1" si="178"/>
        <v>1431827.5269083399</v>
      </c>
      <c r="AS763" s="704">
        <f t="shared" ca="1" si="179"/>
        <v>1431780.6918600518</v>
      </c>
    </row>
    <row r="764" spans="1:45" x14ac:dyDescent="0.2">
      <c r="A764" s="401">
        <v>3606</v>
      </c>
      <c r="B764" s="405">
        <v>2</v>
      </c>
      <c r="C764" s="403" t="s">
        <v>250</v>
      </c>
      <c r="D764" s="400">
        <f t="shared" si="165"/>
        <v>8802</v>
      </c>
      <c r="E764" s="400">
        <f t="shared" si="166"/>
        <v>74</v>
      </c>
      <c r="F764" s="400">
        <f t="shared" si="167"/>
        <v>7712</v>
      </c>
      <c r="G764" s="400">
        <f t="shared" si="168"/>
        <v>0</v>
      </c>
      <c r="H764" s="25">
        <f t="shared" si="169"/>
        <v>16588</v>
      </c>
      <c r="I764" s="119">
        <v>3267</v>
      </c>
      <c r="J764" s="119">
        <v>10</v>
      </c>
      <c r="K764" s="119">
        <v>3783</v>
      </c>
      <c r="L764" s="119">
        <v>0</v>
      </c>
      <c r="M764" s="25">
        <f t="shared" si="170"/>
        <v>7060</v>
      </c>
      <c r="N764" s="119">
        <v>3598</v>
      </c>
      <c r="O764" s="119">
        <v>64</v>
      </c>
      <c r="P764" s="119">
        <v>3743</v>
      </c>
      <c r="Q764" s="119">
        <v>0</v>
      </c>
      <c r="R764" s="25">
        <f t="shared" si="171"/>
        <v>7405</v>
      </c>
      <c r="S764" s="119">
        <v>1937</v>
      </c>
      <c r="T764" s="119">
        <v>0</v>
      </c>
      <c r="U764" s="119">
        <v>186</v>
      </c>
      <c r="V764" s="119">
        <v>0</v>
      </c>
      <c r="W764" s="25">
        <f t="shared" si="172"/>
        <v>2123</v>
      </c>
      <c r="X764" s="25">
        <f t="shared" si="173"/>
        <v>552.93333333333328</v>
      </c>
      <c r="Y764" s="25">
        <f ca="1">OFFSET('Cost Study'!$A$7,'Operations Support'!$C764,'Operations Support'!$B764)*$H764</f>
        <v>31683.079999999998</v>
      </c>
      <c r="Z764" s="26">
        <f ca="1">Y764*'Cost Study'!$A$31</f>
        <v>1763446.3258992657</v>
      </c>
      <c r="AA764" s="26">
        <f ca="1">IF(A764=10298,1.51,1)*IF($B764&lt;3,$D764*'Cost Study'!$A$32*OFFSET('Cost Study'!$A$7,'Operations Support'!$C764,'Operations Support'!$B764),0)</f>
        <v>1681.182</v>
      </c>
      <c r="AB764" s="27">
        <f ca="1">AA764*'Cost Study'!$A$31</f>
        <v>93572.790936612844</v>
      </c>
      <c r="AC764" s="26">
        <f ca="1">Y764*'Cost Study'!$A$31</f>
        <v>1763446.3258992657</v>
      </c>
      <c r="AD764" s="27">
        <f ca="1">AA764*'Cost Study'!$A$31</f>
        <v>93572.790936612844</v>
      </c>
      <c r="AE764" s="363">
        <f t="shared" ca="1" si="174"/>
        <v>1857019.1168358785</v>
      </c>
      <c r="AF764" s="363">
        <f t="shared" ca="1" si="175"/>
        <v>1857019.1168358785</v>
      </c>
      <c r="AH764" s="704">
        <f>IFERROR($H764/SUMIF($A:$A,$A764,$H:$H)*SUMIF(Summary!$A$111:$A$187,$A764,Summary!$P$111:$P$187),0)</f>
        <v>445397.17611995444</v>
      </c>
      <c r="AI764" s="705">
        <f t="shared" ca="1" si="176"/>
        <v>1411621.9407159239</v>
      </c>
      <c r="AJ764" s="704">
        <f>IFERROR(H764/SUMIF(A:A,A764,H:H)*SUMIF(Summary!$A$111:$A$187,'Operations Support'!A764,Summary!$Q$111:$Q$187),0)</f>
        <v>445464.54066862375</v>
      </c>
      <c r="AK764" s="704">
        <f t="shared" ca="1" si="177"/>
        <v>1411554.5761672547</v>
      </c>
      <c r="AM764" s="704">
        <f>IFERROR($H764/SUMIF($A:$A,$A764,$H:$H)*SUMIF(Summary!$A$232:$A$268,$A764,Summary!$P$232:$P$268),0)</f>
        <v>82957.356013434168</v>
      </c>
      <c r="AN764" s="704">
        <f>IFERROR($H764/SUMIF($A:$A,$A764,$H:$H)*(SUMIF(Summary!$A$232:$A$268,$A764,Summary!$L$232:$L$268)+SUMIF(Summary!$A$283:$A$319,$A764,Summary!$L$283:$L$319))-AM764,0)</f>
        <v>252957.51469543838</v>
      </c>
      <c r="AO764" s="704">
        <f>IFERROR($H764/SUMIF($A:$A,$A764,$H:$H)*SUMIF(Summary!$A$232:$A$268,$A764,Summary!$Q$232:$Q$268),0)</f>
        <v>82969.90298307444</v>
      </c>
      <c r="AP764" s="704">
        <f>IFERROR($H764/SUMIF($A:$A,$A764,$H:$H)*(SUMIF(Summary!$A$232:$A$268,$A764,Summary!$L$232:$L$268)+SUMIF(Summary!$A$283:$A$319,$A764,Summary!$L$283:$L$319))-AO764,0)</f>
        <v>252944.96772579814</v>
      </c>
      <c r="AQ764" s="292"/>
      <c r="AR764" s="704">
        <f t="shared" ca="1" si="178"/>
        <v>1664579.4554113622</v>
      </c>
      <c r="AS764" s="704">
        <f t="shared" ca="1" si="179"/>
        <v>1664499.5438930527</v>
      </c>
    </row>
    <row r="765" spans="1:45" x14ac:dyDescent="0.2">
      <c r="A765" s="401">
        <v>3606</v>
      </c>
      <c r="B765" s="405">
        <v>2</v>
      </c>
      <c r="C765" s="403" t="s">
        <v>251</v>
      </c>
      <c r="D765" s="400">
        <f t="shared" si="165"/>
        <v>6184</v>
      </c>
      <c r="E765" s="400">
        <f t="shared" si="166"/>
        <v>0</v>
      </c>
      <c r="F765" s="400">
        <f t="shared" si="167"/>
        <v>1329</v>
      </c>
      <c r="G765" s="400">
        <f t="shared" si="168"/>
        <v>0</v>
      </c>
      <c r="H765" s="25">
        <f t="shared" si="169"/>
        <v>7513</v>
      </c>
      <c r="I765" s="119">
        <v>2363</v>
      </c>
      <c r="J765" s="119">
        <v>0</v>
      </c>
      <c r="K765" s="119">
        <v>585</v>
      </c>
      <c r="L765" s="119">
        <v>0</v>
      </c>
      <c r="M765" s="25">
        <f t="shared" si="170"/>
        <v>2948</v>
      </c>
      <c r="N765" s="119">
        <v>2481</v>
      </c>
      <c r="O765" s="119">
        <v>0</v>
      </c>
      <c r="P765" s="119">
        <v>585</v>
      </c>
      <c r="Q765" s="119">
        <v>0</v>
      </c>
      <c r="R765" s="25">
        <f t="shared" si="171"/>
        <v>3066</v>
      </c>
      <c r="S765" s="119">
        <v>1340</v>
      </c>
      <c r="T765" s="119">
        <v>0</v>
      </c>
      <c r="U765" s="119">
        <v>159</v>
      </c>
      <c r="V765" s="119">
        <v>0</v>
      </c>
      <c r="W765" s="25">
        <f t="shared" si="172"/>
        <v>1499</v>
      </c>
      <c r="X765" s="25">
        <f t="shared" si="173"/>
        <v>250.43333333333334</v>
      </c>
      <c r="Y765" s="25">
        <f ca="1">OFFSET('Cost Study'!$A$7,'Operations Support'!$C765,'Operations Support'!$B765)*$H765</f>
        <v>17505.29</v>
      </c>
      <c r="Z765" s="26">
        <f ca="1">Y765*'Cost Study'!$A$31</f>
        <v>974325.70742178988</v>
      </c>
      <c r="AA765" s="26">
        <f ca="1">IF(A765=10298,1.51,1)*IF($B765&lt;3,$D765*'Cost Study'!$A$32*OFFSET('Cost Study'!$A$7,'Operations Support'!$C765,'Operations Support'!$B765),0)</f>
        <v>1440.8720000000003</v>
      </c>
      <c r="AB765" s="27">
        <f ca="1">AA765*'Cost Study'!$A$31</f>
        <v>80197.393513860632</v>
      </c>
      <c r="AC765" s="26">
        <f ca="1">Y765*'Cost Study'!$A$31</f>
        <v>974325.70742178988</v>
      </c>
      <c r="AD765" s="27">
        <f ca="1">AA765*'Cost Study'!$A$31</f>
        <v>80197.393513860632</v>
      </c>
      <c r="AE765" s="363">
        <f t="shared" ca="1" si="174"/>
        <v>1054523.1009356505</v>
      </c>
      <c r="AF765" s="363">
        <f t="shared" ca="1" si="175"/>
        <v>1054523.1009356505</v>
      </c>
      <c r="AH765" s="704">
        <f>IFERROR($H765/SUMIF($A:$A,$A765,$H:$H)*SUMIF(Summary!$A$111:$A$187,$A765,Summary!$P$111:$P$187),0)</f>
        <v>201728.29661135864</v>
      </c>
      <c r="AI765" s="705">
        <f t="shared" ca="1" si="176"/>
        <v>852794.80432429188</v>
      </c>
      <c r="AJ765" s="704">
        <f>IFERROR(H765/SUMIF(A:A,A765,H:H)*SUMIF(Summary!$A$111:$A$187,'Operations Support'!A765,Summary!$Q$111:$Q$187),0)</f>
        <v>201758.80721264589</v>
      </c>
      <c r="AK765" s="704">
        <f t="shared" ca="1" si="177"/>
        <v>852764.29372300464</v>
      </c>
      <c r="AM765" s="704">
        <f>IFERROR($H765/SUMIF($A:$A,$A765,$H:$H)*SUMIF(Summary!$A$232:$A$268,$A765,Summary!$P$232:$P$268),0)</f>
        <v>37572.860846933378</v>
      </c>
      <c r="AN765" s="704">
        <f>IFERROR($H765/SUMIF($A:$A,$A765,$H:$H)*(SUMIF(Summary!$A$232:$A$268,$A765,Summary!$L$232:$L$268)+SUMIF(Summary!$A$283:$A$319,$A765,Summary!$L$283:$L$319))-AM765,0)</f>
        <v>114568.9539369923</v>
      </c>
      <c r="AO765" s="704">
        <f>IFERROR($H765/SUMIF($A:$A,$A765,$H:$H)*SUMIF(Summary!$A$232:$A$268,$A765,Summary!$Q$232:$Q$268),0)</f>
        <v>37578.543592466733</v>
      </c>
      <c r="AP765" s="704">
        <f>IFERROR($H765/SUMIF($A:$A,$A765,$H:$H)*(SUMIF(Summary!$A$232:$A$268,$A765,Summary!$L$232:$L$268)+SUMIF(Summary!$A$283:$A$319,$A765,Summary!$L$283:$L$319))-AO765,0)</f>
        <v>114563.27119145895</v>
      </c>
      <c r="AQ765" s="292"/>
      <c r="AR765" s="704">
        <f t="shared" ca="1" si="178"/>
        <v>967363.75826128421</v>
      </c>
      <c r="AS765" s="704">
        <f t="shared" ca="1" si="179"/>
        <v>967327.56491446355</v>
      </c>
    </row>
    <row r="766" spans="1:45" x14ac:dyDescent="0.2">
      <c r="A766" s="401">
        <v>3606</v>
      </c>
      <c r="B766" s="405">
        <v>2</v>
      </c>
      <c r="C766" s="403" t="s">
        <v>252</v>
      </c>
      <c r="D766" s="400">
        <f t="shared" si="165"/>
        <v>1443</v>
      </c>
      <c r="E766" s="400">
        <f t="shared" si="166"/>
        <v>108</v>
      </c>
      <c r="F766" s="400">
        <f t="shared" si="167"/>
        <v>273</v>
      </c>
      <c r="G766" s="400">
        <f t="shared" si="168"/>
        <v>0</v>
      </c>
      <c r="H766" s="25">
        <f t="shared" si="169"/>
        <v>1824</v>
      </c>
      <c r="I766" s="119">
        <v>875</v>
      </c>
      <c r="J766" s="119">
        <v>0</v>
      </c>
      <c r="K766" s="119">
        <v>168</v>
      </c>
      <c r="L766" s="119">
        <v>0</v>
      </c>
      <c r="M766" s="25">
        <f t="shared" si="170"/>
        <v>1043</v>
      </c>
      <c r="N766" s="119">
        <v>493</v>
      </c>
      <c r="O766" s="119">
        <v>108</v>
      </c>
      <c r="P766" s="119">
        <v>105</v>
      </c>
      <c r="Q766" s="119">
        <v>0</v>
      </c>
      <c r="R766" s="25">
        <f t="shared" si="171"/>
        <v>706</v>
      </c>
      <c r="S766" s="119">
        <v>75</v>
      </c>
      <c r="T766" s="119">
        <v>0</v>
      </c>
      <c r="U766" s="119">
        <v>0</v>
      </c>
      <c r="V766" s="119">
        <v>0</v>
      </c>
      <c r="W766" s="25">
        <f t="shared" si="172"/>
        <v>75</v>
      </c>
      <c r="X766" s="25">
        <f t="shared" si="173"/>
        <v>60.8</v>
      </c>
      <c r="Y766" s="25">
        <f ca="1">OFFSET('Cost Study'!$A$7,'Operations Support'!$C766,'Operations Support'!$B766)*$H766</f>
        <v>5198.4000000000005</v>
      </c>
      <c r="Z766" s="26">
        <f ca="1">Y766*'Cost Study'!$A$31</f>
        <v>289337.38072670792</v>
      </c>
      <c r="AA766" s="26">
        <f ca="1">IF(A766=10298,1.51,1)*IF($B766&lt;3,$D766*'Cost Study'!$A$32*OFFSET('Cost Study'!$A$7,'Operations Support'!$C766,'Operations Support'!$B766),0)</f>
        <v>411.25500000000005</v>
      </c>
      <c r="AB766" s="27">
        <f ca="1">AA766*'Cost Study'!$A$31</f>
        <v>22890.013179201727</v>
      </c>
      <c r="AC766" s="26">
        <f ca="1">Y766*'Cost Study'!$A$31</f>
        <v>289337.38072670792</v>
      </c>
      <c r="AD766" s="27">
        <f ca="1">AA766*'Cost Study'!$A$31</f>
        <v>22890.013179201727</v>
      </c>
      <c r="AE766" s="363">
        <f t="shared" ca="1" si="174"/>
        <v>312227.39390590967</v>
      </c>
      <c r="AF766" s="363">
        <f t="shared" ca="1" si="175"/>
        <v>312227.39390590967</v>
      </c>
      <c r="AH766" s="704">
        <f>IFERROR($H766/SUMIF($A:$A,$A766,$H:$H)*SUMIF(Summary!$A$111:$A$187,$A766,Summary!$P$111:$P$187),0)</f>
        <v>48975.430988835113</v>
      </c>
      <c r="AI766" s="705">
        <f t="shared" ca="1" si="176"/>
        <v>263251.96291707456</v>
      </c>
      <c r="AJ766" s="704">
        <f>IFERROR(H766/SUMIF(A:A,A766,H:H)*SUMIF(Summary!$A$111:$A$187,'Operations Support'!A766,Summary!$Q$111:$Q$187),0)</f>
        <v>48982.838327680838</v>
      </c>
      <c r="AK766" s="704">
        <f t="shared" ca="1" si="177"/>
        <v>263244.55557822884</v>
      </c>
      <c r="AM766" s="704">
        <f>IFERROR($H766/SUMIF($A:$A,$A766,$H:$H)*SUMIF(Summary!$A$232:$A$268,$A766,Summary!$P$232:$P$268),0)</f>
        <v>9121.9084499942073</v>
      </c>
      <c r="AN766" s="704">
        <f>IFERROR($H766/SUMIF($A:$A,$A766,$H:$H)*(SUMIF(Summary!$A$232:$A$268,$A766,Summary!$L$232:$L$268)+SUMIF(Summary!$A$283:$A$319,$A766,Summary!$L$283:$L$319))-AM766,0)</f>
        <v>27814.957005333952</v>
      </c>
      <c r="AO766" s="704">
        <f>IFERROR($H766/SUMIF($A:$A,$A766,$H:$H)*SUMIF(Summary!$A$232:$A$268,$A766,Summary!$Q$232:$Q$268),0)</f>
        <v>9123.2881023105729</v>
      </c>
      <c r="AP766" s="704">
        <f>IFERROR($H766/SUMIF($A:$A,$A766,$H:$H)*(SUMIF(Summary!$A$232:$A$268,$A766,Summary!$L$232:$L$268)+SUMIF(Summary!$A$283:$A$319,$A766,Summary!$L$283:$L$319))-AO766,0)</f>
        <v>27813.577353017587</v>
      </c>
      <c r="AQ766" s="292"/>
      <c r="AR766" s="704">
        <f t="shared" ca="1" si="178"/>
        <v>291066.91992240853</v>
      </c>
      <c r="AS766" s="704">
        <f t="shared" ca="1" si="179"/>
        <v>291058.13293124642</v>
      </c>
    </row>
    <row r="767" spans="1:45" x14ac:dyDescent="0.2">
      <c r="A767" s="401">
        <v>3606</v>
      </c>
      <c r="B767" s="405">
        <v>2</v>
      </c>
      <c r="C767" s="403" t="s">
        <v>253</v>
      </c>
      <c r="D767" s="400">
        <f t="shared" si="165"/>
        <v>1080</v>
      </c>
      <c r="E767" s="400">
        <f t="shared" si="166"/>
        <v>0</v>
      </c>
      <c r="F767" s="400">
        <f t="shared" si="167"/>
        <v>663</v>
      </c>
      <c r="G767" s="400">
        <f t="shared" si="168"/>
        <v>0</v>
      </c>
      <c r="H767" s="25">
        <f t="shared" si="169"/>
        <v>1743</v>
      </c>
      <c r="I767" s="119">
        <v>397</v>
      </c>
      <c r="J767" s="119">
        <v>0</v>
      </c>
      <c r="K767" s="119">
        <v>288</v>
      </c>
      <c r="L767" s="119">
        <v>0</v>
      </c>
      <c r="M767" s="25">
        <f t="shared" si="170"/>
        <v>685</v>
      </c>
      <c r="N767" s="119">
        <v>533</v>
      </c>
      <c r="O767" s="119">
        <v>0</v>
      </c>
      <c r="P767" s="119">
        <v>324</v>
      </c>
      <c r="Q767" s="119">
        <v>0</v>
      </c>
      <c r="R767" s="25">
        <f t="shared" si="171"/>
        <v>857</v>
      </c>
      <c r="S767" s="119">
        <v>150</v>
      </c>
      <c r="T767" s="119">
        <v>0</v>
      </c>
      <c r="U767" s="119">
        <v>51</v>
      </c>
      <c r="V767" s="119">
        <v>0</v>
      </c>
      <c r="W767" s="25">
        <f t="shared" si="172"/>
        <v>201</v>
      </c>
      <c r="X767" s="25">
        <f t="shared" si="173"/>
        <v>58.1</v>
      </c>
      <c r="Y767" s="25">
        <f ca="1">OFFSET('Cost Study'!$A$7,'Operations Support'!$C767,'Operations Support'!$B767)*$H767</f>
        <v>3172.26</v>
      </c>
      <c r="Z767" s="26">
        <f ca="1">Y767*'Cost Study'!$A$31</f>
        <v>176564.59668053754</v>
      </c>
      <c r="AA767" s="26">
        <f ca="1">IF(A767=10298,1.51,1)*IF($B767&lt;3,$D767*'Cost Study'!$A$32*OFFSET('Cost Study'!$A$7,'Operations Support'!$C767,'Operations Support'!$B767),0)</f>
        <v>196.56</v>
      </c>
      <c r="AB767" s="27">
        <f ca="1">AA767*'Cost Study'!$A$31</f>
        <v>10940.319243544494</v>
      </c>
      <c r="AC767" s="26">
        <f ca="1">Y767*'Cost Study'!$A$31</f>
        <v>176564.59668053754</v>
      </c>
      <c r="AD767" s="27">
        <f ca="1">AA767*'Cost Study'!$A$31</f>
        <v>10940.319243544494</v>
      </c>
      <c r="AE767" s="363">
        <f t="shared" ca="1" si="174"/>
        <v>187504.91592408204</v>
      </c>
      <c r="AF767" s="363">
        <f t="shared" ca="1" si="175"/>
        <v>187504.91592408204</v>
      </c>
      <c r="AH767" s="704">
        <f>IFERROR($H767/SUMIF($A:$A,$A767,$H:$H)*SUMIF(Summary!$A$111:$A$187,$A767,Summary!$P$111:$P$187),0)</f>
        <v>46800.535204791449</v>
      </c>
      <c r="AI767" s="705">
        <f t="shared" ca="1" si="176"/>
        <v>140704.38071929058</v>
      </c>
      <c r="AJ767" s="704">
        <f>IFERROR(H767/SUMIF(A:A,A767,H:H)*SUMIF(Summary!$A$111:$A$187,'Operations Support'!A767,Summary!$Q$111:$Q$187),0)</f>
        <v>46807.61359931343</v>
      </c>
      <c r="AK767" s="704">
        <f t="shared" ca="1" si="177"/>
        <v>140697.30232476862</v>
      </c>
      <c r="AM767" s="704">
        <f>IFERROR($H767/SUMIF($A:$A,$A767,$H:$H)*SUMIF(Summary!$A$232:$A$268,$A767,Summary!$P$232:$P$268),0)</f>
        <v>8716.8236997477543</v>
      </c>
      <c r="AN767" s="704">
        <f>IFERROR($H767/SUMIF($A:$A,$A767,$H:$H)*(SUMIF(Summary!$A$232:$A$268,$A767,Summary!$L$232:$L$268)+SUMIF(Summary!$A$283:$A$319,$A767,Summary!$L$283:$L$319))-AM767,0)</f>
        <v>26579.753322531298</v>
      </c>
      <c r="AO767" s="704">
        <f>IFERROR($H767/SUMIF($A:$A,$A767,$H:$H)*SUMIF(Summary!$A$232:$A$268,$A767,Summary!$Q$232:$Q$268),0)</f>
        <v>8718.1420846092806</v>
      </c>
      <c r="AP767" s="704">
        <f>IFERROR($H767/SUMIF($A:$A,$A767,$H:$H)*(SUMIF(Summary!$A$232:$A$268,$A767,Summary!$L$232:$L$268)+SUMIF(Summary!$A$283:$A$319,$A767,Summary!$L$283:$L$319))-AO767,0)</f>
        <v>26578.434937669772</v>
      </c>
      <c r="AQ767" s="292"/>
      <c r="AR767" s="704">
        <f t="shared" ca="1" si="178"/>
        <v>167284.13404182188</v>
      </c>
      <c r="AS767" s="704">
        <f t="shared" ca="1" si="179"/>
        <v>167275.7372624384</v>
      </c>
    </row>
    <row r="768" spans="1:45" x14ac:dyDescent="0.2">
      <c r="A768" s="401">
        <v>3606</v>
      </c>
      <c r="B768" s="405">
        <v>2</v>
      </c>
      <c r="C768" s="403" t="s">
        <v>254</v>
      </c>
      <c r="D768" s="400">
        <f t="shared" si="165"/>
        <v>0</v>
      </c>
      <c r="E768" s="400">
        <f t="shared" si="166"/>
        <v>0</v>
      </c>
      <c r="F768" s="400">
        <f t="shared" si="167"/>
        <v>0</v>
      </c>
      <c r="G768" s="400">
        <f t="shared" si="168"/>
        <v>0</v>
      </c>
      <c r="H768" s="25">
        <f t="shared" si="169"/>
        <v>0</v>
      </c>
      <c r="I768" s="119">
        <v>0</v>
      </c>
      <c r="J768" s="119">
        <v>0</v>
      </c>
      <c r="K768" s="119">
        <v>0</v>
      </c>
      <c r="L768" s="119">
        <v>0</v>
      </c>
      <c r="M768" s="25">
        <f t="shared" si="170"/>
        <v>0</v>
      </c>
      <c r="N768" s="119">
        <v>0</v>
      </c>
      <c r="O768" s="119">
        <v>0</v>
      </c>
      <c r="P768" s="119">
        <v>0</v>
      </c>
      <c r="Q768" s="119">
        <v>0</v>
      </c>
      <c r="R768" s="25">
        <f t="shared" si="171"/>
        <v>0</v>
      </c>
      <c r="S768" s="119">
        <v>0</v>
      </c>
      <c r="T768" s="119">
        <v>0</v>
      </c>
      <c r="U768" s="119">
        <v>0</v>
      </c>
      <c r="V768" s="119">
        <v>0</v>
      </c>
      <c r="W768" s="25">
        <f t="shared" si="172"/>
        <v>0</v>
      </c>
      <c r="X768" s="25">
        <f t="shared" si="173"/>
        <v>0</v>
      </c>
      <c r="Y768" s="25">
        <f ca="1">OFFSET('Cost Study'!$A$7,'Operations Support'!$C768,'Operations Support'!$B768)*$H768</f>
        <v>0</v>
      </c>
      <c r="Z768" s="26">
        <f ca="1">Y768*'Cost Study'!$A$31</f>
        <v>0</v>
      </c>
      <c r="AA768" s="26">
        <f ca="1">IF(A768=10298,1.51,1)*IF($B768&lt;3,$D768*'Cost Study'!$A$32*OFFSET('Cost Study'!$A$7,'Operations Support'!$C768,'Operations Support'!$B768),0)</f>
        <v>0</v>
      </c>
      <c r="AB768" s="27">
        <f ca="1">AA768*'Cost Study'!$A$31</f>
        <v>0</v>
      </c>
      <c r="AC768" s="26">
        <f ca="1">Y768*'Cost Study'!$A$31</f>
        <v>0</v>
      </c>
      <c r="AD768" s="27">
        <f ca="1">AA768*'Cost Study'!$A$31</f>
        <v>0</v>
      </c>
      <c r="AE768" s="363">
        <f t="shared" ca="1" si="174"/>
        <v>0</v>
      </c>
      <c r="AF768" s="363">
        <f t="shared" ca="1" si="175"/>
        <v>0</v>
      </c>
      <c r="AH768" s="704">
        <f>IFERROR($H768/SUMIF($A:$A,$A768,$H:$H)*SUMIF(Summary!$A$111:$A$187,$A768,Summary!$P$111:$P$187),0)</f>
        <v>0</v>
      </c>
      <c r="AI768" s="705">
        <f t="shared" ca="1" si="176"/>
        <v>0</v>
      </c>
      <c r="AJ768" s="704">
        <f>IFERROR(H768/SUMIF(A:A,A768,H:H)*SUMIF(Summary!$A$111:$A$187,'Operations Support'!A768,Summary!$Q$111:$Q$187),0)</f>
        <v>0</v>
      </c>
      <c r="AK768" s="704">
        <f t="shared" ca="1" si="177"/>
        <v>0</v>
      </c>
      <c r="AM768" s="704">
        <f>IFERROR($H768/SUMIF($A:$A,$A768,$H:$H)*SUMIF(Summary!$A$232:$A$268,$A768,Summary!$P$232:$P$268),0)</f>
        <v>0</v>
      </c>
      <c r="AN768" s="704">
        <f>IFERROR($H768/SUMIF($A:$A,$A768,$H:$H)*(SUMIF(Summary!$A$232:$A$268,$A768,Summary!$L$232:$L$268)+SUMIF(Summary!$A$283:$A$319,$A768,Summary!$L$283:$L$319))-AM768,0)</f>
        <v>0</v>
      </c>
      <c r="AO768" s="704">
        <f>IFERROR($H768/SUMIF($A:$A,$A768,$H:$H)*SUMIF(Summary!$A$232:$A$268,$A768,Summary!$Q$232:$Q$268),0)</f>
        <v>0</v>
      </c>
      <c r="AP768" s="704">
        <f>IFERROR($H768/SUMIF($A:$A,$A768,$H:$H)*(SUMIF(Summary!$A$232:$A$268,$A768,Summary!$L$232:$L$268)+SUMIF(Summary!$A$283:$A$319,$A768,Summary!$L$283:$L$319))-AO768,0)</f>
        <v>0</v>
      </c>
      <c r="AQ768" s="292"/>
      <c r="AR768" s="704">
        <f t="shared" ca="1" si="178"/>
        <v>0</v>
      </c>
      <c r="AS768" s="704">
        <f t="shared" ca="1" si="179"/>
        <v>0</v>
      </c>
    </row>
    <row r="769" spans="1:45" x14ac:dyDescent="0.2">
      <c r="A769" s="401">
        <v>3606</v>
      </c>
      <c r="B769" s="405">
        <v>2</v>
      </c>
      <c r="C769" s="403" t="s">
        <v>255</v>
      </c>
      <c r="D769" s="400">
        <f t="shared" si="165"/>
        <v>0</v>
      </c>
      <c r="E769" s="400">
        <f t="shared" si="166"/>
        <v>0</v>
      </c>
      <c r="F769" s="400">
        <f t="shared" si="167"/>
        <v>0</v>
      </c>
      <c r="G769" s="400">
        <f t="shared" si="168"/>
        <v>0</v>
      </c>
      <c r="H769" s="25">
        <f t="shared" si="169"/>
        <v>0</v>
      </c>
      <c r="I769" s="119">
        <v>0</v>
      </c>
      <c r="J769" s="119">
        <v>0</v>
      </c>
      <c r="K769" s="119">
        <v>0</v>
      </c>
      <c r="L769" s="119">
        <v>0</v>
      </c>
      <c r="M769" s="25">
        <f t="shared" si="170"/>
        <v>0</v>
      </c>
      <c r="N769" s="119">
        <v>0</v>
      </c>
      <c r="O769" s="119">
        <v>0</v>
      </c>
      <c r="P769" s="119">
        <v>0</v>
      </c>
      <c r="Q769" s="119">
        <v>0</v>
      </c>
      <c r="R769" s="25">
        <f t="shared" si="171"/>
        <v>0</v>
      </c>
      <c r="S769" s="119">
        <v>0</v>
      </c>
      <c r="T769" s="119">
        <v>0</v>
      </c>
      <c r="U769" s="119">
        <v>0</v>
      </c>
      <c r="V769" s="119">
        <v>0</v>
      </c>
      <c r="W769" s="25">
        <f t="shared" si="172"/>
        <v>0</v>
      </c>
      <c r="X769" s="25">
        <f t="shared" si="173"/>
        <v>0</v>
      </c>
      <c r="Y769" s="25">
        <f ca="1">OFFSET('Cost Study'!$A$7,'Operations Support'!$C769,'Operations Support'!$B769)*$H769</f>
        <v>0</v>
      </c>
      <c r="Z769" s="26">
        <f ca="1">Y769*'Cost Study'!$A$31</f>
        <v>0</v>
      </c>
      <c r="AA769" s="26">
        <f ca="1">IF(A769=10298,1.51,1)*IF($B769&lt;3,$D769*'Cost Study'!$A$32*OFFSET('Cost Study'!$A$7,'Operations Support'!$C769,'Operations Support'!$B769),0)</f>
        <v>0</v>
      </c>
      <c r="AB769" s="27">
        <f ca="1">AA769*'Cost Study'!$A$31</f>
        <v>0</v>
      </c>
      <c r="AC769" s="26">
        <f ca="1">Y769*'Cost Study'!$A$31</f>
        <v>0</v>
      </c>
      <c r="AD769" s="27">
        <f ca="1">AA769*'Cost Study'!$A$31</f>
        <v>0</v>
      </c>
      <c r="AE769" s="363">
        <f t="shared" ca="1" si="174"/>
        <v>0</v>
      </c>
      <c r="AF769" s="363">
        <f t="shared" ca="1" si="175"/>
        <v>0</v>
      </c>
      <c r="AH769" s="704">
        <f>IFERROR($H769/SUMIF($A:$A,$A769,$H:$H)*SUMIF(Summary!$A$111:$A$187,$A769,Summary!$P$111:$P$187),0)</f>
        <v>0</v>
      </c>
      <c r="AI769" s="705">
        <f t="shared" ca="1" si="176"/>
        <v>0</v>
      </c>
      <c r="AJ769" s="704">
        <f>IFERROR(H769/SUMIF(A:A,A769,H:H)*SUMIF(Summary!$A$111:$A$187,'Operations Support'!A769,Summary!$Q$111:$Q$187),0)</f>
        <v>0</v>
      </c>
      <c r="AK769" s="704">
        <f t="shared" ca="1" si="177"/>
        <v>0</v>
      </c>
      <c r="AM769" s="704">
        <f>IFERROR($H769/SUMIF($A:$A,$A769,$H:$H)*SUMIF(Summary!$A$232:$A$268,$A769,Summary!$P$232:$P$268),0)</f>
        <v>0</v>
      </c>
      <c r="AN769" s="704">
        <f>IFERROR($H769/SUMIF($A:$A,$A769,$H:$H)*(SUMIF(Summary!$A$232:$A$268,$A769,Summary!$L$232:$L$268)+SUMIF(Summary!$A$283:$A$319,$A769,Summary!$L$283:$L$319))-AM769,0)</f>
        <v>0</v>
      </c>
      <c r="AO769" s="704">
        <f>IFERROR($H769/SUMIF($A:$A,$A769,$H:$H)*SUMIF(Summary!$A$232:$A$268,$A769,Summary!$Q$232:$Q$268),0)</f>
        <v>0</v>
      </c>
      <c r="AP769" s="704">
        <f>IFERROR($H769/SUMIF($A:$A,$A769,$H:$H)*(SUMIF(Summary!$A$232:$A$268,$A769,Summary!$L$232:$L$268)+SUMIF(Summary!$A$283:$A$319,$A769,Summary!$L$283:$L$319))-AO769,0)</f>
        <v>0</v>
      </c>
      <c r="AQ769" s="292"/>
      <c r="AR769" s="704">
        <f t="shared" ca="1" si="178"/>
        <v>0</v>
      </c>
      <c r="AS769" s="704">
        <f t="shared" ca="1" si="179"/>
        <v>0</v>
      </c>
    </row>
    <row r="770" spans="1:45" x14ac:dyDescent="0.2">
      <c r="A770" s="401">
        <v>3606</v>
      </c>
      <c r="B770" s="405">
        <v>2</v>
      </c>
      <c r="C770" s="403" t="s">
        <v>256</v>
      </c>
      <c r="D770" s="400">
        <f t="shared" si="165"/>
        <v>0</v>
      </c>
      <c r="E770" s="400">
        <f t="shared" si="166"/>
        <v>0</v>
      </c>
      <c r="F770" s="400">
        <f t="shared" si="167"/>
        <v>0</v>
      </c>
      <c r="G770" s="400">
        <f t="shared" si="168"/>
        <v>0</v>
      </c>
      <c r="H770" s="25">
        <f t="shared" si="169"/>
        <v>0</v>
      </c>
      <c r="I770" s="119">
        <v>0</v>
      </c>
      <c r="J770" s="119">
        <v>0</v>
      </c>
      <c r="K770" s="119">
        <v>0</v>
      </c>
      <c r="L770" s="119">
        <v>0</v>
      </c>
      <c r="M770" s="25">
        <f t="shared" si="170"/>
        <v>0</v>
      </c>
      <c r="N770" s="119">
        <v>0</v>
      </c>
      <c r="O770" s="119">
        <v>0</v>
      </c>
      <c r="P770" s="119">
        <v>0</v>
      </c>
      <c r="Q770" s="119">
        <v>0</v>
      </c>
      <c r="R770" s="25">
        <f t="shared" si="171"/>
        <v>0</v>
      </c>
      <c r="S770" s="119">
        <v>0</v>
      </c>
      <c r="T770" s="119">
        <v>0</v>
      </c>
      <c r="U770" s="119">
        <v>0</v>
      </c>
      <c r="V770" s="119">
        <v>0</v>
      </c>
      <c r="W770" s="25">
        <f t="shared" si="172"/>
        <v>0</v>
      </c>
      <c r="X770" s="25">
        <f t="shared" si="173"/>
        <v>0</v>
      </c>
      <c r="Y770" s="25">
        <f ca="1">OFFSET('Cost Study'!$A$7,'Operations Support'!$C770,'Operations Support'!$B770)*$H770</f>
        <v>0</v>
      </c>
      <c r="Z770" s="26">
        <f ca="1">Y770*'Cost Study'!$A$31</f>
        <v>0</v>
      </c>
      <c r="AA770" s="26">
        <f ca="1">IF(A770=10298,1.51,1)*IF($B770&lt;3,$D770*'Cost Study'!$A$32*OFFSET('Cost Study'!$A$7,'Operations Support'!$C770,'Operations Support'!$B770),0)</f>
        <v>0</v>
      </c>
      <c r="AB770" s="27">
        <f ca="1">AA770*'Cost Study'!$A$31</f>
        <v>0</v>
      </c>
      <c r="AC770" s="26">
        <f ca="1">Y770*'Cost Study'!$A$31</f>
        <v>0</v>
      </c>
      <c r="AD770" s="27">
        <f ca="1">AA770*'Cost Study'!$A$31</f>
        <v>0</v>
      </c>
      <c r="AE770" s="363">
        <f t="shared" ca="1" si="174"/>
        <v>0</v>
      </c>
      <c r="AF770" s="363">
        <f t="shared" ca="1" si="175"/>
        <v>0</v>
      </c>
      <c r="AH770" s="704">
        <f>IFERROR($H770/SUMIF($A:$A,$A770,$H:$H)*SUMIF(Summary!$A$111:$A$187,$A770,Summary!$P$111:$P$187),0)</f>
        <v>0</v>
      </c>
      <c r="AI770" s="705">
        <f t="shared" ca="1" si="176"/>
        <v>0</v>
      </c>
      <c r="AJ770" s="704">
        <f>IFERROR(H770/SUMIF(A:A,A770,H:H)*SUMIF(Summary!$A$111:$A$187,'Operations Support'!A770,Summary!$Q$111:$Q$187),0)</f>
        <v>0</v>
      </c>
      <c r="AK770" s="704">
        <f t="shared" ca="1" si="177"/>
        <v>0</v>
      </c>
      <c r="AM770" s="704">
        <f>IFERROR($H770/SUMIF($A:$A,$A770,$H:$H)*SUMIF(Summary!$A$232:$A$268,$A770,Summary!$P$232:$P$268),0)</f>
        <v>0</v>
      </c>
      <c r="AN770" s="704">
        <f>IFERROR($H770/SUMIF($A:$A,$A770,$H:$H)*(SUMIF(Summary!$A$232:$A$268,$A770,Summary!$L$232:$L$268)+SUMIF(Summary!$A$283:$A$319,$A770,Summary!$L$283:$L$319))-AM770,0)</f>
        <v>0</v>
      </c>
      <c r="AO770" s="704">
        <f>IFERROR($H770/SUMIF($A:$A,$A770,$H:$H)*SUMIF(Summary!$A$232:$A$268,$A770,Summary!$Q$232:$Q$268),0)</f>
        <v>0</v>
      </c>
      <c r="AP770" s="704">
        <f>IFERROR($H770/SUMIF($A:$A,$A770,$H:$H)*(SUMIF(Summary!$A$232:$A$268,$A770,Summary!$L$232:$L$268)+SUMIF(Summary!$A$283:$A$319,$A770,Summary!$L$283:$L$319))-AO770,0)</f>
        <v>0</v>
      </c>
      <c r="AQ770" s="292"/>
      <c r="AR770" s="704">
        <f t="shared" ca="1" si="178"/>
        <v>0</v>
      </c>
      <c r="AS770" s="704">
        <f t="shared" ca="1" si="179"/>
        <v>0</v>
      </c>
    </row>
    <row r="771" spans="1:45" x14ac:dyDescent="0.2">
      <c r="A771" s="401">
        <v>3606</v>
      </c>
      <c r="B771" s="405">
        <v>2</v>
      </c>
      <c r="C771" s="403" t="s">
        <v>257</v>
      </c>
      <c r="D771" s="400">
        <f t="shared" si="165"/>
        <v>0</v>
      </c>
      <c r="E771" s="400">
        <f t="shared" si="166"/>
        <v>0</v>
      </c>
      <c r="F771" s="400">
        <f t="shared" si="167"/>
        <v>0</v>
      </c>
      <c r="G771" s="400">
        <f t="shared" si="168"/>
        <v>0</v>
      </c>
      <c r="H771" s="25">
        <f t="shared" si="169"/>
        <v>0</v>
      </c>
      <c r="I771" s="119">
        <v>0</v>
      </c>
      <c r="J771" s="119">
        <v>0</v>
      </c>
      <c r="K771" s="119">
        <v>0</v>
      </c>
      <c r="L771" s="119">
        <v>0</v>
      </c>
      <c r="M771" s="25">
        <f t="shared" si="170"/>
        <v>0</v>
      </c>
      <c r="N771" s="119">
        <v>0</v>
      </c>
      <c r="O771" s="119">
        <v>0</v>
      </c>
      <c r="P771" s="119">
        <v>0</v>
      </c>
      <c r="Q771" s="119">
        <v>0</v>
      </c>
      <c r="R771" s="25">
        <f t="shared" si="171"/>
        <v>0</v>
      </c>
      <c r="S771" s="119">
        <v>0</v>
      </c>
      <c r="T771" s="119">
        <v>0</v>
      </c>
      <c r="U771" s="119">
        <v>0</v>
      </c>
      <c r="V771" s="119">
        <v>0</v>
      </c>
      <c r="W771" s="25">
        <f t="shared" si="172"/>
        <v>0</v>
      </c>
      <c r="X771" s="25">
        <f t="shared" si="173"/>
        <v>0</v>
      </c>
      <c r="Y771" s="25">
        <f ca="1">OFFSET('Cost Study'!$A$7,'Operations Support'!$C771,'Operations Support'!$B771)*$H771</f>
        <v>0</v>
      </c>
      <c r="Z771" s="26">
        <f ca="1">Y771*'Cost Study'!$A$31</f>
        <v>0</v>
      </c>
      <c r="AA771" s="26">
        <f ca="1">IF(A771=10298,1.51,1)*IF($B771&lt;3,$D771*'Cost Study'!$A$32*OFFSET('Cost Study'!$A$7,'Operations Support'!$C771,'Operations Support'!$B771),0)</f>
        <v>0</v>
      </c>
      <c r="AB771" s="27">
        <f ca="1">AA771*'Cost Study'!$A$31</f>
        <v>0</v>
      </c>
      <c r="AC771" s="26">
        <f ca="1">Y771*'Cost Study'!$A$31</f>
        <v>0</v>
      </c>
      <c r="AD771" s="27">
        <f ca="1">AA771*'Cost Study'!$A$31</f>
        <v>0</v>
      </c>
      <c r="AE771" s="363">
        <f t="shared" ca="1" si="174"/>
        <v>0</v>
      </c>
      <c r="AF771" s="363">
        <f t="shared" ca="1" si="175"/>
        <v>0</v>
      </c>
      <c r="AH771" s="704">
        <f>IFERROR($H771/SUMIF($A:$A,$A771,$H:$H)*SUMIF(Summary!$A$111:$A$187,$A771,Summary!$P$111:$P$187),0)</f>
        <v>0</v>
      </c>
      <c r="AI771" s="705">
        <f t="shared" ca="1" si="176"/>
        <v>0</v>
      </c>
      <c r="AJ771" s="704">
        <f>IFERROR(H771/SUMIF(A:A,A771,H:H)*SUMIF(Summary!$A$111:$A$187,'Operations Support'!A771,Summary!$Q$111:$Q$187),0)</f>
        <v>0</v>
      </c>
      <c r="AK771" s="704">
        <f t="shared" ca="1" si="177"/>
        <v>0</v>
      </c>
      <c r="AM771" s="704">
        <f>IFERROR($H771/SUMIF($A:$A,$A771,$H:$H)*SUMIF(Summary!$A$232:$A$268,$A771,Summary!$P$232:$P$268),0)</f>
        <v>0</v>
      </c>
      <c r="AN771" s="704">
        <f>IFERROR($H771/SUMIF($A:$A,$A771,$H:$H)*(SUMIF(Summary!$A$232:$A$268,$A771,Summary!$L$232:$L$268)+SUMIF(Summary!$A$283:$A$319,$A771,Summary!$L$283:$L$319))-AM771,0)</f>
        <v>0</v>
      </c>
      <c r="AO771" s="704">
        <f>IFERROR($H771/SUMIF($A:$A,$A771,$H:$H)*SUMIF(Summary!$A$232:$A$268,$A771,Summary!$Q$232:$Q$268),0)</f>
        <v>0</v>
      </c>
      <c r="AP771" s="704">
        <f>IFERROR($H771/SUMIF($A:$A,$A771,$H:$H)*(SUMIF(Summary!$A$232:$A$268,$A771,Summary!$L$232:$L$268)+SUMIF(Summary!$A$283:$A$319,$A771,Summary!$L$283:$L$319))-AO771,0)</f>
        <v>0</v>
      </c>
      <c r="AQ771" s="292"/>
      <c r="AR771" s="704">
        <f t="shared" ca="1" si="178"/>
        <v>0</v>
      </c>
      <c r="AS771" s="704">
        <f t="shared" ca="1" si="179"/>
        <v>0</v>
      </c>
    </row>
    <row r="772" spans="1:45" x14ac:dyDescent="0.2">
      <c r="A772" s="401">
        <v>3606</v>
      </c>
      <c r="B772" s="405">
        <v>2</v>
      </c>
      <c r="C772" s="403" t="s">
        <v>258</v>
      </c>
      <c r="D772" s="400">
        <f t="shared" si="165"/>
        <v>294</v>
      </c>
      <c r="E772" s="400">
        <f t="shared" si="166"/>
        <v>0</v>
      </c>
      <c r="F772" s="400">
        <f t="shared" si="167"/>
        <v>303</v>
      </c>
      <c r="G772" s="400">
        <f t="shared" si="168"/>
        <v>0</v>
      </c>
      <c r="H772" s="25">
        <f t="shared" si="169"/>
        <v>597</v>
      </c>
      <c r="I772" s="119">
        <v>90</v>
      </c>
      <c r="J772" s="119">
        <v>0</v>
      </c>
      <c r="K772" s="119">
        <v>171</v>
      </c>
      <c r="L772" s="119">
        <v>0</v>
      </c>
      <c r="M772" s="25">
        <f t="shared" si="170"/>
        <v>261</v>
      </c>
      <c r="N772" s="119">
        <v>117</v>
      </c>
      <c r="O772" s="119">
        <v>0</v>
      </c>
      <c r="P772" s="119">
        <v>78</v>
      </c>
      <c r="Q772" s="119">
        <v>0</v>
      </c>
      <c r="R772" s="25">
        <f t="shared" si="171"/>
        <v>195</v>
      </c>
      <c r="S772" s="119">
        <v>87</v>
      </c>
      <c r="T772" s="119">
        <v>0</v>
      </c>
      <c r="U772" s="119">
        <v>54</v>
      </c>
      <c r="V772" s="119">
        <v>0</v>
      </c>
      <c r="W772" s="25">
        <f t="shared" si="172"/>
        <v>141</v>
      </c>
      <c r="X772" s="25">
        <f t="shared" si="173"/>
        <v>19.899999999999999</v>
      </c>
      <c r="Y772" s="25">
        <f ca="1">OFFSET('Cost Study'!$A$7,'Operations Support'!$C772,'Operations Support'!$B772)*$H772</f>
        <v>2065.62</v>
      </c>
      <c r="Z772" s="26">
        <f ca="1">Y772*'Cost Study'!$A$31</f>
        <v>114970.19859508739</v>
      </c>
      <c r="AA772" s="26">
        <f ca="1">IF(A772=10298,1.51,1)*IF($B772&lt;3,$D772*'Cost Study'!$A$32*OFFSET('Cost Study'!$A$7,'Operations Support'!$C772,'Operations Support'!$B772),0)</f>
        <v>101.724</v>
      </c>
      <c r="AB772" s="27">
        <f ca="1">AA772*'Cost Study'!$A$31</f>
        <v>5661.8489760394796</v>
      </c>
      <c r="AC772" s="26">
        <f ca="1">Y772*'Cost Study'!$A$31</f>
        <v>114970.19859508739</v>
      </c>
      <c r="AD772" s="27">
        <f ca="1">AA772*'Cost Study'!$A$31</f>
        <v>5661.8489760394796</v>
      </c>
      <c r="AE772" s="363">
        <f t="shared" ca="1" si="174"/>
        <v>120632.04757112687</v>
      </c>
      <c r="AF772" s="363">
        <f t="shared" ca="1" si="175"/>
        <v>120632.04757112687</v>
      </c>
      <c r="AH772" s="704">
        <f>IFERROR($H772/SUMIF($A:$A,$A772,$H:$H)*SUMIF(Summary!$A$111:$A$187,$A772,Summary!$P$111:$P$187),0)</f>
        <v>16029.787445358861</v>
      </c>
      <c r="AI772" s="705">
        <f t="shared" ca="1" si="176"/>
        <v>104602.26012576801</v>
      </c>
      <c r="AJ772" s="704">
        <f>IFERROR(H772/SUMIF(A:A,A772,H:H)*SUMIF(Summary!$A$111:$A$187,'Operations Support'!A772,Summary!$Q$111:$Q$187),0)</f>
        <v>16032.211886856061</v>
      </c>
      <c r="AK772" s="704">
        <f t="shared" ca="1" si="177"/>
        <v>104599.8356842708</v>
      </c>
      <c r="AM772" s="704">
        <f>IFERROR($H772/SUMIF($A:$A,$A772,$H:$H)*SUMIF(Summary!$A$232:$A$268,$A772,Summary!$P$232:$P$268),0)</f>
        <v>2985.6246407053409</v>
      </c>
      <c r="AN772" s="704">
        <f>IFERROR($H772/SUMIF($A:$A,$A772,$H:$H)*(SUMIF(Summary!$A$232:$A$268,$A772,Summary!$L$232:$L$268)+SUMIF(Summary!$A$283:$A$319,$A772,Summary!$L$283:$L$319))-AM772,0)</f>
        <v>9103.9086251010813</v>
      </c>
      <c r="AO772" s="704">
        <f>IFERROR($H772/SUMIF($A:$A,$A772,$H:$H)*SUMIF(Summary!$A$232:$A$268,$A772,Summary!$Q$232:$Q$268),0)</f>
        <v>2986.0762045391507</v>
      </c>
      <c r="AP772" s="704">
        <f>IFERROR($H772/SUMIF($A:$A,$A772,$H:$H)*(SUMIF(Summary!$A$232:$A$268,$A772,Summary!$L$232:$L$268)+SUMIF(Summary!$A$283:$A$319,$A772,Summary!$L$283:$L$319))-AO772,0)</f>
        <v>9103.4570612672705</v>
      </c>
      <c r="AQ772" s="292"/>
      <c r="AR772" s="704">
        <f t="shared" ca="1" si="178"/>
        <v>113706.16875086908</v>
      </c>
      <c r="AS772" s="704">
        <f t="shared" ca="1" si="179"/>
        <v>113703.29274553807</v>
      </c>
    </row>
    <row r="773" spans="1:45" x14ac:dyDescent="0.2">
      <c r="A773" s="401">
        <v>3606</v>
      </c>
      <c r="B773" s="405">
        <v>2</v>
      </c>
      <c r="C773" s="403" t="s">
        <v>259</v>
      </c>
      <c r="D773" s="400">
        <f t="shared" ref="D773:D836" si="180">I773+N773+S773</f>
        <v>0</v>
      </c>
      <c r="E773" s="400">
        <f t="shared" ref="E773:E836" si="181">J773+O773+T773</f>
        <v>0</v>
      </c>
      <c r="F773" s="400">
        <f t="shared" ref="F773:F836" si="182">K773+P773+U773</f>
        <v>0</v>
      </c>
      <c r="G773" s="400">
        <f t="shared" ref="G773:G836" si="183">L773+Q773+V773</f>
        <v>0</v>
      </c>
      <c r="H773" s="25">
        <f t="shared" ref="H773:H836" si="184">(SUM(D773:F773)-G773)*IF(A773=10298,1.51,1)</f>
        <v>0</v>
      </c>
      <c r="I773" s="119">
        <v>0</v>
      </c>
      <c r="J773" s="119">
        <v>0</v>
      </c>
      <c r="K773" s="119">
        <v>0</v>
      </c>
      <c r="L773" s="119">
        <v>0</v>
      </c>
      <c r="M773" s="25">
        <f t="shared" ref="M773:M836" si="185">SUM(I773:K773)-L773</f>
        <v>0</v>
      </c>
      <c r="N773" s="119">
        <v>0</v>
      </c>
      <c r="O773" s="119">
        <v>0</v>
      </c>
      <c r="P773" s="119">
        <v>0</v>
      </c>
      <c r="Q773" s="119">
        <v>0</v>
      </c>
      <c r="R773" s="25">
        <f t="shared" ref="R773:R836" si="186">SUM(N773:P773)-Q773</f>
        <v>0</v>
      </c>
      <c r="S773" s="119">
        <v>0</v>
      </c>
      <c r="T773" s="119">
        <v>0</v>
      </c>
      <c r="U773" s="119">
        <v>0</v>
      </c>
      <c r="V773" s="119">
        <v>0</v>
      </c>
      <c r="W773" s="25">
        <f t="shared" ref="W773:W836" si="187">SUM(S773:U773)-V773</f>
        <v>0</v>
      </c>
      <c r="X773" s="25">
        <f t="shared" ref="X773:X836" si="188">IF(OR(B773=1,B773=2),H773/30,IF(OR(B773=3,B773=5),H773/24,IF(B773=4,H773/18,0)))</f>
        <v>0</v>
      </c>
      <c r="Y773" s="25">
        <f ca="1">OFFSET('Cost Study'!$A$7,'Operations Support'!$C773,'Operations Support'!$B773)*$H773</f>
        <v>0</v>
      </c>
      <c r="Z773" s="26">
        <f ca="1">Y773*'Cost Study'!$A$31</f>
        <v>0</v>
      </c>
      <c r="AA773" s="26">
        <f ca="1">IF(A773=10298,1.51,1)*IF($B773&lt;3,$D773*'Cost Study'!$A$32*OFFSET('Cost Study'!$A$7,'Operations Support'!$C773,'Operations Support'!$B773),0)</f>
        <v>0</v>
      </c>
      <c r="AB773" s="27">
        <f ca="1">AA773*'Cost Study'!$A$31</f>
        <v>0</v>
      </c>
      <c r="AC773" s="26">
        <f ca="1">Y773*'Cost Study'!$A$31</f>
        <v>0</v>
      </c>
      <c r="AD773" s="27">
        <f ca="1">AA773*'Cost Study'!$A$31</f>
        <v>0</v>
      </c>
      <c r="AE773" s="363">
        <f t="shared" ref="AE773:AE836" ca="1" si="189">Z773+AB773</f>
        <v>0</v>
      </c>
      <c r="AF773" s="363">
        <f t="shared" ref="AF773:AF836" ca="1" si="190">AC773+AD773</f>
        <v>0</v>
      </c>
      <c r="AH773" s="704">
        <f>IFERROR($H773/SUMIF($A:$A,$A773,$H:$H)*SUMIF(Summary!$A$111:$A$187,$A773,Summary!$P$111:$P$187),0)</f>
        <v>0</v>
      </c>
      <c r="AI773" s="705">
        <f t="shared" ca="1" si="176"/>
        <v>0</v>
      </c>
      <c r="AJ773" s="704">
        <f>IFERROR(H773/SUMIF(A:A,A773,H:H)*SUMIF(Summary!$A$111:$A$187,'Operations Support'!A773,Summary!$Q$111:$Q$187),0)</f>
        <v>0</v>
      </c>
      <c r="AK773" s="704">
        <f t="shared" ca="1" si="177"/>
        <v>0</v>
      </c>
      <c r="AM773" s="704">
        <f>IFERROR($H773/SUMIF($A:$A,$A773,$H:$H)*SUMIF(Summary!$A$232:$A$268,$A773,Summary!$P$232:$P$268),0)</f>
        <v>0</v>
      </c>
      <c r="AN773" s="704">
        <f>IFERROR($H773/SUMIF($A:$A,$A773,$H:$H)*(SUMIF(Summary!$A$232:$A$268,$A773,Summary!$L$232:$L$268)+SUMIF(Summary!$A$283:$A$319,$A773,Summary!$L$283:$L$319))-AM773,0)</f>
        <v>0</v>
      </c>
      <c r="AO773" s="704">
        <f>IFERROR($H773/SUMIF($A:$A,$A773,$H:$H)*SUMIF(Summary!$A$232:$A$268,$A773,Summary!$Q$232:$Q$268),0)</f>
        <v>0</v>
      </c>
      <c r="AP773" s="704">
        <f>IFERROR($H773/SUMIF($A:$A,$A773,$H:$H)*(SUMIF(Summary!$A$232:$A$268,$A773,Summary!$L$232:$L$268)+SUMIF(Summary!$A$283:$A$319,$A773,Summary!$L$283:$L$319))-AO773,0)</f>
        <v>0</v>
      </c>
      <c r="AQ773" s="292"/>
      <c r="AR773" s="704">
        <f t="shared" ca="1" si="178"/>
        <v>0</v>
      </c>
      <c r="AS773" s="704">
        <f t="shared" ca="1" si="179"/>
        <v>0</v>
      </c>
    </row>
    <row r="774" spans="1:45" x14ac:dyDescent="0.2">
      <c r="A774" s="401">
        <v>3606</v>
      </c>
      <c r="B774" s="405">
        <v>2</v>
      </c>
      <c r="C774" s="403" t="s">
        <v>260</v>
      </c>
      <c r="D774" s="400">
        <f t="shared" si="180"/>
        <v>6257</v>
      </c>
      <c r="E774" s="400">
        <f t="shared" si="181"/>
        <v>969</v>
      </c>
      <c r="F774" s="400">
        <f t="shared" si="182"/>
        <v>6987</v>
      </c>
      <c r="G774" s="400">
        <f t="shared" si="183"/>
        <v>0</v>
      </c>
      <c r="H774" s="25">
        <f t="shared" si="184"/>
        <v>14213</v>
      </c>
      <c r="I774" s="119">
        <v>2354</v>
      </c>
      <c r="J774" s="119">
        <v>372</v>
      </c>
      <c r="K774" s="119">
        <v>3362</v>
      </c>
      <c r="L774" s="119">
        <v>0</v>
      </c>
      <c r="M774" s="25">
        <f t="shared" si="185"/>
        <v>6088</v>
      </c>
      <c r="N774" s="119">
        <v>2418</v>
      </c>
      <c r="O774" s="119">
        <v>372</v>
      </c>
      <c r="P774" s="119">
        <v>3220</v>
      </c>
      <c r="Q774" s="119">
        <v>0</v>
      </c>
      <c r="R774" s="25">
        <f t="shared" si="186"/>
        <v>6010</v>
      </c>
      <c r="S774" s="119">
        <v>1485</v>
      </c>
      <c r="T774" s="119">
        <v>225</v>
      </c>
      <c r="U774" s="119">
        <v>405</v>
      </c>
      <c r="V774" s="119">
        <v>0</v>
      </c>
      <c r="W774" s="25">
        <f t="shared" si="187"/>
        <v>2115</v>
      </c>
      <c r="X774" s="25">
        <f t="shared" si="188"/>
        <v>473.76666666666665</v>
      </c>
      <c r="Y774" s="25">
        <f ca="1">OFFSET('Cost Study'!$A$7,'Operations Support'!$C774,'Operations Support'!$B774)*$H774</f>
        <v>22740.800000000003</v>
      </c>
      <c r="Z774" s="26">
        <f ca="1">Y774*'Cost Study'!$A$31</f>
        <v>1265728.5910337642</v>
      </c>
      <c r="AA774" s="26">
        <f ca="1">IF(A774=10298,1.51,1)*IF($B774&lt;3,$D774*'Cost Study'!$A$32*OFFSET('Cost Study'!$A$7,'Operations Support'!$C774,'Operations Support'!$B774),0)</f>
        <v>1001.1200000000001</v>
      </c>
      <c r="AB774" s="27">
        <f ca="1">AA774*'Cost Study'!$A$31</f>
        <v>55721.26781185015</v>
      </c>
      <c r="AC774" s="26">
        <f ca="1">Y774*'Cost Study'!$A$31</f>
        <v>1265728.5910337642</v>
      </c>
      <c r="AD774" s="27">
        <f ca="1">AA774*'Cost Study'!$A$31</f>
        <v>55721.26781185015</v>
      </c>
      <c r="AE774" s="363">
        <f t="shared" ca="1" si="189"/>
        <v>1321449.8588456144</v>
      </c>
      <c r="AF774" s="363">
        <f t="shared" ca="1" si="190"/>
        <v>1321449.8588456144</v>
      </c>
      <c r="AH774" s="704">
        <f>IFERROR($H774/SUMIF($A:$A,$A774,$H:$H)*SUMIF(Summary!$A$111:$A$187,$A774,Summary!$P$111:$P$187),0)</f>
        <v>381627.08368657535</v>
      </c>
      <c r="AI774" s="705">
        <f t="shared" ref="AI774:AI837" ca="1" si="191">Z774+AB774-AH774</f>
        <v>939822.77515903907</v>
      </c>
      <c r="AJ774" s="704">
        <f>IFERROR(H774/SUMIF(A:A,A774,H:H)*SUMIF(Summary!$A$111:$A$187,'Operations Support'!A774,Summary!$Q$111:$Q$187),0)</f>
        <v>381684.80326278933</v>
      </c>
      <c r="AK774" s="704">
        <f t="shared" ref="AK774:AK837" ca="1" si="192">AC774+AD774-AJ774</f>
        <v>939765.05558282509</v>
      </c>
      <c r="AM774" s="704">
        <f>IFERROR($H774/SUMIF($A:$A,$A774,$H:$H)*SUMIF(Summary!$A$232:$A$268,$A774,Summary!$P$232:$P$268),0)</f>
        <v>71079.871052504197</v>
      </c>
      <c r="AN774" s="704">
        <f>IFERROR($H774/SUMIF($A:$A,$A774,$H:$H)*(SUMIF(Summary!$A$232:$A$268,$A774,Summary!$L$232:$L$268)+SUMIF(Summary!$A$283:$A$319,$A774,Summary!$L$283:$L$319))-AM774,0)</f>
        <v>216740.12276140982</v>
      </c>
      <c r="AO774" s="704">
        <f>IFERROR($H774/SUMIF($A:$A,$A774,$H:$H)*SUMIF(Summary!$A$232:$A$268,$A774,Summary!$Q$232:$Q$268),0)</f>
        <v>71090.621599857535</v>
      </c>
      <c r="AP774" s="704">
        <f>IFERROR($H774/SUMIF($A:$A,$A774,$H:$H)*(SUMIF(Summary!$A$232:$A$268,$A774,Summary!$L$232:$L$268)+SUMIF(Summary!$A$283:$A$319,$A774,Summary!$L$283:$L$319))-AO774,0)</f>
        <v>216729.37221405649</v>
      </c>
      <c r="AQ774" s="292"/>
      <c r="AR774" s="704">
        <f t="shared" ref="AR774:AR837" ca="1" si="193">AI774+AN774</f>
        <v>1156562.8979204488</v>
      </c>
      <c r="AS774" s="704">
        <f t="shared" ref="AS774:AS837" ca="1" si="194">AK774+AP774</f>
        <v>1156494.4277968816</v>
      </c>
    </row>
    <row r="775" spans="1:45" x14ac:dyDescent="0.2">
      <c r="A775" s="401">
        <v>3606</v>
      </c>
      <c r="B775" s="405">
        <v>2</v>
      </c>
      <c r="C775" s="403" t="s">
        <v>261</v>
      </c>
      <c r="D775" s="400">
        <f t="shared" si="180"/>
        <v>0</v>
      </c>
      <c r="E775" s="400">
        <f t="shared" si="181"/>
        <v>0</v>
      </c>
      <c r="F775" s="400">
        <f t="shared" si="182"/>
        <v>0</v>
      </c>
      <c r="G775" s="400">
        <f t="shared" si="183"/>
        <v>0</v>
      </c>
      <c r="H775" s="25">
        <f t="shared" si="184"/>
        <v>0</v>
      </c>
      <c r="I775" s="119">
        <v>0</v>
      </c>
      <c r="J775" s="119">
        <v>0</v>
      </c>
      <c r="K775" s="119">
        <v>0</v>
      </c>
      <c r="L775" s="119">
        <v>0</v>
      </c>
      <c r="M775" s="25">
        <f t="shared" si="185"/>
        <v>0</v>
      </c>
      <c r="N775" s="119">
        <v>0</v>
      </c>
      <c r="O775" s="119">
        <v>0</v>
      </c>
      <c r="P775" s="119">
        <v>0</v>
      </c>
      <c r="Q775" s="119">
        <v>0</v>
      </c>
      <c r="R775" s="25">
        <f t="shared" si="186"/>
        <v>0</v>
      </c>
      <c r="S775" s="119">
        <v>0</v>
      </c>
      <c r="T775" s="119">
        <v>0</v>
      </c>
      <c r="U775" s="119">
        <v>0</v>
      </c>
      <c r="V775" s="119">
        <v>0</v>
      </c>
      <c r="W775" s="25">
        <f t="shared" si="187"/>
        <v>0</v>
      </c>
      <c r="X775" s="25">
        <f t="shared" si="188"/>
        <v>0</v>
      </c>
      <c r="Y775" s="25">
        <f ca="1">OFFSET('Cost Study'!$A$7,'Operations Support'!$C775,'Operations Support'!$B775)*$H775</f>
        <v>0</v>
      </c>
      <c r="Z775" s="26">
        <f ca="1">Y775*'Cost Study'!$A$31</f>
        <v>0</v>
      </c>
      <c r="AA775" s="26">
        <f ca="1">IF(A775=10298,1.51,1)*IF($B775&lt;3,$D775*'Cost Study'!$A$32*OFFSET('Cost Study'!$A$7,'Operations Support'!$C775,'Operations Support'!$B775),0)</f>
        <v>0</v>
      </c>
      <c r="AB775" s="27">
        <f ca="1">AA775*'Cost Study'!$A$31</f>
        <v>0</v>
      </c>
      <c r="AC775" s="26">
        <f ca="1">Y775*'Cost Study'!$A$31</f>
        <v>0</v>
      </c>
      <c r="AD775" s="27">
        <f ca="1">AA775*'Cost Study'!$A$31</f>
        <v>0</v>
      </c>
      <c r="AE775" s="363">
        <f t="shared" ca="1" si="189"/>
        <v>0</v>
      </c>
      <c r="AF775" s="363">
        <f t="shared" ca="1" si="190"/>
        <v>0</v>
      </c>
      <c r="AH775" s="704">
        <f>IFERROR($H775/SUMIF($A:$A,$A775,$H:$H)*SUMIF(Summary!$A$111:$A$187,$A775,Summary!$P$111:$P$187),0)</f>
        <v>0</v>
      </c>
      <c r="AI775" s="705">
        <f t="shared" ca="1" si="191"/>
        <v>0</v>
      </c>
      <c r="AJ775" s="704">
        <f>IFERROR(H775/SUMIF(A:A,A775,H:H)*SUMIF(Summary!$A$111:$A$187,'Operations Support'!A775,Summary!$Q$111:$Q$187),0)</f>
        <v>0</v>
      </c>
      <c r="AK775" s="704">
        <f t="shared" ca="1" si="192"/>
        <v>0</v>
      </c>
      <c r="AM775" s="704">
        <f>IFERROR($H775/SUMIF($A:$A,$A775,$H:$H)*SUMIF(Summary!$A$232:$A$268,$A775,Summary!$P$232:$P$268),0)</f>
        <v>0</v>
      </c>
      <c r="AN775" s="704">
        <f>IFERROR($H775/SUMIF($A:$A,$A775,$H:$H)*(SUMIF(Summary!$A$232:$A$268,$A775,Summary!$L$232:$L$268)+SUMIF(Summary!$A$283:$A$319,$A775,Summary!$L$283:$L$319))-AM775,0)</f>
        <v>0</v>
      </c>
      <c r="AO775" s="704">
        <f>IFERROR($H775/SUMIF($A:$A,$A775,$H:$H)*SUMIF(Summary!$A$232:$A$268,$A775,Summary!$Q$232:$Q$268),0)</f>
        <v>0</v>
      </c>
      <c r="AP775" s="704">
        <f>IFERROR($H775/SUMIF($A:$A,$A775,$H:$H)*(SUMIF(Summary!$A$232:$A$268,$A775,Summary!$L$232:$L$268)+SUMIF(Summary!$A$283:$A$319,$A775,Summary!$L$283:$L$319))-AO775,0)</f>
        <v>0</v>
      </c>
      <c r="AQ775" s="292"/>
      <c r="AR775" s="704">
        <f t="shared" ca="1" si="193"/>
        <v>0</v>
      </c>
      <c r="AS775" s="704">
        <f t="shared" ca="1" si="194"/>
        <v>0</v>
      </c>
    </row>
    <row r="776" spans="1:45" x14ac:dyDescent="0.2">
      <c r="A776" s="401">
        <v>3606</v>
      </c>
      <c r="B776" s="405">
        <v>2</v>
      </c>
      <c r="C776" s="403" t="s">
        <v>262</v>
      </c>
      <c r="D776" s="400">
        <f t="shared" si="180"/>
        <v>29421</v>
      </c>
      <c r="E776" s="400">
        <f t="shared" si="181"/>
        <v>580</v>
      </c>
      <c r="F776" s="400">
        <f t="shared" si="182"/>
        <v>10980</v>
      </c>
      <c r="G776" s="400">
        <f t="shared" si="183"/>
        <v>0</v>
      </c>
      <c r="H776" s="25">
        <f t="shared" si="184"/>
        <v>40981</v>
      </c>
      <c r="I776" s="119">
        <v>11939</v>
      </c>
      <c r="J776" s="119">
        <v>298</v>
      </c>
      <c r="K776" s="119">
        <v>4758</v>
      </c>
      <c r="L776" s="119">
        <v>0</v>
      </c>
      <c r="M776" s="25">
        <f t="shared" si="185"/>
        <v>16995</v>
      </c>
      <c r="N776" s="119">
        <v>12782</v>
      </c>
      <c r="O776" s="119">
        <v>275</v>
      </c>
      <c r="P776" s="119">
        <v>4914</v>
      </c>
      <c r="Q776" s="119">
        <v>0</v>
      </c>
      <c r="R776" s="25">
        <f t="shared" si="186"/>
        <v>17971</v>
      </c>
      <c r="S776" s="119">
        <v>4700</v>
      </c>
      <c r="T776" s="119">
        <v>7</v>
      </c>
      <c r="U776" s="119">
        <v>1308</v>
      </c>
      <c r="V776" s="119">
        <v>0</v>
      </c>
      <c r="W776" s="25">
        <f t="shared" si="187"/>
        <v>6015</v>
      </c>
      <c r="X776" s="25">
        <f t="shared" si="188"/>
        <v>1366.0333333333333</v>
      </c>
      <c r="Y776" s="25">
        <f ca="1">OFFSET('Cost Study'!$A$7,'Operations Support'!$C776,'Operations Support'!$B776)*$H776</f>
        <v>74585.42</v>
      </c>
      <c r="Z776" s="26">
        <f ca="1">Y776*'Cost Study'!$A$31</f>
        <v>4151344.6566638602</v>
      </c>
      <c r="AA776" s="26">
        <f ca="1">IF(A776=10298,1.51,1)*IF($B776&lt;3,$D776*'Cost Study'!$A$32*OFFSET('Cost Study'!$A$7,'Operations Support'!$C776,'Operations Support'!$B776),0)</f>
        <v>5354.6220000000012</v>
      </c>
      <c r="AB776" s="27">
        <f ca="1">AA776*'Cost Study'!$A$31</f>
        <v>298032.53005955799</v>
      </c>
      <c r="AC776" s="26">
        <f ca="1">Y776*'Cost Study'!$A$31</f>
        <v>4151344.6566638602</v>
      </c>
      <c r="AD776" s="27">
        <f ca="1">AA776*'Cost Study'!$A$31</f>
        <v>298032.53005955799</v>
      </c>
      <c r="AE776" s="363">
        <f t="shared" ca="1" si="189"/>
        <v>4449377.1867234185</v>
      </c>
      <c r="AF776" s="363">
        <f t="shared" ca="1" si="190"/>
        <v>4449377.1867234185</v>
      </c>
      <c r="AH776" s="704">
        <f>IFERROR($H776/SUMIF($A:$A,$A776,$H:$H)*SUMIF(Summary!$A$111:$A$187,$A776,Summary!$P$111:$P$187),0)</f>
        <v>1100363.0138999186</v>
      </c>
      <c r="AI776" s="705">
        <f t="shared" ca="1" si="191"/>
        <v>3349014.1728234999</v>
      </c>
      <c r="AJ776" s="704">
        <f>IFERROR(H776/SUMIF(A:A,A776,H:H)*SUMIF(Summary!$A$111:$A$187,'Operations Support'!A776,Summary!$Q$111:$Q$187),0)</f>
        <v>1100529.4394225264</v>
      </c>
      <c r="AK776" s="704">
        <f t="shared" ca="1" si="192"/>
        <v>3348847.7473008921</v>
      </c>
      <c r="AM776" s="704">
        <f>IFERROR($H776/SUMIF($A:$A,$A776,$H:$H)*SUMIF(Summary!$A$232:$A$268,$A776,Summary!$P$232:$P$268),0)</f>
        <v>204947.87839320867</v>
      </c>
      <c r="AN776" s="704">
        <f>IFERROR($H776/SUMIF($A:$A,$A776,$H:$H)*(SUMIF(Summary!$A$232:$A$268,$A776,Summary!$L$232:$L$268)+SUMIF(Summary!$A$283:$A$319,$A776,Summary!$L$283:$L$319))-AM776,0)</f>
        <v>624936.8163572317</v>
      </c>
      <c r="AO776" s="704">
        <f>IFERROR($H776/SUMIF($A:$A,$A776,$H:$H)*SUMIF(Summary!$A$232:$A$268,$A776,Summary!$Q$232:$Q$268),0)</f>
        <v>204978.8759434153</v>
      </c>
      <c r="AP776" s="704">
        <f>IFERROR($H776/SUMIF($A:$A,$A776,$H:$H)*(SUMIF(Summary!$A$232:$A$268,$A776,Summary!$L$232:$L$268)+SUMIF(Summary!$A$283:$A$319,$A776,Summary!$L$283:$L$319))-AO776,0)</f>
        <v>624905.81880702509</v>
      </c>
      <c r="AQ776" s="292"/>
      <c r="AR776" s="704">
        <f t="shared" ca="1" si="193"/>
        <v>3973950.9891807316</v>
      </c>
      <c r="AS776" s="704">
        <f t="shared" ca="1" si="194"/>
        <v>3973753.5661079171</v>
      </c>
    </row>
    <row r="777" spans="1:45" x14ac:dyDescent="0.2">
      <c r="A777" s="401">
        <v>3606</v>
      </c>
      <c r="B777" s="405">
        <v>2</v>
      </c>
      <c r="C777" s="403" t="s">
        <v>263</v>
      </c>
      <c r="D777" s="400">
        <f t="shared" si="180"/>
        <v>0</v>
      </c>
      <c r="E777" s="400">
        <f t="shared" si="181"/>
        <v>0</v>
      </c>
      <c r="F777" s="400">
        <f t="shared" si="182"/>
        <v>0</v>
      </c>
      <c r="G777" s="400">
        <f t="shared" si="183"/>
        <v>0</v>
      </c>
      <c r="H777" s="25">
        <f t="shared" si="184"/>
        <v>0</v>
      </c>
      <c r="I777" s="119">
        <v>0</v>
      </c>
      <c r="J777" s="119">
        <v>0</v>
      </c>
      <c r="K777" s="119">
        <v>0</v>
      </c>
      <c r="L777" s="119">
        <v>0</v>
      </c>
      <c r="M777" s="25">
        <f t="shared" si="185"/>
        <v>0</v>
      </c>
      <c r="N777" s="119">
        <v>0</v>
      </c>
      <c r="O777" s="119">
        <v>0</v>
      </c>
      <c r="P777" s="119">
        <v>0</v>
      </c>
      <c r="Q777" s="119">
        <v>0</v>
      </c>
      <c r="R777" s="25">
        <f t="shared" si="186"/>
        <v>0</v>
      </c>
      <c r="S777" s="119">
        <v>0</v>
      </c>
      <c r="T777" s="119">
        <v>0</v>
      </c>
      <c r="U777" s="119">
        <v>0</v>
      </c>
      <c r="V777" s="119">
        <v>0</v>
      </c>
      <c r="W777" s="25">
        <f t="shared" si="187"/>
        <v>0</v>
      </c>
      <c r="X777" s="25">
        <f t="shared" si="188"/>
        <v>0</v>
      </c>
      <c r="Y777" s="25">
        <f ca="1">OFFSET('Cost Study'!$A$7,'Operations Support'!$C777,'Operations Support'!$B777)*$H777</f>
        <v>0</v>
      </c>
      <c r="Z777" s="26">
        <f ca="1">Y777*'Cost Study'!$A$31</f>
        <v>0</v>
      </c>
      <c r="AA777" s="26">
        <f ca="1">IF(A777=10298,1.51,1)*IF($B777&lt;3,$D777*'Cost Study'!$A$32*OFFSET('Cost Study'!$A$7,'Operations Support'!$C777,'Operations Support'!$B777),0)</f>
        <v>0</v>
      </c>
      <c r="AB777" s="27">
        <f ca="1">AA777*'Cost Study'!$A$31</f>
        <v>0</v>
      </c>
      <c r="AC777" s="26">
        <f ca="1">Y777*'Cost Study'!$A$31</f>
        <v>0</v>
      </c>
      <c r="AD777" s="27">
        <f ca="1">AA777*'Cost Study'!$A$31</f>
        <v>0</v>
      </c>
      <c r="AE777" s="363">
        <f t="shared" ca="1" si="189"/>
        <v>0</v>
      </c>
      <c r="AF777" s="363">
        <f t="shared" ca="1" si="190"/>
        <v>0</v>
      </c>
      <c r="AH777" s="704">
        <f>IFERROR($H777/SUMIF($A:$A,$A777,$H:$H)*SUMIF(Summary!$A$111:$A$187,$A777,Summary!$P$111:$P$187),0)</f>
        <v>0</v>
      </c>
      <c r="AI777" s="705">
        <f t="shared" ca="1" si="191"/>
        <v>0</v>
      </c>
      <c r="AJ777" s="704">
        <f>IFERROR(H777/SUMIF(A:A,A777,H:H)*SUMIF(Summary!$A$111:$A$187,'Operations Support'!A777,Summary!$Q$111:$Q$187),0)</f>
        <v>0</v>
      </c>
      <c r="AK777" s="704">
        <f t="shared" ca="1" si="192"/>
        <v>0</v>
      </c>
      <c r="AM777" s="704">
        <f>IFERROR($H777/SUMIF($A:$A,$A777,$H:$H)*SUMIF(Summary!$A$232:$A$268,$A777,Summary!$P$232:$P$268),0)</f>
        <v>0</v>
      </c>
      <c r="AN777" s="704">
        <f>IFERROR($H777/SUMIF($A:$A,$A777,$H:$H)*(SUMIF(Summary!$A$232:$A$268,$A777,Summary!$L$232:$L$268)+SUMIF(Summary!$A$283:$A$319,$A777,Summary!$L$283:$L$319))-AM777,0)</f>
        <v>0</v>
      </c>
      <c r="AO777" s="704">
        <f>IFERROR($H777/SUMIF($A:$A,$A777,$H:$H)*SUMIF(Summary!$A$232:$A$268,$A777,Summary!$Q$232:$Q$268),0)</f>
        <v>0</v>
      </c>
      <c r="AP777" s="704">
        <f>IFERROR($H777/SUMIF($A:$A,$A777,$H:$H)*(SUMIF(Summary!$A$232:$A$268,$A777,Summary!$L$232:$L$268)+SUMIF(Summary!$A$283:$A$319,$A777,Summary!$L$283:$L$319))-AO777,0)</f>
        <v>0</v>
      </c>
      <c r="AQ777" s="292"/>
      <c r="AR777" s="704">
        <f t="shared" ca="1" si="193"/>
        <v>0</v>
      </c>
      <c r="AS777" s="704">
        <f t="shared" ca="1" si="194"/>
        <v>0</v>
      </c>
    </row>
    <row r="778" spans="1:45" x14ac:dyDescent="0.2">
      <c r="A778" s="401">
        <v>3606</v>
      </c>
      <c r="B778" s="405">
        <v>2</v>
      </c>
      <c r="C778" s="403" t="s">
        <v>264</v>
      </c>
      <c r="D778" s="400">
        <f t="shared" si="180"/>
        <v>150</v>
      </c>
      <c r="E778" s="400">
        <f t="shared" si="181"/>
        <v>0</v>
      </c>
      <c r="F778" s="400">
        <f t="shared" si="182"/>
        <v>1734</v>
      </c>
      <c r="G778" s="400">
        <f t="shared" si="183"/>
        <v>0</v>
      </c>
      <c r="H778" s="25">
        <f t="shared" si="184"/>
        <v>1884</v>
      </c>
      <c r="I778" s="119">
        <v>72</v>
      </c>
      <c r="J778" s="119">
        <v>0</v>
      </c>
      <c r="K778" s="119">
        <v>885</v>
      </c>
      <c r="L778" s="119">
        <v>0</v>
      </c>
      <c r="M778" s="25">
        <f t="shared" si="185"/>
        <v>957</v>
      </c>
      <c r="N778" s="119">
        <v>78</v>
      </c>
      <c r="O778" s="119">
        <v>0</v>
      </c>
      <c r="P778" s="119">
        <v>849</v>
      </c>
      <c r="Q778" s="119">
        <v>0</v>
      </c>
      <c r="R778" s="25">
        <f t="shared" si="186"/>
        <v>927</v>
      </c>
      <c r="S778" s="119">
        <v>0</v>
      </c>
      <c r="T778" s="119">
        <v>0</v>
      </c>
      <c r="U778" s="119">
        <v>0</v>
      </c>
      <c r="V778" s="119">
        <v>0</v>
      </c>
      <c r="W778" s="25">
        <f t="shared" si="187"/>
        <v>0</v>
      </c>
      <c r="X778" s="25">
        <f t="shared" si="188"/>
        <v>62.8</v>
      </c>
      <c r="Y778" s="25">
        <f ca="1">OFFSET('Cost Study'!$A$7,'Operations Support'!$C778,'Operations Support'!$B778)*$H778</f>
        <v>4333.2</v>
      </c>
      <c r="Z778" s="26">
        <f ca="1">Y778*'Cost Study'!$A$31</f>
        <v>241181.27465469576</v>
      </c>
      <c r="AA778" s="26">
        <f ca="1">IF(A778=10298,1.51,1)*IF($B778&lt;3,$D778*'Cost Study'!$A$32*OFFSET('Cost Study'!$A$7,'Operations Support'!$C778,'Operations Support'!$B778),0)</f>
        <v>34.5</v>
      </c>
      <c r="AB778" s="27">
        <f ca="1">AA778*'Cost Study'!$A$31</f>
        <v>1920.2330784609537</v>
      </c>
      <c r="AC778" s="26">
        <f ca="1">Y778*'Cost Study'!$A$31</f>
        <v>241181.27465469576</v>
      </c>
      <c r="AD778" s="27">
        <f ca="1">AA778*'Cost Study'!$A$31</f>
        <v>1920.2330784609537</v>
      </c>
      <c r="AE778" s="363">
        <f t="shared" ca="1" si="189"/>
        <v>243101.50773315673</v>
      </c>
      <c r="AF778" s="363">
        <f t="shared" ca="1" si="190"/>
        <v>243101.50773315673</v>
      </c>
      <c r="AH778" s="704">
        <f>IFERROR($H778/SUMIF($A:$A,$A778,$H:$H)*SUMIF(Summary!$A$111:$A$187,$A778,Summary!$P$111:$P$187),0)</f>
        <v>50586.46490294153</v>
      </c>
      <c r="AI778" s="705">
        <f t="shared" ca="1" si="191"/>
        <v>192515.04283021518</v>
      </c>
      <c r="AJ778" s="704">
        <f>IFERROR(H778/SUMIF(A:A,A778,H:H)*SUMIF(Summary!$A$111:$A$187,'Operations Support'!A778,Summary!$Q$111:$Q$187),0)</f>
        <v>50594.11590424928</v>
      </c>
      <c r="AK778" s="704">
        <f t="shared" ca="1" si="192"/>
        <v>192507.39182890745</v>
      </c>
      <c r="AM778" s="704">
        <f>IFERROR($H778/SUMIF($A:$A,$A778,$H:$H)*SUMIF(Summary!$A$232:$A$268,$A778,Summary!$P$232:$P$268),0)</f>
        <v>9421.9712279545438</v>
      </c>
      <c r="AN778" s="704">
        <f>IFERROR($H778/SUMIF($A:$A,$A778,$H:$H)*(SUMIF(Summary!$A$232:$A$268,$A778,Summary!$L$232:$L$268)+SUMIF(Summary!$A$283:$A$319,$A778,Summary!$L$283:$L$319))-AM778,0)</f>
        <v>28729.922696298891</v>
      </c>
      <c r="AO778" s="704">
        <f>IFERROR($H778/SUMIF($A:$A,$A778,$H:$H)*SUMIF(Summary!$A$232:$A$268,$A778,Summary!$Q$232:$Q$268),0)</f>
        <v>9423.3962635707885</v>
      </c>
      <c r="AP778" s="704">
        <f>IFERROR($H778/SUMIF($A:$A,$A778,$H:$H)*(SUMIF(Summary!$A$232:$A$268,$A778,Summary!$L$232:$L$268)+SUMIF(Summary!$A$283:$A$319,$A778,Summary!$L$283:$L$319))-AO778,0)</f>
        <v>28728.497660682646</v>
      </c>
      <c r="AQ778" s="292"/>
      <c r="AR778" s="704">
        <f t="shared" ca="1" si="193"/>
        <v>221244.96552651408</v>
      </c>
      <c r="AS778" s="704">
        <f t="shared" ca="1" si="194"/>
        <v>221235.8894895901</v>
      </c>
    </row>
    <row r="779" spans="1:45" x14ac:dyDescent="0.2">
      <c r="A779" s="401">
        <v>3606</v>
      </c>
      <c r="B779" s="405">
        <v>2</v>
      </c>
      <c r="C779" s="403" t="s">
        <v>265</v>
      </c>
      <c r="D779" s="400">
        <f t="shared" si="180"/>
        <v>5676</v>
      </c>
      <c r="E779" s="400">
        <f t="shared" si="181"/>
        <v>303</v>
      </c>
      <c r="F779" s="400">
        <f t="shared" si="182"/>
        <v>3933</v>
      </c>
      <c r="G779" s="400">
        <f t="shared" si="183"/>
        <v>0</v>
      </c>
      <c r="H779" s="25">
        <f t="shared" si="184"/>
        <v>9912</v>
      </c>
      <c r="I779" s="119">
        <v>2430</v>
      </c>
      <c r="J779" s="119">
        <v>195</v>
      </c>
      <c r="K779" s="119">
        <v>2451</v>
      </c>
      <c r="L779" s="119">
        <v>0</v>
      </c>
      <c r="M779" s="25">
        <f t="shared" si="185"/>
        <v>5076</v>
      </c>
      <c r="N779" s="119">
        <v>2733</v>
      </c>
      <c r="O779" s="119">
        <v>108</v>
      </c>
      <c r="P779" s="119">
        <v>1254</v>
      </c>
      <c r="Q779" s="119">
        <v>0</v>
      </c>
      <c r="R779" s="25">
        <f t="shared" si="186"/>
        <v>4095</v>
      </c>
      <c r="S779" s="119">
        <v>513</v>
      </c>
      <c r="T779" s="119">
        <v>0</v>
      </c>
      <c r="U779" s="119">
        <v>228</v>
      </c>
      <c r="V779" s="119">
        <v>0</v>
      </c>
      <c r="W779" s="25">
        <f t="shared" si="187"/>
        <v>741</v>
      </c>
      <c r="X779" s="25">
        <f t="shared" si="188"/>
        <v>330.4</v>
      </c>
      <c r="Y779" s="25">
        <f ca="1">OFFSET('Cost Study'!$A$7,'Operations Support'!$C779,'Operations Support'!$B779)*$H779</f>
        <v>23987.040000000001</v>
      </c>
      <c r="Z779" s="26">
        <f ca="1">Y779*'Cost Study'!$A$31</f>
        <v>1335092.9757207546</v>
      </c>
      <c r="AA779" s="26">
        <f ca="1">IF(A779=10298,1.51,1)*IF($B779&lt;3,$D779*'Cost Study'!$A$32*OFFSET('Cost Study'!$A$7,'Operations Support'!$C779,'Operations Support'!$B779),0)</f>
        <v>1373.5920000000001</v>
      </c>
      <c r="AB779" s="27">
        <f ca="1">AA779*'Cost Study'!$A$31</f>
        <v>76452.660716212704</v>
      </c>
      <c r="AC779" s="26">
        <f ca="1">Y779*'Cost Study'!$A$31</f>
        <v>1335092.9757207546</v>
      </c>
      <c r="AD779" s="27">
        <f ca="1">AA779*'Cost Study'!$A$31</f>
        <v>76452.660716212704</v>
      </c>
      <c r="AE779" s="363">
        <f t="shared" ca="1" si="189"/>
        <v>1411545.6364369672</v>
      </c>
      <c r="AF779" s="363">
        <f t="shared" ca="1" si="190"/>
        <v>1411545.6364369672</v>
      </c>
      <c r="AH779" s="704">
        <f>IFERROR($H779/SUMIF($A:$A,$A779,$H:$H)*SUMIF(Summary!$A$111:$A$187,$A779,Summary!$P$111:$P$187),0)</f>
        <v>266142.80261038028</v>
      </c>
      <c r="AI779" s="705">
        <f t="shared" ca="1" si="191"/>
        <v>1145402.8338265868</v>
      </c>
      <c r="AJ779" s="704">
        <f>IFERROR(H779/SUMIF(A:A,A779,H:H)*SUMIF(Summary!$A$111:$A$187,'Operations Support'!A779,Summary!$Q$111:$Q$187),0)</f>
        <v>266183.05564910767</v>
      </c>
      <c r="AK779" s="704">
        <f t="shared" ca="1" si="192"/>
        <v>1145362.5807878594</v>
      </c>
      <c r="AM779" s="704">
        <f>IFERROR($H779/SUMIF($A:$A,$A779,$H:$H)*SUMIF(Summary!$A$232:$A$268,$A779,Summary!$P$232:$P$268),0)</f>
        <v>49570.370919047462</v>
      </c>
      <c r="AN779" s="704">
        <f>IFERROR($H779/SUMIF($A:$A,$A779,$H:$H)*(SUMIF(Summary!$A$232:$A$268,$A779,Summary!$L$232:$L$268)+SUMIF(Summary!$A$283:$A$319,$A779,Summary!$L$283:$L$319))-AM779,0)</f>
        <v>151152.33214740688</v>
      </c>
      <c r="AO779" s="704">
        <f>IFERROR($H779/SUMIF($A:$A,$A779,$H:$H)*SUMIF(Summary!$A$232:$A$268,$A779,Summary!$Q$232:$Q$268),0)</f>
        <v>49577.868240187709</v>
      </c>
      <c r="AP779" s="704">
        <f>IFERROR($H779/SUMIF($A:$A,$A779,$H:$H)*(SUMIF(Summary!$A$232:$A$268,$A779,Summary!$L$232:$L$268)+SUMIF(Summary!$A$283:$A$319,$A779,Summary!$L$283:$L$319))-AO779,0)</f>
        <v>151144.83482626663</v>
      </c>
      <c r="AQ779" s="292"/>
      <c r="AR779" s="704">
        <f t="shared" ca="1" si="193"/>
        <v>1296555.1659739937</v>
      </c>
      <c r="AS779" s="704">
        <f t="shared" ca="1" si="194"/>
        <v>1296507.415614126</v>
      </c>
    </row>
    <row r="780" spans="1:45" s="15" customFormat="1" x14ac:dyDescent="0.2">
      <c r="A780" s="401">
        <v>3606</v>
      </c>
      <c r="B780" s="405">
        <v>2</v>
      </c>
      <c r="C780" s="403" t="s">
        <v>266</v>
      </c>
      <c r="D780" s="400">
        <f t="shared" si="180"/>
        <v>667</v>
      </c>
      <c r="E780" s="400">
        <f t="shared" si="181"/>
        <v>0</v>
      </c>
      <c r="F780" s="400">
        <f t="shared" si="182"/>
        <v>7550</v>
      </c>
      <c r="G780" s="400">
        <f t="shared" si="183"/>
        <v>0</v>
      </c>
      <c r="H780" s="25">
        <f t="shared" si="184"/>
        <v>8217</v>
      </c>
      <c r="I780" s="119">
        <v>242</v>
      </c>
      <c r="J780" s="119">
        <v>0</v>
      </c>
      <c r="K780" s="119">
        <v>3630</v>
      </c>
      <c r="L780" s="119">
        <v>0</v>
      </c>
      <c r="M780" s="25">
        <f t="shared" si="185"/>
        <v>3872</v>
      </c>
      <c r="N780" s="119">
        <v>371</v>
      </c>
      <c r="O780" s="119">
        <v>0</v>
      </c>
      <c r="P780" s="119">
        <v>3539</v>
      </c>
      <c r="Q780" s="119">
        <v>0</v>
      </c>
      <c r="R780" s="25">
        <f t="shared" si="186"/>
        <v>3910</v>
      </c>
      <c r="S780" s="119">
        <v>54</v>
      </c>
      <c r="T780" s="119">
        <v>0</v>
      </c>
      <c r="U780" s="119">
        <v>381</v>
      </c>
      <c r="V780" s="119">
        <v>0</v>
      </c>
      <c r="W780" s="25">
        <f t="shared" si="187"/>
        <v>435</v>
      </c>
      <c r="X780" s="25">
        <f t="shared" si="188"/>
        <v>273.89999999999998</v>
      </c>
      <c r="Y780" s="25">
        <f ca="1">OFFSET('Cost Study'!$A$7,'Operations Support'!$C780,'Operations Support'!$B780)*$H780</f>
        <v>17009.189999999999</v>
      </c>
      <c r="Z780" s="26">
        <f ca="1">Y780*'Cost Study'!$A$31</f>
        <v>946713.31234281929</v>
      </c>
      <c r="AA780" s="26">
        <f ca="1">IF(A780=10298,1.51,1)*IF($B780&lt;3,$D780*'Cost Study'!$A$32*OFFSET('Cost Study'!$A$7,'Operations Support'!$C780,'Operations Support'!$B780),0)</f>
        <v>138.06899999999999</v>
      </c>
      <c r="AB780" s="27">
        <f ca="1">AA780*'Cost Study'!$A$31</f>
        <v>7684.772780000736</v>
      </c>
      <c r="AC780" s="26">
        <f ca="1">Y780*'Cost Study'!$A$31</f>
        <v>946713.31234281929</v>
      </c>
      <c r="AD780" s="27">
        <f ca="1">AA780*'Cost Study'!$A$31</f>
        <v>7684.772780000736</v>
      </c>
      <c r="AE780" s="363">
        <f t="shared" ca="1" si="189"/>
        <v>954398.08512281999</v>
      </c>
      <c r="AF780" s="363">
        <f t="shared" ca="1" si="190"/>
        <v>954398.08512281999</v>
      </c>
      <c r="AH780" s="704">
        <f>IFERROR($H780/SUMIF($A:$A,$A780,$H:$H)*SUMIF(Summary!$A$111:$A$187,$A780,Summary!$P$111:$P$187),0)</f>
        <v>220631.09453687398</v>
      </c>
      <c r="AI780" s="705">
        <f t="shared" ca="1" si="191"/>
        <v>733766.99058594601</v>
      </c>
      <c r="AJ780" s="704">
        <f>IFERROR(H780/SUMIF(A:A,A780,H:H)*SUMIF(Summary!$A$111:$A$187,'Operations Support'!A780,Summary!$Q$111:$Q$187),0)</f>
        <v>220664.46411104902</v>
      </c>
      <c r="AK780" s="704">
        <f t="shared" ca="1" si="192"/>
        <v>733733.62101177103</v>
      </c>
      <c r="AL780" s="1"/>
      <c r="AM780" s="704">
        <f>IFERROR($H780/SUMIF($A:$A,$A780,$H:$H)*SUMIF(Summary!$A$232:$A$268,$A780,Summary!$P$232:$P$268),0)</f>
        <v>41093.597441667982</v>
      </c>
      <c r="AN780" s="704">
        <f>IFERROR($H780/SUMIF($A:$A,$A780,$H:$H)*(SUMIF(Summary!$A$232:$A$268,$A780,Summary!$L$232:$L$268)+SUMIF(Summary!$A$283:$A$319,$A780,Summary!$L$283:$L$319))-AM780,0)</f>
        <v>125304.55137764753</v>
      </c>
      <c r="AO780" s="704">
        <f>IFERROR($H780/SUMIF($A:$A,$A780,$H:$H)*SUMIF(Summary!$A$232:$A$268,$A780,Summary!$Q$232:$Q$268),0)</f>
        <v>41099.812684586606</v>
      </c>
      <c r="AP780" s="704">
        <f>IFERROR($H780/SUMIF($A:$A,$A780,$H:$H)*(SUMIF(Summary!$A$232:$A$268,$A780,Summary!$L$232:$L$268)+SUMIF(Summary!$A$283:$A$319,$A780,Summary!$L$283:$L$319))-AO780,0)</f>
        <v>125298.3361347289</v>
      </c>
      <c r="AQ780" s="292"/>
      <c r="AR780" s="704">
        <f t="shared" ca="1" si="193"/>
        <v>859071.54196359357</v>
      </c>
      <c r="AS780" s="704">
        <f t="shared" ca="1" si="194"/>
        <v>859031.95714649989</v>
      </c>
    </row>
    <row r="781" spans="1:45" s="15" customFormat="1" x14ac:dyDescent="0.2">
      <c r="A781" s="401">
        <v>3606</v>
      </c>
      <c r="B781" s="405">
        <v>2</v>
      </c>
      <c r="C781" s="403" t="s">
        <v>267</v>
      </c>
      <c r="D781" s="400">
        <f t="shared" si="180"/>
        <v>0</v>
      </c>
      <c r="E781" s="400">
        <f t="shared" si="181"/>
        <v>0</v>
      </c>
      <c r="F781" s="400">
        <f t="shared" si="182"/>
        <v>0</v>
      </c>
      <c r="G781" s="400">
        <f t="shared" si="183"/>
        <v>0</v>
      </c>
      <c r="H781" s="25">
        <f t="shared" si="184"/>
        <v>0</v>
      </c>
      <c r="I781" s="119">
        <v>0</v>
      </c>
      <c r="J781" s="119">
        <v>0</v>
      </c>
      <c r="K781" s="119">
        <v>0</v>
      </c>
      <c r="L781" s="119">
        <v>0</v>
      </c>
      <c r="M781" s="25">
        <f t="shared" si="185"/>
        <v>0</v>
      </c>
      <c r="N781" s="119">
        <v>0</v>
      </c>
      <c r="O781" s="119">
        <v>0</v>
      </c>
      <c r="P781" s="119">
        <v>0</v>
      </c>
      <c r="Q781" s="119">
        <v>0</v>
      </c>
      <c r="R781" s="25">
        <f t="shared" si="186"/>
        <v>0</v>
      </c>
      <c r="S781" s="119">
        <v>0</v>
      </c>
      <c r="T781" s="119">
        <v>0</v>
      </c>
      <c r="U781" s="119">
        <v>0</v>
      </c>
      <c r="V781" s="119">
        <v>0</v>
      </c>
      <c r="W781" s="25">
        <f t="shared" si="187"/>
        <v>0</v>
      </c>
      <c r="X781" s="25">
        <f t="shared" si="188"/>
        <v>0</v>
      </c>
      <c r="Y781" s="25">
        <f ca="1">OFFSET('Cost Study'!$A$7,'Operations Support'!$C781,'Operations Support'!$B781)*$H781</f>
        <v>0</v>
      </c>
      <c r="Z781" s="26">
        <f ca="1">Y781*'Cost Study'!$A$31</f>
        <v>0</v>
      </c>
      <c r="AA781" s="26">
        <f ca="1">IF(A781=10298,1.51,1)*IF($B781&lt;3,$D781*'Cost Study'!$A$32*OFFSET('Cost Study'!$A$7,'Operations Support'!$C781,'Operations Support'!$B781),0)</f>
        <v>0</v>
      </c>
      <c r="AB781" s="27">
        <f ca="1">AA781*'Cost Study'!$A$31</f>
        <v>0</v>
      </c>
      <c r="AC781" s="26">
        <f ca="1">Y781*'Cost Study'!$A$31</f>
        <v>0</v>
      </c>
      <c r="AD781" s="27">
        <f ca="1">AA781*'Cost Study'!$A$31</f>
        <v>0</v>
      </c>
      <c r="AE781" s="363">
        <f t="shared" ca="1" si="189"/>
        <v>0</v>
      </c>
      <c r="AF781" s="363">
        <f t="shared" ca="1" si="190"/>
        <v>0</v>
      </c>
      <c r="AH781" s="704">
        <f>IFERROR($H781/SUMIF($A:$A,$A781,$H:$H)*SUMIF(Summary!$A$111:$A$187,$A781,Summary!$P$111:$P$187),0)</f>
        <v>0</v>
      </c>
      <c r="AI781" s="705">
        <f t="shared" ca="1" si="191"/>
        <v>0</v>
      </c>
      <c r="AJ781" s="704">
        <f>IFERROR(H781/SUMIF(A:A,A781,H:H)*SUMIF(Summary!$A$111:$A$187,'Operations Support'!A781,Summary!$Q$111:$Q$187),0)</f>
        <v>0</v>
      </c>
      <c r="AK781" s="704">
        <f t="shared" ca="1" si="192"/>
        <v>0</v>
      </c>
      <c r="AL781" s="1"/>
      <c r="AM781" s="704">
        <f>IFERROR($H781/SUMIF($A:$A,$A781,$H:$H)*SUMIF(Summary!$A$232:$A$268,$A781,Summary!$P$232:$P$268),0)</f>
        <v>0</v>
      </c>
      <c r="AN781" s="704">
        <f>IFERROR($H781/SUMIF($A:$A,$A781,$H:$H)*(SUMIF(Summary!$A$232:$A$268,$A781,Summary!$L$232:$L$268)+SUMIF(Summary!$A$283:$A$319,$A781,Summary!$L$283:$L$319))-AM781,0)</f>
        <v>0</v>
      </c>
      <c r="AO781" s="704">
        <f>IFERROR($H781/SUMIF($A:$A,$A781,$H:$H)*SUMIF(Summary!$A$232:$A$268,$A781,Summary!$Q$232:$Q$268),0)</f>
        <v>0</v>
      </c>
      <c r="AP781" s="704">
        <f>IFERROR($H781/SUMIF($A:$A,$A781,$H:$H)*(SUMIF(Summary!$A$232:$A$268,$A781,Summary!$L$232:$L$268)+SUMIF(Summary!$A$283:$A$319,$A781,Summary!$L$283:$L$319))-AO781,0)</f>
        <v>0</v>
      </c>
      <c r="AQ781" s="292"/>
      <c r="AR781" s="704">
        <f t="shared" ca="1" si="193"/>
        <v>0</v>
      </c>
      <c r="AS781" s="704">
        <f t="shared" ca="1" si="194"/>
        <v>0</v>
      </c>
    </row>
    <row r="782" spans="1:45" x14ac:dyDescent="0.2">
      <c r="A782" s="401">
        <v>3606</v>
      </c>
      <c r="B782" s="405">
        <v>3</v>
      </c>
      <c r="C782" s="403" t="s">
        <v>247</v>
      </c>
      <c r="D782" s="400">
        <f t="shared" si="180"/>
        <v>12269</v>
      </c>
      <c r="E782" s="400">
        <f t="shared" si="181"/>
        <v>429</v>
      </c>
      <c r="F782" s="400">
        <f t="shared" si="182"/>
        <v>3676</v>
      </c>
      <c r="G782" s="400">
        <f t="shared" si="183"/>
        <v>0</v>
      </c>
      <c r="H782" s="25">
        <f t="shared" si="184"/>
        <v>16374</v>
      </c>
      <c r="I782" s="119">
        <v>4958</v>
      </c>
      <c r="J782" s="119">
        <v>162</v>
      </c>
      <c r="K782" s="119">
        <v>1713</v>
      </c>
      <c r="L782" s="119">
        <v>0</v>
      </c>
      <c r="M782" s="25">
        <f t="shared" si="185"/>
        <v>6833</v>
      </c>
      <c r="N782" s="119">
        <v>4866</v>
      </c>
      <c r="O782" s="119">
        <v>198</v>
      </c>
      <c r="P782" s="119">
        <v>1387</v>
      </c>
      <c r="Q782" s="119">
        <v>0</v>
      </c>
      <c r="R782" s="25">
        <f t="shared" si="186"/>
        <v>6451</v>
      </c>
      <c r="S782" s="119">
        <v>2445</v>
      </c>
      <c r="T782" s="119">
        <v>69</v>
      </c>
      <c r="U782" s="119">
        <v>576</v>
      </c>
      <c r="V782" s="119">
        <v>0</v>
      </c>
      <c r="W782" s="25">
        <f t="shared" si="187"/>
        <v>3090</v>
      </c>
      <c r="X782" s="25">
        <f t="shared" si="188"/>
        <v>682.25</v>
      </c>
      <c r="Y782" s="25">
        <f ca="1">OFFSET('Cost Study'!$A$7,'Operations Support'!$C782,'Operations Support'!$B782)*$H782</f>
        <v>77285.279999999999</v>
      </c>
      <c r="Z782" s="26">
        <f ca="1">Y782*'Cost Study'!$A$31</f>
        <v>4301615.9749019351</v>
      </c>
      <c r="AA782" s="26">
        <f ca="1">IF(A782=10298,1.51,1)*IF($B782&lt;3,$D782*'Cost Study'!$A$32*OFFSET('Cost Study'!$A$7,'Operations Support'!$C782,'Operations Support'!$B782),0)</f>
        <v>0</v>
      </c>
      <c r="AB782" s="27">
        <f ca="1">AA782*'Cost Study'!$A$31</f>
        <v>0</v>
      </c>
      <c r="AC782" s="26">
        <f ca="1">Y782*'Cost Study'!$A$31</f>
        <v>4301615.9749019351</v>
      </c>
      <c r="AD782" s="27">
        <f ca="1">AA782*'Cost Study'!$A$31</f>
        <v>0</v>
      </c>
      <c r="AE782" s="363">
        <f t="shared" ca="1" si="189"/>
        <v>4301615.9749019351</v>
      </c>
      <c r="AF782" s="363">
        <f t="shared" ca="1" si="190"/>
        <v>4301615.9749019351</v>
      </c>
      <c r="AH782" s="704">
        <f>IFERROR($H782/SUMIF($A:$A,$A782,$H:$H)*SUMIF(Summary!$A$111:$A$187,$A782,Summary!$P$111:$P$187),0)</f>
        <v>439651.15515964152</v>
      </c>
      <c r="AI782" s="705">
        <f t="shared" ca="1" si="191"/>
        <v>3861964.8197422936</v>
      </c>
      <c r="AJ782" s="704">
        <f>IFERROR(H782/SUMIF(A:A,A782,H:H)*SUMIF(Summary!$A$111:$A$187,'Operations Support'!A782,Summary!$Q$111:$Q$187),0)</f>
        <v>439717.65064552956</v>
      </c>
      <c r="AK782" s="704">
        <f t="shared" ca="1" si="192"/>
        <v>3861898.3242564057</v>
      </c>
      <c r="AM782" s="704">
        <f>IFERROR($H782/SUMIF($A:$A,$A782,$H:$H)*SUMIF(Summary!$A$232:$A$268,$A782,Summary!$P$232:$P$268),0)</f>
        <v>81887.132105375626</v>
      </c>
      <c r="AN782" s="704">
        <f>IFERROR($H782/SUMIF($A:$A,$A782,$H:$H)*(SUMIF(Summary!$A$232:$A$268,$A782,Summary!$L$232:$L$268)+SUMIF(Summary!$A$283:$A$319,$A782,Summary!$L$283:$L$319))-AM782,0)</f>
        <v>249694.13706433011</v>
      </c>
      <c r="AO782" s="704">
        <f>IFERROR($H782/SUMIF($A:$A,$A782,$H:$H)*SUMIF(Summary!$A$232:$A$268,$A782,Summary!$Q$232:$Q$268),0)</f>
        <v>81899.517207912999</v>
      </c>
      <c r="AP782" s="704">
        <f>IFERROR($H782/SUMIF($A:$A,$A782,$H:$H)*(SUMIF(Summary!$A$232:$A$268,$A782,Summary!$L$232:$L$268)+SUMIF(Summary!$A$283:$A$319,$A782,Summary!$L$283:$L$319))-AO782,0)</f>
        <v>249681.75196179276</v>
      </c>
      <c r="AQ782" s="292"/>
      <c r="AR782" s="704">
        <f t="shared" ca="1" si="193"/>
        <v>4111658.9568066238</v>
      </c>
      <c r="AS782" s="704">
        <f t="shared" ca="1" si="194"/>
        <v>4111580.0762181985</v>
      </c>
    </row>
    <row r="783" spans="1:45" x14ac:dyDescent="0.2">
      <c r="A783" s="401">
        <v>3606</v>
      </c>
      <c r="B783" s="405">
        <v>3</v>
      </c>
      <c r="C783" s="403" t="s">
        <v>248</v>
      </c>
      <c r="D783" s="400">
        <f t="shared" si="180"/>
        <v>1696</v>
      </c>
      <c r="E783" s="400">
        <f t="shared" si="181"/>
        <v>0</v>
      </c>
      <c r="F783" s="400">
        <f t="shared" si="182"/>
        <v>0</v>
      </c>
      <c r="G783" s="400">
        <f t="shared" si="183"/>
        <v>0</v>
      </c>
      <c r="H783" s="25">
        <f t="shared" si="184"/>
        <v>1696</v>
      </c>
      <c r="I783" s="119">
        <v>745</v>
      </c>
      <c r="J783" s="119">
        <v>0</v>
      </c>
      <c r="K783" s="119">
        <v>0</v>
      </c>
      <c r="L783" s="119">
        <v>0</v>
      </c>
      <c r="M783" s="25">
        <f t="shared" si="185"/>
        <v>745</v>
      </c>
      <c r="N783" s="119">
        <v>734</v>
      </c>
      <c r="O783" s="119">
        <v>0</v>
      </c>
      <c r="P783" s="119">
        <v>0</v>
      </c>
      <c r="Q783" s="119">
        <v>0</v>
      </c>
      <c r="R783" s="25">
        <f t="shared" si="186"/>
        <v>734</v>
      </c>
      <c r="S783" s="119">
        <v>217</v>
      </c>
      <c r="T783" s="119">
        <v>0</v>
      </c>
      <c r="U783" s="119">
        <v>0</v>
      </c>
      <c r="V783" s="119">
        <v>0</v>
      </c>
      <c r="W783" s="25">
        <f t="shared" si="187"/>
        <v>217</v>
      </c>
      <c r="X783" s="25">
        <f t="shared" si="188"/>
        <v>70.666666666666671</v>
      </c>
      <c r="Y783" s="25">
        <f ca="1">OFFSET('Cost Study'!$A$7,'Operations Support'!$C783,'Operations Support'!$B783)*$H783</f>
        <v>13008.32</v>
      </c>
      <c r="Z783" s="26">
        <f ca="1">Y783*'Cost Study'!$A$31</f>
        <v>724029.1698320345</v>
      </c>
      <c r="AA783" s="26">
        <f ca="1">IF(A783=10298,1.51,1)*IF($B783&lt;3,$D783*'Cost Study'!$A$32*OFFSET('Cost Study'!$A$7,'Operations Support'!$C783,'Operations Support'!$B783),0)</f>
        <v>0</v>
      </c>
      <c r="AB783" s="27">
        <f ca="1">AA783*'Cost Study'!$A$31</f>
        <v>0</v>
      </c>
      <c r="AC783" s="26">
        <f ca="1">Y783*'Cost Study'!$A$31</f>
        <v>724029.1698320345</v>
      </c>
      <c r="AD783" s="27">
        <f ca="1">AA783*'Cost Study'!$A$31</f>
        <v>0</v>
      </c>
      <c r="AE783" s="363">
        <f t="shared" ca="1" si="189"/>
        <v>724029.1698320345</v>
      </c>
      <c r="AF783" s="363">
        <f t="shared" ca="1" si="190"/>
        <v>724029.1698320345</v>
      </c>
      <c r="AH783" s="704">
        <f>IFERROR($H783/SUMIF($A:$A,$A783,$H:$H)*SUMIF(Summary!$A$111:$A$187,$A783,Summary!$P$111:$P$187),0)</f>
        <v>45538.558638741422</v>
      </c>
      <c r="AI783" s="705">
        <f t="shared" ca="1" si="191"/>
        <v>678490.61119329312</v>
      </c>
      <c r="AJ783" s="704">
        <f>IFERROR(H783/SUMIF(A:A,A783,H:H)*SUMIF(Summary!$A$111:$A$187,'Operations Support'!A783,Summary!$Q$111:$Q$187),0)</f>
        <v>45545.446164334811</v>
      </c>
      <c r="AK783" s="704">
        <f t="shared" ca="1" si="192"/>
        <v>678483.72366769973</v>
      </c>
      <c r="AM783" s="704">
        <f>IFERROR($H783/SUMIF($A:$A,$A783,$H:$H)*SUMIF(Summary!$A$232:$A$268,$A783,Summary!$P$232:$P$268),0)</f>
        <v>8481.7745236788251</v>
      </c>
      <c r="AN783" s="704">
        <f>IFERROR($H783/SUMIF($A:$A,$A783,$H:$H)*(SUMIF(Summary!$A$232:$A$268,$A783,Summary!$L$232:$L$268)+SUMIF(Summary!$A$283:$A$319,$A783,Summary!$L$283:$L$319))-AM783,0)</f>
        <v>25863.030197942098</v>
      </c>
      <c r="AO783" s="704">
        <f>IFERROR($H783/SUMIF($A:$A,$A783,$H:$H)*SUMIF(Summary!$A$232:$A$268,$A783,Summary!$Q$232:$Q$268),0)</f>
        <v>8483.0573582887773</v>
      </c>
      <c r="AP783" s="704">
        <f>IFERROR($H783/SUMIF($A:$A,$A783,$H:$H)*(SUMIF(Summary!$A$232:$A$268,$A783,Summary!$L$232:$L$268)+SUMIF(Summary!$A$283:$A$319,$A783,Summary!$L$283:$L$319))-AO783,0)</f>
        <v>25861.747363332146</v>
      </c>
      <c r="AQ783" s="292"/>
      <c r="AR783" s="704">
        <f t="shared" ca="1" si="193"/>
        <v>704353.64139123517</v>
      </c>
      <c r="AS783" s="704">
        <f t="shared" ca="1" si="194"/>
        <v>704345.47103103192</v>
      </c>
    </row>
    <row r="784" spans="1:45" x14ac:dyDescent="0.2">
      <c r="A784" s="401">
        <v>3606</v>
      </c>
      <c r="B784" s="405">
        <v>3</v>
      </c>
      <c r="C784" s="403" t="s">
        <v>249</v>
      </c>
      <c r="D784" s="400">
        <f t="shared" si="180"/>
        <v>767</v>
      </c>
      <c r="E784" s="400">
        <f t="shared" si="181"/>
        <v>0</v>
      </c>
      <c r="F784" s="400">
        <f t="shared" si="182"/>
        <v>109</v>
      </c>
      <c r="G784" s="400">
        <f t="shared" si="183"/>
        <v>0</v>
      </c>
      <c r="H784" s="25">
        <f t="shared" si="184"/>
        <v>876</v>
      </c>
      <c r="I784" s="119">
        <v>349</v>
      </c>
      <c r="J784" s="119">
        <v>0</v>
      </c>
      <c r="K784" s="119">
        <v>2</v>
      </c>
      <c r="L784" s="119">
        <v>0</v>
      </c>
      <c r="M784" s="25">
        <f t="shared" si="185"/>
        <v>351</v>
      </c>
      <c r="N784" s="119">
        <v>267</v>
      </c>
      <c r="O784" s="119">
        <v>0</v>
      </c>
      <c r="P784" s="119">
        <v>61</v>
      </c>
      <c r="Q784" s="119">
        <v>0</v>
      </c>
      <c r="R784" s="25">
        <f t="shared" si="186"/>
        <v>328</v>
      </c>
      <c r="S784" s="119">
        <v>151</v>
      </c>
      <c r="T784" s="119">
        <v>0</v>
      </c>
      <c r="U784" s="119">
        <v>46</v>
      </c>
      <c r="V784" s="119">
        <v>0</v>
      </c>
      <c r="W784" s="25">
        <f t="shared" si="187"/>
        <v>197</v>
      </c>
      <c r="X784" s="25">
        <f t="shared" si="188"/>
        <v>36.5</v>
      </c>
      <c r="Y784" s="25">
        <f ca="1">OFFSET('Cost Study'!$A$7,'Operations Support'!$C784,'Operations Support'!$B784)*$H784</f>
        <v>6561.24</v>
      </c>
      <c r="Z784" s="26">
        <f ca="1">Y784*'Cost Study'!$A$31</f>
        <v>365191.59662959847</v>
      </c>
      <c r="AA784" s="26">
        <f ca="1">IF(A784=10298,1.51,1)*IF($B784&lt;3,$D784*'Cost Study'!$A$32*OFFSET('Cost Study'!$A$7,'Operations Support'!$C784,'Operations Support'!$B784),0)</f>
        <v>0</v>
      </c>
      <c r="AB784" s="27">
        <f ca="1">AA784*'Cost Study'!$A$31</f>
        <v>0</v>
      </c>
      <c r="AC784" s="26">
        <f ca="1">Y784*'Cost Study'!$A$31</f>
        <v>365191.59662959847</v>
      </c>
      <c r="AD784" s="27">
        <f ca="1">AA784*'Cost Study'!$A$31</f>
        <v>0</v>
      </c>
      <c r="AE784" s="363">
        <f t="shared" ca="1" si="189"/>
        <v>365191.59662959847</v>
      </c>
      <c r="AF784" s="363">
        <f t="shared" ca="1" si="190"/>
        <v>365191.59662959847</v>
      </c>
      <c r="AH784" s="704">
        <f>IFERROR($H784/SUMIF($A:$A,$A784,$H:$H)*SUMIF(Summary!$A$111:$A$187,$A784,Summary!$P$111:$P$187),0)</f>
        <v>23521.095145953703</v>
      </c>
      <c r="AI784" s="705">
        <f t="shared" ca="1" si="191"/>
        <v>341670.50148364477</v>
      </c>
      <c r="AJ784" s="704">
        <f>IFERROR(H784/SUMIF(A:A,A784,H:H)*SUMIF(Summary!$A$111:$A$187,'Operations Support'!A784,Summary!$Q$111:$Q$187),0)</f>
        <v>23524.652617899344</v>
      </c>
      <c r="AK784" s="704">
        <f t="shared" ca="1" si="192"/>
        <v>341666.94401169912</v>
      </c>
      <c r="AM784" s="704">
        <f>IFERROR($H784/SUMIF($A:$A,$A784,$H:$H)*SUMIF(Summary!$A$232:$A$268,$A784,Summary!$P$232:$P$268),0)</f>
        <v>4380.9165582209016</v>
      </c>
      <c r="AN784" s="704">
        <f>IFERROR($H784/SUMIF($A:$A,$A784,$H:$H)*(SUMIF(Summary!$A$232:$A$268,$A784,Summary!$L$232:$L$268)+SUMIF(Summary!$A$283:$A$319,$A784,Summary!$L$283:$L$319))-AM784,0)</f>
        <v>13358.499088088018</v>
      </c>
      <c r="AO784" s="704">
        <f>IFERROR($H784/SUMIF($A:$A,$A784,$H:$H)*SUMIF(Summary!$A$232:$A$268,$A784,Summary!$Q$232:$Q$268),0)</f>
        <v>4381.5791543991563</v>
      </c>
      <c r="AP784" s="704">
        <f>IFERROR($H784/SUMIF($A:$A,$A784,$H:$H)*(SUMIF(Summary!$A$232:$A$268,$A784,Summary!$L$232:$L$268)+SUMIF(Summary!$A$283:$A$319,$A784,Summary!$L$283:$L$319))-AO784,0)</f>
        <v>13357.836491909764</v>
      </c>
      <c r="AQ784" s="292"/>
      <c r="AR784" s="704">
        <f t="shared" ca="1" si="193"/>
        <v>355029.00057173276</v>
      </c>
      <c r="AS784" s="704">
        <f t="shared" ca="1" si="194"/>
        <v>355024.78050360887</v>
      </c>
    </row>
    <row r="785" spans="1:45" x14ac:dyDescent="0.2">
      <c r="A785" s="401">
        <v>3606</v>
      </c>
      <c r="B785" s="405">
        <v>3</v>
      </c>
      <c r="C785" s="403" t="s">
        <v>250</v>
      </c>
      <c r="D785" s="400">
        <f t="shared" si="180"/>
        <v>6516</v>
      </c>
      <c r="E785" s="400">
        <f t="shared" si="181"/>
        <v>690</v>
      </c>
      <c r="F785" s="400">
        <f t="shared" si="182"/>
        <v>2436</v>
      </c>
      <c r="G785" s="400">
        <f t="shared" si="183"/>
        <v>0</v>
      </c>
      <c r="H785" s="25">
        <f t="shared" si="184"/>
        <v>9642</v>
      </c>
      <c r="I785" s="119">
        <v>2253</v>
      </c>
      <c r="J785" s="119">
        <v>309</v>
      </c>
      <c r="K785" s="119">
        <v>777</v>
      </c>
      <c r="L785" s="119">
        <v>0</v>
      </c>
      <c r="M785" s="25">
        <f t="shared" si="185"/>
        <v>3339</v>
      </c>
      <c r="N785" s="119">
        <v>2316</v>
      </c>
      <c r="O785" s="119">
        <v>270</v>
      </c>
      <c r="P785" s="119">
        <v>801</v>
      </c>
      <c r="Q785" s="119">
        <v>0</v>
      </c>
      <c r="R785" s="25">
        <f t="shared" si="186"/>
        <v>3387</v>
      </c>
      <c r="S785" s="119">
        <v>1947</v>
      </c>
      <c r="T785" s="119">
        <v>111</v>
      </c>
      <c r="U785" s="119">
        <v>858</v>
      </c>
      <c r="V785" s="119">
        <v>0</v>
      </c>
      <c r="W785" s="25">
        <f t="shared" si="187"/>
        <v>2916</v>
      </c>
      <c r="X785" s="25">
        <f t="shared" si="188"/>
        <v>401.75</v>
      </c>
      <c r="Y785" s="25">
        <f ca="1">OFFSET('Cost Study'!$A$7,'Operations Support'!$C785,'Operations Support'!$B785)*$H785</f>
        <v>22562.28</v>
      </c>
      <c r="Z785" s="26">
        <f ca="1">Y785*'Cost Study'!$A$31</f>
        <v>1255792.358884</v>
      </c>
      <c r="AA785" s="26">
        <f ca="1">IF(A785=10298,1.51,1)*IF($B785&lt;3,$D785*'Cost Study'!$A$32*OFFSET('Cost Study'!$A$7,'Operations Support'!$C785,'Operations Support'!$B785),0)</f>
        <v>0</v>
      </c>
      <c r="AB785" s="27">
        <f ca="1">AA785*'Cost Study'!$A$31</f>
        <v>0</v>
      </c>
      <c r="AC785" s="26">
        <f ca="1">Y785*'Cost Study'!$A$31</f>
        <v>1255792.358884</v>
      </c>
      <c r="AD785" s="27">
        <f ca="1">AA785*'Cost Study'!$A$31</f>
        <v>0</v>
      </c>
      <c r="AE785" s="363">
        <f t="shared" ca="1" si="189"/>
        <v>1255792.358884</v>
      </c>
      <c r="AF785" s="363">
        <f t="shared" ca="1" si="190"/>
        <v>1255792.358884</v>
      </c>
      <c r="AH785" s="704">
        <f>IFERROR($H785/SUMIF($A:$A,$A785,$H:$H)*SUMIF(Summary!$A$111:$A$187,$A785,Summary!$P$111:$P$187),0)</f>
        <v>258893.1499969014</v>
      </c>
      <c r="AI785" s="705">
        <f t="shared" ca="1" si="191"/>
        <v>996899.20888709859</v>
      </c>
      <c r="AJ785" s="704">
        <f>IFERROR(H785/SUMIF(A:A,A785,H:H)*SUMIF(Summary!$A$111:$A$187,'Operations Support'!A785,Summary!$Q$111:$Q$187),0)</f>
        <v>258932.30655454966</v>
      </c>
      <c r="AK785" s="704">
        <f t="shared" ca="1" si="192"/>
        <v>996860.05232945038</v>
      </c>
      <c r="AM785" s="704">
        <f>IFERROR($H785/SUMIF($A:$A,$A785,$H:$H)*SUMIF(Summary!$A$232:$A$268,$A785,Summary!$P$232:$P$268),0)</f>
        <v>48220.088418225954</v>
      </c>
      <c r="AN785" s="704">
        <f>IFERROR($H785/SUMIF($A:$A,$A785,$H:$H)*(SUMIF(Summary!$A$232:$A$268,$A785,Summary!$L$232:$L$268)+SUMIF(Summary!$A$283:$A$319,$A785,Summary!$L$283:$L$319))-AM785,0)</f>
        <v>147034.9865380647</v>
      </c>
      <c r="AO785" s="704">
        <f>IFERROR($H785/SUMIF($A:$A,$A785,$H:$H)*SUMIF(Summary!$A$232:$A$268,$A785,Summary!$Q$232:$Q$268),0)</f>
        <v>48227.381514516739</v>
      </c>
      <c r="AP785" s="704">
        <f>IFERROR($H785/SUMIF($A:$A,$A785,$H:$H)*(SUMIF(Summary!$A$232:$A$268,$A785,Summary!$L$232:$L$268)+SUMIF(Summary!$A$283:$A$319,$A785,Summary!$L$283:$L$319))-AO785,0)</f>
        <v>147027.69344177391</v>
      </c>
      <c r="AQ785" s="292"/>
      <c r="AR785" s="704">
        <f t="shared" ca="1" si="193"/>
        <v>1143934.1954251633</v>
      </c>
      <c r="AS785" s="704">
        <f t="shared" ca="1" si="194"/>
        <v>1143887.7457712244</v>
      </c>
    </row>
    <row r="786" spans="1:45" x14ac:dyDescent="0.2">
      <c r="A786" s="401">
        <v>3606</v>
      </c>
      <c r="B786" s="405">
        <v>3</v>
      </c>
      <c r="C786" s="403" t="s">
        <v>251</v>
      </c>
      <c r="D786" s="400">
        <f t="shared" si="180"/>
        <v>499</v>
      </c>
      <c r="E786" s="400">
        <f t="shared" si="181"/>
        <v>0</v>
      </c>
      <c r="F786" s="400">
        <f t="shared" si="182"/>
        <v>243</v>
      </c>
      <c r="G786" s="400">
        <f t="shared" si="183"/>
        <v>0</v>
      </c>
      <c r="H786" s="25">
        <f t="shared" si="184"/>
        <v>742</v>
      </c>
      <c r="I786" s="119">
        <v>236</v>
      </c>
      <c r="J786" s="119">
        <v>0</v>
      </c>
      <c r="K786" s="119">
        <v>132</v>
      </c>
      <c r="L786" s="119">
        <v>0</v>
      </c>
      <c r="M786" s="25">
        <f t="shared" si="185"/>
        <v>368</v>
      </c>
      <c r="N786" s="119">
        <v>211</v>
      </c>
      <c r="O786" s="119">
        <v>0</v>
      </c>
      <c r="P786" s="119">
        <v>111</v>
      </c>
      <c r="Q786" s="119">
        <v>0</v>
      </c>
      <c r="R786" s="25">
        <f t="shared" si="186"/>
        <v>322</v>
      </c>
      <c r="S786" s="119">
        <v>52</v>
      </c>
      <c r="T786" s="119">
        <v>0</v>
      </c>
      <c r="U786" s="119">
        <v>0</v>
      </c>
      <c r="V786" s="119">
        <v>0</v>
      </c>
      <c r="W786" s="25">
        <f t="shared" si="187"/>
        <v>52</v>
      </c>
      <c r="X786" s="25">
        <f t="shared" si="188"/>
        <v>30.916666666666668</v>
      </c>
      <c r="Y786" s="25">
        <f ca="1">OFFSET('Cost Study'!$A$7,'Operations Support'!$C786,'Operations Support'!$B786)*$H786</f>
        <v>6314.42</v>
      </c>
      <c r="Z786" s="26">
        <f ca="1">Y786*'Cost Study'!$A$31</f>
        <v>351453.85957378015</v>
      </c>
      <c r="AA786" s="26">
        <f ca="1">IF(A786=10298,1.51,1)*IF($B786&lt;3,$D786*'Cost Study'!$A$32*OFFSET('Cost Study'!$A$7,'Operations Support'!$C786,'Operations Support'!$B786),0)</f>
        <v>0</v>
      </c>
      <c r="AB786" s="27">
        <f ca="1">AA786*'Cost Study'!$A$31</f>
        <v>0</v>
      </c>
      <c r="AC786" s="26">
        <f ca="1">Y786*'Cost Study'!$A$31</f>
        <v>351453.85957378015</v>
      </c>
      <c r="AD786" s="27">
        <f ca="1">AA786*'Cost Study'!$A$31</f>
        <v>0</v>
      </c>
      <c r="AE786" s="363">
        <f t="shared" ca="1" si="189"/>
        <v>351453.85957378015</v>
      </c>
      <c r="AF786" s="363">
        <f t="shared" ca="1" si="190"/>
        <v>351453.85957378015</v>
      </c>
      <c r="AH786" s="704">
        <f>IFERROR($H786/SUMIF($A:$A,$A786,$H:$H)*SUMIF(Summary!$A$111:$A$187,$A786,Summary!$P$111:$P$187),0)</f>
        <v>19923.119404449371</v>
      </c>
      <c r="AI786" s="705">
        <f t="shared" ca="1" si="191"/>
        <v>331530.74016933079</v>
      </c>
      <c r="AJ786" s="704">
        <f>IFERROR(H786/SUMIF(A:A,A786,H:H)*SUMIF(Summary!$A$111:$A$187,'Operations Support'!A786,Summary!$Q$111:$Q$187),0)</f>
        <v>19926.132696896479</v>
      </c>
      <c r="AK786" s="704">
        <f t="shared" ca="1" si="192"/>
        <v>331527.72687688365</v>
      </c>
      <c r="AM786" s="704">
        <f>IFERROR($H786/SUMIF($A:$A,$A786,$H:$H)*SUMIF(Summary!$A$232:$A$268,$A786,Summary!$P$232:$P$268),0)</f>
        <v>3710.7763541094855</v>
      </c>
      <c r="AN786" s="704">
        <f>IFERROR($H786/SUMIF($A:$A,$A786,$H:$H)*(SUMIF(Summary!$A$232:$A$268,$A786,Summary!$L$232:$L$268)+SUMIF(Summary!$A$283:$A$319,$A786,Summary!$L$283:$L$319))-AM786,0)</f>
        <v>11315.075711599668</v>
      </c>
      <c r="AO786" s="704">
        <f>IFERROR($H786/SUMIF($A:$A,$A786,$H:$H)*SUMIF(Summary!$A$232:$A$268,$A786,Summary!$Q$232:$Q$268),0)</f>
        <v>3711.3375942513399</v>
      </c>
      <c r="AP786" s="704">
        <f>IFERROR($H786/SUMIF($A:$A,$A786,$H:$H)*(SUMIF(Summary!$A$232:$A$268,$A786,Summary!$L$232:$L$268)+SUMIF(Summary!$A$283:$A$319,$A786,Summary!$L$283:$L$319))-AO786,0)</f>
        <v>11314.514471457815</v>
      </c>
      <c r="AQ786" s="292"/>
      <c r="AR786" s="704">
        <f t="shared" ca="1" si="193"/>
        <v>342845.81588093046</v>
      </c>
      <c r="AS786" s="704">
        <f t="shared" ca="1" si="194"/>
        <v>342842.24134834146</v>
      </c>
    </row>
    <row r="787" spans="1:45" x14ac:dyDescent="0.2">
      <c r="A787" s="401">
        <v>3606</v>
      </c>
      <c r="B787" s="405">
        <v>3</v>
      </c>
      <c r="C787" s="403" t="s">
        <v>252</v>
      </c>
      <c r="D787" s="400">
        <f t="shared" si="180"/>
        <v>841</v>
      </c>
      <c r="E787" s="400">
        <f t="shared" si="181"/>
        <v>267</v>
      </c>
      <c r="F787" s="400">
        <f t="shared" si="182"/>
        <v>15</v>
      </c>
      <c r="G787" s="400">
        <f t="shared" si="183"/>
        <v>0</v>
      </c>
      <c r="H787" s="25">
        <f t="shared" si="184"/>
        <v>1123</v>
      </c>
      <c r="I787" s="119">
        <v>288</v>
      </c>
      <c r="J787" s="119">
        <v>156</v>
      </c>
      <c r="K787" s="119">
        <v>15</v>
      </c>
      <c r="L787" s="119">
        <v>0</v>
      </c>
      <c r="M787" s="25">
        <f t="shared" si="185"/>
        <v>459</v>
      </c>
      <c r="N787" s="119">
        <v>361</v>
      </c>
      <c r="O787" s="119">
        <v>111</v>
      </c>
      <c r="P787" s="119">
        <v>0</v>
      </c>
      <c r="Q787" s="119">
        <v>0</v>
      </c>
      <c r="R787" s="25">
        <f t="shared" si="186"/>
        <v>472</v>
      </c>
      <c r="S787" s="119">
        <v>192</v>
      </c>
      <c r="T787" s="119">
        <v>0</v>
      </c>
      <c r="U787" s="119">
        <v>0</v>
      </c>
      <c r="V787" s="119">
        <v>0</v>
      </c>
      <c r="W787" s="25">
        <f t="shared" si="187"/>
        <v>192</v>
      </c>
      <c r="X787" s="25">
        <f t="shared" si="188"/>
        <v>46.791666666666664</v>
      </c>
      <c r="Y787" s="25">
        <f ca="1">OFFSET('Cost Study'!$A$7,'Operations Support'!$C787,'Operations Support'!$B787)*$H787</f>
        <v>8175.4400000000005</v>
      </c>
      <c r="Z787" s="26">
        <f ca="1">Y787*'Cost Study'!$A$31</f>
        <v>455036.24112964695</v>
      </c>
      <c r="AA787" s="26">
        <f ca="1">IF(A787=10298,1.51,1)*IF($B787&lt;3,$D787*'Cost Study'!$A$32*OFFSET('Cost Study'!$A$7,'Operations Support'!$C787,'Operations Support'!$B787),0)</f>
        <v>0</v>
      </c>
      <c r="AB787" s="27">
        <f ca="1">AA787*'Cost Study'!$A$31</f>
        <v>0</v>
      </c>
      <c r="AC787" s="26">
        <f ca="1">Y787*'Cost Study'!$A$31</f>
        <v>455036.24112964695</v>
      </c>
      <c r="AD787" s="27">
        <f ca="1">AA787*'Cost Study'!$A$31</f>
        <v>0</v>
      </c>
      <c r="AE787" s="363">
        <f t="shared" ca="1" si="189"/>
        <v>455036.24112964695</v>
      </c>
      <c r="AF787" s="363">
        <f t="shared" ca="1" si="190"/>
        <v>455036.24112964695</v>
      </c>
      <c r="AH787" s="704">
        <f>IFERROR($H787/SUMIF($A:$A,$A787,$H:$H)*SUMIF(Summary!$A$111:$A$187,$A787,Summary!$P$111:$P$187),0)</f>
        <v>30153.184759025127</v>
      </c>
      <c r="AI787" s="705">
        <f t="shared" ca="1" si="191"/>
        <v>424883.05637062184</v>
      </c>
      <c r="AJ787" s="704">
        <f>IFERROR(H787/SUMIF(A:A,A787,H:H)*SUMIF(Summary!$A$111:$A$187,'Operations Support'!A787,Summary!$Q$111:$Q$187),0)</f>
        <v>30157.745308106129</v>
      </c>
      <c r="AK787" s="704">
        <f t="shared" ca="1" si="192"/>
        <v>424878.49582154083</v>
      </c>
      <c r="AM787" s="704">
        <f>IFERROR($H787/SUMIF($A:$A,$A787,$H:$H)*SUMIF(Summary!$A$232:$A$268,$A787,Summary!$P$232:$P$268),0)</f>
        <v>5616.1749941576181</v>
      </c>
      <c r="AN787" s="704">
        <f>IFERROR($H787/SUMIF($A:$A,$A787,$H:$H)*(SUMIF(Summary!$A$232:$A$268,$A787,Summary!$L$232:$L$268)+SUMIF(Summary!$A$283:$A$319,$A787,Summary!$L$283:$L$319))-AM787,0)</f>
        <v>17125.107849226995</v>
      </c>
      <c r="AO787" s="704">
        <f>IFERROR($H787/SUMIF($A:$A,$A787,$H:$H)*SUMIF(Summary!$A$232:$A$268,$A787,Summary!$Q$232:$Q$268),0)</f>
        <v>5617.0244182537135</v>
      </c>
      <c r="AP787" s="704">
        <f>IFERROR($H787/SUMIF($A:$A,$A787,$H:$H)*(SUMIF(Summary!$A$232:$A$268,$A787,Summary!$L$232:$L$268)+SUMIF(Summary!$A$283:$A$319,$A787,Summary!$L$283:$L$319))-AO787,0)</f>
        <v>17124.258425130898</v>
      </c>
      <c r="AQ787" s="292"/>
      <c r="AR787" s="704">
        <f t="shared" ca="1" si="193"/>
        <v>442008.16421984881</v>
      </c>
      <c r="AS787" s="704">
        <f t="shared" ca="1" si="194"/>
        <v>442002.75424667174</v>
      </c>
    </row>
    <row r="788" spans="1:45" x14ac:dyDescent="0.2">
      <c r="A788" s="401">
        <v>3606</v>
      </c>
      <c r="B788" s="405">
        <v>3</v>
      </c>
      <c r="C788" s="403" t="s">
        <v>253</v>
      </c>
      <c r="D788" s="400">
        <f t="shared" si="180"/>
        <v>267</v>
      </c>
      <c r="E788" s="400">
        <f t="shared" si="181"/>
        <v>0</v>
      </c>
      <c r="F788" s="400">
        <f t="shared" si="182"/>
        <v>24</v>
      </c>
      <c r="G788" s="400">
        <f t="shared" si="183"/>
        <v>0</v>
      </c>
      <c r="H788" s="25">
        <f t="shared" si="184"/>
        <v>291</v>
      </c>
      <c r="I788" s="119">
        <v>54</v>
      </c>
      <c r="J788" s="119">
        <v>0</v>
      </c>
      <c r="K788" s="119">
        <v>0</v>
      </c>
      <c r="L788" s="119">
        <v>0</v>
      </c>
      <c r="M788" s="25">
        <f t="shared" si="185"/>
        <v>54</v>
      </c>
      <c r="N788" s="119">
        <v>126</v>
      </c>
      <c r="O788" s="119">
        <v>0</v>
      </c>
      <c r="P788" s="119">
        <v>24</v>
      </c>
      <c r="Q788" s="119">
        <v>0</v>
      </c>
      <c r="R788" s="25">
        <f t="shared" si="186"/>
        <v>150</v>
      </c>
      <c r="S788" s="119">
        <v>87</v>
      </c>
      <c r="T788" s="119">
        <v>0</v>
      </c>
      <c r="U788" s="119">
        <v>0</v>
      </c>
      <c r="V788" s="119">
        <v>0</v>
      </c>
      <c r="W788" s="25">
        <f t="shared" si="187"/>
        <v>87</v>
      </c>
      <c r="X788" s="25">
        <f t="shared" si="188"/>
        <v>12.125</v>
      </c>
      <c r="Y788" s="25">
        <f ca="1">OFFSET('Cost Study'!$A$7,'Operations Support'!$C788,'Operations Support'!$B788)*$H788</f>
        <v>1062.1499999999999</v>
      </c>
      <c r="Z788" s="26">
        <f ca="1">Y788*'Cost Study'!$A$31</f>
        <v>59118.13229818266</v>
      </c>
      <c r="AA788" s="26">
        <f ca="1">IF(A788=10298,1.51,1)*IF($B788&lt;3,$D788*'Cost Study'!$A$32*OFFSET('Cost Study'!$A$7,'Operations Support'!$C788,'Operations Support'!$B788),0)</f>
        <v>0</v>
      </c>
      <c r="AB788" s="27">
        <f ca="1">AA788*'Cost Study'!$A$31</f>
        <v>0</v>
      </c>
      <c r="AC788" s="26">
        <f ca="1">Y788*'Cost Study'!$A$31</f>
        <v>59118.13229818266</v>
      </c>
      <c r="AD788" s="27">
        <f ca="1">AA788*'Cost Study'!$A$31</f>
        <v>0</v>
      </c>
      <c r="AE788" s="363">
        <f t="shared" ca="1" si="189"/>
        <v>59118.13229818266</v>
      </c>
      <c r="AF788" s="363">
        <f t="shared" ca="1" si="190"/>
        <v>59118.13229818266</v>
      </c>
      <c r="AH788" s="704">
        <f>IFERROR($H788/SUMIF($A:$A,$A788,$H:$H)*SUMIF(Summary!$A$111:$A$187,$A788,Summary!$P$111:$P$187),0)</f>
        <v>7813.5144834161274</v>
      </c>
      <c r="AI788" s="705">
        <f t="shared" ca="1" si="191"/>
        <v>51304.617814766534</v>
      </c>
      <c r="AJ788" s="704">
        <f>IFERROR(H788/SUMIF(A:A,A788,H:H)*SUMIF(Summary!$A$111:$A$187,'Operations Support'!A788,Summary!$Q$111:$Q$187),0)</f>
        <v>7814.6962463569744</v>
      </c>
      <c r="AK788" s="704">
        <f t="shared" ca="1" si="192"/>
        <v>51303.436051825687</v>
      </c>
      <c r="AM788" s="704">
        <f>IFERROR($H788/SUMIF($A:$A,$A788,$H:$H)*SUMIF(Summary!$A$232:$A$268,$A788,Summary!$P$232:$P$268),0)</f>
        <v>1455.3044731076284</v>
      </c>
      <c r="AN788" s="704">
        <f>IFERROR($H788/SUMIF($A:$A,$A788,$H:$H)*(SUMIF(Summary!$A$232:$A$268,$A788,Summary!$L$232:$L$268)+SUMIF(Summary!$A$283:$A$319,$A788,Summary!$L$283:$L$319))-AM788,0)</f>
        <v>4437.5836011799238</v>
      </c>
      <c r="AO788" s="704">
        <f>IFERROR($H788/SUMIF($A:$A,$A788,$H:$H)*SUMIF(Summary!$A$232:$A$268,$A788,Summary!$Q$232:$Q$268),0)</f>
        <v>1455.5245821120484</v>
      </c>
      <c r="AP788" s="704">
        <f>IFERROR($H788/SUMIF($A:$A,$A788,$H:$H)*(SUMIF(Summary!$A$232:$A$268,$A788,Summary!$L$232:$L$268)+SUMIF(Summary!$A$283:$A$319,$A788,Summary!$L$283:$L$319))-AO788,0)</f>
        <v>4437.3634921755038</v>
      </c>
      <c r="AQ788" s="292"/>
      <c r="AR788" s="704">
        <f t="shared" ca="1" si="193"/>
        <v>55742.20141594646</v>
      </c>
      <c r="AS788" s="704">
        <f t="shared" ca="1" si="194"/>
        <v>55740.799544001187</v>
      </c>
    </row>
    <row r="789" spans="1:45" x14ac:dyDescent="0.2">
      <c r="A789" s="401">
        <v>3606</v>
      </c>
      <c r="B789" s="405">
        <v>3</v>
      </c>
      <c r="C789" s="403" t="s">
        <v>254</v>
      </c>
      <c r="D789" s="400">
        <f t="shared" si="180"/>
        <v>0</v>
      </c>
      <c r="E789" s="400">
        <f t="shared" si="181"/>
        <v>0</v>
      </c>
      <c r="F789" s="400">
        <f t="shared" si="182"/>
        <v>0</v>
      </c>
      <c r="G789" s="400">
        <f t="shared" si="183"/>
        <v>0</v>
      </c>
      <c r="H789" s="25">
        <f t="shared" si="184"/>
        <v>0</v>
      </c>
      <c r="I789" s="119">
        <v>0</v>
      </c>
      <c r="J789" s="119">
        <v>0</v>
      </c>
      <c r="K789" s="119">
        <v>0</v>
      </c>
      <c r="L789" s="119">
        <v>0</v>
      </c>
      <c r="M789" s="25">
        <f t="shared" si="185"/>
        <v>0</v>
      </c>
      <c r="N789" s="119">
        <v>0</v>
      </c>
      <c r="O789" s="119">
        <v>0</v>
      </c>
      <c r="P789" s="119">
        <v>0</v>
      </c>
      <c r="Q789" s="119">
        <v>0</v>
      </c>
      <c r="R789" s="25">
        <f t="shared" si="186"/>
        <v>0</v>
      </c>
      <c r="S789" s="119">
        <v>0</v>
      </c>
      <c r="T789" s="119">
        <v>0</v>
      </c>
      <c r="U789" s="119">
        <v>0</v>
      </c>
      <c r="V789" s="119">
        <v>0</v>
      </c>
      <c r="W789" s="25">
        <f t="shared" si="187"/>
        <v>0</v>
      </c>
      <c r="X789" s="25">
        <f t="shared" si="188"/>
        <v>0</v>
      </c>
      <c r="Y789" s="25">
        <f ca="1">OFFSET('Cost Study'!$A$7,'Operations Support'!$C789,'Operations Support'!$B789)*$H789</f>
        <v>0</v>
      </c>
      <c r="Z789" s="26">
        <f ca="1">Y789*'Cost Study'!$A$31</f>
        <v>0</v>
      </c>
      <c r="AA789" s="26">
        <f ca="1">IF(A789=10298,1.51,1)*IF($B789&lt;3,$D789*'Cost Study'!$A$32*OFFSET('Cost Study'!$A$7,'Operations Support'!$C789,'Operations Support'!$B789),0)</f>
        <v>0</v>
      </c>
      <c r="AB789" s="27">
        <f ca="1">AA789*'Cost Study'!$A$31</f>
        <v>0</v>
      </c>
      <c r="AC789" s="26">
        <f ca="1">Y789*'Cost Study'!$A$31</f>
        <v>0</v>
      </c>
      <c r="AD789" s="27">
        <f ca="1">AA789*'Cost Study'!$A$31</f>
        <v>0</v>
      </c>
      <c r="AE789" s="363">
        <f t="shared" ca="1" si="189"/>
        <v>0</v>
      </c>
      <c r="AF789" s="363">
        <f t="shared" ca="1" si="190"/>
        <v>0</v>
      </c>
      <c r="AH789" s="704">
        <f>IFERROR($H789/SUMIF($A:$A,$A789,$H:$H)*SUMIF(Summary!$A$111:$A$187,$A789,Summary!$P$111:$P$187),0)</f>
        <v>0</v>
      </c>
      <c r="AI789" s="705">
        <f t="shared" ca="1" si="191"/>
        <v>0</v>
      </c>
      <c r="AJ789" s="704">
        <f>IFERROR(H789/SUMIF(A:A,A789,H:H)*SUMIF(Summary!$A$111:$A$187,'Operations Support'!A789,Summary!$Q$111:$Q$187),0)</f>
        <v>0</v>
      </c>
      <c r="AK789" s="704">
        <f t="shared" ca="1" si="192"/>
        <v>0</v>
      </c>
      <c r="AM789" s="704">
        <f>IFERROR($H789/SUMIF($A:$A,$A789,$H:$H)*SUMIF(Summary!$A$232:$A$268,$A789,Summary!$P$232:$P$268),0)</f>
        <v>0</v>
      </c>
      <c r="AN789" s="704">
        <f>IFERROR($H789/SUMIF($A:$A,$A789,$H:$H)*(SUMIF(Summary!$A$232:$A$268,$A789,Summary!$L$232:$L$268)+SUMIF(Summary!$A$283:$A$319,$A789,Summary!$L$283:$L$319))-AM789,0)</f>
        <v>0</v>
      </c>
      <c r="AO789" s="704">
        <f>IFERROR($H789/SUMIF($A:$A,$A789,$H:$H)*SUMIF(Summary!$A$232:$A$268,$A789,Summary!$Q$232:$Q$268),0)</f>
        <v>0</v>
      </c>
      <c r="AP789" s="704">
        <f>IFERROR($H789/SUMIF($A:$A,$A789,$H:$H)*(SUMIF(Summary!$A$232:$A$268,$A789,Summary!$L$232:$L$268)+SUMIF(Summary!$A$283:$A$319,$A789,Summary!$L$283:$L$319))-AO789,0)</f>
        <v>0</v>
      </c>
      <c r="AQ789" s="292"/>
      <c r="AR789" s="704">
        <f t="shared" ca="1" si="193"/>
        <v>0</v>
      </c>
      <c r="AS789" s="704">
        <f t="shared" ca="1" si="194"/>
        <v>0</v>
      </c>
    </row>
    <row r="790" spans="1:45" x14ac:dyDescent="0.2">
      <c r="A790" s="401">
        <v>3606</v>
      </c>
      <c r="B790" s="405">
        <v>3</v>
      </c>
      <c r="C790" s="403" t="s">
        <v>255</v>
      </c>
      <c r="D790" s="400">
        <f t="shared" si="180"/>
        <v>0</v>
      </c>
      <c r="E790" s="400">
        <f t="shared" si="181"/>
        <v>0</v>
      </c>
      <c r="F790" s="400">
        <f t="shared" si="182"/>
        <v>0</v>
      </c>
      <c r="G790" s="400">
        <f t="shared" si="183"/>
        <v>0</v>
      </c>
      <c r="H790" s="25">
        <f t="shared" si="184"/>
        <v>0</v>
      </c>
      <c r="I790" s="119">
        <v>0</v>
      </c>
      <c r="J790" s="119">
        <v>0</v>
      </c>
      <c r="K790" s="119">
        <v>0</v>
      </c>
      <c r="L790" s="119">
        <v>0</v>
      </c>
      <c r="M790" s="25">
        <f t="shared" si="185"/>
        <v>0</v>
      </c>
      <c r="N790" s="119">
        <v>0</v>
      </c>
      <c r="O790" s="119">
        <v>0</v>
      </c>
      <c r="P790" s="119">
        <v>0</v>
      </c>
      <c r="Q790" s="119">
        <v>0</v>
      </c>
      <c r="R790" s="25">
        <f t="shared" si="186"/>
        <v>0</v>
      </c>
      <c r="S790" s="119">
        <v>0</v>
      </c>
      <c r="T790" s="119">
        <v>0</v>
      </c>
      <c r="U790" s="119">
        <v>0</v>
      </c>
      <c r="V790" s="119">
        <v>0</v>
      </c>
      <c r="W790" s="25">
        <f t="shared" si="187"/>
        <v>0</v>
      </c>
      <c r="X790" s="25">
        <f t="shared" si="188"/>
        <v>0</v>
      </c>
      <c r="Y790" s="25">
        <f ca="1">OFFSET('Cost Study'!$A$7,'Operations Support'!$C790,'Operations Support'!$B790)*$H790</f>
        <v>0</v>
      </c>
      <c r="Z790" s="26">
        <f ca="1">Y790*'Cost Study'!$A$31</f>
        <v>0</v>
      </c>
      <c r="AA790" s="26">
        <f ca="1">IF(A790=10298,1.51,1)*IF($B790&lt;3,$D790*'Cost Study'!$A$32*OFFSET('Cost Study'!$A$7,'Operations Support'!$C790,'Operations Support'!$B790),0)</f>
        <v>0</v>
      </c>
      <c r="AB790" s="27">
        <f ca="1">AA790*'Cost Study'!$A$31</f>
        <v>0</v>
      </c>
      <c r="AC790" s="26">
        <f ca="1">Y790*'Cost Study'!$A$31</f>
        <v>0</v>
      </c>
      <c r="AD790" s="27">
        <f ca="1">AA790*'Cost Study'!$A$31</f>
        <v>0</v>
      </c>
      <c r="AE790" s="363">
        <f t="shared" ca="1" si="189"/>
        <v>0</v>
      </c>
      <c r="AF790" s="363">
        <f t="shared" ca="1" si="190"/>
        <v>0</v>
      </c>
      <c r="AH790" s="704">
        <f>IFERROR($H790/SUMIF($A:$A,$A790,$H:$H)*SUMIF(Summary!$A$111:$A$187,$A790,Summary!$P$111:$P$187),0)</f>
        <v>0</v>
      </c>
      <c r="AI790" s="705">
        <f t="shared" ca="1" si="191"/>
        <v>0</v>
      </c>
      <c r="AJ790" s="704">
        <f>IFERROR(H790/SUMIF(A:A,A790,H:H)*SUMIF(Summary!$A$111:$A$187,'Operations Support'!A790,Summary!$Q$111:$Q$187),0)</f>
        <v>0</v>
      </c>
      <c r="AK790" s="704">
        <f t="shared" ca="1" si="192"/>
        <v>0</v>
      </c>
      <c r="AM790" s="704">
        <f>IFERROR($H790/SUMIF($A:$A,$A790,$H:$H)*SUMIF(Summary!$A$232:$A$268,$A790,Summary!$P$232:$P$268),0)</f>
        <v>0</v>
      </c>
      <c r="AN790" s="704">
        <f>IFERROR($H790/SUMIF($A:$A,$A790,$H:$H)*(SUMIF(Summary!$A$232:$A$268,$A790,Summary!$L$232:$L$268)+SUMIF(Summary!$A$283:$A$319,$A790,Summary!$L$283:$L$319))-AM790,0)</f>
        <v>0</v>
      </c>
      <c r="AO790" s="704">
        <f>IFERROR($H790/SUMIF($A:$A,$A790,$H:$H)*SUMIF(Summary!$A$232:$A$268,$A790,Summary!$Q$232:$Q$268),0)</f>
        <v>0</v>
      </c>
      <c r="AP790" s="704">
        <f>IFERROR($H790/SUMIF($A:$A,$A790,$H:$H)*(SUMIF(Summary!$A$232:$A$268,$A790,Summary!$L$232:$L$268)+SUMIF(Summary!$A$283:$A$319,$A790,Summary!$L$283:$L$319))-AO790,0)</f>
        <v>0</v>
      </c>
      <c r="AQ790" s="292"/>
      <c r="AR790" s="704">
        <f t="shared" ca="1" si="193"/>
        <v>0</v>
      </c>
      <c r="AS790" s="704">
        <f t="shared" ca="1" si="194"/>
        <v>0</v>
      </c>
    </row>
    <row r="791" spans="1:45" x14ac:dyDescent="0.2">
      <c r="A791" s="401">
        <v>3606</v>
      </c>
      <c r="B791" s="405">
        <v>3</v>
      </c>
      <c r="C791" s="403" t="s">
        <v>256</v>
      </c>
      <c r="D791" s="400">
        <f t="shared" si="180"/>
        <v>1598</v>
      </c>
      <c r="E791" s="400">
        <f t="shared" si="181"/>
        <v>0</v>
      </c>
      <c r="F791" s="400">
        <f t="shared" si="182"/>
        <v>501</v>
      </c>
      <c r="G791" s="400">
        <f t="shared" si="183"/>
        <v>0</v>
      </c>
      <c r="H791" s="25">
        <f t="shared" si="184"/>
        <v>2099</v>
      </c>
      <c r="I791" s="119">
        <v>420</v>
      </c>
      <c r="J791" s="119">
        <v>0</v>
      </c>
      <c r="K791" s="119">
        <v>228</v>
      </c>
      <c r="L791" s="119">
        <v>0</v>
      </c>
      <c r="M791" s="25">
        <f t="shared" si="185"/>
        <v>648</v>
      </c>
      <c r="N791" s="119">
        <v>580</v>
      </c>
      <c r="O791" s="119">
        <v>0</v>
      </c>
      <c r="P791" s="119">
        <v>171</v>
      </c>
      <c r="Q791" s="119">
        <v>0</v>
      </c>
      <c r="R791" s="25">
        <f t="shared" si="186"/>
        <v>751</v>
      </c>
      <c r="S791" s="119">
        <v>598</v>
      </c>
      <c r="T791" s="119">
        <v>0</v>
      </c>
      <c r="U791" s="119">
        <v>102</v>
      </c>
      <c r="V791" s="119">
        <v>0</v>
      </c>
      <c r="W791" s="25">
        <f t="shared" si="187"/>
        <v>700</v>
      </c>
      <c r="X791" s="25">
        <f t="shared" si="188"/>
        <v>87.458333333333329</v>
      </c>
      <c r="Y791" s="25">
        <f ca="1">OFFSET('Cost Study'!$A$7,'Operations Support'!$C791,'Operations Support'!$B791)*$H791</f>
        <v>7346.5</v>
      </c>
      <c r="Z791" s="26">
        <f ca="1">Y791*'Cost Study'!$A$31</f>
        <v>408898.32785256219</v>
      </c>
      <c r="AA791" s="26">
        <f ca="1">IF(A791=10298,1.51,1)*IF($B791&lt;3,$D791*'Cost Study'!$A$32*OFFSET('Cost Study'!$A$7,'Operations Support'!$C791,'Operations Support'!$B791),0)</f>
        <v>0</v>
      </c>
      <c r="AB791" s="27">
        <f ca="1">AA791*'Cost Study'!$A$31</f>
        <v>0</v>
      </c>
      <c r="AC791" s="26">
        <f ca="1">Y791*'Cost Study'!$A$31</f>
        <v>408898.32785256219</v>
      </c>
      <c r="AD791" s="27">
        <f ca="1">AA791*'Cost Study'!$A$31</f>
        <v>0</v>
      </c>
      <c r="AE791" s="363">
        <f t="shared" ca="1" si="189"/>
        <v>408898.32785256219</v>
      </c>
      <c r="AF791" s="363">
        <f t="shared" ca="1" si="190"/>
        <v>408898.32785256219</v>
      </c>
      <c r="AH791" s="704">
        <f>IFERROR($H791/SUMIF($A:$A,$A791,$H:$H)*SUMIF(Summary!$A$111:$A$187,$A791,Summary!$P$111:$P$187),0)</f>
        <v>56359.336428489521</v>
      </c>
      <c r="AI791" s="705">
        <f t="shared" ca="1" si="191"/>
        <v>352538.99142407265</v>
      </c>
      <c r="AJ791" s="704">
        <f>IFERROR(H791/SUMIF(A:A,A791,H:H)*SUMIF(Summary!$A$111:$A$187,'Operations Support'!A791,Summary!$Q$111:$Q$187),0)</f>
        <v>56367.860553619546</v>
      </c>
      <c r="AK791" s="704">
        <f t="shared" ca="1" si="192"/>
        <v>352530.46729894262</v>
      </c>
      <c r="AM791" s="704">
        <f>IFERROR($H791/SUMIF($A:$A,$A791,$H:$H)*SUMIF(Summary!$A$232:$A$268,$A791,Summary!$P$232:$P$268),0)</f>
        <v>10497.196182312411</v>
      </c>
      <c r="AN791" s="704">
        <f>IFERROR($H791/SUMIF($A:$A,$A791,$H:$H)*(SUMIF(Summary!$A$232:$A$268,$A791,Summary!$L$232:$L$268)+SUMIF(Summary!$A$283:$A$319,$A791,Summary!$L$283:$L$319))-AM791,0)</f>
        <v>32008.549755589895</v>
      </c>
      <c r="AO791" s="704">
        <f>IFERROR($H791/SUMIF($A:$A,$A791,$H:$H)*SUMIF(Summary!$A$232:$A$268,$A791,Summary!$Q$232:$Q$268),0)</f>
        <v>10498.783841419894</v>
      </c>
      <c r="AP791" s="704">
        <f>IFERROR($H791/SUMIF($A:$A,$A791,$H:$H)*(SUMIF(Summary!$A$232:$A$268,$A791,Summary!$L$232:$L$268)+SUMIF(Summary!$A$283:$A$319,$A791,Summary!$L$283:$L$319))-AO791,0)</f>
        <v>32006.962096482413</v>
      </c>
      <c r="AQ791" s="292"/>
      <c r="AR791" s="704">
        <f t="shared" ca="1" si="193"/>
        <v>384547.54117966257</v>
      </c>
      <c r="AS791" s="704">
        <f t="shared" ca="1" si="194"/>
        <v>384537.42939542502</v>
      </c>
    </row>
    <row r="792" spans="1:45" x14ac:dyDescent="0.2">
      <c r="A792" s="401">
        <v>3606</v>
      </c>
      <c r="B792" s="405">
        <v>3</v>
      </c>
      <c r="C792" s="403" t="s">
        <v>257</v>
      </c>
      <c r="D792" s="400">
        <f t="shared" si="180"/>
        <v>0</v>
      </c>
      <c r="E792" s="400">
        <f t="shared" si="181"/>
        <v>0</v>
      </c>
      <c r="F792" s="400">
        <f t="shared" si="182"/>
        <v>0</v>
      </c>
      <c r="G792" s="400">
        <f t="shared" si="183"/>
        <v>0</v>
      </c>
      <c r="H792" s="25">
        <f t="shared" si="184"/>
        <v>0</v>
      </c>
      <c r="I792" s="119">
        <v>0</v>
      </c>
      <c r="J792" s="119">
        <v>0</v>
      </c>
      <c r="K792" s="119">
        <v>0</v>
      </c>
      <c r="L792" s="119">
        <v>0</v>
      </c>
      <c r="M792" s="25">
        <f t="shared" si="185"/>
        <v>0</v>
      </c>
      <c r="N792" s="119">
        <v>0</v>
      </c>
      <c r="O792" s="119">
        <v>0</v>
      </c>
      <c r="P792" s="119">
        <v>0</v>
      </c>
      <c r="Q792" s="119">
        <v>0</v>
      </c>
      <c r="R792" s="25">
        <f t="shared" si="186"/>
        <v>0</v>
      </c>
      <c r="S792" s="119">
        <v>0</v>
      </c>
      <c r="T792" s="119">
        <v>0</v>
      </c>
      <c r="U792" s="119">
        <v>0</v>
      </c>
      <c r="V792" s="119">
        <v>0</v>
      </c>
      <c r="W792" s="25">
        <f t="shared" si="187"/>
        <v>0</v>
      </c>
      <c r="X792" s="25">
        <f t="shared" si="188"/>
        <v>0</v>
      </c>
      <c r="Y792" s="25">
        <f ca="1">OFFSET('Cost Study'!$A$7,'Operations Support'!$C792,'Operations Support'!$B792)*$H792</f>
        <v>0</v>
      </c>
      <c r="Z792" s="26">
        <f ca="1">Y792*'Cost Study'!$A$31</f>
        <v>0</v>
      </c>
      <c r="AA792" s="26">
        <f ca="1">IF(A792=10298,1.51,1)*IF($B792&lt;3,$D792*'Cost Study'!$A$32*OFFSET('Cost Study'!$A$7,'Operations Support'!$C792,'Operations Support'!$B792),0)</f>
        <v>0</v>
      </c>
      <c r="AB792" s="27">
        <f ca="1">AA792*'Cost Study'!$A$31</f>
        <v>0</v>
      </c>
      <c r="AC792" s="26">
        <f ca="1">Y792*'Cost Study'!$A$31</f>
        <v>0</v>
      </c>
      <c r="AD792" s="27">
        <f ca="1">AA792*'Cost Study'!$A$31</f>
        <v>0</v>
      </c>
      <c r="AE792" s="363">
        <f t="shared" ca="1" si="189"/>
        <v>0</v>
      </c>
      <c r="AF792" s="363">
        <f t="shared" ca="1" si="190"/>
        <v>0</v>
      </c>
      <c r="AH792" s="704">
        <f>IFERROR($H792/SUMIF($A:$A,$A792,$H:$H)*SUMIF(Summary!$A$111:$A$187,$A792,Summary!$P$111:$P$187),0)</f>
        <v>0</v>
      </c>
      <c r="AI792" s="705">
        <f t="shared" ca="1" si="191"/>
        <v>0</v>
      </c>
      <c r="AJ792" s="704">
        <f>IFERROR(H792/SUMIF(A:A,A792,H:H)*SUMIF(Summary!$A$111:$A$187,'Operations Support'!A792,Summary!$Q$111:$Q$187),0)</f>
        <v>0</v>
      </c>
      <c r="AK792" s="704">
        <f t="shared" ca="1" si="192"/>
        <v>0</v>
      </c>
      <c r="AM792" s="704">
        <f>IFERROR($H792/SUMIF($A:$A,$A792,$H:$H)*SUMIF(Summary!$A$232:$A$268,$A792,Summary!$P$232:$P$268),0)</f>
        <v>0</v>
      </c>
      <c r="AN792" s="704">
        <f>IFERROR($H792/SUMIF($A:$A,$A792,$H:$H)*(SUMIF(Summary!$A$232:$A$268,$A792,Summary!$L$232:$L$268)+SUMIF(Summary!$A$283:$A$319,$A792,Summary!$L$283:$L$319))-AM792,0)</f>
        <v>0</v>
      </c>
      <c r="AO792" s="704">
        <f>IFERROR($H792/SUMIF($A:$A,$A792,$H:$H)*SUMIF(Summary!$A$232:$A$268,$A792,Summary!$Q$232:$Q$268),0)</f>
        <v>0</v>
      </c>
      <c r="AP792" s="704">
        <f>IFERROR($H792/SUMIF($A:$A,$A792,$H:$H)*(SUMIF(Summary!$A$232:$A$268,$A792,Summary!$L$232:$L$268)+SUMIF(Summary!$A$283:$A$319,$A792,Summary!$L$283:$L$319))-AO792,0)</f>
        <v>0</v>
      </c>
      <c r="AQ792" s="292"/>
      <c r="AR792" s="704">
        <f t="shared" ca="1" si="193"/>
        <v>0</v>
      </c>
      <c r="AS792" s="704">
        <f t="shared" ca="1" si="194"/>
        <v>0</v>
      </c>
    </row>
    <row r="793" spans="1:45" x14ac:dyDescent="0.2">
      <c r="A793" s="401">
        <v>3606</v>
      </c>
      <c r="B793" s="405">
        <v>3</v>
      </c>
      <c r="C793" s="403" t="s">
        <v>258</v>
      </c>
      <c r="D793" s="400">
        <f t="shared" si="180"/>
        <v>0</v>
      </c>
      <c r="E793" s="400">
        <f t="shared" si="181"/>
        <v>0</v>
      </c>
      <c r="F793" s="400">
        <f t="shared" si="182"/>
        <v>0</v>
      </c>
      <c r="G793" s="400">
        <f t="shared" si="183"/>
        <v>0</v>
      </c>
      <c r="H793" s="25">
        <f t="shared" si="184"/>
        <v>0</v>
      </c>
      <c r="I793" s="119">
        <v>0</v>
      </c>
      <c r="J793" s="119">
        <v>0</v>
      </c>
      <c r="K793" s="119">
        <v>0</v>
      </c>
      <c r="L793" s="119">
        <v>0</v>
      </c>
      <c r="M793" s="25">
        <f t="shared" si="185"/>
        <v>0</v>
      </c>
      <c r="N793" s="119">
        <v>0</v>
      </c>
      <c r="O793" s="119">
        <v>0</v>
      </c>
      <c r="P793" s="119">
        <v>0</v>
      </c>
      <c r="Q793" s="119">
        <v>0</v>
      </c>
      <c r="R793" s="25">
        <f t="shared" si="186"/>
        <v>0</v>
      </c>
      <c r="S793" s="119">
        <v>0</v>
      </c>
      <c r="T793" s="119">
        <v>0</v>
      </c>
      <c r="U793" s="119">
        <v>0</v>
      </c>
      <c r="V793" s="119">
        <v>0</v>
      </c>
      <c r="W793" s="25">
        <f t="shared" si="187"/>
        <v>0</v>
      </c>
      <c r="X793" s="25">
        <f t="shared" si="188"/>
        <v>0</v>
      </c>
      <c r="Y793" s="25">
        <f ca="1">OFFSET('Cost Study'!$A$7,'Operations Support'!$C793,'Operations Support'!$B793)*$H793</f>
        <v>0</v>
      </c>
      <c r="Z793" s="26">
        <f ca="1">Y793*'Cost Study'!$A$31</f>
        <v>0</v>
      </c>
      <c r="AA793" s="26">
        <f ca="1">IF(A793=10298,1.51,1)*IF($B793&lt;3,$D793*'Cost Study'!$A$32*OFFSET('Cost Study'!$A$7,'Operations Support'!$C793,'Operations Support'!$B793),0)</f>
        <v>0</v>
      </c>
      <c r="AB793" s="27">
        <f ca="1">AA793*'Cost Study'!$A$31</f>
        <v>0</v>
      </c>
      <c r="AC793" s="26">
        <f ca="1">Y793*'Cost Study'!$A$31</f>
        <v>0</v>
      </c>
      <c r="AD793" s="27">
        <f ca="1">AA793*'Cost Study'!$A$31</f>
        <v>0</v>
      </c>
      <c r="AE793" s="363">
        <f t="shared" ca="1" si="189"/>
        <v>0</v>
      </c>
      <c r="AF793" s="363">
        <f t="shared" ca="1" si="190"/>
        <v>0</v>
      </c>
      <c r="AH793" s="704">
        <f>IFERROR($H793/SUMIF($A:$A,$A793,$H:$H)*SUMIF(Summary!$A$111:$A$187,$A793,Summary!$P$111:$P$187),0)</f>
        <v>0</v>
      </c>
      <c r="AI793" s="705">
        <f t="shared" ca="1" si="191"/>
        <v>0</v>
      </c>
      <c r="AJ793" s="704">
        <f>IFERROR(H793/SUMIF(A:A,A793,H:H)*SUMIF(Summary!$A$111:$A$187,'Operations Support'!A793,Summary!$Q$111:$Q$187),0)</f>
        <v>0</v>
      </c>
      <c r="AK793" s="704">
        <f t="shared" ca="1" si="192"/>
        <v>0</v>
      </c>
      <c r="AM793" s="704">
        <f>IFERROR($H793/SUMIF($A:$A,$A793,$H:$H)*SUMIF(Summary!$A$232:$A$268,$A793,Summary!$P$232:$P$268),0)</f>
        <v>0</v>
      </c>
      <c r="AN793" s="704">
        <f>IFERROR($H793/SUMIF($A:$A,$A793,$H:$H)*(SUMIF(Summary!$A$232:$A$268,$A793,Summary!$L$232:$L$268)+SUMIF(Summary!$A$283:$A$319,$A793,Summary!$L$283:$L$319))-AM793,0)</f>
        <v>0</v>
      </c>
      <c r="AO793" s="704">
        <f>IFERROR($H793/SUMIF($A:$A,$A793,$H:$H)*SUMIF(Summary!$A$232:$A$268,$A793,Summary!$Q$232:$Q$268),0)</f>
        <v>0</v>
      </c>
      <c r="AP793" s="704">
        <f>IFERROR($H793/SUMIF($A:$A,$A793,$H:$H)*(SUMIF(Summary!$A$232:$A$268,$A793,Summary!$L$232:$L$268)+SUMIF(Summary!$A$283:$A$319,$A793,Summary!$L$283:$L$319))-AO793,0)</f>
        <v>0</v>
      </c>
      <c r="AQ793" s="292"/>
      <c r="AR793" s="704">
        <f t="shared" ca="1" si="193"/>
        <v>0</v>
      </c>
      <c r="AS793" s="704">
        <f t="shared" ca="1" si="194"/>
        <v>0</v>
      </c>
    </row>
    <row r="794" spans="1:45" x14ac:dyDescent="0.2">
      <c r="A794" s="401">
        <v>3606</v>
      </c>
      <c r="B794" s="405">
        <v>3</v>
      </c>
      <c r="C794" s="403" t="s">
        <v>259</v>
      </c>
      <c r="D794" s="400">
        <f t="shared" si="180"/>
        <v>0</v>
      </c>
      <c r="E794" s="400">
        <f t="shared" si="181"/>
        <v>0</v>
      </c>
      <c r="F794" s="400">
        <f t="shared" si="182"/>
        <v>0</v>
      </c>
      <c r="G794" s="400">
        <f t="shared" si="183"/>
        <v>0</v>
      </c>
      <c r="H794" s="25">
        <f t="shared" si="184"/>
        <v>0</v>
      </c>
      <c r="I794" s="119">
        <v>0</v>
      </c>
      <c r="J794" s="119">
        <v>0</v>
      </c>
      <c r="K794" s="119">
        <v>0</v>
      </c>
      <c r="L794" s="119">
        <v>0</v>
      </c>
      <c r="M794" s="25">
        <f t="shared" si="185"/>
        <v>0</v>
      </c>
      <c r="N794" s="119">
        <v>0</v>
      </c>
      <c r="O794" s="119">
        <v>0</v>
      </c>
      <c r="P794" s="119">
        <v>0</v>
      </c>
      <c r="Q794" s="119">
        <v>0</v>
      </c>
      <c r="R794" s="25">
        <f t="shared" si="186"/>
        <v>0</v>
      </c>
      <c r="S794" s="119">
        <v>0</v>
      </c>
      <c r="T794" s="119">
        <v>0</v>
      </c>
      <c r="U794" s="119">
        <v>0</v>
      </c>
      <c r="V794" s="119">
        <v>0</v>
      </c>
      <c r="W794" s="25">
        <f t="shared" si="187"/>
        <v>0</v>
      </c>
      <c r="X794" s="25">
        <f t="shared" si="188"/>
        <v>0</v>
      </c>
      <c r="Y794" s="25">
        <f ca="1">OFFSET('Cost Study'!$A$7,'Operations Support'!$C794,'Operations Support'!$B794)*$H794</f>
        <v>0</v>
      </c>
      <c r="Z794" s="26">
        <f ca="1">Y794*'Cost Study'!$A$31</f>
        <v>0</v>
      </c>
      <c r="AA794" s="26">
        <f ca="1">IF(A794=10298,1.51,1)*IF($B794&lt;3,$D794*'Cost Study'!$A$32*OFFSET('Cost Study'!$A$7,'Operations Support'!$C794,'Operations Support'!$B794),0)</f>
        <v>0</v>
      </c>
      <c r="AB794" s="27">
        <f ca="1">AA794*'Cost Study'!$A$31</f>
        <v>0</v>
      </c>
      <c r="AC794" s="26">
        <f ca="1">Y794*'Cost Study'!$A$31</f>
        <v>0</v>
      </c>
      <c r="AD794" s="27">
        <f ca="1">AA794*'Cost Study'!$A$31</f>
        <v>0</v>
      </c>
      <c r="AE794" s="363">
        <f t="shared" ca="1" si="189"/>
        <v>0</v>
      </c>
      <c r="AF794" s="363">
        <f t="shared" ca="1" si="190"/>
        <v>0</v>
      </c>
      <c r="AH794" s="704">
        <f>IFERROR($H794/SUMIF($A:$A,$A794,$H:$H)*SUMIF(Summary!$A$111:$A$187,$A794,Summary!$P$111:$P$187),0)</f>
        <v>0</v>
      </c>
      <c r="AI794" s="705">
        <f t="shared" ca="1" si="191"/>
        <v>0</v>
      </c>
      <c r="AJ794" s="704">
        <f>IFERROR(H794/SUMIF(A:A,A794,H:H)*SUMIF(Summary!$A$111:$A$187,'Operations Support'!A794,Summary!$Q$111:$Q$187),0)</f>
        <v>0</v>
      </c>
      <c r="AK794" s="704">
        <f t="shared" ca="1" si="192"/>
        <v>0</v>
      </c>
      <c r="AM794" s="704">
        <f>IFERROR($H794/SUMIF($A:$A,$A794,$H:$H)*SUMIF(Summary!$A$232:$A$268,$A794,Summary!$P$232:$P$268),0)</f>
        <v>0</v>
      </c>
      <c r="AN794" s="704">
        <f>IFERROR($H794/SUMIF($A:$A,$A794,$H:$H)*(SUMIF(Summary!$A$232:$A$268,$A794,Summary!$L$232:$L$268)+SUMIF(Summary!$A$283:$A$319,$A794,Summary!$L$283:$L$319))-AM794,0)</f>
        <v>0</v>
      </c>
      <c r="AO794" s="704">
        <f>IFERROR($H794/SUMIF($A:$A,$A794,$H:$H)*SUMIF(Summary!$A$232:$A$268,$A794,Summary!$Q$232:$Q$268),0)</f>
        <v>0</v>
      </c>
      <c r="AP794" s="704">
        <f>IFERROR($H794/SUMIF($A:$A,$A794,$H:$H)*(SUMIF(Summary!$A$232:$A$268,$A794,Summary!$L$232:$L$268)+SUMIF(Summary!$A$283:$A$319,$A794,Summary!$L$283:$L$319))-AO794,0)</f>
        <v>0</v>
      </c>
      <c r="AQ794" s="292"/>
      <c r="AR794" s="704">
        <f t="shared" ca="1" si="193"/>
        <v>0</v>
      </c>
      <c r="AS794" s="704">
        <f t="shared" ca="1" si="194"/>
        <v>0</v>
      </c>
    </row>
    <row r="795" spans="1:45" x14ac:dyDescent="0.2">
      <c r="A795" s="401">
        <v>3606</v>
      </c>
      <c r="B795" s="405">
        <v>3</v>
      </c>
      <c r="C795" s="403" t="s">
        <v>260</v>
      </c>
      <c r="D795" s="400">
        <f t="shared" si="180"/>
        <v>1053</v>
      </c>
      <c r="E795" s="400">
        <f t="shared" si="181"/>
        <v>0</v>
      </c>
      <c r="F795" s="400">
        <f t="shared" si="182"/>
        <v>306</v>
      </c>
      <c r="G795" s="400">
        <f t="shared" si="183"/>
        <v>0</v>
      </c>
      <c r="H795" s="25">
        <f t="shared" si="184"/>
        <v>1359</v>
      </c>
      <c r="I795" s="119">
        <v>390</v>
      </c>
      <c r="J795" s="119">
        <v>0</v>
      </c>
      <c r="K795" s="119">
        <v>57</v>
      </c>
      <c r="L795" s="119">
        <v>0</v>
      </c>
      <c r="M795" s="25">
        <f t="shared" si="185"/>
        <v>447</v>
      </c>
      <c r="N795" s="119">
        <v>357</v>
      </c>
      <c r="O795" s="119">
        <v>0</v>
      </c>
      <c r="P795" s="119">
        <v>201</v>
      </c>
      <c r="Q795" s="119">
        <v>0</v>
      </c>
      <c r="R795" s="25">
        <f t="shared" si="186"/>
        <v>558</v>
      </c>
      <c r="S795" s="119">
        <v>306</v>
      </c>
      <c r="T795" s="119">
        <v>0</v>
      </c>
      <c r="U795" s="119">
        <v>48</v>
      </c>
      <c r="V795" s="119">
        <v>0</v>
      </c>
      <c r="W795" s="25">
        <f t="shared" si="187"/>
        <v>354</v>
      </c>
      <c r="X795" s="25">
        <f t="shared" si="188"/>
        <v>56.625</v>
      </c>
      <c r="Y795" s="25">
        <f ca="1">OFFSET('Cost Study'!$A$7,'Operations Support'!$C795,'Operations Support'!$B795)*$H795</f>
        <v>3696.4800000000005</v>
      </c>
      <c r="Z795" s="26">
        <f ca="1">Y795*'Cost Study'!$A$31</f>
        <v>205742.12086577818</v>
      </c>
      <c r="AA795" s="26">
        <f ca="1">IF(A795=10298,1.51,1)*IF($B795&lt;3,$D795*'Cost Study'!$A$32*OFFSET('Cost Study'!$A$7,'Operations Support'!$C795,'Operations Support'!$B795),0)</f>
        <v>0</v>
      </c>
      <c r="AB795" s="27">
        <f ca="1">AA795*'Cost Study'!$A$31</f>
        <v>0</v>
      </c>
      <c r="AC795" s="26">
        <f ca="1">Y795*'Cost Study'!$A$31</f>
        <v>205742.12086577818</v>
      </c>
      <c r="AD795" s="27">
        <f ca="1">AA795*'Cost Study'!$A$31</f>
        <v>0</v>
      </c>
      <c r="AE795" s="363">
        <f t="shared" ca="1" si="189"/>
        <v>205742.12086577818</v>
      </c>
      <c r="AF795" s="363">
        <f t="shared" ca="1" si="190"/>
        <v>205742.12086577818</v>
      </c>
      <c r="AH795" s="704">
        <f>IFERROR($H795/SUMIF($A:$A,$A795,$H:$H)*SUMIF(Summary!$A$111:$A$187,$A795,Summary!$P$111:$P$187),0)</f>
        <v>36489.918154510371</v>
      </c>
      <c r="AI795" s="705">
        <f t="shared" ca="1" si="191"/>
        <v>169252.2027112678</v>
      </c>
      <c r="AJ795" s="704">
        <f>IFERROR(H795/SUMIF(A:A,A795,H:H)*SUMIF(Summary!$A$111:$A$187,'Operations Support'!A795,Summary!$Q$111:$Q$187),0)</f>
        <v>36495.437109275357</v>
      </c>
      <c r="AK795" s="704">
        <f t="shared" ca="1" si="192"/>
        <v>169246.68375650281</v>
      </c>
      <c r="AM795" s="704">
        <f>IFERROR($H795/SUMIF($A:$A,$A795,$H:$H)*SUMIF(Summary!$A$232:$A$268,$A795,Summary!$P$232:$P$268),0)</f>
        <v>6796.4219208016057</v>
      </c>
      <c r="AN795" s="704">
        <f>IFERROR($H795/SUMIF($A:$A,$A795,$H:$H)*(SUMIF(Summary!$A$232:$A$268,$A795,Summary!$L$232:$L$268)+SUMIF(Summary!$A$283:$A$319,$A795,Summary!$L$283:$L$319))-AM795,0)</f>
        <v>20723.97290035573</v>
      </c>
      <c r="AO795" s="704">
        <f>IFERROR($H795/SUMIF($A:$A,$A795,$H:$H)*SUMIF(Summary!$A$232:$A$268,$A795,Summary!$Q$232:$Q$268),0)</f>
        <v>6797.4498525438967</v>
      </c>
      <c r="AP795" s="704">
        <f>IFERROR($H795/SUMIF($A:$A,$A795,$H:$H)*(SUMIF(Summary!$A$232:$A$268,$A795,Summary!$L$232:$L$268)+SUMIF(Summary!$A$283:$A$319,$A795,Summary!$L$283:$L$319))-AO795,0)</f>
        <v>20722.944968613436</v>
      </c>
      <c r="AQ795" s="292"/>
      <c r="AR795" s="704">
        <f t="shared" ca="1" si="193"/>
        <v>189976.17561162353</v>
      </c>
      <c r="AS795" s="704">
        <f t="shared" ca="1" si="194"/>
        <v>189969.62872511626</v>
      </c>
    </row>
    <row r="796" spans="1:45" x14ac:dyDescent="0.2">
      <c r="A796" s="401">
        <v>3606</v>
      </c>
      <c r="B796" s="405">
        <v>3</v>
      </c>
      <c r="C796" s="403" t="s">
        <v>261</v>
      </c>
      <c r="D796" s="400">
        <f t="shared" si="180"/>
        <v>0</v>
      </c>
      <c r="E796" s="400">
        <f t="shared" si="181"/>
        <v>0</v>
      </c>
      <c r="F796" s="400">
        <f t="shared" si="182"/>
        <v>0</v>
      </c>
      <c r="G796" s="400">
        <f t="shared" si="183"/>
        <v>0</v>
      </c>
      <c r="H796" s="25">
        <f t="shared" si="184"/>
        <v>0</v>
      </c>
      <c r="I796" s="119">
        <v>0</v>
      </c>
      <c r="J796" s="119">
        <v>0</v>
      </c>
      <c r="K796" s="119">
        <v>0</v>
      </c>
      <c r="L796" s="119">
        <v>0</v>
      </c>
      <c r="M796" s="25">
        <f t="shared" si="185"/>
        <v>0</v>
      </c>
      <c r="N796" s="119">
        <v>0</v>
      </c>
      <c r="O796" s="119">
        <v>0</v>
      </c>
      <c r="P796" s="119">
        <v>0</v>
      </c>
      <c r="Q796" s="119">
        <v>0</v>
      </c>
      <c r="R796" s="25">
        <f t="shared" si="186"/>
        <v>0</v>
      </c>
      <c r="S796" s="119">
        <v>0</v>
      </c>
      <c r="T796" s="119">
        <v>0</v>
      </c>
      <c r="U796" s="119">
        <v>0</v>
      </c>
      <c r="V796" s="119">
        <v>0</v>
      </c>
      <c r="W796" s="25">
        <f t="shared" si="187"/>
        <v>0</v>
      </c>
      <c r="X796" s="25">
        <f t="shared" si="188"/>
        <v>0</v>
      </c>
      <c r="Y796" s="25">
        <f ca="1">OFFSET('Cost Study'!$A$7,'Operations Support'!$C796,'Operations Support'!$B796)*$H796</f>
        <v>0</v>
      </c>
      <c r="Z796" s="26">
        <f ca="1">Y796*'Cost Study'!$A$31</f>
        <v>0</v>
      </c>
      <c r="AA796" s="26">
        <f ca="1">IF(A796=10298,1.51,1)*IF($B796&lt;3,$D796*'Cost Study'!$A$32*OFFSET('Cost Study'!$A$7,'Operations Support'!$C796,'Operations Support'!$B796),0)</f>
        <v>0</v>
      </c>
      <c r="AB796" s="27">
        <f ca="1">AA796*'Cost Study'!$A$31</f>
        <v>0</v>
      </c>
      <c r="AC796" s="26">
        <f ca="1">Y796*'Cost Study'!$A$31</f>
        <v>0</v>
      </c>
      <c r="AD796" s="27">
        <f ca="1">AA796*'Cost Study'!$A$31</f>
        <v>0</v>
      </c>
      <c r="AE796" s="363">
        <f t="shared" ca="1" si="189"/>
        <v>0</v>
      </c>
      <c r="AF796" s="363">
        <f t="shared" ca="1" si="190"/>
        <v>0</v>
      </c>
      <c r="AH796" s="704">
        <f>IFERROR($H796/SUMIF($A:$A,$A796,$H:$H)*SUMIF(Summary!$A$111:$A$187,$A796,Summary!$P$111:$P$187),0)</f>
        <v>0</v>
      </c>
      <c r="AI796" s="705">
        <f t="shared" ca="1" si="191"/>
        <v>0</v>
      </c>
      <c r="AJ796" s="704">
        <f>IFERROR(H796/SUMIF(A:A,A796,H:H)*SUMIF(Summary!$A$111:$A$187,'Operations Support'!A796,Summary!$Q$111:$Q$187),0)</f>
        <v>0</v>
      </c>
      <c r="AK796" s="704">
        <f t="shared" ca="1" si="192"/>
        <v>0</v>
      </c>
      <c r="AM796" s="704">
        <f>IFERROR($H796/SUMIF($A:$A,$A796,$H:$H)*SUMIF(Summary!$A$232:$A$268,$A796,Summary!$P$232:$P$268),0)</f>
        <v>0</v>
      </c>
      <c r="AN796" s="704">
        <f>IFERROR($H796/SUMIF($A:$A,$A796,$H:$H)*(SUMIF(Summary!$A$232:$A$268,$A796,Summary!$L$232:$L$268)+SUMIF(Summary!$A$283:$A$319,$A796,Summary!$L$283:$L$319))-AM796,0)</f>
        <v>0</v>
      </c>
      <c r="AO796" s="704">
        <f>IFERROR($H796/SUMIF($A:$A,$A796,$H:$H)*SUMIF(Summary!$A$232:$A$268,$A796,Summary!$Q$232:$Q$268),0)</f>
        <v>0</v>
      </c>
      <c r="AP796" s="704">
        <f>IFERROR($H796/SUMIF($A:$A,$A796,$H:$H)*(SUMIF(Summary!$A$232:$A$268,$A796,Summary!$L$232:$L$268)+SUMIF(Summary!$A$283:$A$319,$A796,Summary!$L$283:$L$319))-AO796,0)</f>
        <v>0</v>
      </c>
      <c r="AQ796" s="292"/>
      <c r="AR796" s="704">
        <f t="shared" ca="1" si="193"/>
        <v>0</v>
      </c>
      <c r="AS796" s="704">
        <f t="shared" ca="1" si="194"/>
        <v>0</v>
      </c>
    </row>
    <row r="797" spans="1:45" x14ac:dyDescent="0.2">
      <c r="A797" s="401">
        <v>3606</v>
      </c>
      <c r="B797" s="405">
        <v>3</v>
      </c>
      <c r="C797" s="403" t="s">
        <v>262</v>
      </c>
      <c r="D797" s="400">
        <f t="shared" si="180"/>
        <v>5757</v>
      </c>
      <c r="E797" s="400">
        <f t="shared" si="181"/>
        <v>0</v>
      </c>
      <c r="F797" s="400">
        <f t="shared" si="182"/>
        <v>567</v>
      </c>
      <c r="G797" s="400">
        <f t="shared" si="183"/>
        <v>0</v>
      </c>
      <c r="H797" s="25">
        <f t="shared" si="184"/>
        <v>6324</v>
      </c>
      <c r="I797" s="119">
        <v>2481</v>
      </c>
      <c r="J797" s="119">
        <v>0</v>
      </c>
      <c r="K797" s="119">
        <v>276</v>
      </c>
      <c r="L797" s="119">
        <v>0</v>
      </c>
      <c r="M797" s="25">
        <f t="shared" si="185"/>
        <v>2757</v>
      </c>
      <c r="N797" s="119">
        <v>2262</v>
      </c>
      <c r="O797" s="119">
        <v>0</v>
      </c>
      <c r="P797" s="119">
        <v>126</v>
      </c>
      <c r="Q797" s="119">
        <v>0</v>
      </c>
      <c r="R797" s="25">
        <f t="shared" si="186"/>
        <v>2388</v>
      </c>
      <c r="S797" s="119">
        <v>1014</v>
      </c>
      <c r="T797" s="119">
        <v>0</v>
      </c>
      <c r="U797" s="119">
        <v>165</v>
      </c>
      <c r="V797" s="119">
        <v>0</v>
      </c>
      <c r="W797" s="25">
        <f t="shared" si="187"/>
        <v>1179</v>
      </c>
      <c r="X797" s="25">
        <f t="shared" si="188"/>
        <v>263.5</v>
      </c>
      <c r="Y797" s="25">
        <f ca="1">OFFSET('Cost Study'!$A$7,'Operations Support'!$C797,'Operations Support'!$B797)*$H797</f>
        <v>21944.280000000002</v>
      </c>
      <c r="Z797" s="26">
        <f ca="1">Y797*'Cost Study'!$A$31</f>
        <v>1221395.1402611346</v>
      </c>
      <c r="AA797" s="26">
        <f ca="1">IF(A797=10298,1.51,1)*IF($B797&lt;3,$D797*'Cost Study'!$A$32*OFFSET('Cost Study'!$A$7,'Operations Support'!$C797,'Operations Support'!$B797),0)</f>
        <v>0</v>
      </c>
      <c r="AB797" s="27">
        <f ca="1">AA797*'Cost Study'!$A$31</f>
        <v>0</v>
      </c>
      <c r="AC797" s="26">
        <f ca="1">Y797*'Cost Study'!$A$31</f>
        <v>1221395.1402611346</v>
      </c>
      <c r="AD797" s="27">
        <f ca="1">AA797*'Cost Study'!$A$31</f>
        <v>0</v>
      </c>
      <c r="AE797" s="363">
        <f t="shared" ca="1" si="189"/>
        <v>1221395.1402611346</v>
      </c>
      <c r="AF797" s="363">
        <f t="shared" ca="1" si="190"/>
        <v>1221395.1402611346</v>
      </c>
      <c r="AH797" s="704">
        <f>IFERROR($H797/SUMIF($A:$A,$A797,$H:$H)*SUMIF(Summary!$A$111:$A$187,$A797,Summary!$P$111:$P$187),0)</f>
        <v>169802.97454681649</v>
      </c>
      <c r="AI797" s="705">
        <f t="shared" ca="1" si="191"/>
        <v>1051592.1657143182</v>
      </c>
      <c r="AJ797" s="704">
        <f>IFERROR(H797/SUMIF(A:A,A797,H:H)*SUMIF(Summary!$A$111:$A$187,'Operations Support'!A797,Summary!$Q$111:$Q$187),0)</f>
        <v>169828.65657031449</v>
      </c>
      <c r="AK797" s="704">
        <f t="shared" ca="1" si="192"/>
        <v>1051566.4836908202</v>
      </c>
      <c r="AM797" s="704">
        <f>IFERROR($H797/SUMIF($A:$A,$A797,$H:$H)*SUMIF(Summary!$A$232:$A$268,$A797,Summary!$P$232:$P$268),0)</f>
        <v>31626.616797019389</v>
      </c>
      <c r="AN797" s="704">
        <f>IFERROR($H797/SUMIF($A:$A,$A797,$H:$H)*(SUMIF(Summary!$A$232:$A$268,$A797,Summary!$L$232:$L$268)+SUMIF(Summary!$A$283:$A$319,$A797,Summary!$L$283:$L$319))-AM797,0)</f>
        <v>96437.383827703903</v>
      </c>
      <c r="AO797" s="704">
        <f>IFERROR($H797/SUMIF($A:$A,$A797,$H:$H)*SUMIF(Summary!$A$232:$A$268,$A797,Summary!$Q$232:$Q$268),0)</f>
        <v>31631.400196826788</v>
      </c>
      <c r="AP797" s="704">
        <f>IFERROR($H797/SUMIF($A:$A,$A797,$H:$H)*(SUMIF(Summary!$A$232:$A$268,$A797,Summary!$L$232:$L$268)+SUMIF(Summary!$A$283:$A$319,$A797,Summary!$L$283:$L$319))-AO797,0)</f>
        <v>96432.600427896512</v>
      </c>
      <c r="AQ797" s="292"/>
      <c r="AR797" s="704">
        <f t="shared" ca="1" si="193"/>
        <v>1148029.5495420222</v>
      </c>
      <c r="AS797" s="704">
        <f t="shared" ca="1" si="194"/>
        <v>1147999.0841187167</v>
      </c>
    </row>
    <row r="798" spans="1:45" x14ac:dyDescent="0.2">
      <c r="A798" s="401">
        <v>3606</v>
      </c>
      <c r="B798" s="405">
        <v>3</v>
      </c>
      <c r="C798" s="403" t="s">
        <v>263</v>
      </c>
      <c r="D798" s="400">
        <f t="shared" si="180"/>
        <v>0</v>
      </c>
      <c r="E798" s="400">
        <f t="shared" si="181"/>
        <v>0</v>
      </c>
      <c r="F798" s="400">
        <f t="shared" si="182"/>
        <v>0</v>
      </c>
      <c r="G798" s="400">
        <f t="shared" si="183"/>
        <v>0</v>
      </c>
      <c r="H798" s="25">
        <f t="shared" si="184"/>
        <v>0</v>
      </c>
      <c r="I798" s="119">
        <v>0</v>
      </c>
      <c r="J798" s="119">
        <v>0</v>
      </c>
      <c r="K798" s="119">
        <v>0</v>
      </c>
      <c r="L798" s="119">
        <v>0</v>
      </c>
      <c r="M798" s="25">
        <f t="shared" si="185"/>
        <v>0</v>
      </c>
      <c r="N798" s="119">
        <v>0</v>
      </c>
      <c r="O798" s="119">
        <v>0</v>
      </c>
      <c r="P798" s="119">
        <v>0</v>
      </c>
      <c r="Q798" s="119">
        <v>0</v>
      </c>
      <c r="R798" s="25">
        <f t="shared" si="186"/>
        <v>0</v>
      </c>
      <c r="S798" s="119">
        <v>0</v>
      </c>
      <c r="T798" s="119">
        <v>0</v>
      </c>
      <c r="U798" s="119">
        <v>0</v>
      </c>
      <c r="V798" s="119">
        <v>0</v>
      </c>
      <c r="W798" s="25">
        <f t="shared" si="187"/>
        <v>0</v>
      </c>
      <c r="X798" s="25">
        <f t="shared" si="188"/>
        <v>0</v>
      </c>
      <c r="Y798" s="25">
        <f ca="1">OFFSET('Cost Study'!$A$7,'Operations Support'!$C798,'Operations Support'!$B798)*$H798</f>
        <v>0</v>
      </c>
      <c r="Z798" s="26">
        <f ca="1">Y798*'Cost Study'!$A$31</f>
        <v>0</v>
      </c>
      <c r="AA798" s="26">
        <f ca="1">IF(A798=10298,1.51,1)*IF($B798&lt;3,$D798*'Cost Study'!$A$32*OFFSET('Cost Study'!$A$7,'Operations Support'!$C798,'Operations Support'!$B798),0)</f>
        <v>0</v>
      </c>
      <c r="AB798" s="27">
        <f ca="1">AA798*'Cost Study'!$A$31</f>
        <v>0</v>
      </c>
      <c r="AC798" s="26">
        <f ca="1">Y798*'Cost Study'!$A$31</f>
        <v>0</v>
      </c>
      <c r="AD798" s="27">
        <f ca="1">AA798*'Cost Study'!$A$31</f>
        <v>0</v>
      </c>
      <c r="AE798" s="363">
        <f t="shared" ca="1" si="189"/>
        <v>0</v>
      </c>
      <c r="AF798" s="363">
        <f t="shared" ca="1" si="190"/>
        <v>0</v>
      </c>
      <c r="AH798" s="704">
        <f>IFERROR($H798/SUMIF($A:$A,$A798,$H:$H)*SUMIF(Summary!$A$111:$A$187,$A798,Summary!$P$111:$P$187),0)</f>
        <v>0</v>
      </c>
      <c r="AI798" s="705">
        <f t="shared" ca="1" si="191"/>
        <v>0</v>
      </c>
      <c r="AJ798" s="704">
        <f>IFERROR(H798/SUMIF(A:A,A798,H:H)*SUMIF(Summary!$A$111:$A$187,'Operations Support'!A798,Summary!$Q$111:$Q$187),0)</f>
        <v>0</v>
      </c>
      <c r="AK798" s="704">
        <f t="shared" ca="1" si="192"/>
        <v>0</v>
      </c>
      <c r="AM798" s="704">
        <f>IFERROR($H798/SUMIF($A:$A,$A798,$H:$H)*SUMIF(Summary!$A$232:$A$268,$A798,Summary!$P$232:$P$268),0)</f>
        <v>0</v>
      </c>
      <c r="AN798" s="704">
        <f>IFERROR($H798/SUMIF($A:$A,$A798,$H:$H)*(SUMIF(Summary!$A$232:$A$268,$A798,Summary!$L$232:$L$268)+SUMIF(Summary!$A$283:$A$319,$A798,Summary!$L$283:$L$319))-AM798,0)</f>
        <v>0</v>
      </c>
      <c r="AO798" s="704">
        <f>IFERROR($H798/SUMIF($A:$A,$A798,$H:$H)*SUMIF(Summary!$A$232:$A$268,$A798,Summary!$Q$232:$Q$268),0)</f>
        <v>0</v>
      </c>
      <c r="AP798" s="704">
        <f>IFERROR($H798/SUMIF($A:$A,$A798,$H:$H)*(SUMIF(Summary!$A$232:$A$268,$A798,Summary!$L$232:$L$268)+SUMIF(Summary!$A$283:$A$319,$A798,Summary!$L$283:$L$319))-AO798,0)</f>
        <v>0</v>
      </c>
      <c r="AQ798" s="292"/>
      <c r="AR798" s="704">
        <f t="shared" ca="1" si="193"/>
        <v>0</v>
      </c>
      <c r="AS798" s="704">
        <f t="shared" ca="1" si="194"/>
        <v>0</v>
      </c>
    </row>
    <row r="799" spans="1:45" x14ac:dyDescent="0.2">
      <c r="A799" s="401">
        <v>3606</v>
      </c>
      <c r="B799" s="405">
        <v>3</v>
      </c>
      <c r="C799" s="403" t="s">
        <v>264</v>
      </c>
      <c r="D799" s="400">
        <f t="shared" si="180"/>
        <v>0</v>
      </c>
      <c r="E799" s="400">
        <f t="shared" si="181"/>
        <v>0</v>
      </c>
      <c r="F799" s="400">
        <f t="shared" si="182"/>
        <v>0</v>
      </c>
      <c r="G799" s="400">
        <f t="shared" si="183"/>
        <v>0</v>
      </c>
      <c r="H799" s="25">
        <f t="shared" si="184"/>
        <v>0</v>
      </c>
      <c r="I799" s="119">
        <v>0</v>
      </c>
      <c r="J799" s="119">
        <v>0</v>
      </c>
      <c r="K799" s="119">
        <v>0</v>
      </c>
      <c r="L799" s="119">
        <v>0</v>
      </c>
      <c r="M799" s="25">
        <f t="shared" si="185"/>
        <v>0</v>
      </c>
      <c r="N799" s="119">
        <v>0</v>
      </c>
      <c r="O799" s="119">
        <v>0</v>
      </c>
      <c r="P799" s="119">
        <v>0</v>
      </c>
      <c r="Q799" s="119">
        <v>0</v>
      </c>
      <c r="R799" s="25">
        <f t="shared" si="186"/>
        <v>0</v>
      </c>
      <c r="S799" s="119">
        <v>0</v>
      </c>
      <c r="T799" s="119">
        <v>0</v>
      </c>
      <c r="U799" s="119">
        <v>0</v>
      </c>
      <c r="V799" s="119">
        <v>0</v>
      </c>
      <c r="W799" s="25">
        <f t="shared" si="187"/>
        <v>0</v>
      </c>
      <c r="X799" s="25">
        <f t="shared" si="188"/>
        <v>0</v>
      </c>
      <c r="Y799" s="25">
        <f ca="1">OFFSET('Cost Study'!$A$7,'Operations Support'!$C799,'Operations Support'!$B799)*$H799</f>
        <v>0</v>
      </c>
      <c r="Z799" s="26">
        <f ca="1">Y799*'Cost Study'!$A$31</f>
        <v>0</v>
      </c>
      <c r="AA799" s="26">
        <f ca="1">IF(A799=10298,1.51,1)*IF($B799&lt;3,$D799*'Cost Study'!$A$32*OFFSET('Cost Study'!$A$7,'Operations Support'!$C799,'Operations Support'!$B799),0)</f>
        <v>0</v>
      </c>
      <c r="AB799" s="27">
        <f ca="1">AA799*'Cost Study'!$A$31</f>
        <v>0</v>
      </c>
      <c r="AC799" s="26">
        <f ca="1">Y799*'Cost Study'!$A$31</f>
        <v>0</v>
      </c>
      <c r="AD799" s="27">
        <f ca="1">AA799*'Cost Study'!$A$31</f>
        <v>0</v>
      </c>
      <c r="AE799" s="363">
        <f t="shared" ca="1" si="189"/>
        <v>0</v>
      </c>
      <c r="AF799" s="363">
        <f t="shared" ca="1" si="190"/>
        <v>0</v>
      </c>
      <c r="AH799" s="704">
        <f>IFERROR($H799/SUMIF($A:$A,$A799,$H:$H)*SUMIF(Summary!$A$111:$A$187,$A799,Summary!$P$111:$P$187),0)</f>
        <v>0</v>
      </c>
      <c r="AI799" s="705">
        <f t="shared" ca="1" si="191"/>
        <v>0</v>
      </c>
      <c r="AJ799" s="704">
        <f>IFERROR(H799/SUMIF(A:A,A799,H:H)*SUMIF(Summary!$A$111:$A$187,'Operations Support'!A799,Summary!$Q$111:$Q$187),0)</f>
        <v>0</v>
      </c>
      <c r="AK799" s="704">
        <f t="shared" ca="1" si="192"/>
        <v>0</v>
      </c>
      <c r="AM799" s="704">
        <f>IFERROR($H799/SUMIF($A:$A,$A799,$H:$H)*SUMIF(Summary!$A$232:$A$268,$A799,Summary!$P$232:$P$268),0)</f>
        <v>0</v>
      </c>
      <c r="AN799" s="704">
        <f>IFERROR($H799/SUMIF($A:$A,$A799,$H:$H)*(SUMIF(Summary!$A$232:$A$268,$A799,Summary!$L$232:$L$268)+SUMIF(Summary!$A$283:$A$319,$A799,Summary!$L$283:$L$319))-AM799,0)</f>
        <v>0</v>
      </c>
      <c r="AO799" s="704">
        <f>IFERROR($H799/SUMIF($A:$A,$A799,$H:$H)*SUMIF(Summary!$A$232:$A$268,$A799,Summary!$Q$232:$Q$268),0)</f>
        <v>0</v>
      </c>
      <c r="AP799" s="704">
        <f>IFERROR($H799/SUMIF($A:$A,$A799,$H:$H)*(SUMIF(Summary!$A$232:$A$268,$A799,Summary!$L$232:$L$268)+SUMIF(Summary!$A$283:$A$319,$A799,Summary!$L$283:$L$319))-AO799,0)</f>
        <v>0</v>
      </c>
      <c r="AQ799" s="292"/>
      <c r="AR799" s="704">
        <f t="shared" ca="1" si="193"/>
        <v>0</v>
      </c>
      <c r="AS799" s="704">
        <f t="shared" ca="1" si="194"/>
        <v>0</v>
      </c>
    </row>
    <row r="800" spans="1:45" x14ac:dyDescent="0.2">
      <c r="A800" s="401">
        <v>3606</v>
      </c>
      <c r="B800" s="405">
        <v>3</v>
      </c>
      <c r="C800" s="403" t="s">
        <v>265</v>
      </c>
      <c r="D800" s="400">
        <f t="shared" si="180"/>
        <v>520</v>
      </c>
      <c r="E800" s="400">
        <f t="shared" si="181"/>
        <v>42</v>
      </c>
      <c r="F800" s="400">
        <f t="shared" si="182"/>
        <v>319</v>
      </c>
      <c r="G800" s="400">
        <f t="shared" si="183"/>
        <v>0</v>
      </c>
      <c r="H800" s="25">
        <f t="shared" si="184"/>
        <v>881</v>
      </c>
      <c r="I800" s="119">
        <v>246</v>
      </c>
      <c r="J800" s="119">
        <v>0</v>
      </c>
      <c r="K800" s="119">
        <v>99</v>
      </c>
      <c r="L800" s="119">
        <v>0</v>
      </c>
      <c r="M800" s="25">
        <f t="shared" si="185"/>
        <v>345</v>
      </c>
      <c r="N800" s="119">
        <v>241</v>
      </c>
      <c r="O800" s="119">
        <v>42</v>
      </c>
      <c r="P800" s="119">
        <v>94</v>
      </c>
      <c r="Q800" s="119">
        <v>0</v>
      </c>
      <c r="R800" s="25">
        <f t="shared" si="186"/>
        <v>377</v>
      </c>
      <c r="S800" s="119">
        <v>33</v>
      </c>
      <c r="T800" s="119">
        <v>0</v>
      </c>
      <c r="U800" s="119">
        <v>126</v>
      </c>
      <c r="V800" s="119">
        <v>0</v>
      </c>
      <c r="W800" s="25">
        <f t="shared" si="187"/>
        <v>159</v>
      </c>
      <c r="X800" s="25">
        <f t="shared" si="188"/>
        <v>36.708333333333336</v>
      </c>
      <c r="Y800" s="25">
        <f ca="1">OFFSET('Cost Study'!$A$7,'Operations Support'!$C800,'Operations Support'!$B800)*$H800</f>
        <v>4281.66</v>
      </c>
      <c r="Z800" s="26">
        <f ca="1">Y800*'Cost Study'!$A$31</f>
        <v>238312.61341226453</v>
      </c>
      <c r="AA800" s="26">
        <f ca="1">IF(A800=10298,1.51,1)*IF($B800&lt;3,$D800*'Cost Study'!$A$32*OFFSET('Cost Study'!$A$7,'Operations Support'!$C800,'Operations Support'!$B800),0)</f>
        <v>0</v>
      </c>
      <c r="AB800" s="27">
        <f ca="1">AA800*'Cost Study'!$A$31</f>
        <v>0</v>
      </c>
      <c r="AC800" s="26">
        <f ca="1">Y800*'Cost Study'!$A$31</f>
        <v>238312.61341226453</v>
      </c>
      <c r="AD800" s="27">
        <f ca="1">AA800*'Cost Study'!$A$31</f>
        <v>0</v>
      </c>
      <c r="AE800" s="363">
        <f t="shared" ca="1" si="189"/>
        <v>238312.61341226453</v>
      </c>
      <c r="AF800" s="363">
        <f t="shared" ca="1" si="190"/>
        <v>238312.61341226453</v>
      </c>
      <c r="AH800" s="704">
        <f>IFERROR($H800/SUMIF($A:$A,$A800,$H:$H)*SUMIF(Summary!$A$111:$A$187,$A800,Summary!$P$111:$P$187),0)</f>
        <v>23655.347972129239</v>
      </c>
      <c r="AI800" s="705">
        <f t="shared" ca="1" si="191"/>
        <v>214657.26544013529</v>
      </c>
      <c r="AJ800" s="704">
        <f>IFERROR(H800/SUMIF(A:A,A800,H:H)*SUMIF(Summary!$A$111:$A$187,'Operations Support'!A800,Summary!$Q$111:$Q$187),0)</f>
        <v>23658.925749280053</v>
      </c>
      <c r="AK800" s="704">
        <f t="shared" ca="1" si="192"/>
        <v>214653.68766298448</v>
      </c>
      <c r="AM800" s="704">
        <f>IFERROR($H800/SUMIF($A:$A,$A800,$H:$H)*SUMIF(Summary!$A$232:$A$268,$A800,Summary!$P$232:$P$268),0)</f>
        <v>4405.9217897175968</v>
      </c>
      <c r="AN800" s="704">
        <f>IFERROR($H800/SUMIF($A:$A,$A800,$H:$H)*(SUMIF(Summary!$A$232:$A$268,$A800,Summary!$L$232:$L$268)+SUMIF(Summary!$A$283:$A$319,$A800,Summary!$L$283:$L$319))-AM800,0)</f>
        <v>13434.746229001763</v>
      </c>
      <c r="AO800" s="704">
        <f>IFERROR($H800/SUMIF($A:$A,$A800,$H:$H)*SUMIF(Summary!$A$232:$A$268,$A800,Summary!$Q$232:$Q$268),0)</f>
        <v>4406.5881678375072</v>
      </c>
      <c r="AP800" s="704">
        <f>IFERROR($H800/SUMIF($A:$A,$A800,$H:$H)*(SUMIF(Summary!$A$232:$A$268,$A800,Summary!$L$232:$L$268)+SUMIF(Summary!$A$283:$A$319,$A800,Summary!$L$283:$L$319))-AO800,0)</f>
        <v>13434.079850881852</v>
      </c>
      <c r="AQ800" s="292"/>
      <c r="AR800" s="704">
        <f t="shared" ca="1" si="193"/>
        <v>228092.01166913705</v>
      </c>
      <c r="AS800" s="704">
        <f t="shared" ca="1" si="194"/>
        <v>228087.76751386633</v>
      </c>
    </row>
    <row r="801" spans="1:45" x14ac:dyDescent="0.2">
      <c r="A801" s="401">
        <v>3606</v>
      </c>
      <c r="B801" s="405">
        <v>3</v>
      </c>
      <c r="C801" s="403" t="s">
        <v>266</v>
      </c>
      <c r="D801" s="400">
        <f t="shared" si="180"/>
        <v>0</v>
      </c>
      <c r="E801" s="400">
        <f t="shared" si="181"/>
        <v>0</v>
      </c>
      <c r="F801" s="400">
        <f t="shared" si="182"/>
        <v>0</v>
      </c>
      <c r="G801" s="400">
        <f t="shared" si="183"/>
        <v>0</v>
      </c>
      <c r="H801" s="25">
        <f t="shared" si="184"/>
        <v>0</v>
      </c>
      <c r="I801" s="119">
        <v>0</v>
      </c>
      <c r="J801" s="119">
        <v>0</v>
      </c>
      <c r="K801" s="119">
        <v>0</v>
      </c>
      <c r="L801" s="119">
        <v>0</v>
      </c>
      <c r="M801" s="25">
        <f t="shared" si="185"/>
        <v>0</v>
      </c>
      <c r="N801" s="119">
        <v>0</v>
      </c>
      <c r="O801" s="119">
        <v>0</v>
      </c>
      <c r="P801" s="119">
        <v>0</v>
      </c>
      <c r="Q801" s="119">
        <v>0</v>
      </c>
      <c r="R801" s="25">
        <f t="shared" si="186"/>
        <v>0</v>
      </c>
      <c r="S801" s="119">
        <v>0</v>
      </c>
      <c r="T801" s="119">
        <v>0</v>
      </c>
      <c r="U801" s="119">
        <v>0</v>
      </c>
      <c r="V801" s="119">
        <v>0</v>
      </c>
      <c r="W801" s="25">
        <f t="shared" si="187"/>
        <v>0</v>
      </c>
      <c r="X801" s="25">
        <f t="shared" si="188"/>
        <v>0</v>
      </c>
      <c r="Y801" s="25">
        <f ca="1">OFFSET('Cost Study'!$A$7,'Operations Support'!$C801,'Operations Support'!$B801)*$H801</f>
        <v>0</v>
      </c>
      <c r="Z801" s="26">
        <f ca="1">Y801*'Cost Study'!$A$31</f>
        <v>0</v>
      </c>
      <c r="AA801" s="26">
        <f ca="1">IF(A801=10298,1.51,1)*IF($B801&lt;3,$D801*'Cost Study'!$A$32*OFFSET('Cost Study'!$A$7,'Operations Support'!$C801,'Operations Support'!$B801),0)</f>
        <v>0</v>
      </c>
      <c r="AB801" s="27">
        <f ca="1">AA801*'Cost Study'!$A$31</f>
        <v>0</v>
      </c>
      <c r="AC801" s="26">
        <f ca="1">Y801*'Cost Study'!$A$31</f>
        <v>0</v>
      </c>
      <c r="AD801" s="27">
        <f ca="1">AA801*'Cost Study'!$A$31</f>
        <v>0</v>
      </c>
      <c r="AE801" s="363">
        <f t="shared" ca="1" si="189"/>
        <v>0</v>
      </c>
      <c r="AF801" s="363">
        <f t="shared" ca="1" si="190"/>
        <v>0</v>
      </c>
      <c r="AH801" s="704">
        <f>IFERROR($H801/SUMIF($A:$A,$A801,$H:$H)*SUMIF(Summary!$A$111:$A$187,$A801,Summary!$P$111:$P$187),0)</f>
        <v>0</v>
      </c>
      <c r="AI801" s="705">
        <f t="shared" ca="1" si="191"/>
        <v>0</v>
      </c>
      <c r="AJ801" s="704">
        <f>IFERROR(H801/SUMIF(A:A,A801,H:H)*SUMIF(Summary!$A$111:$A$187,'Operations Support'!A801,Summary!$Q$111:$Q$187),0)</f>
        <v>0</v>
      </c>
      <c r="AK801" s="704">
        <f t="shared" ca="1" si="192"/>
        <v>0</v>
      </c>
      <c r="AM801" s="704">
        <f>IFERROR($H801/SUMIF($A:$A,$A801,$H:$H)*SUMIF(Summary!$A$232:$A$268,$A801,Summary!$P$232:$P$268),0)</f>
        <v>0</v>
      </c>
      <c r="AN801" s="704">
        <f>IFERROR($H801/SUMIF($A:$A,$A801,$H:$H)*(SUMIF(Summary!$A$232:$A$268,$A801,Summary!$L$232:$L$268)+SUMIF(Summary!$A$283:$A$319,$A801,Summary!$L$283:$L$319))-AM801,0)</f>
        <v>0</v>
      </c>
      <c r="AO801" s="704">
        <f>IFERROR($H801/SUMIF($A:$A,$A801,$H:$H)*SUMIF(Summary!$A$232:$A$268,$A801,Summary!$Q$232:$Q$268),0)</f>
        <v>0</v>
      </c>
      <c r="AP801" s="704">
        <f>IFERROR($H801/SUMIF($A:$A,$A801,$H:$H)*(SUMIF(Summary!$A$232:$A$268,$A801,Summary!$L$232:$L$268)+SUMIF(Summary!$A$283:$A$319,$A801,Summary!$L$283:$L$319))-AO801,0)</f>
        <v>0</v>
      </c>
      <c r="AQ801" s="292"/>
      <c r="AR801" s="704">
        <f t="shared" ca="1" si="193"/>
        <v>0</v>
      </c>
      <c r="AS801" s="704">
        <f t="shared" ca="1" si="194"/>
        <v>0</v>
      </c>
    </row>
    <row r="802" spans="1:45" x14ac:dyDescent="0.2">
      <c r="A802" s="401">
        <v>3606</v>
      </c>
      <c r="B802" s="405">
        <v>3</v>
      </c>
      <c r="C802" s="403" t="s">
        <v>267</v>
      </c>
      <c r="D802" s="400">
        <f t="shared" si="180"/>
        <v>0</v>
      </c>
      <c r="E802" s="400">
        <f t="shared" si="181"/>
        <v>0</v>
      </c>
      <c r="F802" s="400">
        <f t="shared" si="182"/>
        <v>0</v>
      </c>
      <c r="G802" s="400">
        <f t="shared" si="183"/>
        <v>0</v>
      </c>
      <c r="H802" s="25">
        <f t="shared" si="184"/>
        <v>0</v>
      </c>
      <c r="I802" s="119">
        <v>0</v>
      </c>
      <c r="J802" s="119">
        <v>0</v>
      </c>
      <c r="K802" s="119">
        <v>0</v>
      </c>
      <c r="L802" s="119">
        <v>0</v>
      </c>
      <c r="M802" s="25">
        <f t="shared" si="185"/>
        <v>0</v>
      </c>
      <c r="N802" s="119">
        <v>0</v>
      </c>
      <c r="O802" s="119">
        <v>0</v>
      </c>
      <c r="P802" s="119">
        <v>0</v>
      </c>
      <c r="Q802" s="119">
        <v>0</v>
      </c>
      <c r="R802" s="25">
        <f t="shared" si="186"/>
        <v>0</v>
      </c>
      <c r="S802" s="119">
        <v>0</v>
      </c>
      <c r="T802" s="119">
        <v>0</v>
      </c>
      <c r="U802" s="119">
        <v>0</v>
      </c>
      <c r="V802" s="119">
        <v>0</v>
      </c>
      <c r="W802" s="25">
        <f t="shared" si="187"/>
        <v>0</v>
      </c>
      <c r="X802" s="25">
        <f t="shared" si="188"/>
        <v>0</v>
      </c>
      <c r="Y802" s="25">
        <f ca="1">OFFSET('Cost Study'!$A$7,'Operations Support'!$C802,'Operations Support'!$B802)*$H802</f>
        <v>0</v>
      </c>
      <c r="Z802" s="26">
        <f ca="1">Y802*'Cost Study'!$A$31</f>
        <v>0</v>
      </c>
      <c r="AA802" s="26">
        <f ca="1">IF(A802=10298,1.51,1)*IF($B802&lt;3,$D802*'Cost Study'!$A$32*OFFSET('Cost Study'!$A$7,'Operations Support'!$C802,'Operations Support'!$B802),0)</f>
        <v>0</v>
      </c>
      <c r="AB802" s="27">
        <f ca="1">AA802*'Cost Study'!$A$31</f>
        <v>0</v>
      </c>
      <c r="AC802" s="26">
        <f ca="1">Y802*'Cost Study'!$A$31</f>
        <v>0</v>
      </c>
      <c r="AD802" s="27">
        <f ca="1">AA802*'Cost Study'!$A$31</f>
        <v>0</v>
      </c>
      <c r="AE802" s="363">
        <f t="shared" ca="1" si="189"/>
        <v>0</v>
      </c>
      <c r="AF802" s="363">
        <f t="shared" ca="1" si="190"/>
        <v>0</v>
      </c>
      <c r="AH802" s="704">
        <f>IFERROR($H802/SUMIF($A:$A,$A802,$H:$H)*SUMIF(Summary!$A$111:$A$187,$A802,Summary!$P$111:$P$187),0)</f>
        <v>0</v>
      </c>
      <c r="AI802" s="705">
        <f t="shared" ca="1" si="191"/>
        <v>0</v>
      </c>
      <c r="AJ802" s="704">
        <f>IFERROR(H802/SUMIF(A:A,A802,H:H)*SUMIF(Summary!$A$111:$A$187,'Operations Support'!A802,Summary!$Q$111:$Q$187),0)</f>
        <v>0</v>
      </c>
      <c r="AK802" s="704">
        <f t="shared" ca="1" si="192"/>
        <v>0</v>
      </c>
      <c r="AM802" s="704">
        <f>IFERROR($H802/SUMIF($A:$A,$A802,$H:$H)*SUMIF(Summary!$A$232:$A$268,$A802,Summary!$P$232:$P$268),0)</f>
        <v>0</v>
      </c>
      <c r="AN802" s="704">
        <f>IFERROR($H802/SUMIF($A:$A,$A802,$H:$H)*(SUMIF(Summary!$A$232:$A$268,$A802,Summary!$L$232:$L$268)+SUMIF(Summary!$A$283:$A$319,$A802,Summary!$L$283:$L$319))-AM802,0)</f>
        <v>0</v>
      </c>
      <c r="AO802" s="704">
        <f>IFERROR($H802/SUMIF($A:$A,$A802,$H:$H)*SUMIF(Summary!$A$232:$A$268,$A802,Summary!$Q$232:$Q$268),0)</f>
        <v>0</v>
      </c>
      <c r="AP802" s="704">
        <f>IFERROR($H802/SUMIF($A:$A,$A802,$H:$H)*(SUMIF(Summary!$A$232:$A$268,$A802,Summary!$L$232:$L$268)+SUMIF(Summary!$A$283:$A$319,$A802,Summary!$L$283:$L$319))-AO802,0)</f>
        <v>0</v>
      </c>
      <c r="AQ802" s="292"/>
      <c r="AR802" s="704">
        <f t="shared" ca="1" si="193"/>
        <v>0</v>
      </c>
      <c r="AS802" s="704">
        <f t="shared" ca="1" si="194"/>
        <v>0</v>
      </c>
    </row>
    <row r="803" spans="1:45" s="15" customFormat="1" x14ac:dyDescent="0.2">
      <c r="A803" s="401">
        <v>3606</v>
      </c>
      <c r="B803" s="405">
        <v>4</v>
      </c>
      <c r="C803" s="403" t="s">
        <v>247</v>
      </c>
      <c r="D803" s="400">
        <f t="shared" si="180"/>
        <v>1577</v>
      </c>
      <c r="E803" s="400">
        <f t="shared" si="181"/>
        <v>0</v>
      </c>
      <c r="F803" s="400">
        <f t="shared" si="182"/>
        <v>0</v>
      </c>
      <c r="G803" s="400">
        <f t="shared" si="183"/>
        <v>2</v>
      </c>
      <c r="H803" s="25">
        <f t="shared" si="184"/>
        <v>1575</v>
      </c>
      <c r="I803" s="119">
        <v>571</v>
      </c>
      <c r="J803" s="119">
        <v>0</v>
      </c>
      <c r="K803" s="119">
        <v>0</v>
      </c>
      <c r="L803" s="119">
        <v>0</v>
      </c>
      <c r="M803" s="25">
        <f t="shared" si="185"/>
        <v>571</v>
      </c>
      <c r="N803" s="119">
        <v>651</v>
      </c>
      <c r="O803" s="119">
        <v>0</v>
      </c>
      <c r="P803" s="119">
        <v>0</v>
      </c>
      <c r="Q803" s="119">
        <v>0</v>
      </c>
      <c r="R803" s="25">
        <f t="shared" si="186"/>
        <v>651</v>
      </c>
      <c r="S803" s="119">
        <v>355</v>
      </c>
      <c r="T803" s="119">
        <v>0</v>
      </c>
      <c r="U803" s="119">
        <v>0</v>
      </c>
      <c r="V803" s="119">
        <v>2</v>
      </c>
      <c r="W803" s="25">
        <f t="shared" si="187"/>
        <v>353</v>
      </c>
      <c r="X803" s="25">
        <f t="shared" si="188"/>
        <v>87.5</v>
      </c>
      <c r="Y803" s="25">
        <f ca="1">OFFSET('Cost Study'!$A$7,'Operations Support'!$C803,'Operations Support'!$B803)*$H803</f>
        <v>23215.5</v>
      </c>
      <c r="Z803" s="26">
        <f ca="1">Y803*'Cost Study'!$A$31</f>
        <v>1292149.8850147903</v>
      </c>
      <c r="AA803" s="26">
        <f ca="1">IF(A803=10298,1.51,1)*IF($B803&lt;3,$D803*'Cost Study'!$A$32*OFFSET('Cost Study'!$A$7,'Operations Support'!$C803,'Operations Support'!$B803),0)</f>
        <v>0</v>
      </c>
      <c r="AB803" s="27">
        <f ca="1">AA803*'Cost Study'!$A$31</f>
        <v>0</v>
      </c>
      <c r="AC803" s="26">
        <f ca="1">Y803*'Cost Study'!$A$31</f>
        <v>1292149.8850147903</v>
      </c>
      <c r="AD803" s="27">
        <f ca="1">AA803*'Cost Study'!$A$31</f>
        <v>0</v>
      </c>
      <c r="AE803" s="363">
        <f t="shared" ca="1" si="189"/>
        <v>1292149.8850147903</v>
      </c>
      <c r="AF803" s="363">
        <f t="shared" ca="1" si="190"/>
        <v>1292149.8850147903</v>
      </c>
      <c r="AH803" s="704">
        <f>IFERROR($H803/SUMIF($A:$A,$A803,$H:$H)*SUMIF(Summary!$A$111:$A$187,$A803,Summary!$P$111:$P$187),0)</f>
        <v>42289.640245293478</v>
      </c>
      <c r="AI803" s="705">
        <f t="shared" ca="1" si="191"/>
        <v>1249860.2447694968</v>
      </c>
      <c r="AJ803" s="704">
        <f>IFERROR(H803/SUMIF(A:A,A803,H:H)*SUMIF(Summary!$A$111:$A$187,'Operations Support'!A803,Summary!$Q$111:$Q$187),0)</f>
        <v>42296.036384921776</v>
      </c>
      <c r="AK803" s="704">
        <f t="shared" ca="1" si="192"/>
        <v>1249853.8486298686</v>
      </c>
      <c r="AL803" s="1"/>
      <c r="AM803" s="704">
        <f>IFERROR($H803/SUMIF($A:$A,$A803,$H:$H)*SUMIF(Summary!$A$232:$A$268,$A803,Summary!$P$232:$P$268),0)</f>
        <v>7876.6479214588144</v>
      </c>
      <c r="AN803" s="704">
        <f>IFERROR($H803/SUMIF($A:$A,$A803,$H:$H)*(SUMIF(Summary!$A$232:$A$268,$A803,Summary!$L$232:$L$268)+SUMIF(Summary!$A$283:$A$319,$A803,Summary!$L$283:$L$319))-AM803,0)</f>
        <v>24017.849387829483</v>
      </c>
      <c r="AO803" s="704">
        <f>IFERROR($H803/SUMIF($A:$A,$A803,$H:$H)*SUMIF(Summary!$A$232:$A$268,$A803,Summary!$Q$232:$Q$268),0)</f>
        <v>7877.8392330806746</v>
      </c>
      <c r="AP803" s="704">
        <f>IFERROR($H803/SUMIF($A:$A,$A803,$H:$H)*(SUMIF(Summary!$A$232:$A$268,$A803,Summary!$L$232:$L$268)+SUMIF(Summary!$A$283:$A$319,$A803,Summary!$L$283:$L$319))-AO803,0)</f>
        <v>24016.658076207623</v>
      </c>
      <c r="AQ803" s="292"/>
      <c r="AR803" s="704">
        <f t="shared" ca="1" si="193"/>
        <v>1273878.0941573263</v>
      </c>
      <c r="AS803" s="704">
        <f t="shared" ca="1" si="194"/>
        <v>1273870.5067060762</v>
      </c>
    </row>
    <row r="804" spans="1:45" x14ac:dyDescent="0.2">
      <c r="A804" s="401">
        <v>3606</v>
      </c>
      <c r="B804" s="405">
        <v>4</v>
      </c>
      <c r="C804" s="403" t="s">
        <v>248</v>
      </c>
      <c r="D804" s="400">
        <f t="shared" si="180"/>
        <v>23</v>
      </c>
      <c r="E804" s="400">
        <f t="shared" si="181"/>
        <v>0</v>
      </c>
      <c r="F804" s="400">
        <f t="shared" si="182"/>
        <v>0</v>
      </c>
      <c r="G804" s="400">
        <f t="shared" si="183"/>
        <v>0</v>
      </c>
      <c r="H804" s="25">
        <f t="shared" si="184"/>
        <v>23</v>
      </c>
      <c r="I804" s="119">
        <v>0</v>
      </c>
      <c r="J804" s="119">
        <v>0</v>
      </c>
      <c r="K804" s="119">
        <v>0</v>
      </c>
      <c r="L804" s="119">
        <v>0</v>
      </c>
      <c r="M804" s="25">
        <f t="shared" si="185"/>
        <v>0</v>
      </c>
      <c r="N804" s="119">
        <v>0</v>
      </c>
      <c r="O804" s="119">
        <v>0</v>
      </c>
      <c r="P804" s="119">
        <v>0</v>
      </c>
      <c r="Q804" s="119">
        <v>0</v>
      </c>
      <c r="R804" s="25">
        <f t="shared" si="186"/>
        <v>0</v>
      </c>
      <c r="S804" s="119">
        <v>23</v>
      </c>
      <c r="T804" s="119">
        <v>0</v>
      </c>
      <c r="U804" s="119">
        <v>0</v>
      </c>
      <c r="V804" s="119">
        <v>0</v>
      </c>
      <c r="W804" s="25">
        <f t="shared" si="187"/>
        <v>23</v>
      </c>
      <c r="X804" s="25">
        <f t="shared" si="188"/>
        <v>1.2777777777777777</v>
      </c>
      <c r="Y804" s="25">
        <f ca="1">OFFSET('Cost Study'!$A$7,'Operations Support'!$C804,'Operations Support'!$B804)*$H804</f>
        <v>512.9</v>
      </c>
      <c r="Z804" s="26">
        <f ca="1">Y804*'Cost Study'!$A$31</f>
        <v>28547.465099786175</v>
      </c>
      <c r="AA804" s="26">
        <f ca="1">IF(A804=10298,1.51,1)*IF($B804&lt;3,$D804*'Cost Study'!$A$32*OFFSET('Cost Study'!$A$7,'Operations Support'!$C804,'Operations Support'!$B804),0)</f>
        <v>0</v>
      </c>
      <c r="AB804" s="27">
        <f ca="1">AA804*'Cost Study'!$A$31</f>
        <v>0</v>
      </c>
      <c r="AC804" s="26">
        <f ca="1">Y804*'Cost Study'!$A$31</f>
        <v>28547.465099786175</v>
      </c>
      <c r="AD804" s="27">
        <f ca="1">AA804*'Cost Study'!$A$31</f>
        <v>0</v>
      </c>
      <c r="AE804" s="363">
        <f t="shared" ca="1" si="189"/>
        <v>28547.465099786175</v>
      </c>
      <c r="AF804" s="363">
        <f t="shared" ca="1" si="190"/>
        <v>28547.465099786175</v>
      </c>
      <c r="AH804" s="704">
        <f>IFERROR($H804/SUMIF($A:$A,$A804,$H:$H)*SUMIF(Summary!$A$111:$A$187,$A804,Summary!$P$111:$P$187),0)</f>
        <v>617.56300040746032</v>
      </c>
      <c r="AI804" s="705">
        <f t="shared" ca="1" si="191"/>
        <v>27929.902099378716</v>
      </c>
      <c r="AJ804" s="704">
        <f>IFERROR(H804/SUMIF(A:A,A804,H:H)*SUMIF(Summary!$A$111:$A$187,'Operations Support'!A804,Summary!$Q$111:$Q$187),0)</f>
        <v>617.65640435123862</v>
      </c>
      <c r="AK804" s="704">
        <f t="shared" ca="1" si="192"/>
        <v>27929.808695434938</v>
      </c>
      <c r="AM804" s="704">
        <f>IFERROR($H804/SUMIF($A:$A,$A804,$H:$H)*SUMIF(Summary!$A$232:$A$268,$A804,Summary!$P$232:$P$268),0)</f>
        <v>115.02406488479538</v>
      </c>
      <c r="AN804" s="704">
        <f>IFERROR($H804/SUMIF($A:$A,$A804,$H:$H)*(SUMIF(Summary!$A$232:$A$268,$A804,Summary!$L$232:$L$268)+SUMIF(Summary!$A$283:$A$319,$A804,Summary!$L$283:$L$319))-AM804,0)</f>
        <v>350.73684820322421</v>
      </c>
      <c r="AO804" s="704">
        <f>IFERROR($H804/SUMIF($A:$A,$A804,$H:$H)*SUMIF(Summary!$A$232:$A$268,$A804,Summary!$Q$232:$Q$268),0)</f>
        <v>115.0414618164162</v>
      </c>
      <c r="AP804" s="704">
        <f>IFERROR($H804/SUMIF($A:$A,$A804,$H:$H)*(SUMIF(Summary!$A$232:$A$268,$A804,Summary!$L$232:$L$268)+SUMIF(Summary!$A$283:$A$319,$A804,Summary!$L$283:$L$319))-AO804,0)</f>
        <v>350.71945127160342</v>
      </c>
      <c r="AQ804" s="292"/>
      <c r="AR804" s="704">
        <f t="shared" ca="1" si="193"/>
        <v>28280.638947581941</v>
      </c>
      <c r="AS804" s="704">
        <f t="shared" ca="1" si="194"/>
        <v>28280.528146706543</v>
      </c>
    </row>
    <row r="805" spans="1:45" x14ac:dyDescent="0.2">
      <c r="A805" s="401">
        <v>3606</v>
      </c>
      <c r="B805" s="405">
        <v>4</v>
      </c>
      <c r="C805" s="403" t="s">
        <v>249</v>
      </c>
      <c r="D805" s="400">
        <f t="shared" si="180"/>
        <v>0</v>
      </c>
      <c r="E805" s="400">
        <f t="shared" si="181"/>
        <v>0</v>
      </c>
      <c r="F805" s="400">
        <f t="shared" si="182"/>
        <v>0</v>
      </c>
      <c r="G805" s="400">
        <f t="shared" si="183"/>
        <v>0</v>
      </c>
      <c r="H805" s="25">
        <f t="shared" si="184"/>
        <v>0</v>
      </c>
      <c r="I805" s="119">
        <v>0</v>
      </c>
      <c r="J805" s="119">
        <v>0</v>
      </c>
      <c r="K805" s="119">
        <v>0</v>
      </c>
      <c r="L805" s="119">
        <v>0</v>
      </c>
      <c r="M805" s="25">
        <f t="shared" si="185"/>
        <v>0</v>
      </c>
      <c r="N805" s="119">
        <v>0</v>
      </c>
      <c r="O805" s="119">
        <v>0</v>
      </c>
      <c r="P805" s="119">
        <v>0</v>
      </c>
      <c r="Q805" s="119">
        <v>0</v>
      </c>
      <c r="R805" s="25">
        <f t="shared" si="186"/>
        <v>0</v>
      </c>
      <c r="S805" s="119">
        <v>0</v>
      </c>
      <c r="T805" s="119">
        <v>0</v>
      </c>
      <c r="U805" s="119">
        <v>0</v>
      </c>
      <c r="V805" s="119">
        <v>0</v>
      </c>
      <c r="W805" s="25">
        <f t="shared" si="187"/>
        <v>0</v>
      </c>
      <c r="X805" s="25">
        <f t="shared" si="188"/>
        <v>0</v>
      </c>
      <c r="Y805" s="25">
        <f ca="1">OFFSET('Cost Study'!$A$7,'Operations Support'!$C805,'Operations Support'!$B805)*$H805</f>
        <v>0</v>
      </c>
      <c r="Z805" s="26">
        <f ca="1">Y805*'Cost Study'!$A$31</f>
        <v>0</v>
      </c>
      <c r="AA805" s="26">
        <f ca="1">IF(A805=10298,1.51,1)*IF($B805&lt;3,$D805*'Cost Study'!$A$32*OFFSET('Cost Study'!$A$7,'Operations Support'!$C805,'Operations Support'!$B805),0)</f>
        <v>0</v>
      </c>
      <c r="AB805" s="27">
        <f ca="1">AA805*'Cost Study'!$A$31</f>
        <v>0</v>
      </c>
      <c r="AC805" s="26">
        <f ca="1">Y805*'Cost Study'!$A$31</f>
        <v>0</v>
      </c>
      <c r="AD805" s="27">
        <f ca="1">AA805*'Cost Study'!$A$31</f>
        <v>0</v>
      </c>
      <c r="AE805" s="363">
        <f t="shared" ca="1" si="189"/>
        <v>0</v>
      </c>
      <c r="AF805" s="363">
        <f t="shared" ca="1" si="190"/>
        <v>0</v>
      </c>
      <c r="AH805" s="704">
        <f>IFERROR($H805/SUMIF($A:$A,$A805,$H:$H)*SUMIF(Summary!$A$111:$A$187,$A805,Summary!$P$111:$P$187),0)</f>
        <v>0</v>
      </c>
      <c r="AI805" s="705">
        <f t="shared" ca="1" si="191"/>
        <v>0</v>
      </c>
      <c r="AJ805" s="704">
        <f>IFERROR(H805/SUMIF(A:A,A805,H:H)*SUMIF(Summary!$A$111:$A$187,'Operations Support'!A805,Summary!$Q$111:$Q$187),0)</f>
        <v>0</v>
      </c>
      <c r="AK805" s="704">
        <f t="shared" ca="1" si="192"/>
        <v>0</v>
      </c>
      <c r="AM805" s="704">
        <f>IFERROR($H805/SUMIF($A:$A,$A805,$H:$H)*SUMIF(Summary!$A$232:$A$268,$A805,Summary!$P$232:$P$268),0)</f>
        <v>0</v>
      </c>
      <c r="AN805" s="704">
        <f>IFERROR($H805/SUMIF($A:$A,$A805,$H:$H)*(SUMIF(Summary!$A$232:$A$268,$A805,Summary!$L$232:$L$268)+SUMIF(Summary!$A$283:$A$319,$A805,Summary!$L$283:$L$319))-AM805,0)</f>
        <v>0</v>
      </c>
      <c r="AO805" s="704">
        <f>IFERROR($H805/SUMIF($A:$A,$A805,$H:$H)*SUMIF(Summary!$A$232:$A$268,$A805,Summary!$Q$232:$Q$268),0)</f>
        <v>0</v>
      </c>
      <c r="AP805" s="704">
        <f>IFERROR($H805/SUMIF($A:$A,$A805,$H:$H)*(SUMIF(Summary!$A$232:$A$268,$A805,Summary!$L$232:$L$268)+SUMIF(Summary!$A$283:$A$319,$A805,Summary!$L$283:$L$319))-AO805,0)</f>
        <v>0</v>
      </c>
      <c r="AQ805" s="292"/>
      <c r="AR805" s="704">
        <f t="shared" ca="1" si="193"/>
        <v>0</v>
      </c>
      <c r="AS805" s="704">
        <f t="shared" ca="1" si="194"/>
        <v>0</v>
      </c>
    </row>
    <row r="806" spans="1:45" x14ac:dyDescent="0.2">
      <c r="A806" s="401">
        <v>3606</v>
      </c>
      <c r="B806" s="405">
        <v>4</v>
      </c>
      <c r="C806" s="403" t="s">
        <v>250</v>
      </c>
      <c r="D806" s="400">
        <f t="shared" si="180"/>
        <v>2803</v>
      </c>
      <c r="E806" s="400">
        <f t="shared" si="181"/>
        <v>42</v>
      </c>
      <c r="F806" s="400">
        <f t="shared" si="182"/>
        <v>54</v>
      </c>
      <c r="G806" s="400">
        <f t="shared" si="183"/>
        <v>40</v>
      </c>
      <c r="H806" s="25">
        <f t="shared" si="184"/>
        <v>2859</v>
      </c>
      <c r="I806" s="119">
        <v>925</v>
      </c>
      <c r="J806" s="119">
        <v>0</v>
      </c>
      <c r="K806" s="119">
        <v>33</v>
      </c>
      <c r="L806" s="119">
        <v>15</v>
      </c>
      <c r="M806" s="25">
        <f t="shared" si="185"/>
        <v>943</v>
      </c>
      <c r="N806" s="119">
        <v>966</v>
      </c>
      <c r="O806" s="119">
        <v>0</v>
      </c>
      <c r="P806" s="119">
        <v>6</v>
      </c>
      <c r="Q806" s="119">
        <v>13</v>
      </c>
      <c r="R806" s="25">
        <f t="shared" si="186"/>
        <v>959</v>
      </c>
      <c r="S806" s="119">
        <v>912</v>
      </c>
      <c r="T806" s="119">
        <v>42</v>
      </c>
      <c r="U806" s="119">
        <v>15</v>
      </c>
      <c r="V806" s="119">
        <v>12</v>
      </c>
      <c r="W806" s="25">
        <f t="shared" si="187"/>
        <v>957</v>
      </c>
      <c r="X806" s="25">
        <f t="shared" si="188"/>
        <v>158.83333333333334</v>
      </c>
      <c r="Y806" s="25">
        <f ca="1">OFFSET('Cost Study'!$A$7,'Operations Support'!$C806,'Operations Support'!$B806)*$H806</f>
        <v>24873.3</v>
      </c>
      <c r="Z806" s="26">
        <f ca="1">Y806*'Cost Study'!$A$31</f>
        <v>1384421.258854575</v>
      </c>
      <c r="AA806" s="26">
        <f ca="1">IF(A806=10298,1.51,1)*IF($B806&lt;3,$D806*'Cost Study'!$A$32*OFFSET('Cost Study'!$A$7,'Operations Support'!$C806,'Operations Support'!$B806),0)</f>
        <v>0</v>
      </c>
      <c r="AB806" s="27">
        <f ca="1">AA806*'Cost Study'!$A$31</f>
        <v>0</v>
      </c>
      <c r="AC806" s="26">
        <f ca="1">Y806*'Cost Study'!$A$31</f>
        <v>1384421.258854575</v>
      </c>
      <c r="AD806" s="27">
        <f ca="1">AA806*'Cost Study'!$A$31</f>
        <v>0</v>
      </c>
      <c r="AE806" s="363">
        <f t="shared" ca="1" si="189"/>
        <v>1384421.258854575</v>
      </c>
      <c r="AF806" s="363">
        <f t="shared" ca="1" si="190"/>
        <v>1384421.258854575</v>
      </c>
      <c r="AH806" s="704">
        <f>IFERROR($H806/SUMIF($A:$A,$A806,$H:$H)*SUMIF(Summary!$A$111:$A$187,$A806,Summary!$P$111:$P$187),0)</f>
        <v>76765.766007170823</v>
      </c>
      <c r="AI806" s="705">
        <f t="shared" ca="1" si="191"/>
        <v>1307655.4928474042</v>
      </c>
      <c r="AJ806" s="704">
        <f>IFERROR(H806/SUMIF(A:A,A806,H:H)*SUMIF(Summary!$A$111:$A$187,'Operations Support'!A806,Summary!$Q$111:$Q$187),0)</f>
        <v>76777.376523486571</v>
      </c>
      <c r="AK806" s="704">
        <f t="shared" ca="1" si="192"/>
        <v>1307643.8823310884</v>
      </c>
      <c r="AM806" s="704">
        <f>IFERROR($H806/SUMIF($A:$A,$A806,$H:$H)*SUMIF(Summary!$A$232:$A$268,$A806,Summary!$P$232:$P$268),0)</f>
        <v>14297.991369809999</v>
      </c>
      <c r="AN806" s="704">
        <f>IFERROR($H806/SUMIF($A:$A,$A806,$H:$H)*(SUMIF(Summary!$A$232:$A$268,$A806,Summary!$L$232:$L$268)+SUMIF(Summary!$A$283:$A$319,$A806,Summary!$L$283:$L$319))-AM806,0)</f>
        <v>43598.11517447904</v>
      </c>
      <c r="AO806" s="704">
        <f>IFERROR($H806/SUMIF($A:$A,$A806,$H:$H)*SUMIF(Summary!$A$232:$A$268,$A806,Summary!$Q$232:$Q$268),0)</f>
        <v>14300.153884049301</v>
      </c>
      <c r="AP806" s="704">
        <f>IFERROR($H806/SUMIF($A:$A,$A806,$H:$H)*(SUMIF(Summary!$A$232:$A$268,$A806,Summary!$L$232:$L$268)+SUMIF(Summary!$A$283:$A$319,$A806,Summary!$L$283:$L$319))-AO806,0)</f>
        <v>43595.952660239738</v>
      </c>
      <c r="AQ806" s="292"/>
      <c r="AR806" s="704">
        <f t="shared" ca="1" si="193"/>
        <v>1351253.6080218833</v>
      </c>
      <c r="AS806" s="704">
        <f t="shared" ca="1" si="194"/>
        <v>1351239.8349913282</v>
      </c>
    </row>
    <row r="807" spans="1:45" x14ac:dyDescent="0.2">
      <c r="A807" s="401">
        <v>3606</v>
      </c>
      <c r="B807" s="405">
        <v>4</v>
      </c>
      <c r="C807" s="403" t="s">
        <v>251</v>
      </c>
      <c r="D807" s="400">
        <f t="shared" si="180"/>
        <v>0</v>
      </c>
      <c r="E807" s="400">
        <f t="shared" si="181"/>
        <v>0</v>
      </c>
      <c r="F807" s="400">
        <f t="shared" si="182"/>
        <v>0</v>
      </c>
      <c r="G807" s="400">
        <f t="shared" si="183"/>
        <v>0</v>
      </c>
      <c r="H807" s="25">
        <f t="shared" si="184"/>
        <v>0</v>
      </c>
      <c r="I807" s="119">
        <v>0</v>
      </c>
      <c r="J807" s="119">
        <v>0</v>
      </c>
      <c r="K807" s="119">
        <v>0</v>
      </c>
      <c r="L807" s="119">
        <v>0</v>
      </c>
      <c r="M807" s="25">
        <f t="shared" si="185"/>
        <v>0</v>
      </c>
      <c r="N807" s="119">
        <v>0</v>
      </c>
      <c r="O807" s="119">
        <v>0</v>
      </c>
      <c r="P807" s="119">
        <v>0</v>
      </c>
      <c r="Q807" s="119">
        <v>0</v>
      </c>
      <c r="R807" s="25">
        <f t="shared" si="186"/>
        <v>0</v>
      </c>
      <c r="S807" s="119">
        <v>0</v>
      </c>
      <c r="T807" s="119">
        <v>0</v>
      </c>
      <c r="U807" s="119">
        <v>0</v>
      </c>
      <c r="V807" s="119">
        <v>0</v>
      </c>
      <c r="W807" s="25">
        <f t="shared" si="187"/>
        <v>0</v>
      </c>
      <c r="X807" s="25">
        <f t="shared" si="188"/>
        <v>0</v>
      </c>
      <c r="Y807" s="25">
        <f ca="1">OFFSET('Cost Study'!$A$7,'Operations Support'!$C807,'Operations Support'!$B807)*$H807</f>
        <v>0</v>
      </c>
      <c r="Z807" s="26">
        <f ca="1">Y807*'Cost Study'!$A$31</f>
        <v>0</v>
      </c>
      <c r="AA807" s="26">
        <f ca="1">IF(A807=10298,1.51,1)*IF($B807&lt;3,$D807*'Cost Study'!$A$32*OFFSET('Cost Study'!$A$7,'Operations Support'!$C807,'Operations Support'!$B807),0)</f>
        <v>0</v>
      </c>
      <c r="AB807" s="27">
        <f ca="1">AA807*'Cost Study'!$A$31</f>
        <v>0</v>
      </c>
      <c r="AC807" s="26">
        <f ca="1">Y807*'Cost Study'!$A$31</f>
        <v>0</v>
      </c>
      <c r="AD807" s="27">
        <f ca="1">AA807*'Cost Study'!$A$31</f>
        <v>0</v>
      </c>
      <c r="AE807" s="363">
        <f t="shared" ca="1" si="189"/>
        <v>0</v>
      </c>
      <c r="AF807" s="363">
        <f t="shared" ca="1" si="190"/>
        <v>0</v>
      </c>
      <c r="AH807" s="704">
        <f>IFERROR($H807/SUMIF($A:$A,$A807,$H:$H)*SUMIF(Summary!$A$111:$A$187,$A807,Summary!$P$111:$P$187),0)</f>
        <v>0</v>
      </c>
      <c r="AI807" s="705">
        <f t="shared" ca="1" si="191"/>
        <v>0</v>
      </c>
      <c r="AJ807" s="704">
        <f>IFERROR(H807/SUMIF(A:A,A807,H:H)*SUMIF(Summary!$A$111:$A$187,'Operations Support'!A807,Summary!$Q$111:$Q$187),0)</f>
        <v>0</v>
      </c>
      <c r="AK807" s="704">
        <f t="shared" ca="1" si="192"/>
        <v>0</v>
      </c>
      <c r="AM807" s="704">
        <f>IFERROR($H807/SUMIF($A:$A,$A807,$H:$H)*SUMIF(Summary!$A$232:$A$268,$A807,Summary!$P$232:$P$268),0)</f>
        <v>0</v>
      </c>
      <c r="AN807" s="704">
        <f>IFERROR($H807/SUMIF($A:$A,$A807,$H:$H)*(SUMIF(Summary!$A$232:$A$268,$A807,Summary!$L$232:$L$268)+SUMIF(Summary!$A$283:$A$319,$A807,Summary!$L$283:$L$319))-AM807,0)</f>
        <v>0</v>
      </c>
      <c r="AO807" s="704">
        <f>IFERROR($H807/SUMIF($A:$A,$A807,$H:$H)*SUMIF(Summary!$A$232:$A$268,$A807,Summary!$Q$232:$Q$268),0)</f>
        <v>0</v>
      </c>
      <c r="AP807" s="704">
        <f>IFERROR($H807/SUMIF($A:$A,$A807,$H:$H)*(SUMIF(Summary!$A$232:$A$268,$A807,Summary!$L$232:$L$268)+SUMIF(Summary!$A$283:$A$319,$A807,Summary!$L$283:$L$319))-AO807,0)</f>
        <v>0</v>
      </c>
      <c r="AQ807" s="292"/>
      <c r="AR807" s="704">
        <f t="shared" ca="1" si="193"/>
        <v>0</v>
      </c>
      <c r="AS807" s="704">
        <f t="shared" ca="1" si="194"/>
        <v>0</v>
      </c>
    </row>
    <row r="808" spans="1:45" x14ac:dyDescent="0.2">
      <c r="A808" s="401">
        <v>3606</v>
      </c>
      <c r="B808" s="405">
        <v>4</v>
      </c>
      <c r="C808" s="403" t="s">
        <v>252</v>
      </c>
      <c r="D808" s="400">
        <f t="shared" si="180"/>
        <v>180</v>
      </c>
      <c r="E808" s="400">
        <f t="shared" si="181"/>
        <v>0</v>
      </c>
      <c r="F808" s="400">
        <f t="shared" si="182"/>
        <v>0</v>
      </c>
      <c r="G808" s="400">
        <f t="shared" si="183"/>
        <v>0</v>
      </c>
      <c r="H808" s="25">
        <f t="shared" si="184"/>
        <v>180</v>
      </c>
      <c r="I808" s="119">
        <v>75</v>
      </c>
      <c r="J808" s="119">
        <v>0</v>
      </c>
      <c r="K808" s="119">
        <v>0</v>
      </c>
      <c r="L808" s="119">
        <v>0</v>
      </c>
      <c r="M808" s="25">
        <f t="shared" si="185"/>
        <v>75</v>
      </c>
      <c r="N808" s="119">
        <v>69</v>
      </c>
      <c r="O808" s="119">
        <v>0</v>
      </c>
      <c r="P808" s="119">
        <v>0</v>
      </c>
      <c r="Q808" s="119">
        <v>0</v>
      </c>
      <c r="R808" s="25">
        <f t="shared" si="186"/>
        <v>69</v>
      </c>
      <c r="S808" s="119">
        <v>36</v>
      </c>
      <c r="T808" s="119">
        <v>0</v>
      </c>
      <c r="U808" s="119">
        <v>0</v>
      </c>
      <c r="V808" s="119">
        <v>0</v>
      </c>
      <c r="W808" s="25">
        <f t="shared" si="187"/>
        <v>36</v>
      </c>
      <c r="X808" s="25">
        <f t="shared" si="188"/>
        <v>10</v>
      </c>
      <c r="Y808" s="25">
        <f ca="1">OFFSET('Cost Study'!$A$7,'Operations Support'!$C808,'Operations Support'!$B808)*$H808</f>
        <v>3542.4</v>
      </c>
      <c r="Z808" s="26">
        <f ca="1">Y808*'Cost Study'!$A$31</f>
        <v>197166.19296058209</v>
      </c>
      <c r="AA808" s="26">
        <f ca="1">IF(A808=10298,1.51,1)*IF($B808&lt;3,$D808*'Cost Study'!$A$32*OFFSET('Cost Study'!$A$7,'Operations Support'!$C808,'Operations Support'!$B808),0)</f>
        <v>0</v>
      </c>
      <c r="AB808" s="27">
        <f ca="1">AA808*'Cost Study'!$A$31</f>
        <v>0</v>
      </c>
      <c r="AC808" s="26">
        <f ca="1">Y808*'Cost Study'!$A$31</f>
        <v>197166.19296058209</v>
      </c>
      <c r="AD808" s="27">
        <f ca="1">AA808*'Cost Study'!$A$31</f>
        <v>0</v>
      </c>
      <c r="AE808" s="363">
        <f t="shared" ca="1" si="189"/>
        <v>197166.19296058209</v>
      </c>
      <c r="AF808" s="363">
        <f t="shared" ca="1" si="190"/>
        <v>197166.19296058209</v>
      </c>
      <c r="AH808" s="704">
        <f>IFERROR($H808/SUMIF($A:$A,$A808,$H:$H)*SUMIF(Summary!$A$111:$A$187,$A808,Summary!$P$111:$P$187),0)</f>
        <v>4833.1017423192543</v>
      </c>
      <c r="AI808" s="705">
        <f t="shared" ca="1" si="191"/>
        <v>192333.09121826282</v>
      </c>
      <c r="AJ808" s="704">
        <f>IFERROR(H808/SUMIF(A:A,A808,H:H)*SUMIF(Summary!$A$111:$A$187,'Operations Support'!A808,Summary!$Q$111:$Q$187),0)</f>
        <v>4833.8327297053456</v>
      </c>
      <c r="AK808" s="704">
        <f t="shared" ca="1" si="192"/>
        <v>192332.36023087674</v>
      </c>
      <c r="AM808" s="704">
        <f>IFERROR($H808/SUMIF($A:$A,$A808,$H:$H)*SUMIF(Summary!$A$232:$A$268,$A808,Summary!$P$232:$P$268),0)</f>
        <v>900.18833388100734</v>
      </c>
      <c r="AN808" s="704">
        <f>IFERROR($H808/SUMIF($A:$A,$A808,$H:$H)*(SUMIF(Summary!$A$232:$A$268,$A808,Summary!$L$232:$L$268)+SUMIF(Summary!$A$283:$A$319,$A808,Summary!$L$283:$L$319))-AM808,0)</f>
        <v>2744.8970728947979</v>
      </c>
      <c r="AO808" s="704">
        <f>IFERROR($H808/SUMIF($A:$A,$A808,$H:$H)*SUMIF(Summary!$A$232:$A$268,$A808,Summary!$Q$232:$Q$268),0)</f>
        <v>900.32448378064862</v>
      </c>
      <c r="AP808" s="704">
        <f>IFERROR($H808/SUMIF($A:$A,$A808,$H:$H)*(SUMIF(Summary!$A$232:$A$268,$A808,Summary!$L$232:$L$268)+SUMIF(Summary!$A$283:$A$319,$A808,Summary!$L$283:$L$319))-AO808,0)</f>
        <v>2744.7609229951568</v>
      </c>
      <c r="AQ808" s="292"/>
      <c r="AR808" s="704">
        <f t="shared" ca="1" si="193"/>
        <v>195077.98829115761</v>
      </c>
      <c r="AS808" s="704">
        <f t="shared" ca="1" si="194"/>
        <v>195077.12115387191</v>
      </c>
    </row>
    <row r="809" spans="1:45" x14ac:dyDescent="0.2">
      <c r="A809" s="401">
        <v>3606</v>
      </c>
      <c r="B809" s="405">
        <v>4</v>
      </c>
      <c r="C809" s="403" t="s">
        <v>253</v>
      </c>
      <c r="D809" s="400">
        <f t="shared" si="180"/>
        <v>0</v>
      </c>
      <c r="E809" s="400">
        <f t="shared" si="181"/>
        <v>0</v>
      </c>
      <c r="F809" s="400">
        <f t="shared" si="182"/>
        <v>0</v>
      </c>
      <c r="G809" s="400">
        <f t="shared" si="183"/>
        <v>0</v>
      </c>
      <c r="H809" s="25">
        <f t="shared" si="184"/>
        <v>0</v>
      </c>
      <c r="I809" s="119">
        <v>0</v>
      </c>
      <c r="J809" s="119">
        <v>0</v>
      </c>
      <c r="K809" s="119">
        <v>0</v>
      </c>
      <c r="L809" s="119">
        <v>0</v>
      </c>
      <c r="M809" s="25">
        <f t="shared" si="185"/>
        <v>0</v>
      </c>
      <c r="N809" s="119">
        <v>0</v>
      </c>
      <c r="O809" s="119">
        <v>0</v>
      </c>
      <c r="P809" s="119">
        <v>0</v>
      </c>
      <c r="Q809" s="119">
        <v>0</v>
      </c>
      <c r="R809" s="25">
        <f t="shared" si="186"/>
        <v>0</v>
      </c>
      <c r="S809" s="119">
        <v>0</v>
      </c>
      <c r="T809" s="119">
        <v>0</v>
      </c>
      <c r="U809" s="119">
        <v>0</v>
      </c>
      <c r="V809" s="119">
        <v>0</v>
      </c>
      <c r="W809" s="25">
        <f t="shared" si="187"/>
        <v>0</v>
      </c>
      <c r="X809" s="25">
        <f t="shared" si="188"/>
        <v>0</v>
      </c>
      <c r="Y809" s="25">
        <f ca="1">OFFSET('Cost Study'!$A$7,'Operations Support'!$C809,'Operations Support'!$B809)*$H809</f>
        <v>0</v>
      </c>
      <c r="Z809" s="26">
        <f ca="1">Y809*'Cost Study'!$A$31</f>
        <v>0</v>
      </c>
      <c r="AA809" s="26">
        <f ca="1">IF(A809=10298,1.51,1)*IF($B809&lt;3,$D809*'Cost Study'!$A$32*OFFSET('Cost Study'!$A$7,'Operations Support'!$C809,'Operations Support'!$B809),0)</f>
        <v>0</v>
      </c>
      <c r="AB809" s="27">
        <f ca="1">AA809*'Cost Study'!$A$31</f>
        <v>0</v>
      </c>
      <c r="AC809" s="26">
        <f ca="1">Y809*'Cost Study'!$A$31</f>
        <v>0</v>
      </c>
      <c r="AD809" s="27">
        <f ca="1">AA809*'Cost Study'!$A$31</f>
        <v>0</v>
      </c>
      <c r="AE809" s="363">
        <f t="shared" ca="1" si="189"/>
        <v>0</v>
      </c>
      <c r="AF809" s="363">
        <f t="shared" ca="1" si="190"/>
        <v>0</v>
      </c>
      <c r="AH809" s="704">
        <f>IFERROR($H809/SUMIF($A:$A,$A809,$H:$H)*SUMIF(Summary!$A$111:$A$187,$A809,Summary!$P$111:$P$187),0)</f>
        <v>0</v>
      </c>
      <c r="AI809" s="705">
        <f t="shared" ca="1" si="191"/>
        <v>0</v>
      </c>
      <c r="AJ809" s="704">
        <f>IFERROR(H809/SUMIF(A:A,A809,H:H)*SUMIF(Summary!$A$111:$A$187,'Operations Support'!A809,Summary!$Q$111:$Q$187),0)</f>
        <v>0</v>
      </c>
      <c r="AK809" s="704">
        <f t="shared" ca="1" si="192"/>
        <v>0</v>
      </c>
      <c r="AM809" s="704">
        <f>IFERROR($H809/SUMIF($A:$A,$A809,$H:$H)*SUMIF(Summary!$A$232:$A$268,$A809,Summary!$P$232:$P$268),0)</f>
        <v>0</v>
      </c>
      <c r="AN809" s="704">
        <f>IFERROR($H809/SUMIF($A:$A,$A809,$H:$H)*(SUMIF(Summary!$A$232:$A$268,$A809,Summary!$L$232:$L$268)+SUMIF(Summary!$A$283:$A$319,$A809,Summary!$L$283:$L$319))-AM809,0)</f>
        <v>0</v>
      </c>
      <c r="AO809" s="704">
        <f>IFERROR($H809/SUMIF($A:$A,$A809,$H:$H)*SUMIF(Summary!$A$232:$A$268,$A809,Summary!$Q$232:$Q$268),0)</f>
        <v>0</v>
      </c>
      <c r="AP809" s="704">
        <f>IFERROR($H809/SUMIF($A:$A,$A809,$H:$H)*(SUMIF(Summary!$A$232:$A$268,$A809,Summary!$L$232:$L$268)+SUMIF(Summary!$A$283:$A$319,$A809,Summary!$L$283:$L$319))-AO809,0)</f>
        <v>0</v>
      </c>
      <c r="AQ809" s="292"/>
      <c r="AR809" s="704">
        <f t="shared" ca="1" si="193"/>
        <v>0</v>
      </c>
      <c r="AS809" s="704">
        <f t="shared" ca="1" si="194"/>
        <v>0</v>
      </c>
    </row>
    <row r="810" spans="1:45" x14ac:dyDescent="0.2">
      <c r="A810" s="401">
        <v>3606</v>
      </c>
      <c r="B810" s="405">
        <v>4</v>
      </c>
      <c r="C810" s="403" t="s">
        <v>254</v>
      </c>
      <c r="D810" s="400">
        <f t="shared" si="180"/>
        <v>0</v>
      </c>
      <c r="E810" s="400">
        <f t="shared" si="181"/>
        <v>0</v>
      </c>
      <c r="F810" s="400">
        <f t="shared" si="182"/>
        <v>0</v>
      </c>
      <c r="G810" s="400">
        <f t="shared" si="183"/>
        <v>0</v>
      </c>
      <c r="H810" s="25">
        <f t="shared" si="184"/>
        <v>0</v>
      </c>
      <c r="I810" s="119">
        <v>0</v>
      </c>
      <c r="J810" s="119">
        <v>0</v>
      </c>
      <c r="K810" s="119">
        <v>0</v>
      </c>
      <c r="L810" s="119">
        <v>0</v>
      </c>
      <c r="M810" s="25">
        <f t="shared" si="185"/>
        <v>0</v>
      </c>
      <c r="N810" s="119">
        <v>0</v>
      </c>
      <c r="O810" s="119">
        <v>0</v>
      </c>
      <c r="P810" s="119">
        <v>0</v>
      </c>
      <c r="Q810" s="119">
        <v>0</v>
      </c>
      <c r="R810" s="25">
        <f t="shared" si="186"/>
        <v>0</v>
      </c>
      <c r="S810" s="119">
        <v>0</v>
      </c>
      <c r="T810" s="119">
        <v>0</v>
      </c>
      <c r="U810" s="119">
        <v>0</v>
      </c>
      <c r="V810" s="119">
        <v>0</v>
      </c>
      <c r="W810" s="25">
        <f t="shared" si="187"/>
        <v>0</v>
      </c>
      <c r="X810" s="25">
        <f t="shared" si="188"/>
        <v>0</v>
      </c>
      <c r="Y810" s="25">
        <f ca="1">OFFSET('Cost Study'!$A$7,'Operations Support'!$C810,'Operations Support'!$B810)*$H810</f>
        <v>0</v>
      </c>
      <c r="Z810" s="26">
        <f ca="1">Y810*'Cost Study'!$A$31</f>
        <v>0</v>
      </c>
      <c r="AA810" s="26">
        <f ca="1">IF(A810=10298,1.51,1)*IF($B810&lt;3,$D810*'Cost Study'!$A$32*OFFSET('Cost Study'!$A$7,'Operations Support'!$C810,'Operations Support'!$B810),0)</f>
        <v>0</v>
      </c>
      <c r="AB810" s="27">
        <f ca="1">AA810*'Cost Study'!$A$31</f>
        <v>0</v>
      </c>
      <c r="AC810" s="26">
        <f ca="1">Y810*'Cost Study'!$A$31</f>
        <v>0</v>
      </c>
      <c r="AD810" s="27">
        <f ca="1">AA810*'Cost Study'!$A$31</f>
        <v>0</v>
      </c>
      <c r="AE810" s="363">
        <f t="shared" ca="1" si="189"/>
        <v>0</v>
      </c>
      <c r="AF810" s="363">
        <f t="shared" ca="1" si="190"/>
        <v>0</v>
      </c>
      <c r="AH810" s="704">
        <f>IFERROR($H810/SUMIF($A:$A,$A810,$H:$H)*SUMIF(Summary!$A$111:$A$187,$A810,Summary!$P$111:$P$187),0)</f>
        <v>0</v>
      </c>
      <c r="AI810" s="705">
        <f t="shared" ca="1" si="191"/>
        <v>0</v>
      </c>
      <c r="AJ810" s="704">
        <f>IFERROR(H810/SUMIF(A:A,A810,H:H)*SUMIF(Summary!$A$111:$A$187,'Operations Support'!A810,Summary!$Q$111:$Q$187),0)</f>
        <v>0</v>
      </c>
      <c r="AK810" s="704">
        <f t="shared" ca="1" si="192"/>
        <v>0</v>
      </c>
      <c r="AM810" s="704">
        <f>IFERROR($H810/SUMIF($A:$A,$A810,$H:$H)*SUMIF(Summary!$A$232:$A$268,$A810,Summary!$P$232:$P$268),0)</f>
        <v>0</v>
      </c>
      <c r="AN810" s="704">
        <f>IFERROR($H810/SUMIF($A:$A,$A810,$H:$H)*(SUMIF(Summary!$A$232:$A$268,$A810,Summary!$L$232:$L$268)+SUMIF(Summary!$A$283:$A$319,$A810,Summary!$L$283:$L$319))-AM810,0)</f>
        <v>0</v>
      </c>
      <c r="AO810" s="704">
        <f>IFERROR($H810/SUMIF($A:$A,$A810,$H:$H)*SUMIF(Summary!$A$232:$A$268,$A810,Summary!$Q$232:$Q$268),0)</f>
        <v>0</v>
      </c>
      <c r="AP810" s="704">
        <f>IFERROR($H810/SUMIF($A:$A,$A810,$H:$H)*(SUMIF(Summary!$A$232:$A$268,$A810,Summary!$L$232:$L$268)+SUMIF(Summary!$A$283:$A$319,$A810,Summary!$L$283:$L$319))-AO810,0)</f>
        <v>0</v>
      </c>
      <c r="AQ810" s="292"/>
      <c r="AR810" s="704">
        <f t="shared" ca="1" si="193"/>
        <v>0</v>
      </c>
      <c r="AS810" s="704">
        <f t="shared" ca="1" si="194"/>
        <v>0</v>
      </c>
    </row>
    <row r="811" spans="1:45" x14ac:dyDescent="0.2">
      <c r="A811" s="401">
        <v>3606</v>
      </c>
      <c r="B811" s="405">
        <v>4</v>
      </c>
      <c r="C811" s="403" t="s">
        <v>255</v>
      </c>
      <c r="D811" s="400">
        <f t="shared" si="180"/>
        <v>0</v>
      </c>
      <c r="E811" s="400">
        <f t="shared" si="181"/>
        <v>0</v>
      </c>
      <c r="F811" s="400">
        <f t="shared" si="182"/>
        <v>0</v>
      </c>
      <c r="G811" s="400">
        <f t="shared" si="183"/>
        <v>0</v>
      </c>
      <c r="H811" s="25">
        <f t="shared" si="184"/>
        <v>0</v>
      </c>
      <c r="I811" s="119">
        <v>0</v>
      </c>
      <c r="J811" s="119">
        <v>0</v>
      </c>
      <c r="K811" s="119">
        <v>0</v>
      </c>
      <c r="L811" s="119">
        <v>0</v>
      </c>
      <c r="M811" s="25">
        <f t="shared" si="185"/>
        <v>0</v>
      </c>
      <c r="N811" s="119">
        <v>0</v>
      </c>
      <c r="O811" s="119">
        <v>0</v>
      </c>
      <c r="P811" s="119">
        <v>0</v>
      </c>
      <c r="Q811" s="119">
        <v>0</v>
      </c>
      <c r="R811" s="25">
        <f t="shared" si="186"/>
        <v>0</v>
      </c>
      <c r="S811" s="119">
        <v>0</v>
      </c>
      <c r="T811" s="119">
        <v>0</v>
      </c>
      <c r="U811" s="119">
        <v>0</v>
      </c>
      <c r="V811" s="119">
        <v>0</v>
      </c>
      <c r="W811" s="25">
        <f t="shared" si="187"/>
        <v>0</v>
      </c>
      <c r="X811" s="25">
        <f t="shared" si="188"/>
        <v>0</v>
      </c>
      <c r="Y811" s="25">
        <f ca="1">OFFSET('Cost Study'!$A$7,'Operations Support'!$C811,'Operations Support'!$B811)*$H811</f>
        <v>0</v>
      </c>
      <c r="Z811" s="26">
        <f ca="1">Y811*'Cost Study'!$A$31</f>
        <v>0</v>
      </c>
      <c r="AA811" s="26">
        <f ca="1">IF(A811=10298,1.51,1)*IF($B811&lt;3,$D811*'Cost Study'!$A$32*OFFSET('Cost Study'!$A$7,'Operations Support'!$C811,'Operations Support'!$B811),0)</f>
        <v>0</v>
      </c>
      <c r="AB811" s="27">
        <f ca="1">AA811*'Cost Study'!$A$31</f>
        <v>0</v>
      </c>
      <c r="AC811" s="26">
        <f ca="1">Y811*'Cost Study'!$A$31</f>
        <v>0</v>
      </c>
      <c r="AD811" s="27">
        <f ca="1">AA811*'Cost Study'!$A$31</f>
        <v>0</v>
      </c>
      <c r="AE811" s="363">
        <f t="shared" ca="1" si="189"/>
        <v>0</v>
      </c>
      <c r="AF811" s="363">
        <f t="shared" ca="1" si="190"/>
        <v>0</v>
      </c>
      <c r="AH811" s="704">
        <f>IFERROR($H811/SUMIF($A:$A,$A811,$H:$H)*SUMIF(Summary!$A$111:$A$187,$A811,Summary!$P$111:$P$187),0)</f>
        <v>0</v>
      </c>
      <c r="AI811" s="705">
        <f t="shared" ca="1" si="191"/>
        <v>0</v>
      </c>
      <c r="AJ811" s="704">
        <f>IFERROR(H811/SUMIF(A:A,A811,H:H)*SUMIF(Summary!$A$111:$A$187,'Operations Support'!A811,Summary!$Q$111:$Q$187),0)</f>
        <v>0</v>
      </c>
      <c r="AK811" s="704">
        <f t="shared" ca="1" si="192"/>
        <v>0</v>
      </c>
      <c r="AM811" s="704">
        <f>IFERROR($H811/SUMIF($A:$A,$A811,$H:$H)*SUMIF(Summary!$A$232:$A$268,$A811,Summary!$P$232:$P$268),0)</f>
        <v>0</v>
      </c>
      <c r="AN811" s="704">
        <f>IFERROR($H811/SUMIF($A:$A,$A811,$H:$H)*(SUMIF(Summary!$A$232:$A$268,$A811,Summary!$L$232:$L$268)+SUMIF(Summary!$A$283:$A$319,$A811,Summary!$L$283:$L$319))-AM811,0)</f>
        <v>0</v>
      </c>
      <c r="AO811" s="704">
        <f>IFERROR($H811/SUMIF($A:$A,$A811,$H:$H)*SUMIF(Summary!$A$232:$A$268,$A811,Summary!$Q$232:$Q$268),0)</f>
        <v>0</v>
      </c>
      <c r="AP811" s="704">
        <f>IFERROR($H811/SUMIF($A:$A,$A811,$H:$H)*(SUMIF(Summary!$A$232:$A$268,$A811,Summary!$L$232:$L$268)+SUMIF(Summary!$A$283:$A$319,$A811,Summary!$L$283:$L$319))-AO811,0)</f>
        <v>0</v>
      </c>
      <c r="AQ811" s="292"/>
      <c r="AR811" s="704">
        <f t="shared" ca="1" si="193"/>
        <v>0</v>
      </c>
      <c r="AS811" s="704">
        <f t="shared" ca="1" si="194"/>
        <v>0</v>
      </c>
    </row>
    <row r="812" spans="1:45" x14ac:dyDescent="0.2">
      <c r="A812" s="401">
        <v>3606</v>
      </c>
      <c r="B812" s="405">
        <v>4</v>
      </c>
      <c r="C812" s="403" t="s">
        <v>256</v>
      </c>
      <c r="D812" s="400">
        <f t="shared" si="180"/>
        <v>0</v>
      </c>
      <c r="E812" s="400">
        <f t="shared" si="181"/>
        <v>0</v>
      </c>
      <c r="F812" s="400">
        <f t="shared" si="182"/>
        <v>0</v>
      </c>
      <c r="G812" s="400">
        <f t="shared" si="183"/>
        <v>0</v>
      </c>
      <c r="H812" s="25">
        <f t="shared" si="184"/>
        <v>0</v>
      </c>
      <c r="I812" s="119">
        <v>0</v>
      </c>
      <c r="J812" s="119">
        <v>0</v>
      </c>
      <c r="K812" s="119">
        <v>0</v>
      </c>
      <c r="L812" s="119">
        <v>0</v>
      </c>
      <c r="M812" s="25">
        <f t="shared" si="185"/>
        <v>0</v>
      </c>
      <c r="N812" s="119">
        <v>0</v>
      </c>
      <c r="O812" s="119">
        <v>0</v>
      </c>
      <c r="P812" s="119">
        <v>0</v>
      </c>
      <c r="Q812" s="119">
        <v>0</v>
      </c>
      <c r="R812" s="25">
        <f t="shared" si="186"/>
        <v>0</v>
      </c>
      <c r="S812" s="119">
        <v>0</v>
      </c>
      <c r="T812" s="119">
        <v>0</v>
      </c>
      <c r="U812" s="119">
        <v>0</v>
      </c>
      <c r="V812" s="119">
        <v>0</v>
      </c>
      <c r="W812" s="25">
        <f t="shared" si="187"/>
        <v>0</v>
      </c>
      <c r="X812" s="25">
        <f t="shared" si="188"/>
        <v>0</v>
      </c>
      <c r="Y812" s="25">
        <f ca="1">OFFSET('Cost Study'!$A$7,'Operations Support'!$C812,'Operations Support'!$B812)*$H812</f>
        <v>0</v>
      </c>
      <c r="Z812" s="26">
        <f ca="1">Y812*'Cost Study'!$A$31</f>
        <v>0</v>
      </c>
      <c r="AA812" s="26">
        <f ca="1">IF(A812=10298,1.51,1)*IF($B812&lt;3,$D812*'Cost Study'!$A$32*OFFSET('Cost Study'!$A$7,'Operations Support'!$C812,'Operations Support'!$B812),0)</f>
        <v>0</v>
      </c>
      <c r="AB812" s="27">
        <f ca="1">AA812*'Cost Study'!$A$31</f>
        <v>0</v>
      </c>
      <c r="AC812" s="26">
        <f ca="1">Y812*'Cost Study'!$A$31</f>
        <v>0</v>
      </c>
      <c r="AD812" s="27">
        <f ca="1">AA812*'Cost Study'!$A$31</f>
        <v>0</v>
      </c>
      <c r="AE812" s="363">
        <f t="shared" ca="1" si="189"/>
        <v>0</v>
      </c>
      <c r="AF812" s="363">
        <f t="shared" ca="1" si="190"/>
        <v>0</v>
      </c>
      <c r="AH812" s="704">
        <f>IFERROR($H812/SUMIF($A:$A,$A812,$H:$H)*SUMIF(Summary!$A$111:$A$187,$A812,Summary!$P$111:$P$187),0)</f>
        <v>0</v>
      </c>
      <c r="AI812" s="705">
        <f t="shared" ca="1" si="191"/>
        <v>0</v>
      </c>
      <c r="AJ812" s="704">
        <f>IFERROR(H812/SUMIF(A:A,A812,H:H)*SUMIF(Summary!$A$111:$A$187,'Operations Support'!A812,Summary!$Q$111:$Q$187),0)</f>
        <v>0</v>
      </c>
      <c r="AK812" s="704">
        <f t="shared" ca="1" si="192"/>
        <v>0</v>
      </c>
      <c r="AM812" s="704">
        <f>IFERROR($H812/SUMIF($A:$A,$A812,$H:$H)*SUMIF(Summary!$A$232:$A$268,$A812,Summary!$P$232:$P$268),0)</f>
        <v>0</v>
      </c>
      <c r="AN812" s="704">
        <f>IFERROR($H812/SUMIF($A:$A,$A812,$H:$H)*(SUMIF(Summary!$A$232:$A$268,$A812,Summary!$L$232:$L$268)+SUMIF(Summary!$A$283:$A$319,$A812,Summary!$L$283:$L$319))-AM812,0)</f>
        <v>0</v>
      </c>
      <c r="AO812" s="704">
        <f>IFERROR($H812/SUMIF($A:$A,$A812,$H:$H)*SUMIF(Summary!$A$232:$A$268,$A812,Summary!$Q$232:$Q$268),0)</f>
        <v>0</v>
      </c>
      <c r="AP812" s="704">
        <f>IFERROR($H812/SUMIF($A:$A,$A812,$H:$H)*(SUMIF(Summary!$A$232:$A$268,$A812,Summary!$L$232:$L$268)+SUMIF(Summary!$A$283:$A$319,$A812,Summary!$L$283:$L$319))-AO812,0)</f>
        <v>0</v>
      </c>
      <c r="AQ812" s="292"/>
      <c r="AR812" s="704">
        <f t="shared" ca="1" si="193"/>
        <v>0</v>
      </c>
      <c r="AS812" s="704">
        <f t="shared" ca="1" si="194"/>
        <v>0</v>
      </c>
    </row>
    <row r="813" spans="1:45" x14ac:dyDescent="0.2">
      <c r="A813" s="401">
        <v>3606</v>
      </c>
      <c r="B813" s="405">
        <v>4</v>
      </c>
      <c r="C813" s="403" t="s">
        <v>257</v>
      </c>
      <c r="D813" s="400">
        <f t="shared" si="180"/>
        <v>0</v>
      </c>
      <c r="E813" s="400">
        <f t="shared" si="181"/>
        <v>0</v>
      </c>
      <c r="F813" s="400">
        <f t="shared" si="182"/>
        <v>0</v>
      </c>
      <c r="G813" s="400">
        <f t="shared" si="183"/>
        <v>0</v>
      </c>
      <c r="H813" s="25">
        <f t="shared" si="184"/>
        <v>0</v>
      </c>
      <c r="I813" s="119">
        <v>0</v>
      </c>
      <c r="J813" s="119">
        <v>0</v>
      </c>
      <c r="K813" s="119">
        <v>0</v>
      </c>
      <c r="L813" s="119">
        <v>0</v>
      </c>
      <c r="M813" s="25">
        <f t="shared" si="185"/>
        <v>0</v>
      </c>
      <c r="N813" s="119">
        <v>0</v>
      </c>
      <c r="O813" s="119">
        <v>0</v>
      </c>
      <c r="P813" s="119">
        <v>0</v>
      </c>
      <c r="Q813" s="119">
        <v>0</v>
      </c>
      <c r="R813" s="25">
        <f t="shared" si="186"/>
        <v>0</v>
      </c>
      <c r="S813" s="119">
        <v>0</v>
      </c>
      <c r="T813" s="119">
        <v>0</v>
      </c>
      <c r="U813" s="119">
        <v>0</v>
      </c>
      <c r="V813" s="119">
        <v>0</v>
      </c>
      <c r="W813" s="25">
        <f t="shared" si="187"/>
        <v>0</v>
      </c>
      <c r="X813" s="25">
        <f t="shared" si="188"/>
        <v>0</v>
      </c>
      <c r="Y813" s="25">
        <f ca="1">OFFSET('Cost Study'!$A$7,'Operations Support'!$C813,'Operations Support'!$B813)*$H813</f>
        <v>0</v>
      </c>
      <c r="Z813" s="26">
        <f ca="1">Y813*'Cost Study'!$A$31</f>
        <v>0</v>
      </c>
      <c r="AA813" s="26">
        <f ca="1">IF(A813=10298,1.51,1)*IF($B813&lt;3,$D813*'Cost Study'!$A$32*OFFSET('Cost Study'!$A$7,'Operations Support'!$C813,'Operations Support'!$B813),0)</f>
        <v>0</v>
      </c>
      <c r="AB813" s="27">
        <f ca="1">AA813*'Cost Study'!$A$31</f>
        <v>0</v>
      </c>
      <c r="AC813" s="26">
        <f ca="1">Y813*'Cost Study'!$A$31</f>
        <v>0</v>
      </c>
      <c r="AD813" s="27">
        <f ca="1">AA813*'Cost Study'!$A$31</f>
        <v>0</v>
      </c>
      <c r="AE813" s="363">
        <f t="shared" ca="1" si="189"/>
        <v>0</v>
      </c>
      <c r="AF813" s="363">
        <f t="shared" ca="1" si="190"/>
        <v>0</v>
      </c>
      <c r="AH813" s="704">
        <f>IFERROR($H813/SUMIF($A:$A,$A813,$H:$H)*SUMIF(Summary!$A$111:$A$187,$A813,Summary!$P$111:$P$187),0)</f>
        <v>0</v>
      </c>
      <c r="AI813" s="705">
        <f t="shared" ca="1" si="191"/>
        <v>0</v>
      </c>
      <c r="AJ813" s="704">
        <f>IFERROR(H813/SUMIF(A:A,A813,H:H)*SUMIF(Summary!$A$111:$A$187,'Operations Support'!A813,Summary!$Q$111:$Q$187),0)</f>
        <v>0</v>
      </c>
      <c r="AK813" s="704">
        <f t="shared" ca="1" si="192"/>
        <v>0</v>
      </c>
      <c r="AM813" s="704">
        <f>IFERROR($H813/SUMIF($A:$A,$A813,$H:$H)*SUMIF(Summary!$A$232:$A$268,$A813,Summary!$P$232:$P$268),0)</f>
        <v>0</v>
      </c>
      <c r="AN813" s="704">
        <f>IFERROR($H813/SUMIF($A:$A,$A813,$H:$H)*(SUMIF(Summary!$A$232:$A$268,$A813,Summary!$L$232:$L$268)+SUMIF(Summary!$A$283:$A$319,$A813,Summary!$L$283:$L$319))-AM813,0)</f>
        <v>0</v>
      </c>
      <c r="AO813" s="704">
        <f>IFERROR($H813/SUMIF($A:$A,$A813,$H:$H)*SUMIF(Summary!$A$232:$A$268,$A813,Summary!$Q$232:$Q$268),0)</f>
        <v>0</v>
      </c>
      <c r="AP813" s="704">
        <f>IFERROR($H813/SUMIF($A:$A,$A813,$H:$H)*(SUMIF(Summary!$A$232:$A$268,$A813,Summary!$L$232:$L$268)+SUMIF(Summary!$A$283:$A$319,$A813,Summary!$L$283:$L$319))-AO813,0)</f>
        <v>0</v>
      </c>
      <c r="AQ813" s="292"/>
      <c r="AR813" s="704">
        <f t="shared" ca="1" si="193"/>
        <v>0</v>
      </c>
      <c r="AS813" s="704">
        <f t="shared" ca="1" si="194"/>
        <v>0</v>
      </c>
    </row>
    <row r="814" spans="1:45" x14ac:dyDescent="0.2">
      <c r="A814" s="401">
        <v>3606</v>
      </c>
      <c r="B814" s="405">
        <v>4</v>
      </c>
      <c r="C814" s="403" t="s">
        <v>258</v>
      </c>
      <c r="D814" s="400">
        <f t="shared" si="180"/>
        <v>0</v>
      </c>
      <c r="E814" s="400">
        <f t="shared" si="181"/>
        <v>0</v>
      </c>
      <c r="F814" s="400">
        <f t="shared" si="182"/>
        <v>0</v>
      </c>
      <c r="G814" s="400">
        <f t="shared" si="183"/>
        <v>0</v>
      </c>
      <c r="H814" s="25">
        <f t="shared" si="184"/>
        <v>0</v>
      </c>
      <c r="I814" s="119">
        <v>0</v>
      </c>
      <c r="J814" s="119">
        <v>0</v>
      </c>
      <c r="K814" s="119">
        <v>0</v>
      </c>
      <c r="L814" s="119">
        <v>0</v>
      </c>
      <c r="M814" s="25">
        <f t="shared" si="185"/>
        <v>0</v>
      </c>
      <c r="N814" s="119">
        <v>0</v>
      </c>
      <c r="O814" s="119">
        <v>0</v>
      </c>
      <c r="P814" s="119">
        <v>0</v>
      </c>
      <c r="Q814" s="119">
        <v>0</v>
      </c>
      <c r="R814" s="25">
        <f t="shared" si="186"/>
        <v>0</v>
      </c>
      <c r="S814" s="119">
        <v>0</v>
      </c>
      <c r="T814" s="119">
        <v>0</v>
      </c>
      <c r="U814" s="119">
        <v>0</v>
      </c>
      <c r="V814" s="119">
        <v>0</v>
      </c>
      <c r="W814" s="25">
        <f t="shared" si="187"/>
        <v>0</v>
      </c>
      <c r="X814" s="25">
        <f t="shared" si="188"/>
        <v>0</v>
      </c>
      <c r="Y814" s="25">
        <f ca="1">OFFSET('Cost Study'!$A$7,'Operations Support'!$C814,'Operations Support'!$B814)*$H814</f>
        <v>0</v>
      </c>
      <c r="Z814" s="26">
        <f ca="1">Y814*'Cost Study'!$A$31</f>
        <v>0</v>
      </c>
      <c r="AA814" s="26">
        <f ca="1">IF(A814=10298,1.51,1)*IF($B814&lt;3,$D814*'Cost Study'!$A$32*OFFSET('Cost Study'!$A$7,'Operations Support'!$C814,'Operations Support'!$B814),0)</f>
        <v>0</v>
      </c>
      <c r="AB814" s="27">
        <f ca="1">AA814*'Cost Study'!$A$31</f>
        <v>0</v>
      </c>
      <c r="AC814" s="26">
        <f ca="1">Y814*'Cost Study'!$A$31</f>
        <v>0</v>
      </c>
      <c r="AD814" s="27">
        <f ca="1">AA814*'Cost Study'!$A$31</f>
        <v>0</v>
      </c>
      <c r="AE814" s="363">
        <f t="shared" ca="1" si="189"/>
        <v>0</v>
      </c>
      <c r="AF814" s="363">
        <f t="shared" ca="1" si="190"/>
        <v>0</v>
      </c>
      <c r="AH814" s="704">
        <f>IFERROR($H814/SUMIF($A:$A,$A814,$H:$H)*SUMIF(Summary!$A$111:$A$187,$A814,Summary!$P$111:$P$187),0)</f>
        <v>0</v>
      </c>
      <c r="AI814" s="705">
        <f t="shared" ca="1" si="191"/>
        <v>0</v>
      </c>
      <c r="AJ814" s="704">
        <f>IFERROR(H814/SUMIF(A:A,A814,H:H)*SUMIF(Summary!$A$111:$A$187,'Operations Support'!A814,Summary!$Q$111:$Q$187),0)</f>
        <v>0</v>
      </c>
      <c r="AK814" s="704">
        <f t="shared" ca="1" si="192"/>
        <v>0</v>
      </c>
      <c r="AM814" s="704">
        <f>IFERROR($H814/SUMIF($A:$A,$A814,$H:$H)*SUMIF(Summary!$A$232:$A$268,$A814,Summary!$P$232:$P$268),0)</f>
        <v>0</v>
      </c>
      <c r="AN814" s="704">
        <f>IFERROR($H814/SUMIF($A:$A,$A814,$H:$H)*(SUMIF(Summary!$A$232:$A$268,$A814,Summary!$L$232:$L$268)+SUMIF(Summary!$A$283:$A$319,$A814,Summary!$L$283:$L$319))-AM814,0)</f>
        <v>0</v>
      </c>
      <c r="AO814" s="704">
        <f>IFERROR($H814/SUMIF($A:$A,$A814,$H:$H)*SUMIF(Summary!$A$232:$A$268,$A814,Summary!$Q$232:$Q$268),0)</f>
        <v>0</v>
      </c>
      <c r="AP814" s="704">
        <f>IFERROR($H814/SUMIF($A:$A,$A814,$H:$H)*(SUMIF(Summary!$A$232:$A$268,$A814,Summary!$L$232:$L$268)+SUMIF(Summary!$A$283:$A$319,$A814,Summary!$L$283:$L$319))-AO814,0)</f>
        <v>0</v>
      </c>
      <c r="AQ814" s="292"/>
      <c r="AR814" s="704">
        <f t="shared" ca="1" si="193"/>
        <v>0</v>
      </c>
      <c r="AS814" s="704">
        <f t="shared" ca="1" si="194"/>
        <v>0</v>
      </c>
    </row>
    <row r="815" spans="1:45" x14ac:dyDescent="0.2">
      <c r="A815" s="401">
        <v>3606</v>
      </c>
      <c r="B815" s="405">
        <v>4</v>
      </c>
      <c r="C815" s="403" t="s">
        <v>259</v>
      </c>
      <c r="D815" s="400">
        <f t="shared" si="180"/>
        <v>0</v>
      </c>
      <c r="E815" s="400">
        <f t="shared" si="181"/>
        <v>0</v>
      </c>
      <c r="F815" s="400">
        <f t="shared" si="182"/>
        <v>0</v>
      </c>
      <c r="G815" s="400">
        <f t="shared" si="183"/>
        <v>0</v>
      </c>
      <c r="H815" s="25">
        <f t="shared" si="184"/>
        <v>0</v>
      </c>
      <c r="I815" s="119">
        <v>0</v>
      </c>
      <c r="J815" s="119">
        <v>0</v>
      </c>
      <c r="K815" s="119">
        <v>0</v>
      </c>
      <c r="L815" s="119">
        <v>0</v>
      </c>
      <c r="M815" s="25">
        <f t="shared" si="185"/>
        <v>0</v>
      </c>
      <c r="N815" s="119">
        <v>0</v>
      </c>
      <c r="O815" s="119">
        <v>0</v>
      </c>
      <c r="P815" s="119">
        <v>0</v>
      </c>
      <c r="Q815" s="119">
        <v>0</v>
      </c>
      <c r="R815" s="25">
        <f t="shared" si="186"/>
        <v>0</v>
      </c>
      <c r="S815" s="119">
        <v>0</v>
      </c>
      <c r="T815" s="119">
        <v>0</v>
      </c>
      <c r="U815" s="119">
        <v>0</v>
      </c>
      <c r="V815" s="119">
        <v>0</v>
      </c>
      <c r="W815" s="25">
        <f t="shared" si="187"/>
        <v>0</v>
      </c>
      <c r="X815" s="25">
        <f t="shared" si="188"/>
        <v>0</v>
      </c>
      <c r="Y815" s="25">
        <f ca="1">OFFSET('Cost Study'!$A$7,'Operations Support'!$C815,'Operations Support'!$B815)*$H815</f>
        <v>0</v>
      </c>
      <c r="Z815" s="26">
        <f ca="1">Y815*'Cost Study'!$A$31</f>
        <v>0</v>
      </c>
      <c r="AA815" s="26">
        <f ca="1">IF(A815=10298,1.51,1)*IF($B815&lt;3,$D815*'Cost Study'!$A$32*OFFSET('Cost Study'!$A$7,'Operations Support'!$C815,'Operations Support'!$B815),0)</f>
        <v>0</v>
      </c>
      <c r="AB815" s="27">
        <f ca="1">AA815*'Cost Study'!$A$31</f>
        <v>0</v>
      </c>
      <c r="AC815" s="26">
        <f ca="1">Y815*'Cost Study'!$A$31</f>
        <v>0</v>
      </c>
      <c r="AD815" s="27">
        <f ca="1">AA815*'Cost Study'!$A$31</f>
        <v>0</v>
      </c>
      <c r="AE815" s="363">
        <f t="shared" ca="1" si="189"/>
        <v>0</v>
      </c>
      <c r="AF815" s="363">
        <f t="shared" ca="1" si="190"/>
        <v>0</v>
      </c>
      <c r="AH815" s="704">
        <f>IFERROR($H815/SUMIF($A:$A,$A815,$H:$H)*SUMIF(Summary!$A$111:$A$187,$A815,Summary!$P$111:$P$187),0)</f>
        <v>0</v>
      </c>
      <c r="AI815" s="705">
        <f t="shared" ca="1" si="191"/>
        <v>0</v>
      </c>
      <c r="AJ815" s="704">
        <f>IFERROR(H815/SUMIF(A:A,A815,H:H)*SUMIF(Summary!$A$111:$A$187,'Operations Support'!A815,Summary!$Q$111:$Q$187),0)</f>
        <v>0</v>
      </c>
      <c r="AK815" s="704">
        <f t="shared" ca="1" si="192"/>
        <v>0</v>
      </c>
      <c r="AM815" s="704">
        <f>IFERROR($H815/SUMIF($A:$A,$A815,$H:$H)*SUMIF(Summary!$A$232:$A$268,$A815,Summary!$P$232:$P$268),0)</f>
        <v>0</v>
      </c>
      <c r="AN815" s="704">
        <f>IFERROR($H815/SUMIF($A:$A,$A815,$H:$H)*(SUMIF(Summary!$A$232:$A$268,$A815,Summary!$L$232:$L$268)+SUMIF(Summary!$A$283:$A$319,$A815,Summary!$L$283:$L$319))-AM815,0)</f>
        <v>0</v>
      </c>
      <c r="AO815" s="704">
        <f>IFERROR($H815/SUMIF($A:$A,$A815,$H:$H)*SUMIF(Summary!$A$232:$A$268,$A815,Summary!$Q$232:$Q$268),0)</f>
        <v>0</v>
      </c>
      <c r="AP815" s="704">
        <f>IFERROR($H815/SUMIF($A:$A,$A815,$H:$H)*(SUMIF(Summary!$A$232:$A$268,$A815,Summary!$L$232:$L$268)+SUMIF(Summary!$A$283:$A$319,$A815,Summary!$L$283:$L$319))-AO815,0)</f>
        <v>0</v>
      </c>
      <c r="AQ815" s="292"/>
      <c r="AR815" s="704">
        <f t="shared" ca="1" si="193"/>
        <v>0</v>
      </c>
      <c r="AS815" s="704">
        <f t="shared" ca="1" si="194"/>
        <v>0</v>
      </c>
    </row>
    <row r="816" spans="1:45" x14ac:dyDescent="0.2">
      <c r="A816" s="401">
        <v>3606</v>
      </c>
      <c r="B816" s="405">
        <v>4</v>
      </c>
      <c r="C816" s="403" t="s">
        <v>260</v>
      </c>
      <c r="D816" s="400">
        <f t="shared" si="180"/>
        <v>0</v>
      </c>
      <c r="E816" s="400">
        <f t="shared" si="181"/>
        <v>0</v>
      </c>
      <c r="F816" s="400">
        <f t="shared" si="182"/>
        <v>0</v>
      </c>
      <c r="G816" s="400">
        <f t="shared" si="183"/>
        <v>0</v>
      </c>
      <c r="H816" s="25">
        <f t="shared" si="184"/>
        <v>0</v>
      </c>
      <c r="I816" s="119">
        <v>0</v>
      </c>
      <c r="J816" s="119">
        <v>0</v>
      </c>
      <c r="K816" s="119">
        <v>0</v>
      </c>
      <c r="L816" s="119">
        <v>0</v>
      </c>
      <c r="M816" s="25">
        <f t="shared" si="185"/>
        <v>0</v>
      </c>
      <c r="N816" s="119">
        <v>0</v>
      </c>
      <c r="O816" s="119">
        <v>0</v>
      </c>
      <c r="P816" s="119">
        <v>0</v>
      </c>
      <c r="Q816" s="119">
        <v>0</v>
      </c>
      <c r="R816" s="25">
        <f t="shared" si="186"/>
        <v>0</v>
      </c>
      <c r="S816" s="119">
        <v>0</v>
      </c>
      <c r="T816" s="119">
        <v>0</v>
      </c>
      <c r="U816" s="119">
        <v>0</v>
      </c>
      <c r="V816" s="119">
        <v>0</v>
      </c>
      <c r="W816" s="25">
        <f t="shared" si="187"/>
        <v>0</v>
      </c>
      <c r="X816" s="25">
        <f t="shared" si="188"/>
        <v>0</v>
      </c>
      <c r="Y816" s="25">
        <f ca="1">OFFSET('Cost Study'!$A$7,'Operations Support'!$C816,'Operations Support'!$B816)*$H816</f>
        <v>0</v>
      </c>
      <c r="Z816" s="26">
        <f ca="1">Y816*'Cost Study'!$A$31</f>
        <v>0</v>
      </c>
      <c r="AA816" s="26">
        <f ca="1">IF(A816=10298,1.51,1)*IF($B816&lt;3,$D816*'Cost Study'!$A$32*OFFSET('Cost Study'!$A$7,'Operations Support'!$C816,'Operations Support'!$B816),0)</f>
        <v>0</v>
      </c>
      <c r="AB816" s="27">
        <f ca="1">AA816*'Cost Study'!$A$31</f>
        <v>0</v>
      </c>
      <c r="AC816" s="26">
        <f ca="1">Y816*'Cost Study'!$A$31</f>
        <v>0</v>
      </c>
      <c r="AD816" s="27">
        <f ca="1">AA816*'Cost Study'!$A$31</f>
        <v>0</v>
      </c>
      <c r="AE816" s="363">
        <f t="shared" ca="1" si="189"/>
        <v>0</v>
      </c>
      <c r="AF816" s="363">
        <f t="shared" ca="1" si="190"/>
        <v>0</v>
      </c>
      <c r="AH816" s="704">
        <f>IFERROR($H816/SUMIF($A:$A,$A816,$H:$H)*SUMIF(Summary!$A$111:$A$187,$A816,Summary!$P$111:$P$187),0)</f>
        <v>0</v>
      </c>
      <c r="AI816" s="705">
        <f t="shared" ca="1" si="191"/>
        <v>0</v>
      </c>
      <c r="AJ816" s="704">
        <f>IFERROR(H816/SUMIF(A:A,A816,H:H)*SUMIF(Summary!$A$111:$A$187,'Operations Support'!A816,Summary!$Q$111:$Q$187),0)</f>
        <v>0</v>
      </c>
      <c r="AK816" s="704">
        <f t="shared" ca="1" si="192"/>
        <v>0</v>
      </c>
      <c r="AM816" s="704">
        <f>IFERROR($H816/SUMIF($A:$A,$A816,$H:$H)*SUMIF(Summary!$A$232:$A$268,$A816,Summary!$P$232:$P$268),0)</f>
        <v>0</v>
      </c>
      <c r="AN816" s="704">
        <f>IFERROR($H816/SUMIF($A:$A,$A816,$H:$H)*(SUMIF(Summary!$A$232:$A$268,$A816,Summary!$L$232:$L$268)+SUMIF(Summary!$A$283:$A$319,$A816,Summary!$L$283:$L$319))-AM816,0)</f>
        <v>0</v>
      </c>
      <c r="AO816" s="704">
        <f>IFERROR($H816/SUMIF($A:$A,$A816,$H:$H)*SUMIF(Summary!$A$232:$A$268,$A816,Summary!$Q$232:$Q$268),0)</f>
        <v>0</v>
      </c>
      <c r="AP816" s="704">
        <f>IFERROR($H816/SUMIF($A:$A,$A816,$H:$H)*(SUMIF(Summary!$A$232:$A$268,$A816,Summary!$L$232:$L$268)+SUMIF(Summary!$A$283:$A$319,$A816,Summary!$L$283:$L$319))-AO816,0)</f>
        <v>0</v>
      </c>
      <c r="AQ816" s="292"/>
      <c r="AR816" s="704">
        <f t="shared" ca="1" si="193"/>
        <v>0</v>
      </c>
      <c r="AS816" s="704">
        <f t="shared" ca="1" si="194"/>
        <v>0</v>
      </c>
    </row>
    <row r="817" spans="1:45" x14ac:dyDescent="0.2">
      <c r="A817" s="401">
        <v>3606</v>
      </c>
      <c r="B817" s="405">
        <v>4</v>
      </c>
      <c r="C817" s="403" t="s">
        <v>261</v>
      </c>
      <c r="D817" s="400">
        <f t="shared" si="180"/>
        <v>0</v>
      </c>
      <c r="E817" s="400">
        <f t="shared" si="181"/>
        <v>0</v>
      </c>
      <c r="F817" s="400">
        <f t="shared" si="182"/>
        <v>0</v>
      </c>
      <c r="G817" s="400">
        <f t="shared" si="183"/>
        <v>0</v>
      </c>
      <c r="H817" s="25">
        <f t="shared" si="184"/>
        <v>0</v>
      </c>
      <c r="I817" s="119">
        <v>0</v>
      </c>
      <c r="J817" s="119">
        <v>0</v>
      </c>
      <c r="K817" s="119">
        <v>0</v>
      </c>
      <c r="L817" s="119">
        <v>0</v>
      </c>
      <c r="M817" s="25">
        <f t="shared" si="185"/>
        <v>0</v>
      </c>
      <c r="N817" s="119">
        <v>0</v>
      </c>
      <c r="O817" s="119">
        <v>0</v>
      </c>
      <c r="P817" s="119">
        <v>0</v>
      </c>
      <c r="Q817" s="119">
        <v>0</v>
      </c>
      <c r="R817" s="25">
        <f t="shared" si="186"/>
        <v>0</v>
      </c>
      <c r="S817" s="119">
        <v>0</v>
      </c>
      <c r="T817" s="119">
        <v>0</v>
      </c>
      <c r="U817" s="119">
        <v>0</v>
      </c>
      <c r="V817" s="119">
        <v>0</v>
      </c>
      <c r="W817" s="25">
        <f t="shared" si="187"/>
        <v>0</v>
      </c>
      <c r="X817" s="25">
        <f t="shared" si="188"/>
        <v>0</v>
      </c>
      <c r="Y817" s="25">
        <f ca="1">OFFSET('Cost Study'!$A$7,'Operations Support'!$C817,'Operations Support'!$B817)*$H817</f>
        <v>0</v>
      </c>
      <c r="Z817" s="26">
        <f ca="1">Y817*'Cost Study'!$A$31</f>
        <v>0</v>
      </c>
      <c r="AA817" s="26">
        <f ca="1">IF(A817=10298,1.51,1)*IF($B817&lt;3,$D817*'Cost Study'!$A$32*OFFSET('Cost Study'!$A$7,'Operations Support'!$C817,'Operations Support'!$B817),0)</f>
        <v>0</v>
      </c>
      <c r="AB817" s="27">
        <f ca="1">AA817*'Cost Study'!$A$31</f>
        <v>0</v>
      </c>
      <c r="AC817" s="26">
        <f ca="1">Y817*'Cost Study'!$A$31</f>
        <v>0</v>
      </c>
      <c r="AD817" s="27">
        <f ca="1">AA817*'Cost Study'!$A$31</f>
        <v>0</v>
      </c>
      <c r="AE817" s="363">
        <f t="shared" ca="1" si="189"/>
        <v>0</v>
      </c>
      <c r="AF817" s="363">
        <f t="shared" ca="1" si="190"/>
        <v>0</v>
      </c>
      <c r="AH817" s="704">
        <f>IFERROR($H817/SUMIF($A:$A,$A817,$H:$H)*SUMIF(Summary!$A$111:$A$187,$A817,Summary!$P$111:$P$187),0)</f>
        <v>0</v>
      </c>
      <c r="AI817" s="705">
        <f t="shared" ca="1" si="191"/>
        <v>0</v>
      </c>
      <c r="AJ817" s="704">
        <f>IFERROR(H817/SUMIF(A:A,A817,H:H)*SUMIF(Summary!$A$111:$A$187,'Operations Support'!A817,Summary!$Q$111:$Q$187),0)</f>
        <v>0</v>
      </c>
      <c r="AK817" s="704">
        <f t="shared" ca="1" si="192"/>
        <v>0</v>
      </c>
      <c r="AM817" s="704">
        <f>IFERROR($H817/SUMIF($A:$A,$A817,$H:$H)*SUMIF(Summary!$A$232:$A$268,$A817,Summary!$P$232:$P$268),0)</f>
        <v>0</v>
      </c>
      <c r="AN817" s="704">
        <f>IFERROR($H817/SUMIF($A:$A,$A817,$H:$H)*(SUMIF(Summary!$A$232:$A$268,$A817,Summary!$L$232:$L$268)+SUMIF(Summary!$A$283:$A$319,$A817,Summary!$L$283:$L$319))-AM817,0)</f>
        <v>0</v>
      </c>
      <c r="AO817" s="704">
        <f>IFERROR($H817/SUMIF($A:$A,$A817,$H:$H)*SUMIF(Summary!$A$232:$A$268,$A817,Summary!$Q$232:$Q$268),0)</f>
        <v>0</v>
      </c>
      <c r="AP817" s="704">
        <f>IFERROR($H817/SUMIF($A:$A,$A817,$H:$H)*(SUMIF(Summary!$A$232:$A$268,$A817,Summary!$L$232:$L$268)+SUMIF(Summary!$A$283:$A$319,$A817,Summary!$L$283:$L$319))-AO817,0)</f>
        <v>0</v>
      </c>
      <c r="AQ817" s="292"/>
      <c r="AR817" s="704">
        <f t="shared" ca="1" si="193"/>
        <v>0</v>
      </c>
      <c r="AS817" s="704">
        <f t="shared" ca="1" si="194"/>
        <v>0</v>
      </c>
    </row>
    <row r="818" spans="1:45" x14ac:dyDescent="0.2">
      <c r="A818" s="401">
        <v>3606</v>
      </c>
      <c r="B818" s="405">
        <v>4</v>
      </c>
      <c r="C818" s="403" t="s">
        <v>262</v>
      </c>
      <c r="D818" s="400">
        <f t="shared" si="180"/>
        <v>15</v>
      </c>
      <c r="E818" s="400">
        <f t="shared" si="181"/>
        <v>0</v>
      </c>
      <c r="F818" s="400">
        <f t="shared" si="182"/>
        <v>0</v>
      </c>
      <c r="G818" s="400">
        <f t="shared" si="183"/>
        <v>0</v>
      </c>
      <c r="H818" s="25">
        <f t="shared" si="184"/>
        <v>15</v>
      </c>
      <c r="I818" s="119">
        <v>15</v>
      </c>
      <c r="J818" s="119">
        <v>0</v>
      </c>
      <c r="K818" s="119">
        <v>0</v>
      </c>
      <c r="L818" s="119">
        <v>0</v>
      </c>
      <c r="M818" s="25">
        <f t="shared" si="185"/>
        <v>15</v>
      </c>
      <c r="N818" s="119">
        <v>0</v>
      </c>
      <c r="O818" s="119">
        <v>0</v>
      </c>
      <c r="P818" s="119">
        <v>0</v>
      </c>
      <c r="Q818" s="119">
        <v>0</v>
      </c>
      <c r="R818" s="25">
        <f t="shared" si="186"/>
        <v>0</v>
      </c>
      <c r="S818" s="119">
        <v>0</v>
      </c>
      <c r="T818" s="119">
        <v>0</v>
      </c>
      <c r="U818" s="119">
        <v>0</v>
      </c>
      <c r="V818" s="119">
        <v>0</v>
      </c>
      <c r="W818" s="25">
        <f t="shared" si="187"/>
        <v>0</v>
      </c>
      <c r="X818" s="25">
        <f t="shared" si="188"/>
        <v>0.83333333333333337</v>
      </c>
      <c r="Y818" s="25">
        <f ca="1">OFFSET('Cost Study'!$A$7,'Operations Support'!$C818,'Operations Support'!$B818)*$H818</f>
        <v>539.25</v>
      </c>
      <c r="Z818" s="26">
        <f ca="1">Y818*'Cost Study'!$A$31</f>
        <v>30014.077900291864</v>
      </c>
      <c r="AA818" s="26">
        <f ca="1">IF(A818=10298,1.51,1)*IF($B818&lt;3,$D818*'Cost Study'!$A$32*OFFSET('Cost Study'!$A$7,'Operations Support'!$C818,'Operations Support'!$B818),0)</f>
        <v>0</v>
      </c>
      <c r="AB818" s="27">
        <f ca="1">AA818*'Cost Study'!$A$31</f>
        <v>0</v>
      </c>
      <c r="AC818" s="26">
        <f ca="1">Y818*'Cost Study'!$A$31</f>
        <v>30014.077900291864</v>
      </c>
      <c r="AD818" s="27">
        <f ca="1">AA818*'Cost Study'!$A$31</f>
        <v>0</v>
      </c>
      <c r="AE818" s="363">
        <f t="shared" ca="1" si="189"/>
        <v>30014.077900291864</v>
      </c>
      <c r="AF818" s="363">
        <f t="shared" ca="1" si="190"/>
        <v>30014.077900291864</v>
      </c>
      <c r="AH818" s="704">
        <f>IFERROR($H818/SUMIF($A:$A,$A818,$H:$H)*SUMIF(Summary!$A$111:$A$187,$A818,Summary!$P$111:$P$187),0)</f>
        <v>402.75847852660451</v>
      </c>
      <c r="AI818" s="705">
        <f t="shared" ca="1" si="191"/>
        <v>29611.31942176526</v>
      </c>
      <c r="AJ818" s="704">
        <f>IFERROR(H818/SUMIF(A:A,A818,H:H)*SUMIF(Summary!$A$111:$A$187,'Operations Support'!A818,Summary!$Q$111:$Q$187),0)</f>
        <v>402.81939414211212</v>
      </c>
      <c r="AK818" s="704">
        <f t="shared" ca="1" si="192"/>
        <v>29611.258506149752</v>
      </c>
      <c r="AM818" s="704">
        <f>IFERROR($H818/SUMIF($A:$A,$A818,$H:$H)*SUMIF(Summary!$A$232:$A$268,$A818,Summary!$P$232:$P$268),0)</f>
        <v>75.015694490083931</v>
      </c>
      <c r="AN818" s="704">
        <f>IFERROR($H818/SUMIF($A:$A,$A818,$H:$H)*(SUMIF(Summary!$A$232:$A$268,$A818,Summary!$L$232:$L$268)+SUMIF(Summary!$A$283:$A$319,$A818,Summary!$L$283:$L$319))-AM818,0)</f>
        <v>228.74142274123318</v>
      </c>
      <c r="AO818" s="704">
        <f>IFERROR($H818/SUMIF($A:$A,$A818,$H:$H)*SUMIF(Summary!$A$232:$A$268,$A818,Summary!$Q$232:$Q$268),0)</f>
        <v>75.027040315054037</v>
      </c>
      <c r="AP818" s="704">
        <f>IFERROR($H818/SUMIF($A:$A,$A818,$H:$H)*(SUMIF(Summary!$A$232:$A$268,$A818,Summary!$L$232:$L$268)+SUMIF(Summary!$A$283:$A$319,$A818,Summary!$L$283:$L$319))-AO818,0)</f>
        <v>228.7300769162631</v>
      </c>
      <c r="AQ818" s="292"/>
      <c r="AR818" s="704">
        <f t="shared" ca="1" si="193"/>
        <v>29840.060844506494</v>
      </c>
      <c r="AS818" s="704">
        <f t="shared" ca="1" si="194"/>
        <v>29839.988583066017</v>
      </c>
    </row>
    <row r="819" spans="1:45" x14ac:dyDescent="0.2">
      <c r="A819" s="401">
        <v>3606</v>
      </c>
      <c r="B819" s="405">
        <v>4</v>
      </c>
      <c r="C819" s="403" t="s">
        <v>263</v>
      </c>
      <c r="D819" s="400">
        <f t="shared" si="180"/>
        <v>0</v>
      </c>
      <c r="E819" s="400">
        <f t="shared" si="181"/>
        <v>0</v>
      </c>
      <c r="F819" s="400">
        <f t="shared" si="182"/>
        <v>0</v>
      </c>
      <c r="G819" s="400">
        <f t="shared" si="183"/>
        <v>0</v>
      </c>
      <c r="H819" s="25">
        <f t="shared" si="184"/>
        <v>0</v>
      </c>
      <c r="I819" s="119">
        <v>0</v>
      </c>
      <c r="J819" s="119">
        <v>0</v>
      </c>
      <c r="K819" s="119">
        <v>0</v>
      </c>
      <c r="L819" s="119">
        <v>0</v>
      </c>
      <c r="M819" s="25">
        <f t="shared" si="185"/>
        <v>0</v>
      </c>
      <c r="N819" s="119">
        <v>0</v>
      </c>
      <c r="O819" s="119">
        <v>0</v>
      </c>
      <c r="P819" s="119">
        <v>0</v>
      </c>
      <c r="Q819" s="119">
        <v>0</v>
      </c>
      <c r="R819" s="25">
        <f t="shared" si="186"/>
        <v>0</v>
      </c>
      <c r="S819" s="119">
        <v>0</v>
      </c>
      <c r="T819" s="119">
        <v>0</v>
      </c>
      <c r="U819" s="119">
        <v>0</v>
      </c>
      <c r="V819" s="119">
        <v>0</v>
      </c>
      <c r="W819" s="25">
        <f t="shared" si="187"/>
        <v>0</v>
      </c>
      <c r="X819" s="25">
        <f t="shared" si="188"/>
        <v>0</v>
      </c>
      <c r="Y819" s="25">
        <f ca="1">OFFSET('Cost Study'!$A$7,'Operations Support'!$C819,'Operations Support'!$B819)*$H819</f>
        <v>0</v>
      </c>
      <c r="Z819" s="26">
        <f ca="1">Y819*'Cost Study'!$A$31</f>
        <v>0</v>
      </c>
      <c r="AA819" s="26">
        <f ca="1">IF(A819=10298,1.51,1)*IF($B819&lt;3,$D819*'Cost Study'!$A$32*OFFSET('Cost Study'!$A$7,'Operations Support'!$C819,'Operations Support'!$B819),0)</f>
        <v>0</v>
      </c>
      <c r="AB819" s="27">
        <f ca="1">AA819*'Cost Study'!$A$31</f>
        <v>0</v>
      </c>
      <c r="AC819" s="26">
        <f ca="1">Y819*'Cost Study'!$A$31</f>
        <v>0</v>
      </c>
      <c r="AD819" s="27">
        <f ca="1">AA819*'Cost Study'!$A$31</f>
        <v>0</v>
      </c>
      <c r="AE819" s="363">
        <f t="shared" ca="1" si="189"/>
        <v>0</v>
      </c>
      <c r="AF819" s="363">
        <f t="shared" ca="1" si="190"/>
        <v>0</v>
      </c>
      <c r="AH819" s="704">
        <f>IFERROR($H819/SUMIF($A:$A,$A819,$H:$H)*SUMIF(Summary!$A$111:$A$187,$A819,Summary!$P$111:$P$187),0)</f>
        <v>0</v>
      </c>
      <c r="AI819" s="705">
        <f t="shared" ca="1" si="191"/>
        <v>0</v>
      </c>
      <c r="AJ819" s="704">
        <f>IFERROR(H819/SUMIF(A:A,A819,H:H)*SUMIF(Summary!$A$111:$A$187,'Operations Support'!A819,Summary!$Q$111:$Q$187),0)</f>
        <v>0</v>
      </c>
      <c r="AK819" s="704">
        <f t="shared" ca="1" si="192"/>
        <v>0</v>
      </c>
      <c r="AM819" s="704">
        <f>IFERROR($H819/SUMIF($A:$A,$A819,$H:$H)*SUMIF(Summary!$A$232:$A$268,$A819,Summary!$P$232:$P$268),0)</f>
        <v>0</v>
      </c>
      <c r="AN819" s="704">
        <f>IFERROR($H819/SUMIF($A:$A,$A819,$H:$H)*(SUMIF(Summary!$A$232:$A$268,$A819,Summary!$L$232:$L$268)+SUMIF(Summary!$A$283:$A$319,$A819,Summary!$L$283:$L$319))-AM819,0)</f>
        <v>0</v>
      </c>
      <c r="AO819" s="704">
        <f>IFERROR($H819/SUMIF($A:$A,$A819,$H:$H)*SUMIF(Summary!$A$232:$A$268,$A819,Summary!$Q$232:$Q$268),0)</f>
        <v>0</v>
      </c>
      <c r="AP819" s="704">
        <f>IFERROR($H819/SUMIF($A:$A,$A819,$H:$H)*(SUMIF(Summary!$A$232:$A$268,$A819,Summary!$L$232:$L$268)+SUMIF(Summary!$A$283:$A$319,$A819,Summary!$L$283:$L$319))-AO819,0)</f>
        <v>0</v>
      </c>
      <c r="AQ819" s="292"/>
      <c r="AR819" s="704">
        <f t="shared" ca="1" si="193"/>
        <v>0</v>
      </c>
      <c r="AS819" s="704">
        <f t="shared" ca="1" si="194"/>
        <v>0</v>
      </c>
    </row>
    <row r="820" spans="1:45" x14ac:dyDescent="0.2">
      <c r="A820" s="401">
        <v>3606</v>
      </c>
      <c r="B820" s="405">
        <v>4</v>
      </c>
      <c r="C820" s="403" t="s">
        <v>264</v>
      </c>
      <c r="D820" s="400">
        <f t="shared" si="180"/>
        <v>0</v>
      </c>
      <c r="E820" s="400">
        <f t="shared" si="181"/>
        <v>0</v>
      </c>
      <c r="F820" s="400">
        <f t="shared" si="182"/>
        <v>0</v>
      </c>
      <c r="G820" s="400">
        <f t="shared" si="183"/>
        <v>0</v>
      </c>
      <c r="H820" s="25">
        <f t="shared" si="184"/>
        <v>0</v>
      </c>
      <c r="I820" s="119">
        <v>0</v>
      </c>
      <c r="J820" s="119">
        <v>0</v>
      </c>
      <c r="K820" s="119">
        <v>0</v>
      </c>
      <c r="L820" s="119">
        <v>0</v>
      </c>
      <c r="M820" s="25">
        <f t="shared" si="185"/>
        <v>0</v>
      </c>
      <c r="N820" s="119">
        <v>0</v>
      </c>
      <c r="O820" s="119">
        <v>0</v>
      </c>
      <c r="P820" s="119">
        <v>0</v>
      </c>
      <c r="Q820" s="119">
        <v>0</v>
      </c>
      <c r="R820" s="25">
        <f t="shared" si="186"/>
        <v>0</v>
      </c>
      <c r="S820" s="119">
        <v>0</v>
      </c>
      <c r="T820" s="119">
        <v>0</v>
      </c>
      <c r="U820" s="119">
        <v>0</v>
      </c>
      <c r="V820" s="119">
        <v>0</v>
      </c>
      <c r="W820" s="25">
        <f t="shared" si="187"/>
        <v>0</v>
      </c>
      <c r="X820" s="25">
        <f t="shared" si="188"/>
        <v>0</v>
      </c>
      <c r="Y820" s="25">
        <f ca="1">OFFSET('Cost Study'!$A$7,'Operations Support'!$C820,'Operations Support'!$B820)*$H820</f>
        <v>0</v>
      </c>
      <c r="Z820" s="26">
        <f ca="1">Y820*'Cost Study'!$A$31</f>
        <v>0</v>
      </c>
      <c r="AA820" s="26">
        <f ca="1">IF(A820=10298,1.51,1)*IF($B820&lt;3,$D820*'Cost Study'!$A$32*OFFSET('Cost Study'!$A$7,'Operations Support'!$C820,'Operations Support'!$B820),0)</f>
        <v>0</v>
      </c>
      <c r="AB820" s="27">
        <f ca="1">AA820*'Cost Study'!$A$31</f>
        <v>0</v>
      </c>
      <c r="AC820" s="26">
        <f ca="1">Y820*'Cost Study'!$A$31</f>
        <v>0</v>
      </c>
      <c r="AD820" s="27">
        <f ca="1">AA820*'Cost Study'!$A$31</f>
        <v>0</v>
      </c>
      <c r="AE820" s="363">
        <f t="shared" ca="1" si="189"/>
        <v>0</v>
      </c>
      <c r="AF820" s="363">
        <f t="shared" ca="1" si="190"/>
        <v>0</v>
      </c>
      <c r="AH820" s="704">
        <f>IFERROR($H820/SUMIF($A:$A,$A820,$H:$H)*SUMIF(Summary!$A$111:$A$187,$A820,Summary!$P$111:$P$187),0)</f>
        <v>0</v>
      </c>
      <c r="AI820" s="705">
        <f t="shared" ca="1" si="191"/>
        <v>0</v>
      </c>
      <c r="AJ820" s="704">
        <f>IFERROR(H820/SUMIF(A:A,A820,H:H)*SUMIF(Summary!$A$111:$A$187,'Operations Support'!A820,Summary!$Q$111:$Q$187),0)</f>
        <v>0</v>
      </c>
      <c r="AK820" s="704">
        <f t="shared" ca="1" si="192"/>
        <v>0</v>
      </c>
      <c r="AM820" s="704">
        <f>IFERROR($H820/SUMIF($A:$A,$A820,$H:$H)*SUMIF(Summary!$A$232:$A$268,$A820,Summary!$P$232:$P$268),0)</f>
        <v>0</v>
      </c>
      <c r="AN820" s="704">
        <f>IFERROR($H820/SUMIF($A:$A,$A820,$H:$H)*(SUMIF(Summary!$A$232:$A$268,$A820,Summary!$L$232:$L$268)+SUMIF(Summary!$A$283:$A$319,$A820,Summary!$L$283:$L$319))-AM820,0)</f>
        <v>0</v>
      </c>
      <c r="AO820" s="704">
        <f>IFERROR($H820/SUMIF($A:$A,$A820,$H:$H)*SUMIF(Summary!$A$232:$A$268,$A820,Summary!$Q$232:$Q$268),0)</f>
        <v>0</v>
      </c>
      <c r="AP820" s="704">
        <f>IFERROR($H820/SUMIF($A:$A,$A820,$H:$H)*(SUMIF(Summary!$A$232:$A$268,$A820,Summary!$L$232:$L$268)+SUMIF(Summary!$A$283:$A$319,$A820,Summary!$L$283:$L$319))-AO820,0)</f>
        <v>0</v>
      </c>
      <c r="AQ820" s="292"/>
      <c r="AR820" s="704">
        <f t="shared" ca="1" si="193"/>
        <v>0</v>
      </c>
      <c r="AS820" s="704">
        <f t="shared" ca="1" si="194"/>
        <v>0</v>
      </c>
    </row>
    <row r="821" spans="1:45" x14ac:dyDescent="0.2">
      <c r="A821" s="401">
        <v>3606</v>
      </c>
      <c r="B821" s="405">
        <v>4</v>
      </c>
      <c r="C821" s="403" t="s">
        <v>265</v>
      </c>
      <c r="D821" s="400">
        <f t="shared" si="180"/>
        <v>191</v>
      </c>
      <c r="E821" s="400">
        <f t="shared" si="181"/>
        <v>0</v>
      </c>
      <c r="F821" s="400">
        <f t="shared" si="182"/>
        <v>0</v>
      </c>
      <c r="G821" s="400">
        <f t="shared" si="183"/>
        <v>0</v>
      </c>
      <c r="H821" s="25">
        <f t="shared" si="184"/>
        <v>191</v>
      </c>
      <c r="I821" s="119">
        <v>81</v>
      </c>
      <c r="J821" s="119">
        <v>0</v>
      </c>
      <c r="K821" s="119">
        <v>0</v>
      </c>
      <c r="L821" s="119">
        <v>0</v>
      </c>
      <c r="M821" s="25">
        <f t="shared" si="185"/>
        <v>81</v>
      </c>
      <c r="N821" s="119">
        <v>110</v>
      </c>
      <c r="O821" s="119">
        <v>0</v>
      </c>
      <c r="P821" s="119">
        <v>0</v>
      </c>
      <c r="Q821" s="119">
        <v>0</v>
      </c>
      <c r="R821" s="25">
        <f t="shared" si="186"/>
        <v>110</v>
      </c>
      <c r="S821" s="119">
        <v>0</v>
      </c>
      <c r="T821" s="119">
        <v>0</v>
      </c>
      <c r="U821" s="119">
        <v>0</v>
      </c>
      <c r="V821" s="119">
        <v>0</v>
      </c>
      <c r="W821" s="25">
        <f t="shared" si="187"/>
        <v>0</v>
      </c>
      <c r="X821" s="25">
        <f t="shared" si="188"/>
        <v>10.611111111111111</v>
      </c>
      <c r="Y821" s="25">
        <f ca="1">OFFSET('Cost Study'!$A$7,'Operations Support'!$C821,'Operations Support'!$B821)*$H821</f>
        <v>6904.65</v>
      </c>
      <c r="Z821" s="26">
        <f ca="1">Y821*'Cost Study'!$A$31</f>
        <v>384305.42971580935</v>
      </c>
      <c r="AA821" s="26">
        <f ca="1">IF(A821=10298,1.51,1)*IF($B821&lt;3,$D821*'Cost Study'!$A$32*OFFSET('Cost Study'!$A$7,'Operations Support'!$C821,'Operations Support'!$B821),0)</f>
        <v>0</v>
      </c>
      <c r="AB821" s="27">
        <f ca="1">AA821*'Cost Study'!$A$31</f>
        <v>0</v>
      </c>
      <c r="AC821" s="26">
        <f ca="1">Y821*'Cost Study'!$A$31</f>
        <v>384305.42971580935</v>
      </c>
      <c r="AD821" s="27">
        <f ca="1">AA821*'Cost Study'!$A$31</f>
        <v>0</v>
      </c>
      <c r="AE821" s="363">
        <f t="shared" ca="1" si="189"/>
        <v>384305.42971580935</v>
      </c>
      <c r="AF821" s="363">
        <f t="shared" ca="1" si="190"/>
        <v>384305.42971580935</v>
      </c>
      <c r="AH821" s="704">
        <f>IFERROR($H821/SUMIF($A:$A,$A821,$H:$H)*SUMIF(Summary!$A$111:$A$187,$A821,Summary!$P$111:$P$187),0)</f>
        <v>5128.4579599054314</v>
      </c>
      <c r="AI821" s="705">
        <f t="shared" ca="1" si="191"/>
        <v>379176.97175590391</v>
      </c>
      <c r="AJ821" s="704">
        <f>IFERROR(H821/SUMIF(A:A,A821,H:H)*SUMIF(Summary!$A$111:$A$187,'Operations Support'!A821,Summary!$Q$111:$Q$187),0)</f>
        <v>5129.2336187428946</v>
      </c>
      <c r="AK821" s="704">
        <f t="shared" ca="1" si="192"/>
        <v>379176.19609706645</v>
      </c>
      <c r="AM821" s="704">
        <f>IFERROR($H821/SUMIF($A:$A,$A821,$H:$H)*SUMIF(Summary!$A$232:$A$268,$A821,Summary!$P$232:$P$268),0)</f>
        <v>955.19984317373553</v>
      </c>
      <c r="AN821" s="704">
        <f>IFERROR($H821/SUMIF($A:$A,$A821,$H:$H)*(SUMIF(Summary!$A$232:$A$268,$A821,Summary!$L$232:$L$268)+SUMIF(Summary!$A$283:$A$319,$A821,Summary!$L$283:$L$319))-AM821,0)</f>
        <v>2912.6407829050358</v>
      </c>
      <c r="AO821" s="704">
        <f>IFERROR($H821/SUMIF($A:$A,$A821,$H:$H)*SUMIF(Summary!$A$232:$A$268,$A821,Summary!$Q$232:$Q$268),0)</f>
        <v>955.34431334502153</v>
      </c>
      <c r="AP821" s="704">
        <f>IFERROR($H821/SUMIF($A:$A,$A821,$H:$H)*(SUMIF(Summary!$A$232:$A$268,$A821,Summary!$L$232:$L$268)+SUMIF(Summary!$A$283:$A$319,$A821,Summary!$L$283:$L$319))-AO821,0)</f>
        <v>2912.4963127337501</v>
      </c>
      <c r="AQ821" s="292"/>
      <c r="AR821" s="704">
        <f t="shared" ca="1" si="193"/>
        <v>382089.61253880896</v>
      </c>
      <c r="AS821" s="704">
        <f t="shared" ca="1" si="194"/>
        <v>382088.69240980019</v>
      </c>
    </row>
    <row r="822" spans="1:45" x14ac:dyDescent="0.2">
      <c r="A822" s="401">
        <v>3606</v>
      </c>
      <c r="B822" s="405">
        <v>4</v>
      </c>
      <c r="C822" s="403" t="s">
        <v>266</v>
      </c>
      <c r="D822" s="400">
        <f t="shared" si="180"/>
        <v>0</v>
      </c>
      <c r="E822" s="400">
        <f t="shared" si="181"/>
        <v>0</v>
      </c>
      <c r="F822" s="400">
        <f t="shared" si="182"/>
        <v>0</v>
      </c>
      <c r="G822" s="400">
        <f t="shared" si="183"/>
        <v>0</v>
      </c>
      <c r="H822" s="25">
        <f t="shared" si="184"/>
        <v>0</v>
      </c>
      <c r="I822" s="119">
        <v>0</v>
      </c>
      <c r="J822" s="119">
        <v>0</v>
      </c>
      <c r="K822" s="119">
        <v>0</v>
      </c>
      <c r="L822" s="119">
        <v>0</v>
      </c>
      <c r="M822" s="25">
        <f t="shared" si="185"/>
        <v>0</v>
      </c>
      <c r="N822" s="119">
        <v>0</v>
      </c>
      <c r="O822" s="119">
        <v>0</v>
      </c>
      <c r="P822" s="119">
        <v>0</v>
      </c>
      <c r="Q822" s="119">
        <v>0</v>
      </c>
      <c r="R822" s="25">
        <f t="shared" si="186"/>
        <v>0</v>
      </c>
      <c r="S822" s="119">
        <v>0</v>
      </c>
      <c r="T822" s="119">
        <v>0</v>
      </c>
      <c r="U822" s="119">
        <v>0</v>
      </c>
      <c r="V822" s="119">
        <v>0</v>
      </c>
      <c r="W822" s="25">
        <f t="shared" si="187"/>
        <v>0</v>
      </c>
      <c r="X822" s="25">
        <f t="shared" si="188"/>
        <v>0</v>
      </c>
      <c r="Y822" s="25">
        <f ca="1">OFFSET('Cost Study'!$A$7,'Operations Support'!$C822,'Operations Support'!$B822)*$H822</f>
        <v>0</v>
      </c>
      <c r="Z822" s="26">
        <f ca="1">Y822*'Cost Study'!$A$31</f>
        <v>0</v>
      </c>
      <c r="AA822" s="26">
        <f ca="1">IF(A822=10298,1.51,1)*IF($B822&lt;3,$D822*'Cost Study'!$A$32*OFFSET('Cost Study'!$A$7,'Operations Support'!$C822,'Operations Support'!$B822),0)</f>
        <v>0</v>
      </c>
      <c r="AB822" s="27">
        <f ca="1">AA822*'Cost Study'!$A$31</f>
        <v>0</v>
      </c>
      <c r="AC822" s="26">
        <f ca="1">Y822*'Cost Study'!$A$31</f>
        <v>0</v>
      </c>
      <c r="AD822" s="27">
        <f ca="1">AA822*'Cost Study'!$A$31</f>
        <v>0</v>
      </c>
      <c r="AE822" s="363">
        <f t="shared" ca="1" si="189"/>
        <v>0</v>
      </c>
      <c r="AF822" s="363">
        <f t="shared" ca="1" si="190"/>
        <v>0</v>
      </c>
      <c r="AH822" s="704">
        <f>IFERROR($H822/SUMIF($A:$A,$A822,$H:$H)*SUMIF(Summary!$A$111:$A$187,$A822,Summary!$P$111:$P$187),0)</f>
        <v>0</v>
      </c>
      <c r="AI822" s="705">
        <f t="shared" ca="1" si="191"/>
        <v>0</v>
      </c>
      <c r="AJ822" s="704">
        <f>IFERROR(H822/SUMIF(A:A,A822,H:H)*SUMIF(Summary!$A$111:$A$187,'Operations Support'!A822,Summary!$Q$111:$Q$187),0)</f>
        <v>0</v>
      </c>
      <c r="AK822" s="704">
        <f t="shared" ca="1" si="192"/>
        <v>0</v>
      </c>
      <c r="AM822" s="704">
        <f>IFERROR($H822/SUMIF($A:$A,$A822,$H:$H)*SUMIF(Summary!$A$232:$A$268,$A822,Summary!$P$232:$P$268),0)</f>
        <v>0</v>
      </c>
      <c r="AN822" s="704">
        <f>IFERROR($H822/SUMIF($A:$A,$A822,$H:$H)*(SUMIF(Summary!$A$232:$A$268,$A822,Summary!$L$232:$L$268)+SUMIF(Summary!$A$283:$A$319,$A822,Summary!$L$283:$L$319))-AM822,0)</f>
        <v>0</v>
      </c>
      <c r="AO822" s="704">
        <f>IFERROR($H822/SUMIF($A:$A,$A822,$H:$H)*SUMIF(Summary!$A$232:$A$268,$A822,Summary!$Q$232:$Q$268),0)</f>
        <v>0</v>
      </c>
      <c r="AP822" s="704">
        <f>IFERROR($H822/SUMIF($A:$A,$A822,$H:$H)*(SUMIF(Summary!$A$232:$A$268,$A822,Summary!$L$232:$L$268)+SUMIF(Summary!$A$283:$A$319,$A822,Summary!$L$283:$L$319))-AO822,0)</f>
        <v>0</v>
      </c>
      <c r="AQ822" s="292"/>
      <c r="AR822" s="704">
        <f t="shared" ca="1" si="193"/>
        <v>0</v>
      </c>
      <c r="AS822" s="704">
        <f t="shared" ca="1" si="194"/>
        <v>0</v>
      </c>
    </row>
    <row r="823" spans="1:45" x14ac:dyDescent="0.2">
      <c r="A823" s="401">
        <v>3606</v>
      </c>
      <c r="B823" s="405">
        <v>4</v>
      </c>
      <c r="C823" s="403" t="s">
        <v>267</v>
      </c>
      <c r="D823" s="400">
        <f t="shared" si="180"/>
        <v>0</v>
      </c>
      <c r="E823" s="400">
        <f t="shared" si="181"/>
        <v>0</v>
      </c>
      <c r="F823" s="400">
        <f t="shared" si="182"/>
        <v>0</v>
      </c>
      <c r="G823" s="400">
        <f t="shared" si="183"/>
        <v>0</v>
      </c>
      <c r="H823" s="25">
        <f t="shared" si="184"/>
        <v>0</v>
      </c>
      <c r="I823" s="119">
        <v>0</v>
      </c>
      <c r="J823" s="119">
        <v>0</v>
      </c>
      <c r="K823" s="119">
        <v>0</v>
      </c>
      <c r="L823" s="119">
        <v>0</v>
      </c>
      <c r="M823" s="25">
        <f t="shared" si="185"/>
        <v>0</v>
      </c>
      <c r="N823" s="119">
        <v>0</v>
      </c>
      <c r="O823" s="119">
        <v>0</v>
      </c>
      <c r="P823" s="119">
        <v>0</v>
      </c>
      <c r="Q823" s="119">
        <v>0</v>
      </c>
      <c r="R823" s="25">
        <f t="shared" si="186"/>
        <v>0</v>
      </c>
      <c r="S823" s="119">
        <v>0</v>
      </c>
      <c r="T823" s="119">
        <v>0</v>
      </c>
      <c r="U823" s="119">
        <v>0</v>
      </c>
      <c r="V823" s="119">
        <v>0</v>
      </c>
      <c r="W823" s="25">
        <f t="shared" si="187"/>
        <v>0</v>
      </c>
      <c r="X823" s="25">
        <f t="shared" si="188"/>
        <v>0</v>
      </c>
      <c r="Y823" s="25">
        <f ca="1">OFFSET('Cost Study'!$A$7,'Operations Support'!$C823,'Operations Support'!$B823)*$H823</f>
        <v>0</v>
      </c>
      <c r="Z823" s="26">
        <f ca="1">Y823*'Cost Study'!$A$31</f>
        <v>0</v>
      </c>
      <c r="AA823" s="26">
        <f ca="1">IF(A823=10298,1.51,1)*IF($B823&lt;3,$D823*'Cost Study'!$A$32*OFFSET('Cost Study'!$A$7,'Operations Support'!$C823,'Operations Support'!$B823),0)</f>
        <v>0</v>
      </c>
      <c r="AB823" s="27">
        <f ca="1">AA823*'Cost Study'!$A$31</f>
        <v>0</v>
      </c>
      <c r="AC823" s="26">
        <f ca="1">Y823*'Cost Study'!$A$31</f>
        <v>0</v>
      </c>
      <c r="AD823" s="27">
        <f ca="1">AA823*'Cost Study'!$A$31</f>
        <v>0</v>
      </c>
      <c r="AE823" s="363">
        <f t="shared" ca="1" si="189"/>
        <v>0</v>
      </c>
      <c r="AF823" s="363">
        <f t="shared" ca="1" si="190"/>
        <v>0</v>
      </c>
      <c r="AH823" s="704">
        <f>IFERROR($H823/SUMIF($A:$A,$A823,$H:$H)*SUMIF(Summary!$A$111:$A$187,$A823,Summary!$P$111:$P$187),0)</f>
        <v>0</v>
      </c>
      <c r="AI823" s="705">
        <f t="shared" ca="1" si="191"/>
        <v>0</v>
      </c>
      <c r="AJ823" s="704">
        <f>IFERROR(H823/SUMIF(A:A,A823,H:H)*SUMIF(Summary!$A$111:$A$187,'Operations Support'!A823,Summary!$Q$111:$Q$187),0)</f>
        <v>0</v>
      </c>
      <c r="AK823" s="704">
        <f t="shared" ca="1" si="192"/>
        <v>0</v>
      </c>
      <c r="AM823" s="704">
        <f>IFERROR($H823/SUMIF($A:$A,$A823,$H:$H)*SUMIF(Summary!$A$232:$A$268,$A823,Summary!$P$232:$P$268),0)</f>
        <v>0</v>
      </c>
      <c r="AN823" s="704">
        <f>IFERROR($H823/SUMIF($A:$A,$A823,$H:$H)*(SUMIF(Summary!$A$232:$A$268,$A823,Summary!$L$232:$L$268)+SUMIF(Summary!$A$283:$A$319,$A823,Summary!$L$283:$L$319))-AM823,0)</f>
        <v>0</v>
      </c>
      <c r="AO823" s="704">
        <f>IFERROR($H823/SUMIF($A:$A,$A823,$H:$H)*SUMIF(Summary!$A$232:$A$268,$A823,Summary!$Q$232:$Q$268),0)</f>
        <v>0</v>
      </c>
      <c r="AP823" s="704">
        <f>IFERROR($H823/SUMIF($A:$A,$A823,$H:$H)*(SUMIF(Summary!$A$232:$A$268,$A823,Summary!$L$232:$L$268)+SUMIF(Summary!$A$283:$A$319,$A823,Summary!$L$283:$L$319))-AO823,0)</f>
        <v>0</v>
      </c>
      <c r="AQ823" s="292"/>
      <c r="AR823" s="704">
        <f t="shared" ca="1" si="193"/>
        <v>0</v>
      </c>
      <c r="AS823" s="704">
        <f t="shared" ca="1" si="194"/>
        <v>0</v>
      </c>
    </row>
    <row r="824" spans="1:45" x14ac:dyDescent="0.2">
      <c r="A824" s="401">
        <v>3606</v>
      </c>
      <c r="B824" s="405">
        <v>5</v>
      </c>
      <c r="C824" s="403" t="s">
        <v>247</v>
      </c>
      <c r="D824" s="400">
        <f t="shared" si="180"/>
        <v>0</v>
      </c>
      <c r="E824" s="400">
        <f t="shared" si="181"/>
        <v>0</v>
      </c>
      <c r="F824" s="400">
        <f t="shared" si="182"/>
        <v>0</v>
      </c>
      <c r="G824" s="400">
        <f t="shared" si="183"/>
        <v>0</v>
      </c>
      <c r="H824" s="25">
        <f t="shared" si="184"/>
        <v>0</v>
      </c>
      <c r="I824" s="119">
        <v>0</v>
      </c>
      <c r="J824" s="119">
        <v>0</v>
      </c>
      <c r="K824" s="119">
        <v>0</v>
      </c>
      <c r="L824" s="119">
        <v>0</v>
      </c>
      <c r="M824" s="25">
        <f t="shared" si="185"/>
        <v>0</v>
      </c>
      <c r="N824" s="119">
        <v>0</v>
      </c>
      <c r="O824" s="119">
        <v>0</v>
      </c>
      <c r="P824" s="119">
        <v>0</v>
      </c>
      <c r="Q824" s="119">
        <v>0</v>
      </c>
      <c r="R824" s="25">
        <f t="shared" si="186"/>
        <v>0</v>
      </c>
      <c r="S824" s="119">
        <v>0</v>
      </c>
      <c r="T824" s="119">
        <v>0</v>
      </c>
      <c r="U824" s="119">
        <v>0</v>
      </c>
      <c r="V824" s="119">
        <v>0</v>
      </c>
      <c r="W824" s="25">
        <f t="shared" si="187"/>
        <v>0</v>
      </c>
      <c r="X824" s="25">
        <f t="shared" si="188"/>
        <v>0</v>
      </c>
      <c r="Y824" s="25">
        <f ca="1">OFFSET('Cost Study'!$A$7,'Operations Support'!$C824,'Operations Support'!$B824)*$H824</f>
        <v>0</v>
      </c>
      <c r="Z824" s="26">
        <f ca="1">Y824*'Cost Study'!$A$31</f>
        <v>0</v>
      </c>
      <c r="AA824" s="26">
        <f ca="1">IF(A824=10298,1.51,1)*IF($B824&lt;3,$D824*'Cost Study'!$A$32*OFFSET('Cost Study'!$A$7,'Operations Support'!$C824,'Operations Support'!$B824),0)</f>
        <v>0</v>
      </c>
      <c r="AB824" s="27">
        <f ca="1">AA824*'Cost Study'!$A$31</f>
        <v>0</v>
      </c>
      <c r="AC824" s="26">
        <f ca="1">Y824*'Cost Study'!$A$31</f>
        <v>0</v>
      </c>
      <c r="AD824" s="27">
        <f ca="1">AA824*'Cost Study'!$A$31</f>
        <v>0</v>
      </c>
      <c r="AE824" s="363">
        <f t="shared" ca="1" si="189"/>
        <v>0</v>
      </c>
      <c r="AF824" s="363">
        <f t="shared" ca="1" si="190"/>
        <v>0</v>
      </c>
      <c r="AH824" s="704">
        <f>IFERROR($H824/SUMIF($A:$A,$A824,$H:$H)*SUMIF(Summary!$A$111:$A$187,$A824,Summary!$P$111:$P$187),0)</f>
        <v>0</v>
      </c>
      <c r="AI824" s="705">
        <f t="shared" ca="1" si="191"/>
        <v>0</v>
      </c>
      <c r="AJ824" s="704">
        <f>IFERROR(H824/SUMIF(A:A,A824,H:H)*SUMIF(Summary!$A$111:$A$187,'Operations Support'!A824,Summary!$Q$111:$Q$187),0)</f>
        <v>0</v>
      </c>
      <c r="AK824" s="704">
        <f t="shared" ca="1" si="192"/>
        <v>0</v>
      </c>
      <c r="AM824" s="704">
        <f>IFERROR($H824/SUMIF($A:$A,$A824,$H:$H)*SUMIF(Summary!$A$232:$A$268,$A824,Summary!$P$232:$P$268),0)</f>
        <v>0</v>
      </c>
      <c r="AN824" s="704">
        <f>IFERROR($H824/SUMIF($A:$A,$A824,$H:$H)*(SUMIF(Summary!$A$232:$A$268,$A824,Summary!$L$232:$L$268)+SUMIF(Summary!$A$283:$A$319,$A824,Summary!$L$283:$L$319))-AM824,0)</f>
        <v>0</v>
      </c>
      <c r="AO824" s="704">
        <f>IFERROR($H824/SUMIF($A:$A,$A824,$H:$H)*SUMIF(Summary!$A$232:$A$268,$A824,Summary!$Q$232:$Q$268),0)</f>
        <v>0</v>
      </c>
      <c r="AP824" s="704">
        <f>IFERROR($H824/SUMIF($A:$A,$A824,$H:$H)*(SUMIF(Summary!$A$232:$A$268,$A824,Summary!$L$232:$L$268)+SUMIF(Summary!$A$283:$A$319,$A824,Summary!$L$283:$L$319))-AO824,0)</f>
        <v>0</v>
      </c>
      <c r="AQ824" s="292"/>
      <c r="AR824" s="704">
        <f t="shared" ca="1" si="193"/>
        <v>0</v>
      </c>
      <c r="AS824" s="704">
        <f t="shared" ca="1" si="194"/>
        <v>0</v>
      </c>
    </row>
    <row r="825" spans="1:45" s="15" customFormat="1" x14ac:dyDescent="0.2">
      <c r="A825" s="401">
        <v>3606</v>
      </c>
      <c r="B825" s="405">
        <v>5</v>
      </c>
      <c r="C825" s="403" t="s">
        <v>248</v>
      </c>
      <c r="D825" s="400">
        <f t="shared" si="180"/>
        <v>0</v>
      </c>
      <c r="E825" s="400">
        <f t="shared" si="181"/>
        <v>0</v>
      </c>
      <c r="F825" s="400">
        <f t="shared" si="182"/>
        <v>0</v>
      </c>
      <c r="G825" s="400">
        <f t="shared" si="183"/>
        <v>0</v>
      </c>
      <c r="H825" s="25">
        <f t="shared" si="184"/>
        <v>0</v>
      </c>
      <c r="I825" s="119">
        <v>0</v>
      </c>
      <c r="J825" s="119">
        <v>0</v>
      </c>
      <c r="K825" s="119">
        <v>0</v>
      </c>
      <c r="L825" s="119">
        <v>0</v>
      </c>
      <c r="M825" s="25">
        <f t="shared" si="185"/>
        <v>0</v>
      </c>
      <c r="N825" s="119">
        <v>0</v>
      </c>
      <c r="O825" s="119">
        <v>0</v>
      </c>
      <c r="P825" s="119">
        <v>0</v>
      </c>
      <c r="Q825" s="119">
        <v>0</v>
      </c>
      <c r="R825" s="25">
        <f t="shared" si="186"/>
        <v>0</v>
      </c>
      <c r="S825" s="119">
        <v>0</v>
      </c>
      <c r="T825" s="119">
        <v>0</v>
      </c>
      <c r="U825" s="119">
        <v>0</v>
      </c>
      <c r="V825" s="119">
        <v>0</v>
      </c>
      <c r="W825" s="25">
        <f t="shared" si="187"/>
        <v>0</v>
      </c>
      <c r="X825" s="25">
        <f t="shared" si="188"/>
        <v>0</v>
      </c>
      <c r="Y825" s="25">
        <f ca="1">OFFSET('Cost Study'!$A$7,'Operations Support'!$C825,'Operations Support'!$B825)*$H825</f>
        <v>0</v>
      </c>
      <c r="Z825" s="26">
        <f ca="1">Y825*'Cost Study'!$A$31</f>
        <v>0</v>
      </c>
      <c r="AA825" s="26">
        <f ca="1">IF(A825=10298,1.51,1)*IF($B825&lt;3,$D825*'Cost Study'!$A$32*OFFSET('Cost Study'!$A$7,'Operations Support'!$C825,'Operations Support'!$B825),0)</f>
        <v>0</v>
      </c>
      <c r="AB825" s="27">
        <f ca="1">AA825*'Cost Study'!$A$31</f>
        <v>0</v>
      </c>
      <c r="AC825" s="26">
        <f ca="1">Y825*'Cost Study'!$A$31</f>
        <v>0</v>
      </c>
      <c r="AD825" s="27">
        <f ca="1">AA825*'Cost Study'!$A$31</f>
        <v>0</v>
      </c>
      <c r="AE825" s="363">
        <f t="shared" ca="1" si="189"/>
        <v>0</v>
      </c>
      <c r="AF825" s="363">
        <f t="shared" ca="1" si="190"/>
        <v>0</v>
      </c>
      <c r="AH825" s="704">
        <f>IFERROR($H825/SUMIF($A:$A,$A825,$H:$H)*SUMIF(Summary!$A$111:$A$187,$A825,Summary!$P$111:$P$187),0)</f>
        <v>0</v>
      </c>
      <c r="AI825" s="705">
        <f t="shared" ca="1" si="191"/>
        <v>0</v>
      </c>
      <c r="AJ825" s="704">
        <f>IFERROR(H825/SUMIF(A:A,A825,H:H)*SUMIF(Summary!$A$111:$A$187,'Operations Support'!A825,Summary!$Q$111:$Q$187),0)</f>
        <v>0</v>
      </c>
      <c r="AK825" s="704">
        <f t="shared" ca="1" si="192"/>
        <v>0</v>
      </c>
      <c r="AL825" s="1"/>
      <c r="AM825" s="704">
        <f>IFERROR($H825/SUMIF($A:$A,$A825,$H:$H)*SUMIF(Summary!$A$232:$A$268,$A825,Summary!$P$232:$P$268),0)</f>
        <v>0</v>
      </c>
      <c r="AN825" s="704">
        <f>IFERROR($H825/SUMIF($A:$A,$A825,$H:$H)*(SUMIF(Summary!$A$232:$A$268,$A825,Summary!$L$232:$L$268)+SUMIF(Summary!$A$283:$A$319,$A825,Summary!$L$283:$L$319))-AM825,0)</f>
        <v>0</v>
      </c>
      <c r="AO825" s="704">
        <f>IFERROR($H825/SUMIF($A:$A,$A825,$H:$H)*SUMIF(Summary!$A$232:$A$268,$A825,Summary!$Q$232:$Q$268),0)</f>
        <v>0</v>
      </c>
      <c r="AP825" s="704">
        <f>IFERROR($H825/SUMIF($A:$A,$A825,$H:$H)*(SUMIF(Summary!$A$232:$A$268,$A825,Summary!$L$232:$L$268)+SUMIF(Summary!$A$283:$A$319,$A825,Summary!$L$283:$L$319))-AO825,0)</f>
        <v>0</v>
      </c>
      <c r="AQ825" s="292"/>
      <c r="AR825" s="704">
        <f t="shared" ca="1" si="193"/>
        <v>0</v>
      </c>
      <c r="AS825" s="704">
        <f t="shared" ca="1" si="194"/>
        <v>0</v>
      </c>
    </row>
    <row r="826" spans="1:45" x14ac:dyDescent="0.2">
      <c r="A826" s="401">
        <v>3606</v>
      </c>
      <c r="B826" s="405">
        <v>5</v>
      </c>
      <c r="C826" s="403" t="s">
        <v>249</v>
      </c>
      <c r="D826" s="400">
        <f t="shared" si="180"/>
        <v>0</v>
      </c>
      <c r="E826" s="400">
        <f t="shared" si="181"/>
        <v>0</v>
      </c>
      <c r="F826" s="400">
        <f t="shared" si="182"/>
        <v>0</v>
      </c>
      <c r="G826" s="400">
        <f t="shared" si="183"/>
        <v>0</v>
      </c>
      <c r="H826" s="25">
        <f t="shared" si="184"/>
        <v>0</v>
      </c>
      <c r="I826" s="119">
        <v>0</v>
      </c>
      <c r="J826" s="119">
        <v>0</v>
      </c>
      <c r="K826" s="119">
        <v>0</v>
      </c>
      <c r="L826" s="119">
        <v>0</v>
      </c>
      <c r="M826" s="25">
        <f t="shared" si="185"/>
        <v>0</v>
      </c>
      <c r="N826" s="119">
        <v>0</v>
      </c>
      <c r="O826" s="119">
        <v>0</v>
      </c>
      <c r="P826" s="119">
        <v>0</v>
      </c>
      <c r="Q826" s="119">
        <v>0</v>
      </c>
      <c r="R826" s="25">
        <f t="shared" si="186"/>
        <v>0</v>
      </c>
      <c r="S826" s="119">
        <v>0</v>
      </c>
      <c r="T826" s="119">
        <v>0</v>
      </c>
      <c r="U826" s="119">
        <v>0</v>
      </c>
      <c r="V826" s="119">
        <v>0</v>
      </c>
      <c r="W826" s="25">
        <f t="shared" si="187"/>
        <v>0</v>
      </c>
      <c r="X826" s="25">
        <f t="shared" si="188"/>
        <v>0</v>
      </c>
      <c r="Y826" s="25">
        <f ca="1">OFFSET('Cost Study'!$A$7,'Operations Support'!$C826,'Operations Support'!$B826)*$H826</f>
        <v>0</v>
      </c>
      <c r="Z826" s="26">
        <f ca="1">Y826*'Cost Study'!$A$31</f>
        <v>0</v>
      </c>
      <c r="AA826" s="26">
        <f ca="1">IF(A826=10298,1.51,1)*IF($B826&lt;3,$D826*'Cost Study'!$A$32*OFFSET('Cost Study'!$A$7,'Operations Support'!$C826,'Operations Support'!$B826),0)</f>
        <v>0</v>
      </c>
      <c r="AB826" s="27">
        <f ca="1">AA826*'Cost Study'!$A$31</f>
        <v>0</v>
      </c>
      <c r="AC826" s="26">
        <f ca="1">Y826*'Cost Study'!$A$31</f>
        <v>0</v>
      </c>
      <c r="AD826" s="27">
        <f ca="1">AA826*'Cost Study'!$A$31</f>
        <v>0</v>
      </c>
      <c r="AE826" s="363">
        <f t="shared" ca="1" si="189"/>
        <v>0</v>
      </c>
      <c r="AF826" s="363">
        <f t="shared" ca="1" si="190"/>
        <v>0</v>
      </c>
      <c r="AH826" s="704">
        <f>IFERROR($H826/SUMIF($A:$A,$A826,$H:$H)*SUMIF(Summary!$A$111:$A$187,$A826,Summary!$P$111:$P$187),0)</f>
        <v>0</v>
      </c>
      <c r="AI826" s="705">
        <f t="shared" ca="1" si="191"/>
        <v>0</v>
      </c>
      <c r="AJ826" s="704">
        <f>IFERROR(H826/SUMIF(A:A,A826,H:H)*SUMIF(Summary!$A$111:$A$187,'Operations Support'!A826,Summary!$Q$111:$Q$187),0)</f>
        <v>0</v>
      </c>
      <c r="AK826" s="704">
        <f t="shared" ca="1" si="192"/>
        <v>0</v>
      </c>
      <c r="AM826" s="704">
        <f>IFERROR($H826/SUMIF($A:$A,$A826,$H:$H)*SUMIF(Summary!$A$232:$A$268,$A826,Summary!$P$232:$P$268),0)</f>
        <v>0</v>
      </c>
      <c r="AN826" s="704">
        <f>IFERROR($H826/SUMIF($A:$A,$A826,$H:$H)*(SUMIF(Summary!$A$232:$A$268,$A826,Summary!$L$232:$L$268)+SUMIF(Summary!$A$283:$A$319,$A826,Summary!$L$283:$L$319))-AM826,0)</f>
        <v>0</v>
      </c>
      <c r="AO826" s="704">
        <f>IFERROR($H826/SUMIF($A:$A,$A826,$H:$H)*SUMIF(Summary!$A$232:$A$268,$A826,Summary!$Q$232:$Q$268),0)</f>
        <v>0</v>
      </c>
      <c r="AP826" s="704">
        <f>IFERROR($H826/SUMIF($A:$A,$A826,$H:$H)*(SUMIF(Summary!$A$232:$A$268,$A826,Summary!$L$232:$L$268)+SUMIF(Summary!$A$283:$A$319,$A826,Summary!$L$283:$L$319))-AO826,0)</f>
        <v>0</v>
      </c>
      <c r="AQ826" s="292"/>
      <c r="AR826" s="704">
        <f t="shared" ca="1" si="193"/>
        <v>0</v>
      </c>
      <c r="AS826" s="704">
        <f t="shared" ca="1" si="194"/>
        <v>0</v>
      </c>
    </row>
    <row r="827" spans="1:45" x14ac:dyDescent="0.2">
      <c r="A827" s="401">
        <v>3606</v>
      </c>
      <c r="B827" s="405">
        <v>5</v>
      </c>
      <c r="C827" s="403" t="s">
        <v>250</v>
      </c>
      <c r="D827" s="400">
        <f t="shared" si="180"/>
        <v>0</v>
      </c>
      <c r="E827" s="400">
        <f t="shared" si="181"/>
        <v>0</v>
      </c>
      <c r="F827" s="400">
        <f t="shared" si="182"/>
        <v>0</v>
      </c>
      <c r="G827" s="400">
        <f t="shared" si="183"/>
        <v>0</v>
      </c>
      <c r="H827" s="25">
        <f t="shared" si="184"/>
        <v>0</v>
      </c>
      <c r="I827" s="119">
        <v>0</v>
      </c>
      <c r="J827" s="119">
        <v>0</v>
      </c>
      <c r="K827" s="119">
        <v>0</v>
      </c>
      <c r="L827" s="119">
        <v>0</v>
      </c>
      <c r="M827" s="25">
        <f t="shared" si="185"/>
        <v>0</v>
      </c>
      <c r="N827" s="119">
        <v>0</v>
      </c>
      <c r="O827" s="119">
        <v>0</v>
      </c>
      <c r="P827" s="119">
        <v>0</v>
      </c>
      <c r="Q827" s="119">
        <v>0</v>
      </c>
      <c r="R827" s="25">
        <f t="shared" si="186"/>
        <v>0</v>
      </c>
      <c r="S827" s="119">
        <v>0</v>
      </c>
      <c r="T827" s="119">
        <v>0</v>
      </c>
      <c r="U827" s="119">
        <v>0</v>
      </c>
      <c r="V827" s="119">
        <v>0</v>
      </c>
      <c r="W827" s="25">
        <f t="shared" si="187"/>
        <v>0</v>
      </c>
      <c r="X827" s="25">
        <f t="shared" si="188"/>
        <v>0</v>
      </c>
      <c r="Y827" s="25">
        <f ca="1">OFFSET('Cost Study'!$A$7,'Operations Support'!$C827,'Operations Support'!$B827)*$H827</f>
        <v>0</v>
      </c>
      <c r="Z827" s="26">
        <f ca="1">Y827*'Cost Study'!$A$31</f>
        <v>0</v>
      </c>
      <c r="AA827" s="26">
        <f ca="1">IF(A827=10298,1.51,1)*IF($B827&lt;3,$D827*'Cost Study'!$A$32*OFFSET('Cost Study'!$A$7,'Operations Support'!$C827,'Operations Support'!$B827),0)</f>
        <v>0</v>
      </c>
      <c r="AB827" s="27">
        <f ca="1">AA827*'Cost Study'!$A$31</f>
        <v>0</v>
      </c>
      <c r="AC827" s="26">
        <f ca="1">Y827*'Cost Study'!$A$31</f>
        <v>0</v>
      </c>
      <c r="AD827" s="27">
        <f ca="1">AA827*'Cost Study'!$A$31</f>
        <v>0</v>
      </c>
      <c r="AE827" s="363">
        <f t="shared" ca="1" si="189"/>
        <v>0</v>
      </c>
      <c r="AF827" s="363">
        <f t="shared" ca="1" si="190"/>
        <v>0</v>
      </c>
      <c r="AH827" s="704">
        <f>IFERROR($H827/SUMIF($A:$A,$A827,$H:$H)*SUMIF(Summary!$A$111:$A$187,$A827,Summary!$P$111:$P$187),0)</f>
        <v>0</v>
      </c>
      <c r="AI827" s="705">
        <f t="shared" ca="1" si="191"/>
        <v>0</v>
      </c>
      <c r="AJ827" s="704">
        <f>IFERROR(H827/SUMIF(A:A,A827,H:H)*SUMIF(Summary!$A$111:$A$187,'Operations Support'!A827,Summary!$Q$111:$Q$187),0)</f>
        <v>0</v>
      </c>
      <c r="AK827" s="704">
        <f t="shared" ca="1" si="192"/>
        <v>0</v>
      </c>
      <c r="AM827" s="704">
        <f>IFERROR($H827/SUMIF($A:$A,$A827,$H:$H)*SUMIF(Summary!$A$232:$A$268,$A827,Summary!$P$232:$P$268),0)</f>
        <v>0</v>
      </c>
      <c r="AN827" s="704">
        <f>IFERROR($H827/SUMIF($A:$A,$A827,$H:$H)*(SUMIF(Summary!$A$232:$A$268,$A827,Summary!$L$232:$L$268)+SUMIF(Summary!$A$283:$A$319,$A827,Summary!$L$283:$L$319))-AM827,0)</f>
        <v>0</v>
      </c>
      <c r="AO827" s="704">
        <f>IFERROR($H827/SUMIF($A:$A,$A827,$H:$H)*SUMIF(Summary!$A$232:$A$268,$A827,Summary!$Q$232:$Q$268),0)</f>
        <v>0</v>
      </c>
      <c r="AP827" s="704">
        <f>IFERROR($H827/SUMIF($A:$A,$A827,$H:$H)*(SUMIF(Summary!$A$232:$A$268,$A827,Summary!$L$232:$L$268)+SUMIF(Summary!$A$283:$A$319,$A827,Summary!$L$283:$L$319))-AO827,0)</f>
        <v>0</v>
      </c>
      <c r="AQ827" s="292"/>
      <c r="AR827" s="704">
        <f t="shared" ca="1" si="193"/>
        <v>0</v>
      </c>
      <c r="AS827" s="704">
        <f t="shared" ca="1" si="194"/>
        <v>0</v>
      </c>
    </row>
    <row r="828" spans="1:45" x14ac:dyDescent="0.2">
      <c r="A828" s="401">
        <v>3606</v>
      </c>
      <c r="B828" s="405">
        <v>5</v>
      </c>
      <c r="C828" s="403" t="s">
        <v>251</v>
      </c>
      <c r="D828" s="400">
        <f t="shared" si="180"/>
        <v>0</v>
      </c>
      <c r="E828" s="400">
        <f t="shared" si="181"/>
        <v>0</v>
      </c>
      <c r="F828" s="400">
        <f t="shared" si="182"/>
        <v>0</v>
      </c>
      <c r="G828" s="400">
        <f t="shared" si="183"/>
        <v>0</v>
      </c>
      <c r="H828" s="25">
        <f t="shared" si="184"/>
        <v>0</v>
      </c>
      <c r="I828" s="119">
        <v>0</v>
      </c>
      <c r="J828" s="119">
        <v>0</v>
      </c>
      <c r="K828" s="119">
        <v>0</v>
      </c>
      <c r="L828" s="119">
        <v>0</v>
      </c>
      <c r="M828" s="25">
        <f t="shared" si="185"/>
        <v>0</v>
      </c>
      <c r="N828" s="119">
        <v>0</v>
      </c>
      <c r="O828" s="119">
        <v>0</v>
      </c>
      <c r="P828" s="119">
        <v>0</v>
      </c>
      <c r="Q828" s="119">
        <v>0</v>
      </c>
      <c r="R828" s="25">
        <f t="shared" si="186"/>
        <v>0</v>
      </c>
      <c r="S828" s="119">
        <v>0</v>
      </c>
      <c r="T828" s="119">
        <v>0</v>
      </c>
      <c r="U828" s="119">
        <v>0</v>
      </c>
      <c r="V828" s="119">
        <v>0</v>
      </c>
      <c r="W828" s="25">
        <f t="shared" si="187"/>
        <v>0</v>
      </c>
      <c r="X828" s="25">
        <f t="shared" si="188"/>
        <v>0</v>
      </c>
      <c r="Y828" s="25">
        <f ca="1">OFFSET('Cost Study'!$A$7,'Operations Support'!$C828,'Operations Support'!$B828)*$H828</f>
        <v>0</v>
      </c>
      <c r="Z828" s="26">
        <f ca="1">Y828*'Cost Study'!$A$31</f>
        <v>0</v>
      </c>
      <c r="AA828" s="26">
        <f ca="1">IF(A828=10298,1.51,1)*IF($B828&lt;3,$D828*'Cost Study'!$A$32*OFFSET('Cost Study'!$A$7,'Operations Support'!$C828,'Operations Support'!$B828),0)</f>
        <v>0</v>
      </c>
      <c r="AB828" s="27">
        <f ca="1">AA828*'Cost Study'!$A$31</f>
        <v>0</v>
      </c>
      <c r="AC828" s="26">
        <f ca="1">Y828*'Cost Study'!$A$31</f>
        <v>0</v>
      </c>
      <c r="AD828" s="27">
        <f ca="1">AA828*'Cost Study'!$A$31</f>
        <v>0</v>
      </c>
      <c r="AE828" s="363">
        <f t="shared" ca="1" si="189"/>
        <v>0</v>
      </c>
      <c r="AF828" s="363">
        <f t="shared" ca="1" si="190"/>
        <v>0</v>
      </c>
      <c r="AH828" s="704">
        <f>IFERROR($H828/SUMIF($A:$A,$A828,$H:$H)*SUMIF(Summary!$A$111:$A$187,$A828,Summary!$P$111:$P$187),0)</f>
        <v>0</v>
      </c>
      <c r="AI828" s="705">
        <f t="shared" ca="1" si="191"/>
        <v>0</v>
      </c>
      <c r="AJ828" s="704">
        <f>IFERROR(H828/SUMIF(A:A,A828,H:H)*SUMIF(Summary!$A$111:$A$187,'Operations Support'!A828,Summary!$Q$111:$Q$187),0)</f>
        <v>0</v>
      </c>
      <c r="AK828" s="704">
        <f t="shared" ca="1" si="192"/>
        <v>0</v>
      </c>
      <c r="AM828" s="704">
        <f>IFERROR($H828/SUMIF($A:$A,$A828,$H:$H)*SUMIF(Summary!$A$232:$A$268,$A828,Summary!$P$232:$P$268),0)</f>
        <v>0</v>
      </c>
      <c r="AN828" s="704">
        <f>IFERROR($H828/SUMIF($A:$A,$A828,$H:$H)*(SUMIF(Summary!$A$232:$A$268,$A828,Summary!$L$232:$L$268)+SUMIF(Summary!$A$283:$A$319,$A828,Summary!$L$283:$L$319))-AM828,0)</f>
        <v>0</v>
      </c>
      <c r="AO828" s="704">
        <f>IFERROR($H828/SUMIF($A:$A,$A828,$H:$H)*SUMIF(Summary!$A$232:$A$268,$A828,Summary!$Q$232:$Q$268),0)</f>
        <v>0</v>
      </c>
      <c r="AP828" s="704">
        <f>IFERROR($H828/SUMIF($A:$A,$A828,$H:$H)*(SUMIF(Summary!$A$232:$A$268,$A828,Summary!$L$232:$L$268)+SUMIF(Summary!$A$283:$A$319,$A828,Summary!$L$283:$L$319))-AO828,0)</f>
        <v>0</v>
      </c>
      <c r="AQ828" s="292"/>
      <c r="AR828" s="704">
        <f t="shared" ca="1" si="193"/>
        <v>0</v>
      </c>
      <c r="AS828" s="704">
        <f t="shared" ca="1" si="194"/>
        <v>0</v>
      </c>
    </row>
    <row r="829" spans="1:45" x14ac:dyDescent="0.2">
      <c r="A829" s="401">
        <v>3606</v>
      </c>
      <c r="B829" s="405">
        <v>5</v>
      </c>
      <c r="C829" s="403" t="s">
        <v>252</v>
      </c>
      <c r="D829" s="400">
        <f t="shared" si="180"/>
        <v>0</v>
      </c>
      <c r="E829" s="400">
        <f t="shared" si="181"/>
        <v>0</v>
      </c>
      <c r="F829" s="400">
        <f t="shared" si="182"/>
        <v>0</v>
      </c>
      <c r="G829" s="400">
        <f t="shared" si="183"/>
        <v>0</v>
      </c>
      <c r="H829" s="25">
        <f t="shared" si="184"/>
        <v>0</v>
      </c>
      <c r="I829" s="119">
        <v>0</v>
      </c>
      <c r="J829" s="119">
        <v>0</v>
      </c>
      <c r="K829" s="119">
        <v>0</v>
      </c>
      <c r="L829" s="119">
        <v>0</v>
      </c>
      <c r="M829" s="25">
        <f t="shared" si="185"/>
        <v>0</v>
      </c>
      <c r="N829" s="119">
        <v>0</v>
      </c>
      <c r="O829" s="119">
        <v>0</v>
      </c>
      <c r="P829" s="119">
        <v>0</v>
      </c>
      <c r="Q829" s="119">
        <v>0</v>
      </c>
      <c r="R829" s="25">
        <f t="shared" si="186"/>
        <v>0</v>
      </c>
      <c r="S829" s="119">
        <v>0</v>
      </c>
      <c r="T829" s="119">
        <v>0</v>
      </c>
      <c r="U829" s="119">
        <v>0</v>
      </c>
      <c r="V829" s="119">
        <v>0</v>
      </c>
      <c r="W829" s="25">
        <f t="shared" si="187"/>
        <v>0</v>
      </c>
      <c r="X829" s="25">
        <f t="shared" si="188"/>
        <v>0</v>
      </c>
      <c r="Y829" s="25">
        <f ca="1">OFFSET('Cost Study'!$A$7,'Operations Support'!$C829,'Operations Support'!$B829)*$H829</f>
        <v>0</v>
      </c>
      <c r="Z829" s="26">
        <f ca="1">Y829*'Cost Study'!$A$31</f>
        <v>0</v>
      </c>
      <c r="AA829" s="26">
        <f ca="1">IF(A829=10298,1.51,1)*IF($B829&lt;3,$D829*'Cost Study'!$A$32*OFFSET('Cost Study'!$A$7,'Operations Support'!$C829,'Operations Support'!$B829),0)</f>
        <v>0</v>
      </c>
      <c r="AB829" s="27">
        <f ca="1">AA829*'Cost Study'!$A$31</f>
        <v>0</v>
      </c>
      <c r="AC829" s="26">
        <f ca="1">Y829*'Cost Study'!$A$31</f>
        <v>0</v>
      </c>
      <c r="AD829" s="27">
        <f ca="1">AA829*'Cost Study'!$A$31</f>
        <v>0</v>
      </c>
      <c r="AE829" s="363">
        <f t="shared" ca="1" si="189"/>
        <v>0</v>
      </c>
      <c r="AF829" s="363">
        <f t="shared" ca="1" si="190"/>
        <v>0</v>
      </c>
      <c r="AH829" s="704">
        <f>IFERROR($H829/SUMIF($A:$A,$A829,$H:$H)*SUMIF(Summary!$A$111:$A$187,$A829,Summary!$P$111:$P$187),0)</f>
        <v>0</v>
      </c>
      <c r="AI829" s="705">
        <f t="shared" ca="1" si="191"/>
        <v>0</v>
      </c>
      <c r="AJ829" s="704">
        <f>IFERROR(H829/SUMIF(A:A,A829,H:H)*SUMIF(Summary!$A$111:$A$187,'Operations Support'!A829,Summary!$Q$111:$Q$187),0)</f>
        <v>0</v>
      </c>
      <c r="AK829" s="704">
        <f t="shared" ca="1" si="192"/>
        <v>0</v>
      </c>
      <c r="AM829" s="704">
        <f>IFERROR($H829/SUMIF($A:$A,$A829,$H:$H)*SUMIF(Summary!$A$232:$A$268,$A829,Summary!$P$232:$P$268),0)</f>
        <v>0</v>
      </c>
      <c r="AN829" s="704">
        <f>IFERROR($H829/SUMIF($A:$A,$A829,$H:$H)*(SUMIF(Summary!$A$232:$A$268,$A829,Summary!$L$232:$L$268)+SUMIF(Summary!$A$283:$A$319,$A829,Summary!$L$283:$L$319))-AM829,0)</f>
        <v>0</v>
      </c>
      <c r="AO829" s="704">
        <f>IFERROR($H829/SUMIF($A:$A,$A829,$H:$H)*SUMIF(Summary!$A$232:$A$268,$A829,Summary!$Q$232:$Q$268),0)</f>
        <v>0</v>
      </c>
      <c r="AP829" s="704">
        <f>IFERROR($H829/SUMIF($A:$A,$A829,$H:$H)*(SUMIF(Summary!$A$232:$A$268,$A829,Summary!$L$232:$L$268)+SUMIF(Summary!$A$283:$A$319,$A829,Summary!$L$283:$L$319))-AO829,0)</f>
        <v>0</v>
      </c>
      <c r="AQ829" s="292"/>
      <c r="AR829" s="704">
        <f t="shared" ca="1" si="193"/>
        <v>0</v>
      </c>
      <c r="AS829" s="704">
        <f t="shared" ca="1" si="194"/>
        <v>0</v>
      </c>
    </row>
    <row r="830" spans="1:45" x14ac:dyDescent="0.2">
      <c r="A830" s="401">
        <v>3606</v>
      </c>
      <c r="B830" s="405">
        <v>5</v>
      </c>
      <c r="C830" s="403" t="s">
        <v>253</v>
      </c>
      <c r="D830" s="400">
        <f t="shared" si="180"/>
        <v>0</v>
      </c>
      <c r="E830" s="400">
        <f t="shared" si="181"/>
        <v>0</v>
      </c>
      <c r="F830" s="400">
        <f t="shared" si="182"/>
        <v>0</v>
      </c>
      <c r="G830" s="400">
        <f t="shared" si="183"/>
        <v>0</v>
      </c>
      <c r="H830" s="25">
        <f t="shared" si="184"/>
        <v>0</v>
      </c>
      <c r="I830" s="119">
        <v>0</v>
      </c>
      <c r="J830" s="119">
        <v>0</v>
      </c>
      <c r="K830" s="119">
        <v>0</v>
      </c>
      <c r="L830" s="119">
        <v>0</v>
      </c>
      <c r="M830" s="25">
        <f t="shared" si="185"/>
        <v>0</v>
      </c>
      <c r="N830" s="119">
        <v>0</v>
      </c>
      <c r="O830" s="119">
        <v>0</v>
      </c>
      <c r="P830" s="119">
        <v>0</v>
      </c>
      <c r="Q830" s="119">
        <v>0</v>
      </c>
      <c r="R830" s="25">
        <f t="shared" si="186"/>
        <v>0</v>
      </c>
      <c r="S830" s="119">
        <v>0</v>
      </c>
      <c r="T830" s="119">
        <v>0</v>
      </c>
      <c r="U830" s="119">
        <v>0</v>
      </c>
      <c r="V830" s="119">
        <v>0</v>
      </c>
      <c r="W830" s="25">
        <f t="shared" si="187"/>
        <v>0</v>
      </c>
      <c r="X830" s="25">
        <f t="shared" si="188"/>
        <v>0</v>
      </c>
      <c r="Y830" s="25">
        <f ca="1">OFFSET('Cost Study'!$A$7,'Operations Support'!$C830,'Operations Support'!$B830)*$H830</f>
        <v>0</v>
      </c>
      <c r="Z830" s="26">
        <f ca="1">Y830*'Cost Study'!$A$31</f>
        <v>0</v>
      </c>
      <c r="AA830" s="26">
        <f ca="1">IF(A830=10298,1.51,1)*IF($B830&lt;3,$D830*'Cost Study'!$A$32*OFFSET('Cost Study'!$A$7,'Operations Support'!$C830,'Operations Support'!$B830),0)</f>
        <v>0</v>
      </c>
      <c r="AB830" s="27">
        <f ca="1">AA830*'Cost Study'!$A$31</f>
        <v>0</v>
      </c>
      <c r="AC830" s="26">
        <f ca="1">Y830*'Cost Study'!$A$31</f>
        <v>0</v>
      </c>
      <c r="AD830" s="27">
        <f ca="1">AA830*'Cost Study'!$A$31</f>
        <v>0</v>
      </c>
      <c r="AE830" s="363">
        <f t="shared" ca="1" si="189"/>
        <v>0</v>
      </c>
      <c r="AF830" s="363">
        <f t="shared" ca="1" si="190"/>
        <v>0</v>
      </c>
      <c r="AH830" s="704">
        <f>IFERROR($H830/SUMIF($A:$A,$A830,$H:$H)*SUMIF(Summary!$A$111:$A$187,$A830,Summary!$P$111:$P$187),0)</f>
        <v>0</v>
      </c>
      <c r="AI830" s="705">
        <f t="shared" ca="1" si="191"/>
        <v>0</v>
      </c>
      <c r="AJ830" s="704">
        <f>IFERROR(H830/SUMIF(A:A,A830,H:H)*SUMIF(Summary!$A$111:$A$187,'Operations Support'!A830,Summary!$Q$111:$Q$187),0)</f>
        <v>0</v>
      </c>
      <c r="AK830" s="704">
        <f t="shared" ca="1" si="192"/>
        <v>0</v>
      </c>
      <c r="AM830" s="704">
        <f>IFERROR($H830/SUMIF($A:$A,$A830,$H:$H)*SUMIF(Summary!$A$232:$A$268,$A830,Summary!$P$232:$P$268),0)</f>
        <v>0</v>
      </c>
      <c r="AN830" s="704">
        <f>IFERROR($H830/SUMIF($A:$A,$A830,$H:$H)*(SUMIF(Summary!$A$232:$A$268,$A830,Summary!$L$232:$L$268)+SUMIF(Summary!$A$283:$A$319,$A830,Summary!$L$283:$L$319))-AM830,0)</f>
        <v>0</v>
      </c>
      <c r="AO830" s="704">
        <f>IFERROR($H830/SUMIF($A:$A,$A830,$H:$H)*SUMIF(Summary!$A$232:$A$268,$A830,Summary!$Q$232:$Q$268),0)</f>
        <v>0</v>
      </c>
      <c r="AP830" s="704">
        <f>IFERROR($H830/SUMIF($A:$A,$A830,$H:$H)*(SUMIF(Summary!$A$232:$A$268,$A830,Summary!$L$232:$L$268)+SUMIF(Summary!$A$283:$A$319,$A830,Summary!$L$283:$L$319))-AO830,0)</f>
        <v>0</v>
      </c>
      <c r="AQ830" s="292"/>
      <c r="AR830" s="704">
        <f t="shared" ca="1" si="193"/>
        <v>0</v>
      </c>
      <c r="AS830" s="704">
        <f t="shared" ca="1" si="194"/>
        <v>0</v>
      </c>
    </row>
    <row r="831" spans="1:45" x14ac:dyDescent="0.2">
      <c r="A831" s="401">
        <v>3606</v>
      </c>
      <c r="B831" s="405">
        <v>5</v>
      </c>
      <c r="C831" s="403" t="s">
        <v>254</v>
      </c>
      <c r="D831" s="400">
        <f t="shared" si="180"/>
        <v>0</v>
      </c>
      <c r="E831" s="400">
        <f t="shared" si="181"/>
        <v>0</v>
      </c>
      <c r="F831" s="400">
        <f t="shared" si="182"/>
        <v>0</v>
      </c>
      <c r="G831" s="400">
        <f t="shared" si="183"/>
        <v>0</v>
      </c>
      <c r="H831" s="25">
        <f t="shared" si="184"/>
        <v>0</v>
      </c>
      <c r="I831" s="119">
        <v>0</v>
      </c>
      <c r="J831" s="119">
        <v>0</v>
      </c>
      <c r="K831" s="119">
        <v>0</v>
      </c>
      <c r="L831" s="119">
        <v>0</v>
      </c>
      <c r="M831" s="25">
        <f t="shared" si="185"/>
        <v>0</v>
      </c>
      <c r="N831" s="119">
        <v>0</v>
      </c>
      <c r="O831" s="119">
        <v>0</v>
      </c>
      <c r="P831" s="119">
        <v>0</v>
      </c>
      <c r="Q831" s="119">
        <v>0</v>
      </c>
      <c r="R831" s="25">
        <f t="shared" si="186"/>
        <v>0</v>
      </c>
      <c r="S831" s="119">
        <v>0</v>
      </c>
      <c r="T831" s="119">
        <v>0</v>
      </c>
      <c r="U831" s="119">
        <v>0</v>
      </c>
      <c r="V831" s="119">
        <v>0</v>
      </c>
      <c r="W831" s="25">
        <f t="shared" si="187"/>
        <v>0</v>
      </c>
      <c r="X831" s="25">
        <f t="shared" si="188"/>
        <v>0</v>
      </c>
      <c r="Y831" s="25">
        <f ca="1">OFFSET('Cost Study'!$A$7,'Operations Support'!$C831,'Operations Support'!$B831)*$H831</f>
        <v>0</v>
      </c>
      <c r="Z831" s="26">
        <f ca="1">Y831*'Cost Study'!$A$31</f>
        <v>0</v>
      </c>
      <c r="AA831" s="26">
        <f ca="1">IF(A831=10298,1.51,1)*IF($B831&lt;3,$D831*'Cost Study'!$A$32*OFFSET('Cost Study'!$A$7,'Operations Support'!$C831,'Operations Support'!$B831),0)</f>
        <v>0</v>
      </c>
      <c r="AB831" s="27">
        <f ca="1">AA831*'Cost Study'!$A$31</f>
        <v>0</v>
      </c>
      <c r="AC831" s="26">
        <f ca="1">Y831*'Cost Study'!$A$31</f>
        <v>0</v>
      </c>
      <c r="AD831" s="27">
        <f ca="1">AA831*'Cost Study'!$A$31</f>
        <v>0</v>
      </c>
      <c r="AE831" s="363">
        <f t="shared" ca="1" si="189"/>
        <v>0</v>
      </c>
      <c r="AF831" s="363">
        <f t="shared" ca="1" si="190"/>
        <v>0</v>
      </c>
      <c r="AH831" s="704">
        <f>IFERROR($H831/SUMIF($A:$A,$A831,$H:$H)*SUMIF(Summary!$A$111:$A$187,$A831,Summary!$P$111:$P$187),0)</f>
        <v>0</v>
      </c>
      <c r="AI831" s="705">
        <f t="shared" ca="1" si="191"/>
        <v>0</v>
      </c>
      <c r="AJ831" s="704">
        <f>IFERROR(H831/SUMIF(A:A,A831,H:H)*SUMIF(Summary!$A$111:$A$187,'Operations Support'!A831,Summary!$Q$111:$Q$187),0)</f>
        <v>0</v>
      </c>
      <c r="AK831" s="704">
        <f t="shared" ca="1" si="192"/>
        <v>0</v>
      </c>
      <c r="AM831" s="704">
        <f>IFERROR($H831/SUMIF($A:$A,$A831,$H:$H)*SUMIF(Summary!$A$232:$A$268,$A831,Summary!$P$232:$P$268),0)</f>
        <v>0</v>
      </c>
      <c r="AN831" s="704">
        <f>IFERROR($H831/SUMIF($A:$A,$A831,$H:$H)*(SUMIF(Summary!$A$232:$A$268,$A831,Summary!$L$232:$L$268)+SUMIF(Summary!$A$283:$A$319,$A831,Summary!$L$283:$L$319))-AM831,0)</f>
        <v>0</v>
      </c>
      <c r="AO831" s="704">
        <f>IFERROR($H831/SUMIF($A:$A,$A831,$H:$H)*SUMIF(Summary!$A$232:$A$268,$A831,Summary!$Q$232:$Q$268),0)</f>
        <v>0</v>
      </c>
      <c r="AP831" s="704">
        <f>IFERROR($H831/SUMIF($A:$A,$A831,$H:$H)*(SUMIF(Summary!$A$232:$A$268,$A831,Summary!$L$232:$L$268)+SUMIF(Summary!$A$283:$A$319,$A831,Summary!$L$283:$L$319))-AO831,0)</f>
        <v>0</v>
      </c>
      <c r="AQ831" s="292"/>
      <c r="AR831" s="704">
        <f t="shared" ca="1" si="193"/>
        <v>0</v>
      </c>
      <c r="AS831" s="704">
        <f t="shared" ca="1" si="194"/>
        <v>0</v>
      </c>
    </row>
    <row r="832" spans="1:45" x14ac:dyDescent="0.2">
      <c r="A832" s="401">
        <v>3606</v>
      </c>
      <c r="B832" s="405">
        <v>5</v>
      </c>
      <c r="C832" s="403" t="s">
        <v>255</v>
      </c>
      <c r="D832" s="400">
        <f t="shared" si="180"/>
        <v>0</v>
      </c>
      <c r="E832" s="400">
        <f t="shared" si="181"/>
        <v>0</v>
      </c>
      <c r="F832" s="400">
        <f t="shared" si="182"/>
        <v>0</v>
      </c>
      <c r="G832" s="400">
        <f t="shared" si="183"/>
        <v>0</v>
      </c>
      <c r="H832" s="25">
        <f t="shared" si="184"/>
        <v>0</v>
      </c>
      <c r="I832" s="119">
        <v>0</v>
      </c>
      <c r="J832" s="119">
        <v>0</v>
      </c>
      <c r="K832" s="119">
        <v>0</v>
      </c>
      <c r="L832" s="119">
        <v>0</v>
      </c>
      <c r="M832" s="25">
        <f t="shared" si="185"/>
        <v>0</v>
      </c>
      <c r="N832" s="119">
        <v>0</v>
      </c>
      <c r="O832" s="119">
        <v>0</v>
      </c>
      <c r="P832" s="119">
        <v>0</v>
      </c>
      <c r="Q832" s="119">
        <v>0</v>
      </c>
      <c r="R832" s="25">
        <f t="shared" si="186"/>
        <v>0</v>
      </c>
      <c r="S832" s="119">
        <v>0</v>
      </c>
      <c r="T832" s="119">
        <v>0</v>
      </c>
      <c r="U832" s="119">
        <v>0</v>
      </c>
      <c r="V832" s="119">
        <v>0</v>
      </c>
      <c r="W832" s="25">
        <f t="shared" si="187"/>
        <v>0</v>
      </c>
      <c r="X832" s="25">
        <f t="shared" si="188"/>
        <v>0</v>
      </c>
      <c r="Y832" s="25">
        <f ca="1">OFFSET('Cost Study'!$A$7,'Operations Support'!$C832,'Operations Support'!$B832)*$H832</f>
        <v>0</v>
      </c>
      <c r="Z832" s="26">
        <f ca="1">Y832*'Cost Study'!$A$31</f>
        <v>0</v>
      </c>
      <c r="AA832" s="26">
        <f ca="1">IF(A832=10298,1.51,1)*IF($B832&lt;3,$D832*'Cost Study'!$A$32*OFFSET('Cost Study'!$A$7,'Operations Support'!$C832,'Operations Support'!$B832),0)</f>
        <v>0</v>
      </c>
      <c r="AB832" s="27">
        <f ca="1">AA832*'Cost Study'!$A$31</f>
        <v>0</v>
      </c>
      <c r="AC832" s="26">
        <f ca="1">Y832*'Cost Study'!$A$31</f>
        <v>0</v>
      </c>
      <c r="AD832" s="27">
        <f ca="1">AA832*'Cost Study'!$A$31</f>
        <v>0</v>
      </c>
      <c r="AE832" s="363">
        <f t="shared" ca="1" si="189"/>
        <v>0</v>
      </c>
      <c r="AF832" s="363">
        <f t="shared" ca="1" si="190"/>
        <v>0</v>
      </c>
      <c r="AH832" s="704">
        <f>IFERROR($H832/SUMIF($A:$A,$A832,$H:$H)*SUMIF(Summary!$A$111:$A$187,$A832,Summary!$P$111:$P$187),0)</f>
        <v>0</v>
      </c>
      <c r="AI832" s="705">
        <f t="shared" ca="1" si="191"/>
        <v>0</v>
      </c>
      <c r="AJ832" s="704">
        <f>IFERROR(H832/SUMIF(A:A,A832,H:H)*SUMIF(Summary!$A$111:$A$187,'Operations Support'!A832,Summary!$Q$111:$Q$187),0)</f>
        <v>0</v>
      </c>
      <c r="AK832" s="704">
        <f t="shared" ca="1" si="192"/>
        <v>0</v>
      </c>
      <c r="AM832" s="704">
        <f>IFERROR($H832/SUMIF($A:$A,$A832,$H:$H)*SUMIF(Summary!$A$232:$A$268,$A832,Summary!$P$232:$P$268),0)</f>
        <v>0</v>
      </c>
      <c r="AN832" s="704">
        <f>IFERROR($H832/SUMIF($A:$A,$A832,$H:$H)*(SUMIF(Summary!$A$232:$A$268,$A832,Summary!$L$232:$L$268)+SUMIF(Summary!$A$283:$A$319,$A832,Summary!$L$283:$L$319))-AM832,0)</f>
        <v>0</v>
      </c>
      <c r="AO832" s="704">
        <f>IFERROR($H832/SUMIF($A:$A,$A832,$H:$H)*SUMIF(Summary!$A$232:$A$268,$A832,Summary!$Q$232:$Q$268),0)</f>
        <v>0</v>
      </c>
      <c r="AP832" s="704">
        <f>IFERROR($H832/SUMIF($A:$A,$A832,$H:$H)*(SUMIF(Summary!$A$232:$A$268,$A832,Summary!$L$232:$L$268)+SUMIF(Summary!$A$283:$A$319,$A832,Summary!$L$283:$L$319))-AO832,0)</f>
        <v>0</v>
      </c>
      <c r="AQ832" s="292"/>
      <c r="AR832" s="704">
        <f t="shared" ca="1" si="193"/>
        <v>0</v>
      </c>
      <c r="AS832" s="704">
        <f t="shared" ca="1" si="194"/>
        <v>0</v>
      </c>
    </row>
    <row r="833" spans="1:45" x14ac:dyDescent="0.2">
      <c r="A833" s="401">
        <v>3606</v>
      </c>
      <c r="B833" s="405">
        <v>5</v>
      </c>
      <c r="C833" s="403" t="s">
        <v>256</v>
      </c>
      <c r="D833" s="400">
        <f t="shared" si="180"/>
        <v>0</v>
      </c>
      <c r="E833" s="400">
        <f t="shared" si="181"/>
        <v>0</v>
      </c>
      <c r="F833" s="400">
        <f t="shared" si="182"/>
        <v>0</v>
      </c>
      <c r="G833" s="400">
        <f t="shared" si="183"/>
        <v>0</v>
      </c>
      <c r="H833" s="25">
        <f t="shared" si="184"/>
        <v>0</v>
      </c>
      <c r="I833" s="119">
        <v>0</v>
      </c>
      <c r="J833" s="119">
        <v>0</v>
      </c>
      <c r="K833" s="119">
        <v>0</v>
      </c>
      <c r="L833" s="119">
        <v>0</v>
      </c>
      <c r="M833" s="25">
        <f t="shared" si="185"/>
        <v>0</v>
      </c>
      <c r="N833" s="119">
        <v>0</v>
      </c>
      <c r="O833" s="119">
        <v>0</v>
      </c>
      <c r="P833" s="119">
        <v>0</v>
      </c>
      <c r="Q833" s="119">
        <v>0</v>
      </c>
      <c r="R833" s="25">
        <f t="shared" si="186"/>
        <v>0</v>
      </c>
      <c r="S833" s="119">
        <v>0</v>
      </c>
      <c r="T833" s="119">
        <v>0</v>
      </c>
      <c r="U833" s="119">
        <v>0</v>
      </c>
      <c r="V833" s="119">
        <v>0</v>
      </c>
      <c r="W833" s="25">
        <f t="shared" si="187"/>
        <v>0</v>
      </c>
      <c r="X833" s="25">
        <f t="shared" si="188"/>
        <v>0</v>
      </c>
      <c r="Y833" s="25">
        <f ca="1">OFFSET('Cost Study'!$A$7,'Operations Support'!$C833,'Operations Support'!$B833)*$H833</f>
        <v>0</v>
      </c>
      <c r="Z833" s="26">
        <f ca="1">Y833*'Cost Study'!$A$31</f>
        <v>0</v>
      </c>
      <c r="AA833" s="26">
        <f ca="1">IF(A833=10298,1.51,1)*IF($B833&lt;3,$D833*'Cost Study'!$A$32*OFFSET('Cost Study'!$A$7,'Operations Support'!$C833,'Operations Support'!$B833),0)</f>
        <v>0</v>
      </c>
      <c r="AB833" s="27">
        <f ca="1">AA833*'Cost Study'!$A$31</f>
        <v>0</v>
      </c>
      <c r="AC833" s="26">
        <f ca="1">Y833*'Cost Study'!$A$31</f>
        <v>0</v>
      </c>
      <c r="AD833" s="27">
        <f ca="1">AA833*'Cost Study'!$A$31</f>
        <v>0</v>
      </c>
      <c r="AE833" s="363">
        <f t="shared" ca="1" si="189"/>
        <v>0</v>
      </c>
      <c r="AF833" s="363">
        <f t="shared" ca="1" si="190"/>
        <v>0</v>
      </c>
      <c r="AH833" s="704">
        <f>IFERROR($H833/SUMIF($A:$A,$A833,$H:$H)*SUMIF(Summary!$A$111:$A$187,$A833,Summary!$P$111:$P$187),0)</f>
        <v>0</v>
      </c>
      <c r="AI833" s="705">
        <f t="shared" ca="1" si="191"/>
        <v>0</v>
      </c>
      <c r="AJ833" s="704">
        <f>IFERROR(H833/SUMIF(A:A,A833,H:H)*SUMIF(Summary!$A$111:$A$187,'Operations Support'!A833,Summary!$Q$111:$Q$187),0)</f>
        <v>0</v>
      </c>
      <c r="AK833" s="704">
        <f t="shared" ca="1" si="192"/>
        <v>0</v>
      </c>
      <c r="AM833" s="704">
        <f>IFERROR($H833/SUMIF($A:$A,$A833,$H:$H)*SUMIF(Summary!$A$232:$A$268,$A833,Summary!$P$232:$P$268),0)</f>
        <v>0</v>
      </c>
      <c r="AN833" s="704">
        <f>IFERROR($H833/SUMIF($A:$A,$A833,$H:$H)*(SUMIF(Summary!$A$232:$A$268,$A833,Summary!$L$232:$L$268)+SUMIF(Summary!$A$283:$A$319,$A833,Summary!$L$283:$L$319))-AM833,0)</f>
        <v>0</v>
      </c>
      <c r="AO833" s="704">
        <f>IFERROR($H833/SUMIF($A:$A,$A833,$H:$H)*SUMIF(Summary!$A$232:$A$268,$A833,Summary!$Q$232:$Q$268),0)</f>
        <v>0</v>
      </c>
      <c r="AP833" s="704">
        <f>IFERROR($H833/SUMIF($A:$A,$A833,$H:$H)*(SUMIF(Summary!$A$232:$A$268,$A833,Summary!$L$232:$L$268)+SUMIF(Summary!$A$283:$A$319,$A833,Summary!$L$283:$L$319))-AO833,0)</f>
        <v>0</v>
      </c>
      <c r="AQ833" s="292"/>
      <c r="AR833" s="704">
        <f t="shared" ca="1" si="193"/>
        <v>0</v>
      </c>
      <c r="AS833" s="704">
        <f t="shared" ca="1" si="194"/>
        <v>0</v>
      </c>
    </row>
    <row r="834" spans="1:45" x14ac:dyDescent="0.2">
      <c r="A834" s="401">
        <v>3606</v>
      </c>
      <c r="B834" s="405">
        <v>5</v>
      </c>
      <c r="C834" s="403" t="s">
        <v>257</v>
      </c>
      <c r="D834" s="400">
        <f t="shared" si="180"/>
        <v>0</v>
      </c>
      <c r="E834" s="400">
        <f t="shared" si="181"/>
        <v>0</v>
      </c>
      <c r="F834" s="400">
        <f t="shared" si="182"/>
        <v>0</v>
      </c>
      <c r="G834" s="400">
        <f t="shared" si="183"/>
        <v>0</v>
      </c>
      <c r="H834" s="25">
        <f t="shared" si="184"/>
        <v>0</v>
      </c>
      <c r="I834" s="119">
        <v>0</v>
      </c>
      <c r="J834" s="119">
        <v>0</v>
      </c>
      <c r="K834" s="119">
        <v>0</v>
      </c>
      <c r="L834" s="119">
        <v>0</v>
      </c>
      <c r="M834" s="25">
        <f t="shared" si="185"/>
        <v>0</v>
      </c>
      <c r="N834" s="119">
        <v>0</v>
      </c>
      <c r="O834" s="119">
        <v>0</v>
      </c>
      <c r="P834" s="119">
        <v>0</v>
      </c>
      <c r="Q834" s="119">
        <v>0</v>
      </c>
      <c r="R834" s="25">
        <f t="shared" si="186"/>
        <v>0</v>
      </c>
      <c r="S834" s="119">
        <v>0</v>
      </c>
      <c r="T834" s="119">
        <v>0</v>
      </c>
      <c r="U834" s="119">
        <v>0</v>
      </c>
      <c r="V834" s="119">
        <v>0</v>
      </c>
      <c r="W834" s="25">
        <f t="shared" si="187"/>
        <v>0</v>
      </c>
      <c r="X834" s="25">
        <f t="shared" si="188"/>
        <v>0</v>
      </c>
      <c r="Y834" s="25">
        <f ca="1">OFFSET('Cost Study'!$A$7,'Operations Support'!$C834,'Operations Support'!$B834)*$H834</f>
        <v>0</v>
      </c>
      <c r="Z834" s="26">
        <f ca="1">Y834*'Cost Study'!$A$31</f>
        <v>0</v>
      </c>
      <c r="AA834" s="26">
        <f ca="1">IF(A834=10298,1.51,1)*IF($B834&lt;3,$D834*'Cost Study'!$A$32*OFFSET('Cost Study'!$A$7,'Operations Support'!$C834,'Operations Support'!$B834),0)</f>
        <v>0</v>
      </c>
      <c r="AB834" s="27">
        <f ca="1">AA834*'Cost Study'!$A$31</f>
        <v>0</v>
      </c>
      <c r="AC834" s="26">
        <f ca="1">Y834*'Cost Study'!$A$31</f>
        <v>0</v>
      </c>
      <c r="AD834" s="27">
        <f ca="1">AA834*'Cost Study'!$A$31</f>
        <v>0</v>
      </c>
      <c r="AE834" s="363">
        <f t="shared" ca="1" si="189"/>
        <v>0</v>
      </c>
      <c r="AF834" s="363">
        <f t="shared" ca="1" si="190"/>
        <v>0</v>
      </c>
      <c r="AH834" s="704">
        <f>IFERROR($H834/SUMIF($A:$A,$A834,$H:$H)*SUMIF(Summary!$A$111:$A$187,$A834,Summary!$P$111:$P$187),0)</f>
        <v>0</v>
      </c>
      <c r="AI834" s="705">
        <f t="shared" ca="1" si="191"/>
        <v>0</v>
      </c>
      <c r="AJ834" s="704">
        <f>IFERROR(H834/SUMIF(A:A,A834,H:H)*SUMIF(Summary!$A$111:$A$187,'Operations Support'!A834,Summary!$Q$111:$Q$187),0)</f>
        <v>0</v>
      </c>
      <c r="AK834" s="704">
        <f t="shared" ca="1" si="192"/>
        <v>0</v>
      </c>
      <c r="AM834" s="704">
        <f>IFERROR($H834/SUMIF($A:$A,$A834,$H:$H)*SUMIF(Summary!$A$232:$A$268,$A834,Summary!$P$232:$P$268),0)</f>
        <v>0</v>
      </c>
      <c r="AN834" s="704">
        <f>IFERROR($H834/SUMIF($A:$A,$A834,$H:$H)*(SUMIF(Summary!$A$232:$A$268,$A834,Summary!$L$232:$L$268)+SUMIF(Summary!$A$283:$A$319,$A834,Summary!$L$283:$L$319))-AM834,0)</f>
        <v>0</v>
      </c>
      <c r="AO834" s="704">
        <f>IFERROR($H834/SUMIF($A:$A,$A834,$H:$H)*SUMIF(Summary!$A$232:$A$268,$A834,Summary!$Q$232:$Q$268),0)</f>
        <v>0</v>
      </c>
      <c r="AP834" s="704">
        <f>IFERROR($H834/SUMIF($A:$A,$A834,$H:$H)*(SUMIF(Summary!$A$232:$A$268,$A834,Summary!$L$232:$L$268)+SUMIF(Summary!$A$283:$A$319,$A834,Summary!$L$283:$L$319))-AO834,0)</f>
        <v>0</v>
      </c>
      <c r="AQ834" s="292"/>
      <c r="AR834" s="704">
        <f t="shared" ca="1" si="193"/>
        <v>0</v>
      </c>
      <c r="AS834" s="704">
        <f t="shared" ca="1" si="194"/>
        <v>0</v>
      </c>
    </row>
    <row r="835" spans="1:45" x14ac:dyDescent="0.2">
      <c r="A835" s="401">
        <v>3606</v>
      </c>
      <c r="B835" s="405">
        <v>5</v>
      </c>
      <c r="C835" s="403" t="s">
        <v>258</v>
      </c>
      <c r="D835" s="400">
        <f t="shared" si="180"/>
        <v>0</v>
      </c>
      <c r="E835" s="400">
        <f t="shared" si="181"/>
        <v>0</v>
      </c>
      <c r="F835" s="400">
        <f t="shared" si="182"/>
        <v>0</v>
      </c>
      <c r="G835" s="400">
        <f t="shared" si="183"/>
        <v>0</v>
      </c>
      <c r="H835" s="25">
        <f t="shared" si="184"/>
        <v>0</v>
      </c>
      <c r="I835" s="119">
        <v>0</v>
      </c>
      <c r="J835" s="119">
        <v>0</v>
      </c>
      <c r="K835" s="119">
        <v>0</v>
      </c>
      <c r="L835" s="119">
        <v>0</v>
      </c>
      <c r="M835" s="25">
        <f t="shared" si="185"/>
        <v>0</v>
      </c>
      <c r="N835" s="119">
        <v>0</v>
      </c>
      <c r="O835" s="119">
        <v>0</v>
      </c>
      <c r="P835" s="119">
        <v>0</v>
      </c>
      <c r="Q835" s="119">
        <v>0</v>
      </c>
      <c r="R835" s="25">
        <f t="shared" si="186"/>
        <v>0</v>
      </c>
      <c r="S835" s="119">
        <v>0</v>
      </c>
      <c r="T835" s="119">
        <v>0</v>
      </c>
      <c r="U835" s="119">
        <v>0</v>
      </c>
      <c r="V835" s="119">
        <v>0</v>
      </c>
      <c r="W835" s="25">
        <f t="shared" si="187"/>
        <v>0</v>
      </c>
      <c r="X835" s="25">
        <f t="shared" si="188"/>
        <v>0</v>
      </c>
      <c r="Y835" s="25">
        <f ca="1">OFFSET('Cost Study'!$A$7,'Operations Support'!$C835,'Operations Support'!$B835)*$H835</f>
        <v>0</v>
      </c>
      <c r="Z835" s="26">
        <f ca="1">Y835*'Cost Study'!$A$31</f>
        <v>0</v>
      </c>
      <c r="AA835" s="26">
        <f ca="1">IF(A835=10298,1.51,1)*IF($B835&lt;3,$D835*'Cost Study'!$A$32*OFFSET('Cost Study'!$A$7,'Operations Support'!$C835,'Operations Support'!$B835),0)</f>
        <v>0</v>
      </c>
      <c r="AB835" s="27">
        <f ca="1">AA835*'Cost Study'!$A$31</f>
        <v>0</v>
      </c>
      <c r="AC835" s="26">
        <f ca="1">Y835*'Cost Study'!$A$31</f>
        <v>0</v>
      </c>
      <c r="AD835" s="27">
        <f ca="1">AA835*'Cost Study'!$A$31</f>
        <v>0</v>
      </c>
      <c r="AE835" s="363">
        <f t="shared" ca="1" si="189"/>
        <v>0</v>
      </c>
      <c r="AF835" s="363">
        <f t="shared" ca="1" si="190"/>
        <v>0</v>
      </c>
      <c r="AH835" s="704">
        <f>IFERROR($H835/SUMIF($A:$A,$A835,$H:$H)*SUMIF(Summary!$A$111:$A$187,$A835,Summary!$P$111:$P$187),0)</f>
        <v>0</v>
      </c>
      <c r="AI835" s="705">
        <f t="shared" ca="1" si="191"/>
        <v>0</v>
      </c>
      <c r="AJ835" s="704">
        <f>IFERROR(H835/SUMIF(A:A,A835,H:H)*SUMIF(Summary!$A$111:$A$187,'Operations Support'!A835,Summary!$Q$111:$Q$187),0)</f>
        <v>0</v>
      </c>
      <c r="AK835" s="704">
        <f t="shared" ca="1" si="192"/>
        <v>0</v>
      </c>
      <c r="AM835" s="704">
        <f>IFERROR($H835/SUMIF($A:$A,$A835,$H:$H)*SUMIF(Summary!$A$232:$A$268,$A835,Summary!$P$232:$P$268),0)</f>
        <v>0</v>
      </c>
      <c r="AN835" s="704">
        <f>IFERROR($H835/SUMIF($A:$A,$A835,$H:$H)*(SUMIF(Summary!$A$232:$A$268,$A835,Summary!$L$232:$L$268)+SUMIF(Summary!$A$283:$A$319,$A835,Summary!$L$283:$L$319))-AM835,0)</f>
        <v>0</v>
      </c>
      <c r="AO835" s="704">
        <f>IFERROR($H835/SUMIF($A:$A,$A835,$H:$H)*SUMIF(Summary!$A$232:$A$268,$A835,Summary!$Q$232:$Q$268),0)</f>
        <v>0</v>
      </c>
      <c r="AP835" s="704">
        <f>IFERROR($H835/SUMIF($A:$A,$A835,$H:$H)*(SUMIF(Summary!$A$232:$A$268,$A835,Summary!$L$232:$L$268)+SUMIF(Summary!$A$283:$A$319,$A835,Summary!$L$283:$L$319))-AO835,0)</f>
        <v>0</v>
      </c>
      <c r="AQ835" s="292"/>
      <c r="AR835" s="704">
        <f t="shared" ca="1" si="193"/>
        <v>0</v>
      </c>
      <c r="AS835" s="704">
        <f t="shared" ca="1" si="194"/>
        <v>0</v>
      </c>
    </row>
    <row r="836" spans="1:45" x14ac:dyDescent="0.2">
      <c r="A836" s="401">
        <v>3606</v>
      </c>
      <c r="B836" s="405">
        <v>5</v>
      </c>
      <c r="C836" s="403" t="s">
        <v>259</v>
      </c>
      <c r="D836" s="400">
        <f t="shared" si="180"/>
        <v>0</v>
      </c>
      <c r="E836" s="400">
        <f t="shared" si="181"/>
        <v>0</v>
      </c>
      <c r="F836" s="400">
        <f t="shared" si="182"/>
        <v>0</v>
      </c>
      <c r="G836" s="400">
        <f t="shared" si="183"/>
        <v>0</v>
      </c>
      <c r="H836" s="25">
        <f t="shared" si="184"/>
        <v>0</v>
      </c>
      <c r="I836" s="119">
        <v>0</v>
      </c>
      <c r="J836" s="119">
        <v>0</v>
      </c>
      <c r="K836" s="119">
        <v>0</v>
      </c>
      <c r="L836" s="119">
        <v>0</v>
      </c>
      <c r="M836" s="25">
        <f t="shared" si="185"/>
        <v>0</v>
      </c>
      <c r="N836" s="119">
        <v>0</v>
      </c>
      <c r="O836" s="119">
        <v>0</v>
      </c>
      <c r="P836" s="119">
        <v>0</v>
      </c>
      <c r="Q836" s="119">
        <v>0</v>
      </c>
      <c r="R836" s="25">
        <f t="shared" si="186"/>
        <v>0</v>
      </c>
      <c r="S836" s="119">
        <v>0</v>
      </c>
      <c r="T836" s="119">
        <v>0</v>
      </c>
      <c r="U836" s="119">
        <v>0</v>
      </c>
      <c r="V836" s="119">
        <v>0</v>
      </c>
      <c r="W836" s="25">
        <f t="shared" si="187"/>
        <v>0</v>
      </c>
      <c r="X836" s="25">
        <f t="shared" si="188"/>
        <v>0</v>
      </c>
      <c r="Y836" s="25">
        <f ca="1">OFFSET('Cost Study'!$A$7,'Operations Support'!$C836,'Operations Support'!$B836)*$H836</f>
        <v>0</v>
      </c>
      <c r="Z836" s="26">
        <f ca="1">Y836*'Cost Study'!$A$31</f>
        <v>0</v>
      </c>
      <c r="AA836" s="26">
        <f ca="1">IF(A836=10298,1.51,1)*IF($B836&lt;3,$D836*'Cost Study'!$A$32*OFFSET('Cost Study'!$A$7,'Operations Support'!$C836,'Operations Support'!$B836),0)</f>
        <v>0</v>
      </c>
      <c r="AB836" s="27">
        <f ca="1">AA836*'Cost Study'!$A$31</f>
        <v>0</v>
      </c>
      <c r="AC836" s="26">
        <f ca="1">Y836*'Cost Study'!$A$31</f>
        <v>0</v>
      </c>
      <c r="AD836" s="27">
        <f ca="1">AA836*'Cost Study'!$A$31</f>
        <v>0</v>
      </c>
      <c r="AE836" s="363">
        <f t="shared" ca="1" si="189"/>
        <v>0</v>
      </c>
      <c r="AF836" s="363">
        <f t="shared" ca="1" si="190"/>
        <v>0</v>
      </c>
      <c r="AH836" s="704">
        <f>IFERROR($H836/SUMIF($A:$A,$A836,$H:$H)*SUMIF(Summary!$A$111:$A$187,$A836,Summary!$P$111:$P$187),0)</f>
        <v>0</v>
      </c>
      <c r="AI836" s="705">
        <f t="shared" ca="1" si="191"/>
        <v>0</v>
      </c>
      <c r="AJ836" s="704">
        <f>IFERROR(H836/SUMIF(A:A,A836,H:H)*SUMIF(Summary!$A$111:$A$187,'Operations Support'!A836,Summary!$Q$111:$Q$187),0)</f>
        <v>0</v>
      </c>
      <c r="AK836" s="704">
        <f t="shared" ca="1" si="192"/>
        <v>0</v>
      </c>
      <c r="AM836" s="704">
        <f>IFERROR($H836/SUMIF($A:$A,$A836,$H:$H)*SUMIF(Summary!$A$232:$A$268,$A836,Summary!$P$232:$P$268),0)</f>
        <v>0</v>
      </c>
      <c r="AN836" s="704">
        <f>IFERROR($H836/SUMIF($A:$A,$A836,$H:$H)*(SUMIF(Summary!$A$232:$A$268,$A836,Summary!$L$232:$L$268)+SUMIF(Summary!$A$283:$A$319,$A836,Summary!$L$283:$L$319))-AM836,0)</f>
        <v>0</v>
      </c>
      <c r="AO836" s="704">
        <f>IFERROR($H836/SUMIF($A:$A,$A836,$H:$H)*SUMIF(Summary!$A$232:$A$268,$A836,Summary!$Q$232:$Q$268),0)</f>
        <v>0</v>
      </c>
      <c r="AP836" s="704">
        <f>IFERROR($H836/SUMIF($A:$A,$A836,$H:$H)*(SUMIF(Summary!$A$232:$A$268,$A836,Summary!$L$232:$L$268)+SUMIF(Summary!$A$283:$A$319,$A836,Summary!$L$283:$L$319))-AO836,0)</f>
        <v>0</v>
      </c>
      <c r="AQ836" s="292"/>
      <c r="AR836" s="704">
        <f t="shared" ca="1" si="193"/>
        <v>0</v>
      </c>
      <c r="AS836" s="704">
        <f t="shared" ca="1" si="194"/>
        <v>0</v>
      </c>
    </row>
    <row r="837" spans="1:45" x14ac:dyDescent="0.2">
      <c r="A837" s="401">
        <v>3606</v>
      </c>
      <c r="B837" s="405">
        <v>5</v>
      </c>
      <c r="C837" s="403" t="s">
        <v>260</v>
      </c>
      <c r="D837" s="400">
        <f t="shared" ref="D837:D900" si="195">I837+N837+S837</f>
        <v>0</v>
      </c>
      <c r="E837" s="400">
        <f t="shared" ref="E837:E900" si="196">J837+O837+T837</f>
        <v>0</v>
      </c>
      <c r="F837" s="400">
        <f t="shared" ref="F837:F900" si="197">K837+P837+U837</f>
        <v>0</v>
      </c>
      <c r="G837" s="400">
        <f t="shared" ref="G837:G900" si="198">L837+Q837+V837</f>
        <v>0</v>
      </c>
      <c r="H837" s="25">
        <f t="shared" ref="H837:H900" si="199">(SUM(D837:F837)-G837)*IF(A837=10298,1.51,1)</f>
        <v>0</v>
      </c>
      <c r="I837" s="119">
        <v>0</v>
      </c>
      <c r="J837" s="119">
        <v>0</v>
      </c>
      <c r="K837" s="119">
        <v>0</v>
      </c>
      <c r="L837" s="119">
        <v>0</v>
      </c>
      <c r="M837" s="25">
        <f t="shared" ref="M837:M900" si="200">SUM(I837:K837)-L837</f>
        <v>0</v>
      </c>
      <c r="N837" s="119">
        <v>0</v>
      </c>
      <c r="O837" s="119">
        <v>0</v>
      </c>
      <c r="P837" s="119">
        <v>0</v>
      </c>
      <c r="Q837" s="119">
        <v>0</v>
      </c>
      <c r="R837" s="25">
        <f t="shared" ref="R837:R900" si="201">SUM(N837:P837)-Q837</f>
        <v>0</v>
      </c>
      <c r="S837" s="119">
        <v>0</v>
      </c>
      <c r="T837" s="119">
        <v>0</v>
      </c>
      <c r="U837" s="119">
        <v>0</v>
      </c>
      <c r="V837" s="119">
        <v>0</v>
      </c>
      <c r="W837" s="25">
        <f t="shared" ref="W837:W900" si="202">SUM(S837:U837)-V837</f>
        <v>0</v>
      </c>
      <c r="X837" s="25">
        <f t="shared" ref="X837:X900" si="203">IF(OR(B837=1,B837=2),H837/30,IF(OR(B837=3,B837=5),H837/24,IF(B837=4,H837/18,0)))</f>
        <v>0</v>
      </c>
      <c r="Y837" s="25">
        <f ca="1">OFFSET('Cost Study'!$A$7,'Operations Support'!$C837,'Operations Support'!$B837)*$H837</f>
        <v>0</v>
      </c>
      <c r="Z837" s="26">
        <f ca="1">Y837*'Cost Study'!$A$31</f>
        <v>0</v>
      </c>
      <c r="AA837" s="26">
        <f ca="1">IF(A837=10298,1.51,1)*IF($B837&lt;3,$D837*'Cost Study'!$A$32*OFFSET('Cost Study'!$A$7,'Operations Support'!$C837,'Operations Support'!$B837),0)</f>
        <v>0</v>
      </c>
      <c r="AB837" s="27">
        <f ca="1">AA837*'Cost Study'!$A$31</f>
        <v>0</v>
      </c>
      <c r="AC837" s="26">
        <f ca="1">Y837*'Cost Study'!$A$31</f>
        <v>0</v>
      </c>
      <c r="AD837" s="27">
        <f ca="1">AA837*'Cost Study'!$A$31</f>
        <v>0</v>
      </c>
      <c r="AE837" s="363">
        <f t="shared" ref="AE837:AE900" ca="1" si="204">Z837+AB837</f>
        <v>0</v>
      </c>
      <c r="AF837" s="363">
        <f t="shared" ref="AF837:AF900" ca="1" si="205">AC837+AD837</f>
        <v>0</v>
      </c>
      <c r="AH837" s="704">
        <f>IFERROR($H837/SUMIF($A:$A,$A837,$H:$H)*SUMIF(Summary!$A$111:$A$187,$A837,Summary!$P$111:$P$187),0)</f>
        <v>0</v>
      </c>
      <c r="AI837" s="705">
        <f t="shared" ca="1" si="191"/>
        <v>0</v>
      </c>
      <c r="AJ837" s="704">
        <f>IFERROR(H837/SUMIF(A:A,A837,H:H)*SUMIF(Summary!$A$111:$A$187,'Operations Support'!A837,Summary!$Q$111:$Q$187),0)</f>
        <v>0</v>
      </c>
      <c r="AK837" s="704">
        <f t="shared" ca="1" si="192"/>
        <v>0</v>
      </c>
      <c r="AM837" s="704">
        <f>IFERROR($H837/SUMIF($A:$A,$A837,$H:$H)*SUMIF(Summary!$A$232:$A$268,$A837,Summary!$P$232:$P$268),0)</f>
        <v>0</v>
      </c>
      <c r="AN837" s="704">
        <f>IFERROR($H837/SUMIF($A:$A,$A837,$H:$H)*(SUMIF(Summary!$A$232:$A$268,$A837,Summary!$L$232:$L$268)+SUMIF(Summary!$A$283:$A$319,$A837,Summary!$L$283:$L$319))-AM837,0)</f>
        <v>0</v>
      </c>
      <c r="AO837" s="704">
        <f>IFERROR($H837/SUMIF($A:$A,$A837,$H:$H)*SUMIF(Summary!$A$232:$A$268,$A837,Summary!$Q$232:$Q$268),0)</f>
        <v>0</v>
      </c>
      <c r="AP837" s="704">
        <f>IFERROR($H837/SUMIF($A:$A,$A837,$H:$H)*(SUMIF(Summary!$A$232:$A$268,$A837,Summary!$L$232:$L$268)+SUMIF(Summary!$A$283:$A$319,$A837,Summary!$L$283:$L$319))-AO837,0)</f>
        <v>0</v>
      </c>
      <c r="AQ837" s="292"/>
      <c r="AR837" s="704">
        <f t="shared" ca="1" si="193"/>
        <v>0</v>
      </c>
      <c r="AS837" s="704">
        <f t="shared" ca="1" si="194"/>
        <v>0</v>
      </c>
    </row>
    <row r="838" spans="1:45" x14ac:dyDescent="0.2">
      <c r="A838" s="401">
        <v>3606</v>
      </c>
      <c r="B838" s="405">
        <v>5</v>
      </c>
      <c r="C838" s="403" t="s">
        <v>261</v>
      </c>
      <c r="D838" s="400">
        <f t="shared" si="195"/>
        <v>0</v>
      </c>
      <c r="E838" s="400">
        <f t="shared" si="196"/>
        <v>0</v>
      </c>
      <c r="F838" s="400">
        <f t="shared" si="197"/>
        <v>0</v>
      </c>
      <c r="G838" s="400">
        <f t="shared" si="198"/>
        <v>0</v>
      </c>
      <c r="H838" s="25">
        <f t="shared" si="199"/>
        <v>0</v>
      </c>
      <c r="I838" s="119">
        <v>0</v>
      </c>
      <c r="J838" s="119">
        <v>0</v>
      </c>
      <c r="K838" s="119">
        <v>0</v>
      </c>
      <c r="L838" s="119">
        <v>0</v>
      </c>
      <c r="M838" s="25">
        <f t="shared" si="200"/>
        <v>0</v>
      </c>
      <c r="N838" s="119">
        <v>0</v>
      </c>
      <c r="O838" s="119">
        <v>0</v>
      </c>
      <c r="P838" s="119">
        <v>0</v>
      </c>
      <c r="Q838" s="119">
        <v>0</v>
      </c>
      <c r="R838" s="25">
        <f t="shared" si="201"/>
        <v>0</v>
      </c>
      <c r="S838" s="119">
        <v>0</v>
      </c>
      <c r="T838" s="119">
        <v>0</v>
      </c>
      <c r="U838" s="119">
        <v>0</v>
      </c>
      <c r="V838" s="119">
        <v>0</v>
      </c>
      <c r="W838" s="25">
        <f t="shared" si="202"/>
        <v>0</v>
      </c>
      <c r="X838" s="25">
        <f t="shared" si="203"/>
        <v>0</v>
      </c>
      <c r="Y838" s="25">
        <f ca="1">OFFSET('Cost Study'!$A$7,'Operations Support'!$C838,'Operations Support'!$B838)*$H838</f>
        <v>0</v>
      </c>
      <c r="Z838" s="26">
        <f ca="1">Y838*'Cost Study'!$A$31</f>
        <v>0</v>
      </c>
      <c r="AA838" s="26">
        <f ca="1">IF(A838=10298,1.51,1)*IF($B838&lt;3,$D838*'Cost Study'!$A$32*OFFSET('Cost Study'!$A$7,'Operations Support'!$C838,'Operations Support'!$B838),0)</f>
        <v>0</v>
      </c>
      <c r="AB838" s="27">
        <f ca="1">AA838*'Cost Study'!$A$31</f>
        <v>0</v>
      </c>
      <c r="AC838" s="26">
        <f ca="1">Y838*'Cost Study'!$A$31</f>
        <v>0</v>
      </c>
      <c r="AD838" s="27">
        <f ca="1">AA838*'Cost Study'!$A$31</f>
        <v>0</v>
      </c>
      <c r="AE838" s="363">
        <f t="shared" ca="1" si="204"/>
        <v>0</v>
      </c>
      <c r="AF838" s="363">
        <f t="shared" ca="1" si="205"/>
        <v>0</v>
      </c>
      <c r="AH838" s="704">
        <f>IFERROR($H838/SUMIF($A:$A,$A838,$H:$H)*SUMIF(Summary!$A$111:$A$187,$A838,Summary!$P$111:$P$187),0)</f>
        <v>0</v>
      </c>
      <c r="AI838" s="705">
        <f t="shared" ref="AI838:AI901" ca="1" si="206">Z838+AB838-AH838</f>
        <v>0</v>
      </c>
      <c r="AJ838" s="704">
        <f>IFERROR(H838/SUMIF(A:A,A838,H:H)*SUMIF(Summary!$A$111:$A$187,'Operations Support'!A838,Summary!$Q$111:$Q$187),0)</f>
        <v>0</v>
      </c>
      <c r="AK838" s="704">
        <f t="shared" ref="AK838:AK901" ca="1" si="207">AC838+AD838-AJ838</f>
        <v>0</v>
      </c>
      <c r="AM838" s="704">
        <f>IFERROR($H838/SUMIF($A:$A,$A838,$H:$H)*SUMIF(Summary!$A$232:$A$268,$A838,Summary!$P$232:$P$268),0)</f>
        <v>0</v>
      </c>
      <c r="AN838" s="704">
        <f>IFERROR($H838/SUMIF($A:$A,$A838,$H:$H)*(SUMIF(Summary!$A$232:$A$268,$A838,Summary!$L$232:$L$268)+SUMIF(Summary!$A$283:$A$319,$A838,Summary!$L$283:$L$319))-AM838,0)</f>
        <v>0</v>
      </c>
      <c r="AO838" s="704">
        <f>IFERROR($H838/SUMIF($A:$A,$A838,$H:$H)*SUMIF(Summary!$A$232:$A$268,$A838,Summary!$Q$232:$Q$268),0)</f>
        <v>0</v>
      </c>
      <c r="AP838" s="704">
        <f>IFERROR($H838/SUMIF($A:$A,$A838,$H:$H)*(SUMIF(Summary!$A$232:$A$268,$A838,Summary!$L$232:$L$268)+SUMIF(Summary!$A$283:$A$319,$A838,Summary!$L$283:$L$319))-AO838,0)</f>
        <v>0</v>
      </c>
      <c r="AQ838" s="292"/>
      <c r="AR838" s="704">
        <f t="shared" ref="AR838:AR901" ca="1" si="208">AI838+AN838</f>
        <v>0</v>
      </c>
      <c r="AS838" s="704">
        <f t="shared" ref="AS838:AS901" ca="1" si="209">AK838+AP838</f>
        <v>0</v>
      </c>
    </row>
    <row r="839" spans="1:45" x14ac:dyDescent="0.2">
      <c r="A839" s="401">
        <v>3606</v>
      </c>
      <c r="B839" s="405">
        <v>5</v>
      </c>
      <c r="C839" s="403" t="s">
        <v>262</v>
      </c>
      <c r="D839" s="400">
        <f t="shared" si="195"/>
        <v>0</v>
      </c>
      <c r="E839" s="400">
        <f t="shared" si="196"/>
        <v>0</v>
      </c>
      <c r="F839" s="400">
        <f t="shared" si="197"/>
        <v>0</v>
      </c>
      <c r="G839" s="400">
        <f t="shared" si="198"/>
        <v>0</v>
      </c>
      <c r="H839" s="25">
        <f t="shared" si="199"/>
        <v>0</v>
      </c>
      <c r="I839" s="119">
        <v>0</v>
      </c>
      <c r="J839" s="119">
        <v>0</v>
      </c>
      <c r="K839" s="119">
        <v>0</v>
      </c>
      <c r="L839" s="119">
        <v>0</v>
      </c>
      <c r="M839" s="25">
        <f t="shared" si="200"/>
        <v>0</v>
      </c>
      <c r="N839" s="119">
        <v>0</v>
      </c>
      <c r="O839" s="119">
        <v>0</v>
      </c>
      <c r="P839" s="119">
        <v>0</v>
      </c>
      <c r="Q839" s="119">
        <v>0</v>
      </c>
      <c r="R839" s="25">
        <f t="shared" si="201"/>
        <v>0</v>
      </c>
      <c r="S839" s="119">
        <v>0</v>
      </c>
      <c r="T839" s="119">
        <v>0</v>
      </c>
      <c r="U839" s="119">
        <v>0</v>
      </c>
      <c r="V839" s="119">
        <v>0</v>
      </c>
      <c r="W839" s="25">
        <f t="shared" si="202"/>
        <v>0</v>
      </c>
      <c r="X839" s="25">
        <f t="shared" si="203"/>
        <v>0</v>
      </c>
      <c r="Y839" s="25">
        <f ca="1">OFFSET('Cost Study'!$A$7,'Operations Support'!$C839,'Operations Support'!$B839)*$H839</f>
        <v>0</v>
      </c>
      <c r="Z839" s="26">
        <f ca="1">Y839*'Cost Study'!$A$31</f>
        <v>0</v>
      </c>
      <c r="AA839" s="26">
        <f ca="1">IF(A839=10298,1.51,1)*IF($B839&lt;3,$D839*'Cost Study'!$A$32*OFFSET('Cost Study'!$A$7,'Operations Support'!$C839,'Operations Support'!$B839),0)</f>
        <v>0</v>
      </c>
      <c r="AB839" s="27">
        <f ca="1">AA839*'Cost Study'!$A$31</f>
        <v>0</v>
      </c>
      <c r="AC839" s="26">
        <f ca="1">Y839*'Cost Study'!$A$31</f>
        <v>0</v>
      </c>
      <c r="AD839" s="27">
        <f ca="1">AA839*'Cost Study'!$A$31</f>
        <v>0</v>
      </c>
      <c r="AE839" s="363">
        <f t="shared" ca="1" si="204"/>
        <v>0</v>
      </c>
      <c r="AF839" s="363">
        <f t="shared" ca="1" si="205"/>
        <v>0</v>
      </c>
      <c r="AH839" s="704">
        <f>IFERROR($H839/SUMIF($A:$A,$A839,$H:$H)*SUMIF(Summary!$A$111:$A$187,$A839,Summary!$P$111:$P$187),0)</f>
        <v>0</v>
      </c>
      <c r="AI839" s="705">
        <f t="shared" ca="1" si="206"/>
        <v>0</v>
      </c>
      <c r="AJ839" s="704">
        <f>IFERROR(H839/SUMIF(A:A,A839,H:H)*SUMIF(Summary!$A$111:$A$187,'Operations Support'!A839,Summary!$Q$111:$Q$187),0)</f>
        <v>0</v>
      </c>
      <c r="AK839" s="704">
        <f t="shared" ca="1" si="207"/>
        <v>0</v>
      </c>
      <c r="AM839" s="704">
        <f>IFERROR($H839/SUMIF($A:$A,$A839,$H:$H)*SUMIF(Summary!$A$232:$A$268,$A839,Summary!$P$232:$P$268),0)</f>
        <v>0</v>
      </c>
      <c r="AN839" s="704">
        <f>IFERROR($H839/SUMIF($A:$A,$A839,$H:$H)*(SUMIF(Summary!$A$232:$A$268,$A839,Summary!$L$232:$L$268)+SUMIF(Summary!$A$283:$A$319,$A839,Summary!$L$283:$L$319))-AM839,0)</f>
        <v>0</v>
      </c>
      <c r="AO839" s="704">
        <f>IFERROR($H839/SUMIF($A:$A,$A839,$H:$H)*SUMIF(Summary!$A$232:$A$268,$A839,Summary!$Q$232:$Q$268),0)</f>
        <v>0</v>
      </c>
      <c r="AP839" s="704">
        <f>IFERROR($H839/SUMIF($A:$A,$A839,$H:$H)*(SUMIF(Summary!$A$232:$A$268,$A839,Summary!$L$232:$L$268)+SUMIF(Summary!$A$283:$A$319,$A839,Summary!$L$283:$L$319))-AO839,0)</f>
        <v>0</v>
      </c>
      <c r="AQ839" s="292"/>
      <c r="AR839" s="704">
        <f t="shared" ca="1" si="208"/>
        <v>0</v>
      </c>
      <c r="AS839" s="704">
        <f t="shared" ca="1" si="209"/>
        <v>0</v>
      </c>
    </row>
    <row r="840" spans="1:45" x14ac:dyDescent="0.2">
      <c r="A840" s="401">
        <v>3606</v>
      </c>
      <c r="B840" s="405">
        <v>5</v>
      </c>
      <c r="C840" s="403" t="s">
        <v>263</v>
      </c>
      <c r="D840" s="400">
        <f t="shared" si="195"/>
        <v>0</v>
      </c>
      <c r="E840" s="400">
        <f t="shared" si="196"/>
        <v>0</v>
      </c>
      <c r="F840" s="400">
        <f t="shared" si="197"/>
        <v>0</v>
      </c>
      <c r="G840" s="400">
        <f t="shared" si="198"/>
        <v>0</v>
      </c>
      <c r="H840" s="25">
        <f t="shared" si="199"/>
        <v>0</v>
      </c>
      <c r="I840" s="119">
        <v>0</v>
      </c>
      <c r="J840" s="119">
        <v>0</v>
      </c>
      <c r="K840" s="119">
        <v>0</v>
      </c>
      <c r="L840" s="119">
        <v>0</v>
      </c>
      <c r="M840" s="25">
        <f t="shared" si="200"/>
        <v>0</v>
      </c>
      <c r="N840" s="119">
        <v>0</v>
      </c>
      <c r="O840" s="119">
        <v>0</v>
      </c>
      <c r="P840" s="119">
        <v>0</v>
      </c>
      <c r="Q840" s="119">
        <v>0</v>
      </c>
      <c r="R840" s="25">
        <f t="shared" si="201"/>
        <v>0</v>
      </c>
      <c r="S840" s="119">
        <v>0</v>
      </c>
      <c r="T840" s="119">
        <v>0</v>
      </c>
      <c r="U840" s="119">
        <v>0</v>
      </c>
      <c r="V840" s="119">
        <v>0</v>
      </c>
      <c r="W840" s="25">
        <f t="shared" si="202"/>
        <v>0</v>
      </c>
      <c r="X840" s="25">
        <f t="shared" si="203"/>
        <v>0</v>
      </c>
      <c r="Y840" s="25">
        <f ca="1">OFFSET('Cost Study'!$A$7,'Operations Support'!$C840,'Operations Support'!$B840)*$H840</f>
        <v>0</v>
      </c>
      <c r="Z840" s="26">
        <f ca="1">Y840*'Cost Study'!$A$31</f>
        <v>0</v>
      </c>
      <c r="AA840" s="26">
        <f ca="1">IF(A840=10298,1.51,1)*IF($B840&lt;3,$D840*'Cost Study'!$A$32*OFFSET('Cost Study'!$A$7,'Operations Support'!$C840,'Operations Support'!$B840),0)</f>
        <v>0</v>
      </c>
      <c r="AB840" s="27">
        <f ca="1">AA840*'Cost Study'!$A$31</f>
        <v>0</v>
      </c>
      <c r="AC840" s="26">
        <f ca="1">Y840*'Cost Study'!$A$31</f>
        <v>0</v>
      </c>
      <c r="AD840" s="27">
        <f ca="1">AA840*'Cost Study'!$A$31</f>
        <v>0</v>
      </c>
      <c r="AE840" s="363">
        <f t="shared" ca="1" si="204"/>
        <v>0</v>
      </c>
      <c r="AF840" s="363">
        <f t="shared" ca="1" si="205"/>
        <v>0</v>
      </c>
      <c r="AH840" s="704">
        <f>IFERROR($H840/SUMIF($A:$A,$A840,$H:$H)*SUMIF(Summary!$A$111:$A$187,$A840,Summary!$P$111:$P$187),0)</f>
        <v>0</v>
      </c>
      <c r="AI840" s="705">
        <f t="shared" ca="1" si="206"/>
        <v>0</v>
      </c>
      <c r="AJ840" s="704">
        <f>IFERROR(H840/SUMIF(A:A,A840,H:H)*SUMIF(Summary!$A$111:$A$187,'Operations Support'!A840,Summary!$Q$111:$Q$187),0)</f>
        <v>0</v>
      </c>
      <c r="AK840" s="704">
        <f t="shared" ca="1" si="207"/>
        <v>0</v>
      </c>
      <c r="AM840" s="704">
        <f>IFERROR($H840/SUMIF($A:$A,$A840,$H:$H)*SUMIF(Summary!$A$232:$A$268,$A840,Summary!$P$232:$P$268),0)</f>
        <v>0</v>
      </c>
      <c r="AN840" s="704">
        <f>IFERROR($H840/SUMIF($A:$A,$A840,$H:$H)*(SUMIF(Summary!$A$232:$A$268,$A840,Summary!$L$232:$L$268)+SUMIF(Summary!$A$283:$A$319,$A840,Summary!$L$283:$L$319))-AM840,0)</f>
        <v>0</v>
      </c>
      <c r="AO840" s="704">
        <f>IFERROR($H840/SUMIF($A:$A,$A840,$H:$H)*SUMIF(Summary!$A$232:$A$268,$A840,Summary!$Q$232:$Q$268),0)</f>
        <v>0</v>
      </c>
      <c r="AP840" s="704">
        <f>IFERROR($H840/SUMIF($A:$A,$A840,$H:$H)*(SUMIF(Summary!$A$232:$A$268,$A840,Summary!$L$232:$L$268)+SUMIF(Summary!$A$283:$A$319,$A840,Summary!$L$283:$L$319))-AO840,0)</f>
        <v>0</v>
      </c>
      <c r="AQ840" s="292"/>
      <c r="AR840" s="704">
        <f t="shared" ca="1" si="208"/>
        <v>0</v>
      </c>
      <c r="AS840" s="704">
        <f t="shared" ca="1" si="209"/>
        <v>0</v>
      </c>
    </row>
    <row r="841" spans="1:45" x14ac:dyDescent="0.2">
      <c r="A841" s="401">
        <v>3606</v>
      </c>
      <c r="B841" s="405">
        <v>5</v>
      </c>
      <c r="C841" s="403" t="s">
        <v>264</v>
      </c>
      <c r="D841" s="400">
        <f t="shared" si="195"/>
        <v>0</v>
      </c>
      <c r="E841" s="400">
        <f t="shared" si="196"/>
        <v>0</v>
      </c>
      <c r="F841" s="400">
        <f t="shared" si="197"/>
        <v>0</v>
      </c>
      <c r="G841" s="400">
        <f t="shared" si="198"/>
        <v>0</v>
      </c>
      <c r="H841" s="25">
        <f t="shared" si="199"/>
        <v>0</v>
      </c>
      <c r="I841" s="119">
        <v>0</v>
      </c>
      <c r="J841" s="119">
        <v>0</v>
      </c>
      <c r="K841" s="119">
        <v>0</v>
      </c>
      <c r="L841" s="119">
        <v>0</v>
      </c>
      <c r="M841" s="25">
        <f t="shared" si="200"/>
        <v>0</v>
      </c>
      <c r="N841" s="119">
        <v>0</v>
      </c>
      <c r="O841" s="119">
        <v>0</v>
      </c>
      <c r="P841" s="119">
        <v>0</v>
      </c>
      <c r="Q841" s="119">
        <v>0</v>
      </c>
      <c r="R841" s="25">
        <f t="shared" si="201"/>
        <v>0</v>
      </c>
      <c r="S841" s="119">
        <v>0</v>
      </c>
      <c r="T841" s="119">
        <v>0</v>
      </c>
      <c r="U841" s="119">
        <v>0</v>
      </c>
      <c r="V841" s="119">
        <v>0</v>
      </c>
      <c r="W841" s="25">
        <f t="shared" si="202"/>
        <v>0</v>
      </c>
      <c r="X841" s="25">
        <f t="shared" si="203"/>
        <v>0</v>
      </c>
      <c r="Y841" s="25">
        <f ca="1">OFFSET('Cost Study'!$A$7,'Operations Support'!$C841,'Operations Support'!$B841)*$H841</f>
        <v>0</v>
      </c>
      <c r="Z841" s="26">
        <f ca="1">Y841*'Cost Study'!$A$31</f>
        <v>0</v>
      </c>
      <c r="AA841" s="26">
        <f ca="1">IF(A841=10298,1.51,1)*IF($B841&lt;3,$D841*'Cost Study'!$A$32*OFFSET('Cost Study'!$A$7,'Operations Support'!$C841,'Operations Support'!$B841),0)</f>
        <v>0</v>
      </c>
      <c r="AB841" s="27">
        <f ca="1">AA841*'Cost Study'!$A$31</f>
        <v>0</v>
      </c>
      <c r="AC841" s="26">
        <f ca="1">Y841*'Cost Study'!$A$31</f>
        <v>0</v>
      </c>
      <c r="AD841" s="27">
        <f ca="1">AA841*'Cost Study'!$A$31</f>
        <v>0</v>
      </c>
      <c r="AE841" s="363">
        <f t="shared" ca="1" si="204"/>
        <v>0</v>
      </c>
      <c r="AF841" s="363">
        <f t="shared" ca="1" si="205"/>
        <v>0</v>
      </c>
      <c r="AH841" s="704">
        <f>IFERROR($H841/SUMIF($A:$A,$A841,$H:$H)*SUMIF(Summary!$A$111:$A$187,$A841,Summary!$P$111:$P$187),0)</f>
        <v>0</v>
      </c>
      <c r="AI841" s="705">
        <f t="shared" ca="1" si="206"/>
        <v>0</v>
      </c>
      <c r="AJ841" s="704">
        <f>IFERROR(H841/SUMIF(A:A,A841,H:H)*SUMIF(Summary!$A$111:$A$187,'Operations Support'!A841,Summary!$Q$111:$Q$187),0)</f>
        <v>0</v>
      </c>
      <c r="AK841" s="704">
        <f t="shared" ca="1" si="207"/>
        <v>0</v>
      </c>
      <c r="AM841" s="704">
        <f>IFERROR($H841/SUMIF($A:$A,$A841,$H:$H)*SUMIF(Summary!$A$232:$A$268,$A841,Summary!$P$232:$P$268),0)</f>
        <v>0</v>
      </c>
      <c r="AN841" s="704">
        <f>IFERROR($H841/SUMIF($A:$A,$A841,$H:$H)*(SUMIF(Summary!$A$232:$A$268,$A841,Summary!$L$232:$L$268)+SUMIF(Summary!$A$283:$A$319,$A841,Summary!$L$283:$L$319))-AM841,0)</f>
        <v>0</v>
      </c>
      <c r="AO841" s="704">
        <f>IFERROR($H841/SUMIF($A:$A,$A841,$H:$H)*SUMIF(Summary!$A$232:$A$268,$A841,Summary!$Q$232:$Q$268),0)</f>
        <v>0</v>
      </c>
      <c r="AP841" s="704">
        <f>IFERROR($H841/SUMIF($A:$A,$A841,$H:$H)*(SUMIF(Summary!$A$232:$A$268,$A841,Summary!$L$232:$L$268)+SUMIF(Summary!$A$283:$A$319,$A841,Summary!$L$283:$L$319))-AO841,0)</f>
        <v>0</v>
      </c>
      <c r="AQ841" s="292"/>
      <c r="AR841" s="704">
        <f t="shared" ca="1" si="208"/>
        <v>0</v>
      </c>
      <c r="AS841" s="704">
        <f t="shared" ca="1" si="209"/>
        <v>0</v>
      </c>
    </row>
    <row r="842" spans="1:45" x14ac:dyDescent="0.2">
      <c r="A842" s="401">
        <v>3606</v>
      </c>
      <c r="B842" s="405">
        <v>5</v>
      </c>
      <c r="C842" s="403" t="s">
        <v>265</v>
      </c>
      <c r="D842" s="400">
        <f t="shared" si="195"/>
        <v>0</v>
      </c>
      <c r="E842" s="400">
        <f t="shared" si="196"/>
        <v>0</v>
      </c>
      <c r="F842" s="400">
        <f t="shared" si="197"/>
        <v>0</v>
      </c>
      <c r="G842" s="400">
        <f t="shared" si="198"/>
        <v>0</v>
      </c>
      <c r="H842" s="25">
        <f t="shared" si="199"/>
        <v>0</v>
      </c>
      <c r="I842" s="119">
        <v>0</v>
      </c>
      <c r="J842" s="119">
        <v>0</v>
      </c>
      <c r="K842" s="119">
        <v>0</v>
      </c>
      <c r="L842" s="119">
        <v>0</v>
      </c>
      <c r="M842" s="25">
        <f t="shared" si="200"/>
        <v>0</v>
      </c>
      <c r="N842" s="119">
        <v>0</v>
      </c>
      <c r="O842" s="119">
        <v>0</v>
      </c>
      <c r="P842" s="119">
        <v>0</v>
      </c>
      <c r="Q842" s="119">
        <v>0</v>
      </c>
      <c r="R842" s="25">
        <f t="shared" si="201"/>
        <v>0</v>
      </c>
      <c r="S842" s="119">
        <v>0</v>
      </c>
      <c r="T842" s="119">
        <v>0</v>
      </c>
      <c r="U842" s="119">
        <v>0</v>
      </c>
      <c r="V842" s="119">
        <v>0</v>
      </c>
      <c r="W842" s="25">
        <f t="shared" si="202"/>
        <v>0</v>
      </c>
      <c r="X842" s="25">
        <f t="shared" si="203"/>
        <v>0</v>
      </c>
      <c r="Y842" s="25">
        <f ca="1">OFFSET('Cost Study'!$A$7,'Operations Support'!$C842,'Operations Support'!$B842)*$H842</f>
        <v>0</v>
      </c>
      <c r="Z842" s="26">
        <f ca="1">Y842*'Cost Study'!$A$31</f>
        <v>0</v>
      </c>
      <c r="AA842" s="26">
        <f ca="1">IF(A842=10298,1.51,1)*IF($B842&lt;3,$D842*'Cost Study'!$A$32*OFFSET('Cost Study'!$A$7,'Operations Support'!$C842,'Operations Support'!$B842),0)</f>
        <v>0</v>
      </c>
      <c r="AB842" s="27">
        <f ca="1">AA842*'Cost Study'!$A$31</f>
        <v>0</v>
      </c>
      <c r="AC842" s="26">
        <f ca="1">Y842*'Cost Study'!$A$31</f>
        <v>0</v>
      </c>
      <c r="AD842" s="27">
        <f ca="1">AA842*'Cost Study'!$A$31</f>
        <v>0</v>
      </c>
      <c r="AE842" s="363">
        <f t="shared" ca="1" si="204"/>
        <v>0</v>
      </c>
      <c r="AF842" s="363">
        <f t="shared" ca="1" si="205"/>
        <v>0</v>
      </c>
      <c r="AH842" s="704">
        <f>IFERROR($H842/SUMIF($A:$A,$A842,$H:$H)*SUMIF(Summary!$A$111:$A$187,$A842,Summary!$P$111:$P$187),0)</f>
        <v>0</v>
      </c>
      <c r="AI842" s="705">
        <f t="shared" ca="1" si="206"/>
        <v>0</v>
      </c>
      <c r="AJ842" s="704">
        <f>IFERROR(H842/SUMIF(A:A,A842,H:H)*SUMIF(Summary!$A$111:$A$187,'Operations Support'!A842,Summary!$Q$111:$Q$187),0)</f>
        <v>0</v>
      </c>
      <c r="AK842" s="704">
        <f t="shared" ca="1" si="207"/>
        <v>0</v>
      </c>
      <c r="AM842" s="704">
        <f>IFERROR($H842/SUMIF($A:$A,$A842,$H:$H)*SUMIF(Summary!$A$232:$A$268,$A842,Summary!$P$232:$P$268),0)</f>
        <v>0</v>
      </c>
      <c r="AN842" s="704">
        <f>IFERROR($H842/SUMIF($A:$A,$A842,$H:$H)*(SUMIF(Summary!$A$232:$A$268,$A842,Summary!$L$232:$L$268)+SUMIF(Summary!$A$283:$A$319,$A842,Summary!$L$283:$L$319))-AM842,0)</f>
        <v>0</v>
      </c>
      <c r="AO842" s="704">
        <f>IFERROR($H842/SUMIF($A:$A,$A842,$H:$H)*SUMIF(Summary!$A$232:$A$268,$A842,Summary!$Q$232:$Q$268),0)</f>
        <v>0</v>
      </c>
      <c r="AP842" s="704">
        <f>IFERROR($H842/SUMIF($A:$A,$A842,$H:$H)*(SUMIF(Summary!$A$232:$A$268,$A842,Summary!$L$232:$L$268)+SUMIF(Summary!$A$283:$A$319,$A842,Summary!$L$283:$L$319))-AO842,0)</f>
        <v>0</v>
      </c>
      <c r="AQ842" s="292"/>
      <c r="AR842" s="704">
        <f t="shared" ca="1" si="208"/>
        <v>0</v>
      </c>
      <c r="AS842" s="704">
        <f t="shared" ca="1" si="209"/>
        <v>0</v>
      </c>
    </row>
    <row r="843" spans="1:45" x14ac:dyDescent="0.2">
      <c r="A843" s="401">
        <v>3606</v>
      </c>
      <c r="B843" s="405">
        <v>5</v>
      </c>
      <c r="C843" s="403" t="s">
        <v>266</v>
      </c>
      <c r="D843" s="400">
        <f t="shared" si="195"/>
        <v>0</v>
      </c>
      <c r="E843" s="400">
        <f t="shared" si="196"/>
        <v>0</v>
      </c>
      <c r="F843" s="400">
        <f t="shared" si="197"/>
        <v>0</v>
      </c>
      <c r="G843" s="400">
        <f t="shared" si="198"/>
        <v>0</v>
      </c>
      <c r="H843" s="25">
        <f t="shared" si="199"/>
        <v>0</v>
      </c>
      <c r="I843" s="119">
        <v>0</v>
      </c>
      <c r="J843" s="119">
        <v>0</v>
      </c>
      <c r="K843" s="119">
        <v>0</v>
      </c>
      <c r="L843" s="119">
        <v>0</v>
      </c>
      <c r="M843" s="25">
        <f t="shared" si="200"/>
        <v>0</v>
      </c>
      <c r="N843" s="119">
        <v>0</v>
      </c>
      <c r="O843" s="119">
        <v>0</v>
      </c>
      <c r="P843" s="119">
        <v>0</v>
      </c>
      <c r="Q843" s="119">
        <v>0</v>
      </c>
      <c r="R843" s="25">
        <f t="shared" si="201"/>
        <v>0</v>
      </c>
      <c r="S843" s="119">
        <v>0</v>
      </c>
      <c r="T843" s="119">
        <v>0</v>
      </c>
      <c r="U843" s="119">
        <v>0</v>
      </c>
      <c r="V843" s="119">
        <v>0</v>
      </c>
      <c r="W843" s="25">
        <f t="shared" si="202"/>
        <v>0</v>
      </c>
      <c r="X843" s="25">
        <f t="shared" si="203"/>
        <v>0</v>
      </c>
      <c r="Y843" s="25">
        <f ca="1">OFFSET('Cost Study'!$A$7,'Operations Support'!$C843,'Operations Support'!$B843)*$H843</f>
        <v>0</v>
      </c>
      <c r="Z843" s="26">
        <f ca="1">Y843*'Cost Study'!$A$31</f>
        <v>0</v>
      </c>
      <c r="AA843" s="26">
        <f ca="1">IF(A843=10298,1.51,1)*IF($B843&lt;3,$D843*'Cost Study'!$A$32*OFFSET('Cost Study'!$A$7,'Operations Support'!$C843,'Operations Support'!$B843),0)</f>
        <v>0</v>
      </c>
      <c r="AB843" s="27">
        <f ca="1">AA843*'Cost Study'!$A$31</f>
        <v>0</v>
      </c>
      <c r="AC843" s="26">
        <f ca="1">Y843*'Cost Study'!$A$31</f>
        <v>0</v>
      </c>
      <c r="AD843" s="27">
        <f ca="1">AA843*'Cost Study'!$A$31</f>
        <v>0</v>
      </c>
      <c r="AE843" s="363">
        <f t="shared" ca="1" si="204"/>
        <v>0</v>
      </c>
      <c r="AF843" s="363">
        <f t="shared" ca="1" si="205"/>
        <v>0</v>
      </c>
      <c r="AH843" s="704">
        <f>IFERROR($H843/SUMIF($A:$A,$A843,$H:$H)*SUMIF(Summary!$A$111:$A$187,$A843,Summary!$P$111:$P$187),0)</f>
        <v>0</v>
      </c>
      <c r="AI843" s="705">
        <f t="shared" ca="1" si="206"/>
        <v>0</v>
      </c>
      <c r="AJ843" s="704">
        <f>IFERROR(H843/SUMIF(A:A,A843,H:H)*SUMIF(Summary!$A$111:$A$187,'Operations Support'!A843,Summary!$Q$111:$Q$187),0)</f>
        <v>0</v>
      </c>
      <c r="AK843" s="704">
        <f t="shared" ca="1" si="207"/>
        <v>0</v>
      </c>
      <c r="AM843" s="704">
        <f>IFERROR($H843/SUMIF($A:$A,$A843,$H:$H)*SUMIF(Summary!$A$232:$A$268,$A843,Summary!$P$232:$P$268),0)</f>
        <v>0</v>
      </c>
      <c r="AN843" s="704">
        <f>IFERROR($H843/SUMIF($A:$A,$A843,$H:$H)*(SUMIF(Summary!$A$232:$A$268,$A843,Summary!$L$232:$L$268)+SUMIF(Summary!$A$283:$A$319,$A843,Summary!$L$283:$L$319))-AM843,0)</f>
        <v>0</v>
      </c>
      <c r="AO843" s="704">
        <f>IFERROR($H843/SUMIF($A:$A,$A843,$H:$H)*SUMIF(Summary!$A$232:$A$268,$A843,Summary!$Q$232:$Q$268),0)</f>
        <v>0</v>
      </c>
      <c r="AP843" s="704">
        <f>IFERROR($H843/SUMIF($A:$A,$A843,$H:$H)*(SUMIF(Summary!$A$232:$A$268,$A843,Summary!$L$232:$L$268)+SUMIF(Summary!$A$283:$A$319,$A843,Summary!$L$283:$L$319))-AO843,0)</f>
        <v>0</v>
      </c>
      <c r="AQ843" s="292"/>
      <c r="AR843" s="704">
        <f t="shared" ca="1" si="208"/>
        <v>0</v>
      </c>
      <c r="AS843" s="704">
        <f t="shared" ca="1" si="209"/>
        <v>0</v>
      </c>
    </row>
    <row r="844" spans="1:45" x14ac:dyDescent="0.2">
      <c r="A844" s="401">
        <v>3606</v>
      </c>
      <c r="B844" s="405">
        <v>5</v>
      </c>
      <c r="C844" s="403" t="s">
        <v>267</v>
      </c>
      <c r="D844" s="400">
        <f t="shared" si="195"/>
        <v>0</v>
      </c>
      <c r="E844" s="400">
        <f t="shared" si="196"/>
        <v>0</v>
      </c>
      <c r="F844" s="400">
        <f t="shared" si="197"/>
        <v>0</v>
      </c>
      <c r="G844" s="400">
        <f t="shared" si="198"/>
        <v>0</v>
      </c>
      <c r="H844" s="25">
        <f t="shared" si="199"/>
        <v>0</v>
      </c>
      <c r="I844" s="119">
        <v>0</v>
      </c>
      <c r="J844" s="119">
        <v>0</v>
      </c>
      <c r="K844" s="119">
        <v>0</v>
      </c>
      <c r="L844" s="119">
        <v>0</v>
      </c>
      <c r="M844" s="25">
        <f t="shared" si="200"/>
        <v>0</v>
      </c>
      <c r="N844" s="119">
        <v>0</v>
      </c>
      <c r="O844" s="119">
        <v>0</v>
      </c>
      <c r="P844" s="119">
        <v>0</v>
      </c>
      <c r="Q844" s="119">
        <v>0</v>
      </c>
      <c r="R844" s="25">
        <f t="shared" si="201"/>
        <v>0</v>
      </c>
      <c r="S844" s="119">
        <v>0</v>
      </c>
      <c r="T844" s="119">
        <v>0</v>
      </c>
      <c r="U844" s="119">
        <v>0</v>
      </c>
      <c r="V844" s="119">
        <v>0</v>
      </c>
      <c r="W844" s="25">
        <f t="shared" si="202"/>
        <v>0</v>
      </c>
      <c r="X844" s="25">
        <f t="shared" si="203"/>
        <v>0</v>
      </c>
      <c r="Y844" s="25">
        <f ca="1">OFFSET('Cost Study'!$A$7,'Operations Support'!$C844,'Operations Support'!$B844)*$H844</f>
        <v>0</v>
      </c>
      <c r="Z844" s="26">
        <f ca="1">Y844*'Cost Study'!$A$31</f>
        <v>0</v>
      </c>
      <c r="AA844" s="26">
        <f ca="1">IF(A844=10298,1.51,1)*IF($B844&lt;3,$D844*'Cost Study'!$A$32*OFFSET('Cost Study'!$A$7,'Operations Support'!$C844,'Operations Support'!$B844),0)</f>
        <v>0</v>
      </c>
      <c r="AB844" s="27">
        <f ca="1">AA844*'Cost Study'!$A$31</f>
        <v>0</v>
      </c>
      <c r="AC844" s="26">
        <f ca="1">Y844*'Cost Study'!$A$31</f>
        <v>0</v>
      </c>
      <c r="AD844" s="27">
        <f ca="1">AA844*'Cost Study'!$A$31</f>
        <v>0</v>
      </c>
      <c r="AE844" s="363">
        <f t="shared" ca="1" si="204"/>
        <v>0</v>
      </c>
      <c r="AF844" s="363">
        <f t="shared" ca="1" si="205"/>
        <v>0</v>
      </c>
      <c r="AH844" s="704">
        <f>IFERROR($H844/SUMIF($A:$A,$A844,$H:$H)*SUMIF(Summary!$A$111:$A$187,$A844,Summary!$P$111:$P$187),0)</f>
        <v>0</v>
      </c>
      <c r="AI844" s="705">
        <f t="shared" ca="1" si="206"/>
        <v>0</v>
      </c>
      <c r="AJ844" s="704">
        <f>IFERROR(H844/SUMIF(A:A,A844,H:H)*SUMIF(Summary!$A$111:$A$187,'Operations Support'!A844,Summary!$Q$111:$Q$187),0)</f>
        <v>0</v>
      </c>
      <c r="AK844" s="704">
        <f t="shared" ca="1" si="207"/>
        <v>0</v>
      </c>
      <c r="AM844" s="704">
        <f>IFERROR($H844/SUMIF($A:$A,$A844,$H:$H)*SUMIF(Summary!$A$232:$A$268,$A844,Summary!$P$232:$P$268),0)</f>
        <v>0</v>
      </c>
      <c r="AN844" s="704">
        <f>IFERROR($H844/SUMIF($A:$A,$A844,$H:$H)*(SUMIF(Summary!$A$232:$A$268,$A844,Summary!$L$232:$L$268)+SUMIF(Summary!$A$283:$A$319,$A844,Summary!$L$283:$L$319))-AM844,0)</f>
        <v>0</v>
      </c>
      <c r="AO844" s="704">
        <f>IFERROR($H844/SUMIF($A:$A,$A844,$H:$H)*SUMIF(Summary!$A$232:$A$268,$A844,Summary!$Q$232:$Q$268),0)</f>
        <v>0</v>
      </c>
      <c r="AP844" s="704">
        <f>IFERROR($H844/SUMIF($A:$A,$A844,$H:$H)*(SUMIF(Summary!$A$232:$A$268,$A844,Summary!$L$232:$L$268)+SUMIF(Summary!$A$283:$A$319,$A844,Summary!$L$283:$L$319))-AO844,0)</f>
        <v>0</v>
      </c>
      <c r="AQ844" s="292"/>
      <c r="AR844" s="704">
        <f t="shared" ca="1" si="208"/>
        <v>0</v>
      </c>
      <c r="AS844" s="704">
        <f t="shared" ca="1" si="209"/>
        <v>0</v>
      </c>
    </row>
    <row r="845" spans="1:45" x14ac:dyDescent="0.2">
      <c r="A845" s="401">
        <v>3615</v>
      </c>
      <c r="B845" s="404">
        <v>1</v>
      </c>
      <c r="C845" s="403" t="s">
        <v>247</v>
      </c>
      <c r="D845" s="400">
        <f t="shared" si="195"/>
        <v>64146</v>
      </c>
      <c r="E845" s="400">
        <f t="shared" si="196"/>
        <v>0</v>
      </c>
      <c r="F845" s="400">
        <f t="shared" si="197"/>
        <v>209031</v>
      </c>
      <c r="G845" s="400">
        <f t="shared" si="198"/>
        <v>0</v>
      </c>
      <c r="H845" s="25">
        <f t="shared" si="199"/>
        <v>273177</v>
      </c>
      <c r="I845" s="119">
        <v>28282</v>
      </c>
      <c r="J845" s="119">
        <v>0</v>
      </c>
      <c r="K845" s="119">
        <v>83994</v>
      </c>
      <c r="L845" s="119">
        <v>0</v>
      </c>
      <c r="M845" s="25">
        <f t="shared" si="200"/>
        <v>112276</v>
      </c>
      <c r="N845" s="119">
        <v>30851</v>
      </c>
      <c r="O845" s="119">
        <v>0</v>
      </c>
      <c r="P845" s="119">
        <v>112691</v>
      </c>
      <c r="Q845" s="119">
        <v>0</v>
      </c>
      <c r="R845" s="25">
        <f t="shared" si="201"/>
        <v>143542</v>
      </c>
      <c r="S845" s="119">
        <v>5013</v>
      </c>
      <c r="T845" s="119">
        <v>0</v>
      </c>
      <c r="U845" s="119">
        <v>12346</v>
      </c>
      <c r="V845" s="119">
        <v>0</v>
      </c>
      <c r="W845" s="25">
        <f t="shared" si="202"/>
        <v>17359</v>
      </c>
      <c r="X845" s="25">
        <f t="shared" si="203"/>
        <v>9105.9</v>
      </c>
      <c r="Y845" s="25">
        <f ca="1">OFFSET('Cost Study'!$A$7,'Operations Support'!$C845,'Operations Support'!$B845)*$H845</f>
        <v>273177</v>
      </c>
      <c r="Z845" s="26">
        <f ca="1">Y845*'Cost Study'!$A$31</f>
        <v>15204739.468832694</v>
      </c>
      <c r="AA845" s="26">
        <f ca="1">IF(A845=10298,1.51,1)*IF($B845&lt;3,$D845*'Cost Study'!$A$32*OFFSET('Cost Study'!$A$7,'Operations Support'!$C845,'Operations Support'!$B845),0)</f>
        <v>6414.6</v>
      </c>
      <c r="AB845" s="27">
        <f ca="1">AA845*'Cost Study'!$A$31</f>
        <v>357029.77116219228</v>
      </c>
      <c r="AC845" s="26">
        <f ca="1">Y845*'Cost Study'!$A$31</f>
        <v>15204739.468832694</v>
      </c>
      <c r="AD845" s="27">
        <f ca="1">AA845*'Cost Study'!$A$31</f>
        <v>357029.77116219228</v>
      </c>
      <c r="AE845" s="363">
        <f t="shared" ca="1" si="204"/>
        <v>15561769.239994885</v>
      </c>
      <c r="AF845" s="363">
        <f t="shared" ca="1" si="205"/>
        <v>15561769.239994885</v>
      </c>
      <c r="AH845" s="704">
        <f>IFERROR($H845/SUMIF($A:$A,$A845,$H:$H)*SUMIF(Summary!$A$111:$A$187,$A845,Summary!$P$111:$P$187),0)</f>
        <v>7264335.6158069568</v>
      </c>
      <c r="AI845" s="705">
        <f t="shared" ca="1" si="206"/>
        <v>8297433.6241879286</v>
      </c>
      <c r="AJ845" s="704">
        <f>IFERROR(H845/SUMIF(A:A,A845,H:H)*SUMIF(Summary!$A$111:$A$187,'Operations Support'!A845,Summary!$Q$111:$Q$187),0)</f>
        <v>7264493.8442733102</v>
      </c>
      <c r="AK845" s="704">
        <f t="shared" ca="1" si="207"/>
        <v>8297275.3957215752</v>
      </c>
      <c r="AM845" s="704">
        <f>IFERROR($H845/SUMIF($A:$A,$A845,$H:$H)*SUMIF(Summary!$A$232:$A$268,$A845,Summary!$P$232:$P$268),0)</f>
        <v>1353017.280287531</v>
      </c>
      <c r="AN845" s="704">
        <f>IFERROR($H845/SUMIF($A:$A,$A845,$H:$H)*(SUMIF(Summary!$A$232:$A$268,$A845,Summary!$L$232:$L$268)+SUMIF(Summary!$A$283:$A$319,$A845,Summary!$L$283:$L$319))-AM845,0)</f>
        <v>4518684.2152427966</v>
      </c>
      <c r="AO845" s="704">
        <f>IFERROR($H845/SUMIF($A:$A,$A845,$H:$H)*SUMIF(Summary!$A$232:$A$268,$A845,Summary!$Q$232:$Q$268),0)</f>
        <v>1353046.7510967739</v>
      </c>
      <c r="AP845" s="704">
        <f>IFERROR($H845/SUMIF($A:$A,$A845,$H:$H)*(SUMIF(Summary!$A$232:$A$268,$A845,Summary!$L$232:$L$268)+SUMIF(Summary!$A$283:$A$319,$A845,Summary!$L$283:$L$319))-AO845,0)</f>
        <v>4518654.7444335539</v>
      </c>
      <c r="AQ845" s="292"/>
      <c r="AR845" s="704">
        <f t="shared" ca="1" si="208"/>
        <v>12816117.839430725</v>
      </c>
      <c r="AS845" s="704">
        <f t="shared" ca="1" si="209"/>
        <v>12815930.140155129</v>
      </c>
    </row>
    <row r="846" spans="1:45" x14ac:dyDescent="0.2">
      <c r="A846" s="401">
        <v>3615</v>
      </c>
      <c r="B846" s="405">
        <v>1</v>
      </c>
      <c r="C846" s="403" t="s">
        <v>248</v>
      </c>
      <c r="D846" s="400">
        <f t="shared" si="195"/>
        <v>13057</v>
      </c>
      <c r="E846" s="400">
        <f t="shared" si="196"/>
        <v>0</v>
      </c>
      <c r="F846" s="400">
        <f t="shared" si="197"/>
        <v>81078</v>
      </c>
      <c r="G846" s="400">
        <f t="shared" si="198"/>
        <v>0</v>
      </c>
      <c r="H846" s="25">
        <f t="shared" si="199"/>
        <v>94135</v>
      </c>
      <c r="I846" s="119">
        <v>6433</v>
      </c>
      <c r="J846" s="119">
        <v>0</v>
      </c>
      <c r="K846" s="119">
        <v>36109</v>
      </c>
      <c r="L846" s="119">
        <v>0</v>
      </c>
      <c r="M846" s="25">
        <f t="shared" si="200"/>
        <v>42542</v>
      </c>
      <c r="N846" s="119">
        <v>6334</v>
      </c>
      <c r="O846" s="119">
        <v>0</v>
      </c>
      <c r="P846" s="119">
        <v>38054</v>
      </c>
      <c r="Q846" s="119">
        <v>0</v>
      </c>
      <c r="R846" s="25">
        <f t="shared" si="201"/>
        <v>44388</v>
      </c>
      <c r="S846" s="119">
        <v>290</v>
      </c>
      <c r="T846" s="119">
        <v>0</v>
      </c>
      <c r="U846" s="119">
        <v>6915</v>
      </c>
      <c r="V846" s="119">
        <v>0</v>
      </c>
      <c r="W846" s="25">
        <f t="shared" si="202"/>
        <v>7205</v>
      </c>
      <c r="X846" s="25">
        <f t="shared" si="203"/>
        <v>3137.8333333333335</v>
      </c>
      <c r="Y846" s="25">
        <f ca="1">OFFSET('Cost Study'!$A$7,'Operations Support'!$C846,'Operations Support'!$B846)*$H846</f>
        <v>129906.29999999999</v>
      </c>
      <c r="Z846" s="26">
        <f ca="1">Y846*'Cost Study'!$A$31</f>
        <v>7230445.6336368741</v>
      </c>
      <c r="AA846" s="26">
        <f ca="1">IF(A846=10298,1.51,1)*IF($B846&lt;3,$D846*'Cost Study'!$A$32*OFFSET('Cost Study'!$A$7,'Operations Support'!$C846,'Operations Support'!$B846),0)</f>
        <v>1801.866</v>
      </c>
      <c r="AB846" s="27">
        <f ca="1">AA846*'Cost Study'!$A$31</f>
        <v>100289.93322185869</v>
      </c>
      <c r="AC846" s="26">
        <f ca="1">Y846*'Cost Study'!$A$31</f>
        <v>7230445.6336368741</v>
      </c>
      <c r="AD846" s="27">
        <f ca="1">AA846*'Cost Study'!$A$31</f>
        <v>100289.93322185869</v>
      </c>
      <c r="AE846" s="363">
        <f t="shared" ca="1" si="204"/>
        <v>7330735.5668587331</v>
      </c>
      <c r="AF846" s="363">
        <f t="shared" ca="1" si="205"/>
        <v>7330735.5668587331</v>
      </c>
      <c r="AH846" s="704">
        <f>IFERROR($H846/SUMIF($A:$A,$A846,$H:$H)*SUMIF(Summary!$A$111:$A$187,$A846,Summary!$P$111:$P$187),0)</f>
        <v>2503242.3417563988</v>
      </c>
      <c r="AI846" s="705">
        <f t="shared" ca="1" si="206"/>
        <v>4827493.2251023343</v>
      </c>
      <c r="AJ846" s="704">
        <f>IFERROR(H846/SUMIF(A:A,A846,H:H)*SUMIF(Summary!$A$111:$A$187,'Operations Support'!A846,Summary!$Q$111:$Q$187),0)</f>
        <v>2503296.8662466751</v>
      </c>
      <c r="AK846" s="704">
        <f t="shared" ca="1" si="207"/>
        <v>4827438.7006120579</v>
      </c>
      <c r="AM846" s="704">
        <f>IFERROR($H846/SUMIF($A:$A,$A846,$H:$H)*SUMIF(Summary!$A$232:$A$268,$A846,Summary!$P$232:$P$268),0)</f>
        <v>466240.86830101628</v>
      </c>
      <c r="AN846" s="704">
        <f>IFERROR($H846/SUMIF($A:$A,$A846,$H:$H)*(SUMIF(Summary!$A$232:$A$268,$A846,Summary!$L$232:$L$268)+SUMIF(Summary!$A$283:$A$319,$A846,Summary!$L$283:$L$319))-AM846,0)</f>
        <v>1557108.90229368</v>
      </c>
      <c r="AO846" s="704">
        <f>IFERROR($H846/SUMIF($A:$A,$A846,$H:$H)*SUMIF(Summary!$A$232:$A$268,$A846,Summary!$Q$232:$Q$268),0)</f>
        <v>466251.02374831995</v>
      </c>
      <c r="AP846" s="704">
        <f>IFERROR($H846/SUMIF($A:$A,$A846,$H:$H)*(SUMIF(Summary!$A$232:$A$268,$A846,Summary!$L$232:$L$268)+SUMIF(Summary!$A$283:$A$319,$A846,Summary!$L$283:$L$319))-AO846,0)</f>
        <v>1557098.7468463765</v>
      </c>
      <c r="AQ846" s="292"/>
      <c r="AR846" s="704">
        <f t="shared" ca="1" si="208"/>
        <v>6384602.1273960145</v>
      </c>
      <c r="AS846" s="704">
        <f t="shared" ca="1" si="209"/>
        <v>6384537.4474584348</v>
      </c>
    </row>
    <row r="847" spans="1:45" s="15" customFormat="1" x14ac:dyDescent="0.2">
      <c r="A847" s="401">
        <v>3615</v>
      </c>
      <c r="B847" s="405">
        <v>1</v>
      </c>
      <c r="C847" s="403" t="s">
        <v>249</v>
      </c>
      <c r="D847" s="400">
        <f t="shared" si="195"/>
        <v>12712</v>
      </c>
      <c r="E847" s="400">
        <f t="shared" si="196"/>
        <v>0</v>
      </c>
      <c r="F847" s="400">
        <f t="shared" si="197"/>
        <v>30961</v>
      </c>
      <c r="G847" s="400">
        <f t="shared" si="198"/>
        <v>0</v>
      </c>
      <c r="H847" s="25">
        <f t="shared" si="199"/>
        <v>43673</v>
      </c>
      <c r="I847" s="119">
        <v>5312</v>
      </c>
      <c r="J847" s="119">
        <v>0</v>
      </c>
      <c r="K847" s="119">
        <v>13264</v>
      </c>
      <c r="L847" s="119">
        <v>0</v>
      </c>
      <c r="M847" s="25">
        <f t="shared" si="200"/>
        <v>18576</v>
      </c>
      <c r="N847" s="119">
        <v>7118</v>
      </c>
      <c r="O847" s="119">
        <v>0</v>
      </c>
      <c r="P847" s="119">
        <v>16571</v>
      </c>
      <c r="Q847" s="119">
        <v>0</v>
      </c>
      <c r="R847" s="25">
        <f t="shared" si="201"/>
        <v>23689</v>
      </c>
      <c r="S847" s="119">
        <v>282</v>
      </c>
      <c r="T847" s="119">
        <v>0</v>
      </c>
      <c r="U847" s="119">
        <v>1126</v>
      </c>
      <c r="V847" s="119">
        <v>0</v>
      </c>
      <c r="W847" s="25">
        <f t="shared" si="202"/>
        <v>1408</v>
      </c>
      <c r="X847" s="25">
        <f t="shared" si="203"/>
        <v>1455.7666666666667</v>
      </c>
      <c r="Y847" s="25">
        <f ca="1">OFFSET('Cost Study'!$A$7,'Operations Support'!$C847,'Operations Support'!$B847)*$H847</f>
        <v>60705.469999999994</v>
      </c>
      <c r="Z847" s="26">
        <f ca="1">Y847*'Cost Study'!$A$31</f>
        <v>3378801.4938411321</v>
      </c>
      <c r="AA847" s="26">
        <f ca="1">IF(A847=10298,1.51,1)*IF($B847&lt;3,$D847*'Cost Study'!$A$32*OFFSET('Cost Study'!$A$7,'Operations Support'!$C847,'Operations Support'!$B847),0)</f>
        <v>1766.9679999999998</v>
      </c>
      <c r="AB847" s="27">
        <f ca="1">AA847*'Cost Study'!$A$31</f>
        <v>98347.54788933316</v>
      </c>
      <c r="AC847" s="26">
        <f ca="1">Y847*'Cost Study'!$A$31</f>
        <v>3378801.4938411321</v>
      </c>
      <c r="AD847" s="27">
        <f ca="1">AA847*'Cost Study'!$A$31</f>
        <v>98347.54788933316</v>
      </c>
      <c r="AE847" s="363">
        <f t="shared" ca="1" si="204"/>
        <v>3477149.0417304654</v>
      </c>
      <c r="AF847" s="363">
        <f t="shared" ca="1" si="205"/>
        <v>3477149.0417304654</v>
      </c>
      <c r="AH847" s="704">
        <f>IFERROR($H847/SUMIF($A:$A,$A847,$H:$H)*SUMIF(Summary!$A$111:$A$187,$A847,Summary!$P$111:$P$187),0)</f>
        <v>1161354.4674300442</v>
      </c>
      <c r="AI847" s="705">
        <f t="shared" ca="1" si="206"/>
        <v>2315794.5743004214</v>
      </c>
      <c r="AJ847" s="704">
        <f>IFERROR(H847/SUMIF(A:A,A847,H:H)*SUMIF(Summary!$A$111:$A$187,'Operations Support'!A847,Summary!$Q$111:$Q$187),0)</f>
        <v>1161379.7635267547</v>
      </c>
      <c r="AK847" s="704">
        <f t="shared" ca="1" si="207"/>
        <v>2315769.2782037109</v>
      </c>
      <c r="AL847" s="1"/>
      <c r="AM847" s="704">
        <f>IFERROR($H847/SUMIF($A:$A,$A847,$H:$H)*SUMIF(Summary!$A$232:$A$268,$A847,Summary!$P$232:$P$268),0)</f>
        <v>216307.82855803141</v>
      </c>
      <c r="AN847" s="704">
        <f>IFERROR($H847/SUMIF($A:$A,$A847,$H:$H)*(SUMIF(Summary!$A$232:$A$268,$A847,Summary!$L$232:$L$268)+SUMIF(Summary!$A$283:$A$319,$A847,Summary!$L$283:$L$319))-AM847,0)</f>
        <v>722405.23811411159</v>
      </c>
      <c r="AO847" s="704">
        <f>IFERROR($H847/SUMIF($A:$A,$A847,$H:$H)*SUMIF(Summary!$A$232:$A$268,$A847,Summary!$Q$232:$Q$268),0)</f>
        <v>216312.54007712731</v>
      </c>
      <c r="AP847" s="704">
        <f>IFERROR($H847/SUMIF($A:$A,$A847,$H:$H)*(SUMIF(Summary!$A$232:$A$268,$A847,Summary!$L$232:$L$268)+SUMIF(Summary!$A$283:$A$319,$A847,Summary!$L$283:$L$319))-AO847,0)</f>
        <v>722400.52659501566</v>
      </c>
      <c r="AQ847" s="292"/>
      <c r="AR847" s="704">
        <f t="shared" ca="1" si="208"/>
        <v>3038199.812414533</v>
      </c>
      <c r="AS847" s="704">
        <f t="shared" ca="1" si="209"/>
        <v>3038169.8047987265</v>
      </c>
    </row>
    <row r="848" spans="1:45" x14ac:dyDescent="0.2">
      <c r="A848" s="401">
        <v>3615</v>
      </c>
      <c r="B848" s="405">
        <v>1</v>
      </c>
      <c r="C848" s="403" t="s">
        <v>250</v>
      </c>
      <c r="D848" s="400">
        <f t="shared" si="195"/>
        <v>720</v>
      </c>
      <c r="E848" s="400">
        <f t="shared" si="196"/>
        <v>0</v>
      </c>
      <c r="F848" s="400">
        <f t="shared" si="197"/>
        <v>1524</v>
      </c>
      <c r="G848" s="400">
        <f t="shared" si="198"/>
        <v>0</v>
      </c>
      <c r="H848" s="25">
        <f t="shared" si="199"/>
        <v>2244</v>
      </c>
      <c r="I848" s="119">
        <v>342</v>
      </c>
      <c r="J848" s="119">
        <v>0</v>
      </c>
      <c r="K848" s="119">
        <v>654</v>
      </c>
      <c r="L848" s="119">
        <v>0</v>
      </c>
      <c r="M848" s="25">
        <f t="shared" si="200"/>
        <v>996</v>
      </c>
      <c r="N848" s="119">
        <v>285</v>
      </c>
      <c r="O848" s="119">
        <v>0</v>
      </c>
      <c r="P848" s="119">
        <v>804</v>
      </c>
      <c r="Q848" s="119">
        <v>0</v>
      </c>
      <c r="R848" s="25">
        <f t="shared" si="201"/>
        <v>1089</v>
      </c>
      <c r="S848" s="119">
        <v>93</v>
      </c>
      <c r="T848" s="119">
        <v>0</v>
      </c>
      <c r="U848" s="119">
        <v>66</v>
      </c>
      <c r="V848" s="119">
        <v>0</v>
      </c>
      <c r="W848" s="25">
        <f t="shared" si="202"/>
        <v>159</v>
      </c>
      <c r="X848" s="25">
        <f t="shared" si="203"/>
        <v>74.8</v>
      </c>
      <c r="Y848" s="25">
        <f ca="1">OFFSET('Cost Study'!$A$7,'Operations Support'!$C848,'Operations Support'!$B848)*$H848</f>
        <v>3141.6</v>
      </c>
      <c r="Z848" s="26">
        <f ca="1">Y848*'Cost Study'!$A$31</f>
        <v>174858.09389254876</v>
      </c>
      <c r="AA848" s="26">
        <f ca="1">IF(A848=10298,1.51,1)*IF($B848&lt;3,$D848*'Cost Study'!$A$32*OFFSET('Cost Study'!$A$7,'Operations Support'!$C848,'Operations Support'!$B848),0)</f>
        <v>100.8</v>
      </c>
      <c r="AB848" s="27">
        <f ca="1">AA848*'Cost Study'!$A$31</f>
        <v>5610.4201248946119</v>
      </c>
      <c r="AC848" s="26">
        <f ca="1">Y848*'Cost Study'!$A$31</f>
        <v>174858.09389254876</v>
      </c>
      <c r="AD848" s="27">
        <f ca="1">AA848*'Cost Study'!$A$31</f>
        <v>5610.4201248946119</v>
      </c>
      <c r="AE848" s="363">
        <f t="shared" ca="1" si="204"/>
        <v>180468.51401744338</v>
      </c>
      <c r="AF848" s="363">
        <f t="shared" ca="1" si="205"/>
        <v>180468.51401744338</v>
      </c>
      <c r="AH848" s="704">
        <f>IFERROR($H848/SUMIF($A:$A,$A848,$H:$H)*SUMIF(Summary!$A$111:$A$187,$A848,Summary!$P$111:$P$187),0)</f>
        <v>59672.553406292653</v>
      </c>
      <c r="AI848" s="705">
        <f t="shared" ca="1" si="206"/>
        <v>120795.96061115072</v>
      </c>
      <c r="AJ848" s="704">
        <f>IFERROR(H848/SUMIF(A:A,A848,H:H)*SUMIF(Summary!$A$111:$A$187,'Operations Support'!A848,Summary!$Q$111:$Q$187),0)</f>
        <v>59673.853166808723</v>
      </c>
      <c r="AK848" s="704">
        <f t="shared" ca="1" si="207"/>
        <v>120794.66085063465</v>
      </c>
      <c r="AM848" s="704">
        <f>IFERROR($H848/SUMIF($A:$A,$A848,$H:$H)*SUMIF(Summary!$A$232:$A$268,$A848,Summary!$P$232:$P$268),0)</f>
        <v>11114.298703643497</v>
      </c>
      <c r="AN848" s="704">
        <f>IFERROR($H848/SUMIF($A:$A,$A848,$H:$H)*(SUMIF(Summary!$A$232:$A$268,$A848,Summary!$L$232:$L$268)+SUMIF(Summary!$A$283:$A$319,$A848,Summary!$L$283:$L$319))-AM848,0)</f>
        <v>37118.525274839514</v>
      </c>
      <c r="AO848" s="704">
        <f>IFERROR($H848/SUMIF($A:$A,$A848,$H:$H)*SUMIF(Summary!$A$232:$A$268,$A848,Summary!$Q$232:$Q$268),0)</f>
        <v>11114.540790261115</v>
      </c>
      <c r="AP848" s="704">
        <f>IFERROR($H848/SUMIF($A:$A,$A848,$H:$H)*(SUMIF(Summary!$A$232:$A$268,$A848,Summary!$L$232:$L$268)+SUMIF(Summary!$A$283:$A$319,$A848,Summary!$L$283:$L$319))-AO848,0)</f>
        <v>37118.283188221903</v>
      </c>
      <c r="AQ848" s="292"/>
      <c r="AR848" s="704">
        <f t="shared" ca="1" si="208"/>
        <v>157914.48588599023</v>
      </c>
      <c r="AS848" s="704">
        <f t="shared" ca="1" si="209"/>
        <v>157912.94403885654</v>
      </c>
    </row>
    <row r="849" spans="1:45" x14ac:dyDescent="0.2">
      <c r="A849" s="401">
        <v>3615</v>
      </c>
      <c r="B849" s="405">
        <v>1</v>
      </c>
      <c r="C849" s="403" t="s">
        <v>251</v>
      </c>
      <c r="D849" s="400">
        <f t="shared" si="195"/>
        <v>1267</v>
      </c>
      <c r="E849" s="400">
        <f t="shared" si="196"/>
        <v>0</v>
      </c>
      <c r="F849" s="400">
        <f t="shared" si="197"/>
        <v>1769</v>
      </c>
      <c r="G849" s="400">
        <f t="shared" si="198"/>
        <v>0</v>
      </c>
      <c r="H849" s="25">
        <f t="shared" si="199"/>
        <v>3036</v>
      </c>
      <c r="I849" s="119">
        <v>482</v>
      </c>
      <c r="J849" s="119">
        <v>0</v>
      </c>
      <c r="K849" s="119">
        <v>790</v>
      </c>
      <c r="L849" s="119">
        <v>0</v>
      </c>
      <c r="M849" s="25">
        <f t="shared" si="200"/>
        <v>1272</v>
      </c>
      <c r="N849" s="119">
        <v>776</v>
      </c>
      <c r="O849" s="119">
        <v>0</v>
      </c>
      <c r="P849" s="119">
        <v>880</v>
      </c>
      <c r="Q849" s="119">
        <v>0</v>
      </c>
      <c r="R849" s="25">
        <f t="shared" si="201"/>
        <v>1656</v>
      </c>
      <c r="S849" s="119">
        <v>9</v>
      </c>
      <c r="T849" s="119">
        <v>0</v>
      </c>
      <c r="U849" s="119">
        <v>99</v>
      </c>
      <c r="V849" s="119">
        <v>0</v>
      </c>
      <c r="W849" s="25">
        <f t="shared" si="202"/>
        <v>108</v>
      </c>
      <c r="X849" s="25">
        <f t="shared" si="203"/>
        <v>101.2</v>
      </c>
      <c r="Y849" s="25">
        <f ca="1">OFFSET('Cost Study'!$A$7,'Operations Support'!$C849,'Operations Support'!$B849)*$H849</f>
        <v>4979.04</v>
      </c>
      <c r="Z849" s="26">
        <f ca="1">Y849*'Cost Study'!$A$31</f>
        <v>277128.03788348485</v>
      </c>
      <c r="AA849" s="26">
        <f ca="1">IF(A849=10298,1.51,1)*IF($B849&lt;3,$D849*'Cost Study'!$A$32*OFFSET('Cost Study'!$A$7,'Operations Support'!$C849,'Operations Support'!$B849),0)</f>
        <v>207.78799999999998</v>
      </c>
      <c r="AB849" s="27">
        <f ca="1">AA849*'Cost Study'!$A$31</f>
        <v>11565.257707456365</v>
      </c>
      <c r="AC849" s="26">
        <f ca="1">Y849*'Cost Study'!$A$31</f>
        <v>277128.03788348485</v>
      </c>
      <c r="AD849" s="27">
        <f ca="1">AA849*'Cost Study'!$A$31</f>
        <v>11565.257707456365</v>
      </c>
      <c r="AE849" s="363">
        <f t="shared" ca="1" si="204"/>
        <v>288693.29559094121</v>
      </c>
      <c r="AF849" s="363">
        <f t="shared" ca="1" si="205"/>
        <v>288693.29559094121</v>
      </c>
      <c r="AH849" s="704">
        <f>IFERROR($H849/SUMIF($A:$A,$A849,$H:$H)*SUMIF(Summary!$A$111:$A$187,$A849,Summary!$P$111:$P$187),0)</f>
        <v>80733.454608513595</v>
      </c>
      <c r="AI849" s="705">
        <f t="shared" ca="1" si="206"/>
        <v>207959.84098242762</v>
      </c>
      <c r="AJ849" s="704">
        <f>IFERROR(H849/SUMIF(A:A,A849,H:H)*SUMIF(Summary!$A$111:$A$187,'Operations Support'!A849,Summary!$Q$111:$Q$187),0)</f>
        <v>80735.213108035343</v>
      </c>
      <c r="AK849" s="704">
        <f t="shared" ca="1" si="207"/>
        <v>207958.08248290588</v>
      </c>
      <c r="AM849" s="704">
        <f>IFERROR($H849/SUMIF($A:$A,$A849,$H:$H)*SUMIF(Summary!$A$232:$A$268,$A849,Summary!$P$232:$P$268),0)</f>
        <v>15036.992363752966</v>
      </c>
      <c r="AN849" s="704">
        <f>IFERROR($H849/SUMIF($A:$A,$A849,$H:$H)*(SUMIF(Summary!$A$232:$A$268,$A849,Summary!$L$232:$L$268)+SUMIF(Summary!$A$283:$A$319,$A849,Summary!$L$283:$L$319))-AM849,0)</f>
        <v>50219.181254194642</v>
      </c>
      <c r="AO849" s="704">
        <f>IFERROR($H849/SUMIF($A:$A,$A849,$H:$H)*SUMIF(Summary!$A$232:$A$268,$A849,Summary!$Q$232:$Q$268),0)</f>
        <v>15037.319892706215</v>
      </c>
      <c r="AP849" s="704">
        <f>IFERROR($H849/SUMIF($A:$A,$A849,$H:$H)*(SUMIF(Summary!$A$232:$A$268,$A849,Summary!$L$232:$L$268)+SUMIF(Summary!$A$283:$A$319,$A849,Summary!$L$283:$L$319))-AO849,0)</f>
        <v>50218.853725241395</v>
      </c>
      <c r="AQ849" s="292"/>
      <c r="AR849" s="704">
        <f t="shared" ca="1" si="208"/>
        <v>258179.02223662226</v>
      </c>
      <c r="AS849" s="704">
        <f t="shared" ca="1" si="209"/>
        <v>258176.93620814726</v>
      </c>
    </row>
    <row r="850" spans="1:45" x14ac:dyDescent="0.2">
      <c r="A850" s="401">
        <v>3615</v>
      </c>
      <c r="B850" s="405">
        <v>1</v>
      </c>
      <c r="C850" s="403" t="s">
        <v>252</v>
      </c>
      <c r="D850" s="400">
        <f t="shared" si="195"/>
        <v>2839</v>
      </c>
      <c r="E850" s="400">
        <f t="shared" si="196"/>
        <v>0</v>
      </c>
      <c r="F850" s="400">
        <f t="shared" si="197"/>
        <v>11005</v>
      </c>
      <c r="G850" s="400">
        <f t="shared" si="198"/>
        <v>0</v>
      </c>
      <c r="H850" s="25">
        <f t="shared" si="199"/>
        <v>13844</v>
      </c>
      <c r="I850" s="119">
        <v>1304</v>
      </c>
      <c r="J850" s="119">
        <v>0</v>
      </c>
      <c r="K850" s="119">
        <v>4811</v>
      </c>
      <c r="L850" s="119">
        <v>0</v>
      </c>
      <c r="M850" s="25">
        <f t="shared" si="200"/>
        <v>6115</v>
      </c>
      <c r="N850" s="119">
        <v>1337</v>
      </c>
      <c r="O850" s="119">
        <v>0</v>
      </c>
      <c r="P850" s="119">
        <v>5487</v>
      </c>
      <c r="Q850" s="119">
        <v>0</v>
      </c>
      <c r="R850" s="25">
        <f t="shared" si="201"/>
        <v>6824</v>
      </c>
      <c r="S850" s="119">
        <v>198</v>
      </c>
      <c r="T850" s="119">
        <v>0</v>
      </c>
      <c r="U850" s="119">
        <v>707</v>
      </c>
      <c r="V850" s="119">
        <v>0</v>
      </c>
      <c r="W850" s="25">
        <f t="shared" si="202"/>
        <v>905</v>
      </c>
      <c r="X850" s="25">
        <f t="shared" si="203"/>
        <v>461.46666666666664</v>
      </c>
      <c r="Y850" s="25">
        <f ca="1">OFFSET('Cost Study'!$A$7,'Operations Support'!$C850,'Operations Support'!$B850)*$H850</f>
        <v>25334.52</v>
      </c>
      <c r="Z850" s="26">
        <f ca="1">Y850*'Cost Study'!$A$31</f>
        <v>1410092.2704617565</v>
      </c>
      <c r="AA850" s="26">
        <f ca="1">IF(A850=10298,1.51,1)*IF($B850&lt;3,$D850*'Cost Study'!$A$32*OFFSET('Cost Study'!$A$7,'Operations Support'!$C850,'Operations Support'!$B850),0)</f>
        <v>519.53700000000003</v>
      </c>
      <c r="AB850" s="27">
        <f ca="1">AA850*'Cost Study'!$A$31</f>
        <v>28916.873416938219</v>
      </c>
      <c r="AC850" s="26">
        <f ca="1">Y850*'Cost Study'!$A$31</f>
        <v>1410092.2704617565</v>
      </c>
      <c r="AD850" s="27">
        <f ca="1">AA850*'Cost Study'!$A$31</f>
        <v>28916.873416938219</v>
      </c>
      <c r="AE850" s="363">
        <f t="shared" ca="1" si="204"/>
        <v>1439009.1438786946</v>
      </c>
      <c r="AF850" s="363">
        <f t="shared" ca="1" si="205"/>
        <v>1439009.1438786946</v>
      </c>
      <c r="AH850" s="704">
        <f>IFERROR($H850/SUMIF($A:$A,$A850,$H:$H)*SUMIF(Summary!$A$111:$A$187,$A850,Summary!$P$111:$P$187),0)</f>
        <v>368140.29828730639</v>
      </c>
      <c r="AI850" s="705">
        <f t="shared" ca="1" si="206"/>
        <v>1070868.8455913882</v>
      </c>
      <c r="AJ850" s="704">
        <f>IFERROR(H850/SUMIF(A:A,A850,H:H)*SUMIF(Summary!$A$111:$A$187,'Operations Support'!A850,Summary!$Q$111:$Q$187),0)</f>
        <v>368148.31695245102</v>
      </c>
      <c r="AK850" s="704">
        <f t="shared" ca="1" si="207"/>
        <v>1070860.8269262435</v>
      </c>
      <c r="AM850" s="704">
        <f>IFERROR($H850/SUMIF($A:$A,$A850,$H:$H)*SUMIF(Summary!$A$232:$A$268,$A850,Summary!$P$232:$P$268),0)</f>
        <v>68567.892715347843</v>
      </c>
      <c r="AN850" s="704">
        <f>IFERROR($H850/SUMIF($A:$A,$A850,$H:$H)*(SUMIF(Summary!$A$232:$A$268,$A850,Summary!$L$232:$L$268)+SUMIF(Summary!$A$283:$A$319,$A850,Summary!$L$283:$L$319))-AM850,0)</f>
        <v>228996.81992196004</v>
      </c>
      <c r="AO850" s="704">
        <f>IFERROR($H850/SUMIF($A:$A,$A850,$H:$H)*SUMIF(Summary!$A$232:$A$268,$A850,Summary!$Q$232:$Q$268),0)</f>
        <v>68569.386230113581</v>
      </c>
      <c r="AP850" s="704">
        <f>IFERROR($H850/SUMIF($A:$A,$A850,$H:$H)*(SUMIF(Summary!$A$232:$A$268,$A850,Summary!$L$232:$L$268)+SUMIF(Summary!$A$283:$A$319,$A850,Summary!$L$283:$L$319))-AO850,0)</f>
        <v>228995.32640719431</v>
      </c>
      <c r="AQ850" s="292"/>
      <c r="AR850" s="704">
        <f t="shared" ca="1" si="208"/>
        <v>1299865.6655133483</v>
      </c>
      <c r="AS850" s="704">
        <f t="shared" ca="1" si="209"/>
        <v>1299856.1533334379</v>
      </c>
    </row>
    <row r="851" spans="1:45" x14ac:dyDescent="0.2">
      <c r="A851" s="401">
        <v>3615</v>
      </c>
      <c r="B851" s="405">
        <v>1</v>
      </c>
      <c r="C851" s="403" t="s">
        <v>253</v>
      </c>
      <c r="D851" s="400">
        <f t="shared" si="195"/>
        <v>4413</v>
      </c>
      <c r="E851" s="400">
        <f t="shared" si="196"/>
        <v>0</v>
      </c>
      <c r="F851" s="400">
        <f t="shared" si="197"/>
        <v>9171</v>
      </c>
      <c r="G851" s="400">
        <f t="shared" si="198"/>
        <v>0</v>
      </c>
      <c r="H851" s="25">
        <f t="shared" si="199"/>
        <v>13584</v>
      </c>
      <c r="I851" s="119">
        <v>1902</v>
      </c>
      <c r="J851" s="119">
        <v>0</v>
      </c>
      <c r="K851" s="119">
        <v>4054</v>
      </c>
      <c r="L851" s="119">
        <v>0</v>
      </c>
      <c r="M851" s="25">
        <f t="shared" si="200"/>
        <v>5956</v>
      </c>
      <c r="N851" s="119">
        <v>2073</v>
      </c>
      <c r="O851" s="119">
        <v>0</v>
      </c>
      <c r="P851" s="119">
        <v>4589</v>
      </c>
      <c r="Q851" s="119">
        <v>0</v>
      </c>
      <c r="R851" s="25">
        <f t="shared" si="201"/>
        <v>6662</v>
      </c>
      <c r="S851" s="119">
        <v>438</v>
      </c>
      <c r="T851" s="119">
        <v>0</v>
      </c>
      <c r="U851" s="119">
        <v>528</v>
      </c>
      <c r="V851" s="119">
        <v>0</v>
      </c>
      <c r="W851" s="25">
        <f t="shared" si="202"/>
        <v>966</v>
      </c>
      <c r="X851" s="25">
        <f t="shared" si="203"/>
        <v>452.8</v>
      </c>
      <c r="Y851" s="25">
        <f ca="1">OFFSET('Cost Study'!$A$7,'Operations Support'!$C851,'Operations Support'!$B851)*$H851</f>
        <v>14127.36</v>
      </c>
      <c r="Z851" s="26">
        <f ca="1">Y851*'Cost Study'!$A$31</f>
        <v>786313.73864713451</v>
      </c>
      <c r="AA851" s="26">
        <f ca="1">IF(A851=10298,1.51,1)*IF($B851&lt;3,$D851*'Cost Study'!$A$32*OFFSET('Cost Study'!$A$7,'Operations Support'!$C851,'Operations Support'!$B851),0)</f>
        <v>458.95200000000006</v>
      </c>
      <c r="AB851" s="27">
        <f ca="1">AA851*'Cost Study'!$A$31</f>
        <v>25544.777154371353</v>
      </c>
      <c r="AC851" s="26">
        <f ca="1">Y851*'Cost Study'!$A$31</f>
        <v>786313.73864713451</v>
      </c>
      <c r="AD851" s="27">
        <f ca="1">AA851*'Cost Study'!$A$31</f>
        <v>25544.777154371353</v>
      </c>
      <c r="AE851" s="363">
        <f t="shared" ca="1" si="204"/>
        <v>811858.51580150588</v>
      </c>
      <c r="AF851" s="363">
        <f t="shared" ca="1" si="205"/>
        <v>811858.51580150588</v>
      </c>
      <c r="AH851" s="704">
        <f>IFERROR($H851/SUMIF($A:$A,$A851,$H:$H)*SUMIF(Summary!$A$111:$A$187,$A851,Summary!$P$111:$P$187),0)</f>
        <v>361226.36607445608</v>
      </c>
      <c r="AI851" s="705">
        <f t="shared" ca="1" si="206"/>
        <v>450632.14972704981</v>
      </c>
      <c r="AJ851" s="704">
        <f>IFERROR(H851/SUMIF(A:A,A851,H:H)*SUMIF(Summary!$A$111:$A$187,'Operations Support'!A851,Summary!$Q$111:$Q$187),0)</f>
        <v>361234.23414346244</v>
      </c>
      <c r="AK851" s="704">
        <f t="shared" ca="1" si="207"/>
        <v>450624.28165804344</v>
      </c>
      <c r="AM851" s="704">
        <f>IFERROR($H851/SUMIF($A:$A,$A851,$H:$H)*SUMIF(Summary!$A$232:$A$268,$A851,Summary!$P$232:$P$268),0)</f>
        <v>67280.139746119996</v>
      </c>
      <c r="AN851" s="704">
        <f>IFERROR($H851/SUMIF($A:$A,$A851,$H:$H)*(SUMIF(Summary!$A$232:$A$268,$A851,Summary!$L$232:$L$268)+SUMIF(Summary!$A$283:$A$319,$A851,Summary!$L$283:$L$319))-AM851,0)</f>
        <v>224696.09952469697</v>
      </c>
      <c r="AO851" s="704">
        <f>IFERROR($H851/SUMIF($A:$A,$A851,$H:$H)*SUMIF(Summary!$A$232:$A$268,$A851,Summary!$Q$232:$Q$268),0)</f>
        <v>67281.605211634131</v>
      </c>
      <c r="AP851" s="704">
        <f>IFERROR($H851/SUMIF($A:$A,$A851,$H:$H)*(SUMIF(Summary!$A$232:$A$268,$A851,Summary!$L$232:$L$268)+SUMIF(Summary!$A$283:$A$319,$A851,Summary!$L$283:$L$319))-AO851,0)</f>
        <v>224694.63405918283</v>
      </c>
      <c r="AQ851" s="292"/>
      <c r="AR851" s="704">
        <f t="shared" ca="1" si="208"/>
        <v>675328.24925174681</v>
      </c>
      <c r="AS851" s="704">
        <f t="shared" ca="1" si="209"/>
        <v>675318.91571722622</v>
      </c>
    </row>
    <row r="852" spans="1:45" x14ac:dyDescent="0.2">
      <c r="A852" s="401">
        <v>3615</v>
      </c>
      <c r="B852" s="405">
        <v>1</v>
      </c>
      <c r="C852" s="403" t="s">
        <v>254</v>
      </c>
      <c r="D852" s="400">
        <f t="shared" si="195"/>
        <v>0</v>
      </c>
      <c r="E852" s="400">
        <f t="shared" si="196"/>
        <v>0</v>
      </c>
      <c r="F852" s="400">
        <f t="shared" si="197"/>
        <v>0</v>
      </c>
      <c r="G852" s="400">
        <f t="shared" si="198"/>
        <v>0</v>
      </c>
      <c r="H852" s="25">
        <f t="shared" si="199"/>
        <v>0</v>
      </c>
      <c r="I852" s="119">
        <v>0</v>
      </c>
      <c r="J852" s="119">
        <v>0</v>
      </c>
      <c r="K852" s="119">
        <v>0</v>
      </c>
      <c r="L852" s="119">
        <v>0</v>
      </c>
      <c r="M852" s="25">
        <f t="shared" si="200"/>
        <v>0</v>
      </c>
      <c r="N852" s="119">
        <v>0</v>
      </c>
      <c r="O852" s="119">
        <v>0</v>
      </c>
      <c r="P852" s="119">
        <v>0</v>
      </c>
      <c r="Q852" s="119">
        <v>0</v>
      </c>
      <c r="R852" s="25">
        <f t="shared" si="201"/>
        <v>0</v>
      </c>
      <c r="S852" s="119">
        <v>0</v>
      </c>
      <c r="T852" s="119">
        <v>0</v>
      </c>
      <c r="U852" s="119">
        <v>0</v>
      </c>
      <c r="V852" s="119">
        <v>0</v>
      </c>
      <c r="W852" s="25">
        <f t="shared" si="202"/>
        <v>0</v>
      </c>
      <c r="X852" s="25">
        <f t="shared" si="203"/>
        <v>0</v>
      </c>
      <c r="Y852" s="25">
        <f ca="1">OFFSET('Cost Study'!$A$7,'Operations Support'!$C852,'Operations Support'!$B852)*$H852</f>
        <v>0</v>
      </c>
      <c r="Z852" s="26">
        <f ca="1">Y852*'Cost Study'!$A$31</f>
        <v>0</v>
      </c>
      <c r="AA852" s="26">
        <f ca="1">IF(A852=10298,1.51,1)*IF($B852&lt;3,$D852*'Cost Study'!$A$32*OFFSET('Cost Study'!$A$7,'Operations Support'!$C852,'Operations Support'!$B852),0)</f>
        <v>0</v>
      </c>
      <c r="AB852" s="27">
        <f ca="1">AA852*'Cost Study'!$A$31</f>
        <v>0</v>
      </c>
      <c r="AC852" s="26">
        <f ca="1">Y852*'Cost Study'!$A$31</f>
        <v>0</v>
      </c>
      <c r="AD852" s="27">
        <f ca="1">AA852*'Cost Study'!$A$31</f>
        <v>0</v>
      </c>
      <c r="AE852" s="363">
        <f t="shared" ca="1" si="204"/>
        <v>0</v>
      </c>
      <c r="AF852" s="363">
        <f t="shared" ca="1" si="205"/>
        <v>0</v>
      </c>
      <c r="AH852" s="704">
        <f>IFERROR($H852/SUMIF($A:$A,$A852,$H:$H)*SUMIF(Summary!$A$111:$A$187,$A852,Summary!$P$111:$P$187),0)</f>
        <v>0</v>
      </c>
      <c r="AI852" s="705">
        <f t="shared" ca="1" si="206"/>
        <v>0</v>
      </c>
      <c r="AJ852" s="704">
        <f>IFERROR(H852/SUMIF(A:A,A852,H:H)*SUMIF(Summary!$A$111:$A$187,'Operations Support'!A852,Summary!$Q$111:$Q$187),0)</f>
        <v>0</v>
      </c>
      <c r="AK852" s="704">
        <f t="shared" ca="1" si="207"/>
        <v>0</v>
      </c>
      <c r="AM852" s="704">
        <f>IFERROR($H852/SUMIF($A:$A,$A852,$H:$H)*SUMIF(Summary!$A$232:$A$268,$A852,Summary!$P$232:$P$268),0)</f>
        <v>0</v>
      </c>
      <c r="AN852" s="704">
        <f>IFERROR($H852/SUMIF($A:$A,$A852,$H:$H)*(SUMIF(Summary!$A$232:$A$268,$A852,Summary!$L$232:$L$268)+SUMIF(Summary!$A$283:$A$319,$A852,Summary!$L$283:$L$319))-AM852,0)</f>
        <v>0</v>
      </c>
      <c r="AO852" s="704">
        <f>IFERROR($H852/SUMIF($A:$A,$A852,$H:$H)*SUMIF(Summary!$A$232:$A$268,$A852,Summary!$Q$232:$Q$268),0)</f>
        <v>0</v>
      </c>
      <c r="AP852" s="704">
        <f>IFERROR($H852/SUMIF($A:$A,$A852,$H:$H)*(SUMIF(Summary!$A$232:$A$268,$A852,Summary!$L$232:$L$268)+SUMIF(Summary!$A$283:$A$319,$A852,Summary!$L$283:$L$319))-AO852,0)</f>
        <v>0</v>
      </c>
      <c r="AQ852" s="292"/>
      <c r="AR852" s="704">
        <f t="shared" ca="1" si="208"/>
        <v>0</v>
      </c>
      <c r="AS852" s="704">
        <f t="shared" ca="1" si="209"/>
        <v>0</v>
      </c>
    </row>
    <row r="853" spans="1:45" x14ac:dyDescent="0.2">
      <c r="A853" s="401">
        <v>3615</v>
      </c>
      <c r="B853" s="405">
        <v>1</v>
      </c>
      <c r="C853" s="403" t="s">
        <v>255</v>
      </c>
      <c r="D853" s="400">
        <f t="shared" si="195"/>
        <v>259</v>
      </c>
      <c r="E853" s="400">
        <f t="shared" si="196"/>
        <v>0</v>
      </c>
      <c r="F853" s="400">
        <f t="shared" si="197"/>
        <v>1784</v>
      </c>
      <c r="G853" s="400">
        <f t="shared" si="198"/>
        <v>0</v>
      </c>
      <c r="H853" s="25">
        <f t="shared" si="199"/>
        <v>2043</v>
      </c>
      <c r="I853" s="119">
        <v>83</v>
      </c>
      <c r="J853" s="119">
        <v>0</v>
      </c>
      <c r="K853" s="119">
        <v>731</v>
      </c>
      <c r="L853" s="119">
        <v>0</v>
      </c>
      <c r="M853" s="25">
        <f t="shared" si="200"/>
        <v>814</v>
      </c>
      <c r="N853" s="119">
        <v>176</v>
      </c>
      <c r="O853" s="119">
        <v>0</v>
      </c>
      <c r="P853" s="119">
        <v>951</v>
      </c>
      <c r="Q853" s="119">
        <v>0</v>
      </c>
      <c r="R853" s="25">
        <f t="shared" si="201"/>
        <v>1127</v>
      </c>
      <c r="S853" s="119">
        <v>0</v>
      </c>
      <c r="T853" s="119">
        <v>0</v>
      </c>
      <c r="U853" s="119">
        <v>102</v>
      </c>
      <c r="V853" s="119">
        <v>0</v>
      </c>
      <c r="W853" s="25">
        <f t="shared" si="202"/>
        <v>102</v>
      </c>
      <c r="X853" s="25">
        <f t="shared" si="203"/>
        <v>68.099999999999994</v>
      </c>
      <c r="Y853" s="25">
        <f ca="1">OFFSET('Cost Study'!$A$7,'Operations Support'!$C853,'Operations Support'!$B853)*$H853</f>
        <v>3330.0899999999997</v>
      </c>
      <c r="Z853" s="26">
        <f ca="1">Y853*'Cost Study'!$A$31</f>
        <v>185349.24557252281</v>
      </c>
      <c r="AA853" s="26">
        <f ca="1">IF(A853=10298,1.51,1)*IF($B853&lt;3,$D853*'Cost Study'!$A$32*OFFSET('Cost Study'!$A$7,'Operations Support'!$C853,'Operations Support'!$B853),0)</f>
        <v>42.216999999999999</v>
      </c>
      <c r="AB853" s="27">
        <f ca="1">AA853*'Cost Study'!$A$31</f>
        <v>2349.7530398082922</v>
      </c>
      <c r="AC853" s="26">
        <f ca="1">Y853*'Cost Study'!$A$31</f>
        <v>185349.24557252281</v>
      </c>
      <c r="AD853" s="27">
        <f ca="1">AA853*'Cost Study'!$A$31</f>
        <v>2349.7530398082922</v>
      </c>
      <c r="AE853" s="363">
        <f t="shared" ca="1" si="204"/>
        <v>187698.99861233111</v>
      </c>
      <c r="AF853" s="363">
        <f t="shared" ca="1" si="205"/>
        <v>187698.99861233111</v>
      </c>
      <c r="AH853" s="704">
        <f>IFERROR($H853/SUMIF($A:$A,$A853,$H:$H)*SUMIF(Summary!$A$111:$A$187,$A853,Summary!$P$111:$P$187),0)</f>
        <v>54327.551964819912</v>
      </c>
      <c r="AI853" s="705">
        <f t="shared" ca="1" si="206"/>
        <v>133371.44664751121</v>
      </c>
      <c r="AJ853" s="704">
        <f>IFERROR(H853/SUMIF(A:A,A853,H:H)*SUMIF(Summary!$A$111:$A$187,'Operations Support'!A853,Summary!$Q$111:$Q$187),0)</f>
        <v>54328.735302936817</v>
      </c>
      <c r="AK853" s="704">
        <f t="shared" ca="1" si="207"/>
        <v>133370.2633093943</v>
      </c>
      <c r="AM853" s="704">
        <f>IFERROR($H853/SUMIF($A:$A,$A853,$H:$H)*SUMIF(Summary!$A$232:$A$268,$A853,Summary!$P$232:$P$268),0)</f>
        <v>10118.766600509654</v>
      </c>
      <c r="AN853" s="704">
        <f>IFERROR($H853/SUMIF($A:$A,$A853,$H:$H)*(SUMIF(Summary!$A$232:$A$268,$A853,Summary!$L$232:$L$268)+SUMIF(Summary!$A$283:$A$319,$A853,Summary!$L$283:$L$319))-AM853,0)</f>
        <v>33793.737583109236</v>
      </c>
      <c r="AO853" s="704">
        <f>IFERROR($H853/SUMIF($A:$A,$A853,$H:$H)*SUMIF(Summary!$A$232:$A$268,$A853,Summary!$Q$232:$Q$268),0)</f>
        <v>10118.987002898153</v>
      </c>
      <c r="AP853" s="704">
        <f>IFERROR($H853/SUMIF($A:$A,$A853,$H:$H)*(SUMIF(Summary!$A$232:$A$268,$A853,Summary!$L$232:$L$268)+SUMIF(Summary!$A$283:$A$319,$A853,Summary!$L$283:$L$319))-AO853,0)</f>
        <v>33793.517180720737</v>
      </c>
      <c r="AQ853" s="292"/>
      <c r="AR853" s="704">
        <f t="shared" ca="1" si="208"/>
        <v>167165.18423062045</v>
      </c>
      <c r="AS853" s="704">
        <f t="shared" ca="1" si="209"/>
        <v>167163.78049011505</v>
      </c>
    </row>
    <row r="854" spans="1:45" x14ac:dyDescent="0.2">
      <c r="A854" s="401">
        <v>3615</v>
      </c>
      <c r="B854" s="405">
        <v>1</v>
      </c>
      <c r="C854" s="403" t="s">
        <v>256</v>
      </c>
      <c r="D854" s="400">
        <f t="shared" si="195"/>
        <v>0</v>
      </c>
      <c r="E854" s="400">
        <f t="shared" si="196"/>
        <v>0</v>
      </c>
      <c r="F854" s="400">
        <f t="shared" si="197"/>
        <v>0</v>
      </c>
      <c r="G854" s="400">
        <f t="shared" si="198"/>
        <v>0</v>
      </c>
      <c r="H854" s="25">
        <f t="shared" si="199"/>
        <v>0</v>
      </c>
      <c r="I854" s="119">
        <v>0</v>
      </c>
      <c r="J854" s="119">
        <v>0</v>
      </c>
      <c r="K854" s="119">
        <v>0</v>
      </c>
      <c r="L854" s="119">
        <v>0</v>
      </c>
      <c r="M854" s="25">
        <f t="shared" si="200"/>
        <v>0</v>
      </c>
      <c r="N854" s="119">
        <v>0</v>
      </c>
      <c r="O854" s="119">
        <v>0</v>
      </c>
      <c r="P854" s="119">
        <v>0</v>
      </c>
      <c r="Q854" s="119">
        <v>0</v>
      </c>
      <c r="R854" s="25">
        <f t="shared" si="201"/>
        <v>0</v>
      </c>
      <c r="S854" s="119">
        <v>0</v>
      </c>
      <c r="T854" s="119">
        <v>0</v>
      </c>
      <c r="U854" s="119">
        <v>0</v>
      </c>
      <c r="V854" s="119">
        <v>0</v>
      </c>
      <c r="W854" s="25">
        <f t="shared" si="202"/>
        <v>0</v>
      </c>
      <c r="X854" s="25">
        <f t="shared" si="203"/>
        <v>0</v>
      </c>
      <c r="Y854" s="25">
        <f ca="1">OFFSET('Cost Study'!$A$7,'Operations Support'!$C854,'Operations Support'!$B854)*$H854</f>
        <v>0</v>
      </c>
      <c r="Z854" s="26">
        <f ca="1">Y854*'Cost Study'!$A$31</f>
        <v>0</v>
      </c>
      <c r="AA854" s="26">
        <f ca="1">IF(A854=10298,1.51,1)*IF($B854&lt;3,$D854*'Cost Study'!$A$32*OFFSET('Cost Study'!$A$7,'Operations Support'!$C854,'Operations Support'!$B854),0)</f>
        <v>0</v>
      </c>
      <c r="AB854" s="27">
        <f ca="1">AA854*'Cost Study'!$A$31</f>
        <v>0</v>
      </c>
      <c r="AC854" s="26">
        <f ca="1">Y854*'Cost Study'!$A$31</f>
        <v>0</v>
      </c>
      <c r="AD854" s="27">
        <f ca="1">AA854*'Cost Study'!$A$31</f>
        <v>0</v>
      </c>
      <c r="AE854" s="363">
        <f t="shared" ca="1" si="204"/>
        <v>0</v>
      </c>
      <c r="AF854" s="363">
        <f t="shared" ca="1" si="205"/>
        <v>0</v>
      </c>
      <c r="AH854" s="704">
        <f>IFERROR($H854/SUMIF($A:$A,$A854,$H:$H)*SUMIF(Summary!$A$111:$A$187,$A854,Summary!$P$111:$P$187),0)</f>
        <v>0</v>
      </c>
      <c r="AI854" s="705">
        <f t="shared" ca="1" si="206"/>
        <v>0</v>
      </c>
      <c r="AJ854" s="704">
        <f>IFERROR(H854/SUMIF(A:A,A854,H:H)*SUMIF(Summary!$A$111:$A$187,'Operations Support'!A854,Summary!$Q$111:$Q$187),0)</f>
        <v>0</v>
      </c>
      <c r="AK854" s="704">
        <f t="shared" ca="1" si="207"/>
        <v>0</v>
      </c>
      <c r="AM854" s="704">
        <f>IFERROR($H854/SUMIF($A:$A,$A854,$H:$H)*SUMIF(Summary!$A$232:$A$268,$A854,Summary!$P$232:$P$268),0)</f>
        <v>0</v>
      </c>
      <c r="AN854" s="704">
        <f>IFERROR($H854/SUMIF($A:$A,$A854,$H:$H)*(SUMIF(Summary!$A$232:$A$268,$A854,Summary!$L$232:$L$268)+SUMIF(Summary!$A$283:$A$319,$A854,Summary!$L$283:$L$319))-AM854,0)</f>
        <v>0</v>
      </c>
      <c r="AO854" s="704">
        <f>IFERROR($H854/SUMIF($A:$A,$A854,$H:$H)*SUMIF(Summary!$A$232:$A$268,$A854,Summary!$Q$232:$Q$268),0)</f>
        <v>0</v>
      </c>
      <c r="AP854" s="704">
        <f>IFERROR($H854/SUMIF($A:$A,$A854,$H:$H)*(SUMIF(Summary!$A$232:$A$268,$A854,Summary!$L$232:$L$268)+SUMIF(Summary!$A$283:$A$319,$A854,Summary!$L$283:$L$319))-AO854,0)</f>
        <v>0</v>
      </c>
      <c r="AQ854" s="292"/>
      <c r="AR854" s="704">
        <f t="shared" ca="1" si="208"/>
        <v>0</v>
      </c>
      <c r="AS854" s="704">
        <f t="shared" ca="1" si="209"/>
        <v>0</v>
      </c>
    </row>
    <row r="855" spans="1:45" x14ac:dyDescent="0.2">
      <c r="A855" s="401">
        <v>3615</v>
      </c>
      <c r="B855" s="405">
        <v>1</v>
      </c>
      <c r="C855" s="403" t="s">
        <v>257</v>
      </c>
      <c r="D855" s="400">
        <f t="shared" si="195"/>
        <v>0</v>
      </c>
      <c r="E855" s="400">
        <f t="shared" si="196"/>
        <v>0</v>
      </c>
      <c r="F855" s="400">
        <f t="shared" si="197"/>
        <v>0</v>
      </c>
      <c r="G855" s="400">
        <f t="shared" si="198"/>
        <v>0</v>
      </c>
      <c r="H855" s="25">
        <f t="shared" si="199"/>
        <v>0</v>
      </c>
      <c r="I855" s="119">
        <v>0</v>
      </c>
      <c r="J855" s="119">
        <v>0</v>
      </c>
      <c r="K855" s="119">
        <v>0</v>
      </c>
      <c r="L855" s="119">
        <v>0</v>
      </c>
      <c r="M855" s="25">
        <f t="shared" si="200"/>
        <v>0</v>
      </c>
      <c r="N855" s="119">
        <v>0</v>
      </c>
      <c r="O855" s="119">
        <v>0</v>
      </c>
      <c r="P855" s="119">
        <v>0</v>
      </c>
      <c r="Q855" s="119">
        <v>0</v>
      </c>
      <c r="R855" s="25">
        <f t="shared" si="201"/>
        <v>0</v>
      </c>
      <c r="S855" s="119">
        <v>0</v>
      </c>
      <c r="T855" s="119">
        <v>0</v>
      </c>
      <c r="U855" s="119">
        <v>0</v>
      </c>
      <c r="V855" s="119">
        <v>0</v>
      </c>
      <c r="W855" s="25">
        <f t="shared" si="202"/>
        <v>0</v>
      </c>
      <c r="X855" s="25">
        <f t="shared" si="203"/>
        <v>0</v>
      </c>
      <c r="Y855" s="25">
        <f ca="1">OFFSET('Cost Study'!$A$7,'Operations Support'!$C855,'Operations Support'!$B855)*$H855</f>
        <v>0</v>
      </c>
      <c r="Z855" s="26">
        <f ca="1">Y855*'Cost Study'!$A$31</f>
        <v>0</v>
      </c>
      <c r="AA855" s="26">
        <f ca="1">IF(A855=10298,1.51,1)*IF($B855&lt;3,$D855*'Cost Study'!$A$32*OFFSET('Cost Study'!$A$7,'Operations Support'!$C855,'Operations Support'!$B855),0)</f>
        <v>0</v>
      </c>
      <c r="AB855" s="27">
        <f ca="1">AA855*'Cost Study'!$A$31</f>
        <v>0</v>
      </c>
      <c r="AC855" s="26">
        <f ca="1">Y855*'Cost Study'!$A$31</f>
        <v>0</v>
      </c>
      <c r="AD855" s="27">
        <f ca="1">AA855*'Cost Study'!$A$31</f>
        <v>0</v>
      </c>
      <c r="AE855" s="363">
        <f t="shared" ca="1" si="204"/>
        <v>0</v>
      </c>
      <c r="AF855" s="363">
        <f t="shared" ca="1" si="205"/>
        <v>0</v>
      </c>
      <c r="AH855" s="704">
        <f>IFERROR($H855/SUMIF($A:$A,$A855,$H:$H)*SUMIF(Summary!$A$111:$A$187,$A855,Summary!$P$111:$P$187),0)</f>
        <v>0</v>
      </c>
      <c r="AI855" s="705">
        <f t="shared" ca="1" si="206"/>
        <v>0</v>
      </c>
      <c r="AJ855" s="704">
        <f>IFERROR(H855/SUMIF(A:A,A855,H:H)*SUMIF(Summary!$A$111:$A$187,'Operations Support'!A855,Summary!$Q$111:$Q$187),0)</f>
        <v>0</v>
      </c>
      <c r="AK855" s="704">
        <f t="shared" ca="1" si="207"/>
        <v>0</v>
      </c>
      <c r="AM855" s="704">
        <f>IFERROR($H855/SUMIF($A:$A,$A855,$H:$H)*SUMIF(Summary!$A$232:$A$268,$A855,Summary!$P$232:$P$268),0)</f>
        <v>0</v>
      </c>
      <c r="AN855" s="704">
        <f>IFERROR($H855/SUMIF($A:$A,$A855,$H:$H)*(SUMIF(Summary!$A$232:$A$268,$A855,Summary!$L$232:$L$268)+SUMIF(Summary!$A$283:$A$319,$A855,Summary!$L$283:$L$319))-AM855,0)</f>
        <v>0</v>
      </c>
      <c r="AO855" s="704">
        <f>IFERROR($H855/SUMIF($A:$A,$A855,$H:$H)*SUMIF(Summary!$A$232:$A$268,$A855,Summary!$Q$232:$Q$268),0)</f>
        <v>0</v>
      </c>
      <c r="AP855" s="704">
        <f>IFERROR($H855/SUMIF($A:$A,$A855,$H:$H)*(SUMIF(Summary!$A$232:$A$268,$A855,Summary!$L$232:$L$268)+SUMIF(Summary!$A$283:$A$319,$A855,Summary!$L$283:$L$319))-AO855,0)</f>
        <v>0</v>
      </c>
      <c r="AQ855" s="292"/>
      <c r="AR855" s="704">
        <f t="shared" ca="1" si="208"/>
        <v>0</v>
      </c>
      <c r="AS855" s="704">
        <f t="shared" ca="1" si="209"/>
        <v>0</v>
      </c>
    </row>
    <row r="856" spans="1:45" x14ac:dyDescent="0.2">
      <c r="A856" s="401">
        <v>3615</v>
      </c>
      <c r="B856" s="405">
        <v>1</v>
      </c>
      <c r="C856" s="403" t="s">
        <v>258</v>
      </c>
      <c r="D856" s="400">
        <f t="shared" si="195"/>
        <v>495</v>
      </c>
      <c r="E856" s="400">
        <f t="shared" si="196"/>
        <v>0</v>
      </c>
      <c r="F856" s="400">
        <f t="shared" si="197"/>
        <v>6978</v>
      </c>
      <c r="G856" s="400">
        <f t="shared" si="198"/>
        <v>0</v>
      </c>
      <c r="H856" s="25">
        <f t="shared" si="199"/>
        <v>7473</v>
      </c>
      <c r="I856" s="119">
        <v>0</v>
      </c>
      <c r="J856" s="119">
        <v>0</v>
      </c>
      <c r="K856" s="119">
        <v>3396</v>
      </c>
      <c r="L856" s="119">
        <v>0</v>
      </c>
      <c r="M856" s="25">
        <f t="shared" si="200"/>
        <v>3396</v>
      </c>
      <c r="N856" s="119">
        <v>495</v>
      </c>
      <c r="O856" s="119">
        <v>0</v>
      </c>
      <c r="P856" s="119">
        <v>3033</v>
      </c>
      <c r="Q856" s="119">
        <v>0</v>
      </c>
      <c r="R856" s="25">
        <f t="shared" si="201"/>
        <v>3528</v>
      </c>
      <c r="S856" s="119">
        <v>0</v>
      </c>
      <c r="T856" s="119">
        <v>0</v>
      </c>
      <c r="U856" s="119">
        <v>549</v>
      </c>
      <c r="V856" s="119">
        <v>0</v>
      </c>
      <c r="W856" s="25">
        <f t="shared" si="202"/>
        <v>549</v>
      </c>
      <c r="X856" s="25">
        <f t="shared" si="203"/>
        <v>249.1</v>
      </c>
      <c r="Y856" s="25">
        <f ca="1">OFFSET('Cost Study'!$A$7,'Operations Support'!$C856,'Operations Support'!$B856)*$H856</f>
        <v>10312.74</v>
      </c>
      <c r="Z856" s="26">
        <f ca="1">Y856*'Cost Study'!$A$31</f>
        <v>573996.07181354822</v>
      </c>
      <c r="AA856" s="26">
        <f ca="1">IF(A856=10298,1.51,1)*IF($B856&lt;3,$D856*'Cost Study'!$A$32*OFFSET('Cost Study'!$A$7,'Operations Support'!$C856,'Operations Support'!$B856),0)</f>
        <v>68.309999999999988</v>
      </c>
      <c r="AB856" s="27">
        <f ca="1">AA856*'Cost Study'!$A$31</f>
        <v>3802.0614953526874</v>
      </c>
      <c r="AC856" s="26">
        <f ca="1">Y856*'Cost Study'!$A$31</f>
        <v>573996.07181354822</v>
      </c>
      <c r="AD856" s="27">
        <f ca="1">AA856*'Cost Study'!$A$31</f>
        <v>3802.0614953526874</v>
      </c>
      <c r="AE856" s="363">
        <f t="shared" ca="1" si="204"/>
        <v>577798.13330890087</v>
      </c>
      <c r="AF856" s="363">
        <f t="shared" ca="1" si="205"/>
        <v>577798.13330890087</v>
      </c>
      <c r="AH856" s="704">
        <f>IFERROR($H856/SUMIF($A:$A,$A856,$H:$H)*SUMIF(Summary!$A$111:$A$187,$A856,Summary!$P$111:$P$187),0)</f>
        <v>198722.36702550136</v>
      </c>
      <c r="AI856" s="705">
        <f t="shared" ca="1" si="206"/>
        <v>379075.76628339954</v>
      </c>
      <c r="AJ856" s="704">
        <f>IFERROR(H856/SUMIF(A:A,A856,H:H)*SUMIF(Summary!$A$111:$A$187,'Operations Support'!A856,Summary!$Q$111:$Q$187),0)</f>
        <v>198726.69550604353</v>
      </c>
      <c r="AK856" s="704">
        <f t="shared" ca="1" si="207"/>
        <v>379071.43780285737</v>
      </c>
      <c r="AM856" s="704">
        <f>IFERROR($H856/SUMIF($A:$A,$A856,$H:$H)*SUMIF(Summary!$A$232:$A$268,$A856,Summary!$P$232:$P$268),0)</f>
        <v>37012.992073229885</v>
      </c>
      <c r="AN856" s="704">
        <f>IFERROR($H856/SUMIF($A:$A,$A856,$H:$H)*(SUMIF(Summary!$A$232:$A$268,$A856,Summary!$L$232:$L$268)+SUMIF(Summary!$A$283:$A$319,$A856,Summary!$L$283:$L$319))-AM856,0)</f>
        <v>123612.62895671822</v>
      </c>
      <c r="AO856" s="704">
        <f>IFERROR($H856/SUMIF($A:$A,$A856,$H:$H)*SUMIF(Summary!$A$232:$A$268,$A856,Summary!$Q$232:$Q$268),0)</f>
        <v>37013.798273449785</v>
      </c>
      <c r="AP856" s="704">
        <f>IFERROR($H856/SUMIF($A:$A,$A856,$H:$H)*(SUMIF(Summary!$A$232:$A$268,$A856,Summary!$L$232:$L$268)+SUMIF(Summary!$A$283:$A$319,$A856,Summary!$L$283:$L$319))-AO856,0)</f>
        <v>123611.82275649832</v>
      </c>
      <c r="AQ856" s="292"/>
      <c r="AR856" s="704">
        <f t="shared" ca="1" si="208"/>
        <v>502688.3952401178</v>
      </c>
      <c r="AS856" s="704">
        <f t="shared" ca="1" si="209"/>
        <v>502683.26055935572</v>
      </c>
    </row>
    <row r="857" spans="1:45" x14ac:dyDescent="0.2">
      <c r="A857" s="401">
        <v>3615</v>
      </c>
      <c r="B857" s="405">
        <v>1</v>
      </c>
      <c r="C857" s="403" t="s">
        <v>259</v>
      </c>
      <c r="D857" s="400">
        <f t="shared" si="195"/>
        <v>0</v>
      </c>
      <c r="E857" s="400">
        <f t="shared" si="196"/>
        <v>0</v>
      </c>
      <c r="F857" s="400">
        <f t="shared" si="197"/>
        <v>115</v>
      </c>
      <c r="G857" s="400">
        <f t="shared" si="198"/>
        <v>0</v>
      </c>
      <c r="H857" s="25">
        <f t="shared" si="199"/>
        <v>115</v>
      </c>
      <c r="I857" s="119">
        <v>0</v>
      </c>
      <c r="J857" s="119">
        <v>0</v>
      </c>
      <c r="K857" s="119">
        <v>0</v>
      </c>
      <c r="L857" s="119">
        <v>0</v>
      </c>
      <c r="M857" s="25">
        <f t="shared" si="200"/>
        <v>0</v>
      </c>
      <c r="N857" s="119">
        <v>0</v>
      </c>
      <c r="O857" s="119">
        <v>0</v>
      </c>
      <c r="P857" s="119">
        <v>0</v>
      </c>
      <c r="Q857" s="119">
        <v>0</v>
      </c>
      <c r="R857" s="25">
        <f t="shared" si="201"/>
        <v>0</v>
      </c>
      <c r="S857" s="119">
        <v>0</v>
      </c>
      <c r="T857" s="119">
        <v>0</v>
      </c>
      <c r="U857" s="119">
        <v>115</v>
      </c>
      <c r="V857" s="119">
        <v>0</v>
      </c>
      <c r="W857" s="25">
        <f t="shared" si="202"/>
        <v>115</v>
      </c>
      <c r="X857" s="25">
        <f t="shared" si="203"/>
        <v>3.8333333333333335</v>
      </c>
      <c r="Y857" s="25">
        <f ca="1">OFFSET('Cost Study'!$A$7,'Operations Support'!$C857,'Operations Support'!$B857)*$H857</f>
        <v>177.1</v>
      </c>
      <c r="Z857" s="26">
        <f ca="1">Y857*'Cost Study'!$A$31</f>
        <v>9857.1964694328944</v>
      </c>
      <c r="AA857" s="26">
        <f ca="1">IF(A857=10298,1.51,1)*IF($B857&lt;3,$D857*'Cost Study'!$A$32*OFFSET('Cost Study'!$A$7,'Operations Support'!$C857,'Operations Support'!$B857),0)</f>
        <v>0</v>
      </c>
      <c r="AB857" s="27">
        <f ca="1">AA857*'Cost Study'!$A$31</f>
        <v>0</v>
      </c>
      <c r="AC857" s="26">
        <f ca="1">Y857*'Cost Study'!$A$31</f>
        <v>9857.1964694328944</v>
      </c>
      <c r="AD857" s="27">
        <f ca="1">AA857*'Cost Study'!$A$31</f>
        <v>0</v>
      </c>
      <c r="AE857" s="363">
        <f t="shared" ca="1" si="204"/>
        <v>9857.1964694328944</v>
      </c>
      <c r="AF857" s="363">
        <f t="shared" ca="1" si="205"/>
        <v>9857.1964694328944</v>
      </c>
      <c r="AH857" s="704">
        <f>IFERROR($H857/SUMIF($A:$A,$A857,$H:$H)*SUMIF(Summary!$A$111:$A$187,$A857,Summary!$P$111:$P$187),0)</f>
        <v>3058.0854018376363</v>
      </c>
      <c r="AI857" s="705">
        <f t="shared" ca="1" si="206"/>
        <v>6799.1110675952586</v>
      </c>
      <c r="AJ857" s="704">
        <f>IFERROR(H857/SUMIF(A:A,A857,H:H)*SUMIF(Summary!$A$111:$A$187,'Operations Support'!A857,Summary!$Q$111:$Q$187),0)</f>
        <v>3058.1520116680053</v>
      </c>
      <c r="AK857" s="704">
        <f t="shared" ca="1" si="207"/>
        <v>6799.0444577648886</v>
      </c>
      <c r="AM857" s="704">
        <f>IFERROR($H857/SUMIF($A:$A,$A857,$H:$H)*SUMIF(Summary!$A$232:$A$268,$A857,Summary!$P$232:$P$268),0)</f>
        <v>569.58304408155175</v>
      </c>
      <c r="AN857" s="704">
        <f>IFERROR($H857/SUMIF($A:$A,$A857,$H:$H)*(SUMIF(Summary!$A$232:$A$268,$A857,Summary!$L$232:$L$268)+SUMIF(Summary!$A$283:$A$319,$A857,Summary!$L$283:$L$319))-AM857,0)</f>
        <v>1902.2417141740393</v>
      </c>
      <c r="AO857" s="704">
        <f>IFERROR($H857/SUMIF($A:$A,$A857,$H:$H)*SUMIF(Summary!$A$232:$A$268,$A857,Summary!$Q$232:$Q$268),0)</f>
        <v>569.59545048129598</v>
      </c>
      <c r="AP857" s="704">
        <f>IFERROR($H857/SUMIF($A:$A,$A857,$H:$H)*(SUMIF(Summary!$A$232:$A$268,$A857,Summary!$L$232:$L$268)+SUMIF(Summary!$A$283:$A$319,$A857,Summary!$L$283:$L$319))-AO857,0)</f>
        <v>1902.229307774295</v>
      </c>
      <c r="AQ857" s="292"/>
      <c r="AR857" s="704">
        <f t="shared" ca="1" si="208"/>
        <v>8701.3527817692975</v>
      </c>
      <c r="AS857" s="704">
        <f t="shared" ca="1" si="209"/>
        <v>8701.2737655391829</v>
      </c>
    </row>
    <row r="858" spans="1:45" x14ac:dyDescent="0.2">
      <c r="A858" s="401">
        <v>3615</v>
      </c>
      <c r="B858" s="405">
        <v>1</v>
      </c>
      <c r="C858" s="403" t="s">
        <v>260</v>
      </c>
      <c r="D858" s="400">
        <f t="shared" si="195"/>
        <v>2357</v>
      </c>
      <c r="E858" s="400">
        <f t="shared" si="196"/>
        <v>0</v>
      </c>
      <c r="F858" s="400">
        <f t="shared" si="197"/>
        <v>8313</v>
      </c>
      <c r="G858" s="400">
        <f t="shared" si="198"/>
        <v>0</v>
      </c>
      <c r="H858" s="25">
        <f t="shared" si="199"/>
        <v>10670</v>
      </c>
      <c r="I858" s="119">
        <v>942</v>
      </c>
      <c r="J858" s="119">
        <v>0</v>
      </c>
      <c r="K858" s="119">
        <v>3621</v>
      </c>
      <c r="L858" s="119">
        <v>0</v>
      </c>
      <c r="M858" s="25">
        <f t="shared" si="200"/>
        <v>4563</v>
      </c>
      <c r="N858" s="119">
        <v>1200</v>
      </c>
      <c r="O858" s="119">
        <v>0</v>
      </c>
      <c r="P858" s="119">
        <v>3937</v>
      </c>
      <c r="Q858" s="119">
        <v>0</v>
      </c>
      <c r="R858" s="25">
        <f t="shared" si="201"/>
        <v>5137</v>
      </c>
      <c r="S858" s="119">
        <v>215</v>
      </c>
      <c r="T858" s="119">
        <v>0</v>
      </c>
      <c r="U858" s="119">
        <v>755</v>
      </c>
      <c r="V858" s="119">
        <v>0</v>
      </c>
      <c r="W858" s="25">
        <f t="shared" si="202"/>
        <v>970</v>
      </c>
      <c r="X858" s="25">
        <f t="shared" si="203"/>
        <v>355.66666666666669</v>
      </c>
      <c r="Y858" s="25">
        <f ca="1">OFFSET('Cost Study'!$A$7,'Operations Support'!$C858,'Operations Support'!$B858)*$H858</f>
        <v>9923.1</v>
      </c>
      <c r="Z858" s="26">
        <f ca="1">Y858*'Cost Study'!$A$31</f>
        <v>552309.12640219973</v>
      </c>
      <c r="AA858" s="26">
        <f ca="1">IF(A858=10298,1.51,1)*IF($B858&lt;3,$D858*'Cost Study'!$A$32*OFFSET('Cost Study'!$A$7,'Operations Support'!$C858,'Operations Support'!$B858),0)</f>
        <v>219.20100000000002</v>
      </c>
      <c r="AB858" s="27">
        <f ca="1">AA858*'Cost Study'!$A$31</f>
        <v>12200.493073383175</v>
      </c>
      <c r="AC858" s="26">
        <f ca="1">Y858*'Cost Study'!$A$31</f>
        <v>552309.12640219973</v>
      </c>
      <c r="AD858" s="27">
        <f ca="1">AA858*'Cost Study'!$A$31</f>
        <v>12200.493073383175</v>
      </c>
      <c r="AE858" s="363">
        <f t="shared" ca="1" si="204"/>
        <v>564509.61947558296</v>
      </c>
      <c r="AF858" s="363">
        <f t="shared" ca="1" si="205"/>
        <v>564509.61947558296</v>
      </c>
      <c r="AH858" s="704">
        <f>IFERROR($H858/SUMIF($A:$A,$A858,$H:$H)*SUMIF(Summary!$A$111:$A$187,$A858,Summary!$P$111:$P$187),0)</f>
        <v>283737.14119658765</v>
      </c>
      <c r="AI858" s="705">
        <f t="shared" ca="1" si="206"/>
        <v>280772.47827899532</v>
      </c>
      <c r="AJ858" s="704">
        <f>IFERROR(H858/SUMIF(A:A,A858,H:H)*SUMIF(Summary!$A$111:$A$187,'Operations Support'!A858,Summary!$Q$111:$Q$187),0)</f>
        <v>283743.3214304141</v>
      </c>
      <c r="AK858" s="704">
        <f t="shared" ca="1" si="207"/>
        <v>280766.29804516886</v>
      </c>
      <c r="AM858" s="704">
        <f>IFERROR($H858/SUMIF($A:$A,$A858,$H:$H)*SUMIF(Summary!$A$232:$A$268,$A858,Summary!$P$232:$P$268),0)</f>
        <v>52847.400698697027</v>
      </c>
      <c r="AN858" s="704">
        <f>IFERROR($H858/SUMIF($A:$A,$A858,$H:$H)*(SUMIF(Summary!$A$232:$A$268,$A858,Summary!$L$232:$L$268)+SUMIF(Summary!$A$283:$A$319,$A858,Summary!$L$283:$L$319))-AM858,0)</f>
        <v>176494.94861075655</v>
      </c>
      <c r="AO858" s="704">
        <f>IFERROR($H858/SUMIF($A:$A,$A858,$H:$H)*SUMIF(Summary!$A$232:$A$268,$A858,Summary!$Q$232:$Q$268),0)</f>
        <v>52848.551796829815</v>
      </c>
      <c r="AP858" s="704">
        <f>IFERROR($H858/SUMIF($A:$A,$A858,$H:$H)*(SUMIF(Summary!$A$232:$A$268,$A858,Summary!$L$232:$L$268)+SUMIF(Summary!$A$283:$A$319,$A858,Summary!$L$283:$L$319))-AO858,0)</f>
        <v>176493.79751262374</v>
      </c>
      <c r="AQ858" s="292"/>
      <c r="AR858" s="704">
        <f t="shared" ca="1" si="208"/>
        <v>457267.42688975186</v>
      </c>
      <c r="AS858" s="704">
        <f t="shared" ca="1" si="209"/>
        <v>457260.09555779258</v>
      </c>
    </row>
    <row r="859" spans="1:45" x14ac:dyDescent="0.2">
      <c r="A859" s="401">
        <v>3615</v>
      </c>
      <c r="B859" s="405">
        <v>1</v>
      </c>
      <c r="C859" s="403" t="s">
        <v>261</v>
      </c>
      <c r="D859" s="400">
        <f t="shared" si="195"/>
        <v>0</v>
      </c>
      <c r="E859" s="400">
        <f t="shared" si="196"/>
        <v>0</v>
      </c>
      <c r="F859" s="400">
        <f t="shared" si="197"/>
        <v>0</v>
      </c>
      <c r="G859" s="400">
        <f t="shared" si="198"/>
        <v>0</v>
      </c>
      <c r="H859" s="25">
        <f t="shared" si="199"/>
        <v>0</v>
      </c>
      <c r="I859" s="119">
        <v>0</v>
      </c>
      <c r="J859" s="119">
        <v>0</v>
      </c>
      <c r="K859" s="119">
        <v>0</v>
      </c>
      <c r="L859" s="119">
        <v>0</v>
      </c>
      <c r="M859" s="25">
        <f t="shared" si="200"/>
        <v>0</v>
      </c>
      <c r="N859" s="119">
        <v>0</v>
      </c>
      <c r="O859" s="119">
        <v>0</v>
      </c>
      <c r="P859" s="119">
        <v>0</v>
      </c>
      <c r="Q859" s="119">
        <v>0</v>
      </c>
      <c r="R859" s="25">
        <f t="shared" si="201"/>
        <v>0</v>
      </c>
      <c r="S859" s="119">
        <v>0</v>
      </c>
      <c r="T859" s="119">
        <v>0</v>
      </c>
      <c r="U859" s="119">
        <v>0</v>
      </c>
      <c r="V859" s="119">
        <v>0</v>
      </c>
      <c r="W859" s="25">
        <f t="shared" si="202"/>
        <v>0</v>
      </c>
      <c r="X859" s="25">
        <f t="shared" si="203"/>
        <v>0</v>
      </c>
      <c r="Y859" s="25">
        <f ca="1">OFFSET('Cost Study'!$A$7,'Operations Support'!$C859,'Operations Support'!$B859)*$H859</f>
        <v>0</v>
      </c>
      <c r="Z859" s="26">
        <f ca="1">Y859*'Cost Study'!$A$31</f>
        <v>0</v>
      </c>
      <c r="AA859" s="26">
        <f ca="1">IF(A859=10298,1.51,1)*IF($B859&lt;3,$D859*'Cost Study'!$A$32*OFFSET('Cost Study'!$A$7,'Operations Support'!$C859,'Operations Support'!$B859),0)</f>
        <v>0</v>
      </c>
      <c r="AB859" s="27">
        <f ca="1">AA859*'Cost Study'!$A$31</f>
        <v>0</v>
      </c>
      <c r="AC859" s="26">
        <f ca="1">Y859*'Cost Study'!$A$31</f>
        <v>0</v>
      </c>
      <c r="AD859" s="27">
        <f ca="1">AA859*'Cost Study'!$A$31</f>
        <v>0</v>
      </c>
      <c r="AE859" s="363">
        <f t="shared" ca="1" si="204"/>
        <v>0</v>
      </c>
      <c r="AF859" s="363">
        <f t="shared" ca="1" si="205"/>
        <v>0</v>
      </c>
      <c r="AH859" s="704">
        <f>IFERROR($H859/SUMIF($A:$A,$A859,$H:$H)*SUMIF(Summary!$A$111:$A$187,$A859,Summary!$P$111:$P$187),0)</f>
        <v>0</v>
      </c>
      <c r="AI859" s="705">
        <f t="shared" ca="1" si="206"/>
        <v>0</v>
      </c>
      <c r="AJ859" s="704">
        <f>IFERROR(H859/SUMIF(A:A,A859,H:H)*SUMIF(Summary!$A$111:$A$187,'Operations Support'!A859,Summary!$Q$111:$Q$187),0)</f>
        <v>0</v>
      </c>
      <c r="AK859" s="704">
        <f t="shared" ca="1" si="207"/>
        <v>0</v>
      </c>
      <c r="AM859" s="704">
        <f>IFERROR($H859/SUMIF($A:$A,$A859,$H:$H)*SUMIF(Summary!$A$232:$A$268,$A859,Summary!$P$232:$P$268),0)</f>
        <v>0</v>
      </c>
      <c r="AN859" s="704">
        <f>IFERROR($H859/SUMIF($A:$A,$A859,$H:$H)*(SUMIF(Summary!$A$232:$A$268,$A859,Summary!$L$232:$L$268)+SUMIF(Summary!$A$283:$A$319,$A859,Summary!$L$283:$L$319))-AM859,0)</f>
        <v>0</v>
      </c>
      <c r="AO859" s="704">
        <f>IFERROR($H859/SUMIF($A:$A,$A859,$H:$H)*SUMIF(Summary!$A$232:$A$268,$A859,Summary!$Q$232:$Q$268),0)</f>
        <v>0</v>
      </c>
      <c r="AP859" s="704">
        <f>IFERROR($H859/SUMIF($A:$A,$A859,$H:$H)*(SUMIF(Summary!$A$232:$A$268,$A859,Summary!$L$232:$L$268)+SUMIF(Summary!$A$283:$A$319,$A859,Summary!$L$283:$L$319))-AO859,0)</f>
        <v>0</v>
      </c>
      <c r="AQ859" s="292"/>
      <c r="AR859" s="704">
        <f t="shared" ca="1" si="208"/>
        <v>0</v>
      </c>
      <c r="AS859" s="704">
        <f t="shared" ca="1" si="209"/>
        <v>0</v>
      </c>
    </row>
    <row r="860" spans="1:45" x14ac:dyDescent="0.2">
      <c r="A860" s="401">
        <v>3615</v>
      </c>
      <c r="B860" s="405">
        <v>1</v>
      </c>
      <c r="C860" s="403" t="s">
        <v>262</v>
      </c>
      <c r="D860" s="400">
        <f t="shared" si="195"/>
        <v>5856</v>
      </c>
      <c r="E860" s="400">
        <f t="shared" si="196"/>
        <v>0</v>
      </c>
      <c r="F860" s="400">
        <f t="shared" si="197"/>
        <v>20775</v>
      </c>
      <c r="G860" s="400">
        <f t="shared" si="198"/>
        <v>0</v>
      </c>
      <c r="H860" s="25">
        <f t="shared" si="199"/>
        <v>26631</v>
      </c>
      <c r="I860" s="119">
        <v>2343</v>
      </c>
      <c r="J860" s="119">
        <v>0</v>
      </c>
      <c r="K860" s="119">
        <v>9537</v>
      </c>
      <c r="L860" s="119">
        <v>0</v>
      </c>
      <c r="M860" s="25">
        <f t="shared" si="200"/>
        <v>11880</v>
      </c>
      <c r="N860" s="119">
        <v>2907</v>
      </c>
      <c r="O860" s="119">
        <v>0</v>
      </c>
      <c r="P860" s="119">
        <v>9795</v>
      </c>
      <c r="Q860" s="119">
        <v>0</v>
      </c>
      <c r="R860" s="25">
        <f t="shared" si="201"/>
        <v>12702</v>
      </c>
      <c r="S860" s="119">
        <v>606</v>
      </c>
      <c r="T860" s="119">
        <v>0</v>
      </c>
      <c r="U860" s="119">
        <v>1443</v>
      </c>
      <c r="V860" s="119">
        <v>0</v>
      </c>
      <c r="W860" s="25">
        <f t="shared" si="202"/>
        <v>2049</v>
      </c>
      <c r="X860" s="25">
        <f t="shared" si="203"/>
        <v>887.7</v>
      </c>
      <c r="Y860" s="25">
        <f ca="1">OFFSET('Cost Study'!$A$7,'Operations Support'!$C860,'Operations Support'!$B860)*$H860</f>
        <v>30093.03</v>
      </c>
      <c r="Z860" s="26">
        <f ca="1">Y860*'Cost Study'!$A$31</f>
        <v>1674945.84455414</v>
      </c>
      <c r="AA860" s="26">
        <f ca="1">IF(A860=10298,1.51,1)*IF($B860&lt;3,$D860*'Cost Study'!$A$32*OFFSET('Cost Study'!$A$7,'Operations Support'!$C860,'Operations Support'!$B860),0)</f>
        <v>661.72799999999995</v>
      </c>
      <c r="AB860" s="27">
        <f ca="1">AA860*'Cost Study'!$A$31</f>
        <v>36831.072305617679</v>
      </c>
      <c r="AC860" s="26">
        <f ca="1">Y860*'Cost Study'!$A$31</f>
        <v>1674945.84455414</v>
      </c>
      <c r="AD860" s="27">
        <f ca="1">AA860*'Cost Study'!$A$31</f>
        <v>36831.072305617679</v>
      </c>
      <c r="AE860" s="363">
        <f t="shared" ca="1" si="204"/>
        <v>1711776.9168597576</v>
      </c>
      <c r="AF860" s="363">
        <f t="shared" ca="1" si="205"/>
        <v>1711776.9168597576</v>
      </c>
      <c r="AH860" s="704">
        <f>IFERROR($H860/SUMIF($A:$A,$A860,$H:$H)*SUMIF(Summary!$A$111:$A$187,$A860,Summary!$P$111:$P$187),0)</f>
        <v>708172.80292467901</v>
      </c>
      <c r="AI860" s="705">
        <f t="shared" ca="1" si="206"/>
        <v>1003604.1139350786</v>
      </c>
      <c r="AJ860" s="704">
        <f>IFERROR(H860/SUMIF(A:A,A860,H:H)*SUMIF(Summary!$A$111:$A$187,'Operations Support'!A860,Summary!$Q$111:$Q$187),0)</f>
        <v>708188.22802374477</v>
      </c>
      <c r="AK860" s="704">
        <f t="shared" ca="1" si="207"/>
        <v>1003588.6888360129</v>
      </c>
      <c r="AM860" s="704">
        <f>IFERROR($H860/SUMIF($A:$A,$A860,$H:$H)*SUMIF(Summary!$A$232:$A$268,$A860,Summary!$P$232:$P$268),0)</f>
        <v>131900.57432118093</v>
      </c>
      <c r="AN860" s="704">
        <f>IFERROR($H860/SUMIF($A:$A,$A860,$H:$H)*(SUMIF(Summary!$A$232:$A$268,$A860,Summary!$L$232:$L$268)+SUMIF(Summary!$A$283:$A$319,$A860,Summary!$L$283:$L$319))-AM860,0)</f>
        <v>440509.55730581598</v>
      </c>
      <c r="AO860" s="704">
        <f>IFERROR($H860/SUMIF($A:$A,$A860,$H:$H)*SUMIF(Summary!$A$232:$A$268,$A860,Summary!$Q$232:$Q$268),0)</f>
        <v>131903.44731971648</v>
      </c>
      <c r="AP860" s="704">
        <f>IFERROR($H860/SUMIF($A:$A,$A860,$H:$H)*(SUMIF(Summary!$A$232:$A$268,$A860,Summary!$L$232:$L$268)+SUMIF(Summary!$A$283:$A$319,$A860,Summary!$L$283:$L$319))-AO860,0)</f>
        <v>440506.68430728046</v>
      </c>
      <c r="AQ860" s="292"/>
      <c r="AR860" s="704">
        <f t="shared" ca="1" si="208"/>
        <v>1444113.6712408946</v>
      </c>
      <c r="AS860" s="704">
        <f t="shared" ca="1" si="209"/>
        <v>1444095.3731432934</v>
      </c>
    </row>
    <row r="861" spans="1:45" x14ac:dyDescent="0.2">
      <c r="A861" s="401">
        <v>3615</v>
      </c>
      <c r="B861" s="405">
        <v>1</v>
      </c>
      <c r="C861" s="403" t="s">
        <v>263</v>
      </c>
      <c r="D861" s="400">
        <f t="shared" si="195"/>
        <v>0</v>
      </c>
      <c r="E861" s="400">
        <f t="shared" si="196"/>
        <v>0</v>
      </c>
      <c r="F861" s="400">
        <f t="shared" si="197"/>
        <v>0</v>
      </c>
      <c r="G861" s="400">
        <f t="shared" si="198"/>
        <v>0</v>
      </c>
      <c r="H861" s="25">
        <f t="shared" si="199"/>
        <v>0</v>
      </c>
      <c r="I861" s="119">
        <v>0</v>
      </c>
      <c r="J861" s="119">
        <v>0</v>
      </c>
      <c r="K861" s="119">
        <v>0</v>
      </c>
      <c r="L861" s="119">
        <v>0</v>
      </c>
      <c r="M861" s="25">
        <f t="shared" si="200"/>
        <v>0</v>
      </c>
      <c r="N861" s="119">
        <v>0</v>
      </c>
      <c r="O861" s="119">
        <v>0</v>
      </c>
      <c r="P861" s="119">
        <v>0</v>
      </c>
      <c r="Q861" s="119">
        <v>0</v>
      </c>
      <c r="R861" s="25">
        <f t="shared" si="201"/>
        <v>0</v>
      </c>
      <c r="S861" s="119">
        <v>0</v>
      </c>
      <c r="T861" s="119">
        <v>0</v>
      </c>
      <c r="U861" s="119">
        <v>0</v>
      </c>
      <c r="V861" s="119">
        <v>0</v>
      </c>
      <c r="W861" s="25">
        <f t="shared" si="202"/>
        <v>0</v>
      </c>
      <c r="X861" s="25">
        <f t="shared" si="203"/>
        <v>0</v>
      </c>
      <c r="Y861" s="25">
        <f ca="1">OFFSET('Cost Study'!$A$7,'Operations Support'!$C861,'Operations Support'!$B861)*$H861</f>
        <v>0</v>
      </c>
      <c r="Z861" s="26">
        <f ca="1">Y861*'Cost Study'!$A$31</f>
        <v>0</v>
      </c>
      <c r="AA861" s="26">
        <f ca="1">IF(A861=10298,1.51,1)*IF($B861&lt;3,$D861*'Cost Study'!$A$32*OFFSET('Cost Study'!$A$7,'Operations Support'!$C861,'Operations Support'!$B861),0)</f>
        <v>0</v>
      </c>
      <c r="AB861" s="27">
        <f ca="1">AA861*'Cost Study'!$A$31</f>
        <v>0</v>
      </c>
      <c r="AC861" s="26">
        <f ca="1">Y861*'Cost Study'!$A$31</f>
        <v>0</v>
      </c>
      <c r="AD861" s="27">
        <f ca="1">AA861*'Cost Study'!$A$31</f>
        <v>0</v>
      </c>
      <c r="AE861" s="363">
        <f t="shared" ca="1" si="204"/>
        <v>0</v>
      </c>
      <c r="AF861" s="363">
        <f t="shared" ca="1" si="205"/>
        <v>0</v>
      </c>
      <c r="AH861" s="704">
        <f>IFERROR($H861/SUMIF($A:$A,$A861,$H:$H)*SUMIF(Summary!$A$111:$A$187,$A861,Summary!$P$111:$P$187),0)</f>
        <v>0</v>
      </c>
      <c r="AI861" s="705">
        <f t="shared" ca="1" si="206"/>
        <v>0</v>
      </c>
      <c r="AJ861" s="704">
        <f>IFERROR(H861/SUMIF(A:A,A861,H:H)*SUMIF(Summary!$A$111:$A$187,'Operations Support'!A861,Summary!$Q$111:$Q$187),0)</f>
        <v>0</v>
      </c>
      <c r="AK861" s="704">
        <f t="shared" ca="1" si="207"/>
        <v>0</v>
      </c>
      <c r="AM861" s="704">
        <f>IFERROR($H861/SUMIF($A:$A,$A861,$H:$H)*SUMIF(Summary!$A$232:$A$268,$A861,Summary!$P$232:$P$268),0)</f>
        <v>0</v>
      </c>
      <c r="AN861" s="704">
        <f>IFERROR($H861/SUMIF($A:$A,$A861,$H:$H)*(SUMIF(Summary!$A$232:$A$268,$A861,Summary!$L$232:$L$268)+SUMIF(Summary!$A$283:$A$319,$A861,Summary!$L$283:$L$319))-AM861,0)</f>
        <v>0</v>
      </c>
      <c r="AO861" s="704">
        <f>IFERROR($H861/SUMIF($A:$A,$A861,$H:$H)*SUMIF(Summary!$A$232:$A$268,$A861,Summary!$Q$232:$Q$268),0)</f>
        <v>0</v>
      </c>
      <c r="AP861" s="704">
        <f>IFERROR($H861/SUMIF($A:$A,$A861,$H:$H)*(SUMIF(Summary!$A$232:$A$268,$A861,Summary!$L$232:$L$268)+SUMIF(Summary!$A$283:$A$319,$A861,Summary!$L$283:$L$319))-AO861,0)</f>
        <v>0</v>
      </c>
      <c r="AQ861" s="292"/>
      <c r="AR861" s="704">
        <f t="shared" ca="1" si="208"/>
        <v>0</v>
      </c>
      <c r="AS861" s="704">
        <f t="shared" ca="1" si="209"/>
        <v>0</v>
      </c>
    </row>
    <row r="862" spans="1:45" x14ac:dyDescent="0.2">
      <c r="A862" s="401">
        <v>3615</v>
      </c>
      <c r="B862" s="405">
        <v>1</v>
      </c>
      <c r="C862" s="403" t="s">
        <v>264</v>
      </c>
      <c r="D862" s="400">
        <f t="shared" si="195"/>
        <v>0</v>
      </c>
      <c r="E862" s="400">
        <f t="shared" si="196"/>
        <v>0</v>
      </c>
      <c r="F862" s="400">
        <f t="shared" si="197"/>
        <v>0</v>
      </c>
      <c r="G862" s="400">
        <f t="shared" si="198"/>
        <v>0</v>
      </c>
      <c r="H862" s="25">
        <f t="shared" si="199"/>
        <v>0</v>
      </c>
      <c r="I862" s="119">
        <v>0</v>
      </c>
      <c r="J862" s="119">
        <v>0</v>
      </c>
      <c r="K862" s="119">
        <v>0</v>
      </c>
      <c r="L862" s="119">
        <v>0</v>
      </c>
      <c r="M862" s="25">
        <f t="shared" si="200"/>
        <v>0</v>
      </c>
      <c r="N862" s="119">
        <v>0</v>
      </c>
      <c r="O862" s="119">
        <v>0</v>
      </c>
      <c r="P862" s="119">
        <v>0</v>
      </c>
      <c r="Q862" s="119">
        <v>0</v>
      </c>
      <c r="R862" s="25">
        <f t="shared" si="201"/>
        <v>0</v>
      </c>
      <c r="S862" s="119">
        <v>0</v>
      </c>
      <c r="T862" s="119">
        <v>0</v>
      </c>
      <c r="U862" s="119">
        <v>0</v>
      </c>
      <c r="V862" s="119">
        <v>0</v>
      </c>
      <c r="W862" s="25">
        <f t="shared" si="202"/>
        <v>0</v>
      </c>
      <c r="X862" s="25">
        <f t="shared" si="203"/>
        <v>0</v>
      </c>
      <c r="Y862" s="25">
        <f ca="1">OFFSET('Cost Study'!$A$7,'Operations Support'!$C862,'Operations Support'!$B862)*$H862</f>
        <v>0</v>
      </c>
      <c r="Z862" s="26">
        <f ca="1">Y862*'Cost Study'!$A$31</f>
        <v>0</v>
      </c>
      <c r="AA862" s="26">
        <f ca="1">IF(A862=10298,1.51,1)*IF($B862&lt;3,$D862*'Cost Study'!$A$32*OFFSET('Cost Study'!$A$7,'Operations Support'!$C862,'Operations Support'!$B862),0)</f>
        <v>0</v>
      </c>
      <c r="AB862" s="27">
        <f ca="1">AA862*'Cost Study'!$A$31</f>
        <v>0</v>
      </c>
      <c r="AC862" s="26">
        <f ca="1">Y862*'Cost Study'!$A$31</f>
        <v>0</v>
      </c>
      <c r="AD862" s="27">
        <f ca="1">AA862*'Cost Study'!$A$31</f>
        <v>0</v>
      </c>
      <c r="AE862" s="363">
        <f t="shared" ca="1" si="204"/>
        <v>0</v>
      </c>
      <c r="AF862" s="363">
        <f t="shared" ca="1" si="205"/>
        <v>0</v>
      </c>
      <c r="AH862" s="704">
        <f>IFERROR($H862/SUMIF($A:$A,$A862,$H:$H)*SUMIF(Summary!$A$111:$A$187,$A862,Summary!$P$111:$P$187),0)</f>
        <v>0</v>
      </c>
      <c r="AI862" s="705">
        <f t="shared" ca="1" si="206"/>
        <v>0</v>
      </c>
      <c r="AJ862" s="704">
        <f>IFERROR(H862/SUMIF(A:A,A862,H:H)*SUMIF(Summary!$A$111:$A$187,'Operations Support'!A862,Summary!$Q$111:$Q$187),0)</f>
        <v>0</v>
      </c>
      <c r="AK862" s="704">
        <f t="shared" ca="1" si="207"/>
        <v>0</v>
      </c>
      <c r="AM862" s="704">
        <f>IFERROR($H862/SUMIF($A:$A,$A862,$H:$H)*SUMIF(Summary!$A$232:$A$268,$A862,Summary!$P$232:$P$268),0)</f>
        <v>0</v>
      </c>
      <c r="AN862" s="704">
        <f>IFERROR($H862/SUMIF($A:$A,$A862,$H:$H)*(SUMIF(Summary!$A$232:$A$268,$A862,Summary!$L$232:$L$268)+SUMIF(Summary!$A$283:$A$319,$A862,Summary!$L$283:$L$319))-AM862,0)</f>
        <v>0</v>
      </c>
      <c r="AO862" s="704">
        <f>IFERROR($H862/SUMIF($A:$A,$A862,$H:$H)*SUMIF(Summary!$A$232:$A$268,$A862,Summary!$Q$232:$Q$268),0)</f>
        <v>0</v>
      </c>
      <c r="AP862" s="704">
        <f>IFERROR($H862/SUMIF($A:$A,$A862,$H:$H)*(SUMIF(Summary!$A$232:$A$268,$A862,Summary!$L$232:$L$268)+SUMIF(Summary!$A$283:$A$319,$A862,Summary!$L$283:$L$319))-AO862,0)</f>
        <v>0</v>
      </c>
      <c r="AQ862" s="292"/>
      <c r="AR862" s="704">
        <f t="shared" ca="1" si="208"/>
        <v>0</v>
      </c>
      <c r="AS862" s="704">
        <f t="shared" ca="1" si="209"/>
        <v>0</v>
      </c>
    </row>
    <row r="863" spans="1:45" x14ac:dyDescent="0.2">
      <c r="A863" s="401">
        <v>3615</v>
      </c>
      <c r="B863" s="405">
        <v>1</v>
      </c>
      <c r="C863" s="403" t="s">
        <v>265</v>
      </c>
      <c r="D863" s="400">
        <f t="shared" si="195"/>
        <v>1212</v>
      </c>
      <c r="E863" s="400">
        <f t="shared" si="196"/>
        <v>0</v>
      </c>
      <c r="F863" s="400">
        <f t="shared" si="197"/>
        <v>3750</v>
      </c>
      <c r="G863" s="400">
        <f t="shared" si="198"/>
        <v>0</v>
      </c>
      <c r="H863" s="25">
        <f t="shared" si="199"/>
        <v>4962</v>
      </c>
      <c r="I863" s="119">
        <v>516</v>
      </c>
      <c r="J863" s="119">
        <v>0</v>
      </c>
      <c r="K863" s="119">
        <v>1649</v>
      </c>
      <c r="L863" s="119">
        <v>0</v>
      </c>
      <c r="M863" s="25">
        <f t="shared" si="200"/>
        <v>2165</v>
      </c>
      <c r="N863" s="119">
        <v>582</v>
      </c>
      <c r="O863" s="119">
        <v>0</v>
      </c>
      <c r="P863" s="119">
        <v>1906</v>
      </c>
      <c r="Q863" s="119">
        <v>0</v>
      </c>
      <c r="R863" s="25">
        <f t="shared" si="201"/>
        <v>2488</v>
      </c>
      <c r="S863" s="119">
        <v>114</v>
      </c>
      <c r="T863" s="119">
        <v>0</v>
      </c>
      <c r="U863" s="119">
        <v>195</v>
      </c>
      <c r="V863" s="119">
        <v>0</v>
      </c>
      <c r="W863" s="25">
        <f t="shared" si="202"/>
        <v>309</v>
      </c>
      <c r="X863" s="25">
        <f t="shared" si="203"/>
        <v>165.4</v>
      </c>
      <c r="Y863" s="25">
        <f ca="1">OFFSET('Cost Study'!$A$7,'Operations Support'!$C863,'Operations Support'!$B863)*$H863</f>
        <v>9378.18</v>
      </c>
      <c r="Z863" s="26">
        <f ca="1">Y863*'Cost Study'!$A$31</f>
        <v>521979.4623698825</v>
      </c>
      <c r="AA863" s="26">
        <f ca="1">IF(A863=10298,1.51,1)*IF($B863&lt;3,$D863*'Cost Study'!$A$32*OFFSET('Cost Study'!$A$7,'Operations Support'!$C863,'Operations Support'!$B863),0)</f>
        <v>229.06799999999998</v>
      </c>
      <c r="AB863" s="27">
        <f ca="1">AA863*'Cost Study'!$A$31</f>
        <v>12749.679733823006</v>
      </c>
      <c r="AC863" s="26">
        <f ca="1">Y863*'Cost Study'!$A$31</f>
        <v>521979.4623698825</v>
      </c>
      <c r="AD863" s="27">
        <f ca="1">AA863*'Cost Study'!$A$31</f>
        <v>12749.679733823006</v>
      </c>
      <c r="AE863" s="363">
        <f t="shared" ca="1" si="204"/>
        <v>534729.14210370556</v>
      </c>
      <c r="AF863" s="363">
        <f t="shared" ca="1" si="205"/>
        <v>534729.14210370556</v>
      </c>
      <c r="AH863" s="704">
        <f>IFERROR($H863/SUMIF($A:$A,$A863,$H:$H)*SUMIF(Summary!$A$111:$A$187,$A863,Summary!$P$111:$P$187),0)</f>
        <v>131949.73707755088</v>
      </c>
      <c r="AI863" s="705">
        <f t="shared" ca="1" si="206"/>
        <v>402779.40502615471</v>
      </c>
      <c r="AJ863" s="704">
        <f>IFERROR(H863/SUMIF(A:A,A863,H:H)*SUMIF(Summary!$A$111:$A$187,'Operations Support'!A863,Summary!$Q$111:$Q$187),0)</f>
        <v>131952.61114692732</v>
      </c>
      <c r="AK863" s="704">
        <f t="shared" ca="1" si="207"/>
        <v>402776.53095677821</v>
      </c>
      <c r="AM863" s="704">
        <f>IFERROR($H863/SUMIF($A:$A,$A863,$H:$H)*SUMIF(Summary!$A$232:$A$268,$A863,Summary!$P$232:$P$268),0)</f>
        <v>24576.270128110085</v>
      </c>
      <c r="AN863" s="704">
        <f>IFERROR($H863/SUMIF($A:$A,$A863,$H:$H)*(SUMIF(Summary!$A$232:$A$268,$A863,Summary!$L$232:$L$268)+SUMIF(Summary!$A$283:$A$319,$A863,Summary!$L$283:$L$319))-AM863,0)</f>
        <v>82077.594658535512</v>
      </c>
      <c r="AO863" s="704">
        <f>IFERROR($H863/SUMIF($A:$A,$A863,$H:$H)*SUMIF(Summary!$A$232:$A$268,$A863,Summary!$Q$232:$Q$268),0)</f>
        <v>24576.805437288614</v>
      </c>
      <c r="AP863" s="704">
        <f>IFERROR($H863/SUMIF($A:$A,$A863,$H:$H)*(SUMIF(Summary!$A$232:$A$268,$A863,Summary!$L$232:$L$268)+SUMIF(Summary!$A$283:$A$319,$A863,Summary!$L$283:$L$319))-AO863,0)</f>
        <v>82077.05934935699</v>
      </c>
      <c r="AQ863" s="292"/>
      <c r="AR863" s="704">
        <f t="shared" ca="1" si="208"/>
        <v>484856.99968469021</v>
      </c>
      <c r="AS863" s="704">
        <f t="shared" ca="1" si="209"/>
        <v>484853.59030613519</v>
      </c>
    </row>
    <row r="864" spans="1:45" x14ac:dyDescent="0.2">
      <c r="A864" s="401">
        <v>3615</v>
      </c>
      <c r="B864" s="405">
        <v>1</v>
      </c>
      <c r="C864" s="403" t="s">
        <v>266</v>
      </c>
      <c r="D864" s="400">
        <f t="shared" si="195"/>
        <v>0</v>
      </c>
      <c r="E864" s="400">
        <f t="shared" si="196"/>
        <v>0</v>
      </c>
      <c r="F864" s="400">
        <f t="shared" si="197"/>
        <v>0</v>
      </c>
      <c r="G864" s="400">
        <f t="shared" si="198"/>
        <v>0</v>
      </c>
      <c r="H864" s="25">
        <f t="shared" si="199"/>
        <v>0</v>
      </c>
      <c r="I864" s="119">
        <v>0</v>
      </c>
      <c r="J864" s="119">
        <v>0</v>
      </c>
      <c r="K864" s="119">
        <v>0</v>
      </c>
      <c r="L864" s="119">
        <v>0</v>
      </c>
      <c r="M864" s="25">
        <f t="shared" si="200"/>
        <v>0</v>
      </c>
      <c r="N864" s="119">
        <v>0</v>
      </c>
      <c r="O864" s="119">
        <v>0</v>
      </c>
      <c r="P864" s="119">
        <v>0</v>
      </c>
      <c r="Q864" s="119">
        <v>0</v>
      </c>
      <c r="R864" s="25">
        <f t="shared" si="201"/>
        <v>0</v>
      </c>
      <c r="S864" s="119">
        <v>0</v>
      </c>
      <c r="T864" s="119">
        <v>0</v>
      </c>
      <c r="U864" s="119">
        <v>0</v>
      </c>
      <c r="V864" s="119">
        <v>0</v>
      </c>
      <c r="W864" s="25">
        <f t="shared" si="202"/>
        <v>0</v>
      </c>
      <c r="X864" s="25">
        <f t="shared" si="203"/>
        <v>0</v>
      </c>
      <c r="Y864" s="25">
        <f ca="1">OFFSET('Cost Study'!$A$7,'Operations Support'!$C864,'Operations Support'!$B864)*$H864</f>
        <v>0</v>
      </c>
      <c r="Z864" s="26">
        <f ca="1">Y864*'Cost Study'!$A$31</f>
        <v>0</v>
      </c>
      <c r="AA864" s="26">
        <f ca="1">IF(A864=10298,1.51,1)*IF($B864&lt;3,$D864*'Cost Study'!$A$32*OFFSET('Cost Study'!$A$7,'Operations Support'!$C864,'Operations Support'!$B864),0)</f>
        <v>0</v>
      </c>
      <c r="AB864" s="27">
        <f ca="1">AA864*'Cost Study'!$A$31</f>
        <v>0</v>
      </c>
      <c r="AC864" s="26">
        <f ca="1">Y864*'Cost Study'!$A$31</f>
        <v>0</v>
      </c>
      <c r="AD864" s="27">
        <f ca="1">AA864*'Cost Study'!$A$31</f>
        <v>0</v>
      </c>
      <c r="AE864" s="363">
        <f t="shared" ca="1" si="204"/>
        <v>0</v>
      </c>
      <c r="AF864" s="363">
        <f t="shared" ca="1" si="205"/>
        <v>0</v>
      </c>
      <c r="AH864" s="704">
        <f>IFERROR($H864/SUMIF($A:$A,$A864,$H:$H)*SUMIF(Summary!$A$111:$A$187,$A864,Summary!$P$111:$P$187),0)</f>
        <v>0</v>
      </c>
      <c r="AI864" s="705">
        <f t="shared" ca="1" si="206"/>
        <v>0</v>
      </c>
      <c r="AJ864" s="704">
        <f>IFERROR(H864/SUMIF(A:A,A864,H:H)*SUMIF(Summary!$A$111:$A$187,'Operations Support'!A864,Summary!$Q$111:$Q$187),0)</f>
        <v>0</v>
      </c>
      <c r="AK864" s="704">
        <f t="shared" ca="1" si="207"/>
        <v>0</v>
      </c>
      <c r="AM864" s="704">
        <f>IFERROR($H864/SUMIF($A:$A,$A864,$H:$H)*SUMIF(Summary!$A$232:$A$268,$A864,Summary!$P$232:$P$268),0)</f>
        <v>0</v>
      </c>
      <c r="AN864" s="704">
        <f>IFERROR($H864/SUMIF($A:$A,$A864,$H:$H)*(SUMIF(Summary!$A$232:$A$268,$A864,Summary!$L$232:$L$268)+SUMIF(Summary!$A$283:$A$319,$A864,Summary!$L$283:$L$319))-AM864,0)</f>
        <v>0</v>
      </c>
      <c r="AO864" s="704">
        <f>IFERROR($H864/SUMIF($A:$A,$A864,$H:$H)*SUMIF(Summary!$A$232:$A$268,$A864,Summary!$Q$232:$Q$268),0)</f>
        <v>0</v>
      </c>
      <c r="AP864" s="704">
        <f>IFERROR($H864/SUMIF($A:$A,$A864,$H:$H)*(SUMIF(Summary!$A$232:$A$268,$A864,Summary!$L$232:$L$268)+SUMIF(Summary!$A$283:$A$319,$A864,Summary!$L$283:$L$319))-AO864,0)</f>
        <v>0</v>
      </c>
      <c r="AQ864" s="292"/>
      <c r="AR864" s="704">
        <f t="shared" ca="1" si="208"/>
        <v>0</v>
      </c>
      <c r="AS864" s="704">
        <f t="shared" ca="1" si="209"/>
        <v>0</v>
      </c>
    </row>
    <row r="865" spans="1:45" x14ac:dyDescent="0.2">
      <c r="A865" s="401">
        <v>3615</v>
      </c>
      <c r="B865" s="405">
        <v>1</v>
      </c>
      <c r="C865" s="403" t="s">
        <v>267</v>
      </c>
      <c r="D865" s="400">
        <f t="shared" si="195"/>
        <v>228</v>
      </c>
      <c r="E865" s="400">
        <f t="shared" si="196"/>
        <v>0</v>
      </c>
      <c r="F865" s="400">
        <f t="shared" si="197"/>
        <v>4806</v>
      </c>
      <c r="G865" s="400">
        <f t="shared" si="198"/>
        <v>0</v>
      </c>
      <c r="H865" s="25">
        <f t="shared" si="199"/>
        <v>5034</v>
      </c>
      <c r="I865" s="119">
        <v>42</v>
      </c>
      <c r="J865" s="119">
        <v>0</v>
      </c>
      <c r="K865" s="119">
        <v>876</v>
      </c>
      <c r="L865" s="119">
        <v>0</v>
      </c>
      <c r="M865" s="25">
        <f t="shared" si="200"/>
        <v>918</v>
      </c>
      <c r="N865" s="119">
        <v>186</v>
      </c>
      <c r="O865" s="119">
        <v>0</v>
      </c>
      <c r="P865" s="119">
        <v>3930</v>
      </c>
      <c r="Q865" s="119">
        <v>0</v>
      </c>
      <c r="R865" s="25">
        <f t="shared" si="201"/>
        <v>4116</v>
      </c>
      <c r="S865" s="119">
        <v>0</v>
      </c>
      <c r="T865" s="119">
        <v>0</v>
      </c>
      <c r="U865" s="119">
        <v>0</v>
      </c>
      <c r="V865" s="119">
        <v>0</v>
      </c>
      <c r="W865" s="25">
        <f t="shared" si="202"/>
        <v>0</v>
      </c>
      <c r="X865" s="25">
        <f t="shared" si="203"/>
        <v>167.8</v>
      </c>
      <c r="Y865" s="25">
        <f ca="1">OFFSET('Cost Study'!$A$7,'Operations Support'!$C865,'Operations Support'!$B865)*$H865</f>
        <v>5034</v>
      </c>
      <c r="Z865" s="26">
        <f ca="1">Y865*'Cost Study'!$A$31</f>
        <v>280187.05266586784</v>
      </c>
      <c r="AA865" s="26">
        <f ca="1">IF(A865=10298,1.51,1)*IF($B865&lt;3,$D865*'Cost Study'!$A$32*OFFSET('Cost Study'!$A$7,'Operations Support'!$C865,'Operations Support'!$B865),0)</f>
        <v>22.8</v>
      </c>
      <c r="AB865" s="27">
        <f ca="1">AA865*'Cost Study'!$A$31</f>
        <v>1269.0235996785434</v>
      </c>
      <c r="AC865" s="26">
        <f ca="1">Y865*'Cost Study'!$A$31</f>
        <v>280187.05266586784</v>
      </c>
      <c r="AD865" s="27">
        <f ca="1">AA865*'Cost Study'!$A$31</f>
        <v>1269.0235996785434</v>
      </c>
      <c r="AE865" s="363">
        <f t="shared" ca="1" si="204"/>
        <v>281456.07626554638</v>
      </c>
      <c r="AF865" s="363">
        <f t="shared" ca="1" si="205"/>
        <v>281456.07626554638</v>
      </c>
      <c r="AH865" s="704">
        <f>IFERROR($H865/SUMIF($A:$A,$A865,$H:$H)*SUMIF(Summary!$A$111:$A$187,$A865,Summary!$P$111:$P$187),0)</f>
        <v>133864.36445957096</v>
      </c>
      <c r="AI865" s="705">
        <f t="shared" ca="1" si="206"/>
        <v>147591.71180597541</v>
      </c>
      <c r="AJ865" s="704">
        <f>IFERROR(H865/SUMIF(A:A,A865,H:H)*SUMIF(Summary!$A$111:$A$187,'Operations Support'!A865,Summary!$Q$111:$Q$187),0)</f>
        <v>133867.28023249336</v>
      </c>
      <c r="AK865" s="704">
        <f t="shared" ca="1" si="207"/>
        <v>147588.79603305302</v>
      </c>
      <c r="AM865" s="704">
        <f>IFERROR($H865/SUMIF($A:$A,$A865,$H:$H)*SUMIF(Summary!$A$232:$A$268,$A865,Summary!$P$232:$P$268),0)</f>
        <v>24932.878642665491</v>
      </c>
      <c r="AN865" s="704">
        <f>IFERROR($H865/SUMIF($A:$A,$A865,$H:$H)*(SUMIF(Summary!$A$232:$A$268,$A865,Summary!$L$232:$L$268)+SUMIF(Summary!$A$283:$A$319,$A865,Summary!$L$283:$L$319))-AM865,0)</f>
        <v>83268.56338393141</v>
      </c>
      <c r="AO865" s="704">
        <f>IFERROR($H865/SUMIF($A:$A,$A865,$H:$H)*SUMIF(Summary!$A$232:$A$268,$A865,Summary!$Q$232:$Q$268),0)</f>
        <v>24933.421719329079</v>
      </c>
      <c r="AP865" s="704">
        <f>IFERROR($H865/SUMIF($A:$A,$A865,$H:$H)*(SUMIF(Summary!$A$232:$A$268,$A865,Summary!$L$232:$L$268)+SUMIF(Summary!$A$283:$A$319,$A865,Summary!$L$283:$L$319))-AO865,0)</f>
        <v>83268.020307267827</v>
      </c>
      <c r="AQ865" s="292"/>
      <c r="AR865" s="704">
        <f t="shared" ca="1" si="208"/>
        <v>230860.27518990682</v>
      </c>
      <c r="AS865" s="704">
        <f t="shared" ca="1" si="209"/>
        <v>230856.81634032086</v>
      </c>
    </row>
    <row r="866" spans="1:45" x14ac:dyDescent="0.2">
      <c r="A866" s="401">
        <v>3615</v>
      </c>
      <c r="B866" s="405">
        <v>2</v>
      </c>
      <c r="C866" s="403" t="s">
        <v>247</v>
      </c>
      <c r="D866" s="400">
        <f t="shared" si="195"/>
        <v>55924</v>
      </c>
      <c r="E866" s="400">
        <f t="shared" si="196"/>
        <v>0</v>
      </c>
      <c r="F866" s="400">
        <f t="shared" si="197"/>
        <v>64439</v>
      </c>
      <c r="G866" s="400">
        <f t="shared" si="198"/>
        <v>0</v>
      </c>
      <c r="H866" s="25">
        <f t="shared" si="199"/>
        <v>120363</v>
      </c>
      <c r="I866" s="119">
        <v>24692</v>
      </c>
      <c r="J866" s="119">
        <v>0</v>
      </c>
      <c r="K866" s="119">
        <v>29398</v>
      </c>
      <c r="L866" s="119">
        <v>0</v>
      </c>
      <c r="M866" s="25">
        <f t="shared" si="200"/>
        <v>54090</v>
      </c>
      <c r="N866" s="119">
        <v>24284</v>
      </c>
      <c r="O866" s="119">
        <v>0</v>
      </c>
      <c r="P866" s="119">
        <v>27602</v>
      </c>
      <c r="Q866" s="119">
        <v>0</v>
      </c>
      <c r="R866" s="25">
        <f t="shared" si="201"/>
        <v>51886</v>
      </c>
      <c r="S866" s="119">
        <v>6948</v>
      </c>
      <c r="T866" s="119">
        <v>0</v>
      </c>
      <c r="U866" s="119">
        <v>7439</v>
      </c>
      <c r="V866" s="119">
        <v>0</v>
      </c>
      <c r="W866" s="25">
        <f t="shared" si="202"/>
        <v>14387</v>
      </c>
      <c r="X866" s="25">
        <f t="shared" si="203"/>
        <v>4012.1</v>
      </c>
      <c r="Y866" s="25">
        <f ca="1">OFFSET('Cost Study'!$A$7,'Operations Support'!$C866,'Operations Support'!$B866)*$H866</f>
        <v>219060.66</v>
      </c>
      <c r="Z866" s="26">
        <f ca="1">Y866*'Cost Study'!$A$31</f>
        <v>12192681.899173575</v>
      </c>
      <c r="AA866" s="26">
        <f ca="1">IF(A866=10298,1.51,1)*IF($B866&lt;3,$D866*'Cost Study'!$A$32*OFFSET('Cost Study'!$A$7,'Operations Support'!$C866,'Operations Support'!$B866),0)</f>
        <v>10178.168000000001</v>
      </c>
      <c r="AB866" s="27">
        <f ca="1">AA866*'Cost Study'!$A$31</f>
        <v>566505.93831109477</v>
      </c>
      <c r="AC866" s="26">
        <f ca="1">Y866*'Cost Study'!$A$31</f>
        <v>12192681.899173575</v>
      </c>
      <c r="AD866" s="27">
        <f ca="1">AA866*'Cost Study'!$A$31</f>
        <v>566505.93831109477</v>
      </c>
      <c r="AE866" s="363">
        <f t="shared" ca="1" si="204"/>
        <v>12759187.837484669</v>
      </c>
      <c r="AF866" s="363">
        <f t="shared" ca="1" si="205"/>
        <v>12759187.837484669</v>
      </c>
      <c r="AH866" s="704">
        <f>IFERROR($H866/SUMIF($A:$A,$A866,$H:$H)*SUMIF(Summary!$A$111:$A$187,$A866,Summary!$P$111:$P$187),0)</f>
        <v>3200698.5497511602</v>
      </c>
      <c r="AI866" s="705">
        <f t="shared" ca="1" si="206"/>
        <v>9558489.2877335083</v>
      </c>
      <c r="AJ866" s="704">
        <f>IFERROR(H866/SUMIF(A:A,A866,H:H)*SUMIF(Summary!$A$111:$A$187,'Operations Support'!A866,Summary!$Q$111:$Q$187),0)</f>
        <v>3200768.2659164881</v>
      </c>
      <c r="AK866" s="704">
        <f t="shared" ca="1" si="207"/>
        <v>9558419.5715681799</v>
      </c>
      <c r="AM866" s="704">
        <f>IFERROR($H866/SUMIF($A:$A,$A866,$H:$H)*SUMIF(Summary!$A$232:$A$268,$A866,Summary!$P$232:$P$268),0)</f>
        <v>596145.42551989411</v>
      </c>
      <c r="AN866" s="704">
        <f>IFERROR($H866/SUMIF($A:$A,$A866,$H:$H)*(SUMIF(Summary!$A$232:$A$268,$A866,Summary!$L$232:$L$268)+SUMIF(Summary!$A$283:$A$319,$A866,Summary!$L$283:$L$319))-AM866,0)</f>
        <v>1990952.3429837383</v>
      </c>
      <c r="AO866" s="704">
        <f>IFERROR($H866/SUMIF($A:$A,$A866,$H:$H)*SUMIF(Summary!$A$232:$A$268,$A866,Summary!$Q$232:$Q$268),0)</f>
        <v>596158.41048939328</v>
      </c>
      <c r="AP866" s="704">
        <f>IFERROR($H866/SUMIF($A:$A,$A866,$H:$H)*(SUMIF(Summary!$A$232:$A$268,$A866,Summary!$L$232:$L$268)+SUMIF(Summary!$A$283:$A$319,$A866,Summary!$L$283:$L$319))-AO866,0)</f>
        <v>1990939.358014239</v>
      </c>
      <c r="AQ866" s="292"/>
      <c r="AR866" s="704">
        <f t="shared" ca="1" si="208"/>
        <v>11549441.630717246</v>
      </c>
      <c r="AS866" s="704">
        <f t="shared" ca="1" si="209"/>
        <v>11549358.929582419</v>
      </c>
    </row>
    <row r="867" spans="1:45" x14ac:dyDescent="0.2">
      <c r="A867" s="401">
        <v>3615</v>
      </c>
      <c r="B867" s="405">
        <v>2</v>
      </c>
      <c r="C867" s="403" t="s">
        <v>248</v>
      </c>
      <c r="D867" s="400">
        <f t="shared" si="195"/>
        <v>14833</v>
      </c>
      <c r="E867" s="400">
        <f t="shared" si="196"/>
        <v>0</v>
      </c>
      <c r="F867" s="400">
        <f t="shared" si="197"/>
        <v>17975</v>
      </c>
      <c r="G867" s="400">
        <f t="shared" si="198"/>
        <v>0</v>
      </c>
      <c r="H867" s="25">
        <f t="shared" si="199"/>
        <v>32808</v>
      </c>
      <c r="I867" s="119">
        <v>6506</v>
      </c>
      <c r="J867" s="119">
        <v>0</v>
      </c>
      <c r="K867" s="119">
        <v>7403</v>
      </c>
      <c r="L867" s="119">
        <v>0</v>
      </c>
      <c r="M867" s="25">
        <f t="shared" si="200"/>
        <v>13909</v>
      </c>
      <c r="N867" s="119">
        <v>6791</v>
      </c>
      <c r="O867" s="119">
        <v>0</v>
      </c>
      <c r="P867" s="119">
        <v>7500</v>
      </c>
      <c r="Q867" s="119">
        <v>0</v>
      </c>
      <c r="R867" s="25">
        <f t="shared" si="201"/>
        <v>14291</v>
      </c>
      <c r="S867" s="119">
        <v>1536</v>
      </c>
      <c r="T867" s="119">
        <v>0</v>
      </c>
      <c r="U867" s="119">
        <v>3072</v>
      </c>
      <c r="V867" s="119">
        <v>0</v>
      </c>
      <c r="W867" s="25">
        <f t="shared" si="202"/>
        <v>4608</v>
      </c>
      <c r="X867" s="25">
        <f t="shared" si="203"/>
        <v>1093.5999999999999</v>
      </c>
      <c r="Y867" s="25">
        <f ca="1">OFFSET('Cost Study'!$A$7,'Operations Support'!$C867,'Operations Support'!$B867)*$H867</f>
        <v>90222</v>
      </c>
      <c r="Z867" s="26">
        <f ca="1">Y867*'Cost Study'!$A$31</f>
        <v>5021659.9653595407</v>
      </c>
      <c r="AA867" s="26">
        <f ca="1">IF(A867=10298,1.51,1)*IF($B867&lt;3,$D867*'Cost Study'!$A$32*OFFSET('Cost Study'!$A$7,'Operations Support'!$C867,'Operations Support'!$B867),0)</f>
        <v>4079.0750000000007</v>
      </c>
      <c r="AB867" s="27">
        <f ca="1">AA867*'Cost Study'!$A$31</f>
        <v>227036.94911661206</v>
      </c>
      <c r="AC867" s="26">
        <f ca="1">Y867*'Cost Study'!$A$31</f>
        <v>5021659.9653595407</v>
      </c>
      <c r="AD867" s="27">
        <f ca="1">AA867*'Cost Study'!$A$31</f>
        <v>227036.94911661206</v>
      </c>
      <c r="AE867" s="363">
        <f t="shared" ca="1" si="204"/>
        <v>5248696.9144761525</v>
      </c>
      <c r="AF867" s="363">
        <f t="shared" ca="1" si="205"/>
        <v>5248696.9144761525</v>
      </c>
      <c r="AH867" s="704">
        <f>IFERROR($H867/SUMIF($A:$A,$A867,$H:$H)*SUMIF(Summary!$A$111:$A$187,$A867,Summary!$P$111:$P$187),0)</f>
        <v>872431.87707381882</v>
      </c>
      <c r="AI867" s="705">
        <f t="shared" ca="1" si="206"/>
        <v>4376265.0374023337</v>
      </c>
      <c r="AJ867" s="704">
        <f>IFERROR(H867/SUMIF(A:A,A867,H:H)*SUMIF(Summary!$A$111:$A$187,'Operations Support'!A867,Summary!$Q$111:$Q$187),0)</f>
        <v>872450.87998959923</v>
      </c>
      <c r="AK867" s="704">
        <f t="shared" ca="1" si="207"/>
        <v>4376246.0344865536</v>
      </c>
      <c r="AM867" s="704">
        <f>IFERROR($H867/SUMIF($A:$A,$A867,$H:$H)*SUMIF(Summary!$A$232:$A$268,$A867,Summary!$P$232:$P$268),0)</f>
        <v>162494.61313241348</v>
      </c>
      <c r="AN867" s="704">
        <f>IFERROR($H867/SUMIF($A:$A,$A867,$H:$H)*(SUMIF(Summary!$A$232:$A$268,$A867,Summary!$L$232:$L$268)+SUMIF(Summary!$A$283:$A$319,$A867,Summary!$L$283:$L$319))-AM867,0)</f>
        <v>542684.74920540769</v>
      </c>
      <c r="AO867" s="704">
        <f>IFERROR($H867/SUMIF($A:$A,$A867,$H:$H)*SUMIF(Summary!$A$232:$A$268,$A867,Summary!$Q$232:$Q$268),0)</f>
        <v>162498.1525164379</v>
      </c>
      <c r="AP867" s="704">
        <f>IFERROR($H867/SUMIF($A:$A,$A867,$H:$H)*(SUMIF(Summary!$A$232:$A$268,$A867,Summary!$L$232:$L$268)+SUMIF(Summary!$A$283:$A$319,$A867,Summary!$L$283:$L$319))-AO867,0)</f>
        <v>542681.20982138324</v>
      </c>
      <c r="AQ867" s="292"/>
      <c r="AR867" s="704">
        <f t="shared" ca="1" si="208"/>
        <v>4918949.7866077414</v>
      </c>
      <c r="AS867" s="704">
        <f t="shared" ca="1" si="209"/>
        <v>4918927.2443079371</v>
      </c>
    </row>
    <row r="868" spans="1:45" x14ac:dyDescent="0.2">
      <c r="A868" s="401">
        <v>3615</v>
      </c>
      <c r="B868" s="405">
        <v>2</v>
      </c>
      <c r="C868" s="403" t="s">
        <v>249</v>
      </c>
      <c r="D868" s="400">
        <f t="shared" si="195"/>
        <v>10008</v>
      </c>
      <c r="E868" s="400">
        <f t="shared" si="196"/>
        <v>0</v>
      </c>
      <c r="F868" s="400">
        <f t="shared" si="197"/>
        <v>13288</v>
      </c>
      <c r="G868" s="400">
        <f t="shared" si="198"/>
        <v>0</v>
      </c>
      <c r="H868" s="25">
        <f t="shared" si="199"/>
        <v>23296</v>
      </c>
      <c r="I868" s="119">
        <v>4980</v>
      </c>
      <c r="J868" s="119">
        <v>0</v>
      </c>
      <c r="K868" s="119">
        <v>5861</v>
      </c>
      <c r="L868" s="119">
        <v>0</v>
      </c>
      <c r="M868" s="25">
        <f t="shared" si="200"/>
        <v>10841</v>
      </c>
      <c r="N868" s="119">
        <v>4507</v>
      </c>
      <c r="O868" s="119">
        <v>0</v>
      </c>
      <c r="P868" s="119">
        <v>6127</v>
      </c>
      <c r="Q868" s="119">
        <v>0</v>
      </c>
      <c r="R868" s="25">
        <f t="shared" si="201"/>
        <v>10634</v>
      </c>
      <c r="S868" s="119">
        <v>521</v>
      </c>
      <c r="T868" s="119">
        <v>0</v>
      </c>
      <c r="U868" s="119">
        <v>1300</v>
      </c>
      <c r="V868" s="119">
        <v>0</v>
      </c>
      <c r="W868" s="25">
        <f t="shared" si="202"/>
        <v>1821</v>
      </c>
      <c r="X868" s="25">
        <f t="shared" si="203"/>
        <v>776.5333333333333</v>
      </c>
      <c r="Y868" s="25">
        <f ca="1">OFFSET('Cost Study'!$A$7,'Operations Support'!$C868,'Operations Support'!$B868)*$H868</f>
        <v>62899.200000000004</v>
      </c>
      <c r="Z868" s="26">
        <f ca="1">Y868*'Cost Study'!$A$31</f>
        <v>3500902.1579342382</v>
      </c>
      <c r="AA868" s="26">
        <f ca="1">IF(A868=10298,1.51,1)*IF($B868&lt;3,$D868*'Cost Study'!$A$32*OFFSET('Cost Study'!$A$7,'Operations Support'!$C868,'Operations Support'!$B868),0)</f>
        <v>2702.1600000000003</v>
      </c>
      <c r="AB868" s="27">
        <f ca="1">AA868*'Cost Study'!$A$31</f>
        <v>150399.33377663916</v>
      </c>
      <c r="AC868" s="26">
        <f ca="1">Y868*'Cost Study'!$A$31</f>
        <v>3500902.1579342382</v>
      </c>
      <c r="AD868" s="27">
        <f ca="1">AA868*'Cost Study'!$A$31</f>
        <v>150399.33377663916</v>
      </c>
      <c r="AE868" s="363">
        <f t="shared" ca="1" si="204"/>
        <v>3651301.4917108775</v>
      </c>
      <c r="AF868" s="363">
        <f t="shared" ca="1" si="205"/>
        <v>3651301.4917108775</v>
      </c>
      <c r="AH868" s="704">
        <f>IFERROR($H868/SUMIF($A:$A,$A868,$H:$H)*SUMIF(Summary!$A$111:$A$187,$A868,Summary!$P$111:$P$187),0)</f>
        <v>619488.32627138752</v>
      </c>
      <c r="AI868" s="705">
        <f t="shared" ca="1" si="206"/>
        <v>3031813.1654394902</v>
      </c>
      <c r="AJ868" s="704">
        <f>IFERROR(H868/SUMIF(A:A,A868,H:H)*SUMIF(Summary!$A$111:$A$187,'Operations Support'!A868,Summary!$Q$111:$Q$187),0)</f>
        <v>619501.81968537252</v>
      </c>
      <c r="AK868" s="704">
        <f t="shared" ca="1" si="207"/>
        <v>3031799.672025505</v>
      </c>
      <c r="AM868" s="704">
        <f>IFERROR($H868/SUMIF($A:$A,$A868,$H:$H)*SUMIF(Summary!$A$232:$A$268,$A868,Summary!$P$232:$P$268),0)</f>
        <v>115382.66604281591</v>
      </c>
      <c r="AN868" s="704">
        <f>IFERROR($H868/SUMIF($A:$A,$A868,$H:$H)*(SUMIF(Summary!$A$232:$A$268,$A868,Summary!$L$232:$L$268)+SUMIF(Summary!$A$283:$A$319,$A868,Summary!$L$283:$L$319))-AM868,0)</f>
        <v>385344.54759476887</v>
      </c>
      <c r="AO868" s="704">
        <f>IFERROR($H868/SUMIF($A:$A,$A868,$H:$H)*SUMIF(Summary!$A$232:$A$268,$A868,Summary!$Q$232:$Q$268),0)</f>
        <v>115385.17925575888</v>
      </c>
      <c r="AP868" s="704">
        <f>IFERROR($H868/SUMIF($A:$A,$A868,$H:$H)*(SUMIF(Summary!$A$232:$A$268,$A868,Summary!$L$232:$L$268)+SUMIF(Summary!$A$283:$A$319,$A868,Summary!$L$283:$L$319))-AO868,0)</f>
        <v>385342.03438182588</v>
      </c>
      <c r="AQ868" s="292"/>
      <c r="AR868" s="704">
        <f t="shared" ca="1" si="208"/>
        <v>3417157.7130342592</v>
      </c>
      <c r="AS868" s="704">
        <f t="shared" ca="1" si="209"/>
        <v>3417141.7064073309</v>
      </c>
    </row>
    <row r="869" spans="1:45" s="15" customFormat="1" x14ac:dyDescent="0.2">
      <c r="A869" s="401">
        <v>3615</v>
      </c>
      <c r="B869" s="405">
        <v>2</v>
      </c>
      <c r="C869" s="403" t="s">
        <v>250</v>
      </c>
      <c r="D869" s="400">
        <f t="shared" si="195"/>
        <v>6306</v>
      </c>
      <c r="E869" s="400">
        <f t="shared" si="196"/>
        <v>0</v>
      </c>
      <c r="F869" s="400">
        <f t="shared" si="197"/>
        <v>14979</v>
      </c>
      <c r="G869" s="400">
        <f t="shared" si="198"/>
        <v>0</v>
      </c>
      <c r="H869" s="25">
        <f t="shared" si="199"/>
        <v>21285</v>
      </c>
      <c r="I869" s="119">
        <v>2739</v>
      </c>
      <c r="J869" s="119">
        <v>0</v>
      </c>
      <c r="K869" s="119">
        <v>6321</v>
      </c>
      <c r="L869" s="119">
        <v>0</v>
      </c>
      <c r="M869" s="25">
        <f t="shared" si="200"/>
        <v>9060</v>
      </c>
      <c r="N869" s="119">
        <v>2976</v>
      </c>
      <c r="O869" s="119">
        <v>0</v>
      </c>
      <c r="P869" s="119">
        <v>7161</v>
      </c>
      <c r="Q869" s="119">
        <v>0</v>
      </c>
      <c r="R869" s="25">
        <f t="shared" si="201"/>
        <v>10137</v>
      </c>
      <c r="S869" s="119">
        <v>591</v>
      </c>
      <c r="T869" s="119">
        <v>0</v>
      </c>
      <c r="U869" s="119">
        <v>1497</v>
      </c>
      <c r="V869" s="119">
        <v>0</v>
      </c>
      <c r="W869" s="25">
        <f t="shared" si="202"/>
        <v>2088</v>
      </c>
      <c r="X869" s="25">
        <f t="shared" si="203"/>
        <v>709.5</v>
      </c>
      <c r="Y869" s="25">
        <f ca="1">OFFSET('Cost Study'!$A$7,'Operations Support'!$C869,'Operations Support'!$B869)*$H869</f>
        <v>40654.35</v>
      </c>
      <c r="Z869" s="26">
        <f ca="1">Y869*'Cost Study'!$A$31</f>
        <v>2262777.613139973</v>
      </c>
      <c r="AA869" s="26">
        <f ca="1">IF(A869=10298,1.51,1)*IF($B869&lt;3,$D869*'Cost Study'!$A$32*OFFSET('Cost Study'!$A$7,'Operations Support'!$C869,'Operations Support'!$B869),0)</f>
        <v>1204.4459999999999</v>
      </c>
      <c r="AB869" s="27">
        <f ca="1">AA869*'Cost Study'!$A$31</f>
        <v>67038.175374492217</v>
      </c>
      <c r="AC869" s="26">
        <f ca="1">Y869*'Cost Study'!$A$31</f>
        <v>2262777.613139973</v>
      </c>
      <c r="AD869" s="27">
        <f ca="1">AA869*'Cost Study'!$A$31</f>
        <v>67038.175374492217</v>
      </c>
      <c r="AE869" s="363">
        <f t="shared" ca="1" si="204"/>
        <v>2329815.7885144651</v>
      </c>
      <c r="AF869" s="363">
        <f t="shared" ca="1" si="205"/>
        <v>2329815.7885144651</v>
      </c>
      <c r="AH869" s="704">
        <f>IFERROR($H869/SUMIF($A:$A,$A869,$H:$H)*SUMIF(Summary!$A$111:$A$187,$A869,Summary!$P$111:$P$187),0)</f>
        <v>566011.7198096877</v>
      </c>
      <c r="AI869" s="705">
        <f t="shared" ca="1" si="206"/>
        <v>1763804.0687047774</v>
      </c>
      <c r="AJ869" s="704">
        <f>IFERROR(H869/SUMIF(A:A,A869,H:H)*SUMIF(Summary!$A$111:$A$187,'Operations Support'!A869,Summary!$Q$111:$Q$187),0)</f>
        <v>566024.04842046509</v>
      </c>
      <c r="AK869" s="704">
        <f t="shared" ca="1" si="207"/>
        <v>1763791.740094</v>
      </c>
      <c r="AL869" s="1"/>
      <c r="AM869" s="704">
        <f>IFERROR($H869/SUMIF($A:$A,$A869,$H:$H)*SUMIF(Summary!$A$232:$A$268,$A869,Summary!$P$232:$P$268),0)</f>
        <v>105422.39211544199</v>
      </c>
      <c r="AN869" s="704">
        <f>IFERROR($H869/SUMIF($A:$A,$A869,$H:$H)*(SUMIF(Summary!$A$232:$A$268,$A869,Summary!$L$232:$L$268)+SUMIF(Summary!$A$283:$A$319,$A869,Summary!$L$283:$L$319))-AM869,0)</f>
        <v>352080.12944516889</v>
      </c>
      <c r="AO869" s="704">
        <f>IFERROR($H869/SUMIF($A:$A,$A869,$H:$H)*SUMIF(Summary!$A$232:$A$268,$A869,Summary!$Q$232:$Q$268),0)</f>
        <v>105424.68837821204</v>
      </c>
      <c r="AP869" s="704">
        <f>IFERROR($H869/SUMIF($A:$A,$A869,$H:$H)*(SUMIF(Summary!$A$232:$A$268,$A869,Summary!$L$232:$L$268)+SUMIF(Summary!$A$283:$A$319,$A869,Summary!$L$283:$L$319))-AO869,0)</f>
        <v>352077.83318239887</v>
      </c>
      <c r="AQ869" s="292"/>
      <c r="AR869" s="704">
        <f t="shared" ca="1" si="208"/>
        <v>2115884.1981499465</v>
      </c>
      <c r="AS869" s="704">
        <f t="shared" ca="1" si="209"/>
        <v>2115869.5732763987</v>
      </c>
    </row>
    <row r="870" spans="1:45" x14ac:dyDescent="0.2">
      <c r="A870" s="401">
        <v>3615</v>
      </c>
      <c r="B870" s="405">
        <v>2</v>
      </c>
      <c r="C870" s="403" t="s">
        <v>251</v>
      </c>
      <c r="D870" s="400">
        <f t="shared" si="195"/>
        <v>4438</v>
      </c>
      <c r="E870" s="400">
        <f t="shared" si="196"/>
        <v>0</v>
      </c>
      <c r="F870" s="400">
        <f t="shared" si="197"/>
        <v>1658</v>
      </c>
      <c r="G870" s="400">
        <f t="shared" si="198"/>
        <v>0</v>
      </c>
      <c r="H870" s="25">
        <f t="shared" si="199"/>
        <v>6096</v>
      </c>
      <c r="I870" s="119">
        <v>2068</v>
      </c>
      <c r="J870" s="119">
        <v>0</v>
      </c>
      <c r="K870" s="119">
        <v>812</v>
      </c>
      <c r="L870" s="119">
        <v>0</v>
      </c>
      <c r="M870" s="25">
        <f t="shared" si="200"/>
        <v>2880</v>
      </c>
      <c r="N870" s="119">
        <v>1845</v>
      </c>
      <c r="O870" s="119">
        <v>0</v>
      </c>
      <c r="P870" s="119">
        <v>734</v>
      </c>
      <c r="Q870" s="119">
        <v>0</v>
      </c>
      <c r="R870" s="25">
        <f t="shared" si="201"/>
        <v>2579</v>
      </c>
      <c r="S870" s="119">
        <v>525</v>
      </c>
      <c r="T870" s="119">
        <v>0</v>
      </c>
      <c r="U870" s="119">
        <v>112</v>
      </c>
      <c r="V870" s="119">
        <v>0</v>
      </c>
      <c r="W870" s="25">
        <f t="shared" si="202"/>
        <v>637</v>
      </c>
      <c r="X870" s="25">
        <f t="shared" si="203"/>
        <v>203.2</v>
      </c>
      <c r="Y870" s="25">
        <f ca="1">OFFSET('Cost Study'!$A$7,'Operations Support'!$C870,'Operations Support'!$B870)*$H870</f>
        <v>14203.68</v>
      </c>
      <c r="Z870" s="26">
        <f ca="1">Y870*'Cost Study'!$A$31</f>
        <v>790561.62817026896</v>
      </c>
      <c r="AA870" s="26">
        <f ca="1">IF(A870=10298,1.51,1)*IF($B870&lt;3,$D870*'Cost Study'!$A$32*OFFSET('Cost Study'!$A$7,'Operations Support'!$C870,'Operations Support'!$B870),0)</f>
        <v>1034.0540000000001</v>
      </c>
      <c r="AB870" s="27">
        <f ca="1">AA870*'Cost Study'!$A$31</f>
        <v>57554.339006227914</v>
      </c>
      <c r="AC870" s="26">
        <f ca="1">Y870*'Cost Study'!$A$31</f>
        <v>790561.62817026896</v>
      </c>
      <c r="AD870" s="27">
        <f ca="1">AA870*'Cost Study'!$A$31</f>
        <v>57554.339006227914</v>
      </c>
      <c r="AE870" s="363">
        <f t="shared" ca="1" si="204"/>
        <v>848115.96717649687</v>
      </c>
      <c r="AF870" s="363">
        <f t="shared" ca="1" si="205"/>
        <v>848115.96717649687</v>
      </c>
      <c r="AH870" s="704">
        <f>IFERROR($H870/SUMIF($A:$A,$A870,$H:$H)*SUMIF(Summary!$A$111:$A$187,$A870,Summary!$P$111:$P$187),0)</f>
        <v>162105.11834436722</v>
      </c>
      <c r="AI870" s="705">
        <f t="shared" ca="1" si="206"/>
        <v>686010.84883212962</v>
      </c>
      <c r="AJ870" s="704">
        <f>IFERROR(H870/SUMIF(A:A,A870,H:H)*SUMIF(Summary!$A$111:$A$187,'Operations Support'!A870,Summary!$Q$111:$Q$187),0)</f>
        <v>162108.6492445927</v>
      </c>
      <c r="AK870" s="704">
        <f t="shared" ca="1" si="207"/>
        <v>686007.31793190422</v>
      </c>
      <c r="AM870" s="704">
        <f>IFERROR($H870/SUMIF($A:$A,$A870,$H:$H)*SUMIF(Summary!$A$232:$A$268,$A870,Summary!$P$232:$P$268),0)</f>
        <v>30192.854232357739</v>
      </c>
      <c r="AN870" s="704">
        <f>IFERROR($H870/SUMIF($A:$A,$A870,$H:$H)*(SUMIF(Summary!$A$232:$A$268,$A870,Summary!$L$232:$L$268)+SUMIF(Summary!$A$283:$A$319,$A870,Summary!$L$283:$L$319))-AM870,0)</f>
        <v>100835.35208352125</v>
      </c>
      <c r="AO870" s="704">
        <f>IFERROR($H870/SUMIF($A:$A,$A870,$H:$H)*SUMIF(Summary!$A$232:$A$268,$A870,Summary!$Q$232:$Q$268),0)</f>
        <v>30193.511879425918</v>
      </c>
      <c r="AP870" s="704">
        <f>IFERROR($H870/SUMIF($A:$A,$A870,$H:$H)*(SUMIF(Summary!$A$232:$A$268,$A870,Summary!$L$232:$L$268)+SUMIF(Summary!$A$283:$A$319,$A870,Summary!$L$283:$L$319))-AO870,0)</f>
        <v>100834.69443645308</v>
      </c>
      <c r="AQ870" s="292"/>
      <c r="AR870" s="704">
        <f t="shared" ca="1" si="208"/>
        <v>786846.20091565093</v>
      </c>
      <c r="AS870" s="704">
        <f t="shared" ca="1" si="209"/>
        <v>786842.01236835727</v>
      </c>
    </row>
    <row r="871" spans="1:45" x14ac:dyDescent="0.2">
      <c r="A871" s="401">
        <v>3615</v>
      </c>
      <c r="B871" s="405">
        <v>2</v>
      </c>
      <c r="C871" s="403" t="s">
        <v>252</v>
      </c>
      <c r="D871" s="400">
        <f t="shared" si="195"/>
        <v>11516</v>
      </c>
      <c r="E871" s="400">
        <f t="shared" si="196"/>
        <v>0</v>
      </c>
      <c r="F871" s="400">
        <f t="shared" si="197"/>
        <v>14606</v>
      </c>
      <c r="G871" s="400">
        <f t="shared" si="198"/>
        <v>0</v>
      </c>
      <c r="H871" s="25">
        <f t="shared" si="199"/>
        <v>26122</v>
      </c>
      <c r="I871" s="119">
        <v>5236</v>
      </c>
      <c r="J871" s="119">
        <v>0</v>
      </c>
      <c r="K871" s="119">
        <v>5991</v>
      </c>
      <c r="L871" s="119">
        <v>0</v>
      </c>
      <c r="M871" s="25">
        <f t="shared" si="200"/>
        <v>11227</v>
      </c>
      <c r="N871" s="119">
        <v>5146</v>
      </c>
      <c r="O871" s="119">
        <v>0</v>
      </c>
      <c r="P871" s="119">
        <v>7018</v>
      </c>
      <c r="Q871" s="119">
        <v>0</v>
      </c>
      <c r="R871" s="25">
        <f t="shared" si="201"/>
        <v>12164</v>
      </c>
      <c r="S871" s="119">
        <v>1134</v>
      </c>
      <c r="T871" s="119">
        <v>0</v>
      </c>
      <c r="U871" s="119">
        <v>1597</v>
      </c>
      <c r="V871" s="119">
        <v>0</v>
      </c>
      <c r="W871" s="25">
        <f t="shared" si="202"/>
        <v>2731</v>
      </c>
      <c r="X871" s="25">
        <f t="shared" si="203"/>
        <v>870.73333333333335</v>
      </c>
      <c r="Y871" s="25">
        <f ca="1">OFFSET('Cost Study'!$A$7,'Operations Support'!$C871,'Operations Support'!$B871)*$H871</f>
        <v>74447.7</v>
      </c>
      <c r="Z871" s="26">
        <f ca="1">Y871*'Cost Study'!$A$31</f>
        <v>4143679.3088503634</v>
      </c>
      <c r="AA871" s="26">
        <f ca="1">IF(A871=10298,1.51,1)*IF($B871&lt;3,$D871*'Cost Study'!$A$32*OFFSET('Cost Study'!$A$7,'Operations Support'!$C871,'Operations Support'!$B871),0)</f>
        <v>3282.0600000000004</v>
      </c>
      <c r="AB871" s="27">
        <f ca="1">AA871*'Cost Study'!$A$31</f>
        <v>182675.94717372634</v>
      </c>
      <c r="AC871" s="26">
        <f ca="1">Y871*'Cost Study'!$A$31</f>
        <v>4143679.3088503634</v>
      </c>
      <c r="AD871" s="27">
        <f ca="1">AA871*'Cost Study'!$A$31</f>
        <v>182675.94717372634</v>
      </c>
      <c r="AE871" s="363">
        <f t="shared" ca="1" si="204"/>
        <v>4326355.2560240896</v>
      </c>
      <c r="AF871" s="363">
        <f t="shared" ca="1" si="205"/>
        <v>4326355.2560240896</v>
      </c>
      <c r="AH871" s="704">
        <f>IFERROR($H871/SUMIF($A:$A,$A871,$H:$H)*SUMIF(Summary!$A$111:$A$187,$A871,Summary!$P$111:$P$187),0)</f>
        <v>694637.45101567602</v>
      </c>
      <c r="AI871" s="705">
        <f t="shared" ca="1" si="206"/>
        <v>3631717.8050084137</v>
      </c>
      <c r="AJ871" s="704">
        <f>IFERROR(H871/SUMIF(A:A,A871,H:H)*SUMIF(Summary!$A$111:$A$187,'Operations Support'!A871,Summary!$Q$111:$Q$187),0)</f>
        <v>694652.58129384031</v>
      </c>
      <c r="AK871" s="704">
        <f t="shared" ca="1" si="207"/>
        <v>3631702.6747302492</v>
      </c>
      <c r="AM871" s="704">
        <f>IFERROR($H871/SUMIF($A:$A,$A871,$H:$H)*SUMIF(Summary!$A$232:$A$268,$A871,Summary!$P$232:$P$268),0)</f>
        <v>129379.55023911562</v>
      </c>
      <c r="AN871" s="704">
        <f>IFERROR($H871/SUMIF($A:$A,$A871,$H:$H)*(SUMIF(Summary!$A$232:$A$268,$A871,Summary!$L$232:$L$268)+SUMIF(Summary!$A$283:$A$319,$A871,Summary!$L$283:$L$319))-AM871,0)</f>
        <v>432090.07006655878</v>
      </c>
      <c r="AO871" s="704">
        <f>IFERROR($H871/SUMIF($A:$A,$A871,$H:$H)*SUMIF(Summary!$A$232:$A$268,$A871,Summary!$Q$232:$Q$268),0)</f>
        <v>129382.36832584708</v>
      </c>
      <c r="AP871" s="704">
        <f>IFERROR($H871/SUMIF($A:$A,$A871,$H:$H)*(SUMIF(Summary!$A$232:$A$268,$A871,Summary!$L$232:$L$268)+SUMIF(Summary!$A$283:$A$319,$A871,Summary!$L$283:$L$319))-AO871,0)</f>
        <v>432087.2519798273</v>
      </c>
      <c r="AQ871" s="292"/>
      <c r="AR871" s="704">
        <f t="shared" ca="1" si="208"/>
        <v>4063807.8750749724</v>
      </c>
      <c r="AS871" s="704">
        <f t="shared" ca="1" si="209"/>
        <v>4063789.9267100766</v>
      </c>
    </row>
    <row r="872" spans="1:45" x14ac:dyDescent="0.2">
      <c r="A872" s="401">
        <v>3615</v>
      </c>
      <c r="B872" s="405">
        <v>2</v>
      </c>
      <c r="C872" s="403" t="s">
        <v>253</v>
      </c>
      <c r="D872" s="400">
        <f t="shared" si="195"/>
        <v>3010</v>
      </c>
      <c r="E872" s="400">
        <f t="shared" si="196"/>
        <v>0</v>
      </c>
      <c r="F872" s="400">
        <f t="shared" si="197"/>
        <v>8793</v>
      </c>
      <c r="G872" s="400">
        <f t="shared" si="198"/>
        <v>0</v>
      </c>
      <c r="H872" s="25">
        <f t="shared" si="199"/>
        <v>11803</v>
      </c>
      <c r="I872" s="119">
        <v>1252</v>
      </c>
      <c r="J872" s="119">
        <v>0</v>
      </c>
      <c r="K872" s="119">
        <v>3603</v>
      </c>
      <c r="L872" s="119">
        <v>0</v>
      </c>
      <c r="M872" s="25">
        <f t="shared" si="200"/>
        <v>4855</v>
      </c>
      <c r="N872" s="119">
        <v>1212</v>
      </c>
      <c r="O872" s="119">
        <v>0</v>
      </c>
      <c r="P872" s="119">
        <v>3873</v>
      </c>
      <c r="Q872" s="119">
        <v>0</v>
      </c>
      <c r="R872" s="25">
        <f t="shared" si="201"/>
        <v>5085</v>
      </c>
      <c r="S872" s="119">
        <v>546</v>
      </c>
      <c r="T872" s="119">
        <v>0</v>
      </c>
      <c r="U872" s="119">
        <v>1317</v>
      </c>
      <c r="V872" s="119">
        <v>0</v>
      </c>
      <c r="W872" s="25">
        <f t="shared" si="202"/>
        <v>1863</v>
      </c>
      <c r="X872" s="25">
        <f t="shared" si="203"/>
        <v>393.43333333333334</v>
      </c>
      <c r="Y872" s="25">
        <f ca="1">OFFSET('Cost Study'!$A$7,'Operations Support'!$C872,'Operations Support'!$B872)*$H872</f>
        <v>21481.46</v>
      </c>
      <c r="Z872" s="26">
        <f ca="1">Y872*'Cost Study'!$A$31</f>
        <v>1195635.0743662561</v>
      </c>
      <c r="AA872" s="26">
        <f ca="1">IF(A872=10298,1.51,1)*IF($B872&lt;3,$D872*'Cost Study'!$A$32*OFFSET('Cost Study'!$A$7,'Operations Support'!$C872,'Operations Support'!$B872),0)</f>
        <v>547.82000000000005</v>
      </c>
      <c r="AB872" s="27">
        <f ca="1">AA872*'Cost Study'!$A$31</f>
        <v>30491.074928767528</v>
      </c>
      <c r="AC872" s="26">
        <f ca="1">Y872*'Cost Study'!$A$31</f>
        <v>1195635.0743662561</v>
      </c>
      <c r="AD872" s="27">
        <f ca="1">AA872*'Cost Study'!$A$31</f>
        <v>30491.074928767528</v>
      </c>
      <c r="AE872" s="363">
        <f t="shared" ca="1" si="204"/>
        <v>1226126.1492950236</v>
      </c>
      <c r="AF872" s="363">
        <f t="shared" ca="1" si="205"/>
        <v>1226126.1492950236</v>
      </c>
      <c r="AH872" s="704">
        <f>IFERROR($H872/SUMIF($A:$A,$A872,$H:$H)*SUMIF(Summary!$A$111:$A$187,$A872,Summary!$P$111:$P$187),0)</f>
        <v>313865.93041643145</v>
      </c>
      <c r="AI872" s="705">
        <f t="shared" ca="1" si="206"/>
        <v>912260.21887859213</v>
      </c>
      <c r="AJ872" s="704">
        <f>IFERROR(H872/SUMIF(A:A,A872,H:H)*SUMIF(Summary!$A$111:$A$187,'Operations Support'!A872,Summary!$Q$111:$Q$187),0)</f>
        <v>313872.76690189098</v>
      </c>
      <c r="AK872" s="704">
        <f t="shared" ca="1" si="207"/>
        <v>912253.38239313266</v>
      </c>
      <c r="AM872" s="704">
        <f>IFERROR($H872/SUMIF($A:$A,$A872,$H:$H)*SUMIF(Summary!$A$232:$A$268,$A872,Summary!$P$232:$P$268),0)</f>
        <v>58459.031906909178</v>
      </c>
      <c r="AN872" s="704">
        <f>IFERROR($H872/SUMIF($A:$A,$A872,$H:$H)*(SUMIF(Summary!$A$232:$A$268,$A872,Summary!$L$232:$L$268)+SUMIF(Summary!$A$283:$A$319,$A872,Summary!$L$283:$L$319))-AM872,0)</f>
        <v>195236.16480344511</v>
      </c>
      <c r="AO872" s="704">
        <f>IFERROR($H872/SUMIF($A:$A,$A872,$H:$H)*SUMIF(Summary!$A$232:$A$268,$A872,Summary!$Q$232:$Q$268),0)</f>
        <v>58460.305235049884</v>
      </c>
      <c r="AP872" s="704">
        <f>IFERROR($H872/SUMIF($A:$A,$A872,$H:$H)*(SUMIF(Summary!$A$232:$A$268,$A872,Summary!$L$232:$L$268)+SUMIF(Summary!$A$283:$A$319,$A872,Summary!$L$283:$L$319))-AO872,0)</f>
        <v>195234.89147530441</v>
      </c>
      <c r="AQ872" s="292"/>
      <c r="AR872" s="704">
        <f t="shared" ca="1" si="208"/>
        <v>1107496.3836820372</v>
      </c>
      <c r="AS872" s="704">
        <f t="shared" ca="1" si="209"/>
        <v>1107488.2738684372</v>
      </c>
    </row>
    <row r="873" spans="1:45" x14ac:dyDescent="0.2">
      <c r="A873" s="401">
        <v>3615</v>
      </c>
      <c r="B873" s="405">
        <v>2</v>
      </c>
      <c r="C873" s="403" t="s">
        <v>254</v>
      </c>
      <c r="D873" s="400">
        <f t="shared" si="195"/>
        <v>0</v>
      </c>
      <c r="E873" s="400">
        <f t="shared" si="196"/>
        <v>0</v>
      </c>
      <c r="F873" s="400">
        <f t="shared" si="197"/>
        <v>0</v>
      </c>
      <c r="G873" s="400">
        <f t="shared" si="198"/>
        <v>0</v>
      </c>
      <c r="H873" s="25">
        <f t="shared" si="199"/>
        <v>0</v>
      </c>
      <c r="I873" s="119">
        <v>0</v>
      </c>
      <c r="J873" s="119">
        <v>0</v>
      </c>
      <c r="K873" s="119">
        <v>0</v>
      </c>
      <c r="L873" s="119">
        <v>0</v>
      </c>
      <c r="M873" s="25">
        <f t="shared" si="200"/>
        <v>0</v>
      </c>
      <c r="N873" s="119">
        <v>0</v>
      </c>
      <c r="O873" s="119">
        <v>0</v>
      </c>
      <c r="P873" s="119">
        <v>0</v>
      </c>
      <c r="Q873" s="119">
        <v>0</v>
      </c>
      <c r="R873" s="25">
        <f t="shared" si="201"/>
        <v>0</v>
      </c>
      <c r="S873" s="119">
        <v>0</v>
      </c>
      <c r="T873" s="119">
        <v>0</v>
      </c>
      <c r="U873" s="119">
        <v>0</v>
      </c>
      <c r="V873" s="119">
        <v>0</v>
      </c>
      <c r="W873" s="25">
        <f t="shared" si="202"/>
        <v>0</v>
      </c>
      <c r="X873" s="25">
        <f t="shared" si="203"/>
        <v>0</v>
      </c>
      <c r="Y873" s="25">
        <f ca="1">OFFSET('Cost Study'!$A$7,'Operations Support'!$C873,'Operations Support'!$B873)*$H873</f>
        <v>0</v>
      </c>
      <c r="Z873" s="26">
        <f ca="1">Y873*'Cost Study'!$A$31</f>
        <v>0</v>
      </c>
      <c r="AA873" s="26">
        <f ca="1">IF(A873=10298,1.51,1)*IF($B873&lt;3,$D873*'Cost Study'!$A$32*OFFSET('Cost Study'!$A$7,'Operations Support'!$C873,'Operations Support'!$B873),0)</f>
        <v>0</v>
      </c>
      <c r="AB873" s="27">
        <f ca="1">AA873*'Cost Study'!$A$31</f>
        <v>0</v>
      </c>
      <c r="AC873" s="26">
        <f ca="1">Y873*'Cost Study'!$A$31</f>
        <v>0</v>
      </c>
      <c r="AD873" s="27">
        <f ca="1">AA873*'Cost Study'!$A$31</f>
        <v>0</v>
      </c>
      <c r="AE873" s="363">
        <f t="shared" ca="1" si="204"/>
        <v>0</v>
      </c>
      <c r="AF873" s="363">
        <f t="shared" ca="1" si="205"/>
        <v>0</v>
      </c>
      <c r="AH873" s="704">
        <f>IFERROR($H873/SUMIF($A:$A,$A873,$H:$H)*SUMIF(Summary!$A$111:$A$187,$A873,Summary!$P$111:$P$187),0)</f>
        <v>0</v>
      </c>
      <c r="AI873" s="705">
        <f t="shared" ca="1" si="206"/>
        <v>0</v>
      </c>
      <c r="AJ873" s="704">
        <f>IFERROR(H873/SUMIF(A:A,A873,H:H)*SUMIF(Summary!$A$111:$A$187,'Operations Support'!A873,Summary!$Q$111:$Q$187),0)</f>
        <v>0</v>
      </c>
      <c r="AK873" s="704">
        <f t="shared" ca="1" si="207"/>
        <v>0</v>
      </c>
      <c r="AM873" s="704">
        <f>IFERROR($H873/SUMIF($A:$A,$A873,$H:$H)*SUMIF(Summary!$A$232:$A$268,$A873,Summary!$P$232:$P$268),0)</f>
        <v>0</v>
      </c>
      <c r="AN873" s="704">
        <f>IFERROR($H873/SUMIF($A:$A,$A873,$H:$H)*(SUMIF(Summary!$A$232:$A$268,$A873,Summary!$L$232:$L$268)+SUMIF(Summary!$A$283:$A$319,$A873,Summary!$L$283:$L$319))-AM873,0)</f>
        <v>0</v>
      </c>
      <c r="AO873" s="704">
        <f>IFERROR($H873/SUMIF($A:$A,$A873,$H:$H)*SUMIF(Summary!$A$232:$A$268,$A873,Summary!$Q$232:$Q$268),0)</f>
        <v>0</v>
      </c>
      <c r="AP873" s="704">
        <f>IFERROR($H873/SUMIF($A:$A,$A873,$H:$H)*(SUMIF(Summary!$A$232:$A$268,$A873,Summary!$L$232:$L$268)+SUMIF(Summary!$A$283:$A$319,$A873,Summary!$L$283:$L$319))-AO873,0)</f>
        <v>0</v>
      </c>
      <c r="AQ873" s="292"/>
      <c r="AR873" s="704">
        <f t="shared" ca="1" si="208"/>
        <v>0</v>
      </c>
      <c r="AS873" s="704">
        <f t="shared" ca="1" si="209"/>
        <v>0</v>
      </c>
    </row>
    <row r="874" spans="1:45" x14ac:dyDescent="0.2">
      <c r="A874" s="401">
        <v>3615</v>
      </c>
      <c r="B874" s="405">
        <v>2</v>
      </c>
      <c r="C874" s="403" t="s">
        <v>255</v>
      </c>
      <c r="D874" s="400">
        <f t="shared" si="195"/>
        <v>1738</v>
      </c>
      <c r="E874" s="400">
        <f t="shared" si="196"/>
        <v>0</v>
      </c>
      <c r="F874" s="400">
        <f t="shared" si="197"/>
        <v>4615</v>
      </c>
      <c r="G874" s="400">
        <f t="shared" si="198"/>
        <v>0</v>
      </c>
      <c r="H874" s="25">
        <f t="shared" si="199"/>
        <v>6353</v>
      </c>
      <c r="I874" s="119">
        <v>959</v>
      </c>
      <c r="J874" s="119">
        <v>0</v>
      </c>
      <c r="K874" s="119">
        <v>2043</v>
      </c>
      <c r="L874" s="119">
        <v>0</v>
      </c>
      <c r="M874" s="25">
        <f t="shared" si="200"/>
        <v>3002</v>
      </c>
      <c r="N874" s="119">
        <v>779</v>
      </c>
      <c r="O874" s="119">
        <v>0</v>
      </c>
      <c r="P874" s="119">
        <v>2443</v>
      </c>
      <c r="Q874" s="119">
        <v>0</v>
      </c>
      <c r="R874" s="25">
        <f t="shared" si="201"/>
        <v>3222</v>
      </c>
      <c r="S874" s="119">
        <v>0</v>
      </c>
      <c r="T874" s="119">
        <v>0</v>
      </c>
      <c r="U874" s="119">
        <v>129</v>
      </c>
      <c r="V874" s="119">
        <v>0</v>
      </c>
      <c r="W874" s="25">
        <f t="shared" si="202"/>
        <v>129</v>
      </c>
      <c r="X874" s="25">
        <f t="shared" si="203"/>
        <v>211.76666666666668</v>
      </c>
      <c r="Y874" s="25">
        <f ca="1">OFFSET('Cost Study'!$A$7,'Operations Support'!$C874,'Operations Support'!$B874)*$H874</f>
        <v>12134.23</v>
      </c>
      <c r="Z874" s="26">
        <f ca="1">Y874*'Cost Study'!$A$31</f>
        <v>675378.25587400747</v>
      </c>
      <c r="AA874" s="26">
        <f ca="1">IF(A874=10298,1.51,1)*IF($B874&lt;3,$D874*'Cost Study'!$A$32*OFFSET('Cost Study'!$A$7,'Operations Support'!$C874,'Operations Support'!$B874),0)</f>
        <v>331.95800000000003</v>
      </c>
      <c r="AB874" s="27">
        <f ca="1">AA874*'Cost Study'!$A$31</f>
        <v>18476.427022021486</v>
      </c>
      <c r="AC874" s="26">
        <f ca="1">Y874*'Cost Study'!$A$31</f>
        <v>675378.25587400747</v>
      </c>
      <c r="AD874" s="27">
        <f ca="1">AA874*'Cost Study'!$A$31</f>
        <v>18476.427022021486</v>
      </c>
      <c r="AE874" s="363">
        <f t="shared" ca="1" si="204"/>
        <v>693854.68289602897</v>
      </c>
      <c r="AF874" s="363">
        <f t="shared" ca="1" si="205"/>
        <v>693854.68289602897</v>
      </c>
      <c r="AH874" s="704">
        <f>IFERROR($H874/SUMIF($A:$A,$A874,$H:$H)*SUMIF(Summary!$A$111:$A$187,$A874,Summary!$P$111:$P$187),0)</f>
        <v>168939.27441630003</v>
      </c>
      <c r="AI874" s="705">
        <f t="shared" ca="1" si="206"/>
        <v>524915.40847972897</v>
      </c>
      <c r="AJ874" s="704">
        <f>IFERROR(H874/SUMIF(A:A,A874,H:H)*SUMIF(Summary!$A$111:$A$187,'Operations Support'!A874,Summary!$Q$111:$Q$187),0)</f>
        <v>168942.95417501597</v>
      </c>
      <c r="AK874" s="704">
        <f t="shared" ca="1" si="207"/>
        <v>524911.72872101306</v>
      </c>
      <c r="AM874" s="704">
        <f>IFERROR($H874/SUMIF($A:$A,$A874,$H:$H)*SUMIF(Summary!$A$232:$A$268,$A874,Summary!$P$232:$P$268),0)</f>
        <v>31465.748513479117</v>
      </c>
      <c r="AN874" s="704">
        <f>IFERROR($H874/SUMIF($A:$A,$A874,$H:$H)*(SUMIF(Summary!$A$232:$A$268,$A874,Summary!$L$232:$L$268)+SUMIF(Summary!$A$283:$A$319,$A874,Summary!$L$283:$L$319))-AM874,0)</f>
        <v>105086.4487838928</v>
      </c>
      <c r="AO874" s="704">
        <f>IFERROR($H874/SUMIF($A:$A,$A874,$H:$H)*SUMIF(Summary!$A$232:$A$268,$A874,Summary!$Q$232:$Q$268),0)</f>
        <v>31466.433886153682</v>
      </c>
      <c r="AP874" s="704">
        <f>IFERROR($H874/SUMIF($A:$A,$A874,$H:$H)*(SUMIF(Summary!$A$232:$A$268,$A874,Summary!$L$232:$L$268)+SUMIF(Summary!$A$283:$A$319,$A874,Summary!$L$283:$L$319))-AO874,0)</f>
        <v>105085.76341121824</v>
      </c>
      <c r="AQ874" s="292"/>
      <c r="AR874" s="704">
        <f t="shared" ca="1" si="208"/>
        <v>630001.85726362176</v>
      </c>
      <c r="AS874" s="704">
        <f t="shared" ca="1" si="209"/>
        <v>629997.49213223136</v>
      </c>
    </row>
    <row r="875" spans="1:45" x14ac:dyDescent="0.2">
      <c r="A875" s="401">
        <v>3615</v>
      </c>
      <c r="B875" s="405">
        <v>2</v>
      </c>
      <c r="C875" s="403" t="s">
        <v>256</v>
      </c>
      <c r="D875" s="400">
        <f t="shared" si="195"/>
        <v>0</v>
      </c>
      <c r="E875" s="400">
        <f t="shared" si="196"/>
        <v>0</v>
      </c>
      <c r="F875" s="400">
        <f t="shared" si="197"/>
        <v>0</v>
      </c>
      <c r="G875" s="400">
        <f t="shared" si="198"/>
        <v>0</v>
      </c>
      <c r="H875" s="25">
        <f t="shared" si="199"/>
        <v>0</v>
      </c>
      <c r="I875" s="119">
        <v>0</v>
      </c>
      <c r="J875" s="119">
        <v>0</v>
      </c>
      <c r="K875" s="119">
        <v>0</v>
      </c>
      <c r="L875" s="119">
        <v>0</v>
      </c>
      <c r="M875" s="25">
        <f t="shared" si="200"/>
        <v>0</v>
      </c>
      <c r="N875" s="119">
        <v>0</v>
      </c>
      <c r="O875" s="119">
        <v>0</v>
      </c>
      <c r="P875" s="119">
        <v>0</v>
      </c>
      <c r="Q875" s="119">
        <v>0</v>
      </c>
      <c r="R875" s="25">
        <f t="shared" si="201"/>
        <v>0</v>
      </c>
      <c r="S875" s="119">
        <v>0</v>
      </c>
      <c r="T875" s="119">
        <v>0</v>
      </c>
      <c r="U875" s="119">
        <v>0</v>
      </c>
      <c r="V875" s="119">
        <v>0</v>
      </c>
      <c r="W875" s="25">
        <f t="shared" si="202"/>
        <v>0</v>
      </c>
      <c r="X875" s="25">
        <f t="shared" si="203"/>
        <v>0</v>
      </c>
      <c r="Y875" s="25">
        <f ca="1">OFFSET('Cost Study'!$A$7,'Operations Support'!$C875,'Operations Support'!$B875)*$H875</f>
        <v>0</v>
      </c>
      <c r="Z875" s="26">
        <f ca="1">Y875*'Cost Study'!$A$31</f>
        <v>0</v>
      </c>
      <c r="AA875" s="26">
        <f ca="1">IF(A875=10298,1.51,1)*IF($B875&lt;3,$D875*'Cost Study'!$A$32*OFFSET('Cost Study'!$A$7,'Operations Support'!$C875,'Operations Support'!$B875),0)</f>
        <v>0</v>
      </c>
      <c r="AB875" s="27">
        <f ca="1">AA875*'Cost Study'!$A$31</f>
        <v>0</v>
      </c>
      <c r="AC875" s="26">
        <f ca="1">Y875*'Cost Study'!$A$31</f>
        <v>0</v>
      </c>
      <c r="AD875" s="27">
        <f ca="1">AA875*'Cost Study'!$A$31</f>
        <v>0</v>
      </c>
      <c r="AE875" s="363">
        <f t="shared" ca="1" si="204"/>
        <v>0</v>
      </c>
      <c r="AF875" s="363">
        <f t="shared" ca="1" si="205"/>
        <v>0</v>
      </c>
      <c r="AH875" s="704">
        <f>IFERROR($H875/SUMIF($A:$A,$A875,$H:$H)*SUMIF(Summary!$A$111:$A$187,$A875,Summary!$P$111:$P$187),0)</f>
        <v>0</v>
      </c>
      <c r="AI875" s="705">
        <f t="shared" ca="1" si="206"/>
        <v>0</v>
      </c>
      <c r="AJ875" s="704">
        <f>IFERROR(H875/SUMIF(A:A,A875,H:H)*SUMIF(Summary!$A$111:$A$187,'Operations Support'!A875,Summary!$Q$111:$Q$187),0)</f>
        <v>0</v>
      </c>
      <c r="AK875" s="704">
        <f t="shared" ca="1" si="207"/>
        <v>0</v>
      </c>
      <c r="AM875" s="704">
        <f>IFERROR($H875/SUMIF($A:$A,$A875,$H:$H)*SUMIF(Summary!$A$232:$A$268,$A875,Summary!$P$232:$P$268),0)</f>
        <v>0</v>
      </c>
      <c r="AN875" s="704">
        <f>IFERROR($H875/SUMIF($A:$A,$A875,$H:$H)*(SUMIF(Summary!$A$232:$A$268,$A875,Summary!$L$232:$L$268)+SUMIF(Summary!$A$283:$A$319,$A875,Summary!$L$283:$L$319))-AM875,0)</f>
        <v>0</v>
      </c>
      <c r="AO875" s="704">
        <f>IFERROR($H875/SUMIF($A:$A,$A875,$H:$H)*SUMIF(Summary!$A$232:$A$268,$A875,Summary!$Q$232:$Q$268),0)</f>
        <v>0</v>
      </c>
      <c r="AP875" s="704">
        <f>IFERROR($H875/SUMIF($A:$A,$A875,$H:$H)*(SUMIF(Summary!$A$232:$A$268,$A875,Summary!$L$232:$L$268)+SUMIF(Summary!$A$283:$A$319,$A875,Summary!$L$283:$L$319))-AO875,0)</f>
        <v>0</v>
      </c>
      <c r="AQ875" s="292"/>
      <c r="AR875" s="704">
        <f t="shared" ca="1" si="208"/>
        <v>0</v>
      </c>
      <c r="AS875" s="704">
        <f t="shared" ca="1" si="209"/>
        <v>0</v>
      </c>
    </row>
    <row r="876" spans="1:45" x14ac:dyDescent="0.2">
      <c r="A876" s="401">
        <v>3615</v>
      </c>
      <c r="B876" s="405">
        <v>2</v>
      </c>
      <c r="C876" s="403" t="s">
        <v>257</v>
      </c>
      <c r="D876" s="400">
        <f t="shared" si="195"/>
        <v>0</v>
      </c>
      <c r="E876" s="400">
        <f t="shared" si="196"/>
        <v>0</v>
      </c>
      <c r="F876" s="400">
        <f t="shared" si="197"/>
        <v>0</v>
      </c>
      <c r="G876" s="400">
        <f t="shared" si="198"/>
        <v>0</v>
      </c>
      <c r="H876" s="25">
        <f t="shared" si="199"/>
        <v>0</v>
      </c>
      <c r="I876" s="119">
        <v>0</v>
      </c>
      <c r="J876" s="119">
        <v>0</v>
      </c>
      <c r="K876" s="119">
        <v>0</v>
      </c>
      <c r="L876" s="119">
        <v>0</v>
      </c>
      <c r="M876" s="25">
        <f t="shared" si="200"/>
        <v>0</v>
      </c>
      <c r="N876" s="119">
        <v>0</v>
      </c>
      <c r="O876" s="119">
        <v>0</v>
      </c>
      <c r="P876" s="119">
        <v>0</v>
      </c>
      <c r="Q876" s="119">
        <v>0</v>
      </c>
      <c r="R876" s="25">
        <f t="shared" si="201"/>
        <v>0</v>
      </c>
      <c r="S876" s="119">
        <v>0</v>
      </c>
      <c r="T876" s="119">
        <v>0</v>
      </c>
      <c r="U876" s="119">
        <v>0</v>
      </c>
      <c r="V876" s="119">
        <v>0</v>
      </c>
      <c r="W876" s="25">
        <f t="shared" si="202"/>
        <v>0</v>
      </c>
      <c r="X876" s="25">
        <f t="shared" si="203"/>
        <v>0</v>
      </c>
      <c r="Y876" s="25">
        <f ca="1">OFFSET('Cost Study'!$A$7,'Operations Support'!$C876,'Operations Support'!$B876)*$H876</f>
        <v>0</v>
      </c>
      <c r="Z876" s="26">
        <f ca="1">Y876*'Cost Study'!$A$31</f>
        <v>0</v>
      </c>
      <c r="AA876" s="26">
        <f ca="1">IF(A876=10298,1.51,1)*IF($B876&lt;3,$D876*'Cost Study'!$A$32*OFFSET('Cost Study'!$A$7,'Operations Support'!$C876,'Operations Support'!$B876),0)</f>
        <v>0</v>
      </c>
      <c r="AB876" s="27">
        <f ca="1">AA876*'Cost Study'!$A$31</f>
        <v>0</v>
      </c>
      <c r="AC876" s="26">
        <f ca="1">Y876*'Cost Study'!$A$31</f>
        <v>0</v>
      </c>
      <c r="AD876" s="27">
        <f ca="1">AA876*'Cost Study'!$A$31</f>
        <v>0</v>
      </c>
      <c r="AE876" s="363">
        <f t="shared" ca="1" si="204"/>
        <v>0</v>
      </c>
      <c r="AF876" s="363">
        <f t="shared" ca="1" si="205"/>
        <v>0</v>
      </c>
      <c r="AH876" s="704">
        <f>IFERROR($H876/SUMIF($A:$A,$A876,$H:$H)*SUMIF(Summary!$A$111:$A$187,$A876,Summary!$P$111:$P$187),0)</f>
        <v>0</v>
      </c>
      <c r="AI876" s="705">
        <f t="shared" ca="1" si="206"/>
        <v>0</v>
      </c>
      <c r="AJ876" s="704">
        <f>IFERROR(H876/SUMIF(A:A,A876,H:H)*SUMIF(Summary!$A$111:$A$187,'Operations Support'!A876,Summary!$Q$111:$Q$187),0)</f>
        <v>0</v>
      </c>
      <c r="AK876" s="704">
        <f t="shared" ca="1" si="207"/>
        <v>0</v>
      </c>
      <c r="AM876" s="704">
        <f>IFERROR($H876/SUMIF($A:$A,$A876,$H:$H)*SUMIF(Summary!$A$232:$A$268,$A876,Summary!$P$232:$P$268),0)</f>
        <v>0</v>
      </c>
      <c r="AN876" s="704">
        <f>IFERROR($H876/SUMIF($A:$A,$A876,$H:$H)*(SUMIF(Summary!$A$232:$A$268,$A876,Summary!$L$232:$L$268)+SUMIF(Summary!$A$283:$A$319,$A876,Summary!$L$283:$L$319))-AM876,0)</f>
        <v>0</v>
      </c>
      <c r="AO876" s="704">
        <f>IFERROR($H876/SUMIF($A:$A,$A876,$H:$H)*SUMIF(Summary!$A$232:$A$268,$A876,Summary!$Q$232:$Q$268),0)</f>
        <v>0</v>
      </c>
      <c r="AP876" s="704">
        <f>IFERROR($H876/SUMIF($A:$A,$A876,$H:$H)*(SUMIF(Summary!$A$232:$A$268,$A876,Summary!$L$232:$L$268)+SUMIF(Summary!$A$283:$A$319,$A876,Summary!$L$283:$L$319))-AO876,0)</f>
        <v>0</v>
      </c>
      <c r="AQ876" s="292"/>
      <c r="AR876" s="704">
        <f t="shared" ca="1" si="208"/>
        <v>0</v>
      </c>
      <c r="AS876" s="704">
        <f t="shared" ca="1" si="209"/>
        <v>0</v>
      </c>
    </row>
    <row r="877" spans="1:45" x14ac:dyDescent="0.2">
      <c r="A877" s="401">
        <v>3615</v>
      </c>
      <c r="B877" s="405">
        <v>2</v>
      </c>
      <c r="C877" s="403" t="s">
        <v>258</v>
      </c>
      <c r="D877" s="400">
        <f t="shared" si="195"/>
        <v>0</v>
      </c>
      <c r="E877" s="400">
        <f t="shared" si="196"/>
        <v>0</v>
      </c>
      <c r="F877" s="400">
        <f t="shared" si="197"/>
        <v>0</v>
      </c>
      <c r="G877" s="400">
        <f t="shared" si="198"/>
        <v>0</v>
      </c>
      <c r="H877" s="25">
        <f t="shared" si="199"/>
        <v>0</v>
      </c>
      <c r="I877" s="119">
        <v>0</v>
      </c>
      <c r="J877" s="119">
        <v>0</v>
      </c>
      <c r="K877" s="119">
        <v>0</v>
      </c>
      <c r="L877" s="119">
        <v>0</v>
      </c>
      <c r="M877" s="25">
        <f t="shared" si="200"/>
        <v>0</v>
      </c>
      <c r="N877" s="119">
        <v>0</v>
      </c>
      <c r="O877" s="119">
        <v>0</v>
      </c>
      <c r="P877" s="119">
        <v>0</v>
      </c>
      <c r="Q877" s="119">
        <v>0</v>
      </c>
      <c r="R877" s="25">
        <f t="shared" si="201"/>
        <v>0</v>
      </c>
      <c r="S877" s="119">
        <v>0</v>
      </c>
      <c r="T877" s="119">
        <v>0</v>
      </c>
      <c r="U877" s="119">
        <v>0</v>
      </c>
      <c r="V877" s="119">
        <v>0</v>
      </c>
      <c r="W877" s="25">
        <f t="shared" si="202"/>
        <v>0</v>
      </c>
      <c r="X877" s="25">
        <f t="shared" si="203"/>
        <v>0</v>
      </c>
      <c r="Y877" s="25">
        <f ca="1">OFFSET('Cost Study'!$A$7,'Operations Support'!$C877,'Operations Support'!$B877)*$H877</f>
        <v>0</v>
      </c>
      <c r="Z877" s="26">
        <f ca="1">Y877*'Cost Study'!$A$31</f>
        <v>0</v>
      </c>
      <c r="AA877" s="26">
        <f ca="1">IF(A877=10298,1.51,1)*IF($B877&lt;3,$D877*'Cost Study'!$A$32*OFFSET('Cost Study'!$A$7,'Operations Support'!$C877,'Operations Support'!$B877),0)</f>
        <v>0</v>
      </c>
      <c r="AB877" s="27">
        <f ca="1">AA877*'Cost Study'!$A$31</f>
        <v>0</v>
      </c>
      <c r="AC877" s="26">
        <f ca="1">Y877*'Cost Study'!$A$31</f>
        <v>0</v>
      </c>
      <c r="AD877" s="27">
        <f ca="1">AA877*'Cost Study'!$A$31</f>
        <v>0</v>
      </c>
      <c r="AE877" s="363">
        <f t="shared" ca="1" si="204"/>
        <v>0</v>
      </c>
      <c r="AF877" s="363">
        <f t="shared" ca="1" si="205"/>
        <v>0</v>
      </c>
      <c r="AH877" s="704">
        <f>IFERROR($H877/SUMIF($A:$A,$A877,$H:$H)*SUMIF(Summary!$A$111:$A$187,$A877,Summary!$P$111:$P$187),0)</f>
        <v>0</v>
      </c>
      <c r="AI877" s="705">
        <f t="shared" ca="1" si="206"/>
        <v>0</v>
      </c>
      <c r="AJ877" s="704">
        <f>IFERROR(H877/SUMIF(A:A,A877,H:H)*SUMIF(Summary!$A$111:$A$187,'Operations Support'!A877,Summary!$Q$111:$Q$187),0)</f>
        <v>0</v>
      </c>
      <c r="AK877" s="704">
        <f t="shared" ca="1" si="207"/>
        <v>0</v>
      </c>
      <c r="AM877" s="704">
        <f>IFERROR($H877/SUMIF($A:$A,$A877,$H:$H)*SUMIF(Summary!$A$232:$A$268,$A877,Summary!$P$232:$P$268),0)</f>
        <v>0</v>
      </c>
      <c r="AN877" s="704">
        <f>IFERROR($H877/SUMIF($A:$A,$A877,$H:$H)*(SUMIF(Summary!$A$232:$A$268,$A877,Summary!$L$232:$L$268)+SUMIF(Summary!$A$283:$A$319,$A877,Summary!$L$283:$L$319))-AM877,0)</f>
        <v>0</v>
      </c>
      <c r="AO877" s="704">
        <f>IFERROR($H877/SUMIF($A:$A,$A877,$H:$H)*SUMIF(Summary!$A$232:$A$268,$A877,Summary!$Q$232:$Q$268),0)</f>
        <v>0</v>
      </c>
      <c r="AP877" s="704">
        <f>IFERROR($H877/SUMIF($A:$A,$A877,$H:$H)*(SUMIF(Summary!$A$232:$A$268,$A877,Summary!$L$232:$L$268)+SUMIF(Summary!$A$283:$A$319,$A877,Summary!$L$283:$L$319))-AO877,0)</f>
        <v>0</v>
      </c>
      <c r="AQ877" s="292"/>
      <c r="AR877" s="704">
        <f t="shared" ca="1" si="208"/>
        <v>0</v>
      </c>
      <c r="AS877" s="704">
        <f t="shared" ca="1" si="209"/>
        <v>0</v>
      </c>
    </row>
    <row r="878" spans="1:45" x14ac:dyDescent="0.2">
      <c r="A878" s="401">
        <v>3615</v>
      </c>
      <c r="B878" s="405">
        <v>2</v>
      </c>
      <c r="C878" s="403" t="s">
        <v>259</v>
      </c>
      <c r="D878" s="400">
        <f t="shared" si="195"/>
        <v>0</v>
      </c>
      <c r="E878" s="400">
        <f t="shared" si="196"/>
        <v>0</v>
      </c>
      <c r="F878" s="400">
        <f t="shared" si="197"/>
        <v>0</v>
      </c>
      <c r="G878" s="400">
        <f t="shared" si="198"/>
        <v>0</v>
      </c>
      <c r="H878" s="25">
        <f t="shared" si="199"/>
        <v>0</v>
      </c>
      <c r="I878" s="119">
        <v>0</v>
      </c>
      <c r="J878" s="119">
        <v>0</v>
      </c>
      <c r="K878" s="119">
        <v>0</v>
      </c>
      <c r="L878" s="119">
        <v>0</v>
      </c>
      <c r="M878" s="25">
        <f t="shared" si="200"/>
        <v>0</v>
      </c>
      <c r="N878" s="119">
        <v>0</v>
      </c>
      <c r="O878" s="119">
        <v>0</v>
      </c>
      <c r="P878" s="119">
        <v>0</v>
      </c>
      <c r="Q878" s="119">
        <v>0</v>
      </c>
      <c r="R878" s="25">
        <f t="shared" si="201"/>
        <v>0</v>
      </c>
      <c r="S878" s="119">
        <v>0</v>
      </c>
      <c r="T878" s="119">
        <v>0</v>
      </c>
      <c r="U878" s="119">
        <v>0</v>
      </c>
      <c r="V878" s="119">
        <v>0</v>
      </c>
      <c r="W878" s="25">
        <f t="shared" si="202"/>
        <v>0</v>
      </c>
      <c r="X878" s="25">
        <f t="shared" si="203"/>
        <v>0</v>
      </c>
      <c r="Y878" s="25">
        <f ca="1">OFFSET('Cost Study'!$A$7,'Operations Support'!$C878,'Operations Support'!$B878)*$H878</f>
        <v>0</v>
      </c>
      <c r="Z878" s="26">
        <f ca="1">Y878*'Cost Study'!$A$31</f>
        <v>0</v>
      </c>
      <c r="AA878" s="26">
        <f ca="1">IF(A878=10298,1.51,1)*IF($B878&lt;3,$D878*'Cost Study'!$A$32*OFFSET('Cost Study'!$A$7,'Operations Support'!$C878,'Operations Support'!$B878),0)</f>
        <v>0</v>
      </c>
      <c r="AB878" s="27">
        <f ca="1">AA878*'Cost Study'!$A$31</f>
        <v>0</v>
      </c>
      <c r="AC878" s="26">
        <f ca="1">Y878*'Cost Study'!$A$31</f>
        <v>0</v>
      </c>
      <c r="AD878" s="27">
        <f ca="1">AA878*'Cost Study'!$A$31</f>
        <v>0</v>
      </c>
      <c r="AE878" s="363">
        <f t="shared" ca="1" si="204"/>
        <v>0</v>
      </c>
      <c r="AF878" s="363">
        <f t="shared" ca="1" si="205"/>
        <v>0</v>
      </c>
      <c r="AH878" s="704">
        <f>IFERROR($H878/SUMIF($A:$A,$A878,$H:$H)*SUMIF(Summary!$A$111:$A$187,$A878,Summary!$P$111:$P$187),0)</f>
        <v>0</v>
      </c>
      <c r="AI878" s="705">
        <f t="shared" ca="1" si="206"/>
        <v>0</v>
      </c>
      <c r="AJ878" s="704">
        <f>IFERROR(H878/SUMIF(A:A,A878,H:H)*SUMIF(Summary!$A$111:$A$187,'Operations Support'!A878,Summary!$Q$111:$Q$187),0)</f>
        <v>0</v>
      </c>
      <c r="AK878" s="704">
        <f t="shared" ca="1" si="207"/>
        <v>0</v>
      </c>
      <c r="AM878" s="704">
        <f>IFERROR($H878/SUMIF($A:$A,$A878,$H:$H)*SUMIF(Summary!$A$232:$A$268,$A878,Summary!$P$232:$P$268),0)</f>
        <v>0</v>
      </c>
      <c r="AN878" s="704">
        <f>IFERROR($H878/SUMIF($A:$A,$A878,$H:$H)*(SUMIF(Summary!$A$232:$A$268,$A878,Summary!$L$232:$L$268)+SUMIF(Summary!$A$283:$A$319,$A878,Summary!$L$283:$L$319))-AM878,0)</f>
        <v>0</v>
      </c>
      <c r="AO878" s="704">
        <f>IFERROR($H878/SUMIF($A:$A,$A878,$H:$H)*SUMIF(Summary!$A$232:$A$268,$A878,Summary!$Q$232:$Q$268),0)</f>
        <v>0</v>
      </c>
      <c r="AP878" s="704">
        <f>IFERROR($H878/SUMIF($A:$A,$A878,$H:$H)*(SUMIF(Summary!$A$232:$A$268,$A878,Summary!$L$232:$L$268)+SUMIF(Summary!$A$283:$A$319,$A878,Summary!$L$283:$L$319))-AO878,0)</f>
        <v>0</v>
      </c>
      <c r="AQ878" s="292"/>
      <c r="AR878" s="704">
        <f t="shared" ca="1" si="208"/>
        <v>0</v>
      </c>
      <c r="AS878" s="704">
        <f t="shared" ca="1" si="209"/>
        <v>0</v>
      </c>
    </row>
    <row r="879" spans="1:45" x14ac:dyDescent="0.2">
      <c r="A879" s="401">
        <v>3615</v>
      </c>
      <c r="B879" s="405">
        <v>2</v>
      </c>
      <c r="C879" s="403" t="s">
        <v>260</v>
      </c>
      <c r="D879" s="400">
        <f t="shared" si="195"/>
        <v>12609</v>
      </c>
      <c r="E879" s="400">
        <f t="shared" si="196"/>
        <v>0</v>
      </c>
      <c r="F879" s="400">
        <f t="shared" si="197"/>
        <v>12582</v>
      </c>
      <c r="G879" s="400">
        <f t="shared" si="198"/>
        <v>0</v>
      </c>
      <c r="H879" s="25">
        <f t="shared" si="199"/>
        <v>25191</v>
      </c>
      <c r="I879" s="119">
        <v>5462</v>
      </c>
      <c r="J879" s="119">
        <v>0</v>
      </c>
      <c r="K879" s="119">
        <v>5475</v>
      </c>
      <c r="L879" s="119">
        <v>0</v>
      </c>
      <c r="M879" s="25">
        <f t="shared" si="200"/>
        <v>10937</v>
      </c>
      <c r="N879" s="119">
        <v>5392</v>
      </c>
      <c r="O879" s="119">
        <v>0</v>
      </c>
      <c r="P879" s="119">
        <v>5647</v>
      </c>
      <c r="Q879" s="119">
        <v>0</v>
      </c>
      <c r="R879" s="25">
        <f t="shared" si="201"/>
        <v>11039</v>
      </c>
      <c r="S879" s="119">
        <v>1755</v>
      </c>
      <c r="T879" s="119">
        <v>0</v>
      </c>
      <c r="U879" s="119">
        <v>1460</v>
      </c>
      <c r="V879" s="119">
        <v>0</v>
      </c>
      <c r="W879" s="25">
        <f t="shared" si="202"/>
        <v>3215</v>
      </c>
      <c r="X879" s="25">
        <f t="shared" si="203"/>
        <v>839.7</v>
      </c>
      <c r="Y879" s="25">
        <f ca="1">OFFSET('Cost Study'!$A$7,'Operations Support'!$C879,'Operations Support'!$B879)*$H879</f>
        <v>40305.600000000006</v>
      </c>
      <c r="Z879" s="26">
        <f ca="1">Y879*'Cost Study'!$A$31</f>
        <v>2243366.5613685749</v>
      </c>
      <c r="AA879" s="26">
        <f ca="1">IF(A879=10298,1.51,1)*IF($B879&lt;3,$D879*'Cost Study'!$A$32*OFFSET('Cost Study'!$A$7,'Operations Support'!$C879,'Operations Support'!$B879),0)</f>
        <v>2017.4400000000003</v>
      </c>
      <c r="AB879" s="27">
        <f ca="1">AA879*'Cost Study'!$A$31</f>
        <v>112288.55135681933</v>
      </c>
      <c r="AC879" s="26">
        <f ca="1">Y879*'Cost Study'!$A$31</f>
        <v>2243366.5613685749</v>
      </c>
      <c r="AD879" s="27">
        <f ca="1">AA879*'Cost Study'!$A$31</f>
        <v>112288.55135681933</v>
      </c>
      <c r="AE879" s="363">
        <f t="shared" ca="1" si="204"/>
        <v>2355655.1127253943</v>
      </c>
      <c r="AF879" s="363">
        <f t="shared" ca="1" si="205"/>
        <v>2355655.1127253943</v>
      </c>
      <c r="AH879" s="704">
        <f>IFERROR($H879/SUMIF($A:$A,$A879,$H:$H)*SUMIF(Summary!$A$111:$A$187,$A879,Summary!$P$111:$P$187),0)</f>
        <v>669880.25528427737</v>
      </c>
      <c r="AI879" s="705">
        <f t="shared" ca="1" si="206"/>
        <v>1685774.8574411171</v>
      </c>
      <c r="AJ879" s="704">
        <f>IFERROR(H879/SUMIF(A:A,A879,H:H)*SUMIF(Summary!$A$111:$A$187,'Operations Support'!A879,Summary!$Q$111:$Q$187),0)</f>
        <v>669894.8463124237</v>
      </c>
      <c r="AK879" s="704">
        <f t="shared" ca="1" si="207"/>
        <v>1685760.2664129706</v>
      </c>
      <c r="AM879" s="704">
        <f>IFERROR($H879/SUMIF($A:$A,$A879,$H:$H)*SUMIF(Summary!$A$232:$A$268,$A879,Summary!$P$232:$P$268),0)</f>
        <v>124768.40403007279</v>
      </c>
      <c r="AN879" s="704">
        <f>IFERROR($H879/SUMIF($A:$A,$A879,$H:$H)*(SUMIF(Summary!$A$232:$A$268,$A879,Summary!$L$232:$L$268)+SUMIF(Summary!$A$283:$A$319,$A879,Summary!$L$283:$L$319))-AM879,0)</f>
        <v>416690.18279789767</v>
      </c>
      <c r="AO879" s="704">
        <f>IFERROR($H879/SUMIF($A:$A,$A879,$H:$H)*SUMIF(Summary!$A$232:$A$268,$A879,Summary!$Q$232:$Q$268),0)</f>
        <v>124771.12167890721</v>
      </c>
      <c r="AP879" s="704">
        <f>IFERROR($H879/SUMIF($A:$A,$A879,$H:$H)*(SUMIF(Summary!$A$232:$A$268,$A879,Summary!$L$232:$L$268)+SUMIF(Summary!$A$283:$A$319,$A879,Summary!$L$283:$L$319))-AO879,0)</f>
        <v>416687.46514906327</v>
      </c>
      <c r="AQ879" s="292"/>
      <c r="AR879" s="704">
        <f t="shared" ca="1" si="208"/>
        <v>2102465.0402390147</v>
      </c>
      <c r="AS879" s="704">
        <f t="shared" ca="1" si="209"/>
        <v>2102447.7315620338</v>
      </c>
    </row>
    <row r="880" spans="1:45" x14ac:dyDescent="0.2">
      <c r="A880" s="401">
        <v>3615</v>
      </c>
      <c r="B880" s="405">
        <v>2</v>
      </c>
      <c r="C880" s="403" t="s">
        <v>261</v>
      </c>
      <c r="D880" s="400">
        <f t="shared" si="195"/>
        <v>0</v>
      </c>
      <c r="E880" s="400">
        <f t="shared" si="196"/>
        <v>0</v>
      </c>
      <c r="F880" s="400">
        <f t="shared" si="197"/>
        <v>0</v>
      </c>
      <c r="G880" s="400">
        <f t="shared" si="198"/>
        <v>0</v>
      </c>
      <c r="H880" s="25">
        <f t="shared" si="199"/>
        <v>0</v>
      </c>
      <c r="I880" s="119">
        <v>0</v>
      </c>
      <c r="J880" s="119">
        <v>0</v>
      </c>
      <c r="K880" s="119">
        <v>0</v>
      </c>
      <c r="L880" s="119">
        <v>0</v>
      </c>
      <c r="M880" s="25">
        <f t="shared" si="200"/>
        <v>0</v>
      </c>
      <c r="N880" s="119">
        <v>0</v>
      </c>
      <c r="O880" s="119">
        <v>0</v>
      </c>
      <c r="P880" s="119">
        <v>0</v>
      </c>
      <c r="Q880" s="119">
        <v>0</v>
      </c>
      <c r="R880" s="25">
        <f t="shared" si="201"/>
        <v>0</v>
      </c>
      <c r="S880" s="119">
        <v>0</v>
      </c>
      <c r="T880" s="119">
        <v>0</v>
      </c>
      <c r="U880" s="119">
        <v>0</v>
      </c>
      <c r="V880" s="119">
        <v>0</v>
      </c>
      <c r="W880" s="25">
        <f t="shared" si="202"/>
        <v>0</v>
      </c>
      <c r="X880" s="25">
        <f t="shared" si="203"/>
        <v>0</v>
      </c>
      <c r="Y880" s="25">
        <f ca="1">OFFSET('Cost Study'!$A$7,'Operations Support'!$C880,'Operations Support'!$B880)*$H880</f>
        <v>0</v>
      </c>
      <c r="Z880" s="26">
        <f ca="1">Y880*'Cost Study'!$A$31</f>
        <v>0</v>
      </c>
      <c r="AA880" s="26">
        <f ca="1">IF(A880=10298,1.51,1)*IF($B880&lt;3,$D880*'Cost Study'!$A$32*OFFSET('Cost Study'!$A$7,'Operations Support'!$C880,'Operations Support'!$B880),0)</f>
        <v>0</v>
      </c>
      <c r="AB880" s="27">
        <f ca="1">AA880*'Cost Study'!$A$31</f>
        <v>0</v>
      </c>
      <c r="AC880" s="26">
        <f ca="1">Y880*'Cost Study'!$A$31</f>
        <v>0</v>
      </c>
      <c r="AD880" s="27">
        <f ca="1">AA880*'Cost Study'!$A$31</f>
        <v>0</v>
      </c>
      <c r="AE880" s="363">
        <f t="shared" ca="1" si="204"/>
        <v>0</v>
      </c>
      <c r="AF880" s="363">
        <f t="shared" ca="1" si="205"/>
        <v>0</v>
      </c>
      <c r="AH880" s="704">
        <f>IFERROR($H880/SUMIF($A:$A,$A880,$H:$H)*SUMIF(Summary!$A$111:$A$187,$A880,Summary!$P$111:$P$187),0)</f>
        <v>0</v>
      </c>
      <c r="AI880" s="705">
        <f t="shared" ca="1" si="206"/>
        <v>0</v>
      </c>
      <c r="AJ880" s="704">
        <f>IFERROR(H880/SUMIF(A:A,A880,H:H)*SUMIF(Summary!$A$111:$A$187,'Operations Support'!A880,Summary!$Q$111:$Q$187),0)</f>
        <v>0</v>
      </c>
      <c r="AK880" s="704">
        <f t="shared" ca="1" si="207"/>
        <v>0</v>
      </c>
      <c r="AM880" s="704">
        <f>IFERROR($H880/SUMIF($A:$A,$A880,$H:$H)*SUMIF(Summary!$A$232:$A$268,$A880,Summary!$P$232:$P$268),0)</f>
        <v>0</v>
      </c>
      <c r="AN880" s="704">
        <f>IFERROR($H880/SUMIF($A:$A,$A880,$H:$H)*(SUMIF(Summary!$A$232:$A$268,$A880,Summary!$L$232:$L$268)+SUMIF(Summary!$A$283:$A$319,$A880,Summary!$L$283:$L$319))-AM880,0)</f>
        <v>0</v>
      </c>
      <c r="AO880" s="704">
        <f>IFERROR($H880/SUMIF($A:$A,$A880,$H:$H)*SUMIF(Summary!$A$232:$A$268,$A880,Summary!$Q$232:$Q$268),0)</f>
        <v>0</v>
      </c>
      <c r="AP880" s="704">
        <f>IFERROR($H880/SUMIF($A:$A,$A880,$H:$H)*(SUMIF(Summary!$A$232:$A$268,$A880,Summary!$L$232:$L$268)+SUMIF(Summary!$A$283:$A$319,$A880,Summary!$L$283:$L$319))-AO880,0)</f>
        <v>0</v>
      </c>
      <c r="AQ880" s="292"/>
      <c r="AR880" s="704">
        <f t="shared" ca="1" si="208"/>
        <v>0</v>
      </c>
      <c r="AS880" s="704">
        <f t="shared" ca="1" si="209"/>
        <v>0</v>
      </c>
    </row>
    <row r="881" spans="1:45" x14ac:dyDescent="0.2">
      <c r="A881" s="401">
        <v>3615</v>
      </c>
      <c r="B881" s="405">
        <v>2</v>
      </c>
      <c r="C881" s="403" t="s">
        <v>262</v>
      </c>
      <c r="D881" s="400">
        <f t="shared" si="195"/>
        <v>29797</v>
      </c>
      <c r="E881" s="400">
        <f t="shared" si="196"/>
        <v>0</v>
      </c>
      <c r="F881" s="400">
        <f t="shared" si="197"/>
        <v>29323</v>
      </c>
      <c r="G881" s="400">
        <f t="shared" si="198"/>
        <v>0</v>
      </c>
      <c r="H881" s="25">
        <f t="shared" si="199"/>
        <v>59120</v>
      </c>
      <c r="I881" s="119">
        <v>12854</v>
      </c>
      <c r="J881" s="119">
        <v>0</v>
      </c>
      <c r="K881" s="119">
        <v>13215</v>
      </c>
      <c r="L881" s="119">
        <v>0</v>
      </c>
      <c r="M881" s="25">
        <f t="shared" si="200"/>
        <v>26069</v>
      </c>
      <c r="N881" s="119">
        <v>13054</v>
      </c>
      <c r="O881" s="119">
        <v>0</v>
      </c>
      <c r="P881" s="119">
        <v>12446</v>
      </c>
      <c r="Q881" s="119">
        <v>0</v>
      </c>
      <c r="R881" s="25">
        <f t="shared" si="201"/>
        <v>25500</v>
      </c>
      <c r="S881" s="119">
        <v>3889</v>
      </c>
      <c r="T881" s="119">
        <v>0</v>
      </c>
      <c r="U881" s="119">
        <v>3662</v>
      </c>
      <c r="V881" s="119">
        <v>0</v>
      </c>
      <c r="W881" s="25">
        <f t="shared" si="202"/>
        <v>7551</v>
      </c>
      <c r="X881" s="25">
        <f t="shared" si="203"/>
        <v>1970.6666666666667</v>
      </c>
      <c r="Y881" s="25">
        <f ca="1">OFFSET('Cost Study'!$A$7,'Operations Support'!$C881,'Operations Support'!$B881)*$H881</f>
        <v>107598.40000000001</v>
      </c>
      <c r="Z881" s="26">
        <f ca="1">Y881*'Cost Study'!$A$31</f>
        <v>5988811.7933180602</v>
      </c>
      <c r="AA881" s="26">
        <f ca="1">IF(A881=10298,1.51,1)*IF($B881&lt;3,$D881*'Cost Study'!$A$32*OFFSET('Cost Study'!$A$7,'Operations Support'!$C881,'Operations Support'!$B881),0)</f>
        <v>5423.054000000001</v>
      </c>
      <c r="AB881" s="27">
        <f ca="1">AA881*'Cost Study'!$A$31</f>
        <v>301841.38194434752</v>
      </c>
      <c r="AC881" s="26">
        <f ca="1">Y881*'Cost Study'!$A$31</f>
        <v>5988811.7933180602</v>
      </c>
      <c r="AD881" s="27">
        <f ca="1">AA881*'Cost Study'!$A$31</f>
        <v>301841.38194434752</v>
      </c>
      <c r="AE881" s="363">
        <f t="shared" ca="1" si="204"/>
        <v>6290653.1752624074</v>
      </c>
      <c r="AF881" s="363">
        <f t="shared" ca="1" si="205"/>
        <v>6290653.1752624074</v>
      </c>
      <c r="AH881" s="704">
        <f>IFERROR($H881/SUMIF($A:$A,$A881,$H:$H)*SUMIF(Summary!$A$111:$A$187,$A881,Summary!$P$111:$P$187),0)</f>
        <v>1572121.8170142702</v>
      </c>
      <c r="AI881" s="705">
        <f t="shared" ca="1" si="206"/>
        <v>4718531.3582481369</v>
      </c>
      <c r="AJ881" s="704">
        <f>IFERROR(H881/SUMIF(A:A,A881,H:H)*SUMIF(Summary!$A$111:$A$187,'Operations Support'!A881,Summary!$Q$111:$Q$187),0)</f>
        <v>1572156.060259239</v>
      </c>
      <c r="AK881" s="704">
        <f t="shared" ca="1" si="207"/>
        <v>4718497.1150031686</v>
      </c>
      <c r="AM881" s="704">
        <f>IFERROR($H881/SUMIF($A:$A,$A881,$H:$H)*SUMIF(Summary!$A$232:$A$268,$A881,Summary!$P$232:$P$268),0)</f>
        <v>292815.21361827257</v>
      </c>
      <c r="AN881" s="704">
        <f>IFERROR($H881/SUMIF($A:$A,$A881,$H:$H)*(SUMIF(Summary!$A$232:$A$268,$A881,Summary!$L$232:$L$268)+SUMIF(Summary!$A$283:$A$319,$A881,Summary!$L$283:$L$319))-AM881,0)</f>
        <v>977917.65340842807</v>
      </c>
      <c r="AO881" s="704">
        <f>IFERROR($H881/SUMIF($A:$A,$A881,$H:$H)*SUMIF(Summary!$A$232:$A$268,$A881,Summary!$Q$232:$Q$268),0)</f>
        <v>292821.59158655844</v>
      </c>
      <c r="AP881" s="704">
        <f>IFERROR($H881/SUMIF($A:$A,$A881,$H:$H)*(SUMIF(Summary!$A$232:$A$268,$A881,Summary!$L$232:$L$268)+SUMIF(Summary!$A$283:$A$319,$A881,Summary!$L$283:$L$319))-AO881,0)</f>
        <v>977911.27544014226</v>
      </c>
      <c r="AQ881" s="292"/>
      <c r="AR881" s="704">
        <f t="shared" ca="1" si="208"/>
        <v>5696449.0116565647</v>
      </c>
      <c r="AS881" s="704">
        <f t="shared" ca="1" si="209"/>
        <v>5696408.3904433111</v>
      </c>
    </row>
    <row r="882" spans="1:45" x14ac:dyDescent="0.2">
      <c r="A882" s="401">
        <v>3615</v>
      </c>
      <c r="B882" s="405">
        <v>2</v>
      </c>
      <c r="C882" s="403" t="s">
        <v>263</v>
      </c>
      <c r="D882" s="400">
        <f t="shared" si="195"/>
        <v>0</v>
      </c>
      <c r="E882" s="400">
        <f t="shared" si="196"/>
        <v>0</v>
      </c>
      <c r="F882" s="400">
        <f t="shared" si="197"/>
        <v>0</v>
      </c>
      <c r="G882" s="400">
        <f t="shared" si="198"/>
        <v>0</v>
      </c>
      <c r="H882" s="25">
        <f t="shared" si="199"/>
        <v>0</v>
      </c>
      <c r="I882" s="119">
        <v>0</v>
      </c>
      <c r="J882" s="119">
        <v>0</v>
      </c>
      <c r="K882" s="119">
        <v>0</v>
      </c>
      <c r="L882" s="119">
        <v>0</v>
      </c>
      <c r="M882" s="25">
        <f t="shared" si="200"/>
        <v>0</v>
      </c>
      <c r="N882" s="119">
        <v>0</v>
      </c>
      <c r="O882" s="119">
        <v>0</v>
      </c>
      <c r="P882" s="119">
        <v>0</v>
      </c>
      <c r="Q882" s="119">
        <v>0</v>
      </c>
      <c r="R882" s="25">
        <f t="shared" si="201"/>
        <v>0</v>
      </c>
      <c r="S882" s="119">
        <v>0</v>
      </c>
      <c r="T882" s="119">
        <v>0</v>
      </c>
      <c r="U882" s="119">
        <v>0</v>
      </c>
      <c r="V882" s="119">
        <v>0</v>
      </c>
      <c r="W882" s="25">
        <f t="shared" si="202"/>
        <v>0</v>
      </c>
      <c r="X882" s="25">
        <f t="shared" si="203"/>
        <v>0</v>
      </c>
      <c r="Y882" s="25">
        <f ca="1">OFFSET('Cost Study'!$A$7,'Operations Support'!$C882,'Operations Support'!$B882)*$H882</f>
        <v>0</v>
      </c>
      <c r="Z882" s="26">
        <f ca="1">Y882*'Cost Study'!$A$31</f>
        <v>0</v>
      </c>
      <c r="AA882" s="26">
        <f ca="1">IF(A882=10298,1.51,1)*IF($B882&lt;3,$D882*'Cost Study'!$A$32*OFFSET('Cost Study'!$A$7,'Operations Support'!$C882,'Operations Support'!$B882),0)</f>
        <v>0</v>
      </c>
      <c r="AB882" s="27">
        <f ca="1">AA882*'Cost Study'!$A$31</f>
        <v>0</v>
      </c>
      <c r="AC882" s="26">
        <f ca="1">Y882*'Cost Study'!$A$31</f>
        <v>0</v>
      </c>
      <c r="AD882" s="27">
        <f ca="1">AA882*'Cost Study'!$A$31</f>
        <v>0</v>
      </c>
      <c r="AE882" s="363">
        <f t="shared" ca="1" si="204"/>
        <v>0</v>
      </c>
      <c r="AF882" s="363">
        <f t="shared" ca="1" si="205"/>
        <v>0</v>
      </c>
      <c r="AH882" s="704">
        <f>IFERROR($H882/SUMIF($A:$A,$A882,$H:$H)*SUMIF(Summary!$A$111:$A$187,$A882,Summary!$P$111:$P$187),0)</f>
        <v>0</v>
      </c>
      <c r="AI882" s="705">
        <f t="shared" ca="1" si="206"/>
        <v>0</v>
      </c>
      <c r="AJ882" s="704">
        <f>IFERROR(H882/SUMIF(A:A,A882,H:H)*SUMIF(Summary!$A$111:$A$187,'Operations Support'!A882,Summary!$Q$111:$Q$187),0)</f>
        <v>0</v>
      </c>
      <c r="AK882" s="704">
        <f t="shared" ca="1" si="207"/>
        <v>0</v>
      </c>
      <c r="AM882" s="704">
        <f>IFERROR($H882/SUMIF($A:$A,$A882,$H:$H)*SUMIF(Summary!$A$232:$A$268,$A882,Summary!$P$232:$P$268),0)</f>
        <v>0</v>
      </c>
      <c r="AN882" s="704">
        <f>IFERROR($H882/SUMIF($A:$A,$A882,$H:$H)*(SUMIF(Summary!$A$232:$A$268,$A882,Summary!$L$232:$L$268)+SUMIF(Summary!$A$283:$A$319,$A882,Summary!$L$283:$L$319))-AM882,0)</f>
        <v>0</v>
      </c>
      <c r="AO882" s="704">
        <f>IFERROR($H882/SUMIF($A:$A,$A882,$H:$H)*SUMIF(Summary!$A$232:$A$268,$A882,Summary!$Q$232:$Q$268),0)</f>
        <v>0</v>
      </c>
      <c r="AP882" s="704">
        <f>IFERROR($H882/SUMIF($A:$A,$A882,$H:$H)*(SUMIF(Summary!$A$232:$A$268,$A882,Summary!$L$232:$L$268)+SUMIF(Summary!$A$283:$A$319,$A882,Summary!$L$283:$L$319))-AO882,0)</f>
        <v>0</v>
      </c>
      <c r="AQ882" s="292"/>
      <c r="AR882" s="704">
        <f t="shared" ca="1" si="208"/>
        <v>0</v>
      </c>
      <c r="AS882" s="704">
        <f t="shared" ca="1" si="209"/>
        <v>0</v>
      </c>
    </row>
    <row r="883" spans="1:45" x14ac:dyDescent="0.2">
      <c r="A883" s="401">
        <v>3615</v>
      </c>
      <c r="B883" s="405">
        <v>2</v>
      </c>
      <c r="C883" s="403" t="s">
        <v>264</v>
      </c>
      <c r="D883" s="400">
        <f t="shared" si="195"/>
        <v>153</v>
      </c>
      <c r="E883" s="400">
        <f t="shared" si="196"/>
        <v>0</v>
      </c>
      <c r="F883" s="400">
        <f t="shared" si="197"/>
        <v>3924</v>
      </c>
      <c r="G883" s="400">
        <f t="shared" si="198"/>
        <v>0</v>
      </c>
      <c r="H883" s="25">
        <f t="shared" si="199"/>
        <v>4077</v>
      </c>
      <c r="I883" s="119">
        <v>87</v>
      </c>
      <c r="J883" s="119">
        <v>0</v>
      </c>
      <c r="K883" s="119">
        <v>2235</v>
      </c>
      <c r="L883" s="119">
        <v>0</v>
      </c>
      <c r="M883" s="25">
        <f t="shared" si="200"/>
        <v>2322</v>
      </c>
      <c r="N883" s="119">
        <v>39</v>
      </c>
      <c r="O883" s="119">
        <v>0</v>
      </c>
      <c r="P883" s="119">
        <v>1689</v>
      </c>
      <c r="Q883" s="119">
        <v>0</v>
      </c>
      <c r="R883" s="25">
        <f t="shared" si="201"/>
        <v>1728</v>
      </c>
      <c r="S883" s="119">
        <v>27</v>
      </c>
      <c r="T883" s="119">
        <v>0</v>
      </c>
      <c r="U883" s="119">
        <v>0</v>
      </c>
      <c r="V883" s="119">
        <v>0</v>
      </c>
      <c r="W883" s="25">
        <f t="shared" si="202"/>
        <v>27</v>
      </c>
      <c r="X883" s="25">
        <f t="shared" si="203"/>
        <v>135.9</v>
      </c>
      <c r="Y883" s="25">
        <f ca="1">OFFSET('Cost Study'!$A$7,'Operations Support'!$C883,'Operations Support'!$B883)*$H883</f>
        <v>9377.0999999999985</v>
      </c>
      <c r="Z883" s="26">
        <f ca="1">Y883*'Cost Study'!$A$31</f>
        <v>521919.35072568711</v>
      </c>
      <c r="AA883" s="26">
        <f ca="1">IF(A883=10298,1.51,1)*IF($B883&lt;3,$D883*'Cost Study'!$A$32*OFFSET('Cost Study'!$A$7,'Operations Support'!$C883,'Operations Support'!$B883),0)</f>
        <v>35.19</v>
      </c>
      <c r="AB883" s="27">
        <f ca="1">AA883*'Cost Study'!$A$31</f>
        <v>1958.6377400301726</v>
      </c>
      <c r="AC883" s="26">
        <f ca="1">Y883*'Cost Study'!$A$31</f>
        <v>521919.35072568711</v>
      </c>
      <c r="AD883" s="27">
        <f ca="1">AA883*'Cost Study'!$A$31</f>
        <v>1958.6377400301726</v>
      </c>
      <c r="AE883" s="363">
        <f t="shared" ca="1" si="204"/>
        <v>523877.9884657173</v>
      </c>
      <c r="AF883" s="363">
        <f t="shared" ca="1" si="205"/>
        <v>523877.9884657173</v>
      </c>
      <c r="AH883" s="704">
        <f>IFERROR($H883/SUMIF($A:$A,$A883,$H:$H)*SUMIF(Summary!$A$111:$A$187,$A883,Summary!$P$111:$P$187),0)</f>
        <v>108415.77550688732</v>
      </c>
      <c r="AI883" s="705">
        <f t="shared" ca="1" si="206"/>
        <v>415462.21295882994</v>
      </c>
      <c r="AJ883" s="704">
        <f>IFERROR(H883/SUMIF(A:A,A883,H:H)*SUMIF(Summary!$A$111:$A$187,'Operations Support'!A883,Summary!$Q$111:$Q$187),0)</f>
        <v>108418.13697017787</v>
      </c>
      <c r="AK883" s="704">
        <f t="shared" ca="1" si="207"/>
        <v>415459.85149553942</v>
      </c>
      <c r="AM883" s="704">
        <f>IFERROR($H883/SUMIF($A:$A,$A883,$H:$H)*SUMIF(Summary!$A$232:$A$268,$A883,Summary!$P$232:$P$268),0)</f>
        <v>20192.957136699883</v>
      </c>
      <c r="AN883" s="704">
        <f>IFERROR($H883/SUMIF($A:$A,$A883,$H:$H)*(SUMIF(Summary!$A$232:$A$268,$A883,Summary!$L$232:$L$268)+SUMIF(Summary!$A$283:$A$319,$A883,Summary!$L$283:$L$319))-AM883,0)</f>
        <v>67438.604075543975</v>
      </c>
      <c r="AO883" s="704">
        <f>IFERROR($H883/SUMIF($A:$A,$A883,$H:$H)*SUMIF(Summary!$A$232:$A$268,$A883,Summary!$Q$232:$Q$268),0)</f>
        <v>20193.396970541249</v>
      </c>
      <c r="AP883" s="704">
        <f>IFERROR($H883/SUMIF($A:$A,$A883,$H:$H)*(SUMIF(Summary!$A$232:$A$268,$A883,Summary!$L$232:$L$268)+SUMIF(Summary!$A$283:$A$319,$A883,Summary!$L$283:$L$319))-AO883,0)</f>
        <v>67438.164241702616</v>
      </c>
      <c r="AQ883" s="292"/>
      <c r="AR883" s="704">
        <f t="shared" ca="1" si="208"/>
        <v>482900.81703437393</v>
      </c>
      <c r="AS883" s="704">
        <f t="shared" ca="1" si="209"/>
        <v>482898.01573724207</v>
      </c>
    </row>
    <row r="884" spans="1:45" x14ac:dyDescent="0.2">
      <c r="A884" s="401">
        <v>3615</v>
      </c>
      <c r="B884" s="405">
        <v>2</v>
      </c>
      <c r="C884" s="403" t="s">
        <v>265</v>
      </c>
      <c r="D884" s="400">
        <f t="shared" si="195"/>
        <v>3136</v>
      </c>
      <c r="E884" s="400">
        <f t="shared" si="196"/>
        <v>0</v>
      </c>
      <c r="F884" s="400">
        <f t="shared" si="197"/>
        <v>3217</v>
      </c>
      <c r="G884" s="400">
        <f t="shared" si="198"/>
        <v>0</v>
      </c>
      <c r="H884" s="25">
        <f t="shared" si="199"/>
        <v>6353</v>
      </c>
      <c r="I884" s="119">
        <v>1520</v>
      </c>
      <c r="J884" s="119">
        <v>0</v>
      </c>
      <c r="K884" s="119">
        <v>1481</v>
      </c>
      <c r="L884" s="119">
        <v>0</v>
      </c>
      <c r="M884" s="25">
        <f t="shared" si="200"/>
        <v>3001</v>
      </c>
      <c r="N884" s="119">
        <v>1432</v>
      </c>
      <c r="O884" s="119">
        <v>0</v>
      </c>
      <c r="P884" s="119">
        <v>1523</v>
      </c>
      <c r="Q884" s="119">
        <v>0</v>
      </c>
      <c r="R884" s="25">
        <f t="shared" si="201"/>
        <v>2955</v>
      </c>
      <c r="S884" s="119">
        <v>184</v>
      </c>
      <c r="T884" s="119">
        <v>0</v>
      </c>
      <c r="U884" s="119">
        <v>213</v>
      </c>
      <c r="V884" s="119">
        <v>0</v>
      </c>
      <c r="W884" s="25">
        <f t="shared" si="202"/>
        <v>397</v>
      </c>
      <c r="X884" s="25">
        <f t="shared" si="203"/>
        <v>211.76666666666668</v>
      </c>
      <c r="Y884" s="25">
        <f ca="1">OFFSET('Cost Study'!$A$7,'Operations Support'!$C884,'Operations Support'!$B884)*$H884</f>
        <v>15374.26</v>
      </c>
      <c r="Z884" s="26">
        <f ca="1">Y884*'Cost Study'!$A$31</f>
        <v>855714.8582278</v>
      </c>
      <c r="AA884" s="26">
        <f ca="1">IF(A884=10298,1.51,1)*IF($B884&lt;3,$D884*'Cost Study'!$A$32*OFFSET('Cost Study'!$A$7,'Operations Support'!$C884,'Operations Support'!$B884),0)</f>
        <v>758.91200000000003</v>
      </c>
      <c r="AB884" s="27">
        <f ca="1">AA884*'Cost Study'!$A$31</f>
        <v>42240.229740317664</v>
      </c>
      <c r="AC884" s="26">
        <f ca="1">Y884*'Cost Study'!$A$31</f>
        <v>855714.8582278</v>
      </c>
      <c r="AD884" s="27">
        <f ca="1">AA884*'Cost Study'!$A$31</f>
        <v>42240.229740317664</v>
      </c>
      <c r="AE884" s="363">
        <f t="shared" ca="1" si="204"/>
        <v>897955.08796811767</v>
      </c>
      <c r="AF884" s="363">
        <f t="shared" ca="1" si="205"/>
        <v>897955.08796811767</v>
      </c>
      <c r="AH884" s="704">
        <f>IFERROR($H884/SUMIF($A:$A,$A884,$H:$H)*SUMIF(Summary!$A$111:$A$187,$A884,Summary!$P$111:$P$187),0)</f>
        <v>168939.27441630003</v>
      </c>
      <c r="AI884" s="705">
        <f t="shared" ca="1" si="206"/>
        <v>729015.81355181767</v>
      </c>
      <c r="AJ884" s="704">
        <f>IFERROR(H884/SUMIF(A:A,A884,H:H)*SUMIF(Summary!$A$111:$A$187,'Operations Support'!A884,Summary!$Q$111:$Q$187),0)</f>
        <v>168942.95417501597</v>
      </c>
      <c r="AK884" s="704">
        <f t="shared" ca="1" si="207"/>
        <v>729012.13379310165</v>
      </c>
      <c r="AM884" s="704">
        <f>IFERROR($H884/SUMIF($A:$A,$A884,$H:$H)*SUMIF(Summary!$A$232:$A$268,$A884,Summary!$P$232:$P$268),0)</f>
        <v>31465.748513479117</v>
      </c>
      <c r="AN884" s="704">
        <f>IFERROR($H884/SUMIF($A:$A,$A884,$H:$H)*(SUMIF(Summary!$A$232:$A$268,$A884,Summary!$L$232:$L$268)+SUMIF(Summary!$A$283:$A$319,$A884,Summary!$L$283:$L$319))-AM884,0)</f>
        <v>105086.4487838928</v>
      </c>
      <c r="AO884" s="704">
        <f>IFERROR($H884/SUMIF($A:$A,$A884,$H:$H)*SUMIF(Summary!$A$232:$A$268,$A884,Summary!$Q$232:$Q$268),0)</f>
        <v>31466.433886153682</v>
      </c>
      <c r="AP884" s="704">
        <f>IFERROR($H884/SUMIF($A:$A,$A884,$H:$H)*(SUMIF(Summary!$A$232:$A$268,$A884,Summary!$L$232:$L$268)+SUMIF(Summary!$A$283:$A$319,$A884,Summary!$L$283:$L$319))-AO884,0)</f>
        <v>105085.76341121824</v>
      </c>
      <c r="AQ884" s="292"/>
      <c r="AR884" s="704">
        <f t="shared" ca="1" si="208"/>
        <v>834102.26233571046</v>
      </c>
      <c r="AS884" s="704">
        <f t="shared" ca="1" si="209"/>
        <v>834097.89720431995</v>
      </c>
    </row>
    <row r="885" spans="1:45" x14ac:dyDescent="0.2">
      <c r="A885" s="401">
        <v>3615</v>
      </c>
      <c r="B885" s="405">
        <v>2</v>
      </c>
      <c r="C885" s="403" t="s">
        <v>266</v>
      </c>
      <c r="D885" s="400">
        <f t="shared" si="195"/>
        <v>1630</v>
      </c>
      <c r="E885" s="400">
        <f t="shared" si="196"/>
        <v>0</v>
      </c>
      <c r="F885" s="400">
        <f t="shared" si="197"/>
        <v>3460</v>
      </c>
      <c r="G885" s="400">
        <f t="shared" si="198"/>
        <v>0</v>
      </c>
      <c r="H885" s="25">
        <f t="shared" si="199"/>
        <v>5090</v>
      </c>
      <c r="I885" s="119">
        <v>827</v>
      </c>
      <c r="J885" s="119">
        <v>0</v>
      </c>
      <c r="K885" s="119">
        <v>1664</v>
      </c>
      <c r="L885" s="119">
        <v>0</v>
      </c>
      <c r="M885" s="25">
        <f t="shared" si="200"/>
        <v>2491</v>
      </c>
      <c r="N885" s="119">
        <v>785</v>
      </c>
      <c r="O885" s="119">
        <v>0</v>
      </c>
      <c r="P885" s="119">
        <v>1632</v>
      </c>
      <c r="Q885" s="119">
        <v>0</v>
      </c>
      <c r="R885" s="25">
        <f t="shared" si="201"/>
        <v>2417</v>
      </c>
      <c r="S885" s="119">
        <v>18</v>
      </c>
      <c r="T885" s="119">
        <v>0</v>
      </c>
      <c r="U885" s="119">
        <v>164</v>
      </c>
      <c r="V885" s="119">
        <v>0</v>
      </c>
      <c r="W885" s="25">
        <f t="shared" si="202"/>
        <v>182</v>
      </c>
      <c r="X885" s="25">
        <f t="shared" si="203"/>
        <v>169.66666666666666</v>
      </c>
      <c r="Y885" s="25">
        <f ca="1">OFFSET('Cost Study'!$A$7,'Operations Support'!$C885,'Operations Support'!$B885)*$H885</f>
        <v>10536.3</v>
      </c>
      <c r="Z885" s="26">
        <f ca="1">Y885*'Cost Study'!$A$31</f>
        <v>586439.18216197519</v>
      </c>
      <c r="AA885" s="26">
        <f ca="1">IF(A885=10298,1.51,1)*IF($B885&lt;3,$D885*'Cost Study'!$A$32*OFFSET('Cost Study'!$A$7,'Operations Support'!$C885,'Operations Support'!$B885),0)</f>
        <v>337.40999999999997</v>
      </c>
      <c r="AB885" s="27">
        <f ca="1">AA885*'Cost Study'!$A$31</f>
        <v>18779.879507348123</v>
      </c>
      <c r="AC885" s="26">
        <f ca="1">Y885*'Cost Study'!$A$31</f>
        <v>586439.18216197519</v>
      </c>
      <c r="AD885" s="27">
        <f ca="1">AA885*'Cost Study'!$A$31</f>
        <v>18779.879507348123</v>
      </c>
      <c r="AE885" s="363">
        <f t="shared" ca="1" si="204"/>
        <v>605219.06166932336</v>
      </c>
      <c r="AF885" s="363">
        <f t="shared" ca="1" si="205"/>
        <v>605219.06166932336</v>
      </c>
      <c r="AH885" s="704">
        <f>IFERROR($H885/SUMIF($A:$A,$A885,$H:$H)*SUMIF(Summary!$A$111:$A$187,$A885,Summary!$P$111:$P$187),0)</f>
        <v>135353.51909003104</v>
      </c>
      <c r="AI885" s="705">
        <f t="shared" ca="1" si="206"/>
        <v>469865.54257929232</v>
      </c>
      <c r="AJ885" s="704">
        <f>IFERROR(H885/SUMIF(A:A,A885,H:H)*SUMIF(Summary!$A$111:$A$187,'Operations Support'!A885,Summary!$Q$111:$Q$187),0)</f>
        <v>135356.46729904477</v>
      </c>
      <c r="AK885" s="704">
        <f t="shared" ca="1" si="207"/>
        <v>469862.59437027859</v>
      </c>
      <c r="AM885" s="704">
        <f>IFERROR($H885/SUMIF($A:$A,$A885,$H:$H)*SUMIF(Summary!$A$232:$A$268,$A885,Summary!$P$232:$P$268),0)</f>
        <v>25210.240820653031</v>
      </c>
      <c r="AN885" s="704">
        <f>IFERROR($H885/SUMIF($A:$A,$A885,$H:$H)*(SUMIF(Summary!$A$232:$A$268,$A885,Summary!$L$232:$L$268)+SUMIF(Summary!$A$283:$A$319,$A885,Summary!$L$283:$L$319))-AM885,0)</f>
        <v>84194.872392572695</v>
      </c>
      <c r="AO885" s="704">
        <f>IFERROR($H885/SUMIF($A:$A,$A885,$H:$H)*SUMIF(Summary!$A$232:$A$268,$A885,Summary!$Q$232:$Q$268),0)</f>
        <v>25210.789938693884</v>
      </c>
      <c r="AP885" s="704">
        <f>IFERROR($H885/SUMIF($A:$A,$A885,$H:$H)*(SUMIF(Summary!$A$232:$A$268,$A885,Summary!$L$232:$L$268)+SUMIF(Summary!$A$283:$A$319,$A885,Summary!$L$283:$L$319))-AO885,0)</f>
        <v>84194.323274531853</v>
      </c>
      <c r="AQ885" s="292"/>
      <c r="AR885" s="704">
        <f t="shared" ca="1" si="208"/>
        <v>554060.41497186502</v>
      </c>
      <c r="AS885" s="704">
        <f t="shared" ca="1" si="209"/>
        <v>554056.9176448104</v>
      </c>
    </row>
    <row r="886" spans="1:45" x14ac:dyDescent="0.2">
      <c r="A886" s="401">
        <v>3615</v>
      </c>
      <c r="B886" s="405">
        <v>2</v>
      </c>
      <c r="C886" s="403" t="s">
        <v>267</v>
      </c>
      <c r="D886" s="400">
        <f t="shared" si="195"/>
        <v>0</v>
      </c>
      <c r="E886" s="400">
        <f t="shared" si="196"/>
        <v>0</v>
      </c>
      <c r="F886" s="400">
        <f t="shared" si="197"/>
        <v>0</v>
      </c>
      <c r="G886" s="400">
        <f t="shared" si="198"/>
        <v>0</v>
      </c>
      <c r="H886" s="25">
        <f t="shared" si="199"/>
        <v>0</v>
      </c>
      <c r="I886" s="119">
        <v>0</v>
      </c>
      <c r="J886" s="119">
        <v>0</v>
      </c>
      <c r="K886" s="119">
        <v>0</v>
      </c>
      <c r="L886" s="119">
        <v>0</v>
      </c>
      <c r="M886" s="25">
        <f t="shared" si="200"/>
        <v>0</v>
      </c>
      <c r="N886" s="119">
        <v>0</v>
      </c>
      <c r="O886" s="119">
        <v>0</v>
      </c>
      <c r="P886" s="119">
        <v>0</v>
      </c>
      <c r="Q886" s="119">
        <v>0</v>
      </c>
      <c r="R886" s="25">
        <f t="shared" si="201"/>
        <v>0</v>
      </c>
      <c r="S886" s="119">
        <v>0</v>
      </c>
      <c r="T886" s="119">
        <v>0</v>
      </c>
      <c r="U886" s="119">
        <v>0</v>
      </c>
      <c r="V886" s="119">
        <v>0</v>
      </c>
      <c r="W886" s="25">
        <f t="shared" si="202"/>
        <v>0</v>
      </c>
      <c r="X886" s="25">
        <f t="shared" si="203"/>
        <v>0</v>
      </c>
      <c r="Y886" s="25">
        <f ca="1">OFFSET('Cost Study'!$A$7,'Operations Support'!$C886,'Operations Support'!$B886)*$H886</f>
        <v>0</v>
      </c>
      <c r="Z886" s="26">
        <f ca="1">Y886*'Cost Study'!$A$31</f>
        <v>0</v>
      </c>
      <c r="AA886" s="26">
        <f ca="1">IF(A886=10298,1.51,1)*IF($B886&lt;3,$D886*'Cost Study'!$A$32*OFFSET('Cost Study'!$A$7,'Operations Support'!$C886,'Operations Support'!$B886),0)</f>
        <v>0</v>
      </c>
      <c r="AB886" s="27">
        <f ca="1">AA886*'Cost Study'!$A$31</f>
        <v>0</v>
      </c>
      <c r="AC886" s="26">
        <f ca="1">Y886*'Cost Study'!$A$31</f>
        <v>0</v>
      </c>
      <c r="AD886" s="27">
        <f ca="1">AA886*'Cost Study'!$A$31</f>
        <v>0</v>
      </c>
      <c r="AE886" s="363">
        <f t="shared" ca="1" si="204"/>
        <v>0</v>
      </c>
      <c r="AF886" s="363">
        <f t="shared" ca="1" si="205"/>
        <v>0</v>
      </c>
      <c r="AH886" s="704">
        <f>IFERROR($H886/SUMIF($A:$A,$A886,$H:$H)*SUMIF(Summary!$A$111:$A$187,$A886,Summary!$P$111:$P$187),0)</f>
        <v>0</v>
      </c>
      <c r="AI886" s="705">
        <f t="shared" ca="1" si="206"/>
        <v>0</v>
      </c>
      <c r="AJ886" s="704">
        <f>IFERROR(H886/SUMIF(A:A,A886,H:H)*SUMIF(Summary!$A$111:$A$187,'Operations Support'!A886,Summary!$Q$111:$Q$187),0)</f>
        <v>0</v>
      </c>
      <c r="AK886" s="704">
        <f t="shared" ca="1" si="207"/>
        <v>0</v>
      </c>
      <c r="AM886" s="704">
        <f>IFERROR($H886/SUMIF($A:$A,$A886,$H:$H)*SUMIF(Summary!$A$232:$A$268,$A886,Summary!$P$232:$P$268),0)</f>
        <v>0</v>
      </c>
      <c r="AN886" s="704">
        <f>IFERROR($H886/SUMIF($A:$A,$A886,$H:$H)*(SUMIF(Summary!$A$232:$A$268,$A886,Summary!$L$232:$L$268)+SUMIF(Summary!$A$283:$A$319,$A886,Summary!$L$283:$L$319))-AM886,0)</f>
        <v>0</v>
      </c>
      <c r="AO886" s="704">
        <f>IFERROR($H886/SUMIF($A:$A,$A886,$H:$H)*SUMIF(Summary!$A$232:$A$268,$A886,Summary!$Q$232:$Q$268),0)</f>
        <v>0</v>
      </c>
      <c r="AP886" s="704">
        <f>IFERROR($H886/SUMIF($A:$A,$A886,$H:$H)*(SUMIF(Summary!$A$232:$A$268,$A886,Summary!$L$232:$L$268)+SUMIF(Summary!$A$283:$A$319,$A886,Summary!$L$283:$L$319))-AO886,0)</f>
        <v>0</v>
      </c>
      <c r="AQ886" s="292"/>
      <c r="AR886" s="704">
        <f t="shared" ca="1" si="208"/>
        <v>0</v>
      </c>
      <c r="AS886" s="704">
        <f t="shared" ca="1" si="209"/>
        <v>0</v>
      </c>
    </row>
    <row r="887" spans="1:45" x14ac:dyDescent="0.2">
      <c r="A887" s="401">
        <v>3615</v>
      </c>
      <c r="B887" s="405">
        <v>3</v>
      </c>
      <c r="C887" s="403" t="s">
        <v>247</v>
      </c>
      <c r="D887" s="400">
        <f t="shared" si="195"/>
        <v>15312</v>
      </c>
      <c r="E887" s="400">
        <f t="shared" si="196"/>
        <v>0</v>
      </c>
      <c r="F887" s="400">
        <f t="shared" si="197"/>
        <v>4977</v>
      </c>
      <c r="G887" s="400">
        <f t="shared" si="198"/>
        <v>0</v>
      </c>
      <c r="H887" s="25">
        <f t="shared" si="199"/>
        <v>20289</v>
      </c>
      <c r="I887" s="119">
        <v>6635</v>
      </c>
      <c r="J887" s="119">
        <v>0</v>
      </c>
      <c r="K887" s="119">
        <v>2243</v>
      </c>
      <c r="L887" s="119">
        <v>0</v>
      </c>
      <c r="M887" s="25">
        <f t="shared" si="200"/>
        <v>8878</v>
      </c>
      <c r="N887" s="119">
        <v>7450</v>
      </c>
      <c r="O887" s="119">
        <v>0</v>
      </c>
      <c r="P887" s="119">
        <v>2062</v>
      </c>
      <c r="Q887" s="119">
        <v>0</v>
      </c>
      <c r="R887" s="25">
        <f t="shared" si="201"/>
        <v>9512</v>
      </c>
      <c r="S887" s="119">
        <v>1227</v>
      </c>
      <c r="T887" s="119">
        <v>0</v>
      </c>
      <c r="U887" s="119">
        <v>672</v>
      </c>
      <c r="V887" s="119">
        <v>0</v>
      </c>
      <c r="W887" s="25">
        <f t="shared" si="202"/>
        <v>1899</v>
      </c>
      <c r="X887" s="25">
        <f t="shared" si="203"/>
        <v>845.375</v>
      </c>
      <c r="Y887" s="25">
        <f ca="1">OFFSET('Cost Study'!$A$7,'Operations Support'!$C887,'Operations Support'!$B887)*$H887</f>
        <v>95764.08</v>
      </c>
      <c r="Z887" s="26">
        <f ca="1">Y887*'Cost Study'!$A$31</f>
        <v>5330126.2070835084</v>
      </c>
      <c r="AA887" s="26">
        <f ca="1">IF(A887=10298,1.51,1)*IF($B887&lt;3,$D887*'Cost Study'!$A$32*OFFSET('Cost Study'!$A$7,'Operations Support'!$C887,'Operations Support'!$B887),0)</f>
        <v>0</v>
      </c>
      <c r="AB887" s="27">
        <f ca="1">AA887*'Cost Study'!$A$31</f>
        <v>0</v>
      </c>
      <c r="AC887" s="26">
        <f ca="1">Y887*'Cost Study'!$A$31</f>
        <v>5330126.2070835084</v>
      </c>
      <c r="AD887" s="27">
        <f ca="1">AA887*'Cost Study'!$A$31</f>
        <v>0</v>
      </c>
      <c r="AE887" s="363">
        <f t="shared" ca="1" si="204"/>
        <v>5330126.2070835084</v>
      </c>
      <c r="AF887" s="363">
        <f t="shared" ca="1" si="205"/>
        <v>5330126.2070835084</v>
      </c>
      <c r="AH887" s="704">
        <f>IFERROR($H887/SUMIF($A:$A,$A887,$H:$H)*SUMIF(Summary!$A$111:$A$187,$A887,Summary!$P$111:$P$187),0)</f>
        <v>539526.04102507653</v>
      </c>
      <c r="AI887" s="705">
        <f t="shared" ca="1" si="206"/>
        <v>4790600.1660584323</v>
      </c>
      <c r="AJ887" s="704">
        <f>IFERROR(H887/SUMIF(A:A,A887,H:H)*SUMIF(Summary!$A$111:$A$187,'Operations Support'!A887,Summary!$Q$111:$Q$187),0)</f>
        <v>539537.79273680144</v>
      </c>
      <c r="AK887" s="704">
        <f t="shared" ca="1" si="207"/>
        <v>4790588.4143467071</v>
      </c>
      <c r="AM887" s="704">
        <f>IFERROR($H887/SUMIF($A:$A,$A887,$H:$H)*SUMIF(Summary!$A$232:$A$268,$A887,Summary!$P$232:$P$268),0)</f>
        <v>100489.30766409221</v>
      </c>
      <c r="AN887" s="704">
        <f>IFERROR($H887/SUMIF($A:$A,$A887,$H:$H)*(SUMIF(Summary!$A$232:$A$268,$A887,Summary!$L$232:$L$268)+SUMIF(Summary!$A$283:$A$319,$A887,Summary!$L$283:$L$319))-AM887,0)</f>
        <v>335605.06207719207</v>
      </c>
      <c r="AO887" s="704">
        <f>IFERROR($H887/SUMIF($A:$A,$A887,$H:$H)*SUMIF(Summary!$A$232:$A$268,$A887,Summary!$Q$232:$Q$268),0)</f>
        <v>100491.4964766523</v>
      </c>
      <c r="AP887" s="704">
        <f>IFERROR($H887/SUMIF($A:$A,$A887,$H:$H)*(SUMIF(Summary!$A$232:$A$268,$A887,Summary!$L$232:$L$268)+SUMIF(Summary!$A$283:$A$319,$A887,Summary!$L$283:$L$319))-AO887,0)</f>
        <v>335602.87326463195</v>
      </c>
      <c r="AQ887" s="292"/>
      <c r="AR887" s="704">
        <f t="shared" ca="1" si="208"/>
        <v>5126205.228135624</v>
      </c>
      <c r="AS887" s="704">
        <f t="shared" ca="1" si="209"/>
        <v>5126191.2876113392</v>
      </c>
    </row>
    <row r="888" spans="1:45" x14ac:dyDescent="0.2">
      <c r="A888" s="401">
        <v>3615</v>
      </c>
      <c r="B888" s="405">
        <v>3</v>
      </c>
      <c r="C888" s="403" t="s">
        <v>248</v>
      </c>
      <c r="D888" s="400">
        <f t="shared" si="195"/>
        <v>3893</v>
      </c>
      <c r="E888" s="400">
        <f t="shared" si="196"/>
        <v>0</v>
      </c>
      <c r="F888" s="400">
        <f t="shared" si="197"/>
        <v>562</v>
      </c>
      <c r="G888" s="400">
        <f t="shared" si="198"/>
        <v>0</v>
      </c>
      <c r="H888" s="25">
        <f t="shared" si="199"/>
        <v>4455</v>
      </c>
      <c r="I888" s="119">
        <v>1726</v>
      </c>
      <c r="J888" s="119">
        <v>0</v>
      </c>
      <c r="K888" s="119">
        <v>217</v>
      </c>
      <c r="L888" s="119">
        <v>0</v>
      </c>
      <c r="M888" s="25">
        <f t="shared" si="200"/>
        <v>1943</v>
      </c>
      <c r="N888" s="119">
        <v>1904</v>
      </c>
      <c r="O888" s="119">
        <v>0</v>
      </c>
      <c r="P888" s="119">
        <v>240</v>
      </c>
      <c r="Q888" s="119">
        <v>0</v>
      </c>
      <c r="R888" s="25">
        <f t="shared" si="201"/>
        <v>2144</v>
      </c>
      <c r="S888" s="119">
        <v>263</v>
      </c>
      <c r="T888" s="119">
        <v>0</v>
      </c>
      <c r="U888" s="119">
        <v>105</v>
      </c>
      <c r="V888" s="119">
        <v>0</v>
      </c>
      <c r="W888" s="25">
        <f t="shared" si="202"/>
        <v>368</v>
      </c>
      <c r="X888" s="25">
        <f t="shared" si="203"/>
        <v>185.625</v>
      </c>
      <c r="Y888" s="25">
        <f ca="1">OFFSET('Cost Study'!$A$7,'Operations Support'!$C888,'Operations Support'!$B888)*$H888</f>
        <v>34169.85</v>
      </c>
      <c r="Z888" s="26">
        <f ca="1">Y888*'Cost Study'!$A$31</f>
        <v>1901857.2827840294</v>
      </c>
      <c r="AA888" s="26">
        <f ca="1">IF(A888=10298,1.51,1)*IF($B888&lt;3,$D888*'Cost Study'!$A$32*OFFSET('Cost Study'!$A$7,'Operations Support'!$C888,'Operations Support'!$B888),0)</f>
        <v>0</v>
      </c>
      <c r="AB888" s="27">
        <f ca="1">AA888*'Cost Study'!$A$31</f>
        <v>0</v>
      </c>
      <c r="AC888" s="26">
        <f ca="1">Y888*'Cost Study'!$A$31</f>
        <v>1901857.2827840294</v>
      </c>
      <c r="AD888" s="27">
        <f ca="1">AA888*'Cost Study'!$A$31</f>
        <v>0</v>
      </c>
      <c r="AE888" s="363">
        <f t="shared" ca="1" si="204"/>
        <v>1901857.2827840294</v>
      </c>
      <c r="AF888" s="363">
        <f t="shared" ca="1" si="205"/>
        <v>1901857.2827840294</v>
      </c>
      <c r="AH888" s="704">
        <f>IFERROR($H888/SUMIF($A:$A,$A888,$H:$H)*SUMIF(Summary!$A$111:$A$187,$A888,Summary!$P$111:$P$187),0)</f>
        <v>118467.56926249279</v>
      </c>
      <c r="AI888" s="705">
        <f t="shared" ca="1" si="206"/>
        <v>1783389.7135215367</v>
      </c>
      <c r="AJ888" s="704">
        <f>IFERROR(H888/SUMIF(A:A,A888,H:H)*SUMIF(Summary!$A$111:$A$187,'Operations Support'!A888,Summary!$Q$111:$Q$187),0)</f>
        <v>118470.14966939969</v>
      </c>
      <c r="AK888" s="704">
        <f t="shared" ca="1" si="207"/>
        <v>1783387.1331146297</v>
      </c>
      <c r="AM888" s="704">
        <f>IFERROR($H888/SUMIF($A:$A,$A888,$H:$H)*SUMIF(Summary!$A$232:$A$268,$A888,Summary!$P$232:$P$268),0)</f>
        <v>22065.151838115769</v>
      </c>
      <c r="AN888" s="704">
        <f>IFERROR($H888/SUMIF($A:$A,$A888,$H:$H)*(SUMIF(Summary!$A$232:$A$268,$A888,Summary!$L$232:$L$268)+SUMIF(Summary!$A$283:$A$319,$A888,Summary!$L$283:$L$319))-AM888,0)</f>
        <v>73691.189883872576</v>
      </c>
      <c r="AO888" s="704">
        <f>IFERROR($H888/SUMIF($A:$A,$A888,$H:$H)*SUMIF(Summary!$A$232:$A$268,$A888,Summary!$Q$232:$Q$268),0)</f>
        <v>22065.632451253685</v>
      </c>
      <c r="AP888" s="704">
        <f>IFERROR($H888/SUMIF($A:$A,$A888,$H:$H)*(SUMIF(Summary!$A$232:$A$268,$A888,Summary!$L$232:$L$268)+SUMIF(Summary!$A$283:$A$319,$A888,Summary!$L$283:$L$319))-AO888,0)</f>
        <v>73690.70927073466</v>
      </c>
      <c r="AQ888" s="292"/>
      <c r="AR888" s="704">
        <f t="shared" ca="1" si="208"/>
        <v>1857080.9034054093</v>
      </c>
      <c r="AS888" s="704">
        <f t="shared" ca="1" si="209"/>
        <v>1857077.8423853642</v>
      </c>
    </row>
    <row r="889" spans="1:45" x14ac:dyDescent="0.2">
      <c r="A889" s="401">
        <v>3615</v>
      </c>
      <c r="B889" s="405">
        <v>3</v>
      </c>
      <c r="C889" s="403" t="s">
        <v>249</v>
      </c>
      <c r="D889" s="400">
        <f t="shared" si="195"/>
        <v>1638</v>
      </c>
      <c r="E889" s="400">
        <f t="shared" si="196"/>
        <v>0</v>
      </c>
      <c r="F889" s="400">
        <f t="shared" si="197"/>
        <v>573</v>
      </c>
      <c r="G889" s="400">
        <f t="shared" si="198"/>
        <v>0</v>
      </c>
      <c r="H889" s="25">
        <f t="shared" si="199"/>
        <v>2211</v>
      </c>
      <c r="I889" s="119">
        <v>651</v>
      </c>
      <c r="J889" s="119">
        <v>0</v>
      </c>
      <c r="K889" s="119">
        <v>295</v>
      </c>
      <c r="L889" s="119">
        <v>0</v>
      </c>
      <c r="M889" s="25">
        <f t="shared" si="200"/>
        <v>946</v>
      </c>
      <c r="N889" s="119">
        <v>810</v>
      </c>
      <c r="O889" s="119">
        <v>0</v>
      </c>
      <c r="P889" s="119">
        <v>227</v>
      </c>
      <c r="Q889" s="119">
        <v>0</v>
      </c>
      <c r="R889" s="25">
        <f t="shared" si="201"/>
        <v>1037</v>
      </c>
      <c r="S889" s="119">
        <v>177</v>
      </c>
      <c r="T889" s="119">
        <v>0</v>
      </c>
      <c r="U889" s="119">
        <v>51</v>
      </c>
      <c r="V889" s="119">
        <v>0</v>
      </c>
      <c r="W889" s="25">
        <f t="shared" si="202"/>
        <v>228</v>
      </c>
      <c r="X889" s="25">
        <f t="shared" si="203"/>
        <v>92.125</v>
      </c>
      <c r="Y889" s="25">
        <f ca="1">OFFSET('Cost Study'!$A$7,'Operations Support'!$C889,'Operations Support'!$B889)*$H889</f>
        <v>16560.39</v>
      </c>
      <c r="Z889" s="26">
        <f ca="1">Y889*'Cost Study'!$A$31</f>
        <v>921733.58464388375</v>
      </c>
      <c r="AA889" s="26">
        <f ca="1">IF(A889=10298,1.51,1)*IF($B889&lt;3,$D889*'Cost Study'!$A$32*OFFSET('Cost Study'!$A$7,'Operations Support'!$C889,'Operations Support'!$B889),0)</f>
        <v>0</v>
      </c>
      <c r="AB889" s="27">
        <f ca="1">AA889*'Cost Study'!$A$31</f>
        <v>0</v>
      </c>
      <c r="AC889" s="26">
        <f ca="1">Y889*'Cost Study'!$A$31</f>
        <v>921733.58464388375</v>
      </c>
      <c r="AD889" s="27">
        <f ca="1">AA889*'Cost Study'!$A$31</f>
        <v>0</v>
      </c>
      <c r="AE889" s="363">
        <f t="shared" ca="1" si="204"/>
        <v>921733.58464388375</v>
      </c>
      <c r="AF889" s="363">
        <f t="shared" ca="1" si="205"/>
        <v>921733.58464388375</v>
      </c>
      <c r="AH889" s="704">
        <f>IFERROR($H889/SUMIF($A:$A,$A889,$H:$H)*SUMIF(Summary!$A$111:$A$187,$A889,Summary!$P$111:$P$187),0)</f>
        <v>58795.015856200116</v>
      </c>
      <c r="AI889" s="705">
        <f t="shared" ca="1" si="206"/>
        <v>862938.56878768362</v>
      </c>
      <c r="AJ889" s="704">
        <f>IFERROR(H889/SUMIF(A:A,A889,H:H)*SUMIF(Summary!$A$111:$A$187,'Operations Support'!A889,Summary!$Q$111:$Q$187),0)</f>
        <v>58796.296502590951</v>
      </c>
      <c r="AK889" s="704">
        <f t="shared" ca="1" si="207"/>
        <v>862937.28814129275</v>
      </c>
      <c r="AM889" s="704">
        <f>IFERROR($H889/SUMIF($A:$A,$A889,$H:$H)*SUMIF(Summary!$A$232:$A$268,$A889,Summary!$P$232:$P$268),0)</f>
        <v>10950.853134472269</v>
      </c>
      <c r="AN889" s="704">
        <f>IFERROR($H889/SUMIF($A:$A,$A889,$H:$H)*(SUMIF(Summary!$A$232:$A$268,$A889,Summary!$L$232:$L$268)+SUMIF(Summary!$A$283:$A$319,$A889,Summary!$L$283:$L$319))-AM889,0)</f>
        <v>36572.664609033047</v>
      </c>
      <c r="AO889" s="704">
        <f>IFERROR($H889/SUMIF($A:$A,$A889,$H:$H)*SUMIF(Summary!$A$232:$A$268,$A889,Summary!$Q$232:$Q$268),0)</f>
        <v>10951.09166099257</v>
      </c>
      <c r="AP889" s="704">
        <f>IFERROR($H889/SUMIF($A:$A,$A889,$H:$H)*(SUMIF(Summary!$A$232:$A$268,$A889,Summary!$L$232:$L$268)+SUMIF(Summary!$A$283:$A$319,$A889,Summary!$L$283:$L$319))-AO889,0)</f>
        <v>36572.426082512749</v>
      </c>
      <c r="AQ889" s="292"/>
      <c r="AR889" s="704">
        <f t="shared" ca="1" si="208"/>
        <v>899511.23339671665</v>
      </c>
      <c r="AS889" s="704">
        <f t="shared" ca="1" si="209"/>
        <v>899509.71422380547</v>
      </c>
    </row>
    <row r="890" spans="1:45" x14ac:dyDescent="0.2">
      <c r="A890" s="401">
        <v>3615</v>
      </c>
      <c r="B890" s="405">
        <v>3</v>
      </c>
      <c r="C890" s="403" t="s">
        <v>250</v>
      </c>
      <c r="D890" s="400">
        <f t="shared" si="195"/>
        <v>5364</v>
      </c>
      <c r="E890" s="400">
        <f t="shared" si="196"/>
        <v>0</v>
      </c>
      <c r="F890" s="400">
        <f t="shared" si="197"/>
        <v>4719</v>
      </c>
      <c r="G890" s="400">
        <f t="shared" si="198"/>
        <v>0</v>
      </c>
      <c r="H890" s="25">
        <f t="shared" si="199"/>
        <v>10083</v>
      </c>
      <c r="I890" s="119">
        <v>1965</v>
      </c>
      <c r="J890" s="119">
        <v>0</v>
      </c>
      <c r="K890" s="119">
        <v>1596</v>
      </c>
      <c r="L890" s="119">
        <v>0</v>
      </c>
      <c r="M890" s="25">
        <f t="shared" si="200"/>
        <v>3561</v>
      </c>
      <c r="N890" s="119">
        <v>1845</v>
      </c>
      <c r="O890" s="119">
        <v>0</v>
      </c>
      <c r="P890" s="119">
        <v>1842</v>
      </c>
      <c r="Q890" s="119">
        <v>0</v>
      </c>
      <c r="R890" s="25">
        <f t="shared" si="201"/>
        <v>3687</v>
      </c>
      <c r="S890" s="119">
        <v>1554</v>
      </c>
      <c r="T890" s="119">
        <v>0</v>
      </c>
      <c r="U890" s="119">
        <v>1281</v>
      </c>
      <c r="V890" s="119">
        <v>0</v>
      </c>
      <c r="W890" s="25">
        <f t="shared" si="202"/>
        <v>2835</v>
      </c>
      <c r="X890" s="25">
        <f t="shared" si="203"/>
        <v>420.125</v>
      </c>
      <c r="Y890" s="25">
        <f ca="1">OFFSET('Cost Study'!$A$7,'Operations Support'!$C890,'Operations Support'!$B890)*$H890</f>
        <v>23594.219999999998</v>
      </c>
      <c r="Z890" s="26">
        <f ca="1">Y890*'Cost Study'!$A$31</f>
        <v>1313229.0349126086</v>
      </c>
      <c r="AA890" s="26">
        <f ca="1">IF(A890=10298,1.51,1)*IF($B890&lt;3,$D890*'Cost Study'!$A$32*OFFSET('Cost Study'!$A$7,'Operations Support'!$C890,'Operations Support'!$B890),0)</f>
        <v>0</v>
      </c>
      <c r="AB890" s="27">
        <f ca="1">AA890*'Cost Study'!$A$31</f>
        <v>0</v>
      </c>
      <c r="AC890" s="26">
        <f ca="1">Y890*'Cost Study'!$A$31</f>
        <v>1313229.0349126086</v>
      </c>
      <c r="AD890" s="27">
        <f ca="1">AA890*'Cost Study'!$A$31</f>
        <v>0</v>
      </c>
      <c r="AE890" s="363">
        <f t="shared" ca="1" si="204"/>
        <v>1313229.0349126086</v>
      </c>
      <c r="AF890" s="363">
        <f t="shared" ca="1" si="205"/>
        <v>1313229.0349126086</v>
      </c>
      <c r="AH890" s="704">
        <f>IFERROR($H890/SUMIF($A:$A,$A890,$H:$H)*SUMIF(Summary!$A$111:$A$187,$A890,Summary!$P$111:$P$187),0)</f>
        <v>268127.60962372943</v>
      </c>
      <c r="AI890" s="705">
        <f t="shared" ca="1" si="206"/>
        <v>1045101.4252888791</v>
      </c>
      <c r="AJ890" s="704">
        <f>IFERROR(H890/SUMIF(A:A,A890,H:H)*SUMIF(Summary!$A$111:$A$187,'Operations Support'!A890,Summary!$Q$111:$Q$187),0)</f>
        <v>268133.44985781302</v>
      </c>
      <c r="AK890" s="704">
        <f t="shared" ca="1" si="207"/>
        <v>1045095.5850547955</v>
      </c>
      <c r="AM890" s="704">
        <f>IFERROR($H890/SUMIF($A:$A,$A890,$H:$H)*SUMIF(Summary!$A$232:$A$268,$A890,Summary!$P$232:$P$268),0)</f>
        <v>49940.050725863359</v>
      </c>
      <c r="AN890" s="704">
        <f>IFERROR($H890/SUMIF($A:$A,$A890,$H:$H)*(SUMIF(Summary!$A$232:$A$268,$A890,Summary!$L$232:$L$268)+SUMIF(Summary!$A$283:$A$319,$A890,Summary!$L$283:$L$319))-AM890,0)</f>
        <v>166785.24525232037</v>
      </c>
      <c r="AO890" s="704">
        <f>IFERROR($H890/SUMIF($A:$A,$A890,$H:$H)*SUMIF(Summary!$A$232:$A$268,$A890,Summary!$Q$232:$Q$268),0)</f>
        <v>49941.138497416585</v>
      </c>
      <c r="AP890" s="704">
        <f>IFERROR($H890/SUMIF($A:$A,$A890,$H:$H)*(SUMIF(Summary!$A$232:$A$268,$A890,Summary!$L$232:$L$268)+SUMIF(Summary!$A$283:$A$319,$A890,Summary!$L$283:$L$319))-AO890,0)</f>
        <v>166784.15748076711</v>
      </c>
      <c r="AQ890" s="292"/>
      <c r="AR890" s="704">
        <f t="shared" ca="1" si="208"/>
        <v>1211886.6705411994</v>
      </c>
      <c r="AS890" s="704">
        <f t="shared" ca="1" si="209"/>
        <v>1211879.7425355627</v>
      </c>
    </row>
    <row r="891" spans="1:45" s="15" customFormat="1" x14ac:dyDescent="0.2">
      <c r="A891" s="401">
        <v>3615</v>
      </c>
      <c r="B891" s="405">
        <v>3</v>
      </c>
      <c r="C891" s="403" t="s">
        <v>251</v>
      </c>
      <c r="D891" s="400">
        <f t="shared" si="195"/>
        <v>481</v>
      </c>
      <c r="E891" s="400">
        <f t="shared" si="196"/>
        <v>0</v>
      </c>
      <c r="F891" s="400">
        <f t="shared" si="197"/>
        <v>43</v>
      </c>
      <c r="G891" s="400">
        <f t="shared" si="198"/>
        <v>0</v>
      </c>
      <c r="H891" s="25">
        <f t="shared" si="199"/>
        <v>524</v>
      </c>
      <c r="I891" s="119">
        <v>263</v>
      </c>
      <c r="J891" s="119">
        <v>0</v>
      </c>
      <c r="K891" s="119">
        <v>7</v>
      </c>
      <c r="L891" s="119">
        <v>0</v>
      </c>
      <c r="M891" s="25">
        <f t="shared" si="200"/>
        <v>270</v>
      </c>
      <c r="N891" s="119">
        <v>193</v>
      </c>
      <c r="O891" s="119">
        <v>0</v>
      </c>
      <c r="P891" s="119">
        <v>36</v>
      </c>
      <c r="Q891" s="119">
        <v>0</v>
      </c>
      <c r="R891" s="25">
        <f t="shared" si="201"/>
        <v>229</v>
      </c>
      <c r="S891" s="119">
        <v>25</v>
      </c>
      <c r="T891" s="119">
        <v>0</v>
      </c>
      <c r="U891" s="119">
        <v>0</v>
      </c>
      <c r="V891" s="119">
        <v>0</v>
      </c>
      <c r="W891" s="25">
        <f t="shared" si="202"/>
        <v>25</v>
      </c>
      <c r="X891" s="25">
        <f t="shared" si="203"/>
        <v>21.833333333333332</v>
      </c>
      <c r="Y891" s="25">
        <f ca="1">OFFSET('Cost Study'!$A$7,'Operations Support'!$C891,'Operations Support'!$B891)*$H891</f>
        <v>4459.24</v>
      </c>
      <c r="Z891" s="26">
        <f ca="1">Y891*'Cost Study'!$A$31</f>
        <v>248196.52616800644</v>
      </c>
      <c r="AA891" s="26">
        <f ca="1">IF(A891=10298,1.51,1)*IF($B891&lt;3,$D891*'Cost Study'!$A$32*OFFSET('Cost Study'!$A$7,'Operations Support'!$C891,'Operations Support'!$B891),0)</f>
        <v>0</v>
      </c>
      <c r="AB891" s="27">
        <f ca="1">AA891*'Cost Study'!$A$31</f>
        <v>0</v>
      </c>
      <c r="AC891" s="26">
        <f ca="1">Y891*'Cost Study'!$A$31</f>
        <v>248196.52616800644</v>
      </c>
      <c r="AD891" s="27">
        <f ca="1">AA891*'Cost Study'!$A$31</f>
        <v>0</v>
      </c>
      <c r="AE891" s="363">
        <f t="shared" ca="1" si="204"/>
        <v>248196.52616800644</v>
      </c>
      <c r="AF891" s="363">
        <f t="shared" ca="1" si="205"/>
        <v>248196.52616800644</v>
      </c>
      <c r="AH891" s="704">
        <f>IFERROR($H891/SUMIF($A:$A,$A891,$H:$H)*SUMIF(Summary!$A$111:$A$187,$A891,Summary!$P$111:$P$187),0)</f>
        <v>13934.232613590622</v>
      </c>
      <c r="AI891" s="705">
        <f t="shared" ca="1" si="206"/>
        <v>234262.29355441581</v>
      </c>
      <c r="AJ891" s="704">
        <f>IFERROR(H891/SUMIF(A:A,A891,H:H)*SUMIF(Summary!$A$111:$A$187,'Operations Support'!A891,Summary!$Q$111:$Q$187),0)</f>
        <v>13934.536122730738</v>
      </c>
      <c r="AK891" s="704">
        <f t="shared" ca="1" si="207"/>
        <v>234261.99004527571</v>
      </c>
      <c r="AL891" s="1"/>
      <c r="AM891" s="704">
        <f>IFERROR($H891/SUMIF($A:$A,$A891,$H:$H)*SUMIF(Summary!$A$232:$A$268,$A891,Summary!$P$232:$P$268),0)</f>
        <v>2595.3175225976797</v>
      </c>
      <c r="AN891" s="704">
        <f>IFERROR($H891/SUMIF($A:$A,$A891,$H:$H)*(SUMIF(Summary!$A$232:$A$268,$A891,Summary!$L$232:$L$268)+SUMIF(Summary!$A$283:$A$319,$A891,Summary!$L$283:$L$319))-AM891,0)</f>
        <v>8667.6057237147543</v>
      </c>
      <c r="AO891" s="704">
        <f>IFERROR($H891/SUMIF($A:$A,$A891,$H:$H)*SUMIF(Summary!$A$232:$A$268,$A891,Summary!$Q$232:$Q$268),0)</f>
        <v>2595.3740526278184</v>
      </c>
      <c r="AP891" s="704">
        <f>IFERROR($H891/SUMIF($A:$A,$A891,$H:$H)*(SUMIF(Summary!$A$232:$A$268,$A891,Summary!$L$232:$L$268)+SUMIF(Summary!$A$283:$A$319,$A891,Summary!$L$283:$L$319))-AO891,0)</f>
        <v>8667.5491936846156</v>
      </c>
      <c r="AQ891" s="292"/>
      <c r="AR891" s="704">
        <f t="shared" ca="1" si="208"/>
        <v>242929.89927813056</v>
      </c>
      <c r="AS891" s="704">
        <f t="shared" ca="1" si="209"/>
        <v>242929.53923896034</v>
      </c>
    </row>
    <row r="892" spans="1:45" s="15" customFormat="1" x14ac:dyDescent="0.2">
      <c r="A892" s="401">
        <v>3615</v>
      </c>
      <c r="B892" s="405">
        <v>3</v>
      </c>
      <c r="C892" s="403" t="s">
        <v>252</v>
      </c>
      <c r="D892" s="400">
        <f t="shared" si="195"/>
        <v>3174</v>
      </c>
      <c r="E892" s="400">
        <f t="shared" si="196"/>
        <v>0</v>
      </c>
      <c r="F892" s="400">
        <f t="shared" si="197"/>
        <v>663</v>
      </c>
      <c r="G892" s="400">
        <f t="shared" si="198"/>
        <v>0</v>
      </c>
      <c r="H892" s="25">
        <f t="shared" si="199"/>
        <v>3837</v>
      </c>
      <c r="I892" s="119">
        <v>1323</v>
      </c>
      <c r="J892" s="119">
        <v>0</v>
      </c>
      <c r="K892" s="119">
        <v>309</v>
      </c>
      <c r="L892" s="119">
        <v>0</v>
      </c>
      <c r="M892" s="25">
        <f t="shared" si="200"/>
        <v>1632</v>
      </c>
      <c r="N892" s="119">
        <v>1366</v>
      </c>
      <c r="O892" s="119">
        <v>0</v>
      </c>
      <c r="P892" s="119">
        <v>349</v>
      </c>
      <c r="Q892" s="119">
        <v>0</v>
      </c>
      <c r="R892" s="25">
        <f t="shared" si="201"/>
        <v>1715</v>
      </c>
      <c r="S892" s="119">
        <v>485</v>
      </c>
      <c r="T892" s="119">
        <v>0</v>
      </c>
      <c r="U892" s="119">
        <v>5</v>
      </c>
      <c r="V892" s="119">
        <v>0</v>
      </c>
      <c r="W892" s="25">
        <f t="shared" si="202"/>
        <v>490</v>
      </c>
      <c r="X892" s="25">
        <f t="shared" si="203"/>
        <v>159.875</v>
      </c>
      <c r="Y892" s="25">
        <f ca="1">OFFSET('Cost Study'!$A$7,'Operations Support'!$C892,'Operations Support'!$B892)*$H892</f>
        <v>27933.360000000001</v>
      </c>
      <c r="Z892" s="26">
        <f ca="1">Y892*'Cost Study'!$A$31</f>
        <v>1554740.9236103788</v>
      </c>
      <c r="AA892" s="26">
        <f ca="1">IF(A892=10298,1.51,1)*IF($B892&lt;3,$D892*'Cost Study'!$A$32*OFFSET('Cost Study'!$A$7,'Operations Support'!$C892,'Operations Support'!$B892),0)</f>
        <v>0</v>
      </c>
      <c r="AB892" s="27">
        <f ca="1">AA892*'Cost Study'!$A$31</f>
        <v>0</v>
      </c>
      <c r="AC892" s="26">
        <f ca="1">Y892*'Cost Study'!$A$31</f>
        <v>1554740.9236103788</v>
      </c>
      <c r="AD892" s="27">
        <f ca="1">AA892*'Cost Study'!$A$31</f>
        <v>0</v>
      </c>
      <c r="AE892" s="363">
        <f t="shared" ca="1" si="204"/>
        <v>1554740.9236103788</v>
      </c>
      <c r="AF892" s="363">
        <f t="shared" ca="1" si="205"/>
        <v>1554740.9236103788</v>
      </c>
      <c r="AH892" s="704">
        <f>IFERROR($H892/SUMIF($A:$A,$A892,$H:$H)*SUMIF(Summary!$A$111:$A$187,$A892,Summary!$P$111:$P$187),0)</f>
        <v>102033.68423348705</v>
      </c>
      <c r="AI892" s="705">
        <f t="shared" ca="1" si="206"/>
        <v>1452707.2393768916</v>
      </c>
      <c r="AJ892" s="704">
        <f>IFERROR(H892/SUMIF(A:A,A892,H:H)*SUMIF(Summary!$A$111:$A$187,'Operations Support'!A892,Summary!$Q$111:$Q$187),0)</f>
        <v>102035.90668495771</v>
      </c>
      <c r="AK892" s="704">
        <f t="shared" ca="1" si="207"/>
        <v>1452705.0169254211</v>
      </c>
      <c r="AL892" s="1"/>
      <c r="AM892" s="704">
        <f>IFERROR($H892/SUMIF($A:$A,$A892,$H:$H)*SUMIF(Summary!$A$232:$A$268,$A892,Summary!$P$232:$P$268),0)</f>
        <v>19004.262088181862</v>
      </c>
      <c r="AN892" s="704">
        <f>IFERROR($H892/SUMIF($A:$A,$A892,$H:$H)*(SUMIF(Summary!$A$232:$A$268,$A892,Summary!$L$232:$L$268)+SUMIF(Summary!$A$283:$A$319,$A892,Summary!$L$283:$L$319))-AM892,0)</f>
        <v>63468.708324224252</v>
      </c>
      <c r="AO892" s="704">
        <f>IFERROR($H892/SUMIF($A:$A,$A892,$H:$H)*SUMIF(Summary!$A$232:$A$268,$A892,Summary!$Q$232:$Q$268),0)</f>
        <v>19004.676030406372</v>
      </c>
      <c r="AP892" s="704">
        <f>IFERROR($H892/SUMIF($A:$A,$A892,$H:$H)*(SUMIF(Summary!$A$232:$A$268,$A892,Summary!$L$232:$L$268)+SUMIF(Summary!$A$283:$A$319,$A892,Summary!$L$283:$L$319))-AO892,0)</f>
        <v>63468.294381999738</v>
      </c>
      <c r="AQ892" s="292"/>
      <c r="AR892" s="704">
        <f t="shared" ca="1" si="208"/>
        <v>1516175.9477011159</v>
      </c>
      <c r="AS892" s="704">
        <f t="shared" ca="1" si="209"/>
        <v>1516173.3113074207</v>
      </c>
    </row>
    <row r="893" spans="1:45" x14ac:dyDescent="0.2">
      <c r="A893" s="401">
        <v>3615</v>
      </c>
      <c r="B893" s="405">
        <v>3</v>
      </c>
      <c r="C893" s="403" t="s">
        <v>253</v>
      </c>
      <c r="D893" s="400">
        <f t="shared" si="195"/>
        <v>798</v>
      </c>
      <c r="E893" s="400">
        <f t="shared" si="196"/>
        <v>0</v>
      </c>
      <c r="F893" s="400">
        <f t="shared" si="197"/>
        <v>639</v>
      </c>
      <c r="G893" s="400">
        <f t="shared" si="198"/>
        <v>0</v>
      </c>
      <c r="H893" s="25">
        <f t="shared" si="199"/>
        <v>1437</v>
      </c>
      <c r="I893" s="119">
        <v>342</v>
      </c>
      <c r="J893" s="119">
        <v>0</v>
      </c>
      <c r="K893" s="119">
        <v>237</v>
      </c>
      <c r="L893" s="119">
        <v>0</v>
      </c>
      <c r="M893" s="25">
        <f t="shared" si="200"/>
        <v>579</v>
      </c>
      <c r="N893" s="119">
        <v>394</v>
      </c>
      <c r="O893" s="119">
        <v>0</v>
      </c>
      <c r="P893" s="119">
        <v>333</v>
      </c>
      <c r="Q893" s="119">
        <v>0</v>
      </c>
      <c r="R893" s="25">
        <f t="shared" si="201"/>
        <v>727</v>
      </c>
      <c r="S893" s="119">
        <v>62</v>
      </c>
      <c r="T893" s="119">
        <v>0</v>
      </c>
      <c r="U893" s="119">
        <v>69</v>
      </c>
      <c r="V893" s="119">
        <v>0</v>
      </c>
      <c r="W893" s="25">
        <f t="shared" si="202"/>
        <v>131</v>
      </c>
      <c r="X893" s="25">
        <f t="shared" si="203"/>
        <v>59.875</v>
      </c>
      <c r="Y893" s="25">
        <f ca="1">OFFSET('Cost Study'!$A$7,'Operations Support'!$C893,'Operations Support'!$B893)*$H893</f>
        <v>5245.05</v>
      </c>
      <c r="Z893" s="26">
        <f ca="1">Y893*'Cost Study'!$A$31</f>
        <v>291933.86980236595</v>
      </c>
      <c r="AA893" s="26">
        <f ca="1">IF(A893=10298,1.51,1)*IF($B893&lt;3,$D893*'Cost Study'!$A$32*OFFSET('Cost Study'!$A$7,'Operations Support'!$C893,'Operations Support'!$B893),0)</f>
        <v>0</v>
      </c>
      <c r="AB893" s="27">
        <f ca="1">AA893*'Cost Study'!$A$31</f>
        <v>0</v>
      </c>
      <c r="AC893" s="26">
        <f ca="1">Y893*'Cost Study'!$A$31</f>
        <v>291933.86980236595</v>
      </c>
      <c r="AD893" s="27">
        <f ca="1">AA893*'Cost Study'!$A$31</f>
        <v>0</v>
      </c>
      <c r="AE893" s="363">
        <f t="shared" ca="1" si="204"/>
        <v>291933.86980236595</v>
      </c>
      <c r="AF893" s="363">
        <f t="shared" ca="1" si="205"/>
        <v>291933.86980236595</v>
      </c>
      <c r="AH893" s="704">
        <f>IFERROR($H893/SUMIF($A:$A,$A893,$H:$H)*SUMIF(Summary!$A$111:$A$187,$A893,Summary!$P$111:$P$187),0)</f>
        <v>38212.771499484203</v>
      </c>
      <c r="AI893" s="705">
        <f t="shared" ca="1" si="206"/>
        <v>253721.09830288176</v>
      </c>
      <c r="AJ893" s="704">
        <f>IFERROR(H893/SUMIF(A:A,A893,H:H)*SUMIF(Summary!$A$111:$A$187,'Operations Support'!A893,Summary!$Q$111:$Q$187),0)</f>
        <v>38213.603832755856</v>
      </c>
      <c r="AK893" s="704">
        <f t="shared" ca="1" si="207"/>
        <v>253720.2659696101</v>
      </c>
      <c r="AM893" s="704">
        <f>IFERROR($H893/SUMIF($A:$A,$A893,$H:$H)*SUMIF(Summary!$A$232:$A$268,$A893,Summary!$P$232:$P$268),0)</f>
        <v>7117.3116030016508</v>
      </c>
      <c r="AN893" s="704">
        <f>IFERROR($H893/SUMIF($A:$A,$A893,$H:$H)*(SUMIF(Summary!$A$232:$A$268,$A893,Summary!$L$232:$L$268)+SUMIF(Summary!$A$283:$A$319,$A893,Summary!$L$283:$L$319))-AM893,0)</f>
        <v>23769.750811026912</v>
      </c>
      <c r="AO893" s="704">
        <f>IFERROR($H893/SUMIF($A:$A,$A893,$H:$H)*SUMIF(Summary!$A$232:$A$268,$A893,Summary!$Q$232:$Q$268),0)</f>
        <v>7117.4666290575851</v>
      </c>
      <c r="AP893" s="704">
        <f>IFERROR($H893/SUMIF($A:$A,$A893,$H:$H)*(SUMIF(Summary!$A$232:$A$268,$A893,Summary!$L$232:$L$268)+SUMIF(Summary!$A$283:$A$319,$A893,Summary!$L$283:$L$319))-AO893,0)</f>
        <v>23769.595784970978</v>
      </c>
      <c r="AQ893" s="292"/>
      <c r="AR893" s="704">
        <f t="shared" ca="1" si="208"/>
        <v>277490.84911390865</v>
      </c>
      <c r="AS893" s="704">
        <f t="shared" ca="1" si="209"/>
        <v>277489.8617545811</v>
      </c>
    </row>
    <row r="894" spans="1:45" x14ac:dyDescent="0.2">
      <c r="A894" s="401">
        <v>3615</v>
      </c>
      <c r="B894" s="405">
        <v>3</v>
      </c>
      <c r="C894" s="403" t="s">
        <v>254</v>
      </c>
      <c r="D894" s="400">
        <f t="shared" si="195"/>
        <v>0</v>
      </c>
      <c r="E894" s="400">
        <f t="shared" si="196"/>
        <v>0</v>
      </c>
      <c r="F894" s="400">
        <f t="shared" si="197"/>
        <v>0</v>
      </c>
      <c r="G894" s="400">
        <f t="shared" si="198"/>
        <v>0</v>
      </c>
      <c r="H894" s="25">
        <f t="shared" si="199"/>
        <v>0</v>
      </c>
      <c r="I894" s="119">
        <v>0</v>
      </c>
      <c r="J894" s="119">
        <v>0</v>
      </c>
      <c r="K894" s="119">
        <v>0</v>
      </c>
      <c r="L894" s="119">
        <v>0</v>
      </c>
      <c r="M894" s="25">
        <f t="shared" si="200"/>
        <v>0</v>
      </c>
      <c r="N894" s="119">
        <v>0</v>
      </c>
      <c r="O894" s="119">
        <v>0</v>
      </c>
      <c r="P894" s="119">
        <v>0</v>
      </c>
      <c r="Q894" s="119">
        <v>0</v>
      </c>
      <c r="R894" s="25">
        <f t="shared" si="201"/>
        <v>0</v>
      </c>
      <c r="S894" s="119">
        <v>0</v>
      </c>
      <c r="T894" s="119">
        <v>0</v>
      </c>
      <c r="U894" s="119">
        <v>0</v>
      </c>
      <c r="V894" s="119">
        <v>0</v>
      </c>
      <c r="W894" s="25">
        <f t="shared" si="202"/>
        <v>0</v>
      </c>
      <c r="X894" s="25">
        <f t="shared" si="203"/>
        <v>0</v>
      </c>
      <c r="Y894" s="25">
        <f ca="1">OFFSET('Cost Study'!$A$7,'Operations Support'!$C894,'Operations Support'!$B894)*$H894</f>
        <v>0</v>
      </c>
      <c r="Z894" s="26">
        <f ca="1">Y894*'Cost Study'!$A$31</f>
        <v>0</v>
      </c>
      <c r="AA894" s="26">
        <f ca="1">IF(A894=10298,1.51,1)*IF($B894&lt;3,$D894*'Cost Study'!$A$32*OFFSET('Cost Study'!$A$7,'Operations Support'!$C894,'Operations Support'!$B894),0)</f>
        <v>0</v>
      </c>
      <c r="AB894" s="27">
        <f ca="1">AA894*'Cost Study'!$A$31</f>
        <v>0</v>
      </c>
      <c r="AC894" s="26">
        <f ca="1">Y894*'Cost Study'!$A$31</f>
        <v>0</v>
      </c>
      <c r="AD894" s="27">
        <f ca="1">AA894*'Cost Study'!$A$31</f>
        <v>0</v>
      </c>
      <c r="AE894" s="363">
        <f t="shared" ca="1" si="204"/>
        <v>0</v>
      </c>
      <c r="AF894" s="363">
        <f t="shared" ca="1" si="205"/>
        <v>0</v>
      </c>
      <c r="AH894" s="704">
        <f>IFERROR($H894/SUMIF($A:$A,$A894,$H:$H)*SUMIF(Summary!$A$111:$A$187,$A894,Summary!$P$111:$P$187),0)</f>
        <v>0</v>
      </c>
      <c r="AI894" s="705">
        <f t="shared" ca="1" si="206"/>
        <v>0</v>
      </c>
      <c r="AJ894" s="704">
        <f>IFERROR(H894/SUMIF(A:A,A894,H:H)*SUMIF(Summary!$A$111:$A$187,'Operations Support'!A894,Summary!$Q$111:$Q$187),0)</f>
        <v>0</v>
      </c>
      <c r="AK894" s="704">
        <f t="shared" ca="1" si="207"/>
        <v>0</v>
      </c>
      <c r="AM894" s="704">
        <f>IFERROR($H894/SUMIF($A:$A,$A894,$H:$H)*SUMIF(Summary!$A$232:$A$268,$A894,Summary!$P$232:$P$268),0)</f>
        <v>0</v>
      </c>
      <c r="AN894" s="704">
        <f>IFERROR($H894/SUMIF($A:$A,$A894,$H:$H)*(SUMIF(Summary!$A$232:$A$268,$A894,Summary!$L$232:$L$268)+SUMIF(Summary!$A$283:$A$319,$A894,Summary!$L$283:$L$319))-AM894,0)</f>
        <v>0</v>
      </c>
      <c r="AO894" s="704">
        <f>IFERROR($H894/SUMIF($A:$A,$A894,$H:$H)*SUMIF(Summary!$A$232:$A$268,$A894,Summary!$Q$232:$Q$268),0)</f>
        <v>0</v>
      </c>
      <c r="AP894" s="704">
        <f>IFERROR($H894/SUMIF($A:$A,$A894,$H:$H)*(SUMIF(Summary!$A$232:$A$268,$A894,Summary!$L$232:$L$268)+SUMIF(Summary!$A$283:$A$319,$A894,Summary!$L$283:$L$319))-AO894,0)</f>
        <v>0</v>
      </c>
      <c r="AQ894" s="292"/>
      <c r="AR894" s="704">
        <f t="shared" ca="1" si="208"/>
        <v>0</v>
      </c>
      <c r="AS894" s="704">
        <f t="shared" ca="1" si="209"/>
        <v>0</v>
      </c>
    </row>
    <row r="895" spans="1:45" x14ac:dyDescent="0.2">
      <c r="A895" s="401">
        <v>3615</v>
      </c>
      <c r="B895" s="405">
        <v>3</v>
      </c>
      <c r="C895" s="403" t="s">
        <v>255</v>
      </c>
      <c r="D895" s="400">
        <f t="shared" si="195"/>
        <v>2156</v>
      </c>
      <c r="E895" s="400">
        <f t="shared" si="196"/>
        <v>0</v>
      </c>
      <c r="F895" s="400">
        <f t="shared" si="197"/>
        <v>3333</v>
      </c>
      <c r="G895" s="400">
        <f t="shared" si="198"/>
        <v>0</v>
      </c>
      <c r="H895" s="25">
        <f t="shared" si="199"/>
        <v>5489</v>
      </c>
      <c r="I895" s="119">
        <v>975</v>
      </c>
      <c r="J895" s="119">
        <v>0</v>
      </c>
      <c r="K895" s="119">
        <v>940</v>
      </c>
      <c r="L895" s="119">
        <v>0</v>
      </c>
      <c r="M895" s="25">
        <f t="shared" si="200"/>
        <v>1915</v>
      </c>
      <c r="N895" s="119">
        <v>896</v>
      </c>
      <c r="O895" s="119">
        <v>0</v>
      </c>
      <c r="P895" s="119">
        <v>1793</v>
      </c>
      <c r="Q895" s="119">
        <v>0</v>
      </c>
      <c r="R895" s="25">
        <f t="shared" si="201"/>
        <v>2689</v>
      </c>
      <c r="S895" s="119">
        <v>285</v>
      </c>
      <c r="T895" s="119">
        <v>0</v>
      </c>
      <c r="U895" s="119">
        <v>600</v>
      </c>
      <c r="V895" s="119">
        <v>0</v>
      </c>
      <c r="W895" s="25">
        <f t="shared" si="202"/>
        <v>885</v>
      </c>
      <c r="X895" s="25">
        <f t="shared" si="203"/>
        <v>228.70833333333334</v>
      </c>
      <c r="Y895" s="25">
        <f ca="1">OFFSET('Cost Study'!$A$7,'Operations Support'!$C895,'Operations Support'!$B895)*$H895</f>
        <v>13228.490000000002</v>
      </c>
      <c r="Z895" s="26">
        <f ca="1">Y895*'Cost Study'!$A$31</f>
        <v>736283.59640840418</v>
      </c>
      <c r="AA895" s="26">
        <f ca="1">IF(A895=10298,1.51,1)*IF($B895&lt;3,$D895*'Cost Study'!$A$32*OFFSET('Cost Study'!$A$7,'Operations Support'!$C895,'Operations Support'!$B895),0)</f>
        <v>0</v>
      </c>
      <c r="AB895" s="27">
        <f ca="1">AA895*'Cost Study'!$A$31</f>
        <v>0</v>
      </c>
      <c r="AC895" s="26">
        <f ca="1">Y895*'Cost Study'!$A$31</f>
        <v>736283.59640840418</v>
      </c>
      <c r="AD895" s="27">
        <f ca="1">AA895*'Cost Study'!$A$31</f>
        <v>0</v>
      </c>
      <c r="AE895" s="363">
        <f t="shared" ca="1" si="204"/>
        <v>736283.59640840418</v>
      </c>
      <c r="AF895" s="363">
        <f t="shared" ca="1" si="205"/>
        <v>736283.59640840418</v>
      </c>
      <c r="AH895" s="704">
        <f>IFERROR($H895/SUMIF($A:$A,$A895,$H:$H)*SUMIF(Summary!$A$111:$A$187,$A895,Summary!$P$111:$P$187),0)</f>
        <v>145963.74583205901</v>
      </c>
      <c r="AI895" s="705">
        <f t="shared" ca="1" si="206"/>
        <v>590319.85057634511</v>
      </c>
      <c r="AJ895" s="704">
        <f>IFERROR(H895/SUMIF(A:A,A895,H:H)*SUMIF(Summary!$A$111:$A$187,'Operations Support'!A895,Summary!$Q$111:$Q$187),0)</f>
        <v>145966.92514822332</v>
      </c>
      <c r="AK895" s="704">
        <f t="shared" ca="1" si="207"/>
        <v>590316.67126018088</v>
      </c>
      <c r="AM895" s="704">
        <f>IFERROR($H895/SUMIF($A:$A,$A895,$H:$H)*SUMIF(Summary!$A$232:$A$268,$A895,Summary!$P$232:$P$268),0)</f>
        <v>27186.446338814243</v>
      </c>
      <c r="AN895" s="704">
        <f>IFERROR($H895/SUMIF($A:$A,$A895,$H:$H)*(SUMIF(Summary!$A$232:$A$268,$A895,Summary!$L$232:$L$268)+SUMIF(Summary!$A$283:$A$319,$A895,Summary!$L$283:$L$319))-AM895,0)</f>
        <v>90794.824079141763</v>
      </c>
      <c r="AO895" s="704">
        <f>IFERROR($H895/SUMIF($A:$A,$A895,$H:$H)*SUMIF(Summary!$A$232:$A$268,$A895,Summary!$Q$232:$Q$268),0)</f>
        <v>27187.038501668121</v>
      </c>
      <c r="AP895" s="704">
        <f>IFERROR($H895/SUMIF($A:$A,$A895,$H:$H)*(SUMIF(Summary!$A$232:$A$268,$A895,Summary!$L$232:$L$268)+SUMIF(Summary!$A$283:$A$319,$A895,Summary!$L$283:$L$319))-AO895,0)</f>
        <v>90794.231916287885</v>
      </c>
      <c r="AQ895" s="292"/>
      <c r="AR895" s="704">
        <f t="shared" ca="1" si="208"/>
        <v>681114.67465548683</v>
      </c>
      <c r="AS895" s="704">
        <f t="shared" ca="1" si="209"/>
        <v>681110.9031764688</v>
      </c>
    </row>
    <row r="896" spans="1:45" x14ac:dyDescent="0.2">
      <c r="A896" s="401">
        <v>3615</v>
      </c>
      <c r="B896" s="405">
        <v>3</v>
      </c>
      <c r="C896" s="403" t="s">
        <v>256</v>
      </c>
      <c r="D896" s="400">
        <f t="shared" si="195"/>
        <v>0</v>
      </c>
      <c r="E896" s="400">
        <f t="shared" si="196"/>
        <v>0</v>
      </c>
      <c r="F896" s="400">
        <f t="shared" si="197"/>
        <v>0</v>
      </c>
      <c r="G896" s="400">
        <f t="shared" si="198"/>
        <v>0</v>
      </c>
      <c r="H896" s="25">
        <f t="shared" si="199"/>
        <v>0</v>
      </c>
      <c r="I896" s="119">
        <v>0</v>
      </c>
      <c r="J896" s="119">
        <v>0</v>
      </c>
      <c r="K896" s="119">
        <v>0</v>
      </c>
      <c r="L896" s="119">
        <v>0</v>
      </c>
      <c r="M896" s="25">
        <f t="shared" si="200"/>
        <v>0</v>
      </c>
      <c r="N896" s="119">
        <v>0</v>
      </c>
      <c r="O896" s="119">
        <v>0</v>
      </c>
      <c r="P896" s="119">
        <v>0</v>
      </c>
      <c r="Q896" s="119">
        <v>0</v>
      </c>
      <c r="R896" s="25">
        <f t="shared" si="201"/>
        <v>0</v>
      </c>
      <c r="S896" s="119">
        <v>0</v>
      </c>
      <c r="T896" s="119">
        <v>0</v>
      </c>
      <c r="U896" s="119">
        <v>0</v>
      </c>
      <c r="V896" s="119">
        <v>0</v>
      </c>
      <c r="W896" s="25">
        <f t="shared" si="202"/>
        <v>0</v>
      </c>
      <c r="X896" s="25">
        <f t="shared" si="203"/>
        <v>0</v>
      </c>
      <c r="Y896" s="25">
        <f ca="1">OFFSET('Cost Study'!$A$7,'Operations Support'!$C896,'Operations Support'!$B896)*$H896</f>
        <v>0</v>
      </c>
      <c r="Z896" s="26">
        <f ca="1">Y896*'Cost Study'!$A$31</f>
        <v>0</v>
      </c>
      <c r="AA896" s="26">
        <f ca="1">IF(A896=10298,1.51,1)*IF($B896&lt;3,$D896*'Cost Study'!$A$32*OFFSET('Cost Study'!$A$7,'Operations Support'!$C896,'Operations Support'!$B896),0)</f>
        <v>0</v>
      </c>
      <c r="AB896" s="27">
        <f ca="1">AA896*'Cost Study'!$A$31</f>
        <v>0</v>
      </c>
      <c r="AC896" s="26">
        <f ca="1">Y896*'Cost Study'!$A$31</f>
        <v>0</v>
      </c>
      <c r="AD896" s="27">
        <f ca="1">AA896*'Cost Study'!$A$31</f>
        <v>0</v>
      </c>
      <c r="AE896" s="363">
        <f t="shared" ca="1" si="204"/>
        <v>0</v>
      </c>
      <c r="AF896" s="363">
        <f t="shared" ca="1" si="205"/>
        <v>0</v>
      </c>
      <c r="AH896" s="704">
        <f>IFERROR($H896/SUMIF($A:$A,$A896,$H:$H)*SUMIF(Summary!$A$111:$A$187,$A896,Summary!$P$111:$P$187),0)</f>
        <v>0</v>
      </c>
      <c r="AI896" s="705">
        <f t="shared" ca="1" si="206"/>
        <v>0</v>
      </c>
      <c r="AJ896" s="704">
        <f>IFERROR(H896/SUMIF(A:A,A896,H:H)*SUMIF(Summary!$A$111:$A$187,'Operations Support'!A896,Summary!$Q$111:$Q$187),0)</f>
        <v>0</v>
      </c>
      <c r="AK896" s="704">
        <f t="shared" ca="1" si="207"/>
        <v>0</v>
      </c>
      <c r="AM896" s="704">
        <f>IFERROR($H896/SUMIF($A:$A,$A896,$H:$H)*SUMIF(Summary!$A$232:$A$268,$A896,Summary!$P$232:$P$268),0)</f>
        <v>0</v>
      </c>
      <c r="AN896" s="704">
        <f>IFERROR($H896/SUMIF($A:$A,$A896,$H:$H)*(SUMIF(Summary!$A$232:$A$268,$A896,Summary!$L$232:$L$268)+SUMIF(Summary!$A$283:$A$319,$A896,Summary!$L$283:$L$319))-AM896,0)</f>
        <v>0</v>
      </c>
      <c r="AO896" s="704">
        <f>IFERROR($H896/SUMIF($A:$A,$A896,$H:$H)*SUMIF(Summary!$A$232:$A$268,$A896,Summary!$Q$232:$Q$268),0)</f>
        <v>0</v>
      </c>
      <c r="AP896" s="704">
        <f>IFERROR($H896/SUMIF($A:$A,$A896,$H:$H)*(SUMIF(Summary!$A$232:$A$268,$A896,Summary!$L$232:$L$268)+SUMIF(Summary!$A$283:$A$319,$A896,Summary!$L$283:$L$319))-AO896,0)</f>
        <v>0</v>
      </c>
      <c r="AQ896" s="292"/>
      <c r="AR896" s="704">
        <f t="shared" ca="1" si="208"/>
        <v>0</v>
      </c>
      <c r="AS896" s="704">
        <f t="shared" ca="1" si="209"/>
        <v>0</v>
      </c>
    </row>
    <row r="897" spans="1:45" x14ac:dyDescent="0.2">
      <c r="A897" s="401">
        <v>3615</v>
      </c>
      <c r="B897" s="405">
        <v>3</v>
      </c>
      <c r="C897" s="403" t="s">
        <v>257</v>
      </c>
      <c r="D897" s="400">
        <f t="shared" si="195"/>
        <v>0</v>
      </c>
      <c r="E897" s="400">
        <f t="shared" si="196"/>
        <v>0</v>
      </c>
      <c r="F897" s="400">
        <f t="shared" si="197"/>
        <v>0</v>
      </c>
      <c r="G897" s="400">
        <f t="shared" si="198"/>
        <v>0</v>
      </c>
      <c r="H897" s="25">
        <f t="shared" si="199"/>
        <v>0</v>
      </c>
      <c r="I897" s="119">
        <v>0</v>
      </c>
      <c r="J897" s="119">
        <v>0</v>
      </c>
      <c r="K897" s="119">
        <v>0</v>
      </c>
      <c r="L897" s="119">
        <v>0</v>
      </c>
      <c r="M897" s="25">
        <f t="shared" si="200"/>
        <v>0</v>
      </c>
      <c r="N897" s="119">
        <v>0</v>
      </c>
      <c r="O897" s="119">
        <v>0</v>
      </c>
      <c r="P897" s="119">
        <v>0</v>
      </c>
      <c r="Q897" s="119">
        <v>0</v>
      </c>
      <c r="R897" s="25">
        <f t="shared" si="201"/>
        <v>0</v>
      </c>
      <c r="S897" s="119">
        <v>0</v>
      </c>
      <c r="T897" s="119">
        <v>0</v>
      </c>
      <c r="U897" s="119">
        <v>0</v>
      </c>
      <c r="V897" s="119">
        <v>0</v>
      </c>
      <c r="W897" s="25">
        <f t="shared" si="202"/>
        <v>0</v>
      </c>
      <c r="X897" s="25">
        <f t="shared" si="203"/>
        <v>0</v>
      </c>
      <c r="Y897" s="25">
        <f ca="1">OFFSET('Cost Study'!$A$7,'Operations Support'!$C897,'Operations Support'!$B897)*$H897</f>
        <v>0</v>
      </c>
      <c r="Z897" s="26">
        <f ca="1">Y897*'Cost Study'!$A$31</f>
        <v>0</v>
      </c>
      <c r="AA897" s="26">
        <f ca="1">IF(A897=10298,1.51,1)*IF($B897&lt;3,$D897*'Cost Study'!$A$32*OFFSET('Cost Study'!$A$7,'Operations Support'!$C897,'Operations Support'!$B897),0)</f>
        <v>0</v>
      </c>
      <c r="AB897" s="27">
        <f ca="1">AA897*'Cost Study'!$A$31</f>
        <v>0</v>
      </c>
      <c r="AC897" s="26">
        <f ca="1">Y897*'Cost Study'!$A$31</f>
        <v>0</v>
      </c>
      <c r="AD897" s="27">
        <f ca="1">AA897*'Cost Study'!$A$31</f>
        <v>0</v>
      </c>
      <c r="AE897" s="363">
        <f t="shared" ca="1" si="204"/>
        <v>0</v>
      </c>
      <c r="AF897" s="363">
        <f t="shared" ca="1" si="205"/>
        <v>0</v>
      </c>
      <c r="AH897" s="704">
        <f>IFERROR($H897/SUMIF($A:$A,$A897,$H:$H)*SUMIF(Summary!$A$111:$A$187,$A897,Summary!$P$111:$P$187),0)</f>
        <v>0</v>
      </c>
      <c r="AI897" s="705">
        <f t="shared" ca="1" si="206"/>
        <v>0</v>
      </c>
      <c r="AJ897" s="704">
        <f>IFERROR(H897/SUMIF(A:A,A897,H:H)*SUMIF(Summary!$A$111:$A$187,'Operations Support'!A897,Summary!$Q$111:$Q$187),0)</f>
        <v>0</v>
      </c>
      <c r="AK897" s="704">
        <f t="shared" ca="1" si="207"/>
        <v>0</v>
      </c>
      <c r="AM897" s="704">
        <f>IFERROR($H897/SUMIF($A:$A,$A897,$H:$H)*SUMIF(Summary!$A$232:$A$268,$A897,Summary!$P$232:$P$268),0)</f>
        <v>0</v>
      </c>
      <c r="AN897" s="704">
        <f>IFERROR($H897/SUMIF($A:$A,$A897,$H:$H)*(SUMIF(Summary!$A$232:$A$268,$A897,Summary!$L$232:$L$268)+SUMIF(Summary!$A$283:$A$319,$A897,Summary!$L$283:$L$319))-AM897,0)</f>
        <v>0</v>
      </c>
      <c r="AO897" s="704">
        <f>IFERROR($H897/SUMIF($A:$A,$A897,$H:$H)*SUMIF(Summary!$A$232:$A$268,$A897,Summary!$Q$232:$Q$268),0)</f>
        <v>0</v>
      </c>
      <c r="AP897" s="704">
        <f>IFERROR($H897/SUMIF($A:$A,$A897,$H:$H)*(SUMIF(Summary!$A$232:$A$268,$A897,Summary!$L$232:$L$268)+SUMIF(Summary!$A$283:$A$319,$A897,Summary!$L$283:$L$319))-AO897,0)</f>
        <v>0</v>
      </c>
      <c r="AQ897" s="292"/>
      <c r="AR897" s="704">
        <f t="shared" ca="1" si="208"/>
        <v>0</v>
      </c>
      <c r="AS897" s="704">
        <f t="shared" ca="1" si="209"/>
        <v>0</v>
      </c>
    </row>
    <row r="898" spans="1:45" x14ac:dyDescent="0.2">
      <c r="A898" s="401">
        <v>3615</v>
      </c>
      <c r="B898" s="405">
        <v>3</v>
      </c>
      <c r="C898" s="403" t="s">
        <v>258</v>
      </c>
      <c r="D898" s="400">
        <f t="shared" si="195"/>
        <v>0</v>
      </c>
      <c r="E898" s="400">
        <f t="shared" si="196"/>
        <v>0</v>
      </c>
      <c r="F898" s="400">
        <f t="shared" si="197"/>
        <v>0</v>
      </c>
      <c r="G898" s="400">
        <f t="shared" si="198"/>
        <v>0</v>
      </c>
      <c r="H898" s="25">
        <f t="shared" si="199"/>
        <v>0</v>
      </c>
      <c r="I898" s="119">
        <v>0</v>
      </c>
      <c r="J898" s="119">
        <v>0</v>
      </c>
      <c r="K898" s="119">
        <v>0</v>
      </c>
      <c r="L898" s="119">
        <v>0</v>
      </c>
      <c r="M898" s="25">
        <f t="shared" si="200"/>
        <v>0</v>
      </c>
      <c r="N898" s="119">
        <v>0</v>
      </c>
      <c r="O898" s="119">
        <v>0</v>
      </c>
      <c r="P898" s="119">
        <v>0</v>
      </c>
      <c r="Q898" s="119">
        <v>0</v>
      </c>
      <c r="R898" s="25">
        <f t="shared" si="201"/>
        <v>0</v>
      </c>
      <c r="S898" s="119">
        <v>0</v>
      </c>
      <c r="T898" s="119">
        <v>0</v>
      </c>
      <c r="U898" s="119">
        <v>0</v>
      </c>
      <c r="V898" s="119">
        <v>0</v>
      </c>
      <c r="W898" s="25">
        <f t="shared" si="202"/>
        <v>0</v>
      </c>
      <c r="X898" s="25">
        <f t="shared" si="203"/>
        <v>0</v>
      </c>
      <c r="Y898" s="25">
        <f ca="1">OFFSET('Cost Study'!$A$7,'Operations Support'!$C898,'Operations Support'!$B898)*$H898</f>
        <v>0</v>
      </c>
      <c r="Z898" s="26">
        <f ca="1">Y898*'Cost Study'!$A$31</f>
        <v>0</v>
      </c>
      <c r="AA898" s="26">
        <f ca="1">IF(A898=10298,1.51,1)*IF($B898&lt;3,$D898*'Cost Study'!$A$32*OFFSET('Cost Study'!$A$7,'Operations Support'!$C898,'Operations Support'!$B898),0)</f>
        <v>0</v>
      </c>
      <c r="AB898" s="27">
        <f ca="1">AA898*'Cost Study'!$A$31</f>
        <v>0</v>
      </c>
      <c r="AC898" s="26">
        <f ca="1">Y898*'Cost Study'!$A$31</f>
        <v>0</v>
      </c>
      <c r="AD898" s="27">
        <f ca="1">AA898*'Cost Study'!$A$31</f>
        <v>0</v>
      </c>
      <c r="AE898" s="363">
        <f t="shared" ca="1" si="204"/>
        <v>0</v>
      </c>
      <c r="AF898" s="363">
        <f t="shared" ca="1" si="205"/>
        <v>0</v>
      </c>
      <c r="AH898" s="704">
        <f>IFERROR($H898/SUMIF($A:$A,$A898,$H:$H)*SUMIF(Summary!$A$111:$A$187,$A898,Summary!$P$111:$P$187),0)</f>
        <v>0</v>
      </c>
      <c r="AI898" s="705">
        <f t="shared" ca="1" si="206"/>
        <v>0</v>
      </c>
      <c r="AJ898" s="704">
        <f>IFERROR(H898/SUMIF(A:A,A898,H:H)*SUMIF(Summary!$A$111:$A$187,'Operations Support'!A898,Summary!$Q$111:$Q$187),0)</f>
        <v>0</v>
      </c>
      <c r="AK898" s="704">
        <f t="shared" ca="1" si="207"/>
        <v>0</v>
      </c>
      <c r="AM898" s="704">
        <f>IFERROR($H898/SUMIF($A:$A,$A898,$H:$H)*SUMIF(Summary!$A$232:$A$268,$A898,Summary!$P$232:$P$268),0)</f>
        <v>0</v>
      </c>
      <c r="AN898" s="704">
        <f>IFERROR($H898/SUMIF($A:$A,$A898,$H:$H)*(SUMIF(Summary!$A$232:$A$268,$A898,Summary!$L$232:$L$268)+SUMIF(Summary!$A$283:$A$319,$A898,Summary!$L$283:$L$319))-AM898,0)</f>
        <v>0</v>
      </c>
      <c r="AO898" s="704">
        <f>IFERROR($H898/SUMIF($A:$A,$A898,$H:$H)*SUMIF(Summary!$A$232:$A$268,$A898,Summary!$Q$232:$Q$268),0)</f>
        <v>0</v>
      </c>
      <c r="AP898" s="704">
        <f>IFERROR($H898/SUMIF($A:$A,$A898,$H:$H)*(SUMIF(Summary!$A$232:$A$268,$A898,Summary!$L$232:$L$268)+SUMIF(Summary!$A$283:$A$319,$A898,Summary!$L$283:$L$319))-AO898,0)</f>
        <v>0</v>
      </c>
      <c r="AQ898" s="292"/>
      <c r="AR898" s="704">
        <f t="shared" ca="1" si="208"/>
        <v>0</v>
      </c>
      <c r="AS898" s="704">
        <f t="shared" ca="1" si="209"/>
        <v>0</v>
      </c>
    </row>
    <row r="899" spans="1:45" x14ac:dyDescent="0.2">
      <c r="A899" s="401">
        <v>3615</v>
      </c>
      <c r="B899" s="405">
        <v>3</v>
      </c>
      <c r="C899" s="403" t="s">
        <v>259</v>
      </c>
      <c r="D899" s="400">
        <f t="shared" si="195"/>
        <v>0</v>
      </c>
      <c r="E899" s="400">
        <f t="shared" si="196"/>
        <v>0</v>
      </c>
      <c r="F899" s="400">
        <f t="shared" si="197"/>
        <v>0</v>
      </c>
      <c r="G899" s="400">
        <f t="shared" si="198"/>
        <v>0</v>
      </c>
      <c r="H899" s="25">
        <f t="shared" si="199"/>
        <v>0</v>
      </c>
      <c r="I899" s="119">
        <v>0</v>
      </c>
      <c r="J899" s="119">
        <v>0</v>
      </c>
      <c r="K899" s="119">
        <v>0</v>
      </c>
      <c r="L899" s="119">
        <v>0</v>
      </c>
      <c r="M899" s="25">
        <f t="shared" si="200"/>
        <v>0</v>
      </c>
      <c r="N899" s="119">
        <v>0</v>
      </c>
      <c r="O899" s="119">
        <v>0</v>
      </c>
      <c r="P899" s="119">
        <v>0</v>
      </c>
      <c r="Q899" s="119">
        <v>0</v>
      </c>
      <c r="R899" s="25">
        <f t="shared" si="201"/>
        <v>0</v>
      </c>
      <c r="S899" s="119">
        <v>0</v>
      </c>
      <c r="T899" s="119">
        <v>0</v>
      </c>
      <c r="U899" s="119">
        <v>0</v>
      </c>
      <c r="V899" s="119">
        <v>0</v>
      </c>
      <c r="W899" s="25">
        <f t="shared" si="202"/>
        <v>0</v>
      </c>
      <c r="X899" s="25">
        <f t="shared" si="203"/>
        <v>0</v>
      </c>
      <c r="Y899" s="25">
        <f ca="1">OFFSET('Cost Study'!$A$7,'Operations Support'!$C899,'Operations Support'!$B899)*$H899</f>
        <v>0</v>
      </c>
      <c r="Z899" s="26">
        <f ca="1">Y899*'Cost Study'!$A$31</f>
        <v>0</v>
      </c>
      <c r="AA899" s="26">
        <f ca="1">IF(A899=10298,1.51,1)*IF($B899&lt;3,$D899*'Cost Study'!$A$32*OFFSET('Cost Study'!$A$7,'Operations Support'!$C899,'Operations Support'!$B899),0)</f>
        <v>0</v>
      </c>
      <c r="AB899" s="27">
        <f ca="1">AA899*'Cost Study'!$A$31</f>
        <v>0</v>
      </c>
      <c r="AC899" s="26">
        <f ca="1">Y899*'Cost Study'!$A$31</f>
        <v>0</v>
      </c>
      <c r="AD899" s="27">
        <f ca="1">AA899*'Cost Study'!$A$31</f>
        <v>0</v>
      </c>
      <c r="AE899" s="363">
        <f t="shared" ca="1" si="204"/>
        <v>0</v>
      </c>
      <c r="AF899" s="363">
        <f t="shared" ca="1" si="205"/>
        <v>0</v>
      </c>
      <c r="AH899" s="704">
        <f>IFERROR($H899/SUMIF($A:$A,$A899,$H:$H)*SUMIF(Summary!$A$111:$A$187,$A899,Summary!$P$111:$P$187),0)</f>
        <v>0</v>
      </c>
      <c r="AI899" s="705">
        <f t="shared" ca="1" si="206"/>
        <v>0</v>
      </c>
      <c r="AJ899" s="704">
        <f>IFERROR(H899/SUMIF(A:A,A899,H:H)*SUMIF(Summary!$A$111:$A$187,'Operations Support'!A899,Summary!$Q$111:$Q$187),0)</f>
        <v>0</v>
      </c>
      <c r="AK899" s="704">
        <f t="shared" ca="1" si="207"/>
        <v>0</v>
      </c>
      <c r="AM899" s="704">
        <f>IFERROR($H899/SUMIF($A:$A,$A899,$H:$H)*SUMIF(Summary!$A$232:$A$268,$A899,Summary!$P$232:$P$268),0)</f>
        <v>0</v>
      </c>
      <c r="AN899" s="704">
        <f>IFERROR($H899/SUMIF($A:$A,$A899,$H:$H)*(SUMIF(Summary!$A$232:$A$268,$A899,Summary!$L$232:$L$268)+SUMIF(Summary!$A$283:$A$319,$A899,Summary!$L$283:$L$319))-AM899,0)</f>
        <v>0</v>
      </c>
      <c r="AO899" s="704">
        <f>IFERROR($H899/SUMIF($A:$A,$A899,$H:$H)*SUMIF(Summary!$A$232:$A$268,$A899,Summary!$Q$232:$Q$268),0)</f>
        <v>0</v>
      </c>
      <c r="AP899" s="704">
        <f>IFERROR($H899/SUMIF($A:$A,$A899,$H:$H)*(SUMIF(Summary!$A$232:$A$268,$A899,Summary!$L$232:$L$268)+SUMIF(Summary!$A$283:$A$319,$A899,Summary!$L$283:$L$319))-AO899,0)</f>
        <v>0</v>
      </c>
      <c r="AQ899" s="292"/>
      <c r="AR899" s="704">
        <f t="shared" ca="1" si="208"/>
        <v>0</v>
      </c>
      <c r="AS899" s="704">
        <f t="shared" ca="1" si="209"/>
        <v>0</v>
      </c>
    </row>
    <row r="900" spans="1:45" x14ac:dyDescent="0.2">
      <c r="A900" s="401">
        <v>3615</v>
      </c>
      <c r="B900" s="405">
        <v>3</v>
      </c>
      <c r="C900" s="403" t="s">
        <v>260</v>
      </c>
      <c r="D900" s="400">
        <f t="shared" si="195"/>
        <v>4519</v>
      </c>
      <c r="E900" s="400">
        <f t="shared" si="196"/>
        <v>0</v>
      </c>
      <c r="F900" s="400">
        <f t="shared" si="197"/>
        <v>1833</v>
      </c>
      <c r="G900" s="400">
        <f t="shared" si="198"/>
        <v>0</v>
      </c>
      <c r="H900" s="25">
        <f t="shared" si="199"/>
        <v>6352</v>
      </c>
      <c r="I900" s="119">
        <v>1667</v>
      </c>
      <c r="J900" s="119">
        <v>0</v>
      </c>
      <c r="K900" s="119">
        <v>742</v>
      </c>
      <c r="L900" s="119">
        <v>0</v>
      </c>
      <c r="M900" s="25">
        <f t="shared" si="200"/>
        <v>2409</v>
      </c>
      <c r="N900" s="119">
        <v>2110</v>
      </c>
      <c r="O900" s="119">
        <v>0</v>
      </c>
      <c r="P900" s="119">
        <v>564</v>
      </c>
      <c r="Q900" s="119">
        <v>0</v>
      </c>
      <c r="R900" s="25">
        <f t="shared" si="201"/>
        <v>2674</v>
      </c>
      <c r="S900" s="119">
        <v>742</v>
      </c>
      <c r="T900" s="119">
        <v>0</v>
      </c>
      <c r="U900" s="119">
        <v>527</v>
      </c>
      <c r="V900" s="119">
        <v>0</v>
      </c>
      <c r="W900" s="25">
        <f t="shared" si="202"/>
        <v>1269</v>
      </c>
      <c r="X900" s="25">
        <f t="shared" si="203"/>
        <v>264.66666666666669</v>
      </c>
      <c r="Y900" s="25">
        <f ca="1">OFFSET('Cost Study'!$A$7,'Operations Support'!$C900,'Operations Support'!$B900)*$H900</f>
        <v>17277.440000000002</v>
      </c>
      <c r="Z900" s="26">
        <f ca="1">Y900*'Cost Study'!$A$31</f>
        <v>961643.820264476</v>
      </c>
      <c r="AA900" s="26">
        <f ca="1">IF(A900=10298,1.51,1)*IF($B900&lt;3,$D900*'Cost Study'!$A$32*OFFSET('Cost Study'!$A$7,'Operations Support'!$C900,'Operations Support'!$B900),0)</f>
        <v>0</v>
      </c>
      <c r="AB900" s="27">
        <f ca="1">AA900*'Cost Study'!$A$31</f>
        <v>0</v>
      </c>
      <c r="AC900" s="26">
        <f ca="1">Y900*'Cost Study'!$A$31</f>
        <v>961643.820264476</v>
      </c>
      <c r="AD900" s="27">
        <f ca="1">AA900*'Cost Study'!$A$31</f>
        <v>0</v>
      </c>
      <c r="AE900" s="363">
        <f t="shared" ca="1" si="204"/>
        <v>961643.820264476</v>
      </c>
      <c r="AF900" s="363">
        <f t="shared" ca="1" si="205"/>
        <v>961643.820264476</v>
      </c>
      <c r="AH900" s="704">
        <f>IFERROR($H900/SUMIF($A:$A,$A900,$H:$H)*SUMIF(Summary!$A$111:$A$187,$A900,Summary!$P$111:$P$187),0)</f>
        <v>168912.68236932752</v>
      </c>
      <c r="AI900" s="705">
        <f t="shared" ca="1" si="206"/>
        <v>792731.13789514848</v>
      </c>
      <c r="AJ900" s="704">
        <f>IFERROR(H900/SUMIF(A:A,A900,H:H)*SUMIF(Summary!$A$111:$A$187,'Operations Support'!A900,Summary!$Q$111:$Q$187),0)</f>
        <v>168916.36154882755</v>
      </c>
      <c r="AK900" s="704">
        <f t="shared" ca="1" si="207"/>
        <v>792727.45871564839</v>
      </c>
      <c r="AM900" s="704">
        <f>IFERROR($H900/SUMIF($A:$A,$A900,$H:$H)*SUMIF(Summary!$A$232:$A$268,$A900,Summary!$P$232:$P$268),0)</f>
        <v>31460.795617443622</v>
      </c>
      <c r="AN900" s="704">
        <f>IFERROR($H900/SUMIF($A:$A,$A900,$H:$H)*(SUMIF(Summary!$A$232:$A$268,$A900,Summary!$L$232:$L$268)+SUMIF(Summary!$A$283:$A$319,$A900,Summary!$L$283:$L$319))-AM900,0)</f>
        <v>105069.90755159562</v>
      </c>
      <c r="AO900" s="704">
        <f>IFERROR($H900/SUMIF($A:$A,$A900,$H:$H)*SUMIF(Summary!$A$232:$A$268,$A900,Summary!$Q$232:$Q$268),0)</f>
        <v>31461.48088223645</v>
      </c>
      <c r="AP900" s="704">
        <f>IFERROR($H900/SUMIF($A:$A,$A900,$H:$H)*(SUMIF(Summary!$A$232:$A$268,$A900,Summary!$L$232:$L$268)+SUMIF(Summary!$A$283:$A$319,$A900,Summary!$L$283:$L$319))-AO900,0)</f>
        <v>105069.2222868028</v>
      </c>
      <c r="AQ900" s="292"/>
      <c r="AR900" s="704">
        <f t="shared" ca="1" si="208"/>
        <v>897801.04544674407</v>
      </c>
      <c r="AS900" s="704">
        <f t="shared" ca="1" si="209"/>
        <v>897796.68100245122</v>
      </c>
    </row>
    <row r="901" spans="1:45" x14ac:dyDescent="0.2">
      <c r="A901" s="401">
        <v>3615</v>
      </c>
      <c r="B901" s="405">
        <v>3</v>
      </c>
      <c r="C901" s="403" t="s">
        <v>261</v>
      </c>
      <c r="D901" s="400">
        <f t="shared" ref="D901:D964" si="210">I901+N901+S901</f>
        <v>0</v>
      </c>
      <c r="E901" s="400">
        <f t="shared" ref="E901:E964" si="211">J901+O901+T901</f>
        <v>0</v>
      </c>
      <c r="F901" s="400">
        <f t="shared" ref="F901:F964" si="212">K901+P901+U901</f>
        <v>0</v>
      </c>
      <c r="G901" s="400">
        <f t="shared" ref="G901:G964" si="213">L901+Q901+V901</f>
        <v>0</v>
      </c>
      <c r="H901" s="25">
        <f t="shared" ref="H901:H964" si="214">(SUM(D901:F901)-G901)*IF(A901=10298,1.51,1)</f>
        <v>0</v>
      </c>
      <c r="I901" s="119">
        <v>0</v>
      </c>
      <c r="J901" s="119">
        <v>0</v>
      </c>
      <c r="K901" s="119">
        <v>0</v>
      </c>
      <c r="L901" s="119">
        <v>0</v>
      </c>
      <c r="M901" s="25">
        <f t="shared" ref="M901:M964" si="215">SUM(I901:K901)-L901</f>
        <v>0</v>
      </c>
      <c r="N901" s="119">
        <v>0</v>
      </c>
      <c r="O901" s="119">
        <v>0</v>
      </c>
      <c r="P901" s="119">
        <v>0</v>
      </c>
      <c r="Q901" s="119">
        <v>0</v>
      </c>
      <c r="R901" s="25">
        <f t="shared" ref="R901:R964" si="216">SUM(N901:P901)-Q901</f>
        <v>0</v>
      </c>
      <c r="S901" s="119">
        <v>0</v>
      </c>
      <c r="T901" s="119">
        <v>0</v>
      </c>
      <c r="U901" s="119">
        <v>0</v>
      </c>
      <c r="V901" s="119">
        <v>0</v>
      </c>
      <c r="W901" s="25">
        <f t="shared" ref="W901:W964" si="217">SUM(S901:U901)-V901</f>
        <v>0</v>
      </c>
      <c r="X901" s="25">
        <f t="shared" ref="X901:X964" si="218">IF(OR(B901=1,B901=2),H901/30,IF(OR(B901=3,B901=5),H901/24,IF(B901=4,H901/18,0)))</f>
        <v>0</v>
      </c>
      <c r="Y901" s="25">
        <f ca="1">OFFSET('Cost Study'!$A$7,'Operations Support'!$C901,'Operations Support'!$B901)*$H901</f>
        <v>0</v>
      </c>
      <c r="Z901" s="26">
        <f ca="1">Y901*'Cost Study'!$A$31</f>
        <v>0</v>
      </c>
      <c r="AA901" s="26">
        <f ca="1">IF(A901=10298,1.51,1)*IF($B901&lt;3,$D901*'Cost Study'!$A$32*OFFSET('Cost Study'!$A$7,'Operations Support'!$C901,'Operations Support'!$B901),0)</f>
        <v>0</v>
      </c>
      <c r="AB901" s="27">
        <f ca="1">AA901*'Cost Study'!$A$31</f>
        <v>0</v>
      </c>
      <c r="AC901" s="26">
        <f ca="1">Y901*'Cost Study'!$A$31</f>
        <v>0</v>
      </c>
      <c r="AD901" s="27">
        <f ca="1">AA901*'Cost Study'!$A$31</f>
        <v>0</v>
      </c>
      <c r="AE901" s="363">
        <f t="shared" ref="AE901:AE964" ca="1" si="219">Z901+AB901</f>
        <v>0</v>
      </c>
      <c r="AF901" s="363">
        <f t="shared" ref="AF901:AF964" ca="1" si="220">AC901+AD901</f>
        <v>0</v>
      </c>
      <c r="AH901" s="704">
        <f>IFERROR($H901/SUMIF($A:$A,$A901,$H:$H)*SUMIF(Summary!$A$111:$A$187,$A901,Summary!$P$111:$P$187),0)</f>
        <v>0</v>
      </c>
      <c r="AI901" s="705">
        <f t="shared" ca="1" si="206"/>
        <v>0</v>
      </c>
      <c r="AJ901" s="704">
        <f>IFERROR(H901/SUMIF(A:A,A901,H:H)*SUMIF(Summary!$A$111:$A$187,'Operations Support'!A901,Summary!$Q$111:$Q$187),0)</f>
        <v>0</v>
      </c>
      <c r="AK901" s="704">
        <f t="shared" ca="1" si="207"/>
        <v>0</v>
      </c>
      <c r="AM901" s="704">
        <f>IFERROR($H901/SUMIF($A:$A,$A901,$H:$H)*SUMIF(Summary!$A$232:$A$268,$A901,Summary!$P$232:$P$268),0)</f>
        <v>0</v>
      </c>
      <c r="AN901" s="704">
        <f>IFERROR($H901/SUMIF($A:$A,$A901,$H:$H)*(SUMIF(Summary!$A$232:$A$268,$A901,Summary!$L$232:$L$268)+SUMIF(Summary!$A$283:$A$319,$A901,Summary!$L$283:$L$319))-AM901,0)</f>
        <v>0</v>
      </c>
      <c r="AO901" s="704">
        <f>IFERROR($H901/SUMIF($A:$A,$A901,$H:$H)*SUMIF(Summary!$A$232:$A$268,$A901,Summary!$Q$232:$Q$268),0)</f>
        <v>0</v>
      </c>
      <c r="AP901" s="704">
        <f>IFERROR($H901/SUMIF($A:$A,$A901,$H:$H)*(SUMIF(Summary!$A$232:$A$268,$A901,Summary!$L$232:$L$268)+SUMIF(Summary!$A$283:$A$319,$A901,Summary!$L$283:$L$319))-AO901,0)</f>
        <v>0</v>
      </c>
      <c r="AQ901" s="292"/>
      <c r="AR901" s="704">
        <f t="shared" ca="1" si="208"/>
        <v>0</v>
      </c>
      <c r="AS901" s="704">
        <f t="shared" ca="1" si="209"/>
        <v>0</v>
      </c>
    </row>
    <row r="902" spans="1:45" x14ac:dyDescent="0.2">
      <c r="A902" s="401">
        <v>3615</v>
      </c>
      <c r="B902" s="405">
        <v>3</v>
      </c>
      <c r="C902" s="403" t="s">
        <v>262</v>
      </c>
      <c r="D902" s="400">
        <f t="shared" si="210"/>
        <v>5427</v>
      </c>
      <c r="E902" s="400">
        <f t="shared" si="211"/>
        <v>0</v>
      </c>
      <c r="F902" s="400">
        <f t="shared" si="212"/>
        <v>2677</v>
      </c>
      <c r="G902" s="400">
        <f t="shared" si="213"/>
        <v>0</v>
      </c>
      <c r="H902" s="25">
        <f t="shared" si="214"/>
        <v>8104</v>
      </c>
      <c r="I902" s="119">
        <v>2316</v>
      </c>
      <c r="J902" s="119">
        <v>0</v>
      </c>
      <c r="K902" s="119">
        <v>1166</v>
      </c>
      <c r="L902" s="119">
        <v>0</v>
      </c>
      <c r="M902" s="25">
        <f t="shared" si="215"/>
        <v>3482</v>
      </c>
      <c r="N902" s="119">
        <v>2718</v>
      </c>
      <c r="O902" s="119">
        <v>0</v>
      </c>
      <c r="P902" s="119">
        <v>1004</v>
      </c>
      <c r="Q902" s="119">
        <v>0</v>
      </c>
      <c r="R902" s="25">
        <f t="shared" si="216"/>
        <v>3722</v>
      </c>
      <c r="S902" s="119">
        <v>393</v>
      </c>
      <c r="T902" s="119">
        <v>0</v>
      </c>
      <c r="U902" s="119">
        <v>507</v>
      </c>
      <c r="V902" s="119">
        <v>0</v>
      </c>
      <c r="W902" s="25">
        <f t="shared" si="217"/>
        <v>900</v>
      </c>
      <c r="X902" s="25">
        <f t="shared" si="218"/>
        <v>337.66666666666669</v>
      </c>
      <c r="Y902" s="25">
        <f ca="1">OFFSET('Cost Study'!$A$7,'Operations Support'!$C902,'Operations Support'!$B902)*$H902</f>
        <v>28120.880000000001</v>
      </c>
      <c r="Z902" s="26">
        <f ca="1">Y902*'Cost Study'!$A$31</f>
        <v>1565178.0861284367</v>
      </c>
      <c r="AA902" s="26">
        <f ca="1">IF(A902=10298,1.51,1)*IF($B902&lt;3,$D902*'Cost Study'!$A$32*OFFSET('Cost Study'!$A$7,'Operations Support'!$C902,'Operations Support'!$B902),0)</f>
        <v>0</v>
      </c>
      <c r="AB902" s="27">
        <f ca="1">AA902*'Cost Study'!$A$31</f>
        <v>0</v>
      </c>
      <c r="AC902" s="26">
        <f ca="1">Y902*'Cost Study'!$A$31</f>
        <v>1565178.0861284367</v>
      </c>
      <c r="AD902" s="27">
        <f ca="1">AA902*'Cost Study'!$A$31</f>
        <v>0</v>
      </c>
      <c r="AE902" s="363">
        <f t="shared" ca="1" si="219"/>
        <v>1565178.0861284367</v>
      </c>
      <c r="AF902" s="363">
        <f t="shared" ca="1" si="220"/>
        <v>1565178.0861284367</v>
      </c>
      <c r="AH902" s="704">
        <f>IFERROR($H902/SUMIF($A:$A,$A902,$H:$H)*SUMIF(Summary!$A$111:$A$187,$A902,Summary!$P$111:$P$187),0)</f>
        <v>215501.9486651496</v>
      </c>
      <c r="AI902" s="705">
        <f t="shared" ref="AI902:AI965" ca="1" si="221">Z902+AB902-AH902</f>
        <v>1349676.1374632872</v>
      </c>
      <c r="AJ902" s="704">
        <f>IFERROR(H902/SUMIF(A:A,A902,H:H)*SUMIF(Summary!$A$111:$A$187,'Operations Support'!A902,Summary!$Q$111:$Q$187),0)</f>
        <v>215506.64263093492</v>
      </c>
      <c r="AK902" s="704">
        <f t="shared" ref="AK902:AK965" ca="1" si="222">AC902+AD902-AJ902</f>
        <v>1349671.4434975018</v>
      </c>
      <c r="AM902" s="704">
        <f>IFERROR($H902/SUMIF($A:$A,$A902,$H:$H)*SUMIF(Summary!$A$232:$A$268,$A902,Summary!$P$232:$P$268),0)</f>
        <v>40138.269471625179</v>
      </c>
      <c r="AN902" s="704">
        <f>IFERROR($H902/SUMIF($A:$A,$A902,$H:$H)*(SUMIF(Summary!$A$232:$A$268,$A902,Summary!$L$232:$L$268)+SUMIF(Summary!$A$283:$A$319,$A902,Summary!$L$283:$L$319))-AM902,0)</f>
        <v>134050.1465362297</v>
      </c>
      <c r="AO902" s="704">
        <f>IFERROR($H902/SUMIF($A:$A,$A902,$H:$H)*SUMIF(Summary!$A$232:$A$268,$A902,Summary!$Q$232:$Q$268),0)</f>
        <v>40139.143745221067</v>
      </c>
      <c r="AP902" s="704">
        <f>IFERROR($H902/SUMIF($A:$A,$A902,$H:$H)*(SUMIF(Summary!$A$232:$A$268,$A902,Summary!$L$232:$L$268)+SUMIF(Summary!$A$283:$A$319,$A902,Summary!$L$283:$L$319))-AO902,0)</f>
        <v>134049.27226263384</v>
      </c>
      <c r="AQ902" s="292"/>
      <c r="AR902" s="704">
        <f t="shared" ref="AR902:AR965" ca="1" si="223">AI902+AN902</f>
        <v>1483726.2839995169</v>
      </c>
      <c r="AS902" s="704">
        <f t="shared" ref="AS902:AS965" ca="1" si="224">AK902+AP902</f>
        <v>1483720.7157601356</v>
      </c>
    </row>
    <row r="903" spans="1:45" x14ac:dyDescent="0.2">
      <c r="A903" s="401">
        <v>3615</v>
      </c>
      <c r="B903" s="405">
        <v>3</v>
      </c>
      <c r="C903" s="403" t="s">
        <v>263</v>
      </c>
      <c r="D903" s="400">
        <f t="shared" si="210"/>
        <v>0</v>
      </c>
      <c r="E903" s="400">
        <f t="shared" si="211"/>
        <v>0</v>
      </c>
      <c r="F903" s="400">
        <f t="shared" si="212"/>
        <v>0</v>
      </c>
      <c r="G903" s="400">
        <f t="shared" si="213"/>
        <v>0</v>
      </c>
      <c r="H903" s="25">
        <f t="shared" si="214"/>
        <v>0</v>
      </c>
      <c r="I903" s="119">
        <v>0</v>
      </c>
      <c r="J903" s="119">
        <v>0</v>
      </c>
      <c r="K903" s="119">
        <v>0</v>
      </c>
      <c r="L903" s="119">
        <v>0</v>
      </c>
      <c r="M903" s="25">
        <f t="shared" si="215"/>
        <v>0</v>
      </c>
      <c r="N903" s="119">
        <v>0</v>
      </c>
      <c r="O903" s="119">
        <v>0</v>
      </c>
      <c r="P903" s="119">
        <v>0</v>
      </c>
      <c r="Q903" s="119">
        <v>0</v>
      </c>
      <c r="R903" s="25">
        <f t="shared" si="216"/>
        <v>0</v>
      </c>
      <c r="S903" s="119">
        <v>0</v>
      </c>
      <c r="T903" s="119">
        <v>0</v>
      </c>
      <c r="U903" s="119">
        <v>0</v>
      </c>
      <c r="V903" s="119">
        <v>0</v>
      </c>
      <c r="W903" s="25">
        <f t="shared" si="217"/>
        <v>0</v>
      </c>
      <c r="X903" s="25">
        <f t="shared" si="218"/>
        <v>0</v>
      </c>
      <c r="Y903" s="25">
        <f ca="1">OFFSET('Cost Study'!$A$7,'Operations Support'!$C903,'Operations Support'!$B903)*$H903</f>
        <v>0</v>
      </c>
      <c r="Z903" s="26">
        <f ca="1">Y903*'Cost Study'!$A$31</f>
        <v>0</v>
      </c>
      <c r="AA903" s="26">
        <f ca="1">IF(A903=10298,1.51,1)*IF($B903&lt;3,$D903*'Cost Study'!$A$32*OFFSET('Cost Study'!$A$7,'Operations Support'!$C903,'Operations Support'!$B903),0)</f>
        <v>0</v>
      </c>
      <c r="AB903" s="27">
        <f ca="1">AA903*'Cost Study'!$A$31</f>
        <v>0</v>
      </c>
      <c r="AC903" s="26">
        <f ca="1">Y903*'Cost Study'!$A$31</f>
        <v>0</v>
      </c>
      <c r="AD903" s="27">
        <f ca="1">AA903*'Cost Study'!$A$31</f>
        <v>0</v>
      </c>
      <c r="AE903" s="363">
        <f t="shared" ca="1" si="219"/>
        <v>0</v>
      </c>
      <c r="AF903" s="363">
        <f t="shared" ca="1" si="220"/>
        <v>0</v>
      </c>
      <c r="AH903" s="704">
        <f>IFERROR($H903/SUMIF($A:$A,$A903,$H:$H)*SUMIF(Summary!$A$111:$A$187,$A903,Summary!$P$111:$P$187),0)</f>
        <v>0</v>
      </c>
      <c r="AI903" s="705">
        <f t="shared" ca="1" si="221"/>
        <v>0</v>
      </c>
      <c r="AJ903" s="704">
        <f>IFERROR(H903/SUMIF(A:A,A903,H:H)*SUMIF(Summary!$A$111:$A$187,'Operations Support'!A903,Summary!$Q$111:$Q$187),0)</f>
        <v>0</v>
      </c>
      <c r="AK903" s="704">
        <f t="shared" ca="1" si="222"/>
        <v>0</v>
      </c>
      <c r="AM903" s="704">
        <f>IFERROR($H903/SUMIF($A:$A,$A903,$H:$H)*SUMIF(Summary!$A$232:$A$268,$A903,Summary!$P$232:$P$268),0)</f>
        <v>0</v>
      </c>
      <c r="AN903" s="704">
        <f>IFERROR($H903/SUMIF($A:$A,$A903,$H:$H)*(SUMIF(Summary!$A$232:$A$268,$A903,Summary!$L$232:$L$268)+SUMIF(Summary!$A$283:$A$319,$A903,Summary!$L$283:$L$319))-AM903,0)</f>
        <v>0</v>
      </c>
      <c r="AO903" s="704">
        <f>IFERROR($H903/SUMIF($A:$A,$A903,$H:$H)*SUMIF(Summary!$A$232:$A$268,$A903,Summary!$Q$232:$Q$268),0)</f>
        <v>0</v>
      </c>
      <c r="AP903" s="704">
        <f>IFERROR($H903/SUMIF($A:$A,$A903,$H:$H)*(SUMIF(Summary!$A$232:$A$268,$A903,Summary!$L$232:$L$268)+SUMIF(Summary!$A$283:$A$319,$A903,Summary!$L$283:$L$319))-AO903,0)</f>
        <v>0</v>
      </c>
      <c r="AQ903" s="292"/>
      <c r="AR903" s="704">
        <f t="shared" ca="1" si="223"/>
        <v>0</v>
      </c>
      <c r="AS903" s="704">
        <f t="shared" ca="1" si="224"/>
        <v>0</v>
      </c>
    </row>
    <row r="904" spans="1:45" x14ac:dyDescent="0.2">
      <c r="A904" s="401">
        <v>3615</v>
      </c>
      <c r="B904" s="405">
        <v>3</v>
      </c>
      <c r="C904" s="403" t="s">
        <v>264</v>
      </c>
      <c r="D904" s="400">
        <f t="shared" si="210"/>
        <v>0</v>
      </c>
      <c r="E904" s="400">
        <f t="shared" si="211"/>
        <v>0</v>
      </c>
      <c r="F904" s="400">
        <f t="shared" si="212"/>
        <v>0</v>
      </c>
      <c r="G904" s="400">
        <f t="shared" si="213"/>
        <v>0</v>
      </c>
      <c r="H904" s="25">
        <f t="shared" si="214"/>
        <v>0</v>
      </c>
      <c r="I904" s="119">
        <v>0</v>
      </c>
      <c r="J904" s="119">
        <v>0</v>
      </c>
      <c r="K904" s="119">
        <v>0</v>
      </c>
      <c r="L904" s="119">
        <v>0</v>
      </c>
      <c r="M904" s="25">
        <f t="shared" si="215"/>
        <v>0</v>
      </c>
      <c r="N904" s="119">
        <v>0</v>
      </c>
      <c r="O904" s="119">
        <v>0</v>
      </c>
      <c r="P904" s="119">
        <v>0</v>
      </c>
      <c r="Q904" s="119">
        <v>0</v>
      </c>
      <c r="R904" s="25">
        <f t="shared" si="216"/>
        <v>0</v>
      </c>
      <c r="S904" s="119">
        <v>0</v>
      </c>
      <c r="T904" s="119">
        <v>0</v>
      </c>
      <c r="U904" s="119">
        <v>0</v>
      </c>
      <c r="V904" s="119">
        <v>0</v>
      </c>
      <c r="W904" s="25">
        <f t="shared" si="217"/>
        <v>0</v>
      </c>
      <c r="X904" s="25">
        <f t="shared" si="218"/>
        <v>0</v>
      </c>
      <c r="Y904" s="25">
        <f ca="1">OFFSET('Cost Study'!$A$7,'Operations Support'!$C904,'Operations Support'!$B904)*$H904</f>
        <v>0</v>
      </c>
      <c r="Z904" s="26">
        <f ca="1">Y904*'Cost Study'!$A$31</f>
        <v>0</v>
      </c>
      <c r="AA904" s="26">
        <f ca="1">IF(A904=10298,1.51,1)*IF($B904&lt;3,$D904*'Cost Study'!$A$32*OFFSET('Cost Study'!$A$7,'Operations Support'!$C904,'Operations Support'!$B904),0)</f>
        <v>0</v>
      </c>
      <c r="AB904" s="27">
        <f ca="1">AA904*'Cost Study'!$A$31</f>
        <v>0</v>
      </c>
      <c r="AC904" s="26">
        <f ca="1">Y904*'Cost Study'!$A$31</f>
        <v>0</v>
      </c>
      <c r="AD904" s="27">
        <f ca="1">AA904*'Cost Study'!$A$31</f>
        <v>0</v>
      </c>
      <c r="AE904" s="363">
        <f t="shared" ca="1" si="219"/>
        <v>0</v>
      </c>
      <c r="AF904" s="363">
        <f t="shared" ca="1" si="220"/>
        <v>0</v>
      </c>
      <c r="AH904" s="704">
        <f>IFERROR($H904/SUMIF($A:$A,$A904,$H:$H)*SUMIF(Summary!$A$111:$A$187,$A904,Summary!$P$111:$P$187),0)</f>
        <v>0</v>
      </c>
      <c r="AI904" s="705">
        <f t="shared" ca="1" si="221"/>
        <v>0</v>
      </c>
      <c r="AJ904" s="704">
        <f>IFERROR(H904/SUMIF(A:A,A904,H:H)*SUMIF(Summary!$A$111:$A$187,'Operations Support'!A904,Summary!$Q$111:$Q$187),0)</f>
        <v>0</v>
      </c>
      <c r="AK904" s="704">
        <f t="shared" ca="1" si="222"/>
        <v>0</v>
      </c>
      <c r="AM904" s="704">
        <f>IFERROR($H904/SUMIF($A:$A,$A904,$H:$H)*SUMIF(Summary!$A$232:$A$268,$A904,Summary!$P$232:$P$268),0)</f>
        <v>0</v>
      </c>
      <c r="AN904" s="704">
        <f>IFERROR($H904/SUMIF($A:$A,$A904,$H:$H)*(SUMIF(Summary!$A$232:$A$268,$A904,Summary!$L$232:$L$268)+SUMIF(Summary!$A$283:$A$319,$A904,Summary!$L$283:$L$319))-AM904,0)</f>
        <v>0</v>
      </c>
      <c r="AO904" s="704">
        <f>IFERROR($H904/SUMIF($A:$A,$A904,$H:$H)*SUMIF(Summary!$A$232:$A$268,$A904,Summary!$Q$232:$Q$268),0)</f>
        <v>0</v>
      </c>
      <c r="AP904" s="704">
        <f>IFERROR($H904/SUMIF($A:$A,$A904,$H:$H)*(SUMIF(Summary!$A$232:$A$268,$A904,Summary!$L$232:$L$268)+SUMIF(Summary!$A$283:$A$319,$A904,Summary!$L$283:$L$319))-AO904,0)</f>
        <v>0</v>
      </c>
      <c r="AQ904" s="292"/>
      <c r="AR904" s="704">
        <f t="shared" ca="1" si="223"/>
        <v>0</v>
      </c>
      <c r="AS904" s="704">
        <f t="shared" ca="1" si="224"/>
        <v>0</v>
      </c>
    </row>
    <row r="905" spans="1:45" x14ac:dyDescent="0.2">
      <c r="A905" s="401">
        <v>3615</v>
      </c>
      <c r="B905" s="405">
        <v>3</v>
      </c>
      <c r="C905" s="403" t="s">
        <v>265</v>
      </c>
      <c r="D905" s="400">
        <f t="shared" si="210"/>
        <v>488</v>
      </c>
      <c r="E905" s="400">
        <f t="shared" si="211"/>
        <v>0</v>
      </c>
      <c r="F905" s="400">
        <f t="shared" si="212"/>
        <v>261</v>
      </c>
      <c r="G905" s="400">
        <f t="shared" si="213"/>
        <v>0</v>
      </c>
      <c r="H905" s="25">
        <f t="shared" si="214"/>
        <v>749</v>
      </c>
      <c r="I905" s="119">
        <v>240</v>
      </c>
      <c r="J905" s="119">
        <v>0</v>
      </c>
      <c r="K905" s="119">
        <v>120</v>
      </c>
      <c r="L905" s="119">
        <v>0</v>
      </c>
      <c r="M905" s="25">
        <f t="shared" si="215"/>
        <v>360</v>
      </c>
      <c r="N905" s="119">
        <v>215</v>
      </c>
      <c r="O905" s="119">
        <v>0</v>
      </c>
      <c r="P905" s="119">
        <v>39</v>
      </c>
      <c r="Q905" s="119">
        <v>0</v>
      </c>
      <c r="R905" s="25">
        <f t="shared" si="216"/>
        <v>254</v>
      </c>
      <c r="S905" s="119">
        <v>33</v>
      </c>
      <c r="T905" s="119">
        <v>0</v>
      </c>
      <c r="U905" s="119">
        <v>102</v>
      </c>
      <c r="V905" s="119">
        <v>0</v>
      </c>
      <c r="W905" s="25">
        <f t="shared" si="217"/>
        <v>135</v>
      </c>
      <c r="X905" s="25">
        <f t="shared" si="218"/>
        <v>31.208333333333332</v>
      </c>
      <c r="Y905" s="25">
        <f ca="1">OFFSET('Cost Study'!$A$7,'Operations Support'!$C905,'Operations Support'!$B905)*$H905</f>
        <v>3640.1400000000003</v>
      </c>
      <c r="Z905" s="26">
        <f ca="1">Y905*'Cost Study'!$A$31</f>
        <v>202606.29676025672</v>
      </c>
      <c r="AA905" s="26">
        <f ca="1">IF(A905=10298,1.51,1)*IF($B905&lt;3,$D905*'Cost Study'!$A$32*OFFSET('Cost Study'!$A$7,'Operations Support'!$C905,'Operations Support'!$B905),0)</f>
        <v>0</v>
      </c>
      <c r="AB905" s="27">
        <f ca="1">AA905*'Cost Study'!$A$31</f>
        <v>0</v>
      </c>
      <c r="AC905" s="26">
        <f ca="1">Y905*'Cost Study'!$A$31</f>
        <v>202606.29676025672</v>
      </c>
      <c r="AD905" s="27">
        <f ca="1">AA905*'Cost Study'!$A$31</f>
        <v>0</v>
      </c>
      <c r="AE905" s="363">
        <f t="shared" ca="1" si="219"/>
        <v>202606.29676025672</v>
      </c>
      <c r="AF905" s="363">
        <f t="shared" ca="1" si="220"/>
        <v>202606.29676025672</v>
      </c>
      <c r="AH905" s="704">
        <f>IFERROR($H905/SUMIF($A:$A,$A905,$H:$H)*SUMIF(Summary!$A$111:$A$187,$A905,Summary!$P$111:$P$187),0)</f>
        <v>19917.443182403385</v>
      </c>
      <c r="AI905" s="705">
        <f t="shared" ca="1" si="221"/>
        <v>182688.85357785333</v>
      </c>
      <c r="AJ905" s="704">
        <f>IFERROR(H905/SUMIF(A:A,A905,H:H)*SUMIF(Summary!$A$111:$A$187,'Operations Support'!A905,Summary!$Q$111:$Q$187),0)</f>
        <v>19917.877015124661</v>
      </c>
      <c r="AK905" s="704">
        <f t="shared" ca="1" si="222"/>
        <v>182688.41974513207</v>
      </c>
      <c r="AM905" s="704">
        <f>IFERROR($H905/SUMIF($A:$A,$A905,$H:$H)*SUMIF(Summary!$A$232:$A$268,$A905,Summary!$P$232:$P$268),0)</f>
        <v>3709.7191305833239</v>
      </c>
      <c r="AN905" s="704">
        <f>IFERROR($H905/SUMIF($A:$A,$A905,$H:$H)*(SUMIF(Summary!$A$232:$A$268,$A905,Summary!$L$232:$L$268)+SUMIF(Summary!$A$283:$A$319,$A905,Summary!$L$283:$L$319))-AM905,0)</f>
        <v>12389.382990577004</v>
      </c>
      <c r="AO905" s="704">
        <f>IFERROR($H905/SUMIF($A:$A,$A905,$H:$H)*SUMIF(Summary!$A$232:$A$268,$A905,Summary!$Q$232:$Q$268),0)</f>
        <v>3709.799934004267</v>
      </c>
      <c r="AP905" s="704">
        <f>IFERROR($H905/SUMIF($A:$A,$A905,$H:$H)*(SUMIF(Summary!$A$232:$A$268,$A905,Summary!$L$232:$L$268)+SUMIF(Summary!$A$283:$A$319,$A905,Summary!$L$283:$L$319))-AO905,0)</f>
        <v>12389.30218715606</v>
      </c>
      <c r="AQ905" s="292"/>
      <c r="AR905" s="704">
        <f t="shared" ca="1" si="223"/>
        <v>195078.23656843032</v>
      </c>
      <c r="AS905" s="704">
        <f t="shared" ca="1" si="224"/>
        <v>195077.72193228811</v>
      </c>
    </row>
    <row r="906" spans="1:45" x14ac:dyDescent="0.2">
      <c r="A906" s="401">
        <v>3615</v>
      </c>
      <c r="B906" s="405">
        <v>3</v>
      </c>
      <c r="C906" s="403" t="s">
        <v>266</v>
      </c>
      <c r="D906" s="400">
        <f t="shared" si="210"/>
        <v>356</v>
      </c>
      <c r="E906" s="400">
        <f t="shared" si="211"/>
        <v>0</v>
      </c>
      <c r="F906" s="400">
        <f t="shared" si="212"/>
        <v>1402</v>
      </c>
      <c r="G906" s="400">
        <f t="shared" si="213"/>
        <v>0</v>
      </c>
      <c r="H906" s="25">
        <f t="shared" si="214"/>
        <v>1758</v>
      </c>
      <c r="I906" s="119">
        <v>54</v>
      </c>
      <c r="J906" s="119">
        <v>0</v>
      </c>
      <c r="K906" s="119">
        <v>529</v>
      </c>
      <c r="L906" s="119">
        <v>0</v>
      </c>
      <c r="M906" s="25">
        <f t="shared" si="215"/>
        <v>583</v>
      </c>
      <c r="N906" s="119">
        <v>143</v>
      </c>
      <c r="O906" s="119">
        <v>0</v>
      </c>
      <c r="P906" s="119">
        <v>629</v>
      </c>
      <c r="Q906" s="119">
        <v>0</v>
      </c>
      <c r="R906" s="25">
        <f t="shared" si="216"/>
        <v>772</v>
      </c>
      <c r="S906" s="119">
        <v>159</v>
      </c>
      <c r="T906" s="119">
        <v>0</v>
      </c>
      <c r="U906" s="119">
        <v>244</v>
      </c>
      <c r="V906" s="119">
        <v>0</v>
      </c>
      <c r="W906" s="25">
        <f t="shared" si="217"/>
        <v>403</v>
      </c>
      <c r="X906" s="25">
        <f t="shared" si="218"/>
        <v>73.25</v>
      </c>
      <c r="Y906" s="25">
        <f ca="1">OFFSET('Cost Study'!$A$7,'Operations Support'!$C906,'Operations Support'!$B906)*$H906</f>
        <v>4711.4400000000005</v>
      </c>
      <c r="Z906" s="26">
        <f ca="1">Y906*'Cost Study'!$A$31</f>
        <v>262233.7082662051</v>
      </c>
      <c r="AA906" s="26">
        <f ca="1">IF(A906=10298,1.51,1)*IF($B906&lt;3,$D906*'Cost Study'!$A$32*OFFSET('Cost Study'!$A$7,'Operations Support'!$C906,'Operations Support'!$B906),0)</f>
        <v>0</v>
      </c>
      <c r="AB906" s="27">
        <f ca="1">AA906*'Cost Study'!$A$31</f>
        <v>0</v>
      </c>
      <c r="AC906" s="26">
        <f ca="1">Y906*'Cost Study'!$A$31</f>
        <v>262233.7082662051</v>
      </c>
      <c r="AD906" s="27">
        <f ca="1">AA906*'Cost Study'!$A$31</f>
        <v>0</v>
      </c>
      <c r="AE906" s="363">
        <f t="shared" ca="1" si="219"/>
        <v>262233.7082662051</v>
      </c>
      <c r="AF906" s="363">
        <f t="shared" ca="1" si="220"/>
        <v>262233.7082662051</v>
      </c>
      <c r="AH906" s="704">
        <f>IFERROR($H906/SUMIF($A:$A,$A906,$H:$H)*SUMIF(Summary!$A$111:$A$187,$A906,Summary!$P$111:$P$187),0)</f>
        <v>46748.818577657083</v>
      </c>
      <c r="AI906" s="705">
        <f t="shared" ca="1" si="221"/>
        <v>215484.88968854802</v>
      </c>
      <c r="AJ906" s="704">
        <f>IFERROR(H906/SUMIF(A:A,A906,H:H)*SUMIF(Summary!$A$111:$A$187,'Operations Support'!A906,Summary!$Q$111:$Q$187),0)</f>
        <v>46749.836839237854</v>
      </c>
      <c r="AK906" s="704">
        <f t="shared" ca="1" si="222"/>
        <v>215483.87142696723</v>
      </c>
      <c r="AM906" s="704">
        <f>IFERROR($H906/SUMIF($A:$A,$A906,$H:$H)*SUMIF(Summary!$A$232:$A$268,$A906,Summary!$P$232:$P$268),0)</f>
        <v>8707.1912303945046</v>
      </c>
      <c r="AN906" s="704">
        <f>IFERROR($H906/SUMIF($A:$A,$A906,$H:$H)*(SUMIF(Summary!$A$232:$A$268,$A906,Summary!$L$232:$L$268)+SUMIF(Summary!$A$283:$A$319,$A906,Summary!$L$283:$L$319))-AM906,0)</f>
        <v>29079.486378417052</v>
      </c>
      <c r="AO906" s="704">
        <f>IFERROR($H906/SUMIF($A:$A,$A906,$H:$H)*SUMIF(Summary!$A$232:$A$268,$A906,Summary!$Q$232:$Q$268),0)</f>
        <v>8707.3808864879866</v>
      </c>
      <c r="AP906" s="704">
        <f>IFERROR($H906/SUMIF($A:$A,$A906,$H:$H)*(SUMIF(Summary!$A$232:$A$268,$A906,Summary!$L$232:$L$268)+SUMIF(Summary!$A$283:$A$319,$A906,Summary!$L$283:$L$319))-AO906,0)</f>
        <v>29079.296722323572</v>
      </c>
      <c r="AQ906" s="292"/>
      <c r="AR906" s="704">
        <f t="shared" ca="1" si="223"/>
        <v>244564.37606696508</v>
      </c>
      <c r="AS906" s="704">
        <f t="shared" ca="1" si="224"/>
        <v>244563.16814929081</v>
      </c>
    </row>
    <row r="907" spans="1:45" x14ac:dyDescent="0.2">
      <c r="A907" s="401">
        <v>3615</v>
      </c>
      <c r="B907" s="405">
        <v>3</v>
      </c>
      <c r="C907" s="403" t="s">
        <v>267</v>
      </c>
      <c r="D907" s="400">
        <f t="shared" si="210"/>
        <v>0</v>
      </c>
      <c r="E907" s="400">
        <f t="shared" si="211"/>
        <v>0</v>
      </c>
      <c r="F907" s="400">
        <f t="shared" si="212"/>
        <v>0</v>
      </c>
      <c r="G907" s="400">
        <f t="shared" si="213"/>
        <v>0</v>
      </c>
      <c r="H907" s="25">
        <f t="shared" si="214"/>
        <v>0</v>
      </c>
      <c r="I907" s="119">
        <v>0</v>
      </c>
      <c r="J907" s="119">
        <v>0</v>
      </c>
      <c r="K907" s="119">
        <v>0</v>
      </c>
      <c r="L907" s="119">
        <v>0</v>
      </c>
      <c r="M907" s="25">
        <f t="shared" si="215"/>
        <v>0</v>
      </c>
      <c r="N907" s="119">
        <v>0</v>
      </c>
      <c r="O907" s="119">
        <v>0</v>
      </c>
      <c r="P907" s="119">
        <v>0</v>
      </c>
      <c r="Q907" s="119">
        <v>0</v>
      </c>
      <c r="R907" s="25">
        <f t="shared" si="216"/>
        <v>0</v>
      </c>
      <c r="S907" s="119">
        <v>0</v>
      </c>
      <c r="T907" s="119">
        <v>0</v>
      </c>
      <c r="U907" s="119">
        <v>0</v>
      </c>
      <c r="V907" s="119">
        <v>0</v>
      </c>
      <c r="W907" s="25">
        <f t="shared" si="217"/>
        <v>0</v>
      </c>
      <c r="X907" s="25">
        <f t="shared" si="218"/>
        <v>0</v>
      </c>
      <c r="Y907" s="25">
        <f ca="1">OFFSET('Cost Study'!$A$7,'Operations Support'!$C907,'Operations Support'!$B907)*$H907</f>
        <v>0</v>
      </c>
      <c r="Z907" s="26">
        <f ca="1">Y907*'Cost Study'!$A$31</f>
        <v>0</v>
      </c>
      <c r="AA907" s="26">
        <f ca="1">IF(A907=10298,1.51,1)*IF($B907&lt;3,$D907*'Cost Study'!$A$32*OFFSET('Cost Study'!$A$7,'Operations Support'!$C907,'Operations Support'!$B907),0)</f>
        <v>0</v>
      </c>
      <c r="AB907" s="27">
        <f ca="1">AA907*'Cost Study'!$A$31</f>
        <v>0</v>
      </c>
      <c r="AC907" s="26">
        <f ca="1">Y907*'Cost Study'!$A$31</f>
        <v>0</v>
      </c>
      <c r="AD907" s="27">
        <f ca="1">AA907*'Cost Study'!$A$31</f>
        <v>0</v>
      </c>
      <c r="AE907" s="363">
        <f t="shared" ca="1" si="219"/>
        <v>0</v>
      </c>
      <c r="AF907" s="363">
        <f t="shared" ca="1" si="220"/>
        <v>0</v>
      </c>
      <c r="AH907" s="704">
        <f>IFERROR($H907/SUMIF($A:$A,$A907,$H:$H)*SUMIF(Summary!$A$111:$A$187,$A907,Summary!$P$111:$P$187),0)</f>
        <v>0</v>
      </c>
      <c r="AI907" s="705">
        <f t="shared" ca="1" si="221"/>
        <v>0</v>
      </c>
      <c r="AJ907" s="704">
        <f>IFERROR(H907/SUMIF(A:A,A907,H:H)*SUMIF(Summary!$A$111:$A$187,'Operations Support'!A907,Summary!$Q$111:$Q$187),0)</f>
        <v>0</v>
      </c>
      <c r="AK907" s="704">
        <f t="shared" ca="1" si="222"/>
        <v>0</v>
      </c>
      <c r="AM907" s="704">
        <f>IFERROR($H907/SUMIF($A:$A,$A907,$H:$H)*SUMIF(Summary!$A$232:$A$268,$A907,Summary!$P$232:$P$268),0)</f>
        <v>0</v>
      </c>
      <c r="AN907" s="704">
        <f>IFERROR($H907/SUMIF($A:$A,$A907,$H:$H)*(SUMIF(Summary!$A$232:$A$268,$A907,Summary!$L$232:$L$268)+SUMIF(Summary!$A$283:$A$319,$A907,Summary!$L$283:$L$319))-AM907,0)</f>
        <v>0</v>
      </c>
      <c r="AO907" s="704">
        <f>IFERROR($H907/SUMIF($A:$A,$A907,$H:$H)*SUMIF(Summary!$A$232:$A$268,$A907,Summary!$Q$232:$Q$268),0)</f>
        <v>0</v>
      </c>
      <c r="AP907" s="704">
        <f>IFERROR($H907/SUMIF($A:$A,$A907,$H:$H)*(SUMIF(Summary!$A$232:$A$268,$A907,Summary!$L$232:$L$268)+SUMIF(Summary!$A$283:$A$319,$A907,Summary!$L$283:$L$319))-AO907,0)</f>
        <v>0</v>
      </c>
      <c r="AQ907" s="292"/>
      <c r="AR907" s="704">
        <f t="shared" ca="1" si="223"/>
        <v>0</v>
      </c>
      <c r="AS907" s="704">
        <f t="shared" ca="1" si="224"/>
        <v>0</v>
      </c>
    </row>
    <row r="908" spans="1:45" x14ac:dyDescent="0.2">
      <c r="A908" s="401">
        <v>3615</v>
      </c>
      <c r="B908" s="405">
        <v>4</v>
      </c>
      <c r="C908" s="403" t="s">
        <v>247</v>
      </c>
      <c r="D908" s="400">
        <f t="shared" si="210"/>
        <v>1294</v>
      </c>
      <c r="E908" s="400">
        <f t="shared" si="211"/>
        <v>0</v>
      </c>
      <c r="F908" s="400">
        <f t="shared" si="212"/>
        <v>0</v>
      </c>
      <c r="G908" s="400">
        <f t="shared" si="213"/>
        <v>19</v>
      </c>
      <c r="H908" s="25">
        <f t="shared" si="214"/>
        <v>1275</v>
      </c>
      <c r="I908" s="119">
        <v>612</v>
      </c>
      <c r="J908" s="119">
        <v>0</v>
      </c>
      <c r="K908" s="119">
        <v>0</v>
      </c>
      <c r="L908" s="119">
        <v>12</v>
      </c>
      <c r="M908" s="25">
        <f t="shared" si="215"/>
        <v>600</v>
      </c>
      <c r="N908" s="119">
        <v>622</v>
      </c>
      <c r="O908" s="119">
        <v>0</v>
      </c>
      <c r="P908" s="119">
        <v>0</v>
      </c>
      <c r="Q908" s="119">
        <v>6</v>
      </c>
      <c r="R908" s="25">
        <f t="shared" si="216"/>
        <v>616</v>
      </c>
      <c r="S908" s="119">
        <v>60</v>
      </c>
      <c r="T908" s="119">
        <v>0</v>
      </c>
      <c r="U908" s="119">
        <v>0</v>
      </c>
      <c r="V908" s="119">
        <v>1</v>
      </c>
      <c r="W908" s="25">
        <f t="shared" si="217"/>
        <v>59</v>
      </c>
      <c r="X908" s="25">
        <f t="shared" si="218"/>
        <v>70.833333333333329</v>
      </c>
      <c r="Y908" s="25">
        <f ca="1">OFFSET('Cost Study'!$A$7,'Operations Support'!$C908,'Operations Support'!$B908)*$H908</f>
        <v>18793.5</v>
      </c>
      <c r="Z908" s="26">
        <f ca="1">Y908*'Cost Study'!$A$31</f>
        <v>1046026.0973929255</v>
      </c>
      <c r="AA908" s="26">
        <f ca="1">IF(A908=10298,1.51,1)*IF($B908&lt;3,$D908*'Cost Study'!$A$32*OFFSET('Cost Study'!$A$7,'Operations Support'!$C908,'Operations Support'!$B908),0)</f>
        <v>0</v>
      </c>
      <c r="AB908" s="27">
        <f ca="1">AA908*'Cost Study'!$A$31</f>
        <v>0</v>
      </c>
      <c r="AC908" s="26">
        <f ca="1">Y908*'Cost Study'!$A$31</f>
        <v>1046026.0973929255</v>
      </c>
      <c r="AD908" s="27">
        <f ca="1">AA908*'Cost Study'!$A$31</f>
        <v>0</v>
      </c>
      <c r="AE908" s="363">
        <f t="shared" ca="1" si="219"/>
        <v>1046026.0973929255</v>
      </c>
      <c r="AF908" s="363">
        <f t="shared" ca="1" si="220"/>
        <v>1046026.0973929255</v>
      </c>
      <c r="AH908" s="704">
        <f>IFERROR($H908/SUMIF($A:$A,$A908,$H:$H)*SUMIF(Summary!$A$111:$A$187,$A908,Summary!$P$111:$P$187),0)</f>
        <v>33904.859889939013</v>
      </c>
      <c r="AI908" s="705">
        <f t="shared" ca="1" si="221"/>
        <v>1012121.2375029866</v>
      </c>
      <c r="AJ908" s="704">
        <f>IFERROR(H908/SUMIF(A:A,A908,H:H)*SUMIF(Summary!$A$111:$A$187,'Operations Support'!A908,Summary!$Q$111:$Q$187),0)</f>
        <v>33905.598390232233</v>
      </c>
      <c r="AK908" s="704">
        <f t="shared" ca="1" si="222"/>
        <v>1012120.4990026933</v>
      </c>
      <c r="AM908" s="704">
        <f>IFERROR($H908/SUMIF($A:$A,$A908,$H:$H)*SUMIF(Summary!$A$232:$A$268,$A908,Summary!$P$232:$P$268),0)</f>
        <v>6314.942445251987</v>
      </c>
      <c r="AN908" s="704">
        <f>IFERROR($H908/SUMIF($A:$A,$A908,$H:$H)*(SUMIF(Summary!$A$232:$A$268,$A908,Summary!$L$232:$L$268)+SUMIF(Summary!$A$283:$A$319,$A908,Summary!$L$283:$L$319))-AM908,0)</f>
        <v>21090.071178886094</v>
      </c>
      <c r="AO908" s="704">
        <f>IFERROR($H908/SUMIF($A:$A,$A908,$H:$H)*SUMIF(Summary!$A$232:$A$268,$A908,Summary!$Q$232:$Q$268),0)</f>
        <v>6315.0799944665432</v>
      </c>
      <c r="AP908" s="704">
        <f>IFERROR($H908/SUMIF($A:$A,$A908,$H:$H)*(SUMIF(Summary!$A$232:$A$268,$A908,Summary!$L$232:$L$268)+SUMIF(Summary!$A$283:$A$319,$A908,Summary!$L$283:$L$319))-AO908,0)</f>
        <v>21089.933629671534</v>
      </c>
      <c r="AQ908" s="292"/>
      <c r="AR908" s="704">
        <f t="shared" ca="1" si="223"/>
        <v>1033211.3086818727</v>
      </c>
      <c r="AS908" s="704">
        <f t="shared" ca="1" si="224"/>
        <v>1033210.4326323649</v>
      </c>
    </row>
    <row r="909" spans="1:45" x14ac:dyDescent="0.2">
      <c r="A909" s="401">
        <v>3615</v>
      </c>
      <c r="B909" s="405">
        <v>4</v>
      </c>
      <c r="C909" s="403" t="s">
        <v>248</v>
      </c>
      <c r="D909" s="400">
        <f t="shared" si="210"/>
        <v>763</v>
      </c>
      <c r="E909" s="400">
        <f t="shared" si="211"/>
        <v>0</v>
      </c>
      <c r="F909" s="400">
        <f t="shared" si="212"/>
        <v>0</v>
      </c>
      <c r="G909" s="400">
        <f t="shared" si="213"/>
        <v>36</v>
      </c>
      <c r="H909" s="25">
        <f t="shared" si="214"/>
        <v>727</v>
      </c>
      <c r="I909" s="119">
        <v>356</v>
      </c>
      <c r="J909" s="119">
        <v>0</v>
      </c>
      <c r="K909" s="119">
        <v>0</v>
      </c>
      <c r="L909" s="119">
        <v>17</v>
      </c>
      <c r="M909" s="25">
        <f t="shared" si="215"/>
        <v>339</v>
      </c>
      <c r="N909" s="119">
        <v>372</v>
      </c>
      <c r="O909" s="119">
        <v>0</v>
      </c>
      <c r="P909" s="119">
        <v>0</v>
      </c>
      <c r="Q909" s="119">
        <v>17</v>
      </c>
      <c r="R909" s="25">
        <f t="shared" si="216"/>
        <v>355</v>
      </c>
      <c r="S909" s="119">
        <v>35</v>
      </c>
      <c r="T909" s="119">
        <v>0</v>
      </c>
      <c r="U909" s="119">
        <v>0</v>
      </c>
      <c r="V909" s="119">
        <v>2</v>
      </c>
      <c r="W909" s="25">
        <f t="shared" si="217"/>
        <v>33</v>
      </c>
      <c r="X909" s="25">
        <f t="shared" si="218"/>
        <v>40.388888888888886</v>
      </c>
      <c r="Y909" s="25">
        <f ca="1">OFFSET('Cost Study'!$A$7,'Operations Support'!$C909,'Operations Support'!$B909)*$H909</f>
        <v>16212.1</v>
      </c>
      <c r="Z909" s="26">
        <f ca="1">Y909*'Cost Study'!$A$31</f>
        <v>902348.13598019793</v>
      </c>
      <c r="AA909" s="26">
        <f ca="1">IF(A909=10298,1.51,1)*IF($B909&lt;3,$D909*'Cost Study'!$A$32*OFFSET('Cost Study'!$A$7,'Operations Support'!$C909,'Operations Support'!$B909),0)</f>
        <v>0</v>
      </c>
      <c r="AB909" s="27">
        <f ca="1">AA909*'Cost Study'!$A$31</f>
        <v>0</v>
      </c>
      <c r="AC909" s="26">
        <f ca="1">Y909*'Cost Study'!$A$31</f>
        <v>902348.13598019793</v>
      </c>
      <c r="AD909" s="27">
        <f ca="1">AA909*'Cost Study'!$A$31</f>
        <v>0</v>
      </c>
      <c r="AE909" s="363">
        <f t="shared" ca="1" si="219"/>
        <v>902348.13598019793</v>
      </c>
      <c r="AF909" s="363">
        <f t="shared" ca="1" si="220"/>
        <v>902348.13598019793</v>
      </c>
      <c r="AH909" s="704">
        <f>IFERROR($H909/SUMIF($A:$A,$A909,$H:$H)*SUMIF(Summary!$A$111:$A$187,$A909,Summary!$P$111:$P$187),0)</f>
        <v>19332.418149008361</v>
      </c>
      <c r="AI909" s="705">
        <f t="shared" ca="1" si="221"/>
        <v>883015.71783118951</v>
      </c>
      <c r="AJ909" s="704">
        <f>IFERROR(H909/SUMIF(A:A,A909,H:H)*SUMIF(Summary!$A$111:$A$187,'Operations Support'!A909,Summary!$Q$111:$Q$187),0)</f>
        <v>19332.839238979475</v>
      </c>
      <c r="AK909" s="704">
        <f t="shared" ca="1" si="222"/>
        <v>883015.29674121842</v>
      </c>
      <c r="AM909" s="704">
        <f>IFERROR($H909/SUMIF($A:$A,$A909,$H:$H)*SUMIF(Summary!$A$232:$A$268,$A909,Summary!$P$232:$P$268),0)</f>
        <v>3600.7554178025052</v>
      </c>
      <c r="AN909" s="704">
        <f>IFERROR($H909/SUMIF($A:$A,$A909,$H:$H)*(SUMIF(Summary!$A$232:$A$268,$A909,Summary!$L$232:$L$268)+SUMIF(Summary!$A$283:$A$319,$A909,Summary!$L$283:$L$319))-AM909,0)</f>
        <v>12025.475880039361</v>
      </c>
      <c r="AO909" s="704">
        <f>IFERROR($H909/SUMIF($A:$A,$A909,$H:$H)*SUMIF(Summary!$A$232:$A$268,$A909,Summary!$Q$232:$Q$268),0)</f>
        <v>3600.8338478252363</v>
      </c>
      <c r="AP909" s="704">
        <f>IFERROR($H909/SUMIF($A:$A,$A909,$H:$H)*(SUMIF(Summary!$A$232:$A$268,$A909,Summary!$L$232:$L$268)+SUMIF(Summary!$A$283:$A$319,$A909,Summary!$L$283:$L$319))-AO909,0)</f>
        <v>12025.39745001663</v>
      </c>
      <c r="AQ909" s="292"/>
      <c r="AR909" s="704">
        <f t="shared" ca="1" si="223"/>
        <v>895041.1937112289</v>
      </c>
      <c r="AS909" s="704">
        <f t="shared" ca="1" si="224"/>
        <v>895040.694191235</v>
      </c>
    </row>
    <row r="910" spans="1:45" x14ac:dyDescent="0.2">
      <c r="A910" s="401">
        <v>3615</v>
      </c>
      <c r="B910" s="405">
        <v>4</v>
      </c>
      <c r="C910" s="403" t="s">
        <v>249</v>
      </c>
      <c r="D910" s="400">
        <f t="shared" si="210"/>
        <v>0</v>
      </c>
      <c r="E910" s="400">
        <f t="shared" si="211"/>
        <v>0</v>
      </c>
      <c r="F910" s="400">
        <f t="shared" si="212"/>
        <v>0</v>
      </c>
      <c r="G910" s="400">
        <f t="shared" si="213"/>
        <v>0</v>
      </c>
      <c r="H910" s="25">
        <f t="shared" si="214"/>
        <v>0</v>
      </c>
      <c r="I910" s="119">
        <v>0</v>
      </c>
      <c r="J910" s="119">
        <v>0</v>
      </c>
      <c r="K910" s="119">
        <v>0</v>
      </c>
      <c r="L910" s="119">
        <v>0</v>
      </c>
      <c r="M910" s="25">
        <f t="shared" si="215"/>
        <v>0</v>
      </c>
      <c r="N910" s="119">
        <v>0</v>
      </c>
      <c r="O910" s="119">
        <v>0</v>
      </c>
      <c r="P910" s="119">
        <v>0</v>
      </c>
      <c r="Q910" s="119">
        <v>0</v>
      </c>
      <c r="R910" s="25">
        <f t="shared" si="216"/>
        <v>0</v>
      </c>
      <c r="S910" s="119">
        <v>0</v>
      </c>
      <c r="T910" s="119">
        <v>0</v>
      </c>
      <c r="U910" s="119">
        <v>0</v>
      </c>
      <c r="V910" s="119">
        <v>0</v>
      </c>
      <c r="W910" s="25">
        <f t="shared" si="217"/>
        <v>0</v>
      </c>
      <c r="X910" s="25">
        <f t="shared" si="218"/>
        <v>0</v>
      </c>
      <c r="Y910" s="25">
        <f ca="1">OFFSET('Cost Study'!$A$7,'Operations Support'!$C910,'Operations Support'!$B910)*$H910</f>
        <v>0</v>
      </c>
      <c r="Z910" s="26">
        <f ca="1">Y910*'Cost Study'!$A$31</f>
        <v>0</v>
      </c>
      <c r="AA910" s="26">
        <f ca="1">IF(A910=10298,1.51,1)*IF($B910&lt;3,$D910*'Cost Study'!$A$32*OFFSET('Cost Study'!$A$7,'Operations Support'!$C910,'Operations Support'!$B910),0)</f>
        <v>0</v>
      </c>
      <c r="AB910" s="27">
        <f ca="1">AA910*'Cost Study'!$A$31</f>
        <v>0</v>
      </c>
      <c r="AC910" s="26">
        <f ca="1">Y910*'Cost Study'!$A$31</f>
        <v>0</v>
      </c>
      <c r="AD910" s="27">
        <f ca="1">AA910*'Cost Study'!$A$31</f>
        <v>0</v>
      </c>
      <c r="AE910" s="363">
        <f t="shared" ca="1" si="219"/>
        <v>0</v>
      </c>
      <c r="AF910" s="363">
        <f t="shared" ca="1" si="220"/>
        <v>0</v>
      </c>
      <c r="AH910" s="704">
        <f>IFERROR($H910/SUMIF($A:$A,$A910,$H:$H)*SUMIF(Summary!$A$111:$A$187,$A910,Summary!$P$111:$P$187),0)</f>
        <v>0</v>
      </c>
      <c r="AI910" s="705">
        <f t="shared" ca="1" si="221"/>
        <v>0</v>
      </c>
      <c r="AJ910" s="704">
        <f>IFERROR(H910/SUMIF(A:A,A910,H:H)*SUMIF(Summary!$A$111:$A$187,'Operations Support'!A910,Summary!$Q$111:$Q$187),0)</f>
        <v>0</v>
      </c>
      <c r="AK910" s="704">
        <f t="shared" ca="1" si="222"/>
        <v>0</v>
      </c>
      <c r="AM910" s="704">
        <f>IFERROR($H910/SUMIF($A:$A,$A910,$H:$H)*SUMIF(Summary!$A$232:$A$268,$A910,Summary!$P$232:$P$268),0)</f>
        <v>0</v>
      </c>
      <c r="AN910" s="704">
        <f>IFERROR($H910/SUMIF($A:$A,$A910,$H:$H)*(SUMIF(Summary!$A$232:$A$268,$A910,Summary!$L$232:$L$268)+SUMIF(Summary!$A$283:$A$319,$A910,Summary!$L$283:$L$319))-AM910,0)</f>
        <v>0</v>
      </c>
      <c r="AO910" s="704">
        <f>IFERROR($H910/SUMIF($A:$A,$A910,$H:$H)*SUMIF(Summary!$A$232:$A$268,$A910,Summary!$Q$232:$Q$268),0)</f>
        <v>0</v>
      </c>
      <c r="AP910" s="704">
        <f>IFERROR($H910/SUMIF($A:$A,$A910,$H:$H)*(SUMIF(Summary!$A$232:$A$268,$A910,Summary!$L$232:$L$268)+SUMIF(Summary!$A$283:$A$319,$A910,Summary!$L$283:$L$319))-AO910,0)</f>
        <v>0</v>
      </c>
      <c r="AQ910" s="292"/>
      <c r="AR910" s="704">
        <f t="shared" ca="1" si="223"/>
        <v>0</v>
      </c>
      <c r="AS910" s="704">
        <f t="shared" ca="1" si="224"/>
        <v>0</v>
      </c>
    </row>
    <row r="911" spans="1:45" x14ac:dyDescent="0.2">
      <c r="A911" s="401">
        <v>3615</v>
      </c>
      <c r="B911" s="405">
        <v>4</v>
      </c>
      <c r="C911" s="403" t="s">
        <v>250</v>
      </c>
      <c r="D911" s="400">
        <f t="shared" si="210"/>
        <v>2111</v>
      </c>
      <c r="E911" s="400">
        <f t="shared" si="211"/>
        <v>0</v>
      </c>
      <c r="F911" s="400">
        <f t="shared" si="212"/>
        <v>250</v>
      </c>
      <c r="G911" s="400">
        <f t="shared" si="213"/>
        <v>31</v>
      </c>
      <c r="H911" s="25">
        <f t="shared" si="214"/>
        <v>2330</v>
      </c>
      <c r="I911" s="119">
        <v>782</v>
      </c>
      <c r="J911" s="119">
        <v>0</v>
      </c>
      <c r="K911" s="119">
        <v>84</v>
      </c>
      <c r="L911" s="119">
        <v>16</v>
      </c>
      <c r="M911" s="25">
        <f t="shared" si="215"/>
        <v>850</v>
      </c>
      <c r="N911" s="119">
        <v>875</v>
      </c>
      <c r="O911" s="119">
        <v>0</v>
      </c>
      <c r="P911" s="119">
        <v>114</v>
      </c>
      <c r="Q911" s="119">
        <v>10</v>
      </c>
      <c r="R911" s="25">
        <f t="shared" si="216"/>
        <v>979</v>
      </c>
      <c r="S911" s="119">
        <v>454</v>
      </c>
      <c r="T911" s="119">
        <v>0</v>
      </c>
      <c r="U911" s="119">
        <v>52</v>
      </c>
      <c r="V911" s="119">
        <v>5</v>
      </c>
      <c r="W911" s="25">
        <f t="shared" si="217"/>
        <v>501</v>
      </c>
      <c r="X911" s="25">
        <f t="shared" si="218"/>
        <v>129.44444444444446</v>
      </c>
      <c r="Y911" s="25">
        <f ca="1">OFFSET('Cost Study'!$A$7,'Operations Support'!$C911,'Operations Support'!$B911)*$H911</f>
        <v>20271</v>
      </c>
      <c r="Z911" s="26">
        <f ca="1">Y911*'Cost Study'!$A$31</f>
        <v>1128262.1661878838</v>
      </c>
      <c r="AA911" s="26">
        <f ca="1">IF(A911=10298,1.51,1)*IF($B911&lt;3,$D911*'Cost Study'!$A$32*OFFSET('Cost Study'!$A$7,'Operations Support'!$C911,'Operations Support'!$B911),0)</f>
        <v>0</v>
      </c>
      <c r="AB911" s="27">
        <f ca="1">AA911*'Cost Study'!$A$31</f>
        <v>0</v>
      </c>
      <c r="AC911" s="26">
        <f ca="1">Y911*'Cost Study'!$A$31</f>
        <v>1128262.1661878838</v>
      </c>
      <c r="AD911" s="27">
        <f ca="1">AA911*'Cost Study'!$A$31</f>
        <v>0</v>
      </c>
      <c r="AE911" s="363">
        <f t="shared" ca="1" si="219"/>
        <v>1128262.1661878838</v>
      </c>
      <c r="AF911" s="363">
        <f t="shared" ca="1" si="220"/>
        <v>1128262.1661878838</v>
      </c>
      <c r="AH911" s="704">
        <f>IFERROR($H911/SUMIF($A:$A,$A911,$H:$H)*SUMIF(Summary!$A$111:$A$187,$A911,Summary!$P$111:$P$187),0)</f>
        <v>61959.469445927767</v>
      </c>
      <c r="AI911" s="705">
        <f t="shared" ca="1" si="221"/>
        <v>1066302.6967419561</v>
      </c>
      <c r="AJ911" s="704">
        <f>IFERROR(H911/SUMIF(A:A,A911,H:H)*SUMIF(Summary!$A$111:$A$187,'Operations Support'!A911,Summary!$Q$111:$Q$187),0)</f>
        <v>61960.819019012633</v>
      </c>
      <c r="AK911" s="704">
        <f t="shared" ca="1" si="222"/>
        <v>1066301.3471688712</v>
      </c>
      <c r="AM911" s="704">
        <f>IFERROR($H911/SUMIF($A:$A,$A911,$H:$H)*SUMIF(Summary!$A$232:$A$268,$A911,Summary!$P$232:$P$268),0)</f>
        <v>11540.247762695788</v>
      </c>
      <c r="AN911" s="704">
        <f>IFERROR($H911/SUMIF($A:$A,$A911,$H:$H)*(SUMIF(Summary!$A$232:$A$268,$A911,Summary!$L$232:$L$268)+SUMIF(Summary!$A$283:$A$319,$A911,Summary!$L$283:$L$319))-AM911,0)</f>
        <v>38541.071252395763</v>
      </c>
      <c r="AO911" s="704">
        <f>IFERROR($H911/SUMIF($A:$A,$A911,$H:$H)*SUMIF(Summary!$A$232:$A$268,$A911,Summary!$Q$232:$Q$268),0)</f>
        <v>11540.499127142781</v>
      </c>
      <c r="AP911" s="704">
        <f>IFERROR($H911/SUMIF($A:$A,$A911,$H:$H)*(SUMIF(Summary!$A$232:$A$268,$A911,Summary!$L$232:$L$268)+SUMIF(Summary!$A$283:$A$319,$A911,Summary!$L$283:$L$319))-AO911,0)</f>
        <v>38540.819887948768</v>
      </c>
      <c r="AQ911" s="292"/>
      <c r="AR911" s="704">
        <f t="shared" ca="1" si="223"/>
        <v>1104843.7679943519</v>
      </c>
      <c r="AS911" s="704">
        <f t="shared" ca="1" si="224"/>
        <v>1104842.1670568199</v>
      </c>
    </row>
    <row r="912" spans="1:45" x14ac:dyDescent="0.2">
      <c r="A912" s="401">
        <v>3615</v>
      </c>
      <c r="B912" s="405">
        <v>4</v>
      </c>
      <c r="C912" s="403" t="s">
        <v>251</v>
      </c>
      <c r="D912" s="400">
        <f t="shared" si="210"/>
        <v>12</v>
      </c>
      <c r="E912" s="400">
        <f t="shared" si="211"/>
        <v>0</v>
      </c>
      <c r="F912" s="400">
        <f t="shared" si="212"/>
        <v>0</v>
      </c>
      <c r="G912" s="400">
        <f t="shared" si="213"/>
        <v>0</v>
      </c>
      <c r="H912" s="25">
        <f t="shared" si="214"/>
        <v>12</v>
      </c>
      <c r="I912" s="119">
        <v>12</v>
      </c>
      <c r="J912" s="119">
        <v>0</v>
      </c>
      <c r="K912" s="119">
        <v>0</v>
      </c>
      <c r="L912" s="119">
        <v>0</v>
      </c>
      <c r="M912" s="25">
        <f t="shared" si="215"/>
        <v>12</v>
      </c>
      <c r="N912" s="119">
        <v>0</v>
      </c>
      <c r="O912" s="119">
        <v>0</v>
      </c>
      <c r="P912" s="119">
        <v>0</v>
      </c>
      <c r="Q912" s="119">
        <v>0</v>
      </c>
      <c r="R912" s="25">
        <f t="shared" si="216"/>
        <v>0</v>
      </c>
      <c r="S912" s="119">
        <v>0</v>
      </c>
      <c r="T912" s="119">
        <v>0</v>
      </c>
      <c r="U912" s="119">
        <v>0</v>
      </c>
      <c r="V912" s="119">
        <v>0</v>
      </c>
      <c r="W912" s="25">
        <f t="shared" si="217"/>
        <v>0</v>
      </c>
      <c r="X912" s="25">
        <f t="shared" si="218"/>
        <v>0.66666666666666663</v>
      </c>
      <c r="Y912" s="25">
        <f ca="1">OFFSET('Cost Study'!$A$7,'Operations Support'!$C912,'Operations Support'!$B912)*$H912</f>
        <v>182.16</v>
      </c>
      <c r="Z912" s="26">
        <f ca="1">Y912*'Cost Study'!$A$31</f>
        <v>10138.830654273836</v>
      </c>
      <c r="AA912" s="26">
        <f ca="1">IF(A912=10298,1.51,1)*IF($B912&lt;3,$D912*'Cost Study'!$A$32*OFFSET('Cost Study'!$A$7,'Operations Support'!$C912,'Operations Support'!$B912),0)</f>
        <v>0</v>
      </c>
      <c r="AB912" s="27">
        <f ca="1">AA912*'Cost Study'!$A$31</f>
        <v>0</v>
      </c>
      <c r="AC912" s="26">
        <f ca="1">Y912*'Cost Study'!$A$31</f>
        <v>10138.830654273836</v>
      </c>
      <c r="AD912" s="27">
        <f ca="1">AA912*'Cost Study'!$A$31</f>
        <v>0</v>
      </c>
      <c r="AE912" s="363">
        <f t="shared" ca="1" si="219"/>
        <v>10138.830654273836</v>
      </c>
      <c r="AF912" s="363">
        <f t="shared" ca="1" si="220"/>
        <v>10138.830654273836</v>
      </c>
      <c r="AH912" s="704">
        <f>IFERROR($H912/SUMIF($A:$A,$A912,$H:$H)*SUMIF(Summary!$A$111:$A$187,$A912,Summary!$P$111:$P$187),0)</f>
        <v>319.10456367001422</v>
      </c>
      <c r="AI912" s="705">
        <f t="shared" ca="1" si="221"/>
        <v>9819.7260906038209</v>
      </c>
      <c r="AJ912" s="704">
        <f>IFERROR(H912/SUMIF(A:A,A912,H:H)*SUMIF(Summary!$A$111:$A$187,'Operations Support'!A912,Summary!$Q$111:$Q$187),0)</f>
        <v>319.11151426100923</v>
      </c>
      <c r="AK912" s="704">
        <f t="shared" ca="1" si="222"/>
        <v>9819.7191400128268</v>
      </c>
      <c r="AM912" s="704">
        <f>IFERROR($H912/SUMIF($A:$A,$A912,$H:$H)*SUMIF(Summary!$A$232:$A$268,$A912,Summary!$P$232:$P$268),0)</f>
        <v>59.43475242590106</v>
      </c>
      <c r="AN912" s="704">
        <f>IFERROR($H912/SUMIF($A:$A,$A912,$H:$H)*(SUMIF(Summary!$A$232:$A$268,$A912,Summary!$L$232:$L$268)+SUMIF(Summary!$A$283:$A$319,$A912,Summary!$L$283:$L$319))-AM912,0)</f>
        <v>198.49478756598674</v>
      </c>
      <c r="AO912" s="704">
        <f>IFERROR($H912/SUMIF($A:$A,$A912,$H:$H)*SUMIF(Summary!$A$232:$A$268,$A912,Summary!$Q$232:$Q$268),0)</f>
        <v>59.436047006743934</v>
      </c>
      <c r="AP912" s="704">
        <f>IFERROR($H912/SUMIF($A:$A,$A912,$H:$H)*(SUMIF(Summary!$A$232:$A$268,$A912,Summary!$L$232:$L$268)+SUMIF(Summary!$A$283:$A$319,$A912,Summary!$L$283:$L$319))-AO912,0)</f>
        <v>198.49349298514386</v>
      </c>
      <c r="AQ912" s="292"/>
      <c r="AR912" s="704">
        <f t="shared" ca="1" si="223"/>
        <v>10018.220878169808</v>
      </c>
      <c r="AS912" s="704">
        <f t="shared" ca="1" si="224"/>
        <v>10018.212632997971</v>
      </c>
    </row>
    <row r="913" spans="1:45" x14ac:dyDescent="0.2">
      <c r="A913" s="401">
        <v>3615</v>
      </c>
      <c r="B913" s="405">
        <v>4</v>
      </c>
      <c r="C913" s="403" t="s">
        <v>252</v>
      </c>
      <c r="D913" s="400">
        <f t="shared" si="210"/>
        <v>1175</v>
      </c>
      <c r="E913" s="400">
        <f t="shared" si="211"/>
        <v>0</v>
      </c>
      <c r="F913" s="400">
        <f t="shared" si="212"/>
        <v>3</v>
      </c>
      <c r="G913" s="400">
        <f t="shared" si="213"/>
        <v>3</v>
      </c>
      <c r="H913" s="25">
        <f t="shared" si="214"/>
        <v>1175</v>
      </c>
      <c r="I913" s="119">
        <v>542</v>
      </c>
      <c r="J913" s="119">
        <v>0</v>
      </c>
      <c r="K913" s="119">
        <v>3</v>
      </c>
      <c r="L913" s="119">
        <v>1</v>
      </c>
      <c r="M913" s="25">
        <f t="shared" si="215"/>
        <v>544</v>
      </c>
      <c r="N913" s="119">
        <v>603</v>
      </c>
      <c r="O913" s="119">
        <v>0</v>
      </c>
      <c r="P913" s="119">
        <v>0</v>
      </c>
      <c r="Q913" s="119">
        <v>2</v>
      </c>
      <c r="R913" s="25">
        <f t="shared" si="216"/>
        <v>601</v>
      </c>
      <c r="S913" s="119">
        <v>30</v>
      </c>
      <c r="T913" s="119">
        <v>0</v>
      </c>
      <c r="U913" s="119">
        <v>0</v>
      </c>
      <c r="V913" s="119">
        <v>0</v>
      </c>
      <c r="W913" s="25">
        <f t="shared" si="217"/>
        <v>30</v>
      </c>
      <c r="X913" s="25">
        <f t="shared" si="218"/>
        <v>65.277777777777771</v>
      </c>
      <c r="Y913" s="25">
        <f ca="1">OFFSET('Cost Study'!$A$7,'Operations Support'!$C913,'Operations Support'!$B913)*$H913</f>
        <v>23124</v>
      </c>
      <c r="Z913" s="26">
        <f ca="1">Y913*'Cost Study'!$A$31</f>
        <v>1287057.092937133</v>
      </c>
      <c r="AA913" s="26">
        <f ca="1">IF(A913=10298,1.51,1)*IF($B913&lt;3,$D913*'Cost Study'!$A$32*OFFSET('Cost Study'!$A$7,'Operations Support'!$C913,'Operations Support'!$B913),0)</f>
        <v>0</v>
      </c>
      <c r="AB913" s="27">
        <f ca="1">AA913*'Cost Study'!$A$31</f>
        <v>0</v>
      </c>
      <c r="AC913" s="26">
        <f ca="1">Y913*'Cost Study'!$A$31</f>
        <v>1287057.092937133</v>
      </c>
      <c r="AD913" s="27">
        <f ca="1">AA913*'Cost Study'!$A$31</f>
        <v>0</v>
      </c>
      <c r="AE913" s="363">
        <f t="shared" ca="1" si="219"/>
        <v>1287057.092937133</v>
      </c>
      <c r="AF913" s="363">
        <f t="shared" ca="1" si="220"/>
        <v>1287057.092937133</v>
      </c>
      <c r="AH913" s="704">
        <f>IFERROR($H913/SUMIF($A:$A,$A913,$H:$H)*SUMIF(Summary!$A$111:$A$187,$A913,Summary!$P$111:$P$187),0)</f>
        <v>31245.655192688893</v>
      </c>
      <c r="AI913" s="705">
        <f t="shared" ca="1" si="221"/>
        <v>1255811.4377444442</v>
      </c>
      <c r="AJ913" s="704">
        <f>IFERROR(H913/SUMIF(A:A,A913,H:H)*SUMIF(Summary!$A$111:$A$187,'Operations Support'!A913,Summary!$Q$111:$Q$187),0)</f>
        <v>31246.335771390492</v>
      </c>
      <c r="AK913" s="704">
        <f t="shared" ca="1" si="222"/>
        <v>1255810.7571657426</v>
      </c>
      <c r="AM913" s="704">
        <f>IFERROR($H913/SUMIF($A:$A,$A913,$H:$H)*SUMIF(Summary!$A$232:$A$268,$A913,Summary!$P$232:$P$268),0)</f>
        <v>5819.6528417028121</v>
      </c>
      <c r="AN913" s="704">
        <f>IFERROR($H913/SUMIF($A:$A,$A913,$H:$H)*(SUMIF(Summary!$A$232:$A$268,$A913,Summary!$L$232:$L$268)+SUMIF(Summary!$A$283:$A$319,$A913,Summary!$L$283:$L$319))-AM913,0)</f>
        <v>19435.947949169535</v>
      </c>
      <c r="AO913" s="704">
        <f>IFERROR($H913/SUMIF($A:$A,$A913,$H:$H)*SUMIF(Summary!$A$232:$A$268,$A913,Summary!$Q$232:$Q$268),0)</f>
        <v>5819.7796027436771</v>
      </c>
      <c r="AP913" s="704">
        <f>IFERROR($H913/SUMIF($A:$A,$A913,$H:$H)*(SUMIF(Summary!$A$232:$A$268,$A913,Summary!$L$232:$L$268)+SUMIF(Summary!$A$283:$A$319,$A913,Summary!$L$283:$L$319))-AO913,0)</f>
        <v>19435.82118812867</v>
      </c>
      <c r="AQ913" s="292"/>
      <c r="AR913" s="704">
        <f t="shared" ca="1" si="223"/>
        <v>1275247.3856936137</v>
      </c>
      <c r="AS913" s="704">
        <f t="shared" ca="1" si="224"/>
        <v>1275246.5783538711</v>
      </c>
    </row>
    <row r="914" spans="1:45" s="15" customFormat="1" x14ac:dyDescent="0.2">
      <c r="A914" s="401">
        <v>3615</v>
      </c>
      <c r="B914" s="405">
        <v>4</v>
      </c>
      <c r="C914" s="403" t="s">
        <v>253</v>
      </c>
      <c r="D914" s="400">
        <f t="shared" si="210"/>
        <v>0</v>
      </c>
      <c r="E914" s="400">
        <f t="shared" si="211"/>
        <v>0</v>
      </c>
      <c r="F914" s="400">
        <f t="shared" si="212"/>
        <v>0</v>
      </c>
      <c r="G914" s="400">
        <f t="shared" si="213"/>
        <v>0</v>
      </c>
      <c r="H914" s="25">
        <f t="shared" si="214"/>
        <v>0</v>
      </c>
      <c r="I914" s="119">
        <v>0</v>
      </c>
      <c r="J914" s="119">
        <v>0</v>
      </c>
      <c r="K914" s="119">
        <v>0</v>
      </c>
      <c r="L914" s="119">
        <v>0</v>
      </c>
      <c r="M914" s="25">
        <f t="shared" si="215"/>
        <v>0</v>
      </c>
      <c r="N914" s="119">
        <v>0</v>
      </c>
      <c r="O914" s="119">
        <v>0</v>
      </c>
      <c r="P914" s="119">
        <v>0</v>
      </c>
      <c r="Q914" s="119">
        <v>0</v>
      </c>
      <c r="R914" s="25">
        <f t="shared" si="216"/>
        <v>0</v>
      </c>
      <c r="S914" s="119">
        <v>0</v>
      </c>
      <c r="T914" s="119">
        <v>0</v>
      </c>
      <c r="U914" s="119">
        <v>0</v>
      </c>
      <c r="V914" s="119">
        <v>0</v>
      </c>
      <c r="W914" s="25">
        <f t="shared" si="217"/>
        <v>0</v>
      </c>
      <c r="X914" s="25">
        <f t="shared" si="218"/>
        <v>0</v>
      </c>
      <c r="Y914" s="25">
        <f ca="1">OFFSET('Cost Study'!$A$7,'Operations Support'!$C914,'Operations Support'!$B914)*$H914</f>
        <v>0</v>
      </c>
      <c r="Z914" s="26">
        <f ca="1">Y914*'Cost Study'!$A$31</f>
        <v>0</v>
      </c>
      <c r="AA914" s="26">
        <f ca="1">IF(A914=10298,1.51,1)*IF($B914&lt;3,$D914*'Cost Study'!$A$32*OFFSET('Cost Study'!$A$7,'Operations Support'!$C914,'Operations Support'!$B914),0)</f>
        <v>0</v>
      </c>
      <c r="AB914" s="27">
        <f ca="1">AA914*'Cost Study'!$A$31</f>
        <v>0</v>
      </c>
      <c r="AC914" s="26">
        <f ca="1">Y914*'Cost Study'!$A$31</f>
        <v>0</v>
      </c>
      <c r="AD914" s="27">
        <f ca="1">AA914*'Cost Study'!$A$31</f>
        <v>0</v>
      </c>
      <c r="AE914" s="363">
        <f t="shared" ca="1" si="219"/>
        <v>0</v>
      </c>
      <c r="AF914" s="363">
        <f t="shared" ca="1" si="220"/>
        <v>0</v>
      </c>
      <c r="AH914" s="704">
        <f>IFERROR($H914/SUMIF($A:$A,$A914,$H:$H)*SUMIF(Summary!$A$111:$A$187,$A914,Summary!$P$111:$P$187),0)</f>
        <v>0</v>
      </c>
      <c r="AI914" s="705">
        <f t="shared" ca="1" si="221"/>
        <v>0</v>
      </c>
      <c r="AJ914" s="704">
        <f>IFERROR(H914/SUMIF(A:A,A914,H:H)*SUMIF(Summary!$A$111:$A$187,'Operations Support'!A914,Summary!$Q$111:$Q$187),0)</f>
        <v>0</v>
      </c>
      <c r="AK914" s="704">
        <f t="shared" ca="1" si="222"/>
        <v>0</v>
      </c>
      <c r="AL914" s="1"/>
      <c r="AM914" s="704">
        <f>IFERROR($H914/SUMIF($A:$A,$A914,$H:$H)*SUMIF(Summary!$A$232:$A$268,$A914,Summary!$P$232:$P$268),0)</f>
        <v>0</v>
      </c>
      <c r="AN914" s="704">
        <f>IFERROR($H914/SUMIF($A:$A,$A914,$H:$H)*(SUMIF(Summary!$A$232:$A$268,$A914,Summary!$L$232:$L$268)+SUMIF(Summary!$A$283:$A$319,$A914,Summary!$L$283:$L$319))-AM914,0)</f>
        <v>0</v>
      </c>
      <c r="AO914" s="704">
        <f>IFERROR($H914/SUMIF($A:$A,$A914,$H:$H)*SUMIF(Summary!$A$232:$A$268,$A914,Summary!$Q$232:$Q$268),0)</f>
        <v>0</v>
      </c>
      <c r="AP914" s="704">
        <f>IFERROR($H914/SUMIF($A:$A,$A914,$H:$H)*(SUMIF(Summary!$A$232:$A$268,$A914,Summary!$L$232:$L$268)+SUMIF(Summary!$A$283:$A$319,$A914,Summary!$L$283:$L$319))-AO914,0)</f>
        <v>0</v>
      </c>
      <c r="AQ914" s="292"/>
      <c r="AR914" s="704">
        <f t="shared" ca="1" si="223"/>
        <v>0</v>
      </c>
      <c r="AS914" s="704">
        <f t="shared" ca="1" si="224"/>
        <v>0</v>
      </c>
    </row>
    <row r="915" spans="1:45" x14ac:dyDescent="0.2">
      <c r="A915" s="401">
        <v>3615</v>
      </c>
      <c r="B915" s="405">
        <v>4</v>
      </c>
      <c r="C915" s="403" t="s">
        <v>254</v>
      </c>
      <c r="D915" s="400">
        <f t="shared" si="210"/>
        <v>0</v>
      </c>
      <c r="E915" s="400">
        <f t="shared" si="211"/>
        <v>0</v>
      </c>
      <c r="F915" s="400">
        <f t="shared" si="212"/>
        <v>0</v>
      </c>
      <c r="G915" s="400">
        <f t="shared" si="213"/>
        <v>0</v>
      </c>
      <c r="H915" s="25">
        <f t="shared" si="214"/>
        <v>0</v>
      </c>
      <c r="I915" s="119">
        <v>0</v>
      </c>
      <c r="J915" s="119">
        <v>0</v>
      </c>
      <c r="K915" s="119">
        <v>0</v>
      </c>
      <c r="L915" s="119">
        <v>0</v>
      </c>
      <c r="M915" s="25">
        <f t="shared" si="215"/>
        <v>0</v>
      </c>
      <c r="N915" s="119">
        <v>0</v>
      </c>
      <c r="O915" s="119">
        <v>0</v>
      </c>
      <c r="P915" s="119">
        <v>0</v>
      </c>
      <c r="Q915" s="119">
        <v>0</v>
      </c>
      <c r="R915" s="25">
        <f t="shared" si="216"/>
        <v>0</v>
      </c>
      <c r="S915" s="119">
        <v>0</v>
      </c>
      <c r="T915" s="119">
        <v>0</v>
      </c>
      <c r="U915" s="119">
        <v>0</v>
      </c>
      <c r="V915" s="119">
        <v>0</v>
      </c>
      <c r="W915" s="25">
        <f t="shared" si="217"/>
        <v>0</v>
      </c>
      <c r="X915" s="25">
        <f t="shared" si="218"/>
        <v>0</v>
      </c>
      <c r="Y915" s="25">
        <f ca="1">OFFSET('Cost Study'!$A$7,'Operations Support'!$C915,'Operations Support'!$B915)*$H915</f>
        <v>0</v>
      </c>
      <c r="Z915" s="26">
        <f ca="1">Y915*'Cost Study'!$A$31</f>
        <v>0</v>
      </c>
      <c r="AA915" s="26">
        <f ca="1">IF(A915=10298,1.51,1)*IF($B915&lt;3,$D915*'Cost Study'!$A$32*OFFSET('Cost Study'!$A$7,'Operations Support'!$C915,'Operations Support'!$B915),0)</f>
        <v>0</v>
      </c>
      <c r="AB915" s="27">
        <f ca="1">AA915*'Cost Study'!$A$31</f>
        <v>0</v>
      </c>
      <c r="AC915" s="26">
        <f ca="1">Y915*'Cost Study'!$A$31</f>
        <v>0</v>
      </c>
      <c r="AD915" s="27">
        <f ca="1">AA915*'Cost Study'!$A$31</f>
        <v>0</v>
      </c>
      <c r="AE915" s="363">
        <f t="shared" ca="1" si="219"/>
        <v>0</v>
      </c>
      <c r="AF915" s="363">
        <f t="shared" ca="1" si="220"/>
        <v>0</v>
      </c>
      <c r="AH915" s="704">
        <f>IFERROR($H915/SUMIF($A:$A,$A915,$H:$H)*SUMIF(Summary!$A$111:$A$187,$A915,Summary!$P$111:$P$187),0)</f>
        <v>0</v>
      </c>
      <c r="AI915" s="705">
        <f t="shared" ca="1" si="221"/>
        <v>0</v>
      </c>
      <c r="AJ915" s="704">
        <f>IFERROR(H915/SUMIF(A:A,A915,H:H)*SUMIF(Summary!$A$111:$A$187,'Operations Support'!A915,Summary!$Q$111:$Q$187),0)</f>
        <v>0</v>
      </c>
      <c r="AK915" s="704">
        <f t="shared" ca="1" si="222"/>
        <v>0</v>
      </c>
      <c r="AM915" s="704">
        <f>IFERROR($H915/SUMIF($A:$A,$A915,$H:$H)*SUMIF(Summary!$A$232:$A$268,$A915,Summary!$P$232:$P$268),0)</f>
        <v>0</v>
      </c>
      <c r="AN915" s="704">
        <f>IFERROR($H915/SUMIF($A:$A,$A915,$H:$H)*(SUMIF(Summary!$A$232:$A$268,$A915,Summary!$L$232:$L$268)+SUMIF(Summary!$A$283:$A$319,$A915,Summary!$L$283:$L$319))-AM915,0)</f>
        <v>0</v>
      </c>
      <c r="AO915" s="704">
        <f>IFERROR($H915/SUMIF($A:$A,$A915,$H:$H)*SUMIF(Summary!$A$232:$A$268,$A915,Summary!$Q$232:$Q$268),0)</f>
        <v>0</v>
      </c>
      <c r="AP915" s="704">
        <f>IFERROR($H915/SUMIF($A:$A,$A915,$H:$H)*(SUMIF(Summary!$A$232:$A$268,$A915,Summary!$L$232:$L$268)+SUMIF(Summary!$A$283:$A$319,$A915,Summary!$L$283:$L$319))-AO915,0)</f>
        <v>0</v>
      </c>
      <c r="AQ915" s="292"/>
      <c r="AR915" s="704">
        <f t="shared" ca="1" si="223"/>
        <v>0</v>
      </c>
      <c r="AS915" s="704">
        <f t="shared" ca="1" si="224"/>
        <v>0</v>
      </c>
    </row>
    <row r="916" spans="1:45" x14ac:dyDescent="0.2">
      <c r="A916" s="401">
        <v>3615</v>
      </c>
      <c r="B916" s="405">
        <v>4</v>
      </c>
      <c r="C916" s="403" t="s">
        <v>255</v>
      </c>
      <c r="D916" s="400">
        <f t="shared" si="210"/>
        <v>0</v>
      </c>
      <c r="E916" s="400">
        <f t="shared" si="211"/>
        <v>0</v>
      </c>
      <c r="F916" s="400">
        <f t="shared" si="212"/>
        <v>0</v>
      </c>
      <c r="G916" s="400">
        <f t="shared" si="213"/>
        <v>0</v>
      </c>
      <c r="H916" s="25">
        <f t="shared" si="214"/>
        <v>0</v>
      </c>
      <c r="I916" s="119">
        <v>0</v>
      </c>
      <c r="J916" s="119">
        <v>0</v>
      </c>
      <c r="K916" s="119">
        <v>0</v>
      </c>
      <c r="L916" s="119">
        <v>0</v>
      </c>
      <c r="M916" s="25">
        <f t="shared" si="215"/>
        <v>0</v>
      </c>
      <c r="N916" s="119">
        <v>0</v>
      </c>
      <c r="O916" s="119">
        <v>0</v>
      </c>
      <c r="P916" s="119">
        <v>0</v>
      </c>
      <c r="Q916" s="119">
        <v>0</v>
      </c>
      <c r="R916" s="25">
        <f t="shared" si="216"/>
        <v>0</v>
      </c>
      <c r="S916" s="119">
        <v>0</v>
      </c>
      <c r="T916" s="119">
        <v>0</v>
      </c>
      <c r="U916" s="119">
        <v>0</v>
      </c>
      <c r="V916" s="119">
        <v>0</v>
      </c>
      <c r="W916" s="25">
        <f t="shared" si="217"/>
        <v>0</v>
      </c>
      <c r="X916" s="25">
        <f t="shared" si="218"/>
        <v>0</v>
      </c>
      <c r="Y916" s="25">
        <f ca="1">OFFSET('Cost Study'!$A$7,'Operations Support'!$C916,'Operations Support'!$B916)*$H916</f>
        <v>0</v>
      </c>
      <c r="Z916" s="26">
        <f ca="1">Y916*'Cost Study'!$A$31</f>
        <v>0</v>
      </c>
      <c r="AA916" s="26">
        <f ca="1">IF(A916=10298,1.51,1)*IF($B916&lt;3,$D916*'Cost Study'!$A$32*OFFSET('Cost Study'!$A$7,'Operations Support'!$C916,'Operations Support'!$B916),0)</f>
        <v>0</v>
      </c>
      <c r="AB916" s="27">
        <f ca="1">AA916*'Cost Study'!$A$31</f>
        <v>0</v>
      </c>
      <c r="AC916" s="26">
        <f ca="1">Y916*'Cost Study'!$A$31</f>
        <v>0</v>
      </c>
      <c r="AD916" s="27">
        <f ca="1">AA916*'Cost Study'!$A$31</f>
        <v>0</v>
      </c>
      <c r="AE916" s="363">
        <f t="shared" ca="1" si="219"/>
        <v>0</v>
      </c>
      <c r="AF916" s="363">
        <f t="shared" ca="1" si="220"/>
        <v>0</v>
      </c>
      <c r="AH916" s="704">
        <f>IFERROR($H916/SUMIF($A:$A,$A916,$H:$H)*SUMIF(Summary!$A$111:$A$187,$A916,Summary!$P$111:$P$187),0)</f>
        <v>0</v>
      </c>
      <c r="AI916" s="705">
        <f t="shared" ca="1" si="221"/>
        <v>0</v>
      </c>
      <c r="AJ916" s="704">
        <f>IFERROR(H916/SUMIF(A:A,A916,H:H)*SUMIF(Summary!$A$111:$A$187,'Operations Support'!A916,Summary!$Q$111:$Q$187),0)</f>
        <v>0</v>
      </c>
      <c r="AK916" s="704">
        <f t="shared" ca="1" si="222"/>
        <v>0</v>
      </c>
      <c r="AM916" s="704">
        <f>IFERROR($H916/SUMIF($A:$A,$A916,$H:$H)*SUMIF(Summary!$A$232:$A$268,$A916,Summary!$P$232:$P$268),0)</f>
        <v>0</v>
      </c>
      <c r="AN916" s="704">
        <f>IFERROR($H916/SUMIF($A:$A,$A916,$H:$H)*(SUMIF(Summary!$A$232:$A$268,$A916,Summary!$L$232:$L$268)+SUMIF(Summary!$A$283:$A$319,$A916,Summary!$L$283:$L$319))-AM916,0)</f>
        <v>0</v>
      </c>
      <c r="AO916" s="704">
        <f>IFERROR($H916/SUMIF($A:$A,$A916,$H:$H)*SUMIF(Summary!$A$232:$A$268,$A916,Summary!$Q$232:$Q$268),0)</f>
        <v>0</v>
      </c>
      <c r="AP916" s="704">
        <f>IFERROR($H916/SUMIF($A:$A,$A916,$H:$H)*(SUMIF(Summary!$A$232:$A$268,$A916,Summary!$L$232:$L$268)+SUMIF(Summary!$A$283:$A$319,$A916,Summary!$L$283:$L$319))-AO916,0)</f>
        <v>0</v>
      </c>
      <c r="AQ916" s="292"/>
      <c r="AR916" s="704">
        <f t="shared" ca="1" si="223"/>
        <v>0</v>
      </c>
      <c r="AS916" s="704">
        <f t="shared" ca="1" si="224"/>
        <v>0</v>
      </c>
    </row>
    <row r="917" spans="1:45" x14ac:dyDescent="0.2">
      <c r="A917" s="401">
        <v>3615</v>
      </c>
      <c r="B917" s="405">
        <v>4</v>
      </c>
      <c r="C917" s="403" t="s">
        <v>256</v>
      </c>
      <c r="D917" s="400">
        <f t="shared" si="210"/>
        <v>0</v>
      </c>
      <c r="E917" s="400">
        <f t="shared" si="211"/>
        <v>0</v>
      </c>
      <c r="F917" s="400">
        <f t="shared" si="212"/>
        <v>0</v>
      </c>
      <c r="G917" s="400">
        <f t="shared" si="213"/>
        <v>0</v>
      </c>
      <c r="H917" s="25">
        <f t="shared" si="214"/>
        <v>0</v>
      </c>
      <c r="I917" s="119">
        <v>0</v>
      </c>
      <c r="J917" s="119">
        <v>0</v>
      </c>
      <c r="K917" s="119">
        <v>0</v>
      </c>
      <c r="L917" s="119">
        <v>0</v>
      </c>
      <c r="M917" s="25">
        <f t="shared" si="215"/>
        <v>0</v>
      </c>
      <c r="N917" s="119">
        <v>0</v>
      </c>
      <c r="O917" s="119">
        <v>0</v>
      </c>
      <c r="P917" s="119">
        <v>0</v>
      </c>
      <c r="Q917" s="119">
        <v>0</v>
      </c>
      <c r="R917" s="25">
        <f t="shared" si="216"/>
        <v>0</v>
      </c>
      <c r="S917" s="119">
        <v>0</v>
      </c>
      <c r="T917" s="119">
        <v>0</v>
      </c>
      <c r="U917" s="119">
        <v>0</v>
      </c>
      <c r="V917" s="119">
        <v>0</v>
      </c>
      <c r="W917" s="25">
        <f t="shared" si="217"/>
        <v>0</v>
      </c>
      <c r="X917" s="25">
        <f t="shared" si="218"/>
        <v>0</v>
      </c>
      <c r="Y917" s="25">
        <f ca="1">OFFSET('Cost Study'!$A$7,'Operations Support'!$C917,'Operations Support'!$B917)*$H917</f>
        <v>0</v>
      </c>
      <c r="Z917" s="26">
        <f ca="1">Y917*'Cost Study'!$A$31</f>
        <v>0</v>
      </c>
      <c r="AA917" s="26">
        <f ca="1">IF(A917=10298,1.51,1)*IF($B917&lt;3,$D917*'Cost Study'!$A$32*OFFSET('Cost Study'!$A$7,'Operations Support'!$C917,'Operations Support'!$B917),0)</f>
        <v>0</v>
      </c>
      <c r="AB917" s="27">
        <f ca="1">AA917*'Cost Study'!$A$31</f>
        <v>0</v>
      </c>
      <c r="AC917" s="26">
        <f ca="1">Y917*'Cost Study'!$A$31</f>
        <v>0</v>
      </c>
      <c r="AD917" s="27">
        <f ca="1">AA917*'Cost Study'!$A$31</f>
        <v>0</v>
      </c>
      <c r="AE917" s="363">
        <f t="shared" ca="1" si="219"/>
        <v>0</v>
      </c>
      <c r="AF917" s="363">
        <f t="shared" ca="1" si="220"/>
        <v>0</v>
      </c>
      <c r="AH917" s="704">
        <f>IFERROR($H917/SUMIF($A:$A,$A917,$H:$H)*SUMIF(Summary!$A$111:$A$187,$A917,Summary!$P$111:$P$187),0)</f>
        <v>0</v>
      </c>
      <c r="AI917" s="705">
        <f t="shared" ca="1" si="221"/>
        <v>0</v>
      </c>
      <c r="AJ917" s="704">
        <f>IFERROR(H917/SUMIF(A:A,A917,H:H)*SUMIF(Summary!$A$111:$A$187,'Operations Support'!A917,Summary!$Q$111:$Q$187),0)</f>
        <v>0</v>
      </c>
      <c r="AK917" s="704">
        <f t="shared" ca="1" si="222"/>
        <v>0</v>
      </c>
      <c r="AM917" s="704">
        <f>IFERROR($H917/SUMIF($A:$A,$A917,$H:$H)*SUMIF(Summary!$A$232:$A$268,$A917,Summary!$P$232:$P$268),0)</f>
        <v>0</v>
      </c>
      <c r="AN917" s="704">
        <f>IFERROR($H917/SUMIF($A:$A,$A917,$H:$H)*(SUMIF(Summary!$A$232:$A$268,$A917,Summary!$L$232:$L$268)+SUMIF(Summary!$A$283:$A$319,$A917,Summary!$L$283:$L$319))-AM917,0)</f>
        <v>0</v>
      </c>
      <c r="AO917" s="704">
        <f>IFERROR($H917/SUMIF($A:$A,$A917,$H:$H)*SUMIF(Summary!$A$232:$A$268,$A917,Summary!$Q$232:$Q$268),0)</f>
        <v>0</v>
      </c>
      <c r="AP917" s="704">
        <f>IFERROR($H917/SUMIF($A:$A,$A917,$H:$H)*(SUMIF(Summary!$A$232:$A$268,$A917,Summary!$L$232:$L$268)+SUMIF(Summary!$A$283:$A$319,$A917,Summary!$L$283:$L$319))-AO917,0)</f>
        <v>0</v>
      </c>
      <c r="AQ917" s="292"/>
      <c r="AR917" s="704">
        <f t="shared" ca="1" si="223"/>
        <v>0</v>
      </c>
      <c r="AS917" s="704">
        <f t="shared" ca="1" si="224"/>
        <v>0</v>
      </c>
    </row>
    <row r="918" spans="1:45" x14ac:dyDescent="0.2">
      <c r="A918" s="401">
        <v>3615</v>
      </c>
      <c r="B918" s="405">
        <v>4</v>
      </c>
      <c r="C918" s="403" t="s">
        <v>257</v>
      </c>
      <c r="D918" s="400">
        <f t="shared" si="210"/>
        <v>0</v>
      </c>
      <c r="E918" s="400">
        <f t="shared" si="211"/>
        <v>0</v>
      </c>
      <c r="F918" s="400">
        <f t="shared" si="212"/>
        <v>0</v>
      </c>
      <c r="G918" s="400">
        <f t="shared" si="213"/>
        <v>0</v>
      </c>
      <c r="H918" s="25">
        <f t="shared" si="214"/>
        <v>0</v>
      </c>
      <c r="I918" s="119">
        <v>0</v>
      </c>
      <c r="J918" s="119">
        <v>0</v>
      </c>
      <c r="K918" s="119">
        <v>0</v>
      </c>
      <c r="L918" s="119">
        <v>0</v>
      </c>
      <c r="M918" s="25">
        <f t="shared" si="215"/>
        <v>0</v>
      </c>
      <c r="N918" s="119">
        <v>0</v>
      </c>
      <c r="O918" s="119">
        <v>0</v>
      </c>
      <c r="P918" s="119">
        <v>0</v>
      </c>
      <c r="Q918" s="119">
        <v>0</v>
      </c>
      <c r="R918" s="25">
        <f t="shared" si="216"/>
        <v>0</v>
      </c>
      <c r="S918" s="119">
        <v>0</v>
      </c>
      <c r="T918" s="119">
        <v>0</v>
      </c>
      <c r="U918" s="119">
        <v>0</v>
      </c>
      <c r="V918" s="119">
        <v>0</v>
      </c>
      <c r="W918" s="25">
        <f t="shared" si="217"/>
        <v>0</v>
      </c>
      <c r="X918" s="25">
        <f t="shared" si="218"/>
        <v>0</v>
      </c>
      <c r="Y918" s="25">
        <f ca="1">OFFSET('Cost Study'!$A$7,'Operations Support'!$C918,'Operations Support'!$B918)*$H918</f>
        <v>0</v>
      </c>
      <c r="Z918" s="26">
        <f ca="1">Y918*'Cost Study'!$A$31</f>
        <v>0</v>
      </c>
      <c r="AA918" s="26">
        <f ca="1">IF(A918=10298,1.51,1)*IF($B918&lt;3,$D918*'Cost Study'!$A$32*OFFSET('Cost Study'!$A$7,'Operations Support'!$C918,'Operations Support'!$B918),0)</f>
        <v>0</v>
      </c>
      <c r="AB918" s="27">
        <f ca="1">AA918*'Cost Study'!$A$31</f>
        <v>0</v>
      </c>
      <c r="AC918" s="26">
        <f ca="1">Y918*'Cost Study'!$A$31</f>
        <v>0</v>
      </c>
      <c r="AD918" s="27">
        <f ca="1">AA918*'Cost Study'!$A$31</f>
        <v>0</v>
      </c>
      <c r="AE918" s="363">
        <f t="shared" ca="1" si="219"/>
        <v>0</v>
      </c>
      <c r="AF918" s="363">
        <f t="shared" ca="1" si="220"/>
        <v>0</v>
      </c>
      <c r="AH918" s="704">
        <f>IFERROR($H918/SUMIF($A:$A,$A918,$H:$H)*SUMIF(Summary!$A$111:$A$187,$A918,Summary!$P$111:$P$187),0)</f>
        <v>0</v>
      </c>
      <c r="AI918" s="705">
        <f t="shared" ca="1" si="221"/>
        <v>0</v>
      </c>
      <c r="AJ918" s="704">
        <f>IFERROR(H918/SUMIF(A:A,A918,H:H)*SUMIF(Summary!$A$111:$A$187,'Operations Support'!A918,Summary!$Q$111:$Q$187),0)</f>
        <v>0</v>
      </c>
      <c r="AK918" s="704">
        <f t="shared" ca="1" si="222"/>
        <v>0</v>
      </c>
      <c r="AM918" s="704">
        <f>IFERROR($H918/SUMIF($A:$A,$A918,$H:$H)*SUMIF(Summary!$A$232:$A$268,$A918,Summary!$P$232:$P$268),0)</f>
        <v>0</v>
      </c>
      <c r="AN918" s="704">
        <f>IFERROR($H918/SUMIF($A:$A,$A918,$H:$H)*(SUMIF(Summary!$A$232:$A$268,$A918,Summary!$L$232:$L$268)+SUMIF(Summary!$A$283:$A$319,$A918,Summary!$L$283:$L$319))-AM918,0)</f>
        <v>0</v>
      </c>
      <c r="AO918" s="704">
        <f>IFERROR($H918/SUMIF($A:$A,$A918,$H:$H)*SUMIF(Summary!$A$232:$A$268,$A918,Summary!$Q$232:$Q$268),0)</f>
        <v>0</v>
      </c>
      <c r="AP918" s="704">
        <f>IFERROR($H918/SUMIF($A:$A,$A918,$H:$H)*(SUMIF(Summary!$A$232:$A$268,$A918,Summary!$L$232:$L$268)+SUMIF(Summary!$A$283:$A$319,$A918,Summary!$L$283:$L$319))-AO918,0)</f>
        <v>0</v>
      </c>
      <c r="AQ918" s="292"/>
      <c r="AR918" s="704">
        <f t="shared" ca="1" si="223"/>
        <v>0</v>
      </c>
      <c r="AS918" s="704">
        <f t="shared" ca="1" si="224"/>
        <v>0</v>
      </c>
    </row>
    <row r="919" spans="1:45" x14ac:dyDescent="0.2">
      <c r="A919" s="401">
        <v>3615</v>
      </c>
      <c r="B919" s="405">
        <v>4</v>
      </c>
      <c r="C919" s="403" t="s">
        <v>258</v>
      </c>
      <c r="D919" s="400">
        <f t="shared" si="210"/>
        <v>0</v>
      </c>
      <c r="E919" s="400">
        <f t="shared" si="211"/>
        <v>0</v>
      </c>
      <c r="F919" s="400">
        <f t="shared" si="212"/>
        <v>0</v>
      </c>
      <c r="G919" s="400">
        <f t="shared" si="213"/>
        <v>0</v>
      </c>
      <c r="H919" s="25">
        <f t="shared" si="214"/>
        <v>0</v>
      </c>
      <c r="I919" s="119">
        <v>0</v>
      </c>
      <c r="J919" s="119">
        <v>0</v>
      </c>
      <c r="K919" s="119">
        <v>0</v>
      </c>
      <c r="L919" s="119">
        <v>0</v>
      </c>
      <c r="M919" s="25">
        <f t="shared" si="215"/>
        <v>0</v>
      </c>
      <c r="N919" s="119">
        <v>0</v>
      </c>
      <c r="O919" s="119">
        <v>0</v>
      </c>
      <c r="P919" s="119">
        <v>0</v>
      </c>
      <c r="Q919" s="119">
        <v>0</v>
      </c>
      <c r="R919" s="25">
        <f t="shared" si="216"/>
        <v>0</v>
      </c>
      <c r="S919" s="119">
        <v>0</v>
      </c>
      <c r="T919" s="119">
        <v>0</v>
      </c>
      <c r="U919" s="119">
        <v>0</v>
      </c>
      <c r="V919" s="119">
        <v>0</v>
      </c>
      <c r="W919" s="25">
        <f t="shared" si="217"/>
        <v>0</v>
      </c>
      <c r="X919" s="25">
        <f t="shared" si="218"/>
        <v>0</v>
      </c>
      <c r="Y919" s="25">
        <f ca="1">OFFSET('Cost Study'!$A$7,'Operations Support'!$C919,'Operations Support'!$B919)*$H919</f>
        <v>0</v>
      </c>
      <c r="Z919" s="26">
        <f ca="1">Y919*'Cost Study'!$A$31</f>
        <v>0</v>
      </c>
      <c r="AA919" s="26">
        <f ca="1">IF(A919=10298,1.51,1)*IF($B919&lt;3,$D919*'Cost Study'!$A$32*OFFSET('Cost Study'!$A$7,'Operations Support'!$C919,'Operations Support'!$B919),0)</f>
        <v>0</v>
      </c>
      <c r="AB919" s="27">
        <f ca="1">AA919*'Cost Study'!$A$31</f>
        <v>0</v>
      </c>
      <c r="AC919" s="26">
        <f ca="1">Y919*'Cost Study'!$A$31</f>
        <v>0</v>
      </c>
      <c r="AD919" s="27">
        <f ca="1">AA919*'Cost Study'!$A$31</f>
        <v>0</v>
      </c>
      <c r="AE919" s="363">
        <f t="shared" ca="1" si="219"/>
        <v>0</v>
      </c>
      <c r="AF919" s="363">
        <f t="shared" ca="1" si="220"/>
        <v>0</v>
      </c>
      <c r="AH919" s="704">
        <f>IFERROR($H919/SUMIF($A:$A,$A919,$H:$H)*SUMIF(Summary!$A$111:$A$187,$A919,Summary!$P$111:$P$187),0)</f>
        <v>0</v>
      </c>
      <c r="AI919" s="705">
        <f t="shared" ca="1" si="221"/>
        <v>0</v>
      </c>
      <c r="AJ919" s="704">
        <f>IFERROR(H919/SUMIF(A:A,A919,H:H)*SUMIF(Summary!$A$111:$A$187,'Operations Support'!A919,Summary!$Q$111:$Q$187),0)</f>
        <v>0</v>
      </c>
      <c r="AK919" s="704">
        <f t="shared" ca="1" si="222"/>
        <v>0</v>
      </c>
      <c r="AM919" s="704">
        <f>IFERROR($H919/SUMIF($A:$A,$A919,$H:$H)*SUMIF(Summary!$A$232:$A$268,$A919,Summary!$P$232:$P$268),0)</f>
        <v>0</v>
      </c>
      <c r="AN919" s="704">
        <f>IFERROR($H919/SUMIF($A:$A,$A919,$H:$H)*(SUMIF(Summary!$A$232:$A$268,$A919,Summary!$L$232:$L$268)+SUMIF(Summary!$A$283:$A$319,$A919,Summary!$L$283:$L$319))-AM919,0)</f>
        <v>0</v>
      </c>
      <c r="AO919" s="704">
        <f>IFERROR($H919/SUMIF($A:$A,$A919,$H:$H)*SUMIF(Summary!$A$232:$A$268,$A919,Summary!$Q$232:$Q$268),0)</f>
        <v>0</v>
      </c>
      <c r="AP919" s="704">
        <f>IFERROR($H919/SUMIF($A:$A,$A919,$H:$H)*(SUMIF(Summary!$A$232:$A$268,$A919,Summary!$L$232:$L$268)+SUMIF(Summary!$A$283:$A$319,$A919,Summary!$L$283:$L$319))-AO919,0)</f>
        <v>0</v>
      </c>
      <c r="AQ919" s="292"/>
      <c r="AR919" s="704">
        <f t="shared" ca="1" si="223"/>
        <v>0</v>
      </c>
      <c r="AS919" s="704">
        <f t="shared" ca="1" si="224"/>
        <v>0</v>
      </c>
    </row>
    <row r="920" spans="1:45" x14ac:dyDescent="0.2">
      <c r="A920" s="401">
        <v>3615</v>
      </c>
      <c r="B920" s="405">
        <v>4</v>
      </c>
      <c r="C920" s="403" t="s">
        <v>259</v>
      </c>
      <c r="D920" s="400">
        <f t="shared" si="210"/>
        <v>0</v>
      </c>
      <c r="E920" s="400">
        <f t="shared" si="211"/>
        <v>0</v>
      </c>
      <c r="F920" s="400">
        <f t="shared" si="212"/>
        <v>0</v>
      </c>
      <c r="G920" s="400">
        <f t="shared" si="213"/>
        <v>0</v>
      </c>
      <c r="H920" s="25">
        <f t="shared" si="214"/>
        <v>0</v>
      </c>
      <c r="I920" s="119">
        <v>0</v>
      </c>
      <c r="J920" s="119">
        <v>0</v>
      </c>
      <c r="K920" s="119">
        <v>0</v>
      </c>
      <c r="L920" s="119">
        <v>0</v>
      </c>
      <c r="M920" s="25">
        <f t="shared" si="215"/>
        <v>0</v>
      </c>
      <c r="N920" s="119">
        <v>0</v>
      </c>
      <c r="O920" s="119">
        <v>0</v>
      </c>
      <c r="P920" s="119">
        <v>0</v>
      </c>
      <c r="Q920" s="119">
        <v>0</v>
      </c>
      <c r="R920" s="25">
        <f t="shared" si="216"/>
        <v>0</v>
      </c>
      <c r="S920" s="119">
        <v>0</v>
      </c>
      <c r="T920" s="119">
        <v>0</v>
      </c>
      <c r="U920" s="119">
        <v>0</v>
      </c>
      <c r="V920" s="119">
        <v>0</v>
      </c>
      <c r="W920" s="25">
        <f t="shared" si="217"/>
        <v>0</v>
      </c>
      <c r="X920" s="25">
        <f t="shared" si="218"/>
        <v>0</v>
      </c>
      <c r="Y920" s="25">
        <f ca="1">OFFSET('Cost Study'!$A$7,'Operations Support'!$C920,'Operations Support'!$B920)*$H920</f>
        <v>0</v>
      </c>
      <c r="Z920" s="26">
        <f ca="1">Y920*'Cost Study'!$A$31</f>
        <v>0</v>
      </c>
      <c r="AA920" s="26">
        <f ca="1">IF(A920=10298,1.51,1)*IF($B920&lt;3,$D920*'Cost Study'!$A$32*OFFSET('Cost Study'!$A$7,'Operations Support'!$C920,'Operations Support'!$B920),0)</f>
        <v>0</v>
      </c>
      <c r="AB920" s="27">
        <f ca="1">AA920*'Cost Study'!$A$31</f>
        <v>0</v>
      </c>
      <c r="AC920" s="26">
        <f ca="1">Y920*'Cost Study'!$A$31</f>
        <v>0</v>
      </c>
      <c r="AD920" s="27">
        <f ca="1">AA920*'Cost Study'!$A$31</f>
        <v>0</v>
      </c>
      <c r="AE920" s="363">
        <f t="shared" ca="1" si="219"/>
        <v>0</v>
      </c>
      <c r="AF920" s="363">
        <f t="shared" ca="1" si="220"/>
        <v>0</v>
      </c>
      <c r="AH920" s="704">
        <f>IFERROR($H920/SUMIF($A:$A,$A920,$H:$H)*SUMIF(Summary!$A$111:$A$187,$A920,Summary!$P$111:$P$187),0)</f>
        <v>0</v>
      </c>
      <c r="AI920" s="705">
        <f t="shared" ca="1" si="221"/>
        <v>0</v>
      </c>
      <c r="AJ920" s="704">
        <f>IFERROR(H920/SUMIF(A:A,A920,H:H)*SUMIF(Summary!$A$111:$A$187,'Operations Support'!A920,Summary!$Q$111:$Q$187),0)</f>
        <v>0</v>
      </c>
      <c r="AK920" s="704">
        <f t="shared" ca="1" si="222"/>
        <v>0</v>
      </c>
      <c r="AM920" s="704">
        <f>IFERROR($H920/SUMIF($A:$A,$A920,$H:$H)*SUMIF(Summary!$A$232:$A$268,$A920,Summary!$P$232:$P$268),0)</f>
        <v>0</v>
      </c>
      <c r="AN920" s="704">
        <f>IFERROR($H920/SUMIF($A:$A,$A920,$H:$H)*(SUMIF(Summary!$A$232:$A$268,$A920,Summary!$L$232:$L$268)+SUMIF(Summary!$A$283:$A$319,$A920,Summary!$L$283:$L$319))-AM920,0)</f>
        <v>0</v>
      </c>
      <c r="AO920" s="704">
        <f>IFERROR($H920/SUMIF($A:$A,$A920,$H:$H)*SUMIF(Summary!$A$232:$A$268,$A920,Summary!$Q$232:$Q$268),0)</f>
        <v>0</v>
      </c>
      <c r="AP920" s="704">
        <f>IFERROR($H920/SUMIF($A:$A,$A920,$H:$H)*(SUMIF(Summary!$A$232:$A$268,$A920,Summary!$L$232:$L$268)+SUMIF(Summary!$A$283:$A$319,$A920,Summary!$L$283:$L$319))-AO920,0)</f>
        <v>0</v>
      </c>
      <c r="AQ920" s="292"/>
      <c r="AR920" s="704">
        <f t="shared" ca="1" si="223"/>
        <v>0</v>
      </c>
      <c r="AS920" s="704">
        <f t="shared" ca="1" si="224"/>
        <v>0</v>
      </c>
    </row>
    <row r="921" spans="1:45" x14ac:dyDescent="0.2">
      <c r="A921" s="401">
        <v>3615</v>
      </c>
      <c r="B921" s="405">
        <v>4</v>
      </c>
      <c r="C921" s="403" t="s">
        <v>260</v>
      </c>
      <c r="D921" s="400">
        <f t="shared" si="210"/>
        <v>0</v>
      </c>
      <c r="E921" s="400">
        <f t="shared" si="211"/>
        <v>0</v>
      </c>
      <c r="F921" s="400">
        <f t="shared" si="212"/>
        <v>0</v>
      </c>
      <c r="G921" s="400">
        <f t="shared" si="213"/>
        <v>0</v>
      </c>
      <c r="H921" s="25">
        <f t="shared" si="214"/>
        <v>0</v>
      </c>
      <c r="I921" s="119">
        <v>0</v>
      </c>
      <c r="J921" s="119">
        <v>0</v>
      </c>
      <c r="K921" s="119">
        <v>0</v>
      </c>
      <c r="L921" s="119">
        <v>0</v>
      </c>
      <c r="M921" s="25">
        <f t="shared" si="215"/>
        <v>0</v>
      </c>
      <c r="N921" s="119">
        <v>0</v>
      </c>
      <c r="O921" s="119">
        <v>0</v>
      </c>
      <c r="P921" s="119">
        <v>0</v>
      </c>
      <c r="Q921" s="119">
        <v>0</v>
      </c>
      <c r="R921" s="25">
        <f t="shared" si="216"/>
        <v>0</v>
      </c>
      <c r="S921" s="119">
        <v>0</v>
      </c>
      <c r="T921" s="119">
        <v>0</v>
      </c>
      <c r="U921" s="119">
        <v>0</v>
      </c>
      <c r="V921" s="119">
        <v>0</v>
      </c>
      <c r="W921" s="25">
        <f t="shared" si="217"/>
        <v>0</v>
      </c>
      <c r="X921" s="25">
        <f t="shared" si="218"/>
        <v>0</v>
      </c>
      <c r="Y921" s="25">
        <f ca="1">OFFSET('Cost Study'!$A$7,'Operations Support'!$C921,'Operations Support'!$B921)*$H921</f>
        <v>0</v>
      </c>
      <c r="Z921" s="26">
        <f ca="1">Y921*'Cost Study'!$A$31</f>
        <v>0</v>
      </c>
      <c r="AA921" s="26">
        <f ca="1">IF(A921=10298,1.51,1)*IF($B921&lt;3,$D921*'Cost Study'!$A$32*OFFSET('Cost Study'!$A$7,'Operations Support'!$C921,'Operations Support'!$B921),0)</f>
        <v>0</v>
      </c>
      <c r="AB921" s="27">
        <f ca="1">AA921*'Cost Study'!$A$31</f>
        <v>0</v>
      </c>
      <c r="AC921" s="26">
        <f ca="1">Y921*'Cost Study'!$A$31</f>
        <v>0</v>
      </c>
      <c r="AD921" s="27">
        <f ca="1">AA921*'Cost Study'!$A$31</f>
        <v>0</v>
      </c>
      <c r="AE921" s="363">
        <f t="shared" ca="1" si="219"/>
        <v>0</v>
      </c>
      <c r="AF921" s="363">
        <f t="shared" ca="1" si="220"/>
        <v>0</v>
      </c>
      <c r="AH921" s="704">
        <f>IFERROR($H921/SUMIF($A:$A,$A921,$H:$H)*SUMIF(Summary!$A$111:$A$187,$A921,Summary!$P$111:$P$187),0)</f>
        <v>0</v>
      </c>
      <c r="AI921" s="705">
        <f t="shared" ca="1" si="221"/>
        <v>0</v>
      </c>
      <c r="AJ921" s="704">
        <f>IFERROR(H921/SUMIF(A:A,A921,H:H)*SUMIF(Summary!$A$111:$A$187,'Operations Support'!A921,Summary!$Q$111:$Q$187),0)</f>
        <v>0</v>
      </c>
      <c r="AK921" s="704">
        <f t="shared" ca="1" si="222"/>
        <v>0</v>
      </c>
      <c r="AM921" s="704">
        <f>IFERROR($H921/SUMIF($A:$A,$A921,$H:$H)*SUMIF(Summary!$A$232:$A$268,$A921,Summary!$P$232:$P$268),0)</f>
        <v>0</v>
      </c>
      <c r="AN921" s="704">
        <f>IFERROR($H921/SUMIF($A:$A,$A921,$H:$H)*(SUMIF(Summary!$A$232:$A$268,$A921,Summary!$L$232:$L$268)+SUMIF(Summary!$A$283:$A$319,$A921,Summary!$L$283:$L$319))-AM921,0)</f>
        <v>0</v>
      </c>
      <c r="AO921" s="704">
        <f>IFERROR($H921/SUMIF($A:$A,$A921,$H:$H)*SUMIF(Summary!$A$232:$A$268,$A921,Summary!$Q$232:$Q$268),0)</f>
        <v>0</v>
      </c>
      <c r="AP921" s="704">
        <f>IFERROR($H921/SUMIF($A:$A,$A921,$H:$H)*(SUMIF(Summary!$A$232:$A$268,$A921,Summary!$L$232:$L$268)+SUMIF(Summary!$A$283:$A$319,$A921,Summary!$L$283:$L$319))-AO921,0)</f>
        <v>0</v>
      </c>
      <c r="AQ921" s="292"/>
      <c r="AR921" s="704">
        <f t="shared" ca="1" si="223"/>
        <v>0</v>
      </c>
      <c r="AS921" s="704">
        <f t="shared" ca="1" si="224"/>
        <v>0</v>
      </c>
    </row>
    <row r="922" spans="1:45" x14ac:dyDescent="0.2">
      <c r="A922" s="401">
        <v>3615</v>
      </c>
      <c r="B922" s="405">
        <v>4</v>
      </c>
      <c r="C922" s="403" t="s">
        <v>261</v>
      </c>
      <c r="D922" s="400">
        <f t="shared" si="210"/>
        <v>0</v>
      </c>
      <c r="E922" s="400">
        <f t="shared" si="211"/>
        <v>0</v>
      </c>
      <c r="F922" s="400">
        <f t="shared" si="212"/>
        <v>0</v>
      </c>
      <c r="G922" s="400">
        <f t="shared" si="213"/>
        <v>0</v>
      </c>
      <c r="H922" s="25">
        <f t="shared" si="214"/>
        <v>0</v>
      </c>
      <c r="I922" s="119">
        <v>0</v>
      </c>
      <c r="J922" s="119">
        <v>0</v>
      </c>
      <c r="K922" s="119">
        <v>0</v>
      </c>
      <c r="L922" s="119">
        <v>0</v>
      </c>
      <c r="M922" s="25">
        <f t="shared" si="215"/>
        <v>0</v>
      </c>
      <c r="N922" s="119">
        <v>0</v>
      </c>
      <c r="O922" s="119">
        <v>0</v>
      </c>
      <c r="P922" s="119">
        <v>0</v>
      </c>
      <c r="Q922" s="119">
        <v>0</v>
      </c>
      <c r="R922" s="25">
        <f t="shared" si="216"/>
        <v>0</v>
      </c>
      <c r="S922" s="119">
        <v>0</v>
      </c>
      <c r="T922" s="119">
        <v>0</v>
      </c>
      <c r="U922" s="119">
        <v>0</v>
      </c>
      <c r="V922" s="119">
        <v>0</v>
      </c>
      <c r="W922" s="25">
        <f t="shared" si="217"/>
        <v>0</v>
      </c>
      <c r="X922" s="25">
        <f t="shared" si="218"/>
        <v>0</v>
      </c>
      <c r="Y922" s="25">
        <f ca="1">OFFSET('Cost Study'!$A$7,'Operations Support'!$C922,'Operations Support'!$B922)*$H922</f>
        <v>0</v>
      </c>
      <c r="Z922" s="26">
        <f ca="1">Y922*'Cost Study'!$A$31</f>
        <v>0</v>
      </c>
      <c r="AA922" s="26">
        <f ca="1">IF(A922=10298,1.51,1)*IF($B922&lt;3,$D922*'Cost Study'!$A$32*OFFSET('Cost Study'!$A$7,'Operations Support'!$C922,'Operations Support'!$B922),0)</f>
        <v>0</v>
      </c>
      <c r="AB922" s="27">
        <f ca="1">AA922*'Cost Study'!$A$31</f>
        <v>0</v>
      </c>
      <c r="AC922" s="26">
        <f ca="1">Y922*'Cost Study'!$A$31</f>
        <v>0</v>
      </c>
      <c r="AD922" s="27">
        <f ca="1">AA922*'Cost Study'!$A$31</f>
        <v>0</v>
      </c>
      <c r="AE922" s="363">
        <f t="shared" ca="1" si="219"/>
        <v>0</v>
      </c>
      <c r="AF922" s="363">
        <f t="shared" ca="1" si="220"/>
        <v>0</v>
      </c>
      <c r="AH922" s="704">
        <f>IFERROR($H922/SUMIF($A:$A,$A922,$H:$H)*SUMIF(Summary!$A$111:$A$187,$A922,Summary!$P$111:$P$187),0)</f>
        <v>0</v>
      </c>
      <c r="AI922" s="705">
        <f t="shared" ca="1" si="221"/>
        <v>0</v>
      </c>
      <c r="AJ922" s="704">
        <f>IFERROR(H922/SUMIF(A:A,A922,H:H)*SUMIF(Summary!$A$111:$A$187,'Operations Support'!A922,Summary!$Q$111:$Q$187),0)</f>
        <v>0</v>
      </c>
      <c r="AK922" s="704">
        <f t="shared" ca="1" si="222"/>
        <v>0</v>
      </c>
      <c r="AM922" s="704">
        <f>IFERROR($H922/SUMIF($A:$A,$A922,$H:$H)*SUMIF(Summary!$A$232:$A$268,$A922,Summary!$P$232:$P$268),0)</f>
        <v>0</v>
      </c>
      <c r="AN922" s="704">
        <f>IFERROR($H922/SUMIF($A:$A,$A922,$H:$H)*(SUMIF(Summary!$A$232:$A$268,$A922,Summary!$L$232:$L$268)+SUMIF(Summary!$A$283:$A$319,$A922,Summary!$L$283:$L$319))-AM922,0)</f>
        <v>0</v>
      </c>
      <c r="AO922" s="704">
        <f>IFERROR($H922/SUMIF($A:$A,$A922,$H:$H)*SUMIF(Summary!$A$232:$A$268,$A922,Summary!$Q$232:$Q$268),0)</f>
        <v>0</v>
      </c>
      <c r="AP922" s="704">
        <f>IFERROR($H922/SUMIF($A:$A,$A922,$H:$H)*(SUMIF(Summary!$A$232:$A$268,$A922,Summary!$L$232:$L$268)+SUMIF(Summary!$A$283:$A$319,$A922,Summary!$L$283:$L$319))-AO922,0)</f>
        <v>0</v>
      </c>
      <c r="AQ922" s="292"/>
      <c r="AR922" s="704">
        <f t="shared" ca="1" si="223"/>
        <v>0</v>
      </c>
      <c r="AS922" s="704">
        <f t="shared" ca="1" si="224"/>
        <v>0</v>
      </c>
    </row>
    <row r="923" spans="1:45" x14ac:dyDescent="0.2">
      <c r="A923" s="401">
        <v>3615</v>
      </c>
      <c r="B923" s="405">
        <v>4</v>
      </c>
      <c r="C923" s="403" t="s">
        <v>262</v>
      </c>
      <c r="D923" s="400">
        <f t="shared" si="210"/>
        <v>46</v>
      </c>
      <c r="E923" s="400">
        <f t="shared" si="211"/>
        <v>0</v>
      </c>
      <c r="F923" s="400">
        <f t="shared" si="212"/>
        <v>105</v>
      </c>
      <c r="G923" s="400">
        <f t="shared" si="213"/>
        <v>0</v>
      </c>
      <c r="H923" s="25">
        <f t="shared" si="214"/>
        <v>151</v>
      </c>
      <c r="I923" s="119">
        <v>20</v>
      </c>
      <c r="J923" s="119">
        <v>0</v>
      </c>
      <c r="K923" s="119">
        <v>51</v>
      </c>
      <c r="L923" s="119">
        <v>0</v>
      </c>
      <c r="M923" s="25">
        <f t="shared" si="215"/>
        <v>71</v>
      </c>
      <c r="N923" s="119">
        <v>26</v>
      </c>
      <c r="O923" s="119">
        <v>0</v>
      </c>
      <c r="P923" s="119">
        <v>54</v>
      </c>
      <c r="Q923" s="119">
        <v>0</v>
      </c>
      <c r="R923" s="25">
        <f t="shared" si="216"/>
        <v>80</v>
      </c>
      <c r="S923" s="119">
        <v>0</v>
      </c>
      <c r="T923" s="119">
        <v>0</v>
      </c>
      <c r="U923" s="119">
        <v>0</v>
      </c>
      <c r="V923" s="119">
        <v>0</v>
      </c>
      <c r="W923" s="25">
        <f t="shared" si="217"/>
        <v>0</v>
      </c>
      <c r="X923" s="25">
        <f t="shared" si="218"/>
        <v>8.3888888888888893</v>
      </c>
      <c r="Y923" s="25">
        <f ca="1">OFFSET('Cost Study'!$A$7,'Operations Support'!$C923,'Operations Support'!$B923)*$H923</f>
        <v>5428.4500000000007</v>
      </c>
      <c r="Z923" s="26">
        <f ca="1">Y923*'Cost Study'!$A$31</f>
        <v>302141.71752960479</v>
      </c>
      <c r="AA923" s="26">
        <f ca="1">IF(A923=10298,1.51,1)*IF($B923&lt;3,$D923*'Cost Study'!$A$32*OFFSET('Cost Study'!$A$7,'Operations Support'!$C923,'Operations Support'!$B923),0)</f>
        <v>0</v>
      </c>
      <c r="AB923" s="27">
        <f ca="1">AA923*'Cost Study'!$A$31</f>
        <v>0</v>
      </c>
      <c r="AC923" s="26">
        <f ca="1">Y923*'Cost Study'!$A$31</f>
        <v>302141.71752960479</v>
      </c>
      <c r="AD923" s="27">
        <f ca="1">AA923*'Cost Study'!$A$31</f>
        <v>0</v>
      </c>
      <c r="AE923" s="363">
        <f t="shared" ca="1" si="219"/>
        <v>302141.71752960479</v>
      </c>
      <c r="AF923" s="363">
        <f t="shared" ca="1" si="220"/>
        <v>302141.71752960479</v>
      </c>
      <c r="AH923" s="704">
        <f>IFERROR($H923/SUMIF($A:$A,$A923,$H:$H)*SUMIF(Summary!$A$111:$A$187,$A923,Summary!$P$111:$P$187),0)</f>
        <v>4015.3990928476787</v>
      </c>
      <c r="AI923" s="705">
        <f t="shared" ca="1" si="221"/>
        <v>298126.31843675714</v>
      </c>
      <c r="AJ923" s="704">
        <f>IFERROR(H923/SUMIF(A:A,A923,H:H)*SUMIF(Summary!$A$111:$A$187,'Operations Support'!A923,Summary!$Q$111:$Q$187),0)</f>
        <v>4015.486554451033</v>
      </c>
      <c r="AK923" s="704">
        <f t="shared" ca="1" si="222"/>
        <v>298126.23097515374</v>
      </c>
      <c r="AM923" s="704">
        <f>IFERROR($H923/SUMIF($A:$A,$A923,$H:$H)*SUMIF(Summary!$A$232:$A$268,$A923,Summary!$P$232:$P$268),0)</f>
        <v>747.88730135925493</v>
      </c>
      <c r="AN923" s="704">
        <f>IFERROR($H923/SUMIF($A:$A,$A923,$H:$H)*(SUMIF(Summary!$A$232:$A$268,$A923,Summary!$L$232:$L$268)+SUMIF(Summary!$A$283:$A$319,$A923,Summary!$L$283:$L$319))-AM923,0)</f>
        <v>2497.7260768719998</v>
      </c>
      <c r="AO923" s="704">
        <f>IFERROR($H923/SUMIF($A:$A,$A923,$H:$H)*SUMIF(Summary!$A$232:$A$268,$A923,Summary!$Q$232:$Q$268),0)</f>
        <v>747.90359150152779</v>
      </c>
      <c r="AP923" s="704">
        <f>IFERROR($H923/SUMIF($A:$A,$A923,$H:$H)*(SUMIF(Summary!$A$232:$A$268,$A923,Summary!$L$232:$L$268)+SUMIF(Summary!$A$283:$A$319,$A923,Summary!$L$283:$L$319))-AO923,0)</f>
        <v>2497.7097867297266</v>
      </c>
      <c r="AQ923" s="292"/>
      <c r="AR923" s="704">
        <f t="shared" ca="1" si="223"/>
        <v>300624.04451362911</v>
      </c>
      <c r="AS923" s="704">
        <f t="shared" ca="1" si="224"/>
        <v>300623.94076188345</v>
      </c>
    </row>
    <row r="924" spans="1:45" x14ac:dyDescent="0.2">
      <c r="A924" s="401">
        <v>3615</v>
      </c>
      <c r="B924" s="405">
        <v>4</v>
      </c>
      <c r="C924" s="403" t="s">
        <v>263</v>
      </c>
      <c r="D924" s="400">
        <f t="shared" si="210"/>
        <v>0</v>
      </c>
      <c r="E924" s="400">
        <f t="shared" si="211"/>
        <v>0</v>
      </c>
      <c r="F924" s="400">
        <f t="shared" si="212"/>
        <v>0</v>
      </c>
      <c r="G924" s="400">
        <f t="shared" si="213"/>
        <v>0</v>
      </c>
      <c r="H924" s="25">
        <f t="shared" si="214"/>
        <v>0</v>
      </c>
      <c r="I924" s="119">
        <v>0</v>
      </c>
      <c r="J924" s="119">
        <v>0</v>
      </c>
      <c r="K924" s="119">
        <v>0</v>
      </c>
      <c r="L924" s="119">
        <v>0</v>
      </c>
      <c r="M924" s="25">
        <f t="shared" si="215"/>
        <v>0</v>
      </c>
      <c r="N924" s="119">
        <v>0</v>
      </c>
      <c r="O924" s="119">
        <v>0</v>
      </c>
      <c r="P924" s="119">
        <v>0</v>
      </c>
      <c r="Q924" s="119">
        <v>0</v>
      </c>
      <c r="R924" s="25">
        <f t="shared" si="216"/>
        <v>0</v>
      </c>
      <c r="S924" s="119">
        <v>0</v>
      </c>
      <c r="T924" s="119">
        <v>0</v>
      </c>
      <c r="U924" s="119">
        <v>0</v>
      </c>
      <c r="V924" s="119">
        <v>0</v>
      </c>
      <c r="W924" s="25">
        <f t="shared" si="217"/>
        <v>0</v>
      </c>
      <c r="X924" s="25">
        <f t="shared" si="218"/>
        <v>0</v>
      </c>
      <c r="Y924" s="25">
        <f ca="1">OFFSET('Cost Study'!$A$7,'Operations Support'!$C924,'Operations Support'!$B924)*$H924</f>
        <v>0</v>
      </c>
      <c r="Z924" s="26">
        <f ca="1">Y924*'Cost Study'!$A$31</f>
        <v>0</v>
      </c>
      <c r="AA924" s="26">
        <f ca="1">IF(A924=10298,1.51,1)*IF($B924&lt;3,$D924*'Cost Study'!$A$32*OFFSET('Cost Study'!$A$7,'Operations Support'!$C924,'Operations Support'!$B924),0)</f>
        <v>0</v>
      </c>
      <c r="AB924" s="27">
        <f ca="1">AA924*'Cost Study'!$A$31</f>
        <v>0</v>
      </c>
      <c r="AC924" s="26">
        <f ca="1">Y924*'Cost Study'!$A$31</f>
        <v>0</v>
      </c>
      <c r="AD924" s="27">
        <f ca="1">AA924*'Cost Study'!$A$31</f>
        <v>0</v>
      </c>
      <c r="AE924" s="363">
        <f t="shared" ca="1" si="219"/>
        <v>0</v>
      </c>
      <c r="AF924" s="363">
        <f t="shared" ca="1" si="220"/>
        <v>0</v>
      </c>
      <c r="AH924" s="704">
        <f>IFERROR($H924/SUMIF($A:$A,$A924,$H:$H)*SUMIF(Summary!$A$111:$A$187,$A924,Summary!$P$111:$P$187),0)</f>
        <v>0</v>
      </c>
      <c r="AI924" s="705">
        <f t="shared" ca="1" si="221"/>
        <v>0</v>
      </c>
      <c r="AJ924" s="704">
        <f>IFERROR(H924/SUMIF(A:A,A924,H:H)*SUMIF(Summary!$A$111:$A$187,'Operations Support'!A924,Summary!$Q$111:$Q$187),0)</f>
        <v>0</v>
      </c>
      <c r="AK924" s="704">
        <f t="shared" ca="1" si="222"/>
        <v>0</v>
      </c>
      <c r="AM924" s="704">
        <f>IFERROR($H924/SUMIF($A:$A,$A924,$H:$H)*SUMIF(Summary!$A$232:$A$268,$A924,Summary!$P$232:$P$268),0)</f>
        <v>0</v>
      </c>
      <c r="AN924" s="704">
        <f>IFERROR($H924/SUMIF($A:$A,$A924,$H:$H)*(SUMIF(Summary!$A$232:$A$268,$A924,Summary!$L$232:$L$268)+SUMIF(Summary!$A$283:$A$319,$A924,Summary!$L$283:$L$319))-AM924,0)</f>
        <v>0</v>
      </c>
      <c r="AO924" s="704">
        <f>IFERROR($H924/SUMIF($A:$A,$A924,$H:$H)*SUMIF(Summary!$A$232:$A$268,$A924,Summary!$Q$232:$Q$268),0)</f>
        <v>0</v>
      </c>
      <c r="AP924" s="704">
        <f>IFERROR($H924/SUMIF($A:$A,$A924,$H:$H)*(SUMIF(Summary!$A$232:$A$268,$A924,Summary!$L$232:$L$268)+SUMIF(Summary!$A$283:$A$319,$A924,Summary!$L$283:$L$319))-AO924,0)</f>
        <v>0</v>
      </c>
      <c r="AQ924" s="292"/>
      <c r="AR924" s="704">
        <f t="shared" ca="1" si="223"/>
        <v>0</v>
      </c>
      <c r="AS924" s="704">
        <f t="shared" ca="1" si="224"/>
        <v>0</v>
      </c>
    </row>
    <row r="925" spans="1:45" x14ac:dyDescent="0.2">
      <c r="A925" s="401">
        <v>3615</v>
      </c>
      <c r="B925" s="405">
        <v>4</v>
      </c>
      <c r="C925" s="403" t="s">
        <v>264</v>
      </c>
      <c r="D925" s="400">
        <f t="shared" si="210"/>
        <v>0</v>
      </c>
      <c r="E925" s="400">
        <f t="shared" si="211"/>
        <v>0</v>
      </c>
      <c r="F925" s="400">
        <f t="shared" si="212"/>
        <v>0</v>
      </c>
      <c r="G925" s="400">
        <f t="shared" si="213"/>
        <v>0</v>
      </c>
      <c r="H925" s="25">
        <f t="shared" si="214"/>
        <v>0</v>
      </c>
      <c r="I925" s="119">
        <v>0</v>
      </c>
      <c r="J925" s="119">
        <v>0</v>
      </c>
      <c r="K925" s="119">
        <v>0</v>
      </c>
      <c r="L925" s="119">
        <v>0</v>
      </c>
      <c r="M925" s="25">
        <f t="shared" si="215"/>
        <v>0</v>
      </c>
      <c r="N925" s="119">
        <v>0</v>
      </c>
      <c r="O925" s="119">
        <v>0</v>
      </c>
      <c r="P925" s="119">
        <v>0</v>
      </c>
      <c r="Q925" s="119">
        <v>0</v>
      </c>
      <c r="R925" s="25">
        <f t="shared" si="216"/>
        <v>0</v>
      </c>
      <c r="S925" s="119">
        <v>0</v>
      </c>
      <c r="T925" s="119">
        <v>0</v>
      </c>
      <c r="U925" s="119">
        <v>0</v>
      </c>
      <c r="V925" s="119">
        <v>0</v>
      </c>
      <c r="W925" s="25">
        <f t="shared" si="217"/>
        <v>0</v>
      </c>
      <c r="X925" s="25">
        <f t="shared" si="218"/>
        <v>0</v>
      </c>
      <c r="Y925" s="25">
        <f ca="1">OFFSET('Cost Study'!$A$7,'Operations Support'!$C925,'Operations Support'!$B925)*$H925</f>
        <v>0</v>
      </c>
      <c r="Z925" s="26">
        <f ca="1">Y925*'Cost Study'!$A$31</f>
        <v>0</v>
      </c>
      <c r="AA925" s="26">
        <f ca="1">IF(A925=10298,1.51,1)*IF($B925&lt;3,$D925*'Cost Study'!$A$32*OFFSET('Cost Study'!$A$7,'Operations Support'!$C925,'Operations Support'!$B925),0)</f>
        <v>0</v>
      </c>
      <c r="AB925" s="27">
        <f ca="1">AA925*'Cost Study'!$A$31</f>
        <v>0</v>
      </c>
      <c r="AC925" s="26">
        <f ca="1">Y925*'Cost Study'!$A$31</f>
        <v>0</v>
      </c>
      <c r="AD925" s="27">
        <f ca="1">AA925*'Cost Study'!$A$31</f>
        <v>0</v>
      </c>
      <c r="AE925" s="363">
        <f t="shared" ca="1" si="219"/>
        <v>0</v>
      </c>
      <c r="AF925" s="363">
        <f t="shared" ca="1" si="220"/>
        <v>0</v>
      </c>
      <c r="AH925" s="704">
        <f>IFERROR($H925/SUMIF($A:$A,$A925,$H:$H)*SUMIF(Summary!$A$111:$A$187,$A925,Summary!$P$111:$P$187),0)</f>
        <v>0</v>
      </c>
      <c r="AI925" s="705">
        <f t="shared" ca="1" si="221"/>
        <v>0</v>
      </c>
      <c r="AJ925" s="704">
        <f>IFERROR(H925/SUMIF(A:A,A925,H:H)*SUMIF(Summary!$A$111:$A$187,'Operations Support'!A925,Summary!$Q$111:$Q$187),0)</f>
        <v>0</v>
      </c>
      <c r="AK925" s="704">
        <f t="shared" ca="1" si="222"/>
        <v>0</v>
      </c>
      <c r="AM925" s="704">
        <f>IFERROR($H925/SUMIF($A:$A,$A925,$H:$H)*SUMIF(Summary!$A$232:$A$268,$A925,Summary!$P$232:$P$268),0)</f>
        <v>0</v>
      </c>
      <c r="AN925" s="704">
        <f>IFERROR($H925/SUMIF($A:$A,$A925,$H:$H)*(SUMIF(Summary!$A$232:$A$268,$A925,Summary!$L$232:$L$268)+SUMIF(Summary!$A$283:$A$319,$A925,Summary!$L$283:$L$319))-AM925,0)</f>
        <v>0</v>
      </c>
      <c r="AO925" s="704">
        <f>IFERROR($H925/SUMIF($A:$A,$A925,$H:$H)*SUMIF(Summary!$A$232:$A$268,$A925,Summary!$Q$232:$Q$268),0)</f>
        <v>0</v>
      </c>
      <c r="AP925" s="704">
        <f>IFERROR($H925/SUMIF($A:$A,$A925,$H:$H)*(SUMIF(Summary!$A$232:$A$268,$A925,Summary!$L$232:$L$268)+SUMIF(Summary!$A$283:$A$319,$A925,Summary!$L$283:$L$319))-AO925,0)</f>
        <v>0</v>
      </c>
      <c r="AQ925" s="292"/>
      <c r="AR925" s="704">
        <f t="shared" ca="1" si="223"/>
        <v>0</v>
      </c>
      <c r="AS925" s="704">
        <f t="shared" ca="1" si="224"/>
        <v>0</v>
      </c>
    </row>
    <row r="926" spans="1:45" x14ac:dyDescent="0.2">
      <c r="A926" s="401">
        <v>3615</v>
      </c>
      <c r="B926" s="405">
        <v>4</v>
      </c>
      <c r="C926" s="403" t="s">
        <v>265</v>
      </c>
      <c r="D926" s="400">
        <f t="shared" si="210"/>
        <v>0</v>
      </c>
      <c r="E926" s="400">
        <f t="shared" si="211"/>
        <v>0</v>
      </c>
      <c r="F926" s="400">
        <f t="shared" si="212"/>
        <v>0</v>
      </c>
      <c r="G926" s="400">
        <f t="shared" si="213"/>
        <v>0</v>
      </c>
      <c r="H926" s="25">
        <f t="shared" si="214"/>
        <v>0</v>
      </c>
      <c r="I926" s="119">
        <v>0</v>
      </c>
      <c r="J926" s="119">
        <v>0</v>
      </c>
      <c r="K926" s="119">
        <v>0</v>
      </c>
      <c r="L926" s="119">
        <v>0</v>
      </c>
      <c r="M926" s="25">
        <f t="shared" si="215"/>
        <v>0</v>
      </c>
      <c r="N926" s="119">
        <v>0</v>
      </c>
      <c r="O926" s="119">
        <v>0</v>
      </c>
      <c r="P926" s="119">
        <v>0</v>
      </c>
      <c r="Q926" s="119">
        <v>0</v>
      </c>
      <c r="R926" s="25">
        <f t="shared" si="216"/>
        <v>0</v>
      </c>
      <c r="S926" s="119">
        <v>0</v>
      </c>
      <c r="T926" s="119">
        <v>0</v>
      </c>
      <c r="U926" s="119">
        <v>0</v>
      </c>
      <c r="V926" s="119">
        <v>0</v>
      </c>
      <c r="W926" s="25">
        <f t="shared" si="217"/>
        <v>0</v>
      </c>
      <c r="X926" s="25">
        <f t="shared" si="218"/>
        <v>0</v>
      </c>
      <c r="Y926" s="25">
        <f ca="1">OFFSET('Cost Study'!$A$7,'Operations Support'!$C926,'Operations Support'!$B926)*$H926</f>
        <v>0</v>
      </c>
      <c r="Z926" s="26">
        <f ca="1">Y926*'Cost Study'!$A$31</f>
        <v>0</v>
      </c>
      <c r="AA926" s="26">
        <f ca="1">IF(A926=10298,1.51,1)*IF($B926&lt;3,$D926*'Cost Study'!$A$32*OFFSET('Cost Study'!$A$7,'Operations Support'!$C926,'Operations Support'!$B926),0)</f>
        <v>0</v>
      </c>
      <c r="AB926" s="27">
        <f ca="1">AA926*'Cost Study'!$A$31</f>
        <v>0</v>
      </c>
      <c r="AC926" s="26">
        <f ca="1">Y926*'Cost Study'!$A$31</f>
        <v>0</v>
      </c>
      <c r="AD926" s="27">
        <f ca="1">AA926*'Cost Study'!$A$31</f>
        <v>0</v>
      </c>
      <c r="AE926" s="363">
        <f t="shared" ca="1" si="219"/>
        <v>0</v>
      </c>
      <c r="AF926" s="363">
        <f t="shared" ca="1" si="220"/>
        <v>0</v>
      </c>
      <c r="AH926" s="704">
        <f>IFERROR($H926/SUMIF($A:$A,$A926,$H:$H)*SUMIF(Summary!$A$111:$A$187,$A926,Summary!$P$111:$P$187),0)</f>
        <v>0</v>
      </c>
      <c r="AI926" s="705">
        <f t="shared" ca="1" si="221"/>
        <v>0</v>
      </c>
      <c r="AJ926" s="704">
        <f>IFERROR(H926/SUMIF(A:A,A926,H:H)*SUMIF(Summary!$A$111:$A$187,'Operations Support'!A926,Summary!$Q$111:$Q$187),0)</f>
        <v>0</v>
      </c>
      <c r="AK926" s="704">
        <f t="shared" ca="1" si="222"/>
        <v>0</v>
      </c>
      <c r="AM926" s="704">
        <f>IFERROR($H926/SUMIF($A:$A,$A926,$H:$H)*SUMIF(Summary!$A$232:$A$268,$A926,Summary!$P$232:$P$268),0)</f>
        <v>0</v>
      </c>
      <c r="AN926" s="704">
        <f>IFERROR($H926/SUMIF($A:$A,$A926,$H:$H)*(SUMIF(Summary!$A$232:$A$268,$A926,Summary!$L$232:$L$268)+SUMIF(Summary!$A$283:$A$319,$A926,Summary!$L$283:$L$319))-AM926,0)</f>
        <v>0</v>
      </c>
      <c r="AO926" s="704">
        <f>IFERROR($H926/SUMIF($A:$A,$A926,$H:$H)*SUMIF(Summary!$A$232:$A$268,$A926,Summary!$Q$232:$Q$268),0)</f>
        <v>0</v>
      </c>
      <c r="AP926" s="704">
        <f>IFERROR($H926/SUMIF($A:$A,$A926,$H:$H)*(SUMIF(Summary!$A$232:$A$268,$A926,Summary!$L$232:$L$268)+SUMIF(Summary!$A$283:$A$319,$A926,Summary!$L$283:$L$319))-AO926,0)</f>
        <v>0</v>
      </c>
      <c r="AQ926" s="292"/>
      <c r="AR926" s="704">
        <f t="shared" ca="1" si="223"/>
        <v>0</v>
      </c>
      <c r="AS926" s="704">
        <f t="shared" ca="1" si="224"/>
        <v>0</v>
      </c>
    </row>
    <row r="927" spans="1:45" x14ac:dyDescent="0.2">
      <c r="A927" s="401">
        <v>3615</v>
      </c>
      <c r="B927" s="405">
        <v>4</v>
      </c>
      <c r="C927" s="403" t="s">
        <v>266</v>
      </c>
      <c r="D927" s="400">
        <f t="shared" si="210"/>
        <v>0</v>
      </c>
      <c r="E927" s="400">
        <f t="shared" si="211"/>
        <v>0</v>
      </c>
      <c r="F927" s="400">
        <f t="shared" si="212"/>
        <v>0</v>
      </c>
      <c r="G927" s="400">
        <f t="shared" si="213"/>
        <v>0</v>
      </c>
      <c r="H927" s="25">
        <f t="shared" si="214"/>
        <v>0</v>
      </c>
      <c r="I927" s="119">
        <v>0</v>
      </c>
      <c r="J927" s="119">
        <v>0</v>
      </c>
      <c r="K927" s="119">
        <v>0</v>
      </c>
      <c r="L927" s="119">
        <v>0</v>
      </c>
      <c r="M927" s="25">
        <f t="shared" si="215"/>
        <v>0</v>
      </c>
      <c r="N927" s="119">
        <v>0</v>
      </c>
      <c r="O927" s="119">
        <v>0</v>
      </c>
      <c r="P927" s="119">
        <v>0</v>
      </c>
      <c r="Q927" s="119">
        <v>0</v>
      </c>
      <c r="R927" s="25">
        <f t="shared" si="216"/>
        <v>0</v>
      </c>
      <c r="S927" s="119">
        <v>0</v>
      </c>
      <c r="T927" s="119">
        <v>0</v>
      </c>
      <c r="U927" s="119">
        <v>0</v>
      </c>
      <c r="V927" s="119">
        <v>0</v>
      </c>
      <c r="W927" s="25">
        <f t="shared" si="217"/>
        <v>0</v>
      </c>
      <c r="X927" s="25">
        <f t="shared" si="218"/>
        <v>0</v>
      </c>
      <c r="Y927" s="25">
        <f ca="1">OFFSET('Cost Study'!$A$7,'Operations Support'!$C927,'Operations Support'!$B927)*$H927</f>
        <v>0</v>
      </c>
      <c r="Z927" s="26">
        <f ca="1">Y927*'Cost Study'!$A$31</f>
        <v>0</v>
      </c>
      <c r="AA927" s="26">
        <f ca="1">IF(A927=10298,1.51,1)*IF($B927&lt;3,$D927*'Cost Study'!$A$32*OFFSET('Cost Study'!$A$7,'Operations Support'!$C927,'Operations Support'!$B927),0)</f>
        <v>0</v>
      </c>
      <c r="AB927" s="27">
        <f ca="1">AA927*'Cost Study'!$A$31</f>
        <v>0</v>
      </c>
      <c r="AC927" s="26">
        <f ca="1">Y927*'Cost Study'!$A$31</f>
        <v>0</v>
      </c>
      <c r="AD927" s="27">
        <f ca="1">AA927*'Cost Study'!$A$31</f>
        <v>0</v>
      </c>
      <c r="AE927" s="363">
        <f t="shared" ca="1" si="219"/>
        <v>0</v>
      </c>
      <c r="AF927" s="363">
        <f t="shared" ca="1" si="220"/>
        <v>0</v>
      </c>
      <c r="AH927" s="704">
        <f>IFERROR($H927/SUMIF($A:$A,$A927,$H:$H)*SUMIF(Summary!$A$111:$A$187,$A927,Summary!$P$111:$P$187),0)</f>
        <v>0</v>
      </c>
      <c r="AI927" s="705">
        <f t="shared" ca="1" si="221"/>
        <v>0</v>
      </c>
      <c r="AJ927" s="704">
        <f>IFERROR(H927/SUMIF(A:A,A927,H:H)*SUMIF(Summary!$A$111:$A$187,'Operations Support'!A927,Summary!$Q$111:$Q$187),0)</f>
        <v>0</v>
      </c>
      <c r="AK927" s="704">
        <f t="shared" ca="1" si="222"/>
        <v>0</v>
      </c>
      <c r="AM927" s="704">
        <f>IFERROR($H927/SUMIF($A:$A,$A927,$H:$H)*SUMIF(Summary!$A$232:$A$268,$A927,Summary!$P$232:$P$268),0)</f>
        <v>0</v>
      </c>
      <c r="AN927" s="704">
        <f>IFERROR($H927/SUMIF($A:$A,$A927,$H:$H)*(SUMIF(Summary!$A$232:$A$268,$A927,Summary!$L$232:$L$268)+SUMIF(Summary!$A$283:$A$319,$A927,Summary!$L$283:$L$319))-AM927,0)</f>
        <v>0</v>
      </c>
      <c r="AO927" s="704">
        <f>IFERROR($H927/SUMIF($A:$A,$A927,$H:$H)*SUMIF(Summary!$A$232:$A$268,$A927,Summary!$Q$232:$Q$268),0)</f>
        <v>0</v>
      </c>
      <c r="AP927" s="704">
        <f>IFERROR($H927/SUMIF($A:$A,$A927,$H:$H)*(SUMIF(Summary!$A$232:$A$268,$A927,Summary!$L$232:$L$268)+SUMIF(Summary!$A$283:$A$319,$A927,Summary!$L$283:$L$319))-AO927,0)</f>
        <v>0</v>
      </c>
      <c r="AQ927" s="292"/>
      <c r="AR927" s="704">
        <f t="shared" ca="1" si="223"/>
        <v>0</v>
      </c>
      <c r="AS927" s="704">
        <f t="shared" ca="1" si="224"/>
        <v>0</v>
      </c>
    </row>
    <row r="928" spans="1:45" x14ac:dyDescent="0.2">
      <c r="A928" s="401">
        <v>3615</v>
      </c>
      <c r="B928" s="405">
        <v>4</v>
      </c>
      <c r="C928" s="403" t="s">
        <v>267</v>
      </c>
      <c r="D928" s="400">
        <f t="shared" si="210"/>
        <v>0</v>
      </c>
      <c r="E928" s="400">
        <f t="shared" si="211"/>
        <v>0</v>
      </c>
      <c r="F928" s="400">
        <f t="shared" si="212"/>
        <v>0</v>
      </c>
      <c r="G928" s="400">
        <f t="shared" si="213"/>
        <v>0</v>
      </c>
      <c r="H928" s="25">
        <f t="shared" si="214"/>
        <v>0</v>
      </c>
      <c r="I928" s="119">
        <v>0</v>
      </c>
      <c r="J928" s="119">
        <v>0</v>
      </c>
      <c r="K928" s="119">
        <v>0</v>
      </c>
      <c r="L928" s="119">
        <v>0</v>
      </c>
      <c r="M928" s="25">
        <f t="shared" si="215"/>
        <v>0</v>
      </c>
      <c r="N928" s="119">
        <v>0</v>
      </c>
      <c r="O928" s="119">
        <v>0</v>
      </c>
      <c r="P928" s="119">
        <v>0</v>
      </c>
      <c r="Q928" s="119">
        <v>0</v>
      </c>
      <c r="R928" s="25">
        <f t="shared" si="216"/>
        <v>0</v>
      </c>
      <c r="S928" s="119">
        <v>0</v>
      </c>
      <c r="T928" s="119">
        <v>0</v>
      </c>
      <c r="U928" s="119">
        <v>0</v>
      </c>
      <c r="V928" s="119">
        <v>0</v>
      </c>
      <c r="W928" s="25">
        <f t="shared" si="217"/>
        <v>0</v>
      </c>
      <c r="X928" s="25">
        <f t="shared" si="218"/>
        <v>0</v>
      </c>
      <c r="Y928" s="25">
        <f ca="1">OFFSET('Cost Study'!$A$7,'Operations Support'!$C928,'Operations Support'!$B928)*$H928</f>
        <v>0</v>
      </c>
      <c r="Z928" s="26">
        <f ca="1">Y928*'Cost Study'!$A$31</f>
        <v>0</v>
      </c>
      <c r="AA928" s="26">
        <f ca="1">IF(A928=10298,1.51,1)*IF($B928&lt;3,$D928*'Cost Study'!$A$32*OFFSET('Cost Study'!$A$7,'Operations Support'!$C928,'Operations Support'!$B928),0)</f>
        <v>0</v>
      </c>
      <c r="AB928" s="27">
        <f ca="1">AA928*'Cost Study'!$A$31</f>
        <v>0</v>
      </c>
      <c r="AC928" s="26">
        <f ca="1">Y928*'Cost Study'!$A$31</f>
        <v>0</v>
      </c>
      <c r="AD928" s="27">
        <f ca="1">AA928*'Cost Study'!$A$31</f>
        <v>0</v>
      </c>
      <c r="AE928" s="363">
        <f t="shared" ca="1" si="219"/>
        <v>0</v>
      </c>
      <c r="AF928" s="363">
        <f t="shared" ca="1" si="220"/>
        <v>0</v>
      </c>
      <c r="AH928" s="704">
        <f>IFERROR($H928/SUMIF($A:$A,$A928,$H:$H)*SUMIF(Summary!$A$111:$A$187,$A928,Summary!$P$111:$P$187),0)</f>
        <v>0</v>
      </c>
      <c r="AI928" s="705">
        <f t="shared" ca="1" si="221"/>
        <v>0</v>
      </c>
      <c r="AJ928" s="704">
        <f>IFERROR(H928/SUMIF(A:A,A928,H:H)*SUMIF(Summary!$A$111:$A$187,'Operations Support'!A928,Summary!$Q$111:$Q$187),0)</f>
        <v>0</v>
      </c>
      <c r="AK928" s="704">
        <f t="shared" ca="1" si="222"/>
        <v>0</v>
      </c>
      <c r="AM928" s="704">
        <f>IFERROR($H928/SUMIF($A:$A,$A928,$H:$H)*SUMIF(Summary!$A$232:$A$268,$A928,Summary!$P$232:$P$268),0)</f>
        <v>0</v>
      </c>
      <c r="AN928" s="704">
        <f>IFERROR($H928/SUMIF($A:$A,$A928,$H:$H)*(SUMIF(Summary!$A$232:$A$268,$A928,Summary!$L$232:$L$268)+SUMIF(Summary!$A$283:$A$319,$A928,Summary!$L$283:$L$319))-AM928,0)</f>
        <v>0</v>
      </c>
      <c r="AO928" s="704">
        <f>IFERROR($H928/SUMIF($A:$A,$A928,$H:$H)*SUMIF(Summary!$A$232:$A$268,$A928,Summary!$Q$232:$Q$268),0)</f>
        <v>0</v>
      </c>
      <c r="AP928" s="704">
        <f>IFERROR($H928/SUMIF($A:$A,$A928,$H:$H)*(SUMIF(Summary!$A$232:$A$268,$A928,Summary!$L$232:$L$268)+SUMIF(Summary!$A$283:$A$319,$A928,Summary!$L$283:$L$319))-AO928,0)</f>
        <v>0</v>
      </c>
      <c r="AQ928" s="292"/>
      <c r="AR928" s="704">
        <f t="shared" ca="1" si="223"/>
        <v>0</v>
      </c>
      <c r="AS928" s="704">
        <f t="shared" ca="1" si="224"/>
        <v>0</v>
      </c>
    </row>
    <row r="929" spans="1:45" x14ac:dyDescent="0.2">
      <c r="A929" s="401">
        <v>3615</v>
      </c>
      <c r="B929" s="405">
        <v>5</v>
      </c>
      <c r="C929" s="403" t="s">
        <v>247</v>
      </c>
      <c r="D929" s="400">
        <f t="shared" si="210"/>
        <v>0</v>
      </c>
      <c r="E929" s="400">
        <f t="shared" si="211"/>
        <v>0</v>
      </c>
      <c r="F929" s="400">
        <f t="shared" si="212"/>
        <v>0</v>
      </c>
      <c r="G929" s="400">
        <f t="shared" si="213"/>
        <v>0</v>
      </c>
      <c r="H929" s="25">
        <f t="shared" si="214"/>
        <v>0</v>
      </c>
      <c r="I929" s="119">
        <v>0</v>
      </c>
      <c r="J929" s="119">
        <v>0</v>
      </c>
      <c r="K929" s="119">
        <v>0</v>
      </c>
      <c r="L929" s="119">
        <v>0</v>
      </c>
      <c r="M929" s="25">
        <f t="shared" si="215"/>
        <v>0</v>
      </c>
      <c r="N929" s="119">
        <v>0</v>
      </c>
      <c r="O929" s="119">
        <v>0</v>
      </c>
      <c r="P929" s="119">
        <v>0</v>
      </c>
      <c r="Q929" s="119">
        <v>0</v>
      </c>
      <c r="R929" s="25">
        <f t="shared" si="216"/>
        <v>0</v>
      </c>
      <c r="S929" s="119">
        <v>0</v>
      </c>
      <c r="T929" s="119">
        <v>0</v>
      </c>
      <c r="U929" s="119">
        <v>0</v>
      </c>
      <c r="V929" s="119">
        <v>0</v>
      </c>
      <c r="W929" s="25">
        <f t="shared" si="217"/>
        <v>0</v>
      </c>
      <c r="X929" s="25">
        <f t="shared" si="218"/>
        <v>0</v>
      </c>
      <c r="Y929" s="25">
        <f ca="1">OFFSET('Cost Study'!$A$7,'Operations Support'!$C929,'Operations Support'!$B929)*$H929</f>
        <v>0</v>
      </c>
      <c r="Z929" s="26">
        <f ca="1">Y929*'Cost Study'!$A$31</f>
        <v>0</v>
      </c>
      <c r="AA929" s="26">
        <f ca="1">IF(A929=10298,1.51,1)*IF($B929&lt;3,$D929*'Cost Study'!$A$32*OFFSET('Cost Study'!$A$7,'Operations Support'!$C929,'Operations Support'!$B929),0)</f>
        <v>0</v>
      </c>
      <c r="AB929" s="27">
        <f ca="1">AA929*'Cost Study'!$A$31</f>
        <v>0</v>
      </c>
      <c r="AC929" s="26">
        <f ca="1">Y929*'Cost Study'!$A$31</f>
        <v>0</v>
      </c>
      <c r="AD929" s="27">
        <f ca="1">AA929*'Cost Study'!$A$31</f>
        <v>0</v>
      </c>
      <c r="AE929" s="363">
        <f t="shared" ca="1" si="219"/>
        <v>0</v>
      </c>
      <c r="AF929" s="363">
        <f t="shared" ca="1" si="220"/>
        <v>0</v>
      </c>
      <c r="AH929" s="704">
        <f>IFERROR($H929/SUMIF($A:$A,$A929,$H:$H)*SUMIF(Summary!$A$111:$A$187,$A929,Summary!$P$111:$P$187),0)</f>
        <v>0</v>
      </c>
      <c r="AI929" s="705">
        <f t="shared" ca="1" si="221"/>
        <v>0</v>
      </c>
      <c r="AJ929" s="704">
        <f>IFERROR(H929/SUMIF(A:A,A929,H:H)*SUMIF(Summary!$A$111:$A$187,'Operations Support'!A929,Summary!$Q$111:$Q$187),0)</f>
        <v>0</v>
      </c>
      <c r="AK929" s="704">
        <f t="shared" ca="1" si="222"/>
        <v>0</v>
      </c>
      <c r="AM929" s="704">
        <f>IFERROR($H929/SUMIF($A:$A,$A929,$H:$H)*SUMIF(Summary!$A$232:$A$268,$A929,Summary!$P$232:$P$268),0)</f>
        <v>0</v>
      </c>
      <c r="AN929" s="704">
        <f>IFERROR($H929/SUMIF($A:$A,$A929,$H:$H)*(SUMIF(Summary!$A$232:$A$268,$A929,Summary!$L$232:$L$268)+SUMIF(Summary!$A$283:$A$319,$A929,Summary!$L$283:$L$319))-AM929,0)</f>
        <v>0</v>
      </c>
      <c r="AO929" s="704">
        <f>IFERROR($H929/SUMIF($A:$A,$A929,$H:$H)*SUMIF(Summary!$A$232:$A$268,$A929,Summary!$Q$232:$Q$268),0)</f>
        <v>0</v>
      </c>
      <c r="AP929" s="704">
        <f>IFERROR($H929/SUMIF($A:$A,$A929,$H:$H)*(SUMIF(Summary!$A$232:$A$268,$A929,Summary!$L$232:$L$268)+SUMIF(Summary!$A$283:$A$319,$A929,Summary!$L$283:$L$319))-AO929,0)</f>
        <v>0</v>
      </c>
      <c r="AQ929" s="292"/>
      <c r="AR929" s="704">
        <f t="shared" ca="1" si="223"/>
        <v>0</v>
      </c>
      <c r="AS929" s="704">
        <f t="shared" ca="1" si="224"/>
        <v>0</v>
      </c>
    </row>
    <row r="930" spans="1:45" x14ac:dyDescent="0.2">
      <c r="A930" s="401">
        <v>3615</v>
      </c>
      <c r="B930" s="405">
        <v>5</v>
      </c>
      <c r="C930" s="403" t="s">
        <v>248</v>
      </c>
      <c r="D930" s="400">
        <f t="shared" si="210"/>
        <v>0</v>
      </c>
      <c r="E930" s="400">
        <f t="shared" si="211"/>
        <v>0</v>
      </c>
      <c r="F930" s="400">
        <f t="shared" si="212"/>
        <v>0</v>
      </c>
      <c r="G930" s="400">
        <f t="shared" si="213"/>
        <v>0</v>
      </c>
      <c r="H930" s="25">
        <f t="shared" si="214"/>
        <v>0</v>
      </c>
      <c r="I930" s="119">
        <v>0</v>
      </c>
      <c r="J930" s="119">
        <v>0</v>
      </c>
      <c r="K930" s="119">
        <v>0</v>
      </c>
      <c r="L930" s="119">
        <v>0</v>
      </c>
      <c r="M930" s="25">
        <f t="shared" si="215"/>
        <v>0</v>
      </c>
      <c r="N930" s="119">
        <v>0</v>
      </c>
      <c r="O930" s="119">
        <v>0</v>
      </c>
      <c r="P930" s="119">
        <v>0</v>
      </c>
      <c r="Q930" s="119">
        <v>0</v>
      </c>
      <c r="R930" s="25">
        <f t="shared" si="216"/>
        <v>0</v>
      </c>
      <c r="S930" s="119">
        <v>0</v>
      </c>
      <c r="T930" s="119">
        <v>0</v>
      </c>
      <c r="U930" s="119">
        <v>0</v>
      </c>
      <c r="V930" s="119">
        <v>0</v>
      </c>
      <c r="W930" s="25">
        <f t="shared" si="217"/>
        <v>0</v>
      </c>
      <c r="X930" s="25">
        <f t="shared" si="218"/>
        <v>0</v>
      </c>
      <c r="Y930" s="25">
        <f ca="1">OFFSET('Cost Study'!$A$7,'Operations Support'!$C930,'Operations Support'!$B930)*$H930</f>
        <v>0</v>
      </c>
      <c r="Z930" s="26">
        <f ca="1">Y930*'Cost Study'!$A$31</f>
        <v>0</v>
      </c>
      <c r="AA930" s="26">
        <f ca="1">IF(A930=10298,1.51,1)*IF($B930&lt;3,$D930*'Cost Study'!$A$32*OFFSET('Cost Study'!$A$7,'Operations Support'!$C930,'Operations Support'!$B930),0)</f>
        <v>0</v>
      </c>
      <c r="AB930" s="27">
        <f ca="1">AA930*'Cost Study'!$A$31</f>
        <v>0</v>
      </c>
      <c r="AC930" s="26">
        <f ca="1">Y930*'Cost Study'!$A$31</f>
        <v>0</v>
      </c>
      <c r="AD930" s="27">
        <f ca="1">AA930*'Cost Study'!$A$31</f>
        <v>0</v>
      </c>
      <c r="AE930" s="363">
        <f t="shared" ca="1" si="219"/>
        <v>0</v>
      </c>
      <c r="AF930" s="363">
        <f t="shared" ca="1" si="220"/>
        <v>0</v>
      </c>
      <c r="AH930" s="704">
        <f>IFERROR($H930/SUMIF($A:$A,$A930,$H:$H)*SUMIF(Summary!$A$111:$A$187,$A930,Summary!$P$111:$P$187),0)</f>
        <v>0</v>
      </c>
      <c r="AI930" s="705">
        <f t="shared" ca="1" si="221"/>
        <v>0</v>
      </c>
      <c r="AJ930" s="704">
        <f>IFERROR(H930/SUMIF(A:A,A930,H:H)*SUMIF(Summary!$A$111:$A$187,'Operations Support'!A930,Summary!$Q$111:$Q$187),0)</f>
        <v>0</v>
      </c>
      <c r="AK930" s="704">
        <f t="shared" ca="1" si="222"/>
        <v>0</v>
      </c>
      <c r="AM930" s="704">
        <f>IFERROR($H930/SUMIF($A:$A,$A930,$H:$H)*SUMIF(Summary!$A$232:$A$268,$A930,Summary!$P$232:$P$268),0)</f>
        <v>0</v>
      </c>
      <c r="AN930" s="704">
        <f>IFERROR($H930/SUMIF($A:$A,$A930,$H:$H)*(SUMIF(Summary!$A$232:$A$268,$A930,Summary!$L$232:$L$268)+SUMIF(Summary!$A$283:$A$319,$A930,Summary!$L$283:$L$319))-AM930,0)</f>
        <v>0</v>
      </c>
      <c r="AO930" s="704">
        <f>IFERROR($H930/SUMIF($A:$A,$A930,$H:$H)*SUMIF(Summary!$A$232:$A$268,$A930,Summary!$Q$232:$Q$268),0)</f>
        <v>0</v>
      </c>
      <c r="AP930" s="704">
        <f>IFERROR($H930/SUMIF($A:$A,$A930,$H:$H)*(SUMIF(Summary!$A$232:$A$268,$A930,Summary!$L$232:$L$268)+SUMIF(Summary!$A$283:$A$319,$A930,Summary!$L$283:$L$319))-AO930,0)</f>
        <v>0</v>
      </c>
      <c r="AQ930" s="292"/>
      <c r="AR930" s="704">
        <f t="shared" ca="1" si="223"/>
        <v>0</v>
      </c>
      <c r="AS930" s="704">
        <f t="shared" ca="1" si="224"/>
        <v>0</v>
      </c>
    </row>
    <row r="931" spans="1:45" x14ac:dyDescent="0.2">
      <c r="A931" s="401">
        <v>3615</v>
      </c>
      <c r="B931" s="405">
        <v>5</v>
      </c>
      <c r="C931" s="403" t="s">
        <v>249</v>
      </c>
      <c r="D931" s="400">
        <f t="shared" si="210"/>
        <v>0</v>
      </c>
      <c r="E931" s="400">
        <f t="shared" si="211"/>
        <v>0</v>
      </c>
      <c r="F931" s="400">
        <f t="shared" si="212"/>
        <v>0</v>
      </c>
      <c r="G931" s="400">
        <f t="shared" si="213"/>
        <v>0</v>
      </c>
      <c r="H931" s="25">
        <f t="shared" si="214"/>
        <v>0</v>
      </c>
      <c r="I931" s="119">
        <v>0</v>
      </c>
      <c r="J931" s="119">
        <v>0</v>
      </c>
      <c r="K931" s="119">
        <v>0</v>
      </c>
      <c r="L931" s="119">
        <v>0</v>
      </c>
      <c r="M931" s="25">
        <f t="shared" si="215"/>
        <v>0</v>
      </c>
      <c r="N931" s="119">
        <v>0</v>
      </c>
      <c r="O931" s="119">
        <v>0</v>
      </c>
      <c r="P931" s="119">
        <v>0</v>
      </c>
      <c r="Q931" s="119">
        <v>0</v>
      </c>
      <c r="R931" s="25">
        <f t="shared" si="216"/>
        <v>0</v>
      </c>
      <c r="S931" s="119">
        <v>0</v>
      </c>
      <c r="T931" s="119">
        <v>0</v>
      </c>
      <c r="U931" s="119">
        <v>0</v>
      </c>
      <c r="V931" s="119">
        <v>0</v>
      </c>
      <c r="W931" s="25">
        <f t="shared" si="217"/>
        <v>0</v>
      </c>
      <c r="X931" s="25">
        <f t="shared" si="218"/>
        <v>0</v>
      </c>
      <c r="Y931" s="25">
        <f ca="1">OFFSET('Cost Study'!$A$7,'Operations Support'!$C931,'Operations Support'!$B931)*$H931</f>
        <v>0</v>
      </c>
      <c r="Z931" s="26">
        <f ca="1">Y931*'Cost Study'!$A$31</f>
        <v>0</v>
      </c>
      <c r="AA931" s="26">
        <f ca="1">IF(A931=10298,1.51,1)*IF($B931&lt;3,$D931*'Cost Study'!$A$32*OFFSET('Cost Study'!$A$7,'Operations Support'!$C931,'Operations Support'!$B931),0)</f>
        <v>0</v>
      </c>
      <c r="AB931" s="27">
        <f ca="1">AA931*'Cost Study'!$A$31</f>
        <v>0</v>
      </c>
      <c r="AC931" s="26">
        <f ca="1">Y931*'Cost Study'!$A$31</f>
        <v>0</v>
      </c>
      <c r="AD931" s="27">
        <f ca="1">AA931*'Cost Study'!$A$31</f>
        <v>0</v>
      </c>
      <c r="AE931" s="363">
        <f t="shared" ca="1" si="219"/>
        <v>0</v>
      </c>
      <c r="AF931" s="363">
        <f t="shared" ca="1" si="220"/>
        <v>0</v>
      </c>
      <c r="AH931" s="704">
        <f>IFERROR($H931/SUMIF($A:$A,$A931,$H:$H)*SUMIF(Summary!$A$111:$A$187,$A931,Summary!$P$111:$P$187),0)</f>
        <v>0</v>
      </c>
      <c r="AI931" s="705">
        <f t="shared" ca="1" si="221"/>
        <v>0</v>
      </c>
      <c r="AJ931" s="704">
        <f>IFERROR(H931/SUMIF(A:A,A931,H:H)*SUMIF(Summary!$A$111:$A$187,'Operations Support'!A931,Summary!$Q$111:$Q$187),0)</f>
        <v>0</v>
      </c>
      <c r="AK931" s="704">
        <f t="shared" ca="1" si="222"/>
        <v>0</v>
      </c>
      <c r="AM931" s="704">
        <f>IFERROR($H931/SUMIF($A:$A,$A931,$H:$H)*SUMIF(Summary!$A$232:$A$268,$A931,Summary!$P$232:$P$268),0)</f>
        <v>0</v>
      </c>
      <c r="AN931" s="704">
        <f>IFERROR($H931/SUMIF($A:$A,$A931,$H:$H)*(SUMIF(Summary!$A$232:$A$268,$A931,Summary!$L$232:$L$268)+SUMIF(Summary!$A$283:$A$319,$A931,Summary!$L$283:$L$319))-AM931,0)</f>
        <v>0</v>
      </c>
      <c r="AO931" s="704">
        <f>IFERROR($H931/SUMIF($A:$A,$A931,$H:$H)*SUMIF(Summary!$A$232:$A$268,$A931,Summary!$Q$232:$Q$268),0)</f>
        <v>0</v>
      </c>
      <c r="AP931" s="704">
        <f>IFERROR($H931/SUMIF($A:$A,$A931,$H:$H)*(SUMIF(Summary!$A$232:$A$268,$A931,Summary!$L$232:$L$268)+SUMIF(Summary!$A$283:$A$319,$A931,Summary!$L$283:$L$319))-AO931,0)</f>
        <v>0</v>
      </c>
      <c r="AQ931" s="292"/>
      <c r="AR931" s="704">
        <f t="shared" ca="1" si="223"/>
        <v>0</v>
      </c>
      <c r="AS931" s="704">
        <f t="shared" ca="1" si="224"/>
        <v>0</v>
      </c>
    </row>
    <row r="932" spans="1:45" x14ac:dyDescent="0.2">
      <c r="A932" s="401">
        <v>3615</v>
      </c>
      <c r="B932" s="405">
        <v>5</v>
      </c>
      <c r="C932" s="403" t="s">
        <v>250</v>
      </c>
      <c r="D932" s="400">
        <f t="shared" si="210"/>
        <v>0</v>
      </c>
      <c r="E932" s="400">
        <f t="shared" si="211"/>
        <v>0</v>
      </c>
      <c r="F932" s="400">
        <f t="shared" si="212"/>
        <v>0</v>
      </c>
      <c r="G932" s="400">
        <f t="shared" si="213"/>
        <v>0</v>
      </c>
      <c r="H932" s="25">
        <f t="shared" si="214"/>
        <v>0</v>
      </c>
      <c r="I932" s="119">
        <v>0</v>
      </c>
      <c r="J932" s="119">
        <v>0</v>
      </c>
      <c r="K932" s="119">
        <v>0</v>
      </c>
      <c r="L932" s="119">
        <v>0</v>
      </c>
      <c r="M932" s="25">
        <f t="shared" si="215"/>
        <v>0</v>
      </c>
      <c r="N932" s="119">
        <v>0</v>
      </c>
      <c r="O932" s="119">
        <v>0</v>
      </c>
      <c r="P932" s="119">
        <v>0</v>
      </c>
      <c r="Q932" s="119">
        <v>0</v>
      </c>
      <c r="R932" s="25">
        <f t="shared" si="216"/>
        <v>0</v>
      </c>
      <c r="S932" s="119">
        <v>0</v>
      </c>
      <c r="T932" s="119">
        <v>0</v>
      </c>
      <c r="U932" s="119">
        <v>0</v>
      </c>
      <c r="V932" s="119">
        <v>0</v>
      </c>
      <c r="W932" s="25">
        <f t="shared" si="217"/>
        <v>0</v>
      </c>
      <c r="X932" s="25">
        <f t="shared" si="218"/>
        <v>0</v>
      </c>
      <c r="Y932" s="25">
        <f ca="1">OFFSET('Cost Study'!$A$7,'Operations Support'!$C932,'Operations Support'!$B932)*$H932</f>
        <v>0</v>
      </c>
      <c r="Z932" s="26">
        <f ca="1">Y932*'Cost Study'!$A$31</f>
        <v>0</v>
      </c>
      <c r="AA932" s="26">
        <f ca="1">IF(A932=10298,1.51,1)*IF($B932&lt;3,$D932*'Cost Study'!$A$32*OFFSET('Cost Study'!$A$7,'Operations Support'!$C932,'Operations Support'!$B932),0)</f>
        <v>0</v>
      </c>
      <c r="AB932" s="27">
        <f ca="1">AA932*'Cost Study'!$A$31</f>
        <v>0</v>
      </c>
      <c r="AC932" s="26">
        <f ca="1">Y932*'Cost Study'!$A$31</f>
        <v>0</v>
      </c>
      <c r="AD932" s="27">
        <f ca="1">AA932*'Cost Study'!$A$31</f>
        <v>0</v>
      </c>
      <c r="AE932" s="363">
        <f t="shared" ca="1" si="219"/>
        <v>0</v>
      </c>
      <c r="AF932" s="363">
        <f t="shared" ca="1" si="220"/>
        <v>0</v>
      </c>
      <c r="AH932" s="704">
        <f>IFERROR($H932/SUMIF($A:$A,$A932,$H:$H)*SUMIF(Summary!$A$111:$A$187,$A932,Summary!$P$111:$P$187),0)</f>
        <v>0</v>
      </c>
      <c r="AI932" s="705">
        <f t="shared" ca="1" si="221"/>
        <v>0</v>
      </c>
      <c r="AJ932" s="704">
        <f>IFERROR(H932/SUMIF(A:A,A932,H:H)*SUMIF(Summary!$A$111:$A$187,'Operations Support'!A932,Summary!$Q$111:$Q$187),0)</f>
        <v>0</v>
      </c>
      <c r="AK932" s="704">
        <f t="shared" ca="1" si="222"/>
        <v>0</v>
      </c>
      <c r="AM932" s="704">
        <f>IFERROR($H932/SUMIF($A:$A,$A932,$H:$H)*SUMIF(Summary!$A$232:$A$268,$A932,Summary!$P$232:$P$268),0)</f>
        <v>0</v>
      </c>
      <c r="AN932" s="704">
        <f>IFERROR($H932/SUMIF($A:$A,$A932,$H:$H)*(SUMIF(Summary!$A$232:$A$268,$A932,Summary!$L$232:$L$268)+SUMIF(Summary!$A$283:$A$319,$A932,Summary!$L$283:$L$319))-AM932,0)</f>
        <v>0</v>
      </c>
      <c r="AO932" s="704">
        <f>IFERROR($H932/SUMIF($A:$A,$A932,$H:$H)*SUMIF(Summary!$A$232:$A$268,$A932,Summary!$Q$232:$Q$268),0)</f>
        <v>0</v>
      </c>
      <c r="AP932" s="704">
        <f>IFERROR($H932/SUMIF($A:$A,$A932,$H:$H)*(SUMIF(Summary!$A$232:$A$268,$A932,Summary!$L$232:$L$268)+SUMIF(Summary!$A$283:$A$319,$A932,Summary!$L$283:$L$319))-AO932,0)</f>
        <v>0</v>
      </c>
      <c r="AQ932" s="292"/>
      <c r="AR932" s="704">
        <f t="shared" ca="1" si="223"/>
        <v>0</v>
      </c>
      <c r="AS932" s="704">
        <f t="shared" ca="1" si="224"/>
        <v>0</v>
      </c>
    </row>
    <row r="933" spans="1:45" x14ac:dyDescent="0.2">
      <c r="A933" s="401">
        <v>3615</v>
      </c>
      <c r="B933" s="405">
        <v>5</v>
      </c>
      <c r="C933" s="403" t="s">
        <v>251</v>
      </c>
      <c r="D933" s="400">
        <f t="shared" si="210"/>
        <v>0</v>
      </c>
      <c r="E933" s="400">
        <f t="shared" si="211"/>
        <v>0</v>
      </c>
      <c r="F933" s="400">
        <f t="shared" si="212"/>
        <v>0</v>
      </c>
      <c r="G933" s="400">
        <f t="shared" si="213"/>
        <v>0</v>
      </c>
      <c r="H933" s="25">
        <f t="shared" si="214"/>
        <v>0</v>
      </c>
      <c r="I933" s="119">
        <v>0</v>
      </c>
      <c r="J933" s="119">
        <v>0</v>
      </c>
      <c r="K933" s="119">
        <v>0</v>
      </c>
      <c r="L933" s="119">
        <v>0</v>
      </c>
      <c r="M933" s="25">
        <f t="shared" si="215"/>
        <v>0</v>
      </c>
      <c r="N933" s="119">
        <v>0</v>
      </c>
      <c r="O933" s="119">
        <v>0</v>
      </c>
      <c r="P933" s="119">
        <v>0</v>
      </c>
      <c r="Q933" s="119">
        <v>0</v>
      </c>
      <c r="R933" s="25">
        <f t="shared" si="216"/>
        <v>0</v>
      </c>
      <c r="S933" s="119">
        <v>0</v>
      </c>
      <c r="T933" s="119">
        <v>0</v>
      </c>
      <c r="U933" s="119">
        <v>0</v>
      </c>
      <c r="V933" s="119">
        <v>0</v>
      </c>
      <c r="W933" s="25">
        <f t="shared" si="217"/>
        <v>0</v>
      </c>
      <c r="X933" s="25">
        <f t="shared" si="218"/>
        <v>0</v>
      </c>
      <c r="Y933" s="25">
        <f ca="1">OFFSET('Cost Study'!$A$7,'Operations Support'!$C933,'Operations Support'!$B933)*$H933</f>
        <v>0</v>
      </c>
      <c r="Z933" s="26">
        <f ca="1">Y933*'Cost Study'!$A$31</f>
        <v>0</v>
      </c>
      <c r="AA933" s="26">
        <f ca="1">IF(A933=10298,1.51,1)*IF($B933&lt;3,$D933*'Cost Study'!$A$32*OFFSET('Cost Study'!$A$7,'Operations Support'!$C933,'Operations Support'!$B933),0)</f>
        <v>0</v>
      </c>
      <c r="AB933" s="27">
        <f ca="1">AA933*'Cost Study'!$A$31</f>
        <v>0</v>
      </c>
      <c r="AC933" s="26">
        <f ca="1">Y933*'Cost Study'!$A$31</f>
        <v>0</v>
      </c>
      <c r="AD933" s="27">
        <f ca="1">AA933*'Cost Study'!$A$31</f>
        <v>0</v>
      </c>
      <c r="AE933" s="363">
        <f t="shared" ca="1" si="219"/>
        <v>0</v>
      </c>
      <c r="AF933" s="363">
        <f t="shared" ca="1" si="220"/>
        <v>0</v>
      </c>
      <c r="AH933" s="704">
        <f>IFERROR($H933/SUMIF($A:$A,$A933,$H:$H)*SUMIF(Summary!$A$111:$A$187,$A933,Summary!$P$111:$P$187),0)</f>
        <v>0</v>
      </c>
      <c r="AI933" s="705">
        <f t="shared" ca="1" si="221"/>
        <v>0</v>
      </c>
      <c r="AJ933" s="704">
        <f>IFERROR(H933/SUMIF(A:A,A933,H:H)*SUMIF(Summary!$A$111:$A$187,'Operations Support'!A933,Summary!$Q$111:$Q$187),0)</f>
        <v>0</v>
      </c>
      <c r="AK933" s="704">
        <f t="shared" ca="1" si="222"/>
        <v>0</v>
      </c>
      <c r="AM933" s="704">
        <f>IFERROR($H933/SUMIF($A:$A,$A933,$H:$H)*SUMIF(Summary!$A$232:$A$268,$A933,Summary!$P$232:$P$268),0)</f>
        <v>0</v>
      </c>
      <c r="AN933" s="704">
        <f>IFERROR($H933/SUMIF($A:$A,$A933,$H:$H)*(SUMIF(Summary!$A$232:$A$268,$A933,Summary!$L$232:$L$268)+SUMIF(Summary!$A$283:$A$319,$A933,Summary!$L$283:$L$319))-AM933,0)</f>
        <v>0</v>
      </c>
      <c r="AO933" s="704">
        <f>IFERROR($H933/SUMIF($A:$A,$A933,$H:$H)*SUMIF(Summary!$A$232:$A$268,$A933,Summary!$Q$232:$Q$268),0)</f>
        <v>0</v>
      </c>
      <c r="AP933" s="704">
        <f>IFERROR($H933/SUMIF($A:$A,$A933,$H:$H)*(SUMIF(Summary!$A$232:$A$268,$A933,Summary!$L$232:$L$268)+SUMIF(Summary!$A$283:$A$319,$A933,Summary!$L$283:$L$319))-AO933,0)</f>
        <v>0</v>
      </c>
      <c r="AQ933" s="292"/>
      <c r="AR933" s="704">
        <f t="shared" ca="1" si="223"/>
        <v>0</v>
      </c>
      <c r="AS933" s="704">
        <f t="shared" ca="1" si="224"/>
        <v>0</v>
      </c>
    </row>
    <row r="934" spans="1:45" x14ac:dyDescent="0.2">
      <c r="A934" s="401">
        <v>3615</v>
      </c>
      <c r="B934" s="405">
        <v>5</v>
      </c>
      <c r="C934" s="403" t="s">
        <v>252</v>
      </c>
      <c r="D934" s="400">
        <f t="shared" si="210"/>
        <v>0</v>
      </c>
      <c r="E934" s="400">
        <f t="shared" si="211"/>
        <v>0</v>
      </c>
      <c r="F934" s="400">
        <f t="shared" si="212"/>
        <v>0</v>
      </c>
      <c r="G934" s="400">
        <f t="shared" si="213"/>
        <v>0</v>
      </c>
      <c r="H934" s="25">
        <f t="shared" si="214"/>
        <v>0</v>
      </c>
      <c r="I934" s="119">
        <v>0</v>
      </c>
      <c r="J934" s="119">
        <v>0</v>
      </c>
      <c r="K934" s="119">
        <v>0</v>
      </c>
      <c r="L934" s="119">
        <v>0</v>
      </c>
      <c r="M934" s="25">
        <f t="shared" si="215"/>
        <v>0</v>
      </c>
      <c r="N934" s="119">
        <v>0</v>
      </c>
      <c r="O934" s="119">
        <v>0</v>
      </c>
      <c r="P934" s="119">
        <v>0</v>
      </c>
      <c r="Q934" s="119">
        <v>0</v>
      </c>
      <c r="R934" s="25">
        <f t="shared" si="216"/>
        <v>0</v>
      </c>
      <c r="S934" s="119">
        <v>0</v>
      </c>
      <c r="T934" s="119">
        <v>0</v>
      </c>
      <c r="U934" s="119">
        <v>0</v>
      </c>
      <c r="V934" s="119">
        <v>0</v>
      </c>
      <c r="W934" s="25">
        <f t="shared" si="217"/>
        <v>0</v>
      </c>
      <c r="X934" s="25">
        <f t="shared" si="218"/>
        <v>0</v>
      </c>
      <c r="Y934" s="25">
        <f ca="1">OFFSET('Cost Study'!$A$7,'Operations Support'!$C934,'Operations Support'!$B934)*$H934</f>
        <v>0</v>
      </c>
      <c r="Z934" s="26">
        <f ca="1">Y934*'Cost Study'!$A$31</f>
        <v>0</v>
      </c>
      <c r="AA934" s="26">
        <f ca="1">IF(A934=10298,1.51,1)*IF($B934&lt;3,$D934*'Cost Study'!$A$32*OFFSET('Cost Study'!$A$7,'Operations Support'!$C934,'Operations Support'!$B934),0)</f>
        <v>0</v>
      </c>
      <c r="AB934" s="27">
        <f ca="1">AA934*'Cost Study'!$A$31</f>
        <v>0</v>
      </c>
      <c r="AC934" s="26">
        <f ca="1">Y934*'Cost Study'!$A$31</f>
        <v>0</v>
      </c>
      <c r="AD934" s="27">
        <f ca="1">AA934*'Cost Study'!$A$31</f>
        <v>0</v>
      </c>
      <c r="AE934" s="363">
        <f t="shared" ca="1" si="219"/>
        <v>0</v>
      </c>
      <c r="AF934" s="363">
        <f t="shared" ca="1" si="220"/>
        <v>0</v>
      </c>
      <c r="AH934" s="704">
        <f>IFERROR($H934/SUMIF($A:$A,$A934,$H:$H)*SUMIF(Summary!$A$111:$A$187,$A934,Summary!$P$111:$P$187),0)</f>
        <v>0</v>
      </c>
      <c r="AI934" s="705">
        <f t="shared" ca="1" si="221"/>
        <v>0</v>
      </c>
      <c r="AJ934" s="704">
        <f>IFERROR(H934/SUMIF(A:A,A934,H:H)*SUMIF(Summary!$A$111:$A$187,'Operations Support'!A934,Summary!$Q$111:$Q$187),0)</f>
        <v>0</v>
      </c>
      <c r="AK934" s="704">
        <f t="shared" ca="1" si="222"/>
        <v>0</v>
      </c>
      <c r="AM934" s="704">
        <f>IFERROR($H934/SUMIF($A:$A,$A934,$H:$H)*SUMIF(Summary!$A$232:$A$268,$A934,Summary!$P$232:$P$268),0)</f>
        <v>0</v>
      </c>
      <c r="AN934" s="704">
        <f>IFERROR($H934/SUMIF($A:$A,$A934,$H:$H)*(SUMIF(Summary!$A$232:$A$268,$A934,Summary!$L$232:$L$268)+SUMIF(Summary!$A$283:$A$319,$A934,Summary!$L$283:$L$319))-AM934,0)</f>
        <v>0</v>
      </c>
      <c r="AO934" s="704">
        <f>IFERROR($H934/SUMIF($A:$A,$A934,$H:$H)*SUMIF(Summary!$A$232:$A$268,$A934,Summary!$Q$232:$Q$268),0)</f>
        <v>0</v>
      </c>
      <c r="AP934" s="704">
        <f>IFERROR($H934/SUMIF($A:$A,$A934,$H:$H)*(SUMIF(Summary!$A$232:$A$268,$A934,Summary!$L$232:$L$268)+SUMIF(Summary!$A$283:$A$319,$A934,Summary!$L$283:$L$319))-AO934,0)</f>
        <v>0</v>
      </c>
      <c r="AQ934" s="292"/>
      <c r="AR934" s="704">
        <f t="shared" ca="1" si="223"/>
        <v>0</v>
      </c>
      <c r="AS934" s="704">
        <f t="shared" ca="1" si="224"/>
        <v>0</v>
      </c>
    </row>
    <row r="935" spans="1:45" x14ac:dyDescent="0.2">
      <c r="A935" s="401">
        <v>3615</v>
      </c>
      <c r="B935" s="405">
        <v>5</v>
      </c>
      <c r="C935" s="403" t="s">
        <v>253</v>
      </c>
      <c r="D935" s="400">
        <f t="shared" si="210"/>
        <v>0</v>
      </c>
      <c r="E935" s="400">
        <f t="shared" si="211"/>
        <v>0</v>
      </c>
      <c r="F935" s="400">
        <f t="shared" si="212"/>
        <v>0</v>
      </c>
      <c r="G935" s="400">
        <f t="shared" si="213"/>
        <v>0</v>
      </c>
      <c r="H935" s="25">
        <f t="shared" si="214"/>
        <v>0</v>
      </c>
      <c r="I935" s="119">
        <v>0</v>
      </c>
      <c r="J935" s="119">
        <v>0</v>
      </c>
      <c r="K935" s="119">
        <v>0</v>
      </c>
      <c r="L935" s="119">
        <v>0</v>
      </c>
      <c r="M935" s="25">
        <f t="shared" si="215"/>
        <v>0</v>
      </c>
      <c r="N935" s="119">
        <v>0</v>
      </c>
      <c r="O935" s="119">
        <v>0</v>
      </c>
      <c r="P935" s="119">
        <v>0</v>
      </c>
      <c r="Q935" s="119">
        <v>0</v>
      </c>
      <c r="R935" s="25">
        <f t="shared" si="216"/>
        <v>0</v>
      </c>
      <c r="S935" s="119">
        <v>0</v>
      </c>
      <c r="T935" s="119">
        <v>0</v>
      </c>
      <c r="U935" s="119">
        <v>0</v>
      </c>
      <c r="V935" s="119">
        <v>0</v>
      </c>
      <c r="W935" s="25">
        <f t="shared" si="217"/>
        <v>0</v>
      </c>
      <c r="X935" s="25">
        <f t="shared" si="218"/>
        <v>0</v>
      </c>
      <c r="Y935" s="25">
        <f ca="1">OFFSET('Cost Study'!$A$7,'Operations Support'!$C935,'Operations Support'!$B935)*$H935</f>
        <v>0</v>
      </c>
      <c r="Z935" s="26">
        <f ca="1">Y935*'Cost Study'!$A$31</f>
        <v>0</v>
      </c>
      <c r="AA935" s="26">
        <f ca="1">IF(A935=10298,1.51,1)*IF($B935&lt;3,$D935*'Cost Study'!$A$32*OFFSET('Cost Study'!$A$7,'Operations Support'!$C935,'Operations Support'!$B935),0)</f>
        <v>0</v>
      </c>
      <c r="AB935" s="27">
        <f ca="1">AA935*'Cost Study'!$A$31</f>
        <v>0</v>
      </c>
      <c r="AC935" s="26">
        <f ca="1">Y935*'Cost Study'!$A$31</f>
        <v>0</v>
      </c>
      <c r="AD935" s="27">
        <f ca="1">AA935*'Cost Study'!$A$31</f>
        <v>0</v>
      </c>
      <c r="AE935" s="363">
        <f t="shared" ca="1" si="219"/>
        <v>0</v>
      </c>
      <c r="AF935" s="363">
        <f t="shared" ca="1" si="220"/>
        <v>0</v>
      </c>
      <c r="AH935" s="704">
        <f>IFERROR($H935/SUMIF($A:$A,$A935,$H:$H)*SUMIF(Summary!$A$111:$A$187,$A935,Summary!$P$111:$P$187),0)</f>
        <v>0</v>
      </c>
      <c r="AI935" s="705">
        <f t="shared" ca="1" si="221"/>
        <v>0</v>
      </c>
      <c r="AJ935" s="704">
        <f>IFERROR(H935/SUMIF(A:A,A935,H:H)*SUMIF(Summary!$A$111:$A$187,'Operations Support'!A935,Summary!$Q$111:$Q$187),0)</f>
        <v>0</v>
      </c>
      <c r="AK935" s="704">
        <f t="shared" ca="1" si="222"/>
        <v>0</v>
      </c>
      <c r="AM935" s="704">
        <f>IFERROR($H935/SUMIF($A:$A,$A935,$H:$H)*SUMIF(Summary!$A$232:$A$268,$A935,Summary!$P$232:$P$268),0)</f>
        <v>0</v>
      </c>
      <c r="AN935" s="704">
        <f>IFERROR($H935/SUMIF($A:$A,$A935,$H:$H)*(SUMIF(Summary!$A$232:$A$268,$A935,Summary!$L$232:$L$268)+SUMIF(Summary!$A$283:$A$319,$A935,Summary!$L$283:$L$319))-AM935,0)</f>
        <v>0</v>
      </c>
      <c r="AO935" s="704">
        <f>IFERROR($H935/SUMIF($A:$A,$A935,$H:$H)*SUMIF(Summary!$A$232:$A$268,$A935,Summary!$Q$232:$Q$268),0)</f>
        <v>0</v>
      </c>
      <c r="AP935" s="704">
        <f>IFERROR($H935/SUMIF($A:$A,$A935,$H:$H)*(SUMIF(Summary!$A$232:$A$268,$A935,Summary!$L$232:$L$268)+SUMIF(Summary!$A$283:$A$319,$A935,Summary!$L$283:$L$319))-AO935,0)</f>
        <v>0</v>
      </c>
      <c r="AQ935" s="292"/>
      <c r="AR935" s="704">
        <f t="shared" ca="1" si="223"/>
        <v>0</v>
      </c>
      <c r="AS935" s="704">
        <f t="shared" ca="1" si="224"/>
        <v>0</v>
      </c>
    </row>
    <row r="936" spans="1:45" s="15" customFormat="1" x14ac:dyDescent="0.2">
      <c r="A936" s="401">
        <v>3615</v>
      </c>
      <c r="B936" s="405">
        <v>5</v>
      </c>
      <c r="C936" s="403" t="s">
        <v>254</v>
      </c>
      <c r="D936" s="400">
        <f t="shared" si="210"/>
        <v>0</v>
      </c>
      <c r="E936" s="400">
        <f t="shared" si="211"/>
        <v>0</v>
      </c>
      <c r="F936" s="400">
        <f t="shared" si="212"/>
        <v>0</v>
      </c>
      <c r="G936" s="400">
        <f t="shared" si="213"/>
        <v>0</v>
      </c>
      <c r="H936" s="25">
        <f t="shared" si="214"/>
        <v>0</v>
      </c>
      <c r="I936" s="119">
        <v>0</v>
      </c>
      <c r="J936" s="119">
        <v>0</v>
      </c>
      <c r="K936" s="119">
        <v>0</v>
      </c>
      <c r="L936" s="119">
        <v>0</v>
      </c>
      <c r="M936" s="25">
        <f t="shared" si="215"/>
        <v>0</v>
      </c>
      <c r="N936" s="119">
        <v>0</v>
      </c>
      <c r="O936" s="119">
        <v>0</v>
      </c>
      <c r="P936" s="119">
        <v>0</v>
      </c>
      <c r="Q936" s="119">
        <v>0</v>
      </c>
      <c r="R936" s="25">
        <f t="shared" si="216"/>
        <v>0</v>
      </c>
      <c r="S936" s="119">
        <v>0</v>
      </c>
      <c r="T936" s="119">
        <v>0</v>
      </c>
      <c r="U936" s="119">
        <v>0</v>
      </c>
      <c r="V936" s="119">
        <v>0</v>
      </c>
      <c r="W936" s="25">
        <f t="shared" si="217"/>
        <v>0</v>
      </c>
      <c r="X936" s="25">
        <f t="shared" si="218"/>
        <v>0</v>
      </c>
      <c r="Y936" s="25">
        <f ca="1">OFFSET('Cost Study'!$A$7,'Operations Support'!$C936,'Operations Support'!$B936)*$H936</f>
        <v>0</v>
      </c>
      <c r="Z936" s="26">
        <f ca="1">Y936*'Cost Study'!$A$31</f>
        <v>0</v>
      </c>
      <c r="AA936" s="26">
        <f ca="1">IF(A936=10298,1.51,1)*IF($B936&lt;3,$D936*'Cost Study'!$A$32*OFFSET('Cost Study'!$A$7,'Operations Support'!$C936,'Operations Support'!$B936),0)</f>
        <v>0</v>
      </c>
      <c r="AB936" s="27">
        <f ca="1">AA936*'Cost Study'!$A$31</f>
        <v>0</v>
      </c>
      <c r="AC936" s="26">
        <f ca="1">Y936*'Cost Study'!$A$31</f>
        <v>0</v>
      </c>
      <c r="AD936" s="27">
        <f ca="1">AA936*'Cost Study'!$A$31</f>
        <v>0</v>
      </c>
      <c r="AE936" s="363">
        <f t="shared" ca="1" si="219"/>
        <v>0</v>
      </c>
      <c r="AF936" s="363">
        <f t="shared" ca="1" si="220"/>
        <v>0</v>
      </c>
      <c r="AH936" s="704">
        <f>IFERROR($H936/SUMIF($A:$A,$A936,$H:$H)*SUMIF(Summary!$A$111:$A$187,$A936,Summary!$P$111:$P$187),0)</f>
        <v>0</v>
      </c>
      <c r="AI936" s="705">
        <f t="shared" ca="1" si="221"/>
        <v>0</v>
      </c>
      <c r="AJ936" s="704">
        <f>IFERROR(H936/SUMIF(A:A,A936,H:H)*SUMIF(Summary!$A$111:$A$187,'Operations Support'!A936,Summary!$Q$111:$Q$187),0)</f>
        <v>0</v>
      </c>
      <c r="AK936" s="704">
        <f t="shared" ca="1" si="222"/>
        <v>0</v>
      </c>
      <c r="AL936" s="1"/>
      <c r="AM936" s="704">
        <f>IFERROR($H936/SUMIF($A:$A,$A936,$H:$H)*SUMIF(Summary!$A$232:$A$268,$A936,Summary!$P$232:$P$268),0)</f>
        <v>0</v>
      </c>
      <c r="AN936" s="704">
        <f>IFERROR($H936/SUMIF($A:$A,$A936,$H:$H)*(SUMIF(Summary!$A$232:$A$268,$A936,Summary!$L$232:$L$268)+SUMIF(Summary!$A$283:$A$319,$A936,Summary!$L$283:$L$319))-AM936,0)</f>
        <v>0</v>
      </c>
      <c r="AO936" s="704">
        <f>IFERROR($H936/SUMIF($A:$A,$A936,$H:$H)*SUMIF(Summary!$A$232:$A$268,$A936,Summary!$Q$232:$Q$268),0)</f>
        <v>0</v>
      </c>
      <c r="AP936" s="704">
        <f>IFERROR($H936/SUMIF($A:$A,$A936,$H:$H)*(SUMIF(Summary!$A$232:$A$268,$A936,Summary!$L$232:$L$268)+SUMIF(Summary!$A$283:$A$319,$A936,Summary!$L$283:$L$319))-AO936,0)</f>
        <v>0</v>
      </c>
      <c r="AQ936" s="292"/>
      <c r="AR936" s="704">
        <f t="shared" ca="1" si="223"/>
        <v>0</v>
      </c>
      <c r="AS936" s="704">
        <f t="shared" ca="1" si="224"/>
        <v>0</v>
      </c>
    </row>
    <row r="937" spans="1:45" x14ac:dyDescent="0.2">
      <c r="A937" s="401">
        <v>3615</v>
      </c>
      <c r="B937" s="405">
        <v>5</v>
      </c>
      <c r="C937" s="403" t="s">
        <v>255</v>
      </c>
      <c r="D937" s="400">
        <f t="shared" si="210"/>
        <v>0</v>
      </c>
      <c r="E937" s="400">
        <f t="shared" si="211"/>
        <v>0</v>
      </c>
      <c r="F937" s="400">
        <f t="shared" si="212"/>
        <v>0</v>
      </c>
      <c r="G937" s="400">
        <f t="shared" si="213"/>
        <v>0</v>
      </c>
      <c r="H937" s="25">
        <f t="shared" si="214"/>
        <v>0</v>
      </c>
      <c r="I937" s="119">
        <v>0</v>
      </c>
      <c r="J937" s="119">
        <v>0</v>
      </c>
      <c r="K937" s="119">
        <v>0</v>
      </c>
      <c r="L937" s="119">
        <v>0</v>
      </c>
      <c r="M937" s="25">
        <f t="shared" si="215"/>
        <v>0</v>
      </c>
      <c r="N937" s="119">
        <v>0</v>
      </c>
      <c r="O937" s="119">
        <v>0</v>
      </c>
      <c r="P937" s="119">
        <v>0</v>
      </c>
      <c r="Q937" s="119">
        <v>0</v>
      </c>
      <c r="R937" s="25">
        <f t="shared" si="216"/>
        <v>0</v>
      </c>
      <c r="S937" s="119">
        <v>0</v>
      </c>
      <c r="T937" s="119">
        <v>0</v>
      </c>
      <c r="U937" s="119">
        <v>0</v>
      </c>
      <c r="V937" s="119">
        <v>0</v>
      </c>
      <c r="W937" s="25">
        <f t="shared" si="217"/>
        <v>0</v>
      </c>
      <c r="X937" s="25">
        <f t="shared" si="218"/>
        <v>0</v>
      </c>
      <c r="Y937" s="25">
        <f ca="1">OFFSET('Cost Study'!$A$7,'Operations Support'!$C937,'Operations Support'!$B937)*$H937</f>
        <v>0</v>
      </c>
      <c r="Z937" s="26">
        <f ca="1">Y937*'Cost Study'!$A$31</f>
        <v>0</v>
      </c>
      <c r="AA937" s="26">
        <f ca="1">IF(A937=10298,1.51,1)*IF($B937&lt;3,$D937*'Cost Study'!$A$32*OFFSET('Cost Study'!$A$7,'Operations Support'!$C937,'Operations Support'!$B937),0)</f>
        <v>0</v>
      </c>
      <c r="AB937" s="27">
        <f ca="1">AA937*'Cost Study'!$A$31</f>
        <v>0</v>
      </c>
      <c r="AC937" s="26">
        <f ca="1">Y937*'Cost Study'!$A$31</f>
        <v>0</v>
      </c>
      <c r="AD937" s="27">
        <f ca="1">AA937*'Cost Study'!$A$31</f>
        <v>0</v>
      </c>
      <c r="AE937" s="363">
        <f t="shared" ca="1" si="219"/>
        <v>0</v>
      </c>
      <c r="AF937" s="363">
        <f t="shared" ca="1" si="220"/>
        <v>0</v>
      </c>
      <c r="AH937" s="704">
        <f>IFERROR($H937/SUMIF($A:$A,$A937,$H:$H)*SUMIF(Summary!$A$111:$A$187,$A937,Summary!$P$111:$P$187),0)</f>
        <v>0</v>
      </c>
      <c r="AI937" s="705">
        <f t="shared" ca="1" si="221"/>
        <v>0</v>
      </c>
      <c r="AJ937" s="704">
        <f>IFERROR(H937/SUMIF(A:A,A937,H:H)*SUMIF(Summary!$A$111:$A$187,'Operations Support'!A937,Summary!$Q$111:$Q$187),0)</f>
        <v>0</v>
      </c>
      <c r="AK937" s="704">
        <f t="shared" ca="1" si="222"/>
        <v>0</v>
      </c>
      <c r="AM937" s="704">
        <f>IFERROR($H937/SUMIF($A:$A,$A937,$H:$H)*SUMIF(Summary!$A$232:$A$268,$A937,Summary!$P$232:$P$268),0)</f>
        <v>0</v>
      </c>
      <c r="AN937" s="704">
        <f>IFERROR($H937/SUMIF($A:$A,$A937,$H:$H)*(SUMIF(Summary!$A$232:$A$268,$A937,Summary!$L$232:$L$268)+SUMIF(Summary!$A$283:$A$319,$A937,Summary!$L$283:$L$319))-AM937,0)</f>
        <v>0</v>
      </c>
      <c r="AO937" s="704">
        <f>IFERROR($H937/SUMIF($A:$A,$A937,$H:$H)*SUMIF(Summary!$A$232:$A$268,$A937,Summary!$Q$232:$Q$268),0)</f>
        <v>0</v>
      </c>
      <c r="AP937" s="704">
        <f>IFERROR($H937/SUMIF($A:$A,$A937,$H:$H)*(SUMIF(Summary!$A$232:$A$268,$A937,Summary!$L$232:$L$268)+SUMIF(Summary!$A$283:$A$319,$A937,Summary!$L$283:$L$319))-AO937,0)</f>
        <v>0</v>
      </c>
      <c r="AQ937" s="292"/>
      <c r="AR937" s="704">
        <f t="shared" ca="1" si="223"/>
        <v>0</v>
      </c>
      <c r="AS937" s="704">
        <f t="shared" ca="1" si="224"/>
        <v>0</v>
      </c>
    </row>
    <row r="938" spans="1:45" x14ac:dyDescent="0.2">
      <c r="A938" s="401">
        <v>3615</v>
      </c>
      <c r="B938" s="405">
        <v>5</v>
      </c>
      <c r="C938" s="403" t="s">
        <v>256</v>
      </c>
      <c r="D938" s="400">
        <f t="shared" si="210"/>
        <v>0</v>
      </c>
      <c r="E938" s="400">
        <f t="shared" si="211"/>
        <v>0</v>
      </c>
      <c r="F938" s="400">
        <f t="shared" si="212"/>
        <v>0</v>
      </c>
      <c r="G938" s="400">
        <f t="shared" si="213"/>
        <v>0</v>
      </c>
      <c r="H938" s="25">
        <f t="shared" si="214"/>
        <v>0</v>
      </c>
      <c r="I938" s="119">
        <v>0</v>
      </c>
      <c r="J938" s="119">
        <v>0</v>
      </c>
      <c r="K938" s="119">
        <v>0</v>
      </c>
      <c r="L938" s="119">
        <v>0</v>
      </c>
      <c r="M938" s="25">
        <f t="shared" si="215"/>
        <v>0</v>
      </c>
      <c r="N938" s="119">
        <v>0</v>
      </c>
      <c r="O938" s="119">
        <v>0</v>
      </c>
      <c r="P938" s="119">
        <v>0</v>
      </c>
      <c r="Q938" s="119">
        <v>0</v>
      </c>
      <c r="R938" s="25">
        <f t="shared" si="216"/>
        <v>0</v>
      </c>
      <c r="S938" s="119">
        <v>0</v>
      </c>
      <c r="T938" s="119">
        <v>0</v>
      </c>
      <c r="U938" s="119">
        <v>0</v>
      </c>
      <c r="V938" s="119">
        <v>0</v>
      </c>
      <c r="W938" s="25">
        <f t="shared" si="217"/>
        <v>0</v>
      </c>
      <c r="X938" s="25">
        <f t="shared" si="218"/>
        <v>0</v>
      </c>
      <c r="Y938" s="25">
        <f ca="1">OFFSET('Cost Study'!$A$7,'Operations Support'!$C938,'Operations Support'!$B938)*$H938</f>
        <v>0</v>
      </c>
      <c r="Z938" s="26">
        <f ca="1">Y938*'Cost Study'!$A$31</f>
        <v>0</v>
      </c>
      <c r="AA938" s="26">
        <f ca="1">IF(A938=10298,1.51,1)*IF($B938&lt;3,$D938*'Cost Study'!$A$32*OFFSET('Cost Study'!$A$7,'Operations Support'!$C938,'Operations Support'!$B938),0)</f>
        <v>0</v>
      </c>
      <c r="AB938" s="27">
        <f ca="1">AA938*'Cost Study'!$A$31</f>
        <v>0</v>
      </c>
      <c r="AC938" s="26">
        <f ca="1">Y938*'Cost Study'!$A$31</f>
        <v>0</v>
      </c>
      <c r="AD938" s="27">
        <f ca="1">AA938*'Cost Study'!$A$31</f>
        <v>0</v>
      </c>
      <c r="AE938" s="363">
        <f t="shared" ca="1" si="219"/>
        <v>0</v>
      </c>
      <c r="AF938" s="363">
        <f t="shared" ca="1" si="220"/>
        <v>0</v>
      </c>
      <c r="AH938" s="704">
        <f>IFERROR($H938/SUMIF($A:$A,$A938,$H:$H)*SUMIF(Summary!$A$111:$A$187,$A938,Summary!$P$111:$P$187),0)</f>
        <v>0</v>
      </c>
      <c r="AI938" s="705">
        <f t="shared" ca="1" si="221"/>
        <v>0</v>
      </c>
      <c r="AJ938" s="704">
        <f>IFERROR(H938/SUMIF(A:A,A938,H:H)*SUMIF(Summary!$A$111:$A$187,'Operations Support'!A938,Summary!$Q$111:$Q$187),0)</f>
        <v>0</v>
      </c>
      <c r="AK938" s="704">
        <f t="shared" ca="1" si="222"/>
        <v>0</v>
      </c>
      <c r="AM938" s="704">
        <f>IFERROR($H938/SUMIF($A:$A,$A938,$H:$H)*SUMIF(Summary!$A$232:$A$268,$A938,Summary!$P$232:$P$268),0)</f>
        <v>0</v>
      </c>
      <c r="AN938" s="704">
        <f>IFERROR($H938/SUMIF($A:$A,$A938,$H:$H)*(SUMIF(Summary!$A$232:$A$268,$A938,Summary!$L$232:$L$268)+SUMIF(Summary!$A$283:$A$319,$A938,Summary!$L$283:$L$319))-AM938,0)</f>
        <v>0</v>
      </c>
      <c r="AO938" s="704">
        <f>IFERROR($H938/SUMIF($A:$A,$A938,$H:$H)*SUMIF(Summary!$A$232:$A$268,$A938,Summary!$Q$232:$Q$268),0)</f>
        <v>0</v>
      </c>
      <c r="AP938" s="704">
        <f>IFERROR($H938/SUMIF($A:$A,$A938,$H:$H)*(SUMIF(Summary!$A$232:$A$268,$A938,Summary!$L$232:$L$268)+SUMIF(Summary!$A$283:$A$319,$A938,Summary!$L$283:$L$319))-AO938,0)</f>
        <v>0</v>
      </c>
      <c r="AQ938" s="292"/>
      <c r="AR938" s="704">
        <f t="shared" ca="1" si="223"/>
        <v>0</v>
      </c>
      <c r="AS938" s="704">
        <f t="shared" ca="1" si="224"/>
        <v>0</v>
      </c>
    </row>
    <row r="939" spans="1:45" x14ac:dyDescent="0.2">
      <c r="A939" s="401">
        <v>3615</v>
      </c>
      <c r="B939" s="405">
        <v>5</v>
      </c>
      <c r="C939" s="403" t="s">
        <v>257</v>
      </c>
      <c r="D939" s="400">
        <f t="shared" si="210"/>
        <v>0</v>
      </c>
      <c r="E939" s="400">
        <f t="shared" si="211"/>
        <v>0</v>
      </c>
      <c r="F939" s="400">
        <f t="shared" si="212"/>
        <v>0</v>
      </c>
      <c r="G939" s="400">
        <f t="shared" si="213"/>
        <v>0</v>
      </c>
      <c r="H939" s="25">
        <f t="shared" si="214"/>
        <v>0</v>
      </c>
      <c r="I939" s="119">
        <v>0</v>
      </c>
      <c r="J939" s="119">
        <v>0</v>
      </c>
      <c r="K939" s="119">
        <v>0</v>
      </c>
      <c r="L939" s="119">
        <v>0</v>
      </c>
      <c r="M939" s="25">
        <f t="shared" si="215"/>
        <v>0</v>
      </c>
      <c r="N939" s="119">
        <v>0</v>
      </c>
      <c r="O939" s="119">
        <v>0</v>
      </c>
      <c r="P939" s="119">
        <v>0</v>
      </c>
      <c r="Q939" s="119">
        <v>0</v>
      </c>
      <c r="R939" s="25">
        <f t="shared" si="216"/>
        <v>0</v>
      </c>
      <c r="S939" s="119">
        <v>0</v>
      </c>
      <c r="T939" s="119">
        <v>0</v>
      </c>
      <c r="U939" s="119">
        <v>0</v>
      </c>
      <c r="V939" s="119">
        <v>0</v>
      </c>
      <c r="W939" s="25">
        <f t="shared" si="217"/>
        <v>0</v>
      </c>
      <c r="X939" s="25">
        <f t="shared" si="218"/>
        <v>0</v>
      </c>
      <c r="Y939" s="25">
        <f ca="1">OFFSET('Cost Study'!$A$7,'Operations Support'!$C939,'Operations Support'!$B939)*$H939</f>
        <v>0</v>
      </c>
      <c r="Z939" s="26">
        <f ca="1">Y939*'Cost Study'!$A$31</f>
        <v>0</v>
      </c>
      <c r="AA939" s="26">
        <f ca="1">IF(A939=10298,1.51,1)*IF($B939&lt;3,$D939*'Cost Study'!$A$32*OFFSET('Cost Study'!$A$7,'Operations Support'!$C939,'Operations Support'!$B939),0)</f>
        <v>0</v>
      </c>
      <c r="AB939" s="27">
        <f ca="1">AA939*'Cost Study'!$A$31</f>
        <v>0</v>
      </c>
      <c r="AC939" s="26">
        <f ca="1">Y939*'Cost Study'!$A$31</f>
        <v>0</v>
      </c>
      <c r="AD939" s="27">
        <f ca="1">AA939*'Cost Study'!$A$31</f>
        <v>0</v>
      </c>
      <c r="AE939" s="363">
        <f t="shared" ca="1" si="219"/>
        <v>0</v>
      </c>
      <c r="AF939" s="363">
        <f t="shared" ca="1" si="220"/>
        <v>0</v>
      </c>
      <c r="AH939" s="704">
        <f>IFERROR($H939/SUMIF($A:$A,$A939,$H:$H)*SUMIF(Summary!$A$111:$A$187,$A939,Summary!$P$111:$P$187),0)</f>
        <v>0</v>
      </c>
      <c r="AI939" s="705">
        <f t="shared" ca="1" si="221"/>
        <v>0</v>
      </c>
      <c r="AJ939" s="704">
        <f>IFERROR(H939/SUMIF(A:A,A939,H:H)*SUMIF(Summary!$A$111:$A$187,'Operations Support'!A939,Summary!$Q$111:$Q$187),0)</f>
        <v>0</v>
      </c>
      <c r="AK939" s="704">
        <f t="shared" ca="1" si="222"/>
        <v>0</v>
      </c>
      <c r="AM939" s="704">
        <f>IFERROR($H939/SUMIF($A:$A,$A939,$H:$H)*SUMIF(Summary!$A$232:$A$268,$A939,Summary!$P$232:$P$268),0)</f>
        <v>0</v>
      </c>
      <c r="AN939" s="704">
        <f>IFERROR($H939/SUMIF($A:$A,$A939,$H:$H)*(SUMIF(Summary!$A$232:$A$268,$A939,Summary!$L$232:$L$268)+SUMIF(Summary!$A$283:$A$319,$A939,Summary!$L$283:$L$319))-AM939,0)</f>
        <v>0</v>
      </c>
      <c r="AO939" s="704">
        <f>IFERROR($H939/SUMIF($A:$A,$A939,$H:$H)*SUMIF(Summary!$A$232:$A$268,$A939,Summary!$Q$232:$Q$268),0)</f>
        <v>0</v>
      </c>
      <c r="AP939" s="704">
        <f>IFERROR($H939/SUMIF($A:$A,$A939,$H:$H)*(SUMIF(Summary!$A$232:$A$268,$A939,Summary!$L$232:$L$268)+SUMIF(Summary!$A$283:$A$319,$A939,Summary!$L$283:$L$319))-AO939,0)</f>
        <v>0</v>
      </c>
      <c r="AQ939" s="292"/>
      <c r="AR939" s="704">
        <f t="shared" ca="1" si="223"/>
        <v>0</v>
      </c>
      <c r="AS939" s="704">
        <f t="shared" ca="1" si="224"/>
        <v>0</v>
      </c>
    </row>
    <row r="940" spans="1:45" x14ac:dyDescent="0.2">
      <c r="A940" s="401">
        <v>3615</v>
      </c>
      <c r="B940" s="405">
        <v>5</v>
      </c>
      <c r="C940" s="403" t="s">
        <v>258</v>
      </c>
      <c r="D940" s="400">
        <f t="shared" si="210"/>
        <v>0</v>
      </c>
      <c r="E940" s="400">
        <f t="shared" si="211"/>
        <v>0</v>
      </c>
      <c r="F940" s="400">
        <f t="shared" si="212"/>
        <v>0</v>
      </c>
      <c r="G940" s="400">
        <f t="shared" si="213"/>
        <v>0</v>
      </c>
      <c r="H940" s="25">
        <f t="shared" si="214"/>
        <v>0</v>
      </c>
      <c r="I940" s="119">
        <v>0</v>
      </c>
      <c r="J940" s="119">
        <v>0</v>
      </c>
      <c r="K940" s="119">
        <v>0</v>
      </c>
      <c r="L940" s="119">
        <v>0</v>
      </c>
      <c r="M940" s="25">
        <f t="shared" si="215"/>
        <v>0</v>
      </c>
      <c r="N940" s="119">
        <v>0</v>
      </c>
      <c r="O940" s="119">
        <v>0</v>
      </c>
      <c r="P940" s="119">
        <v>0</v>
      </c>
      <c r="Q940" s="119">
        <v>0</v>
      </c>
      <c r="R940" s="25">
        <f t="shared" si="216"/>
        <v>0</v>
      </c>
      <c r="S940" s="119">
        <v>0</v>
      </c>
      <c r="T940" s="119">
        <v>0</v>
      </c>
      <c r="U940" s="119">
        <v>0</v>
      </c>
      <c r="V940" s="119">
        <v>0</v>
      </c>
      <c r="W940" s="25">
        <f t="shared" si="217"/>
        <v>0</v>
      </c>
      <c r="X940" s="25">
        <f t="shared" si="218"/>
        <v>0</v>
      </c>
      <c r="Y940" s="25">
        <f ca="1">OFFSET('Cost Study'!$A$7,'Operations Support'!$C940,'Operations Support'!$B940)*$H940</f>
        <v>0</v>
      </c>
      <c r="Z940" s="26">
        <f ca="1">Y940*'Cost Study'!$A$31</f>
        <v>0</v>
      </c>
      <c r="AA940" s="26">
        <f ca="1">IF(A940=10298,1.51,1)*IF($B940&lt;3,$D940*'Cost Study'!$A$32*OFFSET('Cost Study'!$A$7,'Operations Support'!$C940,'Operations Support'!$B940),0)</f>
        <v>0</v>
      </c>
      <c r="AB940" s="27">
        <f ca="1">AA940*'Cost Study'!$A$31</f>
        <v>0</v>
      </c>
      <c r="AC940" s="26">
        <f ca="1">Y940*'Cost Study'!$A$31</f>
        <v>0</v>
      </c>
      <c r="AD940" s="27">
        <f ca="1">AA940*'Cost Study'!$A$31</f>
        <v>0</v>
      </c>
      <c r="AE940" s="363">
        <f t="shared" ca="1" si="219"/>
        <v>0</v>
      </c>
      <c r="AF940" s="363">
        <f t="shared" ca="1" si="220"/>
        <v>0</v>
      </c>
      <c r="AH940" s="704">
        <f>IFERROR($H940/SUMIF($A:$A,$A940,$H:$H)*SUMIF(Summary!$A$111:$A$187,$A940,Summary!$P$111:$P$187),0)</f>
        <v>0</v>
      </c>
      <c r="AI940" s="705">
        <f t="shared" ca="1" si="221"/>
        <v>0</v>
      </c>
      <c r="AJ940" s="704">
        <f>IFERROR(H940/SUMIF(A:A,A940,H:H)*SUMIF(Summary!$A$111:$A$187,'Operations Support'!A940,Summary!$Q$111:$Q$187),0)</f>
        <v>0</v>
      </c>
      <c r="AK940" s="704">
        <f t="shared" ca="1" si="222"/>
        <v>0</v>
      </c>
      <c r="AM940" s="704">
        <f>IFERROR($H940/SUMIF($A:$A,$A940,$H:$H)*SUMIF(Summary!$A$232:$A$268,$A940,Summary!$P$232:$P$268),0)</f>
        <v>0</v>
      </c>
      <c r="AN940" s="704">
        <f>IFERROR($H940/SUMIF($A:$A,$A940,$H:$H)*(SUMIF(Summary!$A$232:$A$268,$A940,Summary!$L$232:$L$268)+SUMIF(Summary!$A$283:$A$319,$A940,Summary!$L$283:$L$319))-AM940,0)</f>
        <v>0</v>
      </c>
      <c r="AO940" s="704">
        <f>IFERROR($H940/SUMIF($A:$A,$A940,$H:$H)*SUMIF(Summary!$A$232:$A$268,$A940,Summary!$Q$232:$Q$268),0)</f>
        <v>0</v>
      </c>
      <c r="AP940" s="704">
        <f>IFERROR($H940/SUMIF($A:$A,$A940,$H:$H)*(SUMIF(Summary!$A$232:$A$268,$A940,Summary!$L$232:$L$268)+SUMIF(Summary!$A$283:$A$319,$A940,Summary!$L$283:$L$319))-AO940,0)</f>
        <v>0</v>
      </c>
      <c r="AQ940" s="292"/>
      <c r="AR940" s="704">
        <f t="shared" ca="1" si="223"/>
        <v>0</v>
      </c>
      <c r="AS940" s="704">
        <f t="shared" ca="1" si="224"/>
        <v>0</v>
      </c>
    </row>
    <row r="941" spans="1:45" x14ac:dyDescent="0.2">
      <c r="A941" s="401">
        <v>3615</v>
      </c>
      <c r="B941" s="405">
        <v>5</v>
      </c>
      <c r="C941" s="403" t="s">
        <v>259</v>
      </c>
      <c r="D941" s="400">
        <f t="shared" si="210"/>
        <v>0</v>
      </c>
      <c r="E941" s="400">
        <f t="shared" si="211"/>
        <v>0</v>
      </c>
      <c r="F941" s="400">
        <f t="shared" si="212"/>
        <v>0</v>
      </c>
      <c r="G941" s="400">
        <f t="shared" si="213"/>
        <v>0</v>
      </c>
      <c r="H941" s="25">
        <f t="shared" si="214"/>
        <v>0</v>
      </c>
      <c r="I941" s="119">
        <v>0</v>
      </c>
      <c r="J941" s="119">
        <v>0</v>
      </c>
      <c r="K941" s="119">
        <v>0</v>
      </c>
      <c r="L941" s="119">
        <v>0</v>
      </c>
      <c r="M941" s="25">
        <f t="shared" si="215"/>
        <v>0</v>
      </c>
      <c r="N941" s="119">
        <v>0</v>
      </c>
      <c r="O941" s="119">
        <v>0</v>
      </c>
      <c r="P941" s="119">
        <v>0</v>
      </c>
      <c r="Q941" s="119">
        <v>0</v>
      </c>
      <c r="R941" s="25">
        <f t="shared" si="216"/>
        <v>0</v>
      </c>
      <c r="S941" s="119">
        <v>0</v>
      </c>
      <c r="T941" s="119">
        <v>0</v>
      </c>
      <c r="U941" s="119">
        <v>0</v>
      </c>
      <c r="V941" s="119">
        <v>0</v>
      </c>
      <c r="W941" s="25">
        <f t="shared" si="217"/>
        <v>0</v>
      </c>
      <c r="X941" s="25">
        <f t="shared" si="218"/>
        <v>0</v>
      </c>
      <c r="Y941" s="25">
        <f ca="1">OFFSET('Cost Study'!$A$7,'Operations Support'!$C941,'Operations Support'!$B941)*$H941</f>
        <v>0</v>
      </c>
      <c r="Z941" s="26">
        <f ca="1">Y941*'Cost Study'!$A$31</f>
        <v>0</v>
      </c>
      <c r="AA941" s="26">
        <f ca="1">IF(A941=10298,1.51,1)*IF($B941&lt;3,$D941*'Cost Study'!$A$32*OFFSET('Cost Study'!$A$7,'Operations Support'!$C941,'Operations Support'!$B941),0)</f>
        <v>0</v>
      </c>
      <c r="AB941" s="27">
        <f ca="1">AA941*'Cost Study'!$A$31</f>
        <v>0</v>
      </c>
      <c r="AC941" s="26">
        <f ca="1">Y941*'Cost Study'!$A$31</f>
        <v>0</v>
      </c>
      <c r="AD941" s="27">
        <f ca="1">AA941*'Cost Study'!$A$31</f>
        <v>0</v>
      </c>
      <c r="AE941" s="363">
        <f t="shared" ca="1" si="219"/>
        <v>0</v>
      </c>
      <c r="AF941" s="363">
        <f t="shared" ca="1" si="220"/>
        <v>0</v>
      </c>
      <c r="AH941" s="704">
        <f>IFERROR($H941/SUMIF($A:$A,$A941,$H:$H)*SUMIF(Summary!$A$111:$A$187,$A941,Summary!$P$111:$P$187),0)</f>
        <v>0</v>
      </c>
      <c r="AI941" s="705">
        <f t="shared" ca="1" si="221"/>
        <v>0</v>
      </c>
      <c r="AJ941" s="704">
        <f>IFERROR(H941/SUMIF(A:A,A941,H:H)*SUMIF(Summary!$A$111:$A$187,'Operations Support'!A941,Summary!$Q$111:$Q$187),0)</f>
        <v>0</v>
      </c>
      <c r="AK941" s="704">
        <f t="shared" ca="1" si="222"/>
        <v>0</v>
      </c>
      <c r="AM941" s="704">
        <f>IFERROR($H941/SUMIF($A:$A,$A941,$H:$H)*SUMIF(Summary!$A$232:$A$268,$A941,Summary!$P$232:$P$268),0)</f>
        <v>0</v>
      </c>
      <c r="AN941" s="704">
        <f>IFERROR($H941/SUMIF($A:$A,$A941,$H:$H)*(SUMIF(Summary!$A$232:$A$268,$A941,Summary!$L$232:$L$268)+SUMIF(Summary!$A$283:$A$319,$A941,Summary!$L$283:$L$319))-AM941,0)</f>
        <v>0</v>
      </c>
      <c r="AO941" s="704">
        <f>IFERROR($H941/SUMIF($A:$A,$A941,$H:$H)*SUMIF(Summary!$A$232:$A$268,$A941,Summary!$Q$232:$Q$268),0)</f>
        <v>0</v>
      </c>
      <c r="AP941" s="704">
        <f>IFERROR($H941/SUMIF($A:$A,$A941,$H:$H)*(SUMIF(Summary!$A$232:$A$268,$A941,Summary!$L$232:$L$268)+SUMIF(Summary!$A$283:$A$319,$A941,Summary!$L$283:$L$319))-AO941,0)</f>
        <v>0</v>
      </c>
      <c r="AQ941" s="292"/>
      <c r="AR941" s="704">
        <f t="shared" ca="1" si="223"/>
        <v>0</v>
      </c>
      <c r="AS941" s="704">
        <f t="shared" ca="1" si="224"/>
        <v>0</v>
      </c>
    </row>
    <row r="942" spans="1:45" x14ac:dyDescent="0.2">
      <c r="A942" s="401">
        <v>3615</v>
      </c>
      <c r="B942" s="405">
        <v>5</v>
      </c>
      <c r="C942" s="403" t="s">
        <v>260</v>
      </c>
      <c r="D942" s="400">
        <f t="shared" si="210"/>
        <v>1257</v>
      </c>
      <c r="E942" s="400">
        <f t="shared" si="211"/>
        <v>0</v>
      </c>
      <c r="F942" s="400">
        <f t="shared" si="212"/>
        <v>2824</v>
      </c>
      <c r="G942" s="400">
        <f t="shared" si="213"/>
        <v>0</v>
      </c>
      <c r="H942" s="25">
        <f t="shared" si="214"/>
        <v>4081</v>
      </c>
      <c r="I942" s="119">
        <v>378</v>
      </c>
      <c r="J942" s="119">
        <v>0</v>
      </c>
      <c r="K942" s="119">
        <v>1089</v>
      </c>
      <c r="L942" s="119">
        <v>0</v>
      </c>
      <c r="M942" s="25">
        <f t="shared" si="215"/>
        <v>1467</v>
      </c>
      <c r="N942" s="119">
        <v>427</v>
      </c>
      <c r="O942" s="119">
        <v>0</v>
      </c>
      <c r="P942" s="119">
        <v>1003</v>
      </c>
      <c r="Q942" s="119">
        <v>0</v>
      </c>
      <c r="R942" s="25">
        <f t="shared" si="216"/>
        <v>1430</v>
      </c>
      <c r="S942" s="119">
        <v>452</v>
      </c>
      <c r="T942" s="119">
        <v>0</v>
      </c>
      <c r="U942" s="119">
        <v>732</v>
      </c>
      <c r="V942" s="119">
        <v>0</v>
      </c>
      <c r="W942" s="25">
        <f t="shared" si="217"/>
        <v>1184</v>
      </c>
      <c r="X942" s="25">
        <f t="shared" si="218"/>
        <v>170.04166666666666</v>
      </c>
      <c r="Y942" s="25">
        <f ca="1">OFFSET('Cost Study'!$A$7,'Operations Support'!$C942,'Operations Support'!$B942)*$H942</f>
        <v>12936.77</v>
      </c>
      <c r="Z942" s="26">
        <f ca="1">Y942*'Cost Study'!$A$31</f>
        <v>720046.77340409602</v>
      </c>
      <c r="AA942" s="26">
        <f ca="1">IF(A942=10298,1.51,1)*IF($B942&lt;3,$D942*'Cost Study'!$A$32*OFFSET('Cost Study'!$A$7,'Operations Support'!$C942,'Operations Support'!$B942),0)</f>
        <v>0</v>
      </c>
      <c r="AB942" s="27">
        <f ca="1">AA942*'Cost Study'!$A$31</f>
        <v>0</v>
      </c>
      <c r="AC942" s="26">
        <f ca="1">Y942*'Cost Study'!$A$31</f>
        <v>720046.77340409602</v>
      </c>
      <c r="AD942" s="27">
        <f ca="1">AA942*'Cost Study'!$A$31</f>
        <v>0</v>
      </c>
      <c r="AE942" s="363">
        <f t="shared" ca="1" si="219"/>
        <v>720046.77340409602</v>
      </c>
      <c r="AF942" s="363">
        <f t="shared" ca="1" si="220"/>
        <v>720046.77340409602</v>
      </c>
      <c r="AH942" s="704">
        <f>IFERROR($H942/SUMIF($A:$A,$A942,$H:$H)*SUMIF(Summary!$A$111:$A$187,$A942,Summary!$P$111:$P$187),0)</f>
        <v>108522.14369477733</v>
      </c>
      <c r="AI942" s="705">
        <f t="shared" ca="1" si="221"/>
        <v>611524.62970931875</v>
      </c>
      <c r="AJ942" s="704">
        <f>IFERROR(H942/SUMIF(A:A,A942,H:H)*SUMIF(Summary!$A$111:$A$187,'Operations Support'!A942,Summary!$Q$111:$Q$187),0)</f>
        <v>108524.50747493155</v>
      </c>
      <c r="AK942" s="704">
        <f t="shared" ca="1" si="222"/>
        <v>611522.26592916448</v>
      </c>
      <c r="AM942" s="704">
        <f>IFERROR($H942/SUMIF($A:$A,$A942,$H:$H)*SUMIF(Summary!$A$232:$A$268,$A942,Summary!$P$232:$P$268),0)</f>
        <v>20212.76872084185</v>
      </c>
      <c r="AN942" s="704">
        <f>IFERROR($H942/SUMIF($A:$A,$A942,$H:$H)*(SUMIF(Summary!$A$232:$A$268,$A942,Summary!$L$232:$L$268)+SUMIF(Summary!$A$283:$A$319,$A942,Summary!$L$283:$L$319))-AM942,0)</f>
        <v>67504.769004732647</v>
      </c>
      <c r="AO942" s="704">
        <f>IFERROR($H942/SUMIF($A:$A,$A942,$H:$H)*SUMIF(Summary!$A$232:$A$268,$A942,Summary!$Q$232:$Q$268),0)</f>
        <v>20213.208986210164</v>
      </c>
      <c r="AP942" s="704">
        <f>IFERROR($H942/SUMIF($A:$A,$A942,$H:$H)*(SUMIF(Summary!$A$232:$A$268,$A942,Summary!$L$232:$L$268)+SUMIF(Summary!$A$283:$A$319,$A942,Summary!$L$283:$L$319))-AO942,0)</f>
        <v>67504.32873936434</v>
      </c>
      <c r="AQ942" s="292"/>
      <c r="AR942" s="704">
        <f t="shared" ca="1" si="223"/>
        <v>679029.39871405135</v>
      </c>
      <c r="AS942" s="704">
        <f t="shared" ca="1" si="224"/>
        <v>679026.59466852876</v>
      </c>
    </row>
    <row r="943" spans="1:45" x14ac:dyDescent="0.2">
      <c r="A943" s="401">
        <v>3615</v>
      </c>
      <c r="B943" s="405">
        <v>5</v>
      </c>
      <c r="C943" s="403" t="s">
        <v>261</v>
      </c>
      <c r="D943" s="400">
        <f t="shared" si="210"/>
        <v>0</v>
      </c>
      <c r="E943" s="400">
        <f t="shared" si="211"/>
        <v>0</v>
      </c>
      <c r="F943" s="400">
        <f t="shared" si="212"/>
        <v>0</v>
      </c>
      <c r="G943" s="400">
        <f t="shared" si="213"/>
        <v>0</v>
      </c>
      <c r="H943" s="25">
        <f t="shared" si="214"/>
        <v>0</v>
      </c>
      <c r="I943" s="119">
        <v>0</v>
      </c>
      <c r="J943" s="119">
        <v>0</v>
      </c>
      <c r="K943" s="119">
        <v>0</v>
      </c>
      <c r="L943" s="119">
        <v>0</v>
      </c>
      <c r="M943" s="25">
        <f t="shared" si="215"/>
        <v>0</v>
      </c>
      <c r="N943" s="119">
        <v>0</v>
      </c>
      <c r="O943" s="119">
        <v>0</v>
      </c>
      <c r="P943" s="119">
        <v>0</v>
      </c>
      <c r="Q943" s="119">
        <v>0</v>
      </c>
      <c r="R943" s="25">
        <f t="shared" si="216"/>
        <v>0</v>
      </c>
      <c r="S943" s="119">
        <v>0</v>
      </c>
      <c r="T943" s="119">
        <v>0</v>
      </c>
      <c r="U943" s="119">
        <v>0</v>
      </c>
      <c r="V943" s="119">
        <v>0</v>
      </c>
      <c r="W943" s="25">
        <f t="shared" si="217"/>
        <v>0</v>
      </c>
      <c r="X943" s="25">
        <f t="shared" si="218"/>
        <v>0</v>
      </c>
      <c r="Y943" s="25">
        <f ca="1">OFFSET('Cost Study'!$A$7,'Operations Support'!$C943,'Operations Support'!$B943)*$H943</f>
        <v>0</v>
      </c>
      <c r="Z943" s="26">
        <f ca="1">Y943*'Cost Study'!$A$31</f>
        <v>0</v>
      </c>
      <c r="AA943" s="26">
        <f ca="1">IF(A943=10298,1.51,1)*IF($B943&lt;3,$D943*'Cost Study'!$A$32*OFFSET('Cost Study'!$A$7,'Operations Support'!$C943,'Operations Support'!$B943),0)</f>
        <v>0</v>
      </c>
      <c r="AB943" s="27">
        <f ca="1">AA943*'Cost Study'!$A$31</f>
        <v>0</v>
      </c>
      <c r="AC943" s="26">
        <f ca="1">Y943*'Cost Study'!$A$31</f>
        <v>0</v>
      </c>
      <c r="AD943" s="27">
        <f ca="1">AA943*'Cost Study'!$A$31</f>
        <v>0</v>
      </c>
      <c r="AE943" s="363">
        <f t="shared" ca="1" si="219"/>
        <v>0</v>
      </c>
      <c r="AF943" s="363">
        <f t="shared" ca="1" si="220"/>
        <v>0</v>
      </c>
      <c r="AH943" s="704">
        <f>IFERROR($H943/SUMIF($A:$A,$A943,$H:$H)*SUMIF(Summary!$A$111:$A$187,$A943,Summary!$P$111:$P$187),0)</f>
        <v>0</v>
      </c>
      <c r="AI943" s="705">
        <f t="shared" ca="1" si="221"/>
        <v>0</v>
      </c>
      <c r="AJ943" s="704">
        <f>IFERROR(H943/SUMIF(A:A,A943,H:H)*SUMIF(Summary!$A$111:$A$187,'Operations Support'!A943,Summary!$Q$111:$Q$187),0)</f>
        <v>0</v>
      </c>
      <c r="AK943" s="704">
        <f t="shared" ca="1" si="222"/>
        <v>0</v>
      </c>
      <c r="AM943" s="704">
        <f>IFERROR($H943/SUMIF($A:$A,$A943,$H:$H)*SUMIF(Summary!$A$232:$A$268,$A943,Summary!$P$232:$P$268),0)</f>
        <v>0</v>
      </c>
      <c r="AN943" s="704">
        <f>IFERROR($H943/SUMIF($A:$A,$A943,$H:$H)*(SUMIF(Summary!$A$232:$A$268,$A943,Summary!$L$232:$L$268)+SUMIF(Summary!$A$283:$A$319,$A943,Summary!$L$283:$L$319))-AM943,0)</f>
        <v>0</v>
      </c>
      <c r="AO943" s="704">
        <f>IFERROR($H943/SUMIF($A:$A,$A943,$H:$H)*SUMIF(Summary!$A$232:$A$268,$A943,Summary!$Q$232:$Q$268),0)</f>
        <v>0</v>
      </c>
      <c r="AP943" s="704">
        <f>IFERROR($H943/SUMIF($A:$A,$A943,$H:$H)*(SUMIF(Summary!$A$232:$A$268,$A943,Summary!$L$232:$L$268)+SUMIF(Summary!$A$283:$A$319,$A943,Summary!$L$283:$L$319))-AO943,0)</f>
        <v>0</v>
      </c>
      <c r="AQ943" s="292"/>
      <c r="AR943" s="704">
        <f t="shared" ca="1" si="223"/>
        <v>0</v>
      </c>
      <c r="AS943" s="704">
        <f t="shared" ca="1" si="224"/>
        <v>0</v>
      </c>
    </row>
    <row r="944" spans="1:45" x14ac:dyDescent="0.2">
      <c r="A944" s="401">
        <v>3615</v>
      </c>
      <c r="B944" s="405">
        <v>5</v>
      </c>
      <c r="C944" s="403" t="s">
        <v>262</v>
      </c>
      <c r="D944" s="400">
        <f t="shared" si="210"/>
        <v>0</v>
      </c>
      <c r="E944" s="400">
        <f t="shared" si="211"/>
        <v>0</v>
      </c>
      <c r="F944" s="400">
        <f t="shared" si="212"/>
        <v>0</v>
      </c>
      <c r="G944" s="400">
        <f t="shared" si="213"/>
        <v>0</v>
      </c>
      <c r="H944" s="25">
        <f t="shared" si="214"/>
        <v>0</v>
      </c>
      <c r="I944" s="119">
        <v>0</v>
      </c>
      <c r="J944" s="119">
        <v>0</v>
      </c>
      <c r="K944" s="119">
        <v>0</v>
      </c>
      <c r="L944" s="119">
        <v>0</v>
      </c>
      <c r="M944" s="25">
        <f t="shared" si="215"/>
        <v>0</v>
      </c>
      <c r="N944" s="119">
        <v>0</v>
      </c>
      <c r="O944" s="119">
        <v>0</v>
      </c>
      <c r="P944" s="119">
        <v>0</v>
      </c>
      <c r="Q944" s="119">
        <v>0</v>
      </c>
      <c r="R944" s="25">
        <f t="shared" si="216"/>
        <v>0</v>
      </c>
      <c r="S944" s="119">
        <v>0</v>
      </c>
      <c r="T944" s="119">
        <v>0</v>
      </c>
      <c r="U944" s="119">
        <v>0</v>
      </c>
      <c r="V944" s="119">
        <v>0</v>
      </c>
      <c r="W944" s="25">
        <f t="shared" si="217"/>
        <v>0</v>
      </c>
      <c r="X944" s="25">
        <f t="shared" si="218"/>
        <v>0</v>
      </c>
      <c r="Y944" s="25">
        <f ca="1">OFFSET('Cost Study'!$A$7,'Operations Support'!$C944,'Operations Support'!$B944)*$H944</f>
        <v>0</v>
      </c>
      <c r="Z944" s="26">
        <f ca="1">Y944*'Cost Study'!$A$31</f>
        <v>0</v>
      </c>
      <c r="AA944" s="26">
        <f ca="1">IF(A944=10298,1.51,1)*IF($B944&lt;3,$D944*'Cost Study'!$A$32*OFFSET('Cost Study'!$A$7,'Operations Support'!$C944,'Operations Support'!$B944),0)</f>
        <v>0</v>
      </c>
      <c r="AB944" s="27">
        <f ca="1">AA944*'Cost Study'!$A$31</f>
        <v>0</v>
      </c>
      <c r="AC944" s="26">
        <f ca="1">Y944*'Cost Study'!$A$31</f>
        <v>0</v>
      </c>
      <c r="AD944" s="27">
        <f ca="1">AA944*'Cost Study'!$A$31</f>
        <v>0</v>
      </c>
      <c r="AE944" s="363">
        <f t="shared" ca="1" si="219"/>
        <v>0</v>
      </c>
      <c r="AF944" s="363">
        <f t="shared" ca="1" si="220"/>
        <v>0</v>
      </c>
      <c r="AH944" s="704">
        <f>IFERROR($H944/SUMIF($A:$A,$A944,$H:$H)*SUMIF(Summary!$A$111:$A$187,$A944,Summary!$P$111:$P$187),0)</f>
        <v>0</v>
      </c>
      <c r="AI944" s="705">
        <f t="shared" ca="1" si="221"/>
        <v>0</v>
      </c>
      <c r="AJ944" s="704">
        <f>IFERROR(H944/SUMIF(A:A,A944,H:H)*SUMIF(Summary!$A$111:$A$187,'Operations Support'!A944,Summary!$Q$111:$Q$187),0)</f>
        <v>0</v>
      </c>
      <c r="AK944" s="704">
        <f t="shared" ca="1" si="222"/>
        <v>0</v>
      </c>
      <c r="AM944" s="704">
        <f>IFERROR($H944/SUMIF($A:$A,$A944,$H:$H)*SUMIF(Summary!$A$232:$A$268,$A944,Summary!$P$232:$P$268),0)</f>
        <v>0</v>
      </c>
      <c r="AN944" s="704">
        <f>IFERROR($H944/SUMIF($A:$A,$A944,$H:$H)*(SUMIF(Summary!$A$232:$A$268,$A944,Summary!$L$232:$L$268)+SUMIF(Summary!$A$283:$A$319,$A944,Summary!$L$283:$L$319))-AM944,0)</f>
        <v>0</v>
      </c>
      <c r="AO944" s="704">
        <f>IFERROR($H944/SUMIF($A:$A,$A944,$H:$H)*SUMIF(Summary!$A$232:$A$268,$A944,Summary!$Q$232:$Q$268),0)</f>
        <v>0</v>
      </c>
      <c r="AP944" s="704">
        <f>IFERROR($H944/SUMIF($A:$A,$A944,$H:$H)*(SUMIF(Summary!$A$232:$A$268,$A944,Summary!$L$232:$L$268)+SUMIF(Summary!$A$283:$A$319,$A944,Summary!$L$283:$L$319))-AO944,0)</f>
        <v>0</v>
      </c>
      <c r="AQ944" s="292"/>
      <c r="AR944" s="704">
        <f t="shared" ca="1" si="223"/>
        <v>0</v>
      </c>
      <c r="AS944" s="704">
        <f t="shared" ca="1" si="224"/>
        <v>0</v>
      </c>
    </row>
    <row r="945" spans="1:45" x14ac:dyDescent="0.2">
      <c r="A945" s="401">
        <v>3615</v>
      </c>
      <c r="B945" s="405">
        <v>5</v>
      </c>
      <c r="C945" s="403" t="s">
        <v>263</v>
      </c>
      <c r="D945" s="400">
        <f t="shared" si="210"/>
        <v>0</v>
      </c>
      <c r="E945" s="400">
        <f t="shared" si="211"/>
        <v>0</v>
      </c>
      <c r="F945" s="400">
        <f t="shared" si="212"/>
        <v>0</v>
      </c>
      <c r="G945" s="400">
        <f t="shared" si="213"/>
        <v>0</v>
      </c>
      <c r="H945" s="25">
        <f t="shared" si="214"/>
        <v>0</v>
      </c>
      <c r="I945" s="119">
        <v>0</v>
      </c>
      <c r="J945" s="119">
        <v>0</v>
      </c>
      <c r="K945" s="119">
        <v>0</v>
      </c>
      <c r="L945" s="119">
        <v>0</v>
      </c>
      <c r="M945" s="25">
        <f t="shared" si="215"/>
        <v>0</v>
      </c>
      <c r="N945" s="119">
        <v>0</v>
      </c>
      <c r="O945" s="119">
        <v>0</v>
      </c>
      <c r="P945" s="119">
        <v>0</v>
      </c>
      <c r="Q945" s="119">
        <v>0</v>
      </c>
      <c r="R945" s="25">
        <f t="shared" si="216"/>
        <v>0</v>
      </c>
      <c r="S945" s="119">
        <v>0</v>
      </c>
      <c r="T945" s="119">
        <v>0</v>
      </c>
      <c r="U945" s="119">
        <v>0</v>
      </c>
      <c r="V945" s="119">
        <v>0</v>
      </c>
      <c r="W945" s="25">
        <f t="shared" si="217"/>
        <v>0</v>
      </c>
      <c r="X945" s="25">
        <f t="shared" si="218"/>
        <v>0</v>
      </c>
      <c r="Y945" s="25">
        <f ca="1">OFFSET('Cost Study'!$A$7,'Operations Support'!$C945,'Operations Support'!$B945)*$H945</f>
        <v>0</v>
      </c>
      <c r="Z945" s="26">
        <f ca="1">Y945*'Cost Study'!$A$31</f>
        <v>0</v>
      </c>
      <c r="AA945" s="26">
        <f ca="1">IF(A945=10298,1.51,1)*IF($B945&lt;3,$D945*'Cost Study'!$A$32*OFFSET('Cost Study'!$A$7,'Operations Support'!$C945,'Operations Support'!$B945),0)</f>
        <v>0</v>
      </c>
      <c r="AB945" s="27">
        <f ca="1">AA945*'Cost Study'!$A$31</f>
        <v>0</v>
      </c>
      <c r="AC945" s="26">
        <f ca="1">Y945*'Cost Study'!$A$31</f>
        <v>0</v>
      </c>
      <c r="AD945" s="27">
        <f ca="1">AA945*'Cost Study'!$A$31</f>
        <v>0</v>
      </c>
      <c r="AE945" s="363">
        <f t="shared" ca="1" si="219"/>
        <v>0</v>
      </c>
      <c r="AF945" s="363">
        <f t="shared" ca="1" si="220"/>
        <v>0</v>
      </c>
      <c r="AH945" s="704">
        <f>IFERROR($H945/SUMIF($A:$A,$A945,$H:$H)*SUMIF(Summary!$A$111:$A$187,$A945,Summary!$P$111:$P$187),0)</f>
        <v>0</v>
      </c>
      <c r="AI945" s="705">
        <f t="shared" ca="1" si="221"/>
        <v>0</v>
      </c>
      <c r="AJ945" s="704">
        <f>IFERROR(H945/SUMIF(A:A,A945,H:H)*SUMIF(Summary!$A$111:$A$187,'Operations Support'!A945,Summary!$Q$111:$Q$187),0)</f>
        <v>0</v>
      </c>
      <c r="AK945" s="704">
        <f t="shared" ca="1" si="222"/>
        <v>0</v>
      </c>
      <c r="AM945" s="704">
        <f>IFERROR($H945/SUMIF($A:$A,$A945,$H:$H)*SUMIF(Summary!$A$232:$A$268,$A945,Summary!$P$232:$P$268),0)</f>
        <v>0</v>
      </c>
      <c r="AN945" s="704">
        <f>IFERROR($H945/SUMIF($A:$A,$A945,$H:$H)*(SUMIF(Summary!$A$232:$A$268,$A945,Summary!$L$232:$L$268)+SUMIF(Summary!$A$283:$A$319,$A945,Summary!$L$283:$L$319))-AM945,0)</f>
        <v>0</v>
      </c>
      <c r="AO945" s="704">
        <f>IFERROR($H945/SUMIF($A:$A,$A945,$H:$H)*SUMIF(Summary!$A$232:$A$268,$A945,Summary!$Q$232:$Q$268),0)</f>
        <v>0</v>
      </c>
      <c r="AP945" s="704">
        <f>IFERROR($H945/SUMIF($A:$A,$A945,$H:$H)*(SUMIF(Summary!$A$232:$A$268,$A945,Summary!$L$232:$L$268)+SUMIF(Summary!$A$283:$A$319,$A945,Summary!$L$283:$L$319))-AO945,0)</f>
        <v>0</v>
      </c>
      <c r="AQ945" s="292"/>
      <c r="AR945" s="704">
        <f t="shared" ca="1" si="223"/>
        <v>0</v>
      </c>
      <c r="AS945" s="704">
        <f t="shared" ca="1" si="224"/>
        <v>0</v>
      </c>
    </row>
    <row r="946" spans="1:45" x14ac:dyDescent="0.2">
      <c r="A946" s="401">
        <v>3615</v>
      </c>
      <c r="B946" s="405">
        <v>5</v>
      </c>
      <c r="C946" s="403" t="s">
        <v>264</v>
      </c>
      <c r="D946" s="400">
        <f t="shared" si="210"/>
        <v>0</v>
      </c>
      <c r="E946" s="400">
        <f t="shared" si="211"/>
        <v>0</v>
      </c>
      <c r="F946" s="400">
        <f t="shared" si="212"/>
        <v>0</v>
      </c>
      <c r="G946" s="400">
        <f t="shared" si="213"/>
        <v>0</v>
      </c>
      <c r="H946" s="25">
        <f t="shared" si="214"/>
        <v>0</v>
      </c>
      <c r="I946" s="119">
        <v>0</v>
      </c>
      <c r="J946" s="119">
        <v>0</v>
      </c>
      <c r="K946" s="119">
        <v>0</v>
      </c>
      <c r="L946" s="119">
        <v>0</v>
      </c>
      <c r="M946" s="25">
        <f t="shared" si="215"/>
        <v>0</v>
      </c>
      <c r="N946" s="119">
        <v>0</v>
      </c>
      <c r="O946" s="119">
        <v>0</v>
      </c>
      <c r="P946" s="119">
        <v>0</v>
      </c>
      <c r="Q946" s="119">
        <v>0</v>
      </c>
      <c r="R946" s="25">
        <f t="shared" si="216"/>
        <v>0</v>
      </c>
      <c r="S946" s="119">
        <v>0</v>
      </c>
      <c r="T946" s="119">
        <v>0</v>
      </c>
      <c r="U946" s="119">
        <v>0</v>
      </c>
      <c r="V946" s="119">
        <v>0</v>
      </c>
      <c r="W946" s="25">
        <f t="shared" si="217"/>
        <v>0</v>
      </c>
      <c r="X946" s="25">
        <f t="shared" si="218"/>
        <v>0</v>
      </c>
      <c r="Y946" s="25">
        <f ca="1">OFFSET('Cost Study'!$A$7,'Operations Support'!$C946,'Operations Support'!$B946)*$H946</f>
        <v>0</v>
      </c>
      <c r="Z946" s="26">
        <f ca="1">Y946*'Cost Study'!$A$31</f>
        <v>0</v>
      </c>
      <c r="AA946" s="26">
        <f ca="1">IF(A946=10298,1.51,1)*IF($B946&lt;3,$D946*'Cost Study'!$A$32*OFFSET('Cost Study'!$A$7,'Operations Support'!$C946,'Operations Support'!$B946),0)</f>
        <v>0</v>
      </c>
      <c r="AB946" s="27">
        <f ca="1">AA946*'Cost Study'!$A$31</f>
        <v>0</v>
      </c>
      <c r="AC946" s="26">
        <f ca="1">Y946*'Cost Study'!$A$31</f>
        <v>0</v>
      </c>
      <c r="AD946" s="27">
        <f ca="1">AA946*'Cost Study'!$A$31</f>
        <v>0</v>
      </c>
      <c r="AE946" s="363">
        <f t="shared" ca="1" si="219"/>
        <v>0</v>
      </c>
      <c r="AF946" s="363">
        <f t="shared" ca="1" si="220"/>
        <v>0</v>
      </c>
      <c r="AH946" s="704">
        <f>IFERROR($H946/SUMIF($A:$A,$A946,$H:$H)*SUMIF(Summary!$A$111:$A$187,$A946,Summary!$P$111:$P$187),0)</f>
        <v>0</v>
      </c>
      <c r="AI946" s="705">
        <f t="shared" ca="1" si="221"/>
        <v>0</v>
      </c>
      <c r="AJ946" s="704">
        <f>IFERROR(H946/SUMIF(A:A,A946,H:H)*SUMIF(Summary!$A$111:$A$187,'Operations Support'!A946,Summary!$Q$111:$Q$187),0)</f>
        <v>0</v>
      </c>
      <c r="AK946" s="704">
        <f t="shared" ca="1" si="222"/>
        <v>0</v>
      </c>
      <c r="AM946" s="704">
        <f>IFERROR($H946/SUMIF($A:$A,$A946,$H:$H)*SUMIF(Summary!$A$232:$A$268,$A946,Summary!$P$232:$P$268),0)</f>
        <v>0</v>
      </c>
      <c r="AN946" s="704">
        <f>IFERROR($H946/SUMIF($A:$A,$A946,$H:$H)*(SUMIF(Summary!$A$232:$A$268,$A946,Summary!$L$232:$L$268)+SUMIF(Summary!$A$283:$A$319,$A946,Summary!$L$283:$L$319))-AM946,0)</f>
        <v>0</v>
      </c>
      <c r="AO946" s="704">
        <f>IFERROR($H946/SUMIF($A:$A,$A946,$H:$H)*SUMIF(Summary!$A$232:$A$268,$A946,Summary!$Q$232:$Q$268),0)</f>
        <v>0</v>
      </c>
      <c r="AP946" s="704">
        <f>IFERROR($H946/SUMIF($A:$A,$A946,$H:$H)*(SUMIF(Summary!$A$232:$A$268,$A946,Summary!$L$232:$L$268)+SUMIF(Summary!$A$283:$A$319,$A946,Summary!$L$283:$L$319))-AO946,0)</f>
        <v>0</v>
      </c>
      <c r="AQ946" s="292"/>
      <c r="AR946" s="704">
        <f t="shared" ca="1" si="223"/>
        <v>0</v>
      </c>
      <c r="AS946" s="704">
        <f t="shared" ca="1" si="224"/>
        <v>0</v>
      </c>
    </row>
    <row r="947" spans="1:45" x14ac:dyDescent="0.2">
      <c r="A947" s="401">
        <v>3615</v>
      </c>
      <c r="B947" s="405">
        <v>5</v>
      </c>
      <c r="C947" s="403" t="s">
        <v>265</v>
      </c>
      <c r="D947" s="400">
        <f t="shared" si="210"/>
        <v>0</v>
      </c>
      <c r="E947" s="400">
        <f t="shared" si="211"/>
        <v>0</v>
      </c>
      <c r="F947" s="400">
        <f t="shared" si="212"/>
        <v>0</v>
      </c>
      <c r="G947" s="400">
        <f t="shared" si="213"/>
        <v>0</v>
      </c>
      <c r="H947" s="25">
        <f t="shared" si="214"/>
        <v>0</v>
      </c>
      <c r="I947" s="119">
        <v>0</v>
      </c>
      <c r="J947" s="119">
        <v>0</v>
      </c>
      <c r="K947" s="119">
        <v>0</v>
      </c>
      <c r="L947" s="119">
        <v>0</v>
      </c>
      <c r="M947" s="25">
        <f t="shared" si="215"/>
        <v>0</v>
      </c>
      <c r="N947" s="119">
        <v>0</v>
      </c>
      <c r="O947" s="119">
        <v>0</v>
      </c>
      <c r="P947" s="119">
        <v>0</v>
      </c>
      <c r="Q947" s="119">
        <v>0</v>
      </c>
      <c r="R947" s="25">
        <f t="shared" si="216"/>
        <v>0</v>
      </c>
      <c r="S947" s="119">
        <v>0</v>
      </c>
      <c r="T947" s="119">
        <v>0</v>
      </c>
      <c r="U947" s="119">
        <v>0</v>
      </c>
      <c r="V947" s="119">
        <v>0</v>
      </c>
      <c r="W947" s="25">
        <f t="shared" si="217"/>
        <v>0</v>
      </c>
      <c r="X947" s="25">
        <f t="shared" si="218"/>
        <v>0</v>
      </c>
      <c r="Y947" s="25">
        <f ca="1">OFFSET('Cost Study'!$A$7,'Operations Support'!$C947,'Operations Support'!$B947)*$H947</f>
        <v>0</v>
      </c>
      <c r="Z947" s="26">
        <f ca="1">Y947*'Cost Study'!$A$31</f>
        <v>0</v>
      </c>
      <c r="AA947" s="26">
        <f ca="1">IF(A947=10298,1.51,1)*IF($B947&lt;3,$D947*'Cost Study'!$A$32*OFFSET('Cost Study'!$A$7,'Operations Support'!$C947,'Operations Support'!$B947),0)</f>
        <v>0</v>
      </c>
      <c r="AB947" s="27">
        <f ca="1">AA947*'Cost Study'!$A$31</f>
        <v>0</v>
      </c>
      <c r="AC947" s="26">
        <f ca="1">Y947*'Cost Study'!$A$31</f>
        <v>0</v>
      </c>
      <c r="AD947" s="27">
        <f ca="1">AA947*'Cost Study'!$A$31</f>
        <v>0</v>
      </c>
      <c r="AE947" s="363">
        <f t="shared" ca="1" si="219"/>
        <v>0</v>
      </c>
      <c r="AF947" s="363">
        <f t="shared" ca="1" si="220"/>
        <v>0</v>
      </c>
      <c r="AH947" s="704">
        <f>IFERROR($H947/SUMIF($A:$A,$A947,$H:$H)*SUMIF(Summary!$A$111:$A$187,$A947,Summary!$P$111:$P$187),0)</f>
        <v>0</v>
      </c>
      <c r="AI947" s="705">
        <f t="shared" ca="1" si="221"/>
        <v>0</v>
      </c>
      <c r="AJ947" s="704">
        <f>IFERROR(H947/SUMIF(A:A,A947,H:H)*SUMIF(Summary!$A$111:$A$187,'Operations Support'!A947,Summary!$Q$111:$Q$187),0)</f>
        <v>0</v>
      </c>
      <c r="AK947" s="704">
        <f t="shared" ca="1" si="222"/>
        <v>0</v>
      </c>
      <c r="AM947" s="704">
        <f>IFERROR($H947/SUMIF($A:$A,$A947,$H:$H)*SUMIF(Summary!$A$232:$A$268,$A947,Summary!$P$232:$P$268),0)</f>
        <v>0</v>
      </c>
      <c r="AN947" s="704">
        <f>IFERROR($H947/SUMIF($A:$A,$A947,$H:$H)*(SUMIF(Summary!$A$232:$A$268,$A947,Summary!$L$232:$L$268)+SUMIF(Summary!$A$283:$A$319,$A947,Summary!$L$283:$L$319))-AM947,0)</f>
        <v>0</v>
      </c>
      <c r="AO947" s="704">
        <f>IFERROR($H947/SUMIF($A:$A,$A947,$H:$H)*SUMIF(Summary!$A$232:$A$268,$A947,Summary!$Q$232:$Q$268),0)</f>
        <v>0</v>
      </c>
      <c r="AP947" s="704">
        <f>IFERROR($H947/SUMIF($A:$A,$A947,$H:$H)*(SUMIF(Summary!$A$232:$A$268,$A947,Summary!$L$232:$L$268)+SUMIF(Summary!$A$283:$A$319,$A947,Summary!$L$283:$L$319))-AO947,0)</f>
        <v>0</v>
      </c>
      <c r="AQ947" s="292"/>
      <c r="AR947" s="704">
        <f t="shared" ca="1" si="223"/>
        <v>0</v>
      </c>
      <c r="AS947" s="704">
        <f t="shared" ca="1" si="224"/>
        <v>0</v>
      </c>
    </row>
    <row r="948" spans="1:45" x14ac:dyDescent="0.2">
      <c r="A948" s="401">
        <v>3615</v>
      </c>
      <c r="B948" s="405">
        <v>5</v>
      </c>
      <c r="C948" s="403" t="s">
        <v>266</v>
      </c>
      <c r="D948" s="400">
        <f t="shared" si="210"/>
        <v>0</v>
      </c>
      <c r="E948" s="400">
        <f t="shared" si="211"/>
        <v>0</v>
      </c>
      <c r="F948" s="400">
        <f t="shared" si="212"/>
        <v>0</v>
      </c>
      <c r="G948" s="400">
        <f t="shared" si="213"/>
        <v>0</v>
      </c>
      <c r="H948" s="25">
        <f t="shared" si="214"/>
        <v>0</v>
      </c>
      <c r="I948" s="119">
        <v>0</v>
      </c>
      <c r="J948" s="119">
        <v>0</v>
      </c>
      <c r="K948" s="119">
        <v>0</v>
      </c>
      <c r="L948" s="119">
        <v>0</v>
      </c>
      <c r="M948" s="25">
        <f t="shared" si="215"/>
        <v>0</v>
      </c>
      <c r="N948" s="119">
        <v>0</v>
      </c>
      <c r="O948" s="119">
        <v>0</v>
      </c>
      <c r="P948" s="119">
        <v>0</v>
      </c>
      <c r="Q948" s="119">
        <v>0</v>
      </c>
      <c r="R948" s="25">
        <f t="shared" si="216"/>
        <v>0</v>
      </c>
      <c r="S948" s="119">
        <v>0</v>
      </c>
      <c r="T948" s="119">
        <v>0</v>
      </c>
      <c r="U948" s="119">
        <v>0</v>
      </c>
      <c r="V948" s="119">
        <v>0</v>
      </c>
      <c r="W948" s="25">
        <f t="shared" si="217"/>
        <v>0</v>
      </c>
      <c r="X948" s="25">
        <f t="shared" si="218"/>
        <v>0</v>
      </c>
      <c r="Y948" s="25">
        <f ca="1">OFFSET('Cost Study'!$A$7,'Operations Support'!$C948,'Operations Support'!$B948)*$H948</f>
        <v>0</v>
      </c>
      <c r="Z948" s="26">
        <f ca="1">Y948*'Cost Study'!$A$31</f>
        <v>0</v>
      </c>
      <c r="AA948" s="26">
        <f ca="1">IF(A948=10298,1.51,1)*IF($B948&lt;3,$D948*'Cost Study'!$A$32*OFFSET('Cost Study'!$A$7,'Operations Support'!$C948,'Operations Support'!$B948),0)</f>
        <v>0</v>
      </c>
      <c r="AB948" s="27">
        <f ca="1">AA948*'Cost Study'!$A$31</f>
        <v>0</v>
      </c>
      <c r="AC948" s="26">
        <f ca="1">Y948*'Cost Study'!$A$31</f>
        <v>0</v>
      </c>
      <c r="AD948" s="27">
        <f ca="1">AA948*'Cost Study'!$A$31</f>
        <v>0</v>
      </c>
      <c r="AE948" s="363">
        <f t="shared" ca="1" si="219"/>
        <v>0</v>
      </c>
      <c r="AF948" s="363">
        <f t="shared" ca="1" si="220"/>
        <v>0</v>
      </c>
      <c r="AH948" s="704">
        <f>IFERROR($H948/SUMIF($A:$A,$A948,$H:$H)*SUMIF(Summary!$A$111:$A$187,$A948,Summary!$P$111:$P$187),0)</f>
        <v>0</v>
      </c>
      <c r="AI948" s="705">
        <f t="shared" ca="1" si="221"/>
        <v>0</v>
      </c>
      <c r="AJ948" s="704">
        <f>IFERROR(H948/SUMIF(A:A,A948,H:H)*SUMIF(Summary!$A$111:$A$187,'Operations Support'!A948,Summary!$Q$111:$Q$187),0)</f>
        <v>0</v>
      </c>
      <c r="AK948" s="704">
        <f t="shared" ca="1" si="222"/>
        <v>0</v>
      </c>
      <c r="AM948" s="704">
        <f>IFERROR($H948/SUMIF($A:$A,$A948,$H:$H)*SUMIF(Summary!$A$232:$A$268,$A948,Summary!$P$232:$P$268),0)</f>
        <v>0</v>
      </c>
      <c r="AN948" s="704">
        <f>IFERROR($H948/SUMIF($A:$A,$A948,$H:$H)*(SUMIF(Summary!$A$232:$A$268,$A948,Summary!$L$232:$L$268)+SUMIF(Summary!$A$283:$A$319,$A948,Summary!$L$283:$L$319))-AM948,0)</f>
        <v>0</v>
      </c>
      <c r="AO948" s="704">
        <f>IFERROR($H948/SUMIF($A:$A,$A948,$H:$H)*SUMIF(Summary!$A$232:$A$268,$A948,Summary!$Q$232:$Q$268),0)</f>
        <v>0</v>
      </c>
      <c r="AP948" s="704">
        <f>IFERROR($H948/SUMIF($A:$A,$A948,$H:$H)*(SUMIF(Summary!$A$232:$A$268,$A948,Summary!$L$232:$L$268)+SUMIF(Summary!$A$283:$A$319,$A948,Summary!$L$283:$L$319))-AO948,0)</f>
        <v>0</v>
      </c>
      <c r="AQ948" s="292"/>
      <c r="AR948" s="704">
        <f t="shared" ca="1" si="223"/>
        <v>0</v>
      </c>
      <c r="AS948" s="704">
        <f t="shared" ca="1" si="224"/>
        <v>0</v>
      </c>
    </row>
    <row r="949" spans="1:45" x14ac:dyDescent="0.2">
      <c r="A949" s="401">
        <v>3615</v>
      </c>
      <c r="B949" s="405">
        <v>5</v>
      </c>
      <c r="C949" s="403" t="s">
        <v>267</v>
      </c>
      <c r="D949" s="400">
        <f t="shared" si="210"/>
        <v>0</v>
      </c>
      <c r="E949" s="400">
        <f t="shared" si="211"/>
        <v>0</v>
      </c>
      <c r="F949" s="400">
        <f t="shared" si="212"/>
        <v>0</v>
      </c>
      <c r="G949" s="400">
        <f t="shared" si="213"/>
        <v>0</v>
      </c>
      <c r="H949" s="25">
        <f t="shared" si="214"/>
        <v>0</v>
      </c>
      <c r="I949" s="119">
        <v>0</v>
      </c>
      <c r="J949" s="119">
        <v>0</v>
      </c>
      <c r="K949" s="119">
        <v>0</v>
      </c>
      <c r="L949" s="119">
        <v>0</v>
      </c>
      <c r="M949" s="25">
        <f t="shared" si="215"/>
        <v>0</v>
      </c>
      <c r="N949" s="119">
        <v>0</v>
      </c>
      <c r="O949" s="119">
        <v>0</v>
      </c>
      <c r="P949" s="119">
        <v>0</v>
      </c>
      <c r="Q949" s="119">
        <v>0</v>
      </c>
      <c r="R949" s="25">
        <f t="shared" si="216"/>
        <v>0</v>
      </c>
      <c r="S949" s="119">
        <v>0</v>
      </c>
      <c r="T949" s="119">
        <v>0</v>
      </c>
      <c r="U949" s="119">
        <v>0</v>
      </c>
      <c r="V949" s="119">
        <v>0</v>
      </c>
      <c r="W949" s="25">
        <f t="shared" si="217"/>
        <v>0</v>
      </c>
      <c r="X949" s="25">
        <f t="shared" si="218"/>
        <v>0</v>
      </c>
      <c r="Y949" s="25">
        <f ca="1">OFFSET('Cost Study'!$A$7,'Operations Support'!$C949,'Operations Support'!$B949)*$H949</f>
        <v>0</v>
      </c>
      <c r="Z949" s="26">
        <f ca="1">Y949*'Cost Study'!$A$31</f>
        <v>0</v>
      </c>
      <c r="AA949" s="26">
        <f ca="1">IF(A949=10298,1.51,1)*IF($B949&lt;3,$D949*'Cost Study'!$A$32*OFFSET('Cost Study'!$A$7,'Operations Support'!$C949,'Operations Support'!$B949),0)</f>
        <v>0</v>
      </c>
      <c r="AB949" s="27">
        <f ca="1">AA949*'Cost Study'!$A$31</f>
        <v>0</v>
      </c>
      <c r="AC949" s="26">
        <f ca="1">Y949*'Cost Study'!$A$31</f>
        <v>0</v>
      </c>
      <c r="AD949" s="27">
        <f ca="1">AA949*'Cost Study'!$A$31</f>
        <v>0</v>
      </c>
      <c r="AE949" s="363">
        <f t="shared" ca="1" si="219"/>
        <v>0</v>
      </c>
      <c r="AF949" s="363">
        <f t="shared" ca="1" si="220"/>
        <v>0</v>
      </c>
      <c r="AH949" s="704">
        <f>IFERROR($H949/SUMIF($A:$A,$A949,$H:$H)*SUMIF(Summary!$A$111:$A$187,$A949,Summary!$P$111:$P$187),0)</f>
        <v>0</v>
      </c>
      <c r="AI949" s="705">
        <f t="shared" ca="1" si="221"/>
        <v>0</v>
      </c>
      <c r="AJ949" s="704">
        <f>IFERROR(H949/SUMIF(A:A,A949,H:H)*SUMIF(Summary!$A$111:$A$187,'Operations Support'!A949,Summary!$Q$111:$Q$187),0)</f>
        <v>0</v>
      </c>
      <c r="AK949" s="704">
        <f t="shared" ca="1" si="222"/>
        <v>0</v>
      </c>
      <c r="AM949" s="704">
        <f>IFERROR($H949/SUMIF($A:$A,$A949,$H:$H)*SUMIF(Summary!$A$232:$A$268,$A949,Summary!$P$232:$P$268),0)</f>
        <v>0</v>
      </c>
      <c r="AN949" s="704">
        <f>IFERROR($H949/SUMIF($A:$A,$A949,$H:$H)*(SUMIF(Summary!$A$232:$A$268,$A949,Summary!$L$232:$L$268)+SUMIF(Summary!$A$283:$A$319,$A949,Summary!$L$283:$L$319))-AM949,0)</f>
        <v>0</v>
      </c>
      <c r="AO949" s="704">
        <f>IFERROR($H949/SUMIF($A:$A,$A949,$H:$H)*SUMIF(Summary!$A$232:$A$268,$A949,Summary!$Q$232:$Q$268),0)</f>
        <v>0</v>
      </c>
      <c r="AP949" s="704">
        <f>IFERROR($H949/SUMIF($A:$A,$A949,$H:$H)*(SUMIF(Summary!$A$232:$A$268,$A949,Summary!$L$232:$L$268)+SUMIF(Summary!$A$283:$A$319,$A949,Summary!$L$283:$L$319))-AO949,0)</f>
        <v>0</v>
      </c>
      <c r="AQ949" s="292"/>
      <c r="AR949" s="704">
        <f t="shared" ca="1" si="223"/>
        <v>0</v>
      </c>
      <c r="AS949" s="704">
        <f t="shared" ca="1" si="224"/>
        <v>0</v>
      </c>
    </row>
    <row r="950" spans="1:45" x14ac:dyDescent="0.2">
      <c r="A950" s="401">
        <v>3624</v>
      </c>
      <c r="B950" s="404">
        <v>1</v>
      </c>
      <c r="C950" s="403" t="s">
        <v>247</v>
      </c>
      <c r="D950" s="400">
        <f t="shared" si="210"/>
        <v>41552</v>
      </c>
      <c r="E950" s="400">
        <f t="shared" si="211"/>
        <v>21449</v>
      </c>
      <c r="F950" s="400">
        <f t="shared" si="212"/>
        <v>17741</v>
      </c>
      <c r="G950" s="400">
        <f t="shared" si="213"/>
        <v>0</v>
      </c>
      <c r="H950" s="25">
        <f t="shared" si="214"/>
        <v>80742</v>
      </c>
      <c r="I950" s="119">
        <v>17445</v>
      </c>
      <c r="J950" s="119">
        <v>10098</v>
      </c>
      <c r="K950" s="119">
        <v>7350</v>
      </c>
      <c r="L950" s="119">
        <v>0</v>
      </c>
      <c r="M950" s="25">
        <f t="shared" si="215"/>
        <v>34893</v>
      </c>
      <c r="N950" s="119">
        <v>18560</v>
      </c>
      <c r="O950" s="119">
        <v>10229</v>
      </c>
      <c r="P950" s="119">
        <v>9539</v>
      </c>
      <c r="Q950" s="119">
        <v>0</v>
      </c>
      <c r="R950" s="25">
        <f t="shared" si="216"/>
        <v>38328</v>
      </c>
      <c r="S950" s="119">
        <v>5547</v>
      </c>
      <c r="T950" s="119">
        <v>1122</v>
      </c>
      <c r="U950" s="119">
        <v>852</v>
      </c>
      <c r="V950" s="119">
        <v>0</v>
      </c>
      <c r="W950" s="25">
        <f t="shared" si="217"/>
        <v>7521</v>
      </c>
      <c r="X950" s="25">
        <f t="shared" si="218"/>
        <v>2691.4</v>
      </c>
      <c r="Y950" s="25">
        <f ca="1">OFFSET('Cost Study'!$A$7,'Operations Support'!$C950,'Operations Support'!$B950)*$H950</f>
        <v>80742</v>
      </c>
      <c r="Z950" s="26">
        <f ca="1">Y950*'Cost Study'!$A$31</f>
        <v>4494013.3107563574</v>
      </c>
      <c r="AA950" s="26">
        <f ca="1">IF(A950=10298,1.51,1)*IF($B950&lt;3,$D950*'Cost Study'!$A$32*OFFSET('Cost Study'!$A$7,'Operations Support'!$C950,'Operations Support'!$B950),0)</f>
        <v>4155.2</v>
      </c>
      <c r="AB950" s="27">
        <f ca="1">AA950*'Cost Study'!$A$31</f>
        <v>231273.98514843345</v>
      </c>
      <c r="AC950" s="26">
        <f ca="1">Y950*'Cost Study'!$A$31</f>
        <v>4494013.3107563574</v>
      </c>
      <c r="AD950" s="27">
        <f ca="1">AA950*'Cost Study'!$A$31</f>
        <v>231273.98514843345</v>
      </c>
      <c r="AE950" s="363">
        <f t="shared" ca="1" si="219"/>
        <v>4725287.295904791</v>
      </c>
      <c r="AF950" s="363">
        <f t="shared" ca="1" si="220"/>
        <v>4725287.295904791</v>
      </c>
      <c r="AH950" s="704">
        <f>IFERROR($H950/SUMIF($A:$A,$A950,$H:$H)*SUMIF(Summary!$A$111:$A$187,$A950,Summary!$P$111:$P$187),0)</f>
        <v>1842979.5228355869</v>
      </c>
      <c r="AI950" s="705">
        <f t="shared" ca="1" si="221"/>
        <v>2882307.7730692038</v>
      </c>
      <c r="AJ950" s="704">
        <f>IFERROR(H950/SUMIF(A:A,A950,H:H)*SUMIF(Summary!$A$111:$A$187,'Operations Support'!A950,Summary!$Q$111:$Q$187),0)</f>
        <v>1843222.9235558608</v>
      </c>
      <c r="AK950" s="704">
        <f t="shared" ca="1" si="222"/>
        <v>2882064.3723489302</v>
      </c>
      <c r="AM950" s="704">
        <f>IFERROR($H950/SUMIF($A:$A,$A950,$H:$H)*SUMIF(Summary!$A$232:$A$268,$A950,Summary!$P$232:$P$268),0)</f>
        <v>343263.75782895577</v>
      </c>
      <c r="AN950" s="704">
        <f>IFERROR($H950/SUMIF($A:$A,$A950,$H:$H)*(SUMIF(Summary!$A$232:$A$268,$A950,Summary!$L$232:$L$268)+SUMIF(Summary!$A$283:$A$319,$A950,Summary!$L$283:$L$319))-AM950,0)</f>
        <v>1278990.3425747007</v>
      </c>
      <c r="AO950" s="704">
        <f>IFERROR($H950/SUMIF($A:$A,$A950,$H:$H)*SUMIF(Summary!$A$232:$A$268,$A950,Summary!$Q$232:$Q$268),0)</f>
        <v>343309.09237818117</v>
      </c>
      <c r="AP950" s="704">
        <f>IFERROR($H950/SUMIF($A:$A,$A950,$H:$H)*(SUMIF(Summary!$A$232:$A$268,$A950,Summary!$L$232:$L$268)+SUMIF(Summary!$A$283:$A$319,$A950,Summary!$L$283:$L$319))-AO950,0)</f>
        <v>1278945.0080254753</v>
      </c>
      <c r="AQ950" s="292"/>
      <c r="AR950" s="704">
        <f t="shared" ca="1" si="223"/>
        <v>4161298.1156439045</v>
      </c>
      <c r="AS950" s="704">
        <f t="shared" ca="1" si="224"/>
        <v>4161009.3803744055</v>
      </c>
    </row>
    <row r="951" spans="1:45" x14ac:dyDescent="0.2">
      <c r="A951" s="401">
        <v>3624</v>
      </c>
      <c r="B951" s="405">
        <v>1</v>
      </c>
      <c r="C951" s="403" t="s">
        <v>248</v>
      </c>
      <c r="D951" s="400">
        <f t="shared" si="210"/>
        <v>14257</v>
      </c>
      <c r="E951" s="400">
        <f t="shared" si="211"/>
        <v>1501</v>
      </c>
      <c r="F951" s="400">
        <f t="shared" si="212"/>
        <v>9305</v>
      </c>
      <c r="G951" s="400">
        <f t="shared" si="213"/>
        <v>0</v>
      </c>
      <c r="H951" s="25">
        <f t="shared" si="214"/>
        <v>25063</v>
      </c>
      <c r="I951" s="119">
        <v>6305</v>
      </c>
      <c r="J951" s="119">
        <v>408</v>
      </c>
      <c r="K951" s="119">
        <v>4177</v>
      </c>
      <c r="L951" s="119">
        <v>0</v>
      </c>
      <c r="M951" s="25">
        <f t="shared" si="215"/>
        <v>10890</v>
      </c>
      <c r="N951" s="119">
        <v>6461</v>
      </c>
      <c r="O951" s="119">
        <v>924</v>
      </c>
      <c r="P951" s="119">
        <v>3851</v>
      </c>
      <c r="Q951" s="119">
        <v>0</v>
      </c>
      <c r="R951" s="25">
        <f t="shared" si="216"/>
        <v>11236</v>
      </c>
      <c r="S951" s="119">
        <v>1491</v>
      </c>
      <c r="T951" s="119">
        <v>169</v>
      </c>
      <c r="U951" s="119">
        <v>1277</v>
      </c>
      <c r="V951" s="119">
        <v>0</v>
      </c>
      <c r="W951" s="25">
        <f t="shared" si="217"/>
        <v>2937</v>
      </c>
      <c r="X951" s="25">
        <f t="shared" si="218"/>
        <v>835.43333333333328</v>
      </c>
      <c r="Y951" s="25">
        <f ca="1">OFFSET('Cost Study'!$A$7,'Operations Support'!$C951,'Operations Support'!$B951)*$H951</f>
        <v>34586.939999999995</v>
      </c>
      <c r="Z951" s="26">
        <f ca="1">Y951*'Cost Study'!$A$31</f>
        <v>1925072.0658186751</v>
      </c>
      <c r="AA951" s="26">
        <f ca="1">IF(A951=10298,1.51,1)*IF($B951&lt;3,$D951*'Cost Study'!$A$32*OFFSET('Cost Study'!$A$7,'Operations Support'!$C951,'Operations Support'!$B951),0)</f>
        <v>1967.4659999999999</v>
      </c>
      <c r="AB951" s="27">
        <f ca="1">AA951*'Cost Study'!$A$31</f>
        <v>109507.05199847126</v>
      </c>
      <c r="AC951" s="26">
        <f ca="1">Y951*'Cost Study'!$A$31</f>
        <v>1925072.0658186751</v>
      </c>
      <c r="AD951" s="27">
        <f ca="1">AA951*'Cost Study'!$A$31</f>
        <v>109507.05199847126</v>
      </c>
      <c r="AE951" s="363">
        <f t="shared" ca="1" si="219"/>
        <v>2034579.1178171462</v>
      </c>
      <c r="AF951" s="363">
        <f t="shared" ca="1" si="220"/>
        <v>2034579.1178171462</v>
      </c>
      <c r="AH951" s="704">
        <f>IFERROR($H951/SUMIF($A:$A,$A951,$H:$H)*SUMIF(Summary!$A$111:$A$187,$A951,Summary!$P$111:$P$187),0)</f>
        <v>572076.43829516624</v>
      </c>
      <c r="AI951" s="705">
        <f t="shared" ca="1" si="221"/>
        <v>1462502.67952198</v>
      </c>
      <c r="AJ951" s="704">
        <f>IFERROR(H951/SUMIF(A:A,A951,H:H)*SUMIF(Summary!$A$111:$A$187,'Operations Support'!A951,Summary!$Q$111:$Q$187),0)</f>
        <v>572151.99193827913</v>
      </c>
      <c r="AK951" s="704">
        <f t="shared" ca="1" si="222"/>
        <v>1462427.1258788672</v>
      </c>
      <c r="AM951" s="704">
        <f>IFERROR($H951/SUMIF($A:$A,$A951,$H:$H)*SUMIF(Summary!$A$232:$A$268,$A951,Summary!$P$232:$P$268),0)</f>
        <v>106551.97496305661</v>
      </c>
      <c r="AN951" s="704">
        <f>IFERROR($H951/SUMIF($A:$A,$A951,$H:$H)*(SUMIF(Summary!$A$232:$A$268,$A951,Summary!$L$232:$L$268)+SUMIF(Summary!$A$283:$A$319,$A951,Summary!$L$283:$L$319))-AM951,0)</f>
        <v>397009.42453679279</v>
      </c>
      <c r="AO951" s="704">
        <f>IFERROR($H951/SUMIF($A:$A,$A951,$H:$H)*SUMIF(Summary!$A$232:$A$268,$A951,Summary!$Q$232:$Q$268),0)</f>
        <v>106566.04719073535</v>
      </c>
      <c r="AP951" s="704">
        <f>IFERROR($H951/SUMIF($A:$A,$A951,$H:$H)*(SUMIF(Summary!$A$232:$A$268,$A951,Summary!$L$232:$L$268)+SUMIF(Summary!$A$283:$A$319,$A951,Summary!$L$283:$L$319))-AO951,0)</f>
        <v>396995.35230911407</v>
      </c>
      <c r="AQ951" s="292"/>
      <c r="AR951" s="704">
        <f t="shared" ca="1" si="223"/>
        <v>1859512.1040587728</v>
      </c>
      <c r="AS951" s="704">
        <f t="shared" ca="1" si="224"/>
        <v>1859422.4781879813</v>
      </c>
    </row>
    <row r="952" spans="1:45" x14ac:dyDescent="0.2">
      <c r="A952" s="401">
        <v>3624</v>
      </c>
      <c r="B952" s="405">
        <v>1</v>
      </c>
      <c r="C952" s="403" t="s">
        <v>249</v>
      </c>
      <c r="D952" s="400">
        <f t="shared" si="210"/>
        <v>5731</v>
      </c>
      <c r="E952" s="400">
        <f t="shared" si="211"/>
        <v>6147</v>
      </c>
      <c r="F952" s="400">
        <f t="shared" si="212"/>
        <v>4870</v>
      </c>
      <c r="G952" s="400">
        <f t="shared" si="213"/>
        <v>0</v>
      </c>
      <c r="H952" s="25">
        <f t="shared" si="214"/>
        <v>16748</v>
      </c>
      <c r="I952" s="119">
        <v>2460</v>
      </c>
      <c r="J952" s="119">
        <v>2402</v>
      </c>
      <c r="K952" s="119">
        <v>1739</v>
      </c>
      <c r="L952" s="119">
        <v>0</v>
      </c>
      <c r="M952" s="25">
        <f t="shared" si="215"/>
        <v>6601</v>
      </c>
      <c r="N952" s="119">
        <v>3107</v>
      </c>
      <c r="O952" s="119">
        <v>2932</v>
      </c>
      <c r="P952" s="119">
        <v>2843</v>
      </c>
      <c r="Q952" s="119">
        <v>0</v>
      </c>
      <c r="R952" s="25">
        <f t="shared" si="216"/>
        <v>8882</v>
      </c>
      <c r="S952" s="119">
        <v>164</v>
      </c>
      <c r="T952" s="119">
        <v>813</v>
      </c>
      <c r="U952" s="119">
        <v>288</v>
      </c>
      <c r="V952" s="119">
        <v>0</v>
      </c>
      <c r="W952" s="25">
        <f t="shared" si="217"/>
        <v>1265</v>
      </c>
      <c r="X952" s="25">
        <f t="shared" si="218"/>
        <v>558.26666666666665</v>
      </c>
      <c r="Y952" s="25">
        <f ca="1">OFFSET('Cost Study'!$A$7,'Operations Support'!$C952,'Operations Support'!$B952)*$H952</f>
        <v>23279.719999999998</v>
      </c>
      <c r="Z952" s="26">
        <f ca="1">Y952*'Cost Study'!$A$31</f>
        <v>1295724.3014872181</v>
      </c>
      <c r="AA952" s="26">
        <f ca="1">IF(A952=10298,1.51,1)*IF($B952&lt;3,$D952*'Cost Study'!$A$32*OFFSET('Cost Study'!$A$7,'Operations Support'!$C952,'Operations Support'!$B952),0)</f>
        <v>796.60899999999992</v>
      </c>
      <c r="AB952" s="27">
        <f ca="1">AA952*'Cost Study'!$A$31</f>
        <v>44338.404417382655</v>
      </c>
      <c r="AC952" s="26">
        <f ca="1">Y952*'Cost Study'!$A$31</f>
        <v>1295724.3014872181</v>
      </c>
      <c r="AD952" s="27">
        <f ca="1">AA952*'Cost Study'!$A$31</f>
        <v>44338.404417382655</v>
      </c>
      <c r="AE952" s="363">
        <f t="shared" ca="1" si="219"/>
        <v>1340062.7059046007</v>
      </c>
      <c r="AF952" s="363">
        <f t="shared" ca="1" si="220"/>
        <v>1340062.7059046007</v>
      </c>
      <c r="AH952" s="704">
        <f>IFERROR($H952/SUMIF($A:$A,$A952,$H:$H)*SUMIF(Summary!$A$111:$A$187,$A952,Summary!$P$111:$P$187),0)</f>
        <v>382282.0966591168</v>
      </c>
      <c r="AI952" s="705">
        <f t="shared" ca="1" si="221"/>
        <v>957780.60924548388</v>
      </c>
      <c r="AJ952" s="704">
        <f>IFERROR(H952/SUMIF(A:A,A952,H:H)*SUMIF(Summary!$A$111:$A$187,'Operations Support'!A952,Summary!$Q$111:$Q$187),0)</f>
        <v>382332.58432678849</v>
      </c>
      <c r="AK952" s="704">
        <f t="shared" ca="1" si="222"/>
        <v>957730.12157781213</v>
      </c>
      <c r="AM952" s="704">
        <f>IFERROR($H952/SUMIF($A:$A,$A952,$H:$H)*SUMIF(Summary!$A$232:$A$268,$A952,Summary!$P$232:$P$268),0)</f>
        <v>71201.870353958919</v>
      </c>
      <c r="AN952" s="704">
        <f>IFERROR($H952/SUMIF($A:$A,$A952,$H:$H)*(SUMIF(Summary!$A$232:$A$268,$A952,Summary!$L$232:$L$268)+SUMIF(Summary!$A$283:$A$319,$A952,Summary!$L$283:$L$319))-AM952,0)</f>
        <v>265296.00774616789</v>
      </c>
      <c r="AO952" s="704">
        <f>IFERROR($H952/SUMIF($A:$A,$A952,$H:$H)*SUMIF(Summary!$A$232:$A$268,$A952,Summary!$Q$232:$Q$268),0)</f>
        <v>71211.273923729634</v>
      </c>
      <c r="AP952" s="704">
        <f>IFERROR($H952/SUMIF($A:$A,$A952,$H:$H)*(SUMIF(Summary!$A$232:$A$268,$A952,Summary!$L$232:$L$268)+SUMIF(Summary!$A$283:$A$319,$A952,Summary!$L$283:$L$319))-AO952,0)</f>
        <v>265286.6041763972</v>
      </c>
      <c r="AQ952" s="292"/>
      <c r="AR952" s="704">
        <f t="shared" ca="1" si="223"/>
        <v>1223076.6169916517</v>
      </c>
      <c r="AS952" s="704">
        <f t="shared" ca="1" si="224"/>
        <v>1223016.7257542093</v>
      </c>
    </row>
    <row r="953" spans="1:45" x14ac:dyDescent="0.2">
      <c r="A953" s="401">
        <v>3624</v>
      </c>
      <c r="B953" s="405">
        <v>1</v>
      </c>
      <c r="C953" s="403" t="s">
        <v>250</v>
      </c>
      <c r="D953" s="400">
        <f t="shared" si="210"/>
        <v>2070</v>
      </c>
      <c r="E953" s="400">
        <f t="shared" si="211"/>
        <v>505</v>
      </c>
      <c r="F953" s="400">
        <f t="shared" si="212"/>
        <v>3464</v>
      </c>
      <c r="G953" s="400">
        <f t="shared" si="213"/>
        <v>0</v>
      </c>
      <c r="H953" s="25">
        <f t="shared" si="214"/>
        <v>6039</v>
      </c>
      <c r="I953" s="119">
        <v>807</v>
      </c>
      <c r="J953" s="119">
        <v>160</v>
      </c>
      <c r="K953" s="119">
        <v>2087</v>
      </c>
      <c r="L953" s="119">
        <v>0</v>
      </c>
      <c r="M953" s="25">
        <f t="shared" si="215"/>
        <v>3054</v>
      </c>
      <c r="N953" s="119">
        <v>984</v>
      </c>
      <c r="O953" s="119">
        <v>345</v>
      </c>
      <c r="P953" s="119">
        <v>1314</v>
      </c>
      <c r="Q953" s="119">
        <v>0</v>
      </c>
      <c r="R953" s="25">
        <f t="shared" si="216"/>
        <v>2643</v>
      </c>
      <c r="S953" s="119">
        <v>279</v>
      </c>
      <c r="T953" s="119">
        <v>0</v>
      </c>
      <c r="U953" s="119">
        <v>63</v>
      </c>
      <c r="V953" s="119">
        <v>0</v>
      </c>
      <c r="W953" s="25">
        <f t="shared" si="217"/>
        <v>342</v>
      </c>
      <c r="X953" s="25">
        <f t="shared" si="218"/>
        <v>201.3</v>
      </c>
      <c r="Y953" s="25">
        <f ca="1">OFFSET('Cost Study'!$A$7,'Operations Support'!$C953,'Operations Support'!$B953)*$H953</f>
        <v>8454.6</v>
      </c>
      <c r="Z953" s="26">
        <f ca="1">Y953*'Cost Study'!$A$31</f>
        <v>470573.98797553562</v>
      </c>
      <c r="AA953" s="26">
        <f ca="1">IF(A953=10298,1.51,1)*IF($B953&lt;3,$D953*'Cost Study'!$A$32*OFFSET('Cost Study'!$A$7,'Operations Support'!$C953,'Operations Support'!$B953),0)</f>
        <v>289.79999999999995</v>
      </c>
      <c r="AB953" s="27">
        <f ca="1">AA953*'Cost Study'!$A$31</f>
        <v>16129.957859072008</v>
      </c>
      <c r="AC953" s="26">
        <f ca="1">Y953*'Cost Study'!$A$31</f>
        <v>470573.98797553562</v>
      </c>
      <c r="AD953" s="27">
        <f ca="1">AA953*'Cost Study'!$A$31</f>
        <v>16129.957859072008</v>
      </c>
      <c r="AE953" s="363">
        <f t="shared" ca="1" si="219"/>
        <v>486703.94583460764</v>
      </c>
      <c r="AF953" s="363">
        <f t="shared" ca="1" si="220"/>
        <v>486703.94583460764</v>
      </c>
      <c r="AH953" s="704">
        <f>IFERROR($H953/SUMIF($A:$A,$A953,$H:$H)*SUMIF(Summary!$A$111:$A$187,$A953,Summary!$P$111:$P$187),0)</f>
        <v>137843.41901865334</v>
      </c>
      <c r="AI953" s="705">
        <f t="shared" ca="1" si="221"/>
        <v>348860.5268159543</v>
      </c>
      <c r="AJ953" s="704">
        <f>IFERROR(H953/SUMIF(A:A,A953,H:H)*SUMIF(Summary!$A$111:$A$187,'Operations Support'!A953,Summary!$Q$111:$Q$187),0)</f>
        <v>137861.62388043202</v>
      </c>
      <c r="AK953" s="704">
        <f t="shared" ca="1" si="222"/>
        <v>348842.3219541756</v>
      </c>
      <c r="AM953" s="704">
        <f>IFERROR($H953/SUMIF($A:$A,$A953,$H:$H)*SUMIF(Summary!$A$232:$A$268,$A953,Summary!$P$232:$P$268),0)</f>
        <v>25673.996600642338</v>
      </c>
      <c r="AN953" s="704">
        <f>IFERROR($H953/SUMIF($A:$A,$A953,$H:$H)*(SUMIF(Summary!$A$232:$A$268,$A953,Summary!$L$232:$L$268)+SUMIF(Summary!$A$283:$A$319,$A953,Summary!$L$283:$L$319))-AM953,0)</f>
        <v>95660.532050340815</v>
      </c>
      <c r="AO953" s="704">
        <f>IFERROR($H953/SUMIF($A:$A,$A953,$H:$H)*SUMIF(Summary!$A$232:$A$268,$A953,Summary!$Q$232:$Q$268),0)</f>
        <v>25677.387343288945</v>
      </c>
      <c r="AP953" s="704">
        <f>IFERROR($H953/SUMIF($A:$A,$A953,$H:$H)*(SUMIF(Summary!$A$232:$A$268,$A953,Summary!$L$232:$L$268)+SUMIF(Summary!$A$283:$A$319,$A953,Summary!$L$283:$L$319))-AO953,0)</f>
        <v>95657.141307694197</v>
      </c>
      <c r="AQ953" s="292"/>
      <c r="AR953" s="704">
        <f t="shared" ca="1" si="223"/>
        <v>444521.05886629515</v>
      </c>
      <c r="AS953" s="704">
        <f t="shared" ca="1" si="224"/>
        <v>444499.46326186979</v>
      </c>
    </row>
    <row r="954" spans="1:45" x14ac:dyDescent="0.2">
      <c r="A954" s="401">
        <v>3624</v>
      </c>
      <c r="B954" s="405">
        <v>1</v>
      </c>
      <c r="C954" s="403" t="s">
        <v>251</v>
      </c>
      <c r="D954" s="400">
        <f t="shared" si="210"/>
        <v>4278</v>
      </c>
      <c r="E954" s="400">
        <f t="shared" si="211"/>
        <v>575</v>
      </c>
      <c r="F954" s="400">
        <f t="shared" si="212"/>
        <v>397</v>
      </c>
      <c r="G954" s="400">
        <f t="shared" si="213"/>
        <v>0</v>
      </c>
      <c r="H954" s="25">
        <f t="shared" si="214"/>
        <v>5250</v>
      </c>
      <c r="I954" s="119">
        <v>2162</v>
      </c>
      <c r="J954" s="119">
        <v>211</v>
      </c>
      <c r="K954" s="119">
        <v>204</v>
      </c>
      <c r="L954" s="119">
        <v>0</v>
      </c>
      <c r="M954" s="25">
        <f t="shared" si="215"/>
        <v>2577</v>
      </c>
      <c r="N954" s="119">
        <v>2068</v>
      </c>
      <c r="O954" s="119">
        <v>358</v>
      </c>
      <c r="P954" s="119">
        <v>147</v>
      </c>
      <c r="Q954" s="119">
        <v>0</v>
      </c>
      <c r="R954" s="25">
        <f t="shared" si="216"/>
        <v>2573</v>
      </c>
      <c r="S954" s="119">
        <v>48</v>
      </c>
      <c r="T954" s="119">
        <v>6</v>
      </c>
      <c r="U954" s="119">
        <v>46</v>
      </c>
      <c r="V954" s="119">
        <v>0</v>
      </c>
      <c r="W954" s="25">
        <f t="shared" si="217"/>
        <v>100</v>
      </c>
      <c r="X954" s="25">
        <f t="shared" si="218"/>
        <v>175</v>
      </c>
      <c r="Y954" s="25">
        <f ca="1">OFFSET('Cost Study'!$A$7,'Operations Support'!$C954,'Operations Support'!$B954)*$H954</f>
        <v>8610</v>
      </c>
      <c r="Z954" s="26">
        <f ca="1">Y954*'Cost Study'!$A$31</f>
        <v>479223.38566808146</v>
      </c>
      <c r="AA954" s="26">
        <f ca="1">IF(A954=10298,1.51,1)*IF($B954&lt;3,$D954*'Cost Study'!$A$32*OFFSET('Cost Study'!$A$7,'Operations Support'!$C954,'Operations Support'!$B954),0)</f>
        <v>701.59199999999998</v>
      </c>
      <c r="AB954" s="27">
        <f ca="1">AA954*'Cost Study'!$A$31</f>
        <v>39049.85988358195</v>
      </c>
      <c r="AC954" s="26">
        <f ca="1">Y954*'Cost Study'!$A$31</f>
        <v>479223.38566808146</v>
      </c>
      <c r="AD954" s="27">
        <f ca="1">AA954*'Cost Study'!$A$31</f>
        <v>39049.85988358195</v>
      </c>
      <c r="AE954" s="363">
        <f t="shared" ca="1" si="219"/>
        <v>518273.24555166339</v>
      </c>
      <c r="AF954" s="363">
        <f t="shared" ca="1" si="220"/>
        <v>518273.24555166339</v>
      </c>
      <c r="AH954" s="704">
        <f>IFERROR($H954/SUMIF($A:$A,$A954,$H:$H)*SUMIF(Summary!$A$111:$A$187,$A954,Summary!$P$111:$P$187),0)</f>
        <v>119834.07018511841</v>
      </c>
      <c r="AI954" s="705">
        <f t="shared" ca="1" si="221"/>
        <v>398439.17536654498</v>
      </c>
      <c r="AJ954" s="704">
        <f>IFERROR(H954/SUMIF(A:A,A954,H:H)*SUMIF(Summary!$A$111:$A$187,'Operations Support'!A954,Summary!$Q$111:$Q$187),0)</f>
        <v>119849.89656768805</v>
      </c>
      <c r="AK954" s="704">
        <f t="shared" ca="1" si="222"/>
        <v>398423.34898397536</v>
      </c>
      <c r="AM954" s="704">
        <f>IFERROR($H954/SUMIF($A:$A,$A954,$H:$H)*SUMIF(Summary!$A$232:$A$268,$A954,Summary!$P$232:$P$268),0)</f>
        <v>22319.669175918574</v>
      </c>
      <c r="AN954" s="704">
        <f>IFERROR($H954/SUMIF($A:$A,$A954,$H:$H)*(SUMIF(Summary!$A$232:$A$268,$A954,Summary!$L$232:$L$268)+SUMIF(Summary!$A$283:$A$319,$A954,Summary!$L$283:$L$319))-AM954,0)</f>
        <v>83162.409879829313</v>
      </c>
      <c r="AO954" s="704">
        <f>IFERROR($H954/SUMIF($A:$A,$A954,$H:$H)*SUMIF(Summary!$A$232:$A$268,$A954,Summary!$Q$232:$Q$268),0)</f>
        <v>22322.616915427549</v>
      </c>
      <c r="AP954" s="704">
        <f>IFERROR($H954/SUMIF($A:$A,$A954,$H:$H)*(SUMIF(Summary!$A$232:$A$268,$A954,Summary!$L$232:$L$268)+SUMIF(Summary!$A$283:$A$319,$A954,Summary!$L$283:$L$319))-AO954,0)</f>
        <v>83159.462140320335</v>
      </c>
      <c r="AQ954" s="292"/>
      <c r="AR954" s="704">
        <f t="shared" ca="1" si="223"/>
        <v>481601.58524637431</v>
      </c>
      <c r="AS954" s="704">
        <f t="shared" ca="1" si="224"/>
        <v>481582.81112429569</v>
      </c>
    </row>
    <row r="955" spans="1:45" x14ac:dyDescent="0.2">
      <c r="A955" s="401">
        <v>3624</v>
      </c>
      <c r="B955" s="405">
        <v>1</v>
      </c>
      <c r="C955" s="403" t="s">
        <v>252</v>
      </c>
      <c r="D955" s="400">
        <f t="shared" si="210"/>
        <v>1861</v>
      </c>
      <c r="E955" s="400">
        <f t="shared" si="211"/>
        <v>1953</v>
      </c>
      <c r="F955" s="400">
        <f t="shared" si="212"/>
        <v>695</v>
      </c>
      <c r="G955" s="400">
        <f t="shared" si="213"/>
        <v>0</v>
      </c>
      <c r="H955" s="25">
        <f t="shared" si="214"/>
        <v>4509</v>
      </c>
      <c r="I955" s="119">
        <v>730</v>
      </c>
      <c r="J955" s="119">
        <v>894</v>
      </c>
      <c r="K955" s="119">
        <v>507</v>
      </c>
      <c r="L955" s="119">
        <v>0</v>
      </c>
      <c r="M955" s="25">
        <f t="shared" si="215"/>
        <v>2131</v>
      </c>
      <c r="N955" s="119">
        <v>1104</v>
      </c>
      <c r="O955" s="119">
        <v>924</v>
      </c>
      <c r="P955" s="119">
        <v>188</v>
      </c>
      <c r="Q955" s="119">
        <v>0</v>
      </c>
      <c r="R955" s="25">
        <f t="shared" si="216"/>
        <v>2216</v>
      </c>
      <c r="S955" s="119">
        <v>27</v>
      </c>
      <c r="T955" s="119">
        <v>135</v>
      </c>
      <c r="U955" s="119">
        <v>0</v>
      </c>
      <c r="V955" s="119">
        <v>0</v>
      </c>
      <c r="W955" s="25">
        <f t="shared" si="217"/>
        <v>162</v>
      </c>
      <c r="X955" s="25">
        <f t="shared" si="218"/>
        <v>150.30000000000001</v>
      </c>
      <c r="Y955" s="25">
        <f ca="1">OFFSET('Cost Study'!$A$7,'Operations Support'!$C955,'Operations Support'!$B955)*$H955</f>
        <v>8251.4700000000012</v>
      </c>
      <c r="Z955" s="26">
        <f ca="1">Y955*'Cost Study'!$A$31</f>
        <v>459267.98956313648</v>
      </c>
      <c r="AA955" s="26">
        <f ca="1">IF(A955=10298,1.51,1)*IF($B955&lt;3,$D955*'Cost Study'!$A$32*OFFSET('Cost Study'!$A$7,'Operations Support'!$C955,'Operations Support'!$B955),0)</f>
        <v>340.56300000000005</v>
      </c>
      <c r="AB955" s="27">
        <f ca="1">AA955*'Cost Study'!$A$31</f>
        <v>18955.372113040517</v>
      </c>
      <c r="AC955" s="26">
        <f ca="1">Y955*'Cost Study'!$A$31</f>
        <v>459267.98956313648</v>
      </c>
      <c r="AD955" s="27">
        <f ca="1">AA955*'Cost Study'!$A$31</f>
        <v>18955.372113040517</v>
      </c>
      <c r="AE955" s="363">
        <f t="shared" ca="1" si="219"/>
        <v>478223.36167617701</v>
      </c>
      <c r="AF955" s="363">
        <f t="shared" ca="1" si="220"/>
        <v>478223.36167617701</v>
      </c>
      <c r="AH955" s="704">
        <f>IFERROR($H955/SUMIF($A:$A,$A955,$H:$H)*SUMIF(Summary!$A$111:$A$187,$A955,Summary!$P$111:$P$187),0)</f>
        <v>102920.34713613312</v>
      </c>
      <c r="AI955" s="705">
        <f t="shared" ca="1" si="221"/>
        <v>375303.01454004389</v>
      </c>
      <c r="AJ955" s="704">
        <f>IFERROR(H955/SUMIF(A:A,A955,H:H)*SUMIF(Summary!$A$111:$A$187,'Operations Support'!A955,Summary!$Q$111:$Q$187),0)</f>
        <v>102933.93973784865</v>
      </c>
      <c r="AK955" s="704">
        <f t="shared" ca="1" si="222"/>
        <v>375289.42193832836</v>
      </c>
      <c r="AM955" s="704">
        <f>IFERROR($H955/SUMIF($A:$A,$A955,$H:$H)*SUMIF(Summary!$A$232:$A$268,$A955,Summary!$P$232:$P$268),0)</f>
        <v>19169.407297946069</v>
      </c>
      <c r="AN955" s="704">
        <f>IFERROR($H955/SUMIF($A:$A,$A955,$H:$H)*(SUMIF(Summary!$A$232:$A$268,$A955,Summary!$L$232:$L$268)+SUMIF(Summary!$A$283:$A$319,$A955,Summary!$L$283:$L$319))-AM955,0)</f>
        <v>71424.629742504825</v>
      </c>
      <c r="AO955" s="704">
        <f>IFERROR($H955/SUMIF($A:$A,$A955,$H:$H)*SUMIF(Summary!$A$232:$A$268,$A955,Summary!$Q$232:$Q$268),0)</f>
        <v>19171.938985078632</v>
      </c>
      <c r="AP955" s="704">
        <f>IFERROR($H955/SUMIF($A:$A,$A955,$H:$H)*(SUMIF(Summary!$A$232:$A$268,$A955,Summary!$L$232:$L$268)+SUMIF(Summary!$A$283:$A$319,$A955,Summary!$L$283:$L$319))-AO955,0)</f>
        <v>71422.098055372277</v>
      </c>
      <c r="AQ955" s="292"/>
      <c r="AR955" s="704">
        <f t="shared" ca="1" si="223"/>
        <v>446727.64428254869</v>
      </c>
      <c r="AS955" s="704">
        <f t="shared" ca="1" si="224"/>
        <v>446711.51999370067</v>
      </c>
    </row>
    <row r="956" spans="1:45" x14ac:dyDescent="0.2">
      <c r="A956" s="401">
        <v>3624</v>
      </c>
      <c r="B956" s="405">
        <v>1</v>
      </c>
      <c r="C956" s="403" t="s">
        <v>253</v>
      </c>
      <c r="D956" s="400">
        <f t="shared" si="210"/>
        <v>2883</v>
      </c>
      <c r="E956" s="400">
        <f t="shared" si="211"/>
        <v>1001</v>
      </c>
      <c r="F956" s="400">
        <f t="shared" si="212"/>
        <v>3852</v>
      </c>
      <c r="G956" s="400">
        <f t="shared" si="213"/>
        <v>0</v>
      </c>
      <c r="H956" s="25">
        <f t="shared" si="214"/>
        <v>7736</v>
      </c>
      <c r="I956" s="119">
        <v>963</v>
      </c>
      <c r="J956" s="119">
        <v>369</v>
      </c>
      <c r="K956" s="119">
        <v>1821</v>
      </c>
      <c r="L956" s="119">
        <v>0</v>
      </c>
      <c r="M956" s="25">
        <f t="shared" si="215"/>
        <v>3153</v>
      </c>
      <c r="N956" s="119">
        <v>1464</v>
      </c>
      <c r="O956" s="119">
        <v>458</v>
      </c>
      <c r="P956" s="119">
        <v>1905</v>
      </c>
      <c r="Q956" s="119">
        <v>0</v>
      </c>
      <c r="R956" s="25">
        <f t="shared" si="216"/>
        <v>3827</v>
      </c>
      <c r="S956" s="119">
        <v>456</v>
      </c>
      <c r="T956" s="119">
        <v>174</v>
      </c>
      <c r="U956" s="119">
        <v>126</v>
      </c>
      <c r="V956" s="119">
        <v>0</v>
      </c>
      <c r="W956" s="25">
        <f t="shared" si="217"/>
        <v>756</v>
      </c>
      <c r="X956" s="25">
        <f t="shared" si="218"/>
        <v>257.86666666666667</v>
      </c>
      <c r="Y956" s="25">
        <f ca="1">OFFSET('Cost Study'!$A$7,'Operations Support'!$C956,'Operations Support'!$B956)*$H956</f>
        <v>8045.4400000000005</v>
      </c>
      <c r="Z956" s="26">
        <f ca="1">Y956*'Cost Study'!$A$31</f>
        <v>447800.58025428682</v>
      </c>
      <c r="AA956" s="26">
        <f ca="1">IF(A956=10298,1.51,1)*IF($B956&lt;3,$D956*'Cost Study'!$A$32*OFFSET('Cost Study'!$A$7,'Operations Support'!$C956,'Operations Support'!$B956),0)</f>
        <v>299.83199999999999</v>
      </c>
      <c r="AB956" s="27">
        <f ca="1">AA956*'Cost Study'!$A$31</f>
        <v>16688.328242930569</v>
      </c>
      <c r="AC956" s="26">
        <f ca="1">Y956*'Cost Study'!$A$31</f>
        <v>447800.58025428682</v>
      </c>
      <c r="AD956" s="27">
        <f ca="1">AA956*'Cost Study'!$A$31</f>
        <v>16688.328242930569</v>
      </c>
      <c r="AE956" s="363">
        <f t="shared" ca="1" si="219"/>
        <v>464488.9084972174</v>
      </c>
      <c r="AF956" s="363">
        <f t="shared" ca="1" si="220"/>
        <v>464488.9084972174</v>
      </c>
      <c r="AH956" s="704">
        <f>IFERROR($H956/SUMIF($A:$A,$A956,$H:$H)*SUMIF(Summary!$A$111:$A$187,$A956,Summary!$P$111:$P$187),0)</f>
        <v>176578.35560991924</v>
      </c>
      <c r="AI956" s="705">
        <f t="shared" ca="1" si="221"/>
        <v>287910.55288729817</v>
      </c>
      <c r="AJ956" s="704">
        <f>IFERROR(H956/SUMIF(A:A,A956,H:H)*SUMIF(Summary!$A$111:$A$187,'Operations Support'!A956,Summary!$Q$111:$Q$187),0)</f>
        <v>176601.67616145423</v>
      </c>
      <c r="AK956" s="704">
        <f t="shared" ca="1" si="222"/>
        <v>287887.23233576317</v>
      </c>
      <c r="AM956" s="704">
        <f>IFERROR($H956/SUMIF($A:$A,$A956,$H:$H)*SUMIF(Summary!$A$232:$A$268,$A956,Summary!$P$232:$P$268),0)</f>
        <v>32888.563951410688</v>
      </c>
      <c r="AN956" s="704">
        <f>IFERROR($H956/SUMIF($A:$A,$A956,$H:$H)*(SUMIF(Summary!$A$232:$A$268,$A956,Summary!$L$232:$L$268)+SUMIF(Summary!$A$283:$A$319,$A956,Summary!$L$283:$L$319))-AM956,0)</f>
        <v>122541.79101530659</v>
      </c>
      <c r="AO956" s="704">
        <f>IFERROR($H956/SUMIF($A:$A,$A956,$H:$H)*SUMIF(Summary!$A$232:$A$268,$A956,Summary!$Q$232:$Q$268),0)</f>
        <v>32892.907515761428</v>
      </c>
      <c r="AP956" s="704">
        <f>IFERROR($H956/SUMIF($A:$A,$A956,$H:$H)*(SUMIF(Summary!$A$232:$A$268,$A956,Summary!$L$232:$L$268)+SUMIF(Summary!$A$283:$A$319,$A956,Summary!$L$283:$L$319))-AO956,0)</f>
        <v>122537.44745095585</v>
      </c>
      <c r="AQ956" s="292"/>
      <c r="AR956" s="704">
        <f t="shared" ca="1" si="223"/>
        <v>410452.34390260477</v>
      </c>
      <c r="AS956" s="704">
        <f t="shared" ca="1" si="224"/>
        <v>410424.67978671903</v>
      </c>
    </row>
    <row r="957" spans="1:45" x14ac:dyDescent="0.2">
      <c r="A957" s="401">
        <v>3624</v>
      </c>
      <c r="B957" s="405">
        <v>1</v>
      </c>
      <c r="C957" s="403" t="s">
        <v>254</v>
      </c>
      <c r="D957" s="400">
        <f t="shared" si="210"/>
        <v>0</v>
      </c>
      <c r="E957" s="400">
        <f t="shared" si="211"/>
        <v>0</v>
      </c>
      <c r="F957" s="400">
        <f t="shared" si="212"/>
        <v>0</v>
      </c>
      <c r="G957" s="400">
        <f t="shared" si="213"/>
        <v>0</v>
      </c>
      <c r="H957" s="25">
        <f t="shared" si="214"/>
        <v>0</v>
      </c>
      <c r="I957" s="119">
        <v>0</v>
      </c>
      <c r="J957" s="119">
        <v>0</v>
      </c>
      <c r="K957" s="119">
        <v>0</v>
      </c>
      <c r="L957" s="119">
        <v>0</v>
      </c>
      <c r="M957" s="25">
        <f t="shared" si="215"/>
        <v>0</v>
      </c>
      <c r="N957" s="119">
        <v>0</v>
      </c>
      <c r="O957" s="119">
        <v>0</v>
      </c>
      <c r="P957" s="119">
        <v>0</v>
      </c>
      <c r="Q957" s="119">
        <v>0</v>
      </c>
      <c r="R957" s="25">
        <f t="shared" si="216"/>
        <v>0</v>
      </c>
      <c r="S957" s="119">
        <v>0</v>
      </c>
      <c r="T957" s="119">
        <v>0</v>
      </c>
      <c r="U957" s="119">
        <v>0</v>
      </c>
      <c r="V957" s="119">
        <v>0</v>
      </c>
      <c r="W957" s="25">
        <f t="shared" si="217"/>
        <v>0</v>
      </c>
      <c r="X957" s="25">
        <f t="shared" si="218"/>
        <v>0</v>
      </c>
      <c r="Y957" s="25">
        <f ca="1">OFFSET('Cost Study'!$A$7,'Operations Support'!$C957,'Operations Support'!$B957)*$H957</f>
        <v>0</v>
      </c>
      <c r="Z957" s="26">
        <f ca="1">Y957*'Cost Study'!$A$31</f>
        <v>0</v>
      </c>
      <c r="AA957" s="26">
        <f ca="1">IF(A957=10298,1.51,1)*IF($B957&lt;3,$D957*'Cost Study'!$A$32*OFFSET('Cost Study'!$A$7,'Operations Support'!$C957,'Operations Support'!$B957),0)</f>
        <v>0</v>
      </c>
      <c r="AB957" s="27">
        <f ca="1">AA957*'Cost Study'!$A$31</f>
        <v>0</v>
      </c>
      <c r="AC957" s="26">
        <f ca="1">Y957*'Cost Study'!$A$31</f>
        <v>0</v>
      </c>
      <c r="AD957" s="27">
        <f ca="1">AA957*'Cost Study'!$A$31</f>
        <v>0</v>
      </c>
      <c r="AE957" s="363">
        <f t="shared" ca="1" si="219"/>
        <v>0</v>
      </c>
      <c r="AF957" s="363">
        <f t="shared" ca="1" si="220"/>
        <v>0</v>
      </c>
      <c r="AH957" s="704">
        <f>IFERROR($H957/SUMIF($A:$A,$A957,$H:$H)*SUMIF(Summary!$A$111:$A$187,$A957,Summary!$P$111:$P$187),0)</f>
        <v>0</v>
      </c>
      <c r="AI957" s="705">
        <f t="shared" ca="1" si="221"/>
        <v>0</v>
      </c>
      <c r="AJ957" s="704">
        <f>IFERROR(H957/SUMIF(A:A,A957,H:H)*SUMIF(Summary!$A$111:$A$187,'Operations Support'!A957,Summary!$Q$111:$Q$187),0)</f>
        <v>0</v>
      </c>
      <c r="AK957" s="704">
        <f t="shared" ca="1" si="222"/>
        <v>0</v>
      </c>
      <c r="AM957" s="704">
        <f>IFERROR($H957/SUMIF($A:$A,$A957,$H:$H)*SUMIF(Summary!$A$232:$A$268,$A957,Summary!$P$232:$P$268),0)</f>
        <v>0</v>
      </c>
      <c r="AN957" s="704">
        <f>IFERROR($H957/SUMIF($A:$A,$A957,$H:$H)*(SUMIF(Summary!$A$232:$A$268,$A957,Summary!$L$232:$L$268)+SUMIF(Summary!$A$283:$A$319,$A957,Summary!$L$283:$L$319))-AM957,0)</f>
        <v>0</v>
      </c>
      <c r="AO957" s="704">
        <f>IFERROR($H957/SUMIF($A:$A,$A957,$H:$H)*SUMIF(Summary!$A$232:$A$268,$A957,Summary!$Q$232:$Q$268),0)</f>
        <v>0</v>
      </c>
      <c r="AP957" s="704">
        <f>IFERROR($H957/SUMIF($A:$A,$A957,$H:$H)*(SUMIF(Summary!$A$232:$A$268,$A957,Summary!$L$232:$L$268)+SUMIF(Summary!$A$283:$A$319,$A957,Summary!$L$283:$L$319))-AO957,0)</f>
        <v>0</v>
      </c>
      <c r="AQ957" s="292"/>
      <c r="AR957" s="704">
        <f t="shared" ca="1" si="223"/>
        <v>0</v>
      </c>
      <c r="AS957" s="704">
        <f t="shared" ca="1" si="224"/>
        <v>0</v>
      </c>
    </row>
    <row r="958" spans="1:45" s="15" customFormat="1" x14ac:dyDescent="0.2">
      <c r="A958" s="401">
        <v>3624</v>
      </c>
      <c r="B958" s="405">
        <v>1</v>
      </c>
      <c r="C958" s="403" t="s">
        <v>255</v>
      </c>
      <c r="D958" s="400">
        <f t="shared" si="210"/>
        <v>105</v>
      </c>
      <c r="E958" s="400">
        <f t="shared" si="211"/>
        <v>993</v>
      </c>
      <c r="F958" s="400">
        <f t="shared" si="212"/>
        <v>78</v>
      </c>
      <c r="G958" s="400">
        <f t="shared" si="213"/>
        <v>0</v>
      </c>
      <c r="H958" s="25">
        <f t="shared" si="214"/>
        <v>1176</v>
      </c>
      <c r="I958" s="119">
        <v>36</v>
      </c>
      <c r="J958" s="119">
        <v>357</v>
      </c>
      <c r="K958" s="119">
        <v>63</v>
      </c>
      <c r="L958" s="119">
        <v>0</v>
      </c>
      <c r="M958" s="25">
        <f t="shared" si="215"/>
        <v>456</v>
      </c>
      <c r="N958" s="119">
        <v>69</v>
      </c>
      <c r="O958" s="119">
        <v>549</v>
      </c>
      <c r="P958" s="119">
        <v>15</v>
      </c>
      <c r="Q958" s="119">
        <v>0</v>
      </c>
      <c r="R958" s="25">
        <f t="shared" si="216"/>
        <v>633</v>
      </c>
      <c r="S958" s="119">
        <v>0</v>
      </c>
      <c r="T958" s="119">
        <v>87</v>
      </c>
      <c r="U958" s="119">
        <v>0</v>
      </c>
      <c r="V958" s="119">
        <v>0</v>
      </c>
      <c r="W958" s="25">
        <f t="shared" si="217"/>
        <v>87</v>
      </c>
      <c r="X958" s="25">
        <f t="shared" si="218"/>
        <v>39.200000000000003</v>
      </c>
      <c r="Y958" s="25">
        <f ca="1">OFFSET('Cost Study'!$A$7,'Operations Support'!$C958,'Operations Support'!$B958)*$H958</f>
        <v>1916.8799999999999</v>
      </c>
      <c r="Z958" s="26">
        <f ca="1">Y958*'Cost Study'!$A$31</f>
        <v>106691.48937507921</v>
      </c>
      <c r="AA958" s="26">
        <f ca="1">IF(A958=10298,1.51,1)*IF($B958&lt;3,$D958*'Cost Study'!$A$32*OFFSET('Cost Study'!$A$7,'Operations Support'!$C958,'Operations Support'!$B958),0)</f>
        <v>17.114999999999998</v>
      </c>
      <c r="AB958" s="27">
        <f ca="1">AA958*'Cost Study'!$A$31</f>
        <v>952.60258370606437</v>
      </c>
      <c r="AC958" s="26">
        <f ca="1">Y958*'Cost Study'!$A$31</f>
        <v>106691.48937507921</v>
      </c>
      <c r="AD958" s="27">
        <f ca="1">AA958*'Cost Study'!$A$31</f>
        <v>952.60258370606437</v>
      </c>
      <c r="AE958" s="363">
        <f t="shared" ca="1" si="219"/>
        <v>107644.09195878527</v>
      </c>
      <c r="AF958" s="363">
        <f t="shared" ca="1" si="220"/>
        <v>107644.09195878527</v>
      </c>
      <c r="AH958" s="704">
        <f>IFERROR($H958/SUMIF($A:$A,$A958,$H:$H)*SUMIF(Summary!$A$111:$A$187,$A958,Summary!$P$111:$P$187),0)</f>
        <v>26842.831721466522</v>
      </c>
      <c r="AI958" s="705">
        <f t="shared" ca="1" si="221"/>
        <v>80801.260237318755</v>
      </c>
      <c r="AJ958" s="704">
        <f>IFERROR(H958/SUMIF(A:A,A958,H:H)*SUMIF(Summary!$A$111:$A$187,'Operations Support'!A958,Summary!$Q$111:$Q$187),0)</f>
        <v>26846.376831162121</v>
      </c>
      <c r="AK958" s="704">
        <f t="shared" ca="1" si="222"/>
        <v>80797.715127623145</v>
      </c>
      <c r="AL958" s="1"/>
      <c r="AM958" s="704">
        <f>IFERROR($H958/SUMIF($A:$A,$A958,$H:$H)*SUMIF(Summary!$A$232:$A$268,$A958,Summary!$P$232:$P$268),0)</f>
        <v>4999.6058954057607</v>
      </c>
      <c r="AN958" s="704">
        <f>IFERROR($H958/SUMIF($A:$A,$A958,$H:$H)*(SUMIF(Summary!$A$232:$A$268,$A958,Summary!$L$232:$L$268)+SUMIF(Summary!$A$283:$A$319,$A958,Summary!$L$283:$L$319))-AM958,0)</f>
        <v>18628.379813081767</v>
      </c>
      <c r="AO958" s="704">
        <f>IFERROR($H958/SUMIF($A:$A,$A958,$H:$H)*SUMIF(Summary!$A$232:$A$268,$A958,Summary!$Q$232:$Q$268),0)</f>
        <v>5000.2661890557702</v>
      </c>
      <c r="AP958" s="704">
        <f>IFERROR($H958/SUMIF($A:$A,$A958,$H:$H)*(SUMIF(Summary!$A$232:$A$268,$A958,Summary!$L$232:$L$268)+SUMIF(Summary!$A$283:$A$319,$A958,Summary!$L$283:$L$319))-AO958,0)</f>
        <v>18627.719519431761</v>
      </c>
      <c r="AQ958" s="292"/>
      <c r="AR958" s="704">
        <f t="shared" ca="1" si="223"/>
        <v>99429.640050400514</v>
      </c>
      <c r="AS958" s="704">
        <f t="shared" ca="1" si="224"/>
        <v>99425.434647054906</v>
      </c>
    </row>
    <row r="959" spans="1:45" x14ac:dyDescent="0.2">
      <c r="A959" s="401">
        <v>3624</v>
      </c>
      <c r="B959" s="405">
        <v>1</v>
      </c>
      <c r="C959" s="403" t="s">
        <v>256</v>
      </c>
      <c r="D959" s="400">
        <f t="shared" si="210"/>
        <v>0</v>
      </c>
      <c r="E959" s="400">
        <f t="shared" si="211"/>
        <v>0</v>
      </c>
      <c r="F959" s="400">
        <f t="shared" si="212"/>
        <v>0</v>
      </c>
      <c r="G959" s="400">
        <f t="shared" si="213"/>
        <v>0</v>
      </c>
      <c r="H959" s="25">
        <f t="shared" si="214"/>
        <v>0</v>
      </c>
      <c r="I959" s="119">
        <v>0</v>
      </c>
      <c r="J959" s="119">
        <v>0</v>
      </c>
      <c r="K959" s="119">
        <v>0</v>
      </c>
      <c r="L959" s="119">
        <v>0</v>
      </c>
      <c r="M959" s="25">
        <f t="shared" si="215"/>
        <v>0</v>
      </c>
      <c r="N959" s="119">
        <v>0</v>
      </c>
      <c r="O959" s="119">
        <v>0</v>
      </c>
      <c r="P959" s="119">
        <v>0</v>
      </c>
      <c r="Q959" s="119">
        <v>0</v>
      </c>
      <c r="R959" s="25">
        <f t="shared" si="216"/>
        <v>0</v>
      </c>
      <c r="S959" s="119">
        <v>0</v>
      </c>
      <c r="T959" s="119">
        <v>0</v>
      </c>
      <c r="U959" s="119">
        <v>0</v>
      </c>
      <c r="V959" s="119">
        <v>0</v>
      </c>
      <c r="W959" s="25">
        <f t="shared" si="217"/>
        <v>0</v>
      </c>
      <c r="X959" s="25">
        <f t="shared" si="218"/>
        <v>0</v>
      </c>
      <c r="Y959" s="25">
        <f ca="1">OFFSET('Cost Study'!$A$7,'Operations Support'!$C959,'Operations Support'!$B959)*$H959</f>
        <v>0</v>
      </c>
      <c r="Z959" s="26">
        <f ca="1">Y959*'Cost Study'!$A$31</f>
        <v>0</v>
      </c>
      <c r="AA959" s="26">
        <f ca="1">IF(A959=10298,1.51,1)*IF($B959&lt;3,$D959*'Cost Study'!$A$32*OFFSET('Cost Study'!$A$7,'Operations Support'!$C959,'Operations Support'!$B959),0)</f>
        <v>0</v>
      </c>
      <c r="AB959" s="27">
        <f ca="1">AA959*'Cost Study'!$A$31</f>
        <v>0</v>
      </c>
      <c r="AC959" s="26">
        <f ca="1">Y959*'Cost Study'!$A$31</f>
        <v>0</v>
      </c>
      <c r="AD959" s="27">
        <f ca="1">AA959*'Cost Study'!$A$31</f>
        <v>0</v>
      </c>
      <c r="AE959" s="363">
        <f t="shared" ca="1" si="219"/>
        <v>0</v>
      </c>
      <c r="AF959" s="363">
        <f t="shared" ca="1" si="220"/>
        <v>0</v>
      </c>
      <c r="AH959" s="704">
        <f>IFERROR($H959/SUMIF($A:$A,$A959,$H:$H)*SUMIF(Summary!$A$111:$A$187,$A959,Summary!$P$111:$P$187),0)</f>
        <v>0</v>
      </c>
      <c r="AI959" s="705">
        <f t="shared" ca="1" si="221"/>
        <v>0</v>
      </c>
      <c r="AJ959" s="704">
        <f>IFERROR(H959/SUMIF(A:A,A959,H:H)*SUMIF(Summary!$A$111:$A$187,'Operations Support'!A959,Summary!$Q$111:$Q$187),0)</f>
        <v>0</v>
      </c>
      <c r="AK959" s="704">
        <f t="shared" ca="1" si="222"/>
        <v>0</v>
      </c>
      <c r="AM959" s="704">
        <f>IFERROR($H959/SUMIF($A:$A,$A959,$H:$H)*SUMIF(Summary!$A$232:$A$268,$A959,Summary!$P$232:$P$268),0)</f>
        <v>0</v>
      </c>
      <c r="AN959" s="704">
        <f>IFERROR($H959/SUMIF($A:$A,$A959,$H:$H)*(SUMIF(Summary!$A$232:$A$268,$A959,Summary!$L$232:$L$268)+SUMIF(Summary!$A$283:$A$319,$A959,Summary!$L$283:$L$319))-AM959,0)</f>
        <v>0</v>
      </c>
      <c r="AO959" s="704">
        <f>IFERROR($H959/SUMIF($A:$A,$A959,$H:$H)*SUMIF(Summary!$A$232:$A$268,$A959,Summary!$Q$232:$Q$268),0)</f>
        <v>0</v>
      </c>
      <c r="AP959" s="704">
        <f>IFERROR($H959/SUMIF($A:$A,$A959,$H:$H)*(SUMIF(Summary!$A$232:$A$268,$A959,Summary!$L$232:$L$268)+SUMIF(Summary!$A$283:$A$319,$A959,Summary!$L$283:$L$319))-AO959,0)</f>
        <v>0</v>
      </c>
      <c r="AQ959" s="292"/>
      <c r="AR959" s="704">
        <f t="shared" ca="1" si="223"/>
        <v>0</v>
      </c>
      <c r="AS959" s="704">
        <f t="shared" ca="1" si="224"/>
        <v>0</v>
      </c>
    </row>
    <row r="960" spans="1:45" x14ac:dyDescent="0.2">
      <c r="A960" s="401">
        <v>3624</v>
      </c>
      <c r="B960" s="405">
        <v>1</v>
      </c>
      <c r="C960" s="403" t="s">
        <v>257</v>
      </c>
      <c r="D960" s="400">
        <f t="shared" si="210"/>
        <v>0</v>
      </c>
      <c r="E960" s="400">
        <f t="shared" si="211"/>
        <v>0</v>
      </c>
      <c r="F960" s="400">
        <f t="shared" si="212"/>
        <v>0</v>
      </c>
      <c r="G960" s="400">
        <f t="shared" si="213"/>
        <v>0</v>
      </c>
      <c r="H960" s="25">
        <f t="shared" si="214"/>
        <v>0</v>
      </c>
      <c r="I960" s="119">
        <v>0</v>
      </c>
      <c r="J960" s="119">
        <v>0</v>
      </c>
      <c r="K960" s="119">
        <v>0</v>
      </c>
      <c r="L960" s="119">
        <v>0</v>
      </c>
      <c r="M960" s="25">
        <f t="shared" si="215"/>
        <v>0</v>
      </c>
      <c r="N960" s="119">
        <v>0</v>
      </c>
      <c r="O960" s="119">
        <v>0</v>
      </c>
      <c r="P960" s="119">
        <v>0</v>
      </c>
      <c r="Q960" s="119">
        <v>0</v>
      </c>
      <c r="R960" s="25">
        <f t="shared" si="216"/>
        <v>0</v>
      </c>
      <c r="S960" s="119">
        <v>0</v>
      </c>
      <c r="T960" s="119">
        <v>0</v>
      </c>
      <c r="U960" s="119">
        <v>0</v>
      </c>
      <c r="V960" s="119">
        <v>0</v>
      </c>
      <c r="W960" s="25">
        <f t="shared" si="217"/>
        <v>0</v>
      </c>
      <c r="X960" s="25">
        <f t="shared" si="218"/>
        <v>0</v>
      </c>
      <c r="Y960" s="25">
        <f ca="1">OFFSET('Cost Study'!$A$7,'Operations Support'!$C960,'Operations Support'!$B960)*$H960</f>
        <v>0</v>
      </c>
      <c r="Z960" s="26">
        <f ca="1">Y960*'Cost Study'!$A$31</f>
        <v>0</v>
      </c>
      <c r="AA960" s="26">
        <f ca="1">IF(A960=10298,1.51,1)*IF($B960&lt;3,$D960*'Cost Study'!$A$32*OFFSET('Cost Study'!$A$7,'Operations Support'!$C960,'Operations Support'!$B960),0)</f>
        <v>0</v>
      </c>
      <c r="AB960" s="27">
        <f ca="1">AA960*'Cost Study'!$A$31</f>
        <v>0</v>
      </c>
      <c r="AC960" s="26">
        <f ca="1">Y960*'Cost Study'!$A$31</f>
        <v>0</v>
      </c>
      <c r="AD960" s="27">
        <f ca="1">AA960*'Cost Study'!$A$31</f>
        <v>0</v>
      </c>
      <c r="AE960" s="363">
        <f t="shared" ca="1" si="219"/>
        <v>0</v>
      </c>
      <c r="AF960" s="363">
        <f t="shared" ca="1" si="220"/>
        <v>0</v>
      </c>
      <c r="AH960" s="704">
        <f>IFERROR($H960/SUMIF($A:$A,$A960,$H:$H)*SUMIF(Summary!$A$111:$A$187,$A960,Summary!$P$111:$P$187),0)</f>
        <v>0</v>
      </c>
      <c r="AI960" s="705">
        <f t="shared" ca="1" si="221"/>
        <v>0</v>
      </c>
      <c r="AJ960" s="704">
        <f>IFERROR(H960/SUMIF(A:A,A960,H:H)*SUMIF(Summary!$A$111:$A$187,'Operations Support'!A960,Summary!$Q$111:$Q$187),0)</f>
        <v>0</v>
      </c>
      <c r="AK960" s="704">
        <f t="shared" ca="1" si="222"/>
        <v>0</v>
      </c>
      <c r="AM960" s="704">
        <f>IFERROR($H960/SUMIF($A:$A,$A960,$H:$H)*SUMIF(Summary!$A$232:$A$268,$A960,Summary!$P$232:$P$268),0)</f>
        <v>0</v>
      </c>
      <c r="AN960" s="704">
        <f>IFERROR($H960/SUMIF($A:$A,$A960,$H:$H)*(SUMIF(Summary!$A$232:$A$268,$A960,Summary!$L$232:$L$268)+SUMIF(Summary!$A$283:$A$319,$A960,Summary!$L$283:$L$319))-AM960,0)</f>
        <v>0</v>
      </c>
      <c r="AO960" s="704">
        <f>IFERROR($H960/SUMIF($A:$A,$A960,$H:$H)*SUMIF(Summary!$A$232:$A$268,$A960,Summary!$Q$232:$Q$268),0)</f>
        <v>0</v>
      </c>
      <c r="AP960" s="704">
        <f>IFERROR($H960/SUMIF($A:$A,$A960,$H:$H)*(SUMIF(Summary!$A$232:$A$268,$A960,Summary!$L$232:$L$268)+SUMIF(Summary!$A$283:$A$319,$A960,Summary!$L$283:$L$319))-AO960,0)</f>
        <v>0</v>
      </c>
      <c r="AQ960" s="292"/>
      <c r="AR960" s="704">
        <f t="shared" ca="1" si="223"/>
        <v>0</v>
      </c>
      <c r="AS960" s="704">
        <f t="shared" ca="1" si="224"/>
        <v>0</v>
      </c>
    </row>
    <row r="961" spans="1:45" x14ac:dyDescent="0.2">
      <c r="A961" s="401">
        <v>3624</v>
      </c>
      <c r="B961" s="405">
        <v>1</v>
      </c>
      <c r="C961" s="403" t="s">
        <v>258</v>
      </c>
      <c r="D961" s="400">
        <f t="shared" si="210"/>
        <v>63</v>
      </c>
      <c r="E961" s="400">
        <f t="shared" si="211"/>
        <v>0</v>
      </c>
      <c r="F961" s="400">
        <f t="shared" si="212"/>
        <v>0</v>
      </c>
      <c r="G961" s="400">
        <f t="shared" si="213"/>
        <v>0</v>
      </c>
      <c r="H961" s="25">
        <f t="shared" si="214"/>
        <v>63</v>
      </c>
      <c r="I961" s="119">
        <v>0</v>
      </c>
      <c r="J961" s="119">
        <v>0</v>
      </c>
      <c r="K961" s="119">
        <v>0</v>
      </c>
      <c r="L961" s="119">
        <v>0</v>
      </c>
      <c r="M961" s="25">
        <f t="shared" si="215"/>
        <v>0</v>
      </c>
      <c r="N961" s="119">
        <v>63</v>
      </c>
      <c r="O961" s="119">
        <v>0</v>
      </c>
      <c r="P961" s="119">
        <v>0</v>
      </c>
      <c r="Q961" s="119">
        <v>0</v>
      </c>
      <c r="R961" s="25">
        <f t="shared" si="216"/>
        <v>63</v>
      </c>
      <c r="S961" s="119">
        <v>0</v>
      </c>
      <c r="T961" s="119">
        <v>0</v>
      </c>
      <c r="U961" s="119">
        <v>0</v>
      </c>
      <c r="V961" s="119">
        <v>0</v>
      </c>
      <c r="W961" s="25">
        <f t="shared" si="217"/>
        <v>0</v>
      </c>
      <c r="X961" s="25">
        <f t="shared" si="218"/>
        <v>2.1</v>
      </c>
      <c r="Y961" s="25">
        <f ca="1">OFFSET('Cost Study'!$A$7,'Operations Support'!$C961,'Operations Support'!$B961)*$H961</f>
        <v>86.94</v>
      </c>
      <c r="Z961" s="26">
        <f ca="1">Y961*'Cost Study'!$A$31</f>
        <v>4838.9873577216031</v>
      </c>
      <c r="AA961" s="26">
        <f ca="1">IF(A961=10298,1.51,1)*IF($B961&lt;3,$D961*'Cost Study'!$A$32*OFFSET('Cost Study'!$A$7,'Operations Support'!$C961,'Operations Support'!$B961),0)</f>
        <v>8.6940000000000008</v>
      </c>
      <c r="AB961" s="27">
        <f ca="1">AA961*'Cost Study'!$A$31</f>
        <v>483.89873577216036</v>
      </c>
      <c r="AC961" s="26">
        <f ca="1">Y961*'Cost Study'!$A$31</f>
        <v>4838.9873577216031</v>
      </c>
      <c r="AD961" s="27">
        <f ca="1">AA961*'Cost Study'!$A$31</f>
        <v>483.89873577216036</v>
      </c>
      <c r="AE961" s="363">
        <f t="shared" ca="1" si="219"/>
        <v>5322.8860934937638</v>
      </c>
      <c r="AF961" s="363">
        <f t="shared" ca="1" si="220"/>
        <v>5322.8860934937638</v>
      </c>
      <c r="AH961" s="704">
        <f>IFERROR($H961/SUMIF($A:$A,$A961,$H:$H)*SUMIF(Summary!$A$111:$A$187,$A961,Summary!$P$111:$P$187),0)</f>
        <v>1438.0088422214208</v>
      </c>
      <c r="AI961" s="705">
        <f t="shared" ca="1" si="221"/>
        <v>3884.8772512723431</v>
      </c>
      <c r="AJ961" s="704">
        <f>IFERROR(H961/SUMIF(A:A,A961,H:H)*SUMIF(Summary!$A$111:$A$187,'Operations Support'!A961,Summary!$Q$111:$Q$187),0)</f>
        <v>1438.1987588122565</v>
      </c>
      <c r="AK961" s="704">
        <f t="shared" ca="1" si="222"/>
        <v>3884.6873346815073</v>
      </c>
      <c r="AM961" s="704">
        <f>IFERROR($H961/SUMIF($A:$A,$A961,$H:$H)*SUMIF(Summary!$A$232:$A$268,$A961,Summary!$P$232:$P$268),0)</f>
        <v>267.83603011102292</v>
      </c>
      <c r="AN961" s="704">
        <f>IFERROR($H961/SUMIF($A:$A,$A961,$H:$H)*(SUMIF(Summary!$A$232:$A$268,$A961,Summary!$L$232:$L$268)+SUMIF(Summary!$A$283:$A$319,$A961,Summary!$L$283:$L$319))-AM961,0)</f>
        <v>997.94891855795186</v>
      </c>
      <c r="AO961" s="704">
        <f>IFERROR($H961/SUMIF($A:$A,$A961,$H:$H)*SUMIF(Summary!$A$232:$A$268,$A961,Summary!$Q$232:$Q$268),0)</f>
        <v>267.87140298513054</v>
      </c>
      <c r="AP961" s="704">
        <f>IFERROR($H961/SUMIF($A:$A,$A961,$H:$H)*(SUMIF(Summary!$A$232:$A$268,$A961,Summary!$L$232:$L$268)+SUMIF(Summary!$A$283:$A$319,$A961,Summary!$L$283:$L$319))-AO961,0)</f>
        <v>997.91354568384418</v>
      </c>
      <c r="AQ961" s="292"/>
      <c r="AR961" s="704">
        <f t="shared" ca="1" si="223"/>
        <v>4882.8261698302949</v>
      </c>
      <c r="AS961" s="704">
        <f t="shared" ca="1" si="224"/>
        <v>4882.6008803653513</v>
      </c>
    </row>
    <row r="962" spans="1:45" x14ac:dyDescent="0.2">
      <c r="A962" s="401">
        <v>3624</v>
      </c>
      <c r="B962" s="405">
        <v>1</v>
      </c>
      <c r="C962" s="403" t="s">
        <v>259</v>
      </c>
      <c r="D962" s="400">
        <f t="shared" si="210"/>
        <v>147</v>
      </c>
      <c r="E962" s="400">
        <f t="shared" si="211"/>
        <v>0</v>
      </c>
      <c r="F962" s="400">
        <f t="shared" si="212"/>
        <v>25</v>
      </c>
      <c r="G962" s="400">
        <f t="shared" si="213"/>
        <v>0</v>
      </c>
      <c r="H962" s="25">
        <f t="shared" si="214"/>
        <v>172</v>
      </c>
      <c r="I962" s="119">
        <v>0</v>
      </c>
      <c r="J962" s="119">
        <v>0</v>
      </c>
      <c r="K962" s="119">
        <v>0</v>
      </c>
      <c r="L962" s="119">
        <v>0</v>
      </c>
      <c r="M962" s="25">
        <f t="shared" si="215"/>
        <v>0</v>
      </c>
      <c r="N962" s="119">
        <v>0</v>
      </c>
      <c r="O962" s="119">
        <v>0</v>
      </c>
      <c r="P962" s="119">
        <v>0</v>
      </c>
      <c r="Q962" s="119">
        <v>0</v>
      </c>
      <c r="R962" s="25">
        <f t="shared" si="216"/>
        <v>0</v>
      </c>
      <c r="S962" s="119">
        <v>147</v>
      </c>
      <c r="T962" s="119">
        <v>0</v>
      </c>
      <c r="U962" s="119">
        <v>25</v>
      </c>
      <c r="V962" s="119">
        <v>0</v>
      </c>
      <c r="W962" s="25">
        <f t="shared" si="217"/>
        <v>172</v>
      </c>
      <c r="X962" s="25">
        <f t="shared" si="218"/>
        <v>5.7333333333333334</v>
      </c>
      <c r="Y962" s="25">
        <f ca="1">OFFSET('Cost Study'!$A$7,'Operations Support'!$C962,'Operations Support'!$B962)*$H962</f>
        <v>264.88</v>
      </c>
      <c r="Z962" s="26">
        <f ca="1">Y962*'Cost Study'!$A$31</f>
        <v>14742.937328195287</v>
      </c>
      <c r="AA962" s="26">
        <f ca="1">IF(A962=10298,1.51,1)*IF($B962&lt;3,$D962*'Cost Study'!$A$32*OFFSET('Cost Study'!$A$7,'Operations Support'!$C962,'Operations Support'!$B962),0)</f>
        <v>22.638000000000002</v>
      </c>
      <c r="AB962" s="27">
        <f ca="1">AA962*'Cost Study'!$A$31</f>
        <v>1260.0068530492485</v>
      </c>
      <c r="AC962" s="26">
        <f ca="1">Y962*'Cost Study'!$A$31</f>
        <v>14742.937328195287</v>
      </c>
      <c r="AD962" s="27">
        <f ca="1">AA962*'Cost Study'!$A$31</f>
        <v>1260.0068530492485</v>
      </c>
      <c r="AE962" s="363">
        <f t="shared" ca="1" si="219"/>
        <v>16002.944181244535</v>
      </c>
      <c r="AF962" s="363">
        <f t="shared" ca="1" si="220"/>
        <v>16002.944181244535</v>
      </c>
      <c r="AH962" s="704">
        <f>IFERROR($H962/SUMIF($A:$A,$A962,$H:$H)*SUMIF(Summary!$A$111:$A$187,$A962,Summary!$P$111:$P$187),0)</f>
        <v>3925.9923946362601</v>
      </c>
      <c r="AI962" s="705">
        <f t="shared" ca="1" si="221"/>
        <v>12076.951786608275</v>
      </c>
      <c r="AJ962" s="704">
        <f>IFERROR(H962/SUMIF(A:A,A962,H:H)*SUMIF(Summary!$A$111:$A$187,'Operations Support'!A962,Summary!$Q$111:$Q$187),0)</f>
        <v>3926.5108970747324</v>
      </c>
      <c r="AK962" s="704">
        <f t="shared" ca="1" si="222"/>
        <v>12076.433284169801</v>
      </c>
      <c r="AM962" s="704">
        <f>IFERROR($H962/SUMIF($A:$A,$A962,$H:$H)*SUMIF(Summary!$A$232:$A$268,$A962,Summary!$P$232:$P$268),0)</f>
        <v>731.23487585866576</v>
      </c>
      <c r="AN962" s="704">
        <f>IFERROR($H962/SUMIF($A:$A,$A962,$H:$H)*(SUMIF(Summary!$A$232:$A$268,$A962,Summary!$L$232:$L$268)+SUMIF(Summary!$A$283:$A$319,$A962,Summary!$L$283:$L$319))-AM962,0)</f>
        <v>2724.5589522534556</v>
      </c>
      <c r="AO962" s="704">
        <f>IFERROR($H962/SUMIF($A:$A,$A962,$H:$H)*SUMIF(Summary!$A$232:$A$268,$A962,Summary!$Q$232:$Q$268),0)</f>
        <v>731.33144941972159</v>
      </c>
      <c r="AP962" s="704">
        <f>IFERROR($H962/SUMIF($A:$A,$A962,$H:$H)*(SUMIF(Summary!$A$232:$A$268,$A962,Summary!$L$232:$L$268)+SUMIF(Summary!$A$283:$A$319,$A962,Summary!$L$283:$L$319))-AO962,0)</f>
        <v>2724.4623786923999</v>
      </c>
      <c r="AQ962" s="292"/>
      <c r="AR962" s="704">
        <f t="shared" ca="1" si="223"/>
        <v>14801.510738861731</v>
      </c>
      <c r="AS962" s="704">
        <f t="shared" ca="1" si="224"/>
        <v>14800.895662862202</v>
      </c>
    </row>
    <row r="963" spans="1:45" x14ac:dyDescent="0.2">
      <c r="A963" s="401">
        <v>3624</v>
      </c>
      <c r="B963" s="405">
        <v>1</v>
      </c>
      <c r="C963" s="403" t="s">
        <v>260</v>
      </c>
      <c r="D963" s="400">
        <f t="shared" si="210"/>
        <v>1674</v>
      </c>
      <c r="E963" s="400">
        <f t="shared" si="211"/>
        <v>504</v>
      </c>
      <c r="F963" s="400">
        <f t="shared" si="212"/>
        <v>1935</v>
      </c>
      <c r="G963" s="400">
        <f t="shared" si="213"/>
        <v>0</v>
      </c>
      <c r="H963" s="25">
        <f t="shared" si="214"/>
        <v>4113</v>
      </c>
      <c r="I963" s="119">
        <v>762</v>
      </c>
      <c r="J963" s="119">
        <v>270</v>
      </c>
      <c r="K963" s="119">
        <v>878</v>
      </c>
      <c r="L963" s="119">
        <v>0</v>
      </c>
      <c r="M963" s="25">
        <f t="shared" si="215"/>
        <v>1910</v>
      </c>
      <c r="N963" s="119">
        <v>750</v>
      </c>
      <c r="O963" s="119">
        <v>234</v>
      </c>
      <c r="P963" s="119">
        <v>1033</v>
      </c>
      <c r="Q963" s="119">
        <v>0</v>
      </c>
      <c r="R963" s="25">
        <f t="shared" si="216"/>
        <v>2017</v>
      </c>
      <c r="S963" s="119">
        <v>162</v>
      </c>
      <c r="T963" s="119">
        <v>0</v>
      </c>
      <c r="U963" s="119">
        <v>24</v>
      </c>
      <c r="V963" s="119">
        <v>0</v>
      </c>
      <c r="W963" s="25">
        <f t="shared" si="217"/>
        <v>186</v>
      </c>
      <c r="X963" s="25">
        <f t="shared" si="218"/>
        <v>137.1</v>
      </c>
      <c r="Y963" s="25">
        <f ca="1">OFFSET('Cost Study'!$A$7,'Operations Support'!$C963,'Operations Support'!$B963)*$H963</f>
        <v>3825.09</v>
      </c>
      <c r="Z963" s="26">
        <f ca="1">Y963*'Cost Study'!$A$31</f>
        <v>212900.41582870172</v>
      </c>
      <c r="AA963" s="26">
        <f ca="1">IF(A963=10298,1.51,1)*IF($B963&lt;3,$D963*'Cost Study'!$A$32*OFFSET('Cost Study'!$A$7,'Operations Support'!$C963,'Operations Support'!$B963),0)</f>
        <v>155.68200000000002</v>
      </c>
      <c r="AB963" s="27">
        <f ca="1">AA963*'Cost Study'!$A$31</f>
        <v>8665.0935107524128</v>
      </c>
      <c r="AC963" s="26">
        <f ca="1">Y963*'Cost Study'!$A$31</f>
        <v>212900.41582870172</v>
      </c>
      <c r="AD963" s="27">
        <f ca="1">AA963*'Cost Study'!$A$31</f>
        <v>8665.0935107524128</v>
      </c>
      <c r="AE963" s="363">
        <f t="shared" ca="1" si="219"/>
        <v>221565.50933945412</v>
      </c>
      <c r="AF963" s="363">
        <f t="shared" ca="1" si="220"/>
        <v>221565.50933945412</v>
      </c>
      <c r="AH963" s="704">
        <f>IFERROR($H963/SUMIF($A:$A,$A963,$H:$H)*SUMIF(Summary!$A$111:$A$187,$A963,Summary!$P$111:$P$187),0)</f>
        <v>93881.434413598487</v>
      </c>
      <c r="AI963" s="705">
        <f t="shared" ca="1" si="221"/>
        <v>127684.07492585563</v>
      </c>
      <c r="AJ963" s="704">
        <f>IFERROR(H963/SUMIF(A:A,A963,H:H)*SUMIF(Summary!$A$111:$A$187,'Operations Support'!A963,Summary!$Q$111:$Q$187),0)</f>
        <v>93893.833253885896</v>
      </c>
      <c r="AK963" s="704">
        <f t="shared" ca="1" si="222"/>
        <v>127671.67608556822</v>
      </c>
      <c r="AM963" s="704">
        <f>IFERROR($H963/SUMIF($A:$A,$A963,$H:$H)*SUMIF(Summary!$A$232:$A$268,$A963,Summary!$P$232:$P$268),0)</f>
        <v>17485.86653724821</v>
      </c>
      <c r="AN963" s="704">
        <f>IFERROR($H963/SUMIF($A:$A,$A963,$H:$H)*(SUMIF(Summary!$A$232:$A$268,$A963,Summary!$L$232:$L$268)+SUMIF(Summary!$A$283:$A$319,$A963,Summary!$L$283:$L$319))-AM963,0)</f>
        <v>65151.807968712004</v>
      </c>
      <c r="AO963" s="704">
        <f>IFERROR($H963/SUMIF($A:$A,$A963,$H:$H)*SUMIF(Summary!$A$232:$A$268,$A963,Summary!$Q$232:$Q$268),0)</f>
        <v>17488.175880600666</v>
      </c>
      <c r="AP963" s="704">
        <f>IFERROR($H963/SUMIF($A:$A,$A963,$H:$H)*(SUMIF(Summary!$A$232:$A$268,$A963,Summary!$L$232:$L$268)+SUMIF(Summary!$A$283:$A$319,$A963,Summary!$L$283:$L$319))-AO963,0)</f>
        <v>65149.498625359542</v>
      </c>
      <c r="AQ963" s="292"/>
      <c r="AR963" s="704">
        <f t="shared" ca="1" si="223"/>
        <v>192835.88289456762</v>
      </c>
      <c r="AS963" s="704">
        <f t="shared" ca="1" si="224"/>
        <v>192821.17471092776</v>
      </c>
    </row>
    <row r="964" spans="1:45" x14ac:dyDescent="0.2">
      <c r="A964" s="401">
        <v>3624</v>
      </c>
      <c r="B964" s="405">
        <v>1</v>
      </c>
      <c r="C964" s="403" t="s">
        <v>261</v>
      </c>
      <c r="D964" s="400">
        <f t="shared" si="210"/>
        <v>0</v>
      </c>
      <c r="E964" s="400">
        <f t="shared" si="211"/>
        <v>0</v>
      </c>
      <c r="F964" s="400">
        <f t="shared" si="212"/>
        <v>0</v>
      </c>
      <c r="G964" s="400">
        <f t="shared" si="213"/>
        <v>0</v>
      </c>
      <c r="H964" s="25">
        <f t="shared" si="214"/>
        <v>0</v>
      </c>
      <c r="I964" s="119">
        <v>0</v>
      </c>
      <c r="J964" s="119">
        <v>0</v>
      </c>
      <c r="K964" s="119">
        <v>0</v>
      </c>
      <c r="L964" s="119">
        <v>0</v>
      </c>
      <c r="M964" s="25">
        <f t="shared" si="215"/>
        <v>0</v>
      </c>
      <c r="N964" s="119">
        <v>0</v>
      </c>
      <c r="O964" s="119">
        <v>0</v>
      </c>
      <c r="P964" s="119">
        <v>0</v>
      </c>
      <c r="Q964" s="119">
        <v>0</v>
      </c>
      <c r="R964" s="25">
        <f t="shared" si="216"/>
        <v>0</v>
      </c>
      <c r="S964" s="119">
        <v>0</v>
      </c>
      <c r="T964" s="119">
        <v>0</v>
      </c>
      <c r="U964" s="119">
        <v>0</v>
      </c>
      <c r="V964" s="119">
        <v>0</v>
      </c>
      <c r="W964" s="25">
        <f t="shared" si="217"/>
        <v>0</v>
      </c>
      <c r="X964" s="25">
        <f t="shared" si="218"/>
        <v>0</v>
      </c>
      <c r="Y964" s="25">
        <f ca="1">OFFSET('Cost Study'!$A$7,'Operations Support'!$C964,'Operations Support'!$B964)*$H964</f>
        <v>0</v>
      </c>
      <c r="Z964" s="26">
        <f ca="1">Y964*'Cost Study'!$A$31</f>
        <v>0</v>
      </c>
      <c r="AA964" s="26">
        <f ca="1">IF(A964=10298,1.51,1)*IF($B964&lt;3,$D964*'Cost Study'!$A$32*OFFSET('Cost Study'!$A$7,'Operations Support'!$C964,'Operations Support'!$B964),0)</f>
        <v>0</v>
      </c>
      <c r="AB964" s="27">
        <f ca="1">AA964*'Cost Study'!$A$31</f>
        <v>0</v>
      </c>
      <c r="AC964" s="26">
        <f ca="1">Y964*'Cost Study'!$A$31</f>
        <v>0</v>
      </c>
      <c r="AD964" s="27">
        <f ca="1">AA964*'Cost Study'!$A$31</f>
        <v>0</v>
      </c>
      <c r="AE964" s="363">
        <f t="shared" ca="1" si="219"/>
        <v>0</v>
      </c>
      <c r="AF964" s="363">
        <f t="shared" ca="1" si="220"/>
        <v>0</v>
      </c>
      <c r="AH964" s="704">
        <f>IFERROR($H964/SUMIF($A:$A,$A964,$H:$H)*SUMIF(Summary!$A$111:$A$187,$A964,Summary!$P$111:$P$187),0)</f>
        <v>0</v>
      </c>
      <c r="AI964" s="705">
        <f t="shared" ca="1" si="221"/>
        <v>0</v>
      </c>
      <c r="AJ964" s="704">
        <f>IFERROR(H964/SUMIF(A:A,A964,H:H)*SUMIF(Summary!$A$111:$A$187,'Operations Support'!A964,Summary!$Q$111:$Q$187),0)</f>
        <v>0</v>
      </c>
      <c r="AK964" s="704">
        <f t="shared" ca="1" si="222"/>
        <v>0</v>
      </c>
      <c r="AM964" s="704">
        <f>IFERROR($H964/SUMIF($A:$A,$A964,$H:$H)*SUMIF(Summary!$A$232:$A$268,$A964,Summary!$P$232:$P$268),0)</f>
        <v>0</v>
      </c>
      <c r="AN964" s="704">
        <f>IFERROR($H964/SUMIF($A:$A,$A964,$H:$H)*(SUMIF(Summary!$A$232:$A$268,$A964,Summary!$L$232:$L$268)+SUMIF(Summary!$A$283:$A$319,$A964,Summary!$L$283:$L$319))-AM964,0)</f>
        <v>0</v>
      </c>
      <c r="AO964" s="704">
        <f>IFERROR($H964/SUMIF($A:$A,$A964,$H:$H)*SUMIF(Summary!$A$232:$A$268,$A964,Summary!$Q$232:$Q$268),0)</f>
        <v>0</v>
      </c>
      <c r="AP964" s="704">
        <f>IFERROR($H964/SUMIF($A:$A,$A964,$H:$H)*(SUMIF(Summary!$A$232:$A$268,$A964,Summary!$L$232:$L$268)+SUMIF(Summary!$A$283:$A$319,$A964,Summary!$L$283:$L$319))-AO964,0)</f>
        <v>0</v>
      </c>
      <c r="AQ964" s="292"/>
      <c r="AR964" s="704">
        <f t="shared" ca="1" si="223"/>
        <v>0</v>
      </c>
      <c r="AS964" s="704">
        <f t="shared" ca="1" si="224"/>
        <v>0</v>
      </c>
    </row>
    <row r="965" spans="1:45" x14ac:dyDescent="0.2">
      <c r="A965" s="401">
        <v>3624</v>
      </c>
      <c r="B965" s="405">
        <v>1</v>
      </c>
      <c r="C965" s="403" t="s">
        <v>262</v>
      </c>
      <c r="D965" s="400">
        <f t="shared" ref="D965:D1028" si="225">I965+N965+S965</f>
        <v>3942</v>
      </c>
      <c r="E965" s="400">
        <f t="shared" ref="E965:E1028" si="226">J965+O965+T965</f>
        <v>3255</v>
      </c>
      <c r="F965" s="400">
        <f t="shared" ref="F965:F1028" si="227">K965+P965+U965</f>
        <v>5453</v>
      </c>
      <c r="G965" s="400">
        <f t="shared" ref="G965:G1028" si="228">L965+Q965+V965</f>
        <v>0</v>
      </c>
      <c r="H965" s="25">
        <f t="shared" ref="H965:H1028" si="229">(SUM(D965:F965)-G965)*IF(A965=10298,1.51,1)</f>
        <v>12650</v>
      </c>
      <c r="I965" s="119">
        <v>1746</v>
      </c>
      <c r="J965" s="119">
        <v>1878</v>
      </c>
      <c r="K965" s="119">
        <v>2413</v>
      </c>
      <c r="L965" s="119">
        <v>0</v>
      </c>
      <c r="M965" s="25">
        <f t="shared" ref="M965:M1028" si="230">SUM(I965:K965)-L965</f>
        <v>6037</v>
      </c>
      <c r="N965" s="119">
        <v>2055</v>
      </c>
      <c r="O965" s="119">
        <v>852</v>
      </c>
      <c r="P965" s="119">
        <v>2701</v>
      </c>
      <c r="Q965" s="119">
        <v>0</v>
      </c>
      <c r="R965" s="25">
        <f t="shared" ref="R965:R1028" si="231">SUM(N965:P965)-Q965</f>
        <v>5608</v>
      </c>
      <c r="S965" s="119">
        <v>141</v>
      </c>
      <c r="T965" s="119">
        <v>525</v>
      </c>
      <c r="U965" s="119">
        <v>339</v>
      </c>
      <c r="V965" s="119">
        <v>0</v>
      </c>
      <c r="W965" s="25">
        <f t="shared" ref="W965:W1028" si="232">SUM(S965:U965)-V965</f>
        <v>1005</v>
      </c>
      <c r="X965" s="25">
        <f t="shared" ref="X965:X1028" si="233">IF(OR(B965=1,B965=2),H965/30,IF(OR(B965=3,B965=5),H965/24,IF(B965=4,H965/18,0)))</f>
        <v>421.66666666666669</v>
      </c>
      <c r="Y965" s="25">
        <f ca="1">OFFSET('Cost Study'!$A$7,'Operations Support'!$C965,'Operations Support'!$B965)*$H965</f>
        <v>14294.499999999998</v>
      </c>
      <c r="Z965" s="26">
        <f ca="1">Y965*'Cost Study'!$A$31</f>
        <v>795616.57217565505</v>
      </c>
      <c r="AA965" s="26">
        <f ca="1">IF(A965=10298,1.51,1)*IF($B965&lt;3,$D965*'Cost Study'!$A$32*OFFSET('Cost Study'!$A$7,'Operations Support'!$C965,'Operations Support'!$B965),0)</f>
        <v>445.44600000000003</v>
      </c>
      <c r="AB965" s="27">
        <f ca="1">AA965*'Cost Study'!$A$31</f>
        <v>24793.047648351247</v>
      </c>
      <c r="AC965" s="26">
        <f ca="1">Y965*'Cost Study'!$A$31</f>
        <v>795616.57217565505</v>
      </c>
      <c r="AD965" s="27">
        <f ca="1">AA965*'Cost Study'!$A$31</f>
        <v>24793.047648351247</v>
      </c>
      <c r="AE965" s="363">
        <f t="shared" ref="AE965:AE1028" ca="1" si="234">Z965+AB965</f>
        <v>820409.61982400634</v>
      </c>
      <c r="AF965" s="363">
        <f t="shared" ref="AF965:AF1028" ca="1" si="235">AC965+AD965</f>
        <v>820409.61982400634</v>
      </c>
      <c r="AH965" s="704">
        <f>IFERROR($H965/SUMIF($A:$A,$A965,$H:$H)*SUMIF(Summary!$A$111:$A$187,$A965,Summary!$P$111:$P$187),0)</f>
        <v>288743.04530319007</v>
      </c>
      <c r="AI965" s="705">
        <f t="shared" ca="1" si="221"/>
        <v>531666.57452081633</v>
      </c>
      <c r="AJ965" s="704">
        <f>IFERROR(H965/SUMIF(A:A,A965,H:H)*SUMIF(Summary!$A$111:$A$187,'Operations Support'!A965,Summary!$Q$111:$Q$187),0)</f>
        <v>288781.17934881028</v>
      </c>
      <c r="AK965" s="704">
        <f t="shared" ca="1" si="222"/>
        <v>531628.44047519611</v>
      </c>
      <c r="AM965" s="704">
        <f>IFERROR($H965/SUMIF($A:$A,$A965,$H:$H)*SUMIF(Summary!$A$232:$A$268,$A965,Summary!$P$232:$P$268),0)</f>
        <v>53779.774300070472</v>
      </c>
      <c r="AN965" s="704">
        <f>IFERROR($H965/SUMIF($A:$A,$A965,$H:$H)*(SUMIF(Summary!$A$232:$A$268,$A965,Summary!$L$232:$L$268)+SUMIF(Summary!$A$283:$A$319,$A965,Summary!$L$283:$L$319))-AM965,0)</f>
        <v>200381.80666282683</v>
      </c>
      <c r="AO965" s="704">
        <f>IFERROR($H965/SUMIF($A:$A,$A965,$H:$H)*SUMIF(Summary!$A$232:$A$268,$A965,Summary!$Q$232:$Q$268),0)</f>
        <v>53786.876948601617</v>
      </c>
      <c r="AP965" s="704">
        <f>IFERROR($H965/SUMIF($A:$A,$A965,$H:$H)*(SUMIF(Summary!$A$232:$A$268,$A965,Summary!$L$232:$L$268)+SUMIF(Summary!$A$283:$A$319,$A965,Summary!$L$283:$L$319))-AO965,0)</f>
        <v>200374.70401429568</v>
      </c>
      <c r="AQ965" s="292"/>
      <c r="AR965" s="704">
        <f t="shared" ca="1" si="223"/>
        <v>732048.38118364313</v>
      </c>
      <c r="AS965" s="704">
        <f t="shared" ca="1" si="224"/>
        <v>732003.14448949182</v>
      </c>
    </row>
    <row r="966" spans="1:45" x14ac:dyDescent="0.2">
      <c r="A966" s="401">
        <v>3624</v>
      </c>
      <c r="B966" s="405">
        <v>1</v>
      </c>
      <c r="C966" s="403" t="s">
        <v>263</v>
      </c>
      <c r="D966" s="400">
        <f t="shared" si="225"/>
        <v>0</v>
      </c>
      <c r="E966" s="400">
        <f t="shared" si="226"/>
        <v>0</v>
      </c>
      <c r="F966" s="400">
        <f t="shared" si="227"/>
        <v>0</v>
      </c>
      <c r="G966" s="400">
        <f t="shared" si="228"/>
        <v>0</v>
      </c>
      <c r="H966" s="25">
        <f t="shared" si="229"/>
        <v>0</v>
      </c>
      <c r="I966" s="119">
        <v>0</v>
      </c>
      <c r="J966" s="119">
        <v>0</v>
      </c>
      <c r="K966" s="119">
        <v>0</v>
      </c>
      <c r="L966" s="119">
        <v>0</v>
      </c>
      <c r="M966" s="25">
        <f t="shared" si="230"/>
        <v>0</v>
      </c>
      <c r="N966" s="119">
        <v>0</v>
      </c>
      <c r="O966" s="119">
        <v>0</v>
      </c>
      <c r="P966" s="119">
        <v>0</v>
      </c>
      <c r="Q966" s="119">
        <v>0</v>
      </c>
      <c r="R966" s="25">
        <f t="shared" si="231"/>
        <v>0</v>
      </c>
      <c r="S966" s="119">
        <v>0</v>
      </c>
      <c r="T966" s="119">
        <v>0</v>
      </c>
      <c r="U966" s="119">
        <v>0</v>
      </c>
      <c r="V966" s="119">
        <v>0</v>
      </c>
      <c r="W966" s="25">
        <f t="shared" si="232"/>
        <v>0</v>
      </c>
      <c r="X966" s="25">
        <f t="shared" si="233"/>
        <v>0</v>
      </c>
      <c r="Y966" s="25">
        <f ca="1">OFFSET('Cost Study'!$A$7,'Operations Support'!$C966,'Operations Support'!$B966)*$H966</f>
        <v>0</v>
      </c>
      <c r="Z966" s="26">
        <f ca="1">Y966*'Cost Study'!$A$31</f>
        <v>0</v>
      </c>
      <c r="AA966" s="26">
        <f ca="1">IF(A966=10298,1.51,1)*IF($B966&lt;3,$D966*'Cost Study'!$A$32*OFFSET('Cost Study'!$A$7,'Operations Support'!$C966,'Operations Support'!$B966),0)</f>
        <v>0</v>
      </c>
      <c r="AB966" s="27">
        <f ca="1">AA966*'Cost Study'!$A$31</f>
        <v>0</v>
      </c>
      <c r="AC966" s="26">
        <f ca="1">Y966*'Cost Study'!$A$31</f>
        <v>0</v>
      </c>
      <c r="AD966" s="27">
        <f ca="1">AA966*'Cost Study'!$A$31</f>
        <v>0</v>
      </c>
      <c r="AE966" s="363">
        <f t="shared" ca="1" si="234"/>
        <v>0</v>
      </c>
      <c r="AF966" s="363">
        <f t="shared" ca="1" si="235"/>
        <v>0</v>
      </c>
      <c r="AH966" s="704">
        <f>IFERROR($H966/SUMIF($A:$A,$A966,$H:$H)*SUMIF(Summary!$A$111:$A$187,$A966,Summary!$P$111:$P$187),0)</f>
        <v>0</v>
      </c>
      <c r="AI966" s="705">
        <f t="shared" ref="AI966:AI1029" ca="1" si="236">Z966+AB966-AH966</f>
        <v>0</v>
      </c>
      <c r="AJ966" s="704">
        <f>IFERROR(H966/SUMIF(A:A,A966,H:H)*SUMIF(Summary!$A$111:$A$187,'Operations Support'!A966,Summary!$Q$111:$Q$187),0)</f>
        <v>0</v>
      </c>
      <c r="AK966" s="704">
        <f t="shared" ref="AK966:AK1029" ca="1" si="237">AC966+AD966-AJ966</f>
        <v>0</v>
      </c>
      <c r="AM966" s="704">
        <f>IFERROR($H966/SUMIF($A:$A,$A966,$H:$H)*SUMIF(Summary!$A$232:$A$268,$A966,Summary!$P$232:$P$268),0)</f>
        <v>0</v>
      </c>
      <c r="AN966" s="704">
        <f>IFERROR($H966/SUMIF($A:$A,$A966,$H:$H)*(SUMIF(Summary!$A$232:$A$268,$A966,Summary!$L$232:$L$268)+SUMIF(Summary!$A$283:$A$319,$A966,Summary!$L$283:$L$319))-AM966,0)</f>
        <v>0</v>
      </c>
      <c r="AO966" s="704">
        <f>IFERROR($H966/SUMIF($A:$A,$A966,$H:$H)*SUMIF(Summary!$A$232:$A$268,$A966,Summary!$Q$232:$Q$268),0)</f>
        <v>0</v>
      </c>
      <c r="AP966" s="704">
        <f>IFERROR($H966/SUMIF($A:$A,$A966,$H:$H)*(SUMIF(Summary!$A$232:$A$268,$A966,Summary!$L$232:$L$268)+SUMIF(Summary!$A$283:$A$319,$A966,Summary!$L$283:$L$319))-AO966,0)</f>
        <v>0</v>
      </c>
      <c r="AQ966" s="292"/>
      <c r="AR966" s="704">
        <f t="shared" ref="AR966:AR1029" ca="1" si="238">AI966+AN966</f>
        <v>0</v>
      </c>
      <c r="AS966" s="704">
        <f t="shared" ref="AS966:AS1029" ca="1" si="239">AK966+AP966</f>
        <v>0</v>
      </c>
    </row>
    <row r="967" spans="1:45" x14ac:dyDescent="0.2">
      <c r="A967" s="401">
        <v>3624</v>
      </c>
      <c r="B967" s="405">
        <v>1</v>
      </c>
      <c r="C967" s="403" t="s">
        <v>264</v>
      </c>
      <c r="D967" s="400">
        <f t="shared" si="225"/>
        <v>0</v>
      </c>
      <c r="E967" s="400">
        <f t="shared" si="226"/>
        <v>0</v>
      </c>
      <c r="F967" s="400">
        <f t="shared" si="227"/>
        <v>0</v>
      </c>
      <c r="G967" s="400">
        <f t="shared" si="228"/>
        <v>0</v>
      </c>
      <c r="H967" s="25">
        <f t="shared" si="229"/>
        <v>0</v>
      </c>
      <c r="I967" s="119">
        <v>0</v>
      </c>
      <c r="J967" s="119">
        <v>0</v>
      </c>
      <c r="K967" s="119">
        <v>0</v>
      </c>
      <c r="L967" s="119">
        <v>0</v>
      </c>
      <c r="M967" s="25">
        <f t="shared" si="230"/>
        <v>0</v>
      </c>
      <c r="N967" s="119">
        <v>0</v>
      </c>
      <c r="O967" s="119">
        <v>0</v>
      </c>
      <c r="P967" s="119">
        <v>0</v>
      </c>
      <c r="Q967" s="119">
        <v>0</v>
      </c>
      <c r="R967" s="25">
        <f t="shared" si="231"/>
        <v>0</v>
      </c>
      <c r="S967" s="119">
        <v>0</v>
      </c>
      <c r="T967" s="119">
        <v>0</v>
      </c>
      <c r="U967" s="119">
        <v>0</v>
      </c>
      <c r="V967" s="119">
        <v>0</v>
      </c>
      <c r="W967" s="25">
        <f t="shared" si="232"/>
        <v>0</v>
      </c>
      <c r="X967" s="25">
        <f t="shared" si="233"/>
        <v>0</v>
      </c>
      <c r="Y967" s="25">
        <f ca="1">OFFSET('Cost Study'!$A$7,'Operations Support'!$C967,'Operations Support'!$B967)*$H967</f>
        <v>0</v>
      </c>
      <c r="Z967" s="26">
        <f ca="1">Y967*'Cost Study'!$A$31</f>
        <v>0</v>
      </c>
      <c r="AA967" s="26">
        <f ca="1">IF(A967=10298,1.51,1)*IF($B967&lt;3,$D967*'Cost Study'!$A$32*OFFSET('Cost Study'!$A$7,'Operations Support'!$C967,'Operations Support'!$B967),0)</f>
        <v>0</v>
      </c>
      <c r="AB967" s="27">
        <f ca="1">AA967*'Cost Study'!$A$31</f>
        <v>0</v>
      </c>
      <c r="AC967" s="26">
        <f ca="1">Y967*'Cost Study'!$A$31</f>
        <v>0</v>
      </c>
      <c r="AD967" s="27">
        <f ca="1">AA967*'Cost Study'!$A$31</f>
        <v>0</v>
      </c>
      <c r="AE967" s="363">
        <f t="shared" ca="1" si="234"/>
        <v>0</v>
      </c>
      <c r="AF967" s="363">
        <f t="shared" ca="1" si="235"/>
        <v>0</v>
      </c>
      <c r="AH967" s="704">
        <f>IFERROR($H967/SUMIF($A:$A,$A967,$H:$H)*SUMIF(Summary!$A$111:$A$187,$A967,Summary!$P$111:$P$187),0)</f>
        <v>0</v>
      </c>
      <c r="AI967" s="705">
        <f t="shared" ca="1" si="236"/>
        <v>0</v>
      </c>
      <c r="AJ967" s="704">
        <f>IFERROR(H967/SUMIF(A:A,A967,H:H)*SUMIF(Summary!$A$111:$A$187,'Operations Support'!A967,Summary!$Q$111:$Q$187),0)</f>
        <v>0</v>
      </c>
      <c r="AK967" s="704">
        <f t="shared" ca="1" si="237"/>
        <v>0</v>
      </c>
      <c r="AM967" s="704">
        <f>IFERROR($H967/SUMIF($A:$A,$A967,$H:$H)*SUMIF(Summary!$A$232:$A$268,$A967,Summary!$P$232:$P$268),0)</f>
        <v>0</v>
      </c>
      <c r="AN967" s="704">
        <f>IFERROR($H967/SUMIF($A:$A,$A967,$H:$H)*(SUMIF(Summary!$A$232:$A$268,$A967,Summary!$L$232:$L$268)+SUMIF(Summary!$A$283:$A$319,$A967,Summary!$L$283:$L$319))-AM967,0)</f>
        <v>0</v>
      </c>
      <c r="AO967" s="704">
        <f>IFERROR($H967/SUMIF($A:$A,$A967,$H:$H)*SUMIF(Summary!$A$232:$A$268,$A967,Summary!$Q$232:$Q$268),0)</f>
        <v>0</v>
      </c>
      <c r="AP967" s="704">
        <f>IFERROR($H967/SUMIF($A:$A,$A967,$H:$H)*(SUMIF(Summary!$A$232:$A$268,$A967,Summary!$L$232:$L$268)+SUMIF(Summary!$A$283:$A$319,$A967,Summary!$L$283:$L$319))-AO967,0)</f>
        <v>0</v>
      </c>
      <c r="AQ967" s="292"/>
      <c r="AR967" s="704">
        <f t="shared" ca="1" si="238"/>
        <v>0</v>
      </c>
      <c r="AS967" s="704">
        <f t="shared" ca="1" si="239"/>
        <v>0</v>
      </c>
    </row>
    <row r="968" spans="1:45" x14ac:dyDescent="0.2">
      <c r="A968" s="401">
        <v>3624</v>
      </c>
      <c r="B968" s="405">
        <v>1</v>
      </c>
      <c r="C968" s="403" t="s">
        <v>265</v>
      </c>
      <c r="D968" s="400">
        <f t="shared" si="225"/>
        <v>632</v>
      </c>
      <c r="E968" s="400">
        <f t="shared" si="226"/>
        <v>24</v>
      </c>
      <c r="F968" s="400">
        <f t="shared" si="227"/>
        <v>59</v>
      </c>
      <c r="G968" s="400">
        <f t="shared" si="228"/>
        <v>0</v>
      </c>
      <c r="H968" s="25">
        <f t="shared" si="229"/>
        <v>715</v>
      </c>
      <c r="I968" s="119">
        <v>297</v>
      </c>
      <c r="J968" s="119">
        <v>18</v>
      </c>
      <c r="K968" s="119">
        <v>0</v>
      </c>
      <c r="L968" s="119">
        <v>0</v>
      </c>
      <c r="M968" s="25">
        <f t="shared" si="230"/>
        <v>315</v>
      </c>
      <c r="N968" s="119">
        <v>335</v>
      </c>
      <c r="O968" s="119">
        <v>0</v>
      </c>
      <c r="P968" s="119">
        <v>59</v>
      </c>
      <c r="Q968" s="119">
        <v>0</v>
      </c>
      <c r="R968" s="25">
        <f t="shared" si="231"/>
        <v>394</v>
      </c>
      <c r="S968" s="119">
        <v>0</v>
      </c>
      <c r="T968" s="119">
        <v>6</v>
      </c>
      <c r="U968" s="119">
        <v>0</v>
      </c>
      <c r="V968" s="119">
        <v>0</v>
      </c>
      <c r="W968" s="25">
        <f t="shared" si="232"/>
        <v>6</v>
      </c>
      <c r="X968" s="25">
        <f t="shared" si="233"/>
        <v>23.833333333333332</v>
      </c>
      <c r="Y968" s="25">
        <f ca="1">OFFSET('Cost Study'!$A$7,'Operations Support'!$C968,'Operations Support'!$B968)*$H968</f>
        <v>1351.35</v>
      </c>
      <c r="Z968" s="26">
        <f ca="1">Y968*'Cost Study'!$A$31</f>
        <v>75214.694799368386</v>
      </c>
      <c r="AA968" s="26">
        <f ca="1">IF(A968=10298,1.51,1)*IF($B968&lt;3,$D968*'Cost Study'!$A$32*OFFSET('Cost Study'!$A$7,'Operations Support'!$C968,'Operations Support'!$B968),0)</f>
        <v>119.44799999999999</v>
      </c>
      <c r="AB968" s="27">
        <f ca="1">AA968*'Cost Study'!$A$31</f>
        <v>6648.3478480001149</v>
      </c>
      <c r="AC968" s="26">
        <f ca="1">Y968*'Cost Study'!$A$31</f>
        <v>75214.694799368386</v>
      </c>
      <c r="AD968" s="27">
        <f ca="1">AA968*'Cost Study'!$A$31</f>
        <v>6648.3478480001149</v>
      </c>
      <c r="AE968" s="363">
        <f t="shared" ca="1" si="234"/>
        <v>81863.042647368507</v>
      </c>
      <c r="AF968" s="363">
        <f t="shared" ca="1" si="235"/>
        <v>81863.042647368507</v>
      </c>
      <c r="AH968" s="704">
        <f>IFERROR($H968/SUMIF($A:$A,$A968,$H:$H)*SUMIF(Summary!$A$111:$A$187,$A968,Summary!$P$111:$P$187),0)</f>
        <v>16320.259082354221</v>
      </c>
      <c r="AI968" s="705">
        <f t="shared" ca="1" si="236"/>
        <v>65542.783565014281</v>
      </c>
      <c r="AJ968" s="704">
        <f>IFERROR(H968/SUMIF(A:A,A968,H:H)*SUMIF(Summary!$A$111:$A$187,'Operations Support'!A968,Summary!$Q$111:$Q$187),0)</f>
        <v>16322.414484932755</v>
      </c>
      <c r="AK968" s="704">
        <f t="shared" ca="1" si="237"/>
        <v>65540.628162435751</v>
      </c>
      <c r="AM968" s="704">
        <f>IFERROR($H968/SUMIF($A:$A,$A968,$H:$H)*SUMIF(Summary!$A$232:$A$268,$A968,Summary!$P$232:$P$268),0)</f>
        <v>3039.7263734822441</v>
      </c>
      <c r="AN968" s="704">
        <f>IFERROR($H968/SUMIF($A:$A,$A968,$H:$H)*(SUMIF(Summary!$A$232:$A$268,$A968,Summary!$L$232:$L$268)+SUMIF(Summary!$A$283:$A$319,$A968,Summary!$L$283:$L$319))-AM968,0)</f>
        <v>11325.928202681516</v>
      </c>
      <c r="AO968" s="704">
        <f>IFERROR($H968/SUMIF($A:$A,$A968,$H:$H)*SUMIF(Summary!$A$232:$A$268,$A968,Summary!$Q$232:$Q$268),0)</f>
        <v>3040.1278275296568</v>
      </c>
      <c r="AP968" s="704">
        <f>IFERROR($H968/SUMIF($A:$A,$A968,$H:$H)*(SUMIF(Summary!$A$232:$A$268,$A968,Summary!$L$232:$L$268)+SUMIF(Summary!$A$283:$A$319,$A968,Summary!$L$283:$L$319))-AO968,0)</f>
        <v>11325.526748634104</v>
      </c>
      <c r="AQ968" s="292"/>
      <c r="AR968" s="704">
        <f t="shared" ca="1" si="238"/>
        <v>76868.711767695801</v>
      </c>
      <c r="AS968" s="704">
        <f t="shared" ca="1" si="239"/>
        <v>76866.154911069854</v>
      </c>
    </row>
    <row r="969" spans="1:45" x14ac:dyDescent="0.2">
      <c r="A969" s="401">
        <v>3624</v>
      </c>
      <c r="B969" s="405">
        <v>1</v>
      </c>
      <c r="C969" s="403" t="s">
        <v>266</v>
      </c>
      <c r="D969" s="400">
        <f t="shared" si="225"/>
        <v>15</v>
      </c>
      <c r="E969" s="400">
        <f t="shared" si="226"/>
        <v>0</v>
      </c>
      <c r="F969" s="400">
        <f t="shared" si="227"/>
        <v>465</v>
      </c>
      <c r="G969" s="400">
        <f t="shared" si="228"/>
        <v>0</v>
      </c>
      <c r="H969" s="25">
        <f t="shared" si="229"/>
        <v>480</v>
      </c>
      <c r="I969" s="119">
        <v>4</v>
      </c>
      <c r="J969" s="119">
        <v>0</v>
      </c>
      <c r="K969" s="119">
        <v>210</v>
      </c>
      <c r="L969" s="119">
        <v>0</v>
      </c>
      <c r="M969" s="25">
        <f t="shared" si="230"/>
        <v>214</v>
      </c>
      <c r="N969" s="119">
        <v>8</v>
      </c>
      <c r="O969" s="119">
        <v>0</v>
      </c>
      <c r="P969" s="119">
        <v>245</v>
      </c>
      <c r="Q969" s="119">
        <v>0</v>
      </c>
      <c r="R969" s="25">
        <f t="shared" si="231"/>
        <v>253</v>
      </c>
      <c r="S969" s="119">
        <v>3</v>
      </c>
      <c r="T969" s="119">
        <v>0</v>
      </c>
      <c r="U969" s="119">
        <v>10</v>
      </c>
      <c r="V969" s="119">
        <v>0</v>
      </c>
      <c r="W969" s="25">
        <f t="shared" si="232"/>
        <v>13</v>
      </c>
      <c r="X969" s="25">
        <f t="shared" si="233"/>
        <v>16</v>
      </c>
      <c r="Y969" s="25">
        <f ca="1">OFFSET('Cost Study'!$A$7,'Operations Support'!$C969,'Operations Support'!$B969)*$H969</f>
        <v>648</v>
      </c>
      <c r="Z969" s="26">
        <f ca="1">Y969*'Cost Study'!$A$31</f>
        <v>36066.986517179648</v>
      </c>
      <c r="AA969" s="26">
        <f ca="1">IF(A969=10298,1.51,1)*IF($B969&lt;3,$D969*'Cost Study'!$A$32*OFFSET('Cost Study'!$A$7,'Operations Support'!$C969,'Operations Support'!$B969),0)</f>
        <v>2.0250000000000004</v>
      </c>
      <c r="AB969" s="27">
        <f ca="1">AA969*'Cost Study'!$A$31</f>
        <v>112.70933286618643</v>
      </c>
      <c r="AC969" s="26">
        <f ca="1">Y969*'Cost Study'!$A$31</f>
        <v>36066.986517179648</v>
      </c>
      <c r="AD969" s="27">
        <f ca="1">AA969*'Cost Study'!$A$31</f>
        <v>112.70933286618643</v>
      </c>
      <c r="AE969" s="363">
        <f t="shared" ca="1" si="234"/>
        <v>36179.695850045835</v>
      </c>
      <c r="AF969" s="363">
        <f t="shared" ca="1" si="235"/>
        <v>36179.695850045835</v>
      </c>
      <c r="AH969" s="704">
        <f>IFERROR($H969/SUMIF($A:$A,$A969,$H:$H)*SUMIF(Summary!$A$111:$A$187,$A969,Summary!$P$111:$P$187),0)</f>
        <v>10956.257845496541</v>
      </c>
      <c r="AI969" s="705">
        <f t="shared" ca="1" si="236"/>
        <v>25223.438004549294</v>
      </c>
      <c r="AJ969" s="704">
        <f>IFERROR(H969/SUMIF(A:A,A969,H:H)*SUMIF(Summary!$A$111:$A$187,'Operations Support'!A969,Summary!$Q$111:$Q$187),0)</f>
        <v>10957.704829045764</v>
      </c>
      <c r="AK969" s="704">
        <f t="shared" ca="1" si="237"/>
        <v>25221.991021000071</v>
      </c>
      <c r="AM969" s="704">
        <f>IFERROR($H969/SUMIF($A:$A,$A969,$H:$H)*SUMIF(Summary!$A$232:$A$268,$A969,Summary!$P$232:$P$268),0)</f>
        <v>2040.6554675125556</v>
      </c>
      <c r="AN969" s="704">
        <f>IFERROR($H969/SUMIF($A:$A,$A969,$H:$H)*(SUMIF(Summary!$A$232:$A$268,$A969,Summary!$L$232:$L$268)+SUMIF(Summary!$A$283:$A$319,$A969,Summary!$L$283:$L$319))-AM969,0)</f>
        <v>7603.4203318701093</v>
      </c>
      <c r="AO969" s="704">
        <f>IFERROR($H969/SUMIF($A:$A,$A969,$H:$H)*SUMIF(Summary!$A$232:$A$268,$A969,Summary!$Q$232:$Q$268),0)</f>
        <v>2040.9249751248044</v>
      </c>
      <c r="AP969" s="704">
        <f>IFERROR($H969/SUMIF($A:$A,$A969,$H:$H)*(SUMIF(Summary!$A$232:$A$268,$A969,Summary!$L$232:$L$268)+SUMIF(Summary!$A$283:$A$319,$A969,Summary!$L$283:$L$319))-AO969,0)</f>
        <v>7603.1508242578602</v>
      </c>
      <c r="AQ969" s="292"/>
      <c r="AR969" s="704">
        <f t="shared" ca="1" si="238"/>
        <v>32826.858336419406</v>
      </c>
      <c r="AS969" s="704">
        <f t="shared" ca="1" si="239"/>
        <v>32825.141845257931</v>
      </c>
    </row>
    <row r="970" spans="1:45" x14ac:dyDescent="0.2">
      <c r="A970" s="401">
        <v>3624</v>
      </c>
      <c r="B970" s="405">
        <v>1</v>
      </c>
      <c r="C970" s="403" t="s">
        <v>267</v>
      </c>
      <c r="D970" s="400">
        <f t="shared" si="225"/>
        <v>75</v>
      </c>
      <c r="E970" s="400">
        <f t="shared" si="226"/>
        <v>822</v>
      </c>
      <c r="F970" s="400">
        <f t="shared" si="227"/>
        <v>1653</v>
      </c>
      <c r="G970" s="400">
        <f t="shared" si="228"/>
        <v>0</v>
      </c>
      <c r="H970" s="25">
        <f t="shared" si="229"/>
        <v>2550</v>
      </c>
      <c r="I970" s="119">
        <v>0</v>
      </c>
      <c r="J970" s="119">
        <v>183</v>
      </c>
      <c r="K970" s="119">
        <v>534</v>
      </c>
      <c r="L970" s="119">
        <v>0</v>
      </c>
      <c r="M970" s="25">
        <f t="shared" si="230"/>
        <v>717</v>
      </c>
      <c r="N970" s="119">
        <v>75</v>
      </c>
      <c r="O970" s="119">
        <v>507</v>
      </c>
      <c r="P970" s="119">
        <v>1119</v>
      </c>
      <c r="Q970" s="119">
        <v>0</v>
      </c>
      <c r="R970" s="25">
        <f t="shared" si="231"/>
        <v>1701</v>
      </c>
      <c r="S970" s="119">
        <v>0</v>
      </c>
      <c r="T970" s="119">
        <v>132</v>
      </c>
      <c r="U970" s="119">
        <v>0</v>
      </c>
      <c r="V970" s="119">
        <v>0</v>
      </c>
      <c r="W970" s="25">
        <f t="shared" si="232"/>
        <v>132</v>
      </c>
      <c r="X970" s="25">
        <f t="shared" si="233"/>
        <v>85</v>
      </c>
      <c r="Y970" s="25">
        <f ca="1">OFFSET('Cost Study'!$A$7,'Operations Support'!$C970,'Operations Support'!$B970)*$H970</f>
        <v>2550</v>
      </c>
      <c r="Z970" s="26">
        <f ca="1">Y970*'Cost Study'!$A$31</f>
        <v>141930.27101667918</v>
      </c>
      <c r="AA970" s="26">
        <f ca="1">IF(A970=10298,1.51,1)*IF($B970&lt;3,$D970*'Cost Study'!$A$32*OFFSET('Cost Study'!$A$7,'Operations Support'!$C970,'Operations Support'!$B970),0)</f>
        <v>7.5</v>
      </c>
      <c r="AB970" s="27">
        <f ca="1">AA970*'Cost Study'!$A$31</f>
        <v>417.44197357846821</v>
      </c>
      <c r="AC970" s="26">
        <f ca="1">Y970*'Cost Study'!$A$31</f>
        <v>141930.27101667918</v>
      </c>
      <c r="AD970" s="27">
        <f ca="1">AA970*'Cost Study'!$A$31</f>
        <v>417.44197357846821</v>
      </c>
      <c r="AE970" s="363">
        <f t="shared" ca="1" si="234"/>
        <v>142347.71299025766</v>
      </c>
      <c r="AF970" s="363">
        <f t="shared" ca="1" si="235"/>
        <v>142347.71299025766</v>
      </c>
      <c r="AH970" s="704">
        <f>IFERROR($H970/SUMIF($A:$A,$A970,$H:$H)*SUMIF(Summary!$A$111:$A$187,$A970,Summary!$P$111:$P$187),0)</f>
        <v>58205.119804200367</v>
      </c>
      <c r="AI970" s="705">
        <f t="shared" ca="1" si="236"/>
        <v>84142.593186057289</v>
      </c>
      <c r="AJ970" s="704">
        <f>IFERROR(H970/SUMIF(A:A,A970,H:H)*SUMIF(Summary!$A$111:$A$187,'Operations Support'!A970,Summary!$Q$111:$Q$187),0)</f>
        <v>58212.806904305624</v>
      </c>
      <c r="AK970" s="704">
        <f t="shared" ca="1" si="237"/>
        <v>84134.90608595204</v>
      </c>
      <c r="AM970" s="704">
        <f>IFERROR($H970/SUMIF($A:$A,$A970,$H:$H)*SUMIF(Summary!$A$232:$A$268,$A970,Summary!$P$232:$P$268),0)</f>
        <v>10840.982171160451</v>
      </c>
      <c r="AN970" s="704">
        <f>IFERROR($H970/SUMIF($A:$A,$A970,$H:$H)*(SUMIF(Summary!$A$232:$A$268,$A970,Summary!$L$232:$L$268)+SUMIF(Summary!$A$283:$A$319,$A970,Summary!$L$283:$L$319))-AM970,0)</f>
        <v>40393.170513059951</v>
      </c>
      <c r="AO970" s="704">
        <f>IFERROR($H970/SUMIF($A:$A,$A970,$H:$H)*SUMIF(Summary!$A$232:$A$268,$A970,Summary!$Q$232:$Q$268),0)</f>
        <v>10842.413930350522</v>
      </c>
      <c r="AP970" s="704">
        <f>IFERROR($H970/SUMIF($A:$A,$A970,$H:$H)*(SUMIF(Summary!$A$232:$A$268,$A970,Summary!$L$232:$L$268)+SUMIF(Summary!$A$283:$A$319,$A970,Summary!$L$283:$L$319))-AO970,0)</f>
        <v>40391.738753869882</v>
      </c>
      <c r="AQ970" s="292"/>
      <c r="AR970" s="704">
        <f t="shared" ca="1" si="238"/>
        <v>124535.76369911723</v>
      </c>
      <c r="AS970" s="704">
        <f t="shared" ca="1" si="239"/>
        <v>124526.64483982192</v>
      </c>
    </row>
    <row r="971" spans="1:45" x14ac:dyDescent="0.2">
      <c r="A971" s="401">
        <v>3624</v>
      </c>
      <c r="B971" s="405">
        <v>2</v>
      </c>
      <c r="C971" s="403" t="s">
        <v>247</v>
      </c>
      <c r="D971" s="400">
        <f t="shared" si="225"/>
        <v>14635</v>
      </c>
      <c r="E971" s="400">
        <f t="shared" si="226"/>
        <v>1662</v>
      </c>
      <c r="F971" s="400">
        <f t="shared" si="227"/>
        <v>504</v>
      </c>
      <c r="G971" s="400">
        <f t="shared" si="228"/>
        <v>0</v>
      </c>
      <c r="H971" s="25">
        <f t="shared" si="229"/>
        <v>16801</v>
      </c>
      <c r="I971" s="119">
        <v>6492</v>
      </c>
      <c r="J971" s="119">
        <v>935</v>
      </c>
      <c r="K971" s="119">
        <v>105</v>
      </c>
      <c r="L971" s="119">
        <v>0</v>
      </c>
      <c r="M971" s="25">
        <f t="shared" si="230"/>
        <v>7532</v>
      </c>
      <c r="N971" s="119">
        <v>6435</v>
      </c>
      <c r="O971" s="119">
        <v>727</v>
      </c>
      <c r="P971" s="119">
        <v>399</v>
      </c>
      <c r="Q971" s="119">
        <v>0</v>
      </c>
      <c r="R971" s="25">
        <f t="shared" si="231"/>
        <v>7561</v>
      </c>
      <c r="S971" s="119">
        <v>1708</v>
      </c>
      <c r="T971" s="119">
        <v>0</v>
      </c>
      <c r="U971" s="119">
        <v>0</v>
      </c>
      <c r="V971" s="119">
        <v>0</v>
      </c>
      <c r="W971" s="25">
        <f t="shared" si="232"/>
        <v>1708</v>
      </c>
      <c r="X971" s="25">
        <f t="shared" si="233"/>
        <v>560.0333333333333</v>
      </c>
      <c r="Y971" s="25">
        <f ca="1">OFFSET('Cost Study'!$A$7,'Operations Support'!$C971,'Operations Support'!$B971)*$H971</f>
        <v>30577.82</v>
      </c>
      <c r="Z971" s="26">
        <f ca="1">Y971*'Cost Study'!$A$31</f>
        <v>1701928.7371369542</v>
      </c>
      <c r="AA971" s="26">
        <f ca="1">IF(A971=10298,1.51,1)*IF($B971&lt;3,$D971*'Cost Study'!$A$32*OFFSET('Cost Study'!$A$7,'Operations Support'!$C971,'Operations Support'!$B971),0)</f>
        <v>2663.57</v>
      </c>
      <c r="AB971" s="27">
        <f ca="1">AA971*'Cost Study'!$A$31</f>
        <v>148251.45567525341</v>
      </c>
      <c r="AC971" s="26">
        <f ca="1">Y971*'Cost Study'!$A$31</f>
        <v>1701928.7371369542</v>
      </c>
      <c r="AD971" s="27">
        <f ca="1">AA971*'Cost Study'!$A$31</f>
        <v>148251.45567525341</v>
      </c>
      <c r="AE971" s="363">
        <f t="shared" ca="1" si="234"/>
        <v>1850180.1928122076</v>
      </c>
      <c r="AF971" s="363">
        <f t="shared" ca="1" si="235"/>
        <v>1850180.1928122076</v>
      </c>
      <c r="AH971" s="704">
        <f>IFERROR($H971/SUMIF($A:$A,$A971,$H:$H)*SUMIF(Summary!$A$111:$A$187,$A971,Summary!$P$111:$P$187),0)</f>
        <v>383491.85012955702</v>
      </c>
      <c r="AI971" s="705">
        <f t="shared" ca="1" si="236"/>
        <v>1466688.3426826505</v>
      </c>
      <c r="AJ971" s="704">
        <f>IFERROR(H971/SUMIF(A:A,A971,H:H)*SUMIF(Summary!$A$111:$A$187,'Operations Support'!A971,Summary!$Q$111:$Q$187),0)</f>
        <v>383542.49756832892</v>
      </c>
      <c r="AK971" s="704">
        <f t="shared" ca="1" si="237"/>
        <v>1466637.6952438788</v>
      </c>
      <c r="AM971" s="704">
        <f>IFERROR($H971/SUMIF($A:$A,$A971,$H:$H)*SUMIF(Summary!$A$232:$A$268,$A971,Summary!$P$232:$P$268),0)</f>
        <v>71427.192728496753</v>
      </c>
      <c r="AN971" s="704">
        <f>IFERROR($H971/SUMIF($A:$A,$A971,$H:$H)*(SUMIF(Summary!$A$232:$A$268,$A971,Summary!$L$232:$L$268)+SUMIF(Summary!$A$283:$A$319,$A971,Summary!$L$283:$L$319))-AM971,0)</f>
        <v>266135.55207447853</v>
      </c>
      <c r="AO971" s="704">
        <f>IFERROR($H971/SUMIF($A:$A,$A971,$H:$H)*SUMIF(Summary!$A$232:$A$268,$A971,Summary!$Q$232:$Q$268),0)</f>
        <v>71436.626056399647</v>
      </c>
      <c r="AP971" s="704">
        <f>IFERROR($H971/SUMIF($A:$A,$A971,$H:$H)*(SUMIF(Summary!$A$232:$A$268,$A971,Summary!$L$232:$L$268)+SUMIF(Summary!$A$283:$A$319,$A971,Summary!$L$283:$L$319))-AO971,0)</f>
        <v>266126.11874657561</v>
      </c>
      <c r="AQ971" s="292"/>
      <c r="AR971" s="704">
        <f t="shared" ca="1" si="238"/>
        <v>1732823.894757129</v>
      </c>
      <c r="AS971" s="704">
        <f t="shared" ca="1" si="239"/>
        <v>1732763.8139904544</v>
      </c>
    </row>
    <row r="972" spans="1:45" x14ac:dyDescent="0.2">
      <c r="A972" s="401">
        <v>3624</v>
      </c>
      <c r="B972" s="405">
        <v>2</v>
      </c>
      <c r="C972" s="403" t="s">
        <v>248</v>
      </c>
      <c r="D972" s="400">
        <f t="shared" si="225"/>
        <v>6908</v>
      </c>
      <c r="E972" s="400">
        <f t="shared" si="226"/>
        <v>30</v>
      </c>
      <c r="F972" s="400">
        <f t="shared" si="227"/>
        <v>1000</v>
      </c>
      <c r="G972" s="400">
        <f t="shared" si="228"/>
        <v>0</v>
      </c>
      <c r="H972" s="25">
        <f t="shared" si="229"/>
        <v>7938</v>
      </c>
      <c r="I972" s="119">
        <v>3386</v>
      </c>
      <c r="J972" s="119">
        <v>0</v>
      </c>
      <c r="K972" s="119">
        <v>339</v>
      </c>
      <c r="L972" s="119">
        <v>0</v>
      </c>
      <c r="M972" s="25">
        <f t="shared" si="230"/>
        <v>3725</v>
      </c>
      <c r="N972" s="119">
        <v>3088</v>
      </c>
      <c r="O972" s="119">
        <v>30</v>
      </c>
      <c r="P972" s="119">
        <v>420</v>
      </c>
      <c r="Q972" s="119">
        <v>0</v>
      </c>
      <c r="R972" s="25">
        <f t="shared" si="231"/>
        <v>3538</v>
      </c>
      <c r="S972" s="119">
        <v>434</v>
      </c>
      <c r="T972" s="119">
        <v>0</v>
      </c>
      <c r="U972" s="119">
        <v>241</v>
      </c>
      <c r="V972" s="119">
        <v>0</v>
      </c>
      <c r="W972" s="25">
        <f t="shared" si="232"/>
        <v>675</v>
      </c>
      <c r="X972" s="25">
        <f t="shared" si="233"/>
        <v>264.60000000000002</v>
      </c>
      <c r="Y972" s="25">
        <f ca="1">OFFSET('Cost Study'!$A$7,'Operations Support'!$C972,'Operations Support'!$B972)*$H972</f>
        <v>21829.5</v>
      </c>
      <c r="Z972" s="26">
        <f ca="1">Y972*'Cost Study'!$A$31</f>
        <v>1215006.6082974896</v>
      </c>
      <c r="AA972" s="26">
        <f ca="1">IF(A972=10298,1.51,1)*IF($B972&lt;3,$D972*'Cost Study'!$A$32*OFFSET('Cost Study'!$A$7,'Operations Support'!$C972,'Operations Support'!$B972),0)</f>
        <v>1899.7000000000003</v>
      </c>
      <c r="AB972" s="27">
        <f ca="1">AA972*'Cost Study'!$A$31</f>
        <v>105735.26896093549</v>
      </c>
      <c r="AC972" s="26">
        <f ca="1">Y972*'Cost Study'!$A$31</f>
        <v>1215006.6082974896</v>
      </c>
      <c r="AD972" s="27">
        <f ca="1">AA972*'Cost Study'!$A$31</f>
        <v>105735.26896093549</v>
      </c>
      <c r="AE972" s="363">
        <f t="shared" ca="1" si="234"/>
        <v>1320741.8772584251</v>
      </c>
      <c r="AF972" s="363">
        <f t="shared" ca="1" si="235"/>
        <v>1320741.8772584251</v>
      </c>
      <c r="AH972" s="704">
        <f>IFERROR($H972/SUMIF($A:$A,$A972,$H:$H)*SUMIF(Summary!$A$111:$A$187,$A972,Summary!$P$111:$P$187),0)</f>
        <v>181189.11411989902</v>
      </c>
      <c r="AI972" s="705">
        <f t="shared" ca="1" si="236"/>
        <v>1139552.7631385261</v>
      </c>
      <c r="AJ972" s="704">
        <f>IFERROR(H972/SUMIF(A:A,A972,H:H)*SUMIF(Summary!$A$111:$A$187,'Operations Support'!A972,Summary!$Q$111:$Q$187),0)</f>
        <v>181213.04361034432</v>
      </c>
      <c r="AK972" s="704">
        <f t="shared" ca="1" si="237"/>
        <v>1139528.8336480807</v>
      </c>
      <c r="AM972" s="704">
        <f>IFERROR($H972/SUMIF($A:$A,$A972,$H:$H)*SUMIF(Summary!$A$232:$A$268,$A972,Summary!$P$232:$P$268),0)</f>
        <v>33747.339793988882</v>
      </c>
      <c r="AN972" s="704">
        <f>IFERROR($H972/SUMIF($A:$A,$A972,$H:$H)*(SUMIF(Summary!$A$232:$A$268,$A972,Summary!$L$232:$L$268)+SUMIF(Summary!$A$283:$A$319,$A972,Summary!$L$283:$L$319))-AM972,0)</f>
        <v>125741.56373830192</v>
      </c>
      <c r="AO972" s="704">
        <f>IFERROR($H972/SUMIF($A:$A,$A972,$H:$H)*SUMIF(Summary!$A$232:$A$268,$A972,Summary!$Q$232:$Q$268),0)</f>
        <v>33751.796776126452</v>
      </c>
      <c r="AP972" s="704">
        <f>IFERROR($H972/SUMIF($A:$A,$A972,$H:$H)*(SUMIF(Summary!$A$232:$A$268,$A972,Summary!$L$232:$L$268)+SUMIF(Summary!$A$283:$A$319,$A972,Summary!$L$283:$L$319))-AO972,0)</f>
        <v>125737.10675616434</v>
      </c>
      <c r="AQ972" s="292"/>
      <c r="AR972" s="704">
        <f t="shared" ca="1" si="238"/>
        <v>1265294.326876828</v>
      </c>
      <c r="AS972" s="704">
        <f t="shared" ca="1" si="239"/>
        <v>1265265.9404042452</v>
      </c>
    </row>
    <row r="973" spans="1:45" x14ac:dyDescent="0.2">
      <c r="A973" s="401">
        <v>3624</v>
      </c>
      <c r="B973" s="405">
        <v>2</v>
      </c>
      <c r="C973" s="403" t="s">
        <v>249</v>
      </c>
      <c r="D973" s="400">
        <f t="shared" si="225"/>
        <v>5781</v>
      </c>
      <c r="E973" s="400">
        <f t="shared" si="226"/>
        <v>567</v>
      </c>
      <c r="F973" s="400">
        <f t="shared" si="227"/>
        <v>2233</v>
      </c>
      <c r="G973" s="400">
        <f t="shared" si="228"/>
        <v>0</v>
      </c>
      <c r="H973" s="25">
        <f t="shared" si="229"/>
        <v>8581</v>
      </c>
      <c r="I973" s="119">
        <v>2458</v>
      </c>
      <c r="J973" s="119">
        <v>311</v>
      </c>
      <c r="K973" s="119">
        <v>999</v>
      </c>
      <c r="L973" s="119">
        <v>0</v>
      </c>
      <c r="M973" s="25">
        <f t="shared" si="230"/>
        <v>3768</v>
      </c>
      <c r="N973" s="119">
        <v>2890</v>
      </c>
      <c r="O973" s="119">
        <v>219</v>
      </c>
      <c r="P973" s="119">
        <v>1090</v>
      </c>
      <c r="Q973" s="119">
        <v>0</v>
      </c>
      <c r="R973" s="25">
        <f t="shared" si="231"/>
        <v>4199</v>
      </c>
      <c r="S973" s="119">
        <v>433</v>
      </c>
      <c r="T973" s="119">
        <v>37</v>
      </c>
      <c r="U973" s="119">
        <v>144</v>
      </c>
      <c r="V973" s="119">
        <v>0</v>
      </c>
      <c r="W973" s="25">
        <f t="shared" si="232"/>
        <v>614</v>
      </c>
      <c r="X973" s="25">
        <f t="shared" si="233"/>
        <v>286.03333333333336</v>
      </c>
      <c r="Y973" s="25">
        <f ca="1">OFFSET('Cost Study'!$A$7,'Operations Support'!$C973,'Operations Support'!$B973)*$H973</f>
        <v>23168.7</v>
      </c>
      <c r="Z973" s="26">
        <f ca="1">Y973*'Cost Study'!$A$31</f>
        <v>1289545.0470996608</v>
      </c>
      <c r="AA973" s="26">
        <f ca="1">IF(A973=10298,1.51,1)*IF($B973&lt;3,$D973*'Cost Study'!$A$32*OFFSET('Cost Study'!$A$7,'Operations Support'!$C973,'Operations Support'!$B973),0)</f>
        <v>1560.8700000000001</v>
      </c>
      <c r="AB973" s="27">
        <f ca="1">AA973*'Cost Study'!$A$31</f>
        <v>86876.353773256487</v>
      </c>
      <c r="AC973" s="26">
        <f ca="1">Y973*'Cost Study'!$A$31</f>
        <v>1289545.0470996608</v>
      </c>
      <c r="AD973" s="27">
        <f ca="1">AA973*'Cost Study'!$A$31</f>
        <v>86876.353773256487</v>
      </c>
      <c r="AE973" s="363">
        <f t="shared" ca="1" si="234"/>
        <v>1376421.4008729174</v>
      </c>
      <c r="AF973" s="363">
        <f t="shared" ca="1" si="235"/>
        <v>1376421.4008729174</v>
      </c>
      <c r="AH973" s="704">
        <f>IFERROR($H973/SUMIF($A:$A,$A973,$H:$H)*SUMIF(Summary!$A$111:$A$187,$A973,Summary!$P$111:$P$187),0)</f>
        <v>195865.93452542878</v>
      </c>
      <c r="AI973" s="705">
        <f t="shared" ca="1" si="236"/>
        <v>1180555.4663474886</v>
      </c>
      <c r="AJ973" s="704">
        <f>IFERROR(H973/SUMIF(A:A,A973,H:H)*SUMIF(Summary!$A$111:$A$187,'Operations Support'!A973,Summary!$Q$111:$Q$187),0)</f>
        <v>195891.80237092022</v>
      </c>
      <c r="AK973" s="704">
        <f t="shared" ca="1" si="237"/>
        <v>1180529.5985019971</v>
      </c>
      <c r="AM973" s="704">
        <f>IFERROR($H973/SUMIF($A:$A,$A973,$H:$H)*SUMIF(Summary!$A$232:$A$268,$A973,Summary!$P$232:$P$268),0)</f>
        <v>36480.967847344247</v>
      </c>
      <c r="AN973" s="704">
        <f>IFERROR($H973/SUMIF($A:$A,$A973,$H:$H)*(SUMIF(Summary!$A$232:$A$268,$A973,Summary!$L$232:$L$268)+SUMIF(Summary!$A$283:$A$319,$A973,Summary!$L$283:$L$319))-AM973,0)</f>
        <v>135926.97889120295</v>
      </c>
      <c r="AO973" s="704">
        <f>IFERROR($H973/SUMIF($A:$A,$A973,$H:$H)*SUMIF(Summary!$A$232:$A$268,$A973,Summary!$Q$232:$Q$268),0)</f>
        <v>36485.785857387382</v>
      </c>
      <c r="AP973" s="704">
        <f>IFERROR($H973/SUMIF($A:$A,$A973,$H:$H)*(SUMIF(Summary!$A$232:$A$268,$A973,Summary!$L$232:$L$268)+SUMIF(Summary!$A$283:$A$319,$A973,Summary!$L$283:$L$319))-AO973,0)</f>
        <v>135922.1608811598</v>
      </c>
      <c r="AQ973" s="292"/>
      <c r="AR973" s="704">
        <f t="shared" ca="1" si="238"/>
        <v>1316482.4452386915</v>
      </c>
      <c r="AS973" s="704">
        <f t="shared" ca="1" si="239"/>
        <v>1316451.7593831569</v>
      </c>
    </row>
    <row r="974" spans="1:45" x14ac:dyDescent="0.2">
      <c r="A974" s="401">
        <v>3624</v>
      </c>
      <c r="B974" s="405">
        <v>2</v>
      </c>
      <c r="C974" s="403" t="s">
        <v>250</v>
      </c>
      <c r="D974" s="400">
        <f t="shared" si="225"/>
        <v>9730</v>
      </c>
      <c r="E974" s="400">
        <f t="shared" si="226"/>
        <v>1191</v>
      </c>
      <c r="F974" s="400">
        <f t="shared" si="227"/>
        <v>3819</v>
      </c>
      <c r="G974" s="400">
        <f t="shared" si="228"/>
        <v>0</v>
      </c>
      <c r="H974" s="25">
        <f t="shared" si="229"/>
        <v>14740</v>
      </c>
      <c r="I974" s="119">
        <v>4836</v>
      </c>
      <c r="J974" s="119">
        <v>449</v>
      </c>
      <c r="K974" s="119">
        <v>1784</v>
      </c>
      <c r="L974" s="119">
        <v>0</v>
      </c>
      <c r="M974" s="25">
        <f t="shared" si="230"/>
        <v>7069</v>
      </c>
      <c r="N974" s="119">
        <v>4203</v>
      </c>
      <c r="O974" s="119">
        <v>670</v>
      </c>
      <c r="P974" s="119">
        <v>1969</v>
      </c>
      <c r="Q974" s="119">
        <v>0</v>
      </c>
      <c r="R974" s="25">
        <f t="shared" si="231"/>
        <v>6842</v>
      </c>
      <c r="S974" s="119">
        <v>691</v>
      </c>
      <c r="T974" s="119">
        <v>72</v>
      </c>
      <c r="U974" s="119">
        <v>66</v>
      </c>
      <c r="V974" s="119">
        <v>0</v>
      </c>
      <c r="W974" s="25">
        <f t="shared" si="232"/>
        <v>829</v>
      </c>
      <c r="X974" s="25">
        <f t="shared" si="233"/>
        <v>491.33333333333331</v>
      </c>
      <c r="Y974" s="25">
        <f ca="1">OFFSET('Cost Study'!$A$7,'Operations Support'!$C974,'Operations Support'!$B974)*$H974</f>
        <v>28153.399999999998</v>
      </c>
      <c r="Z974" s="26">
        <f ca="1">Y974*'Cost Study'!$A$31</f>
        <v>1566988.1145258727</v>
      </c>
      <c r="AA974" s="26">
        <f ca="1">IF(A974=10298,1.51,1)*IF($B974&lt;3,$D974*'Cost Study'!$A$32*OFFSET('Cost Study'!$A$7,'Operations Support'!$C974,'Operations Support'!$B974),0)</f>
        <v>1858.4299999999998</v>
      </c>
      <c r="AB974" s="27">
        <f ca="1">AA974*'Cost Study'!$A$31</f>
        <v>103438.22492765768</v>
      </c>
      <c r="AC974" s="26">
        <f ca="1">Y974*'Cost Study'!$A$31</f>
        <v>1566988.1145258727</v>
      </c>
      <c r="AD974" s="27">
        <f ca="1">AA974*'Cost Study'!$A$31</f>
        <v>103438.22492765768</v>
      </c>
      <c r="AE974" s="363">
        <f t="shared" ca="1" si="234"/>
        <v>1670426.3394535305</v>
      </c>
      <c r="AF974" s="363">
        <f t="shared" ca="1" si="235"/>
        <v>1670426.3394535305</v>
      </c>
      <c r="AH974" s="704">
        <f>IFERROR($H974/SUMIF($A:$A,$A974,$H:$H)*SUMIF(Summary!$A$111:$A$187,$A974,Summary!$P$111:$P$187),0)</f>
        <v>336448.41800545622</v>
      </c>
      <c r="AI974" s="705">
        <f t="shared" ca="1" si="236"/>
        <v>1333977.9214480743</v>
      </c>
      <c r="AJ974" s="704">
        <f>IFERROR(H974/SUMIF(A:A,A974,H:H)*SUMIF(Summary!$A$111:$A$187,'Operations Support'!A974,Summary!$Q$111:$Q$187),0)</f>
        <v>336492.85245861369</v>
      </c>
      <c r="AK974" s="704">
        <f t="shared" ca="1" si="237"/>
        <v>1333933.4869949168</v>
      </c>
      <c r="AM974" s="704">
        <f>IFERROR($H974/SUMIF($A:$A,$A974,$H:$H)*SUMIF(Summary!$A$232:$A$268,$A974,Summary!$P$232:$P$268),0)</f>
        <v>62665.12831486472</v>
      </c>
      <c r="AN974" s="704">
        <f>IFERROR($H974/SUMIF($A:$A,$A974,$H:$H)*(SUMIF(Summary!$A$232:$A$268,$A974,Summary!$L$232:$L$268)+SUMIF(Summary!$A$283:$A$319,$A974,Summary!$L$283:$L$319))-AM974,0)</f>
        <v>233488.36602451128</v>
      </c>
      <c r="AO974" s="704">
        <f>IFERROR($H974/SUMIF($A:$A,$A974,$H:$H)*SUMIF(Summary!$A$232:$A$268,$A974,Summary!$Q$232:$Q$268),0)</f>
        <v>62673.404444457527</v>
      </c>
      <c r="AP974" s="704">
        <f>IFERROR($H974/SUMIF($A:$A,$A974,$H:$H)*(SUMIF(Summary!$A$232:$A$268,$A974,Summary!$L$232:$L$268)+SUMIF(Summary!$A$283:$A$319,$A974,Summary!$L$283:$L$319))-AO974,0)</f>
        <v>233480.08989491846</v>
      </c>
      <c r="AQ974" s="292"/>
      <c r="AR974" s="704">
        <f t="shared" ca="1" si="238"/>
        <v>1567466.2874725857</v>
      </c>
      <c r="AS974" s="704">
        <f t="shared" ca="1" si="239"/>
        <v>1567413.5768898353</v>
      </c>
    </row>
    <row r="975" spans="1:45" x14ac:dyDescent="0.2">
      <c r="A975" s="401">
        <v>3624</v>
      </c>
      <c r="B975" s="405">
        <v>2</v>
      </c>
      <c r="C975" s="403" t="s">
        <v>251</v>
      </c>
      <c r="D975" s="400">
        <f t="shared" si="225"/>
        <v>4874</v>
      </c>
      <c r="E975" s="400">
        <f t="shared" si="226"/>
        <v>218</v>
      </c>
      <c r="F975" s="400">
        <f t="shared" si="227"/>
        <v>162</v>
      </c>
      <c r="G975" s="400">
        <f t="shared" si="228"/>
        <v>0</v>
      </c>
      <c r="H975" s="25">
        <f t="shared" si="229"/>
        <v>5254</v>
      </c>
      <c r="I975" s="119">
        <v>2349</v>
      </c>
      <c r="J975" s="119">
        <v>103</v>
      </c>
      <c r="K975" s="119">
        <v>69</v>
      </c>
      <c r="L975" s="119">
        <v>0</v>
      </c>
      <c r="M975" s="25">
        <f t="shared" si="230"/>
        <v>2521</v>
      </c>
      <c r="N975" s="119">
        <v>1765</v>
      </c>
      <c r="O975" s="119">
        <v>54</v>
      </c>
      <c r="P975" s="119">
        <v>93</v>
      </c>
      <c r="Q975" s="119">
        <v>0</v>
      </c>
      <c r="R975" s="25">
        <f t="shared" si="231"/>
        <v>1912</v>
      </c>
      <c r="S975" s="119">
        <v>760</v>
      </c>
      <c r="T975" s="119">
        <v>61</v>
      </c>
      <c r="U975" s="119">
        <v>0</v>
      </c>
      <c r="V975" s="119">
        <v>0</v>
      </c>
      <c r="W975" s="25">
        <f t="shared" si="232"/>
        <v>821</v>
      </c>
      <c r="X975" s="25">
        <f t="shared" si="233"/>
        <v>175.13333333333333</v>
      </c>
      <c r="Y975" s="25">
        <f ca="1">OFFSET('Cost Study'!$A$7,'Operations Support'!$C975,'Operations Support'!$B975)*$H975</f>
        <v>12241.82</v>
      </c>
      <c r="Z975" s="26">
        <f ca="1">Y975*'Cost Study'!$A$31</f>
        <v>681366.60013231507</v>
      </c>
      <c r="AA975" s="26">
        <f ca="1">IF(A975=10298,1.51,1)*IF($B975&lt;3,$D975*'Cost Study'!$A$32*OFFSET('Cost Study'!$A$7,'Operations Support'!$C975,'Operations Support'!$B975),0)</f>
        <v>1135.6420000000001</v>
      </c>
      <c r="AB975" s="27">
        <f ca="1">AA975*'Cost Study'!$A$31</f>
        <v>63208.618367813171</v>
      </c>
      <c r="AC975" s="26">
        <f ca="1">Y975*'Cost Study'!$A$31</f>
        <v>681366.60013231507</v>
      </c>
      <c r="AD975" s="27">
        <f ca="1">AA975*'Cost Study'!$A$31</f>
        <v>63208.618367813171</v>
      </c>
      <c r="AE975" s="363">
        <f t="shared" ca="1" si="234"/>
        <v>744575.21850012825</v>
      </c>
      <c r="AF975" s="363">
        <f t="shared" ca="1" si="235"/>
        <v>744575.21850012825</v>
      </c>
      <c r="AH975" s="704">
        <f>IFERROR($H975/SUMIF($A:$A,$A975,$H:$H)*SUMIF(Summary!$A$111:$A$187,$A975,Summary!$P$111:$P$187),0)</f>
        <v>119925.37233383088</v>
      </c>
      <c r="AI975" s="705">
        <f t="shared" ca="1" si="236"/>
        <v>624649.84616629733</v>
      </c>
      <c r="AJ975" s="704">
        <f>IFERROR(H975/SUMIF(A:A,A975,H:H)*SUMIF(Summary!$A$111:$A$187,'Operations Support'!A975,Summary!$Q$111:$Q$187),0)</f>
        <v>119941.21077459675</v>
      </c>
      <c r="AK975" s="704">
        <f t="shared" ca="1" si="237"/>
        <v>624634.00772553147</v>
      </c>
      <c r="AM975" s="704">
        <f>IFERROR($H975/SUMIF($A:$A,$A975,$H:$H)*SUMIF(Summary!$A$232:$A$268,$A975,Summary!$P$232:$P$268),0)</f>
        <v>22336.674638147844</v>
      </c>
      <c r="AN975" s="704">
        <f>IFERROR($H975/SUMIF($A:$A,$A975,$H:$H)*(SUMIF(Summary!$A$232:$A$268,$A975,Summary!$L$232:$L$268)+SUMIF(Summary!$A$283:$A$319,$A975,Summary!$L$283:$L$319))-AM975,0)</f>
        <v>83225.771715928233</v>
      </c>
      <c r="AO975" s="704">
        <f>IFERROR($H975/SUMIF($A:$A,$A975,$H:$H)*SUMIF(Summary!$A$232:$A$268,$A975,Summary!$Q$232:$Q$268),0)</f>
        <v>22339.624623553587</v>
      </c>
      <c r="AP975" s="704">
        <f>IFERROR($H975/SUMIF($A:$A,$A975,$H:$H)*(SUMIF(Summary!$A$232:$A$268,$A975,Summary!$L$232:$L$268)+SUMIF(Summary!$A$283:$A$319,$A975,Summary!$L$283:$L$319))-AO975,0)</f>
        <v>83222.821730522497</v>
      </c>
      <c r="AQ975" s="292"/>
      <c r="AR975" s="704">
        <f t="shared" ca="1" si="238"/>
        <v>707875.61788222555</v>
      </c>
      <c r="AS975" s="704">
        <f t="shared" ca="1" si="239"/>
        <v>707856.82945605391</v>
      </c>
    </row>
    <row r="976" spans="1:45" x14ac:dyDescent="0.2">
      <c r="A976" s="401">
        <v>3624</v>
      </c>
      <c r="B976" s="405">
        <v>2</v>
      </c>
      <c r="C976" s="403" t="s">
        <v>252</v>
      </c>
      <c r="D976" s="400">
        <f t="shared" si="225"/>
        <v>2100</v>
      </c>
      <c r="E976" s="400">
        <f t="shared" si="226"/>
        <v>624</v>
      </c>
      <c r="F976" s="400">
        <f t="shared" si="227"/>
        <v>141</v>
      </c>
      <c r="G976" s="400">
        <f t="shared" si="228"/>
        <v>0</v>
      </c>
      <c r="H976" s="25">
        <f t="shared" si="229"/>
        <v>2865</v>
      </c>
      <c r="I976" s="119">
        <v>1161</v>
      </c>
      <c r="J976" s="119">
        <v>192</v>
      </c>
      <c r="K976" s="119">
        <v>117</v>
      </c>
      <c r="L976" s="119">
        <v>0</v>
      </c>
      <c r="M976" s="25">
        <f t="shared" si="230"/>
        <v>1470</v>
      </c>
      <c r="N976" s="119">
        <v>909</v>
      </c>
      <c r="O976" s="119">
        <v>366</v>
      </c>
      <c r="P976" s="119">
        <v>24</v>
      </c>
      <c r="Q976" s="119">
        <v>0</v>
      </c>
      <c r="R976" s="25">
        <f t="shared" si="231"/>
        <v>1299</v>
      </c>
      <c r="S976" s="119">
        <v>30</v>
      </c>
      <c r="T976" s="119">
        <v>66</v>
      </c>
      <c r="U976" s="119">
        <v>0</v>
      </c>
      <c r="V976" s="119">
        <v>0</v>
      </c>
      <c r="W976" s="25">
        <f t="shared" si="232"/>
        <v>96</v>
      </c>
      <c r="X976" s="25">
        <f t="shared" si="233"/>
        <v>95.5</v>
      </c>
      <c r="Y976" s="25">
        <f ca="1">OFFSET('Cost Study'!$A$7,'Operations Support'!$C976,'Operations Support'!$B976)*$H976</f>
        <v>8165.25</v>
      </c>
      <c r="Z976" s="26">
        <f ca="1">Y976*'Cost Study'!$A$31</f>
        <v>454469.07663487829</v>
      </c>
      <c r="AA976" s="26">
        <f ca="1">IF(A976=10298,1.51,1)*IF($B976&lt;3,$D976*'Cost Study'!$A$32*OFFSET('Cost Study'!$A$7,'Operations Support'!$C976,'Operations Support'!$B976),0)</f>
        <v>598.5</v>
      </c>
      <c r="AB976" s="27">
        <f ca="1">AA976*'Cost Study'!$A$31</f>
        <v>33311.86949156176</v>
      </c>
      <c r="AC976" s="26">
        <f ca="1">Y976*'Cost Study'!$A$31</f>
        <v>454469.07663487829</v>
      </c>
      <c r="AD976" s="27">
        <f ca="1">AA976*'Cost Study'!$A$31</f>
        <v>33311.86949156176</v>
      </c>
      <c r="AE976" s="363">
        <f t="shared" ca="1" si="234"/>
        <v>487780.94612644007</v>
      </c>
      <c r="AF976" s="363">
        <f t="shared" ca="1" si="235"/>
        <v>487780.94612644007</v>
      </c>
      <c r="AH976" s="704">
        <f>IFERROR($H976/SUMIF($A:$A,$A976,$H:$H)*SUMIF(Summary!$A$111:$A$187,$A976,Summary!$P$111:$P$187),0)</f>
        <v>65395.164015307477</v>
      </c>
      <c r="AI976" s="705">
        <f t="shared" ca="1" si="236"/>
        <v>422385.78211113258</v>
      </c>
      <c r="AJ976" s="704">
        <f>IFERROR(H976/SUMIF(A:A,A976,H:H)*SUMIF(Summary!$A$111:$A$187,'Operations Support'!A976,Summary!$Q$111:$Q$187),0)</f>
        <v>65403.800698366911</v>
      </c>
      <c r="AK976" s="704">
        <f t="shared" ca="1" si="237"/>
        <v>422377.14542807319</v>
      </c>
      <c r="AM976" s="704">
        <f>IFERROR($H976/SUMIF($A:$A,$A976,$H:$H)*SUMIF(Summary!$A$232:$A$268,$A976,Summary!$P$232:$P$268),0)</f>
        <v>12180.162321715565</v>
      </c>
      <c r="AN976" s="704">
        <f>IFERROR($H976/SUMIF($A:$A,$A976,$H:$H)*(SUMIF(Summary!$A$232:$A$268,$A976,Summary!$L$232:$L$268)+SUMIF(Summary!$A$283:$A$319,$A976,Summary!$L$283:$L$319))-AM976,0)</f>
        <v>45382.915105849715</v>
      </c>
      <c r="AO976" s="704">
        <f>IFERROR($H976/SUMIF($A:$A,$A976,$H:$H)*SUMIF(Summary!$A$232:$A$268,$A976,Summary!$Q$232:$Q$268),0)</f>
        <v>12181.770945276176</v>
      </c>
      <c r="AP976" s="704">
        <f>IFERROR($H976/SUMIF($A:$A,$A976,$H:$H)*(SUMIF(Summary!$A$232:$A$268,$A976,Summary!$L$232:$L$268)+SUMIF(Summary!$A$283:$A$319,$A976,Summary!$L$283:$L$319))-AO976,0)</f>
        <v>45381.306482289103</v>
      </c>
      <c r="AQ976" s="292"/>
      <c r="AR976" s="704">
        <f t="shared" ca="1" si="238"/>
        <v>467768.69721698231</v>
      </c>
      <c r="AS976" s="704">
        <f t="shared" ca="1" si="239"/>
        <v>467758.45191036229</v>
      </c>
    </row>
    <row r="977" spans="1:45" x14ac:dyDescent="0.2">
      <c r="A977" s="401">
        <v>3624</v>
      </c>
      <c r="B977" s="405">
        <v>2</v>
      </c>
      <c r="C977" s="403" t="s">
        <v>253</v>
      </c>
      <c r="D977" s="400">
        <f t="shared" si="225"/>
        <v>2921</v>
      </c>
      <c r="E977" s="400">
        <f t="shared" si="226"/>
        <v>150</v>
      </c>
      <c r="F977" s="400">
        <f t="shared" si="227"/>
        <v>3079</v>
      </c>
      <c r="G977" s="400">
        <f t="shared" si="228"/>
        <v>0</v>
      </c>
      <c r="H977" s="25">
        <f t="shared" si="229"/>
        <v>6150</v>
      </c>
      <c r="I977" s="119">
        <v>1185</v>
      </c>
      <c r="J977" s="119">
        <v>54</v>
      </c>
      <c r="K977" s="119">
        <v>1426</v>
      </c>
      <c r="L977" s="119">
        <v>0</v>
      </c>
      <c r="M977" s="25">
        <f t="shared" si="230"/>
        <v>2665</v>
      </c>
      <c r="N977" s="119">
        <v>1111</v>
      </c>
      <c r="O977" s="119">
        <v>78</v>
      </c>
      <c r="P977" s="119">
        <v>1510</v>
      </c>
      <c r="Q977" s="119">
        <v>0</v>
      </c>
      <c r="R977" s="25">
        <f t="shared" si="231"/>
        <v>2699</v>
      </c>
      <c r="S977" s="119">
        <v>625</v>
      </c>
      <c r="T977" s="119">
        <v>18</v>
      </c>
      <c r="U977" s="119">
        <v>143</v>
      </c>
      <c r="V977" s="119">
        <v>0</v>
      </c>
      <c r="W977" s="25">
        <f t="shared" si="232"/>
        <v>786</v>
      </c>
      <c r="X977" s="25">
        <f t="shared" si="233"/>
        <v>205</v>
      </c>
      <c r="Y977" s="25">
        <f ca="1">OFFSET('Cost Study'!$A$7,'Operations Support'!$C977,'Operations Support'!$B977)*$H977</f>
        <v>11193</v>
      </c>
      <c r="Z977" s="26">
        <f ca="1">Y977*'Cost Study'!$A$31</f>
        <v>622990.4013685059</v>
      </c>
      <c r="AA977" s="26">
        <f ca="1">IF(A977=10298,1.51,1)*IF($B977&lt;3,$D977*'Cost Study'!$A$32*OFFSET('Cost Study'!$A$7,'Operations Support'!$C977,'Operations Support'!$B977),0)</f>
        <v>531.62200000000007</v>
      </c>
      <c r="AB977" s="27">
        <f ca="1">AA977*'Cost Study'!$A$31</f>
        <v>29589.511583697658</v>
      </c>
      <c r="AC977" s="26">
        <f ca="1">Y977*'Cost Study'!$A$31</f>
        <v>622990.4013685059</v>
      </c>
      <c r="AD977" s="27">
        <f ca="1">AA977*'Cost Study'!$A$31</f>
        <v>29589.511583697658</v>
      </c>
      <c r="AE977" s="363">
        <f t="shared" ca="1" si="234"/>
        <v>652579.91295220354</v>
      </c>
      <c r="AF977" s="363">
        <f t="shared" ca="1" si="235"/>
        <v>652579.91295220354</v>
      </c>
      <c r="AH977" s="704">
        <f>IFERROR($H977/SUMIF($A:$A,$A977,$H:$H)*SUMIF(Summary!$A$111:$A$187,$A977,Summary!$P$111:$P$187),0)</f>
        <v>140377.05364542443</v>
      </c>
      <c r="AI977" s="705">
        <f t="shared" ca="1" si="236"/>
        <v>512202.85930677911</v>
      </c>
      <c r="AJ977" s="704">
        <f>IFERROR(H977/SUMIF(A:A,A977,H:H)*SUMIF(Summary!$A$111:$A$187,'Operations Support'!A977,Summary!$Q$111:$Q$187),0)</f>
        <v>140395.59312214886</v>
      </c>
      <c r="AK977" s="704">
        <f t="shared" ca="1" si="237"/>
        <v>512184.31983005465</v>
      </c>
      <c r="AM977" s="704">
        <f>IFERROR($H977/SUMIF($A:$A,$A977,$H:$H)*SUMIF(Summary!$A$232:$A$268,$A977,Summary!$P$232:$P$268),0)</f>
        <v>26145.89817750462</v>
      </c>
      <c r="AN977" s="704">
        <f>IFERROR($H977/SUMIF($A:$A,$A977,$H:$H)*(SUMIF(Summary!$A$232:$A$268,$A977,Summary!$L$232:$L$268)+SUMIF(Summary!$A$283:$A$319,$A977,Summary!$L$283:$L$319))-AM977,0)</f>
        <v>97418.823002085788</v>
      </c>
      <c r="AO977" s="704">
        <f>IFERROR($H977/SUMIF($A:$A,$A977,$H:$H)*SUMIF(Summary!$A$232:$A$268,$A977,Summary!$Q$232:$Q$268),0)</f>
        <v>26149.351243786557</v>
      </c>
      <c r="AP977" s="704">
        <f>IFERROR($H977/SUMIF($A:$A,$A977,$H:$H)*(SUMIF(Summary!$A$232:$A$268,$A977,Summary!$L$232:$L$268)+SUMIF(Summary!$A$283:$A$319,$A977,Summary!$L$283:$L$319))-AO977,0)</f>
        <v>97415.369935803843</v>
      </c>
      <c r="AQ977" s="292"/>
      <c r="AR977" s="704">
        <f t="shared" ca="1" si="238"/>
        <v>609621.6823088649</v>
      </c>
      <c r="AS977" s="704">
        <f t="shared" ca="1" si="239"/>
        <v>609599.68976585846</v>
      </c>
    </row>
    <row r="978" spans="1:45" x14ac:dyDescent="0.2">
      <c r="A978" s="401">
        <v>3624</v>
      </c>
      <c r="B978" s="405">
        <v>2</v>
      </c>
      <c r="C978" s="403" t="s">
        <v>254</v>
      </c>
      <c r="D978" s="400">
        <f t="shared" si="225"/>
        <v>0</v>
      </c>
      <c r="E978" s="400">
        <f t="shared" si="226"/>
        <v>0</v>
      </c>
      <c r="F978" s="400">
        <f t="shared" si="227"/>
        <v>0</v>
      </c>
      <c r="G978" s="400">
        <f t="shared" si="228"/>
        <v>0</v>
      </c>
      <c r="H978" s="25">
        <f t="shared" si="229"/>
        <v>0</v>
      </c>
      <c r="I978" s="119">
        <v>0</v>
      </c>
      <c r="J978" s="119">
        <v>0</v>
      </c>
      <c r="K978" s="119">
        <v>0</v>
      </c>
      <c r="L978" s="119">
        <v>0</v>
      </c>
      <c r="M978" s="25">
        <f t="shared" si="230"/>
        <v>0</v>
      </c>
      <c r="N978" s="119">
        <v>0</v>
      </c>
      <c r="O978" s="119">
        <v>0</v>
      </c>
      <c r="P978" s="119">
        <v>0</v>
      </c>
      <c r="Q978" s="119">
        <v>0</v>
      </c>
      <c r="R978" s="25">
        <f t="shared" si="231"/>
        <v>0</v>
      </c>
      <c r="S978" s="119">
        <v>0</v>
      </c>
      <c r="T978" s="119">
        <v>0</v>
      </c>
      <c r="U978" s="119">
        <v>0</v>
      </c>
      <c r="V978" s="119">
        <v>0</v>
      </c>
      <c r="W978" s="25">
        <f t="shared" si="232"/>
        <v>0</v>
      </c>
      <c r="X978" s="25">
        <f t="shared" si="233"/>
        <v>0</v>
      </c>
      <c r="Y978" s="25">
        <f ca="1">OFFSET('Cost Study'!$A$7,'Operations Support'!$C978,'Operations Support'!$B978)*$H978</f>
        <v>0</v>
      </c>
      <c r="Z978" s="26">
        <f ca="1">Y978*'Cost Study'!$A$31</f>
        <v>0</v>
      </c>
      <c r="AA978" s="26">
        <f ca="1">IF(A978=10298,1.51,1)*IF($B978&lt;3,$D978*'Cost Study'!$A$32*OFFSET('Cost Study'!$A$7,'Operations Support'!$C978,'Operations Support'!$B978),0)</f>
        <v>0</v>
      </c>
      <c r="AB978" s="27">
        <f ca="1">AA978*'Cost Study'!$A$31</f>
        <v>0</v>
      </c>
      <c r="AC978" s="26">
        <f ca="1">Y978*'Cost Study'!$A$31</f>
        <v>0</v>
      </c>
      <c r="AD978" s="27">
        <f ca="1">AA978*'Cost Study'!$A$31</f>
        <v>0</v>
      </c>
      <c r="AE978" s="363">
        <f t="shared" ca="1" si="234"/>
        <v>0</v>
      </c>
      <c r="AF978" s="363">
        <f t="shared" ca="1" si="235"/>
        <v>0</v>
      </c>
      <c r="AH978" s="704">
        <f>IFERROR($H978/SUMIF($A:$A,$A978,$H:$H)*SUMIF(Summary!$A$111:$A$187,$A978,Summary!$P$111:$P$187),0)</f>
        <v>0</v>
      </c>
      <c r="AI978" s="705">
        <f t="shared" ca="1" si="236"/>
        <v>0</v>
      </c>
      <c r="AJ978" s="704">
        <f>IFERROR(H978/SUMIF(A:A,A978,H:H)*SUMIF(Summary!$A$111:$A$187,'Operations Support'!A978,Summary!$Q$111:$Q$187),0)</f>
        <v>0</v>
      </c>
      <c r="AK978" s="704">
        <f t="shared" ca="1" si="237"/>
        <v>0</v>
      </c>
      <c r="AM978" s="704">
        <f>IFERROR($H978/SUMIF($A:$A,$A978,$H:$H)*SUMIF(Summary!$A$232:$A$268,$A978,Summary!$P$232:$P$268),0)</f>
        <v>0</v>
      </c>
      <c r="AN978" s="704">
        <f>IFERROR($H978/SUMIF($A:$A,$A978,$H:$H)*(SUMIF(Summary!$A$232:$A$268,$A978,Summary!$L$232:$L$268)+SUMIF(Summary!$A$283:$A$319,$A978,Summary!$L$283:$L$319))-AM978,0)</f>
        <v>0</v>
      </c>
      <c r="AO978" s="704">
        <f>IFERROR($H978/SUMIF($A:$A,$A978,$H:$H)*SUMIF(Summary!$A$232:$A$268,$A978,Summary!$Q$232:$Q$268),0)</f>
        <v>0</v>
      </c>
      <c r="AP978" s="704">
        <f>IFERROR($H978/SUMIF($A:$A,$A978,$H:$H)*(SUMIF(Summary!$A$232:$A$268,$A978,Summary!$L$232:$L$268)+SUMIF(Summary!$A$283:$A$319,$A978,Summary!$L$283:$L$319))-AO978,0)</f>
        <v>0</v>
      </c>
      <c r="AQ978" s="292"/>
      <c r="AR978" s="704">
        <f t="shared" ca="1" si="238"/>
        <v>0</v>
      </c>
      <c r="AS978" s="704">
        <f t="shared" ca="1" si="239"/>
        <v>0</v>
      </c>
    </row>
    <row r="979" spans="1:45" x14ac:dyDescent="0.2">
      <c r="A979" s="401">
        <v>3624</v>
      </c>
      <c r="B979" s="405">
        <v>2</v>
      </c>
      <c r="C979" s="403" t="s">
        <v>255</v>
      </c>
      <c r="D979" s="400">
        <f t="shared" si="225"/>
        <v>1711</v>
      </c>
      <c r="E979" s="400">
        <f t="shared" si="226"/>
        <v>1542</v>
      </c>
      <c r="F979" s="400">
        <f t="shared" si="227"/>
        <v>357</v>
      </c>
      <c r="G979" s="400">
        <f t="shared" si="228"/>
        <v>0</v>
      </c>
      <c r="H979" s="25">
        <f t="shared" si="229"/>
        <v>3610</v>
      </c>
      <c r="I979" s="119">
        <v>847</v>
      </c>
      <c r="J979" s="119">
        <v>838</v>
      </c>
      <c r="K979" s="119">
        <v>312</v>
      </c>
      <c r="L979" s="119">
        <v>0</v>
      </c>
      <c r="M979" s="25">
        <f t="shared" si="230"/>
        <v>1997</v>
      </c>
      <c r="N979" s="119">
        <v>798</v>
      </c>
      <c r="O979" s="119">
        <v>704</v>
      </c>
      <c r="P979" s="119">
        <v>45</v>
      </c>
      <c r="Q979" s="119">
        <v>0</v>
      </c>
      <c r="R979" s="25">
        <f t="shared" si="231"/>
        <v>1547</v>
      </c>
      <c r="S979" s="119">
        <v>66</v>
      </c>
      <c r="T979" s="119">
        <v>0</v>
      </c>
      <c r="U979" s="119">
        <v>0</v>
      </c>
      <c r="V979" s="119">
        <v>0</v>
      </c>
      <c r="W979" s="25">
        <f t="shared" si="232"/>
        <v>66</v>
      </c>
      <c r="X979" s="25">
        <f t="shared" si="233"/>
        <v>120.33333333333333</v>
      </c>
      <c r="Y979" s="25">
        <f ca="1">OFFSET('Cost Study'!$A$7,'Operations Support'!$C979,'Operations Support'!$B979)*$H979</f>
        <v>6895.0999999999995</v>
      </c>
      <c r="Z979" s="26">
        <f ca="1">Y979*'Cost Study'!$A$31</f>
        <v>383773.88693611941</v>
      </c>
      <c r="AA979" s="26">
        <f ca="1">IF(A979=10298,1.51,1)*IF($B979&lt;3,$D979*'Cost Study'!$A$32*OFFSET('Cost Study'!$A$7,'Operations Support'!$C979,'Operations Support'!$B979),0)</f>
        <v>326.80100000000004</v>
      </c>
      <c r="AB979" s="27">
        <f ca="1">AA979*'Cost Study'!$A$31</f>
        <v>18189.393920988932</v>
      </c>
      <c r="AC979" s="26">
        <f ca="1">Y979*'Cost Study'!$A$31</f>
        <v>383773.88693611941</v>
      </c>
      <c r="AD979" s="27">
        <f ca="1">AA979*'Cost Study'!$A$31</f>
        <v>18189.393920988932</v>
      </c>
      <c r="AE979" s="363">
        <f t="shared" ca="1" si="234"/>
        <v>401963.28085710836</v>
      </c>
      <c r="AF979" s="363">
        <f t="shared" ca="1" si="235"/>
        <v>401963.28085710836</v>
      </c>
      <c r="AH979" s="704">
        <f>IFERROR($H979/SUMIF($A:$A,$A979,$H:$H)*SUMIF(Summary!$A$111:$A$187,$A979,Summary!$P$111:$P$187),0)</f>
        <v>82400.189213005229</v>
      </c>
      <c r="AI979" s="705">
        <f t="shared" ca="1" si="236"/>
        <v>319563.09164410311</v>
      </c>
      <c r="AJ979" s="704">
        <f>IFERROR(H979/SUMIF(A:A,A979,H:H)*SUMIF(Summary!$A$111:$A$187,'Operations Support'!A979,Summary!$Q$111:$Q$187),0)</f>
        <v>82411.071735115009</v>
      </c>
      <c r="AK979" s="704">
        <f t="shared" ca="1" si="237"/>
        <v>319552.20912199334</v>
      </c>
      <c r="AM979" s="704">
        <f>IFERROR($H979/SUMIF($A:$A,$A979,$H:$H)*SUMIF(Summary!$A$232:$A$268,$A979,Summary!$P$232:$P$268),0)</f>
        <v>15347.429661917344</v>
      </c>
      <c r="AN979" s="704">
        <f>IFERROR($H979/SUMIF($A:$A,$A979,$H:$H)*(SUMIF(Summary!$A$232:$A$268,$A979,Summary!$L$232:$L$268)+SUMIF(Summary!$A$283:$A$319,$A979,Summary!$L$283:$L$319))-AM979,0)</f>
        <v>57184.057079273116</v>
      </c>
      <c r="AO979" s="704">
        <f>IFERROR($H979/SUMIF($A:$A,$A979,$H:$H)*SUMIF(Summary!$A$232:$A$268,$A979,Summary!$Q$232:$Q$268),0)</f>
        <v>15349.456583751131</v>
      </c>
      <c r="AP979" s="704">
        <f>IFERROR($H979/SUMIF($A:$A,$A979,$H:$H)*(SUMIF(Summary!$A$232:$A$268,$A979,Summary!$L$232:$L$268)+SUMIF(Summary!$A$283:$A$319,$A979,Summary!$L$283:$L$319))-AO979,0)</f>
        <v>57182.030157439323</v>
      </c>
      <c r="AQ979" s="292"/>
      <c r="AR979" s="704">
        <f t="shared" ca="1" si="238"/>
        <v>376747.14872337622</v>
      </c>
      <c r="AS979" s="704">
        <f t="shared" ca="1" si="239"/>
        <v>376734.23927943269</v>
      </c>
    </row>
    <row r="980" spans="1:45" s="15" customFormat="1" x14ac:dyDescent="0.2">
      <c r="A980" s="401">
        <v>3624</v>
      </c>
      <c r="B980" s="405">
        <v>2</v>
      </c>
      <c r="C980" s="403" t="s">
        <v>256</v>
      </c>
      <c r="D980" s="400">
        <f t="shared" si="225"/>
        <v>0</v>
      </c>
      <c r="E980" s="400">
        <f t="shared" si="226"/>
        <v>0</v>
      </c>
      <c r="F980" s="400">
        <f t="shared" si="227"/>
        <v>0</v>
      </c>
      <c r="G980" s="400">
        <f t="shared" si="228"/>
        <v>0</v>
      </c>
      <c r="H980" s="25">
        <f t="shared" si="229"/>
        <v>0</v>
      </c>
      <c r="I980" s="119">
        <v>0</v>
      </c>
      <c r="J980" s="119">
        <v>0</v>
      </c>
      <c r="K980" s="119">
        <v>0</v>
      </c>
      <c r="L980" s="119">
        <v>0</v>
      </c>
      <c r="M980" s="25">
        <f t="shared" si="230"/>
        <v>0</v>
      </c>
      <c r="N980" s="119">
        <v>0</v>
      </c>
      <c r="O980" s="119">
        <v>0</v>
      </c>
      <c r="P980" s="119">
        <v>0</v>
      </c>
      <c r="Q980" s="119">
        <v>0</v>
      </c>
      <c r="R980" s="25">
        <f t="shared" si="231"/>
        <v>0</v>
      </c>
      <c r="S980" s="119">
        <v>0</v>
      </c>
      <c r="T980" s="119">
        <v>0</v>
      </c>
      <c r="U980" s="119">
        <v>0</v>
      </c>
      <c r="V980" s="119">
        <v>0</v>
      </c>
      <c r="W980" s="25">
        <f t="shared" si="232"/>
        <v>0</v>
      </c>
      <c r="X980" s="25">
        <f t="shared" si="233"/>
        <v>0</v>
      </c>
      <c r="Y980" s="25">
        <f ca="1">OFFSET('Cost Study'!$A$7,'Operations Support'!$C980,'Operations Support'!$B980)*$H980</f>
        <v>0</v>
      </c>
      <c r="Z980" s="26">
        <f ca="1">Y980*'Cost Study'!$A$31</f>
        <v>0</v>
      </c>
      <c r="AA980" s="26">
        <f ca="1">IF(A980=10298,1.51,1)*IF($B980&lt;3,$D980*'Cost Study'!$A$32*OFFSET('Cost Study'!$A$7,'Operations Support'!$C980,'Operations Support'!$B980),0)</f>
        <v>0</v>
      </c>
      <c r="AB980" s="27">
        <f ca="1">AA980*'Cost Study'!$A$31</f>
        <v>0</v>
      </c>
      <c r="AC980" s="26">
        <f ca="1">Y980*'Cost Study'!$A$31</f>
        <v>0</v>
      </c>
      <c r="AD980" s="27">
        <f ca="1">AA980*'Cost Study'!$A$31</f>
        <v>0</v>
      </c>
      <c r="AE980" s="363">
        <f t="shared" ca="1" si="234"/>
        <v>0</v>
      </c>
      <c r="AF980" s="363">
        <f t="shared" ca="1" si="235"/>
        <v>0</v>
      </c>
      <c r="AH980" s="704">
        <f>IFERROR($H980/SUMIF($A:$A,$A980,$H:$H)*SUMIF(Summary!$A$111:$A$187,$A980,Summary!$P$111:$P$187),0)</f>
        <v>0</v>
      </c>
      <c r="AI980" s="705">
        <f t="shared" ca="1" si="236"/>
        <v>0</v>
      </c>
      <c r="AJ980" s="704">
        <f>IFERROR(H980/SUMIF(A:A,A980,H:H)*SUMIF(Summary!$A$111:$A$187,'Operations Support'!A980,Summary!$Q$111:$Q$187),0)</f>
        <v>0</v>
      </c>
      <c r="AK980" s="704">
        <f t="shared" ca="1" si="237"/>
        <v>0</v>
      </c>
      <c r="AL980" s="1"/>
      <c r="AM980" s="704">
        <f>IFERROR($H980/SUMIF($A:$A,$A980,$H:$H)*SUMIF(Summary!$A$232:$A$268,$A980,Summary!$P$232:$P$268),0)</f>
        <v>0</v>
      </c>
      <c r="AN980" s="704">
        <f>IFERROR($H980/SUMIF($A:$A,$A980,$H:$H)*(SUMIF(Summary!$A$232:$A$268,$A980,Summary!$L$232:$L$268)+SUMIF(Summary!$A$283:$A$319,$A980,Summary!$L$283:$L$319))-AM980,0)</f>
        <v>0</v>
      </c>
      <c r="AO980" s="704">
        <f>IFERROR($H980/SUMIF($A:$A,$A980,$H:$H)*SUMIF(Summary!$A$232:$A$268,$A980,Summary!$Q$232:$Q$268),0)</f>
        <v>0</v>
      </c>
      <c r="AP980" s="704">
        <f>IFERROR($H980/SUMIF($A:$A,$A980,$H:$H)*(SUMIF(Summary!$A$232:$A$268,$A980,Summary!$L$232:$L$268)+SUMIF(Summary!$A$283:$A$319,$A980,Summary!$L$283:$L$319))-AO980,0)</f>
        <v>0</v>
      </c>
      <c r="AQ980" s="292"/>
      <c r="AR980" s="704">
        <f t="shared" ca="1" si="238"/>
        <v>0</v>
      </c>
      <c r="AS980" s="704">
        <f t="shared" ca="1" si="239"/>
        <v>0</v>
      </c>
    </row>
    <row r="981" spans="1:45" x14ac:dyDescent="0.2">
      <c r="A981" s="401">
        <v>3624</v>
      </c>
      <c r="B981" s="405">
        <v>2</v>
      </c>
      <c r="C981" s="403" t="s">
        <v>257</v>
      </c>
      <c r="D981" s="400">
        <f t="shared" si="225"/>
        <v>0</v>
      </c>
      <c r="E981" s="400">
        <f t="shared" si="226"/>
        <v>0</v>
      </c>
      <c r="F981" s="400">
        <f t="shared" si="227"/>
        <v>0</v>
      </c>
      <c r="G981" s="400">
        <f t="shared" si="228"/>
        <v>0</v>
      </c>
      <c r="H981" s="25">
        <f t="shared" si="229"/>
        <v>0</v>
      </c>
      <c r="I981" s="119">
        <v>0</v>
      </c>
      <c r="J981" s="119">
        <v>0</v>
      </c>
      <c r="K981" s="119">
        <v>0</v>
      </c>
      <c r="L981" s="119">
        <v>0</v>
      </c>
      <c r="M981" s="25">
        <f t="shared" si="230"/>
        <v>0</v>
      </c>
      <c r="N981" s="119">
        <v>0</v>
      </c>
      <c r="O981" s="119">
        <v>0</v>
      </c>
      <c r="P981" s="119">
        <v>0</v>
      </c>
      <c r="Q981" s="119">
        <v>0</v>
      </c>
      <c r="R981" s="25">
        <f t="shared" si="231"/>
        <v>0</v>
      </c>
      <c r="S981" s="119">
        <v>0</v>
      </c>
      <c r="T981" s="119">
        <v>0</v>
      </c>
      <c r="U981" s="119">
        <v>0</v>
      </c>
      <c r="V981" s="119">
        <v>0</v>
      </c>
      <c r="W981" s="25">
        <f t="shared" si="232"/>
        <v>0</v>
      </c>
      <c r="X981" s="25">
        <f t="shared" si="233"/>
        <v>0</v>
      </c>
      <c r="Y981" s="25">
        <f ca="1">OFFSET('Cost Study'!$A$7,'Operations Support'!$C981,'Operations Support'!$B981)*$H981</f>
        <v>0</v>
      </c>
      <c r="Z981" s="26">
        <f ca="1">Y981*'Cost Study'!$A$31</f>
        <v>0</v>
      </c>
      <c r="AA981" s="26">
        <f ca="1">IF(A981=10298,1.51,1)*IF($B981&lt;3,$D981*'Cost Study'!$A$32*OFFSET('Cost Study'!$A$7,'Operations Support'!$C981,'Operations Support'!$B981),0)</f>
        <v>0</v>
      </c>
      <c r="AB981" s="27">
        <f ca="1">AA981*'Cost Study'!$A$31</f>
        <v>0</v>
      </c>
      <c r="AC981" s="26">
        <f ca="1">Y981*'Cost Study'!$A$31</f>
        <v>0</v>
      </c>
      <c r="AD981" s="27">
        <f ca="1">AA981*'Cost Study'!$A$31</f>
        <v>0</v>
      </c>
      <c r="AE981" s="363">
        <f t="shared" ca="1" si="234"/>
        <v>0</v>
      </c>
      <c r="AF981" s="363">
        <f t="shared" ca="1" si="235"/>
        <v>0</v>
      </c>
      <c r="AH981" s="704">
        <f>IFERROR($H981/SUMIF($A:$A,$A981,$H:$H)*SUMIF(Summary!$A$111:$A$187,$A981,Summary!$P$111:$P$187),0)</f>
        <v>0</v>
      </c>
      <c r="AI981" s="705">
        <f t="shared" ca="1" si="236"/>
        <v>0</v>
      </c>
      <c r="AJ981" s="704">
        <f>IFERROR(H981/SUMIF(A:A,A981,H:H)*SUMIF(Summary!$A$111:$A$187,'Operations Support'!A981,Summary!$Q$111:$Q$187),0)</f>
        <v>0</v>
      </c>
      <c r="AK981" s="704">
        <f t="shared" ca="1" si="237"/>
        <v>0</v>
      </c>
      <c r="AM981" s="704">
        <f>IFERROR($H981/SUMIF($A:$A,$A981,$H:$H)*SUMIF(Summary!$A$232:$A$268,$A981,Summary!$P$232:$P$268),0)</f>
        <v>0</v>
      </c>
      <c r="AN981" s="704">
        <f>IFERROR($H981/SUMIF($A:$A,$A981,$H:$H)*(SUMIF(Summary!$A$232:$A$268,$A981,Summary!$L$232:$L$268)+SUMIF(Summary!$A$283:$A$319,$A981,Summary!$L$283:$L$319))-AM981,0)</f>
        <v>0</v>
      </c>
      <c r="AO981" s="704">
        <f>IFERROR($H981/SUMIF($A:$A,$A981,$H:$H)*SUMIF(Summary!$A$232:$A$268,$A981,Summary!$Q$232:$Q$268),0)</f>
        <v>0</v>
      </c>
      <c r="AP981" s="704">
        <f>IFERROR($H981/SUMIF($A:$A,$A981,$H:$H)*(SUMIF(Summary!$A$232:$A$268,$A981,Summary!$L$232:$L$268)+SUMIF(Summary!$A$283:$A$319,$A981,Summary!$L$283:$L$319))-AO981,0)</f>
        <v>0</v>
      </c>
      <c r="AQ981" s="292"/>
      <c r="AR981" s="704">
        <f t="shared" ca="1" si="238"/>
        <v>0</v>
      </c>
      <c r="AS981" s="704">
        <f t="shared" ca="1" si="239"/>
        <v>0</v>
      </c>
    </row>
    <row r="982" spans="1:45" x14ac:dyDescent="0.2">
      <c r="A982" s="401">
        <v>3624</v>
      </c>
      <c r="B982" s="405">
        <v>2</v>
      </c>
      <c r="C982" s="403" t="s">
        <v>258</v>
      </c>
      <c r="D982" s="400">
        <f t="shared" si="225"/>
        <v>0</v>
      </c>
      <c r="E982" s="400">
        <f t="shared" si="226"/>
        <v>0</v>
      </c>
      <c r="F982" s="400">
        <f t="shared" si="227"/>
        <v>0</v>
      </c>
      <c r="G982" s="400">
        <f t="shared" si="228"/>
        <v>0</v>
      </c>
      <c r="H982" s="25">
        <f t="shared" si="229"/>
        <v>0</v>
      </c>
      <c r="I982" s="119">
        <v>0</v>
      </c>
      <c r="J982" s="119">
        <v>0</v>
      </c>
      <c r="K982" s="119">
        <v>0</v>
      </c>
      <c r="L982" s="119">
        <v>0</v>
      </c>
      <c r="M982" s="25">
        <f t="shared" si="230"/>
        <v>0</v>
      </c>
      <c r="N982" s="119">
        <v>0</v>
      </c>
      <c r="O982" s="119">
        <v>0</v>
      </c>
      <c r="P982" s="119">
        <v>0</v>
      </c>
      <c r="Q982" s="119">
        <v>0</v>
      </c>
      <c r="R982" s="25">
        <f t="shared" si="231"/>
        <v>0</v>
      </c>
      <c r="S982" s="119">
        <v>0</v>
      </c>
      <c r="T982" s="119">
        <v>0</v>
      </c>
      <c r="U982" s="119">
        <v>0</v>
      </c>
      <c r="V982" s="119">
        <v>0</v>
      </c>
      <c r="W982" s="25">
        <f t="shared" si="232"/>
        <v>0</v>
      </c>
      <c r="X982" s="25">
        <f t="shared" si="233"/>
        <v>0</v>
      </c>
      <c r="Y982" s="25">
        <f ca="1">OFFSET('Cost Study'!$A$7,'Operations Support'!$C982,'Operations Support'!$B982)*$H982</f>
        <v>0</v>
      </c>
      <c r="Z982" s="26">
        <f ca="1">Y982*'Cost Study'!$A$31</f>
        <v>0</v>
      </c>
      <c r="AA982" s="26">
        <f ca="1">IF(A982=10298,1.51,1)*IF($B982&lt;3,$D982*'Cost Study'!$A$32*OFFSET('Cost Study'!$A$7,'Operations Support'!$C982,'Operations Support'!$B982),0)</f>
        <v>0</v>
      </c>
      <c r="AB982" s="27">
        <f ca="1">AA982*'Cost Study'!$A$31</f>
        <v>0</v>
      </c>
      <c r="AC982" s="26">
        <f ca="1">Y982*'Cost Study'!$A$31</f>
        <v>0</v>
      </c>
      <c r="AD982" s="27">
        <f ca="1">AA982*'Cost Study'!$A$31</f>
        <v>0</v>
      </c>
      <c r="AE982" s="363">
        <f t="shared" ca="1" si="234"/>
        <v>0</v>
      </c>
      <c r="AF982" s="363">
        <f t="shared" ca="1" si="235"/>
        <v>0</v>
      </c>
      <c r="AH982" s="704">
        <f>IFERROR($H982/SUMIF($A:$A,$A982,$H:$H)*SUMIF(Summary!$A$111:$A$187,$A982,Summary!$P$111:$P$187),0)</f>
        <v>0</v>
      </c>
      <c r="AI982" s="705">
        <f t="shared" ca="1" si="236"/>
        <v>0</v>
      </c>
      <c r="AJ982" s="704">
        <f>IFERROR(H982/SUMIF(A:A,A982,H:H)*SUMIF(Summary!$A$111:$A$187,'Operations Support'!A982,Summary!$Q$111:$Q$187),0)</f>
        <v>0</v>
      </c>
      <c r="AK982" s="704">
        <f t="shared" ca="1" si="237"/>
        <v>0</v>
      </c>
      <c r="AM982" s="704">
        <f>IFERROR($H982/SUMIF($A:$A,$A982,$H:$H)*SUMIF(Summary!$A$232:$A$268,$A982,Summary!$P$232:$P$268),0)</f>
        <v>0</v>
      </c>
      <c r="AN982" s="704">
        <f>IFERROR($H982/SUMIF($A:$A,$A982,$H:$H)*(SUMIF(Summary!$A$232:$A$268,$A982,Summary!$L$232:$L$268)+SUMIF(Summary!$A$283:$A$319,$A982,Summary!$L$283:$L$319))-AM982,0)</f>
        <v>0</v>
      </c>
      <c r="AO982" s="704">
        <f>IFERROR($H982/SUMIF($A:$A,$A982,$H:$H)*SUMIF(Summary!$A$232:$A$268,$A982,Summary!$Q$232:$Q$268),0)</f>
        <v>0</v>
      </c>
      <c r="AP982" s="704">
        <f>IFERROR($H982/SUMIF($A:$A,$A982,$H:$H)*(SUMIF(Summary!$A$232:$A$268,$A982,Summary!$L$232:$L$268)+SUMIF(Summary!$A$283:$A$319,$A982,Summary!$L$283:$L$319))-AO982,0)</f>
        <v>0</v>
      </c>
      <c r="AQ982" s="292"/>
      <c r="AR982" s="704">
        <f t="shared" ca="1" si="238"/>
        <v>0</v>
      </c>
      <c r="AS982" s="704">
        <f t="shared" ca="1" si="239"/>
        <v>0</v>
      </c>
    </row>
    <row r="983" spans="1:45" x14ac:dyDescent="0.2">
      <c r="A983" s="401">
        <v>3624</v>
      </c>
      <c r="B983" s="405">
        <v>2</v>
      </c>
      <c r="C983" s="403" t="s">
        <v>259</v>
      </c>
      <c r="D983" s="400">
        <f t="shared" si="225"/>
        <v>395</v>
      </c>
      <c r="E983" s="400">
        <f t="shared" si="226"/>
        <v>0</v>
      </c>
      <c r="F983" s="400">
        <f t="shared" si="227"/>
        <v>67</v>
      </c>
      <c r="G983" s="400">
        <f t="shared" si="228"/>
        <v>0</v>
      </c>
      <c r="H983" s="25">
        <f t="shared" si="229"/>
        <v>462</v>
      </c>
      <c r="I983" s="119">
        <v>0</v>
      </c>
      <c r="J983" s="119">
        <v>0</v>
      </c>
      <c r="K983" s="119">
        <v>0</v>
      </c>
      <c r="L983" s="119">
        <v>0</v>
      </c>
      <c r="M983" s="25">
        <f t="shared" si="230"/>
        <v>0</v>
      </c>
      <c r="N983" s="119">
        <v>0</v>
      </c>
      <c r="O983" s="119">
        <v>0</v>
      </c>
      <c r="P983" s="119">
        <v>0</v>
      </c>
      <c r="Q983" s="119">
        <v>0</v>
      </c>
      <c r="R983" s="25">
        <f t="shared" si="231"/>
        <v>0</v>
      </c>
      <c r="S983" s="119">
        <v>395</v>
      </c>
      <c r="T983" s="119">
        <v>0</v>
      </c>
      <c r="U983" s="119">
        <v>67</v>
      </c>
      <c r="V983" s="119">
        <v>0</v>
      </c>
      <c r="W983" s="25">
        <f t="shared" si="232"/>
        <v>462</v>
      </c>
      <c r="X983" s="25">
        <f t="shared" si="233"/>
        <v>15.4</v>
      </c>
      <c r="Y983" s="25">
        <f ca="1">OFFSET('Cost Study'!$A$7,'Operations Support'!$C983,'Operations Support'!$B983)*$H983</f>
        <v>739.2</v>
      </c>
      <c r="Z983" s="26">
        <f ca="1">Y983*'Cost Study'!$A$31</f>
        <v>41143.080915893828</v>
      </c>
      <c r="AA983" s="26">
        <f ca="1">IF(A983=10298,1.51,1)*IF($B983&lt;3,$D983*'Cost Study'!$A$32*OFFSET('Cost Study'!$A$7,'Operations Support'!$C983,'Operations Support'!$B983),0)</f>
        <v>63.2</v>
      </c>
      <c r="AB983" s="27">
        <f ca="1">AA983*'Cost Study'!$A$31</f>
        <v>3517.6443640212256</v>
      </c>
      <c r="AC983" s="26">
        <f ca="1">Y983*'Cost Study'!$A$31</f>
        <v>41143.080915893828</v>
      </c>
      <c r="AD983" s="27">
        <f ca="1">AA983*'Cost Study'!$A$31</f>
        <v>3517.6443640212256</v>
      </c>
      <c r="AE983" s="363">
        <f t="shared" ca="1" si="234"/>
        <v>44660.725279915052</v>
      </c>
      <c r="AF983" s="363">
        <f t="shared" ca="1" si="235"/>
        <v>44660.725279915052</v>
      </c>
      <c r="AH983" s="704">
        <f>IFERROR($H983/SUMIF($A:$A,$A983,$H:$H)*SUMIF(Summary!$A$111:$A$187,$A983,Summary!$P$111:$P$187),0)</f>
        <v>10545.39817629042</v>
      </c>
      <c r="AI983" s="705">
        <f t="shared" ca="1" si="236"/>
        <v>34115.32710362463</v>
      </c>
      <c r="AJ983" s="704">
        <f>IFERROR(H983/SUMIF(A:A,A983,H:H)*SUMIF(Summary!$A$111:$A$187,'Operations Support'!A983,Summary!$Q$111:$Q$187),0)</f>
        <v>10546.790897956547</v>
      </c>
      <c r="AK983" s="704">
        <f t="shared" ca="1" si="237"/>
        <v>34113.934381958505</v>
      </c>
      <c r="AM983" s="704">
        <f>IFERROR($H983/SUMIF($A:$A,$A983,$H:$H)*SUMIF(Summary!$A$232:$A$268,$A983,Summary!$P$232:$P$268),0)</f>
        <v>1964.1308874808346</v>
      </c>
      <c r="AN983" s="704">
        <f>IFERROR($H983/SUMIF($A:$A,$A983,$H:$H)*(SUMIF(Summary!$A$232:$A$268,$A983,Summary!$L$232:$L$268)+SUMIF(Summary!$A$283:$A$319,$A983,Summary!$L$283:$L$319))-AM983,0)</f>
        <v>7318.2920694249806</v>
      </c>
      <c r="AO983" s="704">
        <f>IFERROR($H983/SUMIF($A:$A,$A983,$H:$H)*SUMIF(Summary!$A$232:$A$268,$A983,Summary!$Q$232:$Q$268),0)</f>
        <v>1964.390288557624</v>
      </c>
      <c r="AP983" s="704">
        <f>IFERROR($H983/SUMIF($A:$A,$A983,$H:$H)*(SUMIF(Summary!$A$232:$A$268,$A983,Summary!$L$232:$L$268)+SUMIF(Summary!$A$283:$A$319,$A983,Summary!$L$283:$L$319))-AO983,0)</f>
        <v>7318.0326683481908</v>
      </c>
      <c r="AQ983" s="292"/>
      <c r="AR983" s="704">
        <f t="shared" ca="1" si="238"/>
        <v>41433.619173049607</v>
      </c>
      <c r="AS983" s="704">
        <f t="shared" ca="1" si="239"/>
        <v>41431.967050306695</v>
      </c>
    </row>
    <row r="984" spans="1:45" x14ac:dyDescent="0.2">
      <c r="A984" s="401">
        <v>3624</v>
      </c>
      <c r="B984" s="405">
        <v>2</v>
      </c>
      <c r="C984" s="403" t="s">
        <v>260</v>
      </c>
      <c r="D984" s="400">
        <f t="shared" si="225"/>
        <v>4426</v>
      </c>
      <c r="E984" s="400">
        <f t="shared" si="226"/>
        <v>216</v>
      </c>
      <c r="F984" s="400">
        <f t="shared" si="227"/>
        <v>2746</v>
      </c>
      <c r="G984" s="400">
        <f t="shared" si="228"/>
        <v>0</v>
      </c>
      <c r="H984" s="25">
        <f t="shared" si="229"/>
        <v>7388</v>
      </c>
      <c r="I984" s="119">
        <v>2152</v>
      </c>
      <c r="J984" s="119">
        <v>126</v>
      </c>
      <c r="K984" s="119">
        <v>1387</v>
      </c>
      <c r="L984" s="119">
        <v>0</v>
      </c>
      <c r="M984" s="25">
        <f t="shared" si="230"/>
        <v>3665</v>
      </c>
      <c r="N984" s="119">
        <v>1719</v>
      </c>
      <c r="O984" s="119">
        <v>90</v>
      </c>
      <c r="P984" s="119">
        <v>1332</v>
      </c>
      <c r="Q984" s="119">
        <v>0</v>
      </c>
      <c r="R984" s="25">
        <f t="shared" si="231"/>
        <v>3141</v>
      </c>
      <c r="S984" s="119">
        <v>555</v>
      </c>
      <c r="T984" s="119">
        <v>0</v>
      </c>
      <c r="U984" s="119">
        <v>27</v>
      </c>
      <c r="V984" s="119">
        <v>0</v>
      </c>
      <c r="W984" s="25">
        <f t="shared" si="232"/>
        <v>582</v>
      </c>
      <c r="X984" s="25">
        <f t="shared" si="233"/>
        <v>246.26666666666668</v>
      </c>
      <c r="Y984" s="25">
        <f ca="1">OFFSET('Cost Study'!$A$7,'Operations Support'!$C984,'Operations Support'!$B984)*$H984</f>
        <v>11820.800000000001</v>
      </c>
      <c r="Z984" s="26">
        <f ca="1">Y984*'Cost Study'!$A$31</f>
        <v>657933.07750351424</v>
      </c>
      <c r="AA984" s="26">
        <f ca="1">IF(A984=10298,1.51,1)*IF($B984&lt;3,$D984*'Cost Study'!$A$32*OFFSET('Cost Study'!$A$7,'Operations Support'!$C984,'Operations Support'!$B984),0)</f>
        <v>708.16000000000008</v>
      </c>
      <c r="AB984" s="27">
        <f ca="1">AA984*'Cost Study'!$A$31</f>
        <v>39415.427734577075</v>
      </c>
      <c r="AC984" s="26">
        <f ca="1">Y984*'Cost Study'!$A$31</f>
        <v>657933.07750351424</v>
      </c>
      <c r="AD984" s="27">
        <f ca="1">AA984*'Cost Study'!$A$31</f>
        <v>39415.427734577075</v>
      </c>
      <c r="AE984" s="363">
        <f t="shared" ca="1" si="234"/>
        <v>697348.50523809134</v>
      </c>
      <c r="AF984" s="363">
        <f t="shared" ca="1" si="235"/>
        <v>697348.50523809134</v>
      </c>
      <c r="AH984" s="704">
        <f>IFERROR($H984/SUMIF($A:$A,$A984,$H:$H)*SUMIF(Summary!$A$111:$A$187,$A984,Summary!$P$111:$P$187),0)</f>
        <v>168635.06867193425</v>
      </c>
      <c r="AI984" s="705">
        <f t="shared" ca="1" si="236"/>
        <v>528713.43656615703</v>
      </c>
      <c r="AJ984" s="704">
        <f>IFERROR(H984/SUMIF(A:A,A984,H:H)*SUMIF(Summary!$A$111:$A$187,'Operations Support'!A984,Summary!$Q$111:$Q$187),0)</f>
        <v>168657.34016039607</v>
      </c>
      <c r="AK984" s="704">
        <f t="shared" ca="1" si="237"/>
        <v>528691.16507769527</v>
      </c>
      <c r="AM984" s="704">
        <f>IFERROR($H984/SUMIF($A:$A,$A984,$H:$H)*SUMIF(Summary!$A$232:$A$268,$A984,Summary!$P$232:$P$268),0)</f>
        <v>31409.088737464084</v>
      </c>
      <c r="AN984" s="704">
        <f>IFERROR($H984/SUMIF($A:$A,$A984,$H:$H)*(SUMIF(Summary!$A$232:$A$268,$A984,Summary!$L$232:$L$268)+SUMIF(Summary!$A$283:$A$319,$A984,Summary!$L$283:$L$319))-AM984,0)</f>
        <v>117029.31127470075</v>
      </c>
      <c r="AO984" s="704">
        <f>IFERROR($H984/SUMIF($A:$A,$A984,$H:$H)*SUMIF(Summary!$A$232:$A$268,$A984,Summary!$Q$232:$Q$268),0)</f>
        <v>31413.236908795945</v>
      </c>
      <c r="AP984" s="704">
        <f>IFERROR($H984/SUMIF($A:$A,$A984,$H:$H)*(SUMIF(Summary!$A$232:$A$268,$A984,Summary!$L$232:$L$268)+SUMIF(Summary!$A$283:$A$319,$A984,Summary!$L$283:$L$319))-AO984,0)</f>
        <v>117025.16310336889</v>
      </c>
      <c r="AQ984" s="292"/>
      <c r="AR984" s="704">
        <f t="shared" ca="1" si="238"/>
        <v>645742.74784085783</v>
      </c>
      <c r="AS984" s="704">
        <f t="shared" ca="1" si="239"/>
        <v>645716.32818106422</v>
      </c>
    </row>
    <row r="985" spans="1:45" x14ac:dyDescent="0.2">
      <c r="A985" s="401">
        <v>3624</v>
      </c>
      <c r="B985" s="405">
        <v>2</v>
      </c>
      <c r="C985" s="403" t="s">
        <v>261</v>
      </c>
      <c r="D985" s="400">
        <f t="shared" si="225"/>
        <v>0</v>
      </c>
      <c r="E985" s="400">
        <f t="shared" si="226"/>
        <v>0</v>
      </c>
      <c r="F985" s="400">
        <f t="shared" si="227"/>
        <v>0</v>
      </c>
      <c r="G985" s="400">
        <f t="shared" si="228"/>
        <v>0</v>
      </c>
      <c r="H985" s="25">
        <f t="shared" si="229"/>
        <v>0</v>
      </c>
      <c r="I985" s="119">
        <v>0</v>
      </c>
      <c r="J985" s="119">
        <v>0</v>
      </c>
      <c r="K985" s="119">
        <v>0</v>
      </c>
      <c r="L985" s="119">
        <v>0</v>
      </c>
      <c r="M985" s="25">
        <f t="shared" si="230"/>
        <v>0</v>
      </c>
      <c r="N985" s="119">
        <v>0</v>
      </c>
      <c r="O985" s="119">
        <v>0</v>
      </c>
      <c r="P985" s="119">
        <v>0</v>
      </c>
      <c r="Q985" s="119">
        <v>0</v>
      </c>
      <c r="R985" s="25">
        <f t="shared" si="231"/>
        <v>0</v>
      </c>
      <c r="S985" s="119">
        <v>0</v>
      </c>
      <c r="T985" s="119">
        <v>0</v>
      </c>
      <c r="U985" s="119">
        <v>0</v>
      </c>
      <c r="V985" s="119">
        <v>0</v>
      </c>
      <c r="W985" s="25">
        <f t="shared" si="232"/>
        <v>0</v>
      </c>
      <c r="X985" s="25">
        <f t="shared" si="233"/>
        <v>0</v>
      </c>
      <c r="Y985" s="25">
        <f ca="1">OFFSET('Cost Study'!$A$7,'Operations Support'!$C985,'Operations Support'!$B985)*$H985</f>
        <v>0</v>
      </c>
      <c r="Z985" s="26">
        <f ca="1">Y985*'Cost Study'!$A$31</f>
        <v>0</v>
      </c>
      <c r="AA985" s="26">
        <f ca="1">IF(A985=10298,1.51,1)*IF($B985&lt;3,$D985*'Cost Study'!$A$32*OFFSET('Cost Study'!$A$7,'Operations Support'!$C985,'Operations Support'!$B985),0)</f>
        <v>0</v>
      </c>
      <c r="AB985" s="27">
        <f ca="1">AA985*'Cost Study'!$A$31</f>
        <v>0</v>
      </c>
      <c r="AC985" s="26">
        <f ca="1">Y985*'Cost Study'!$A$31</f>
        <v>0</v>
      </c>
      <c r="AD985" s="27">
        <f ca="1">AA985*'Cost Study'!$A$31</f>
        <v>0</v>
      </c>
      <c r="AE985" s="363">
        <f t="shared" ca="1" si="234"/>
        <v>0</v>
      </c>
      <c r="AF985" s="363">
        <f t="shared" ca="1" si="235"/>
        <v>0</v>
      </c>
      <c r="AH985" s="704">
        <f>IFERROR($H985/SUMIF($A:$A,$A985,$H:$H)*SUMIF(Summary!$A$111:$A$187,$A985,Summary!$P$111:$P$187),0)</f>
        <v>0</v>
      </c>
      <c r="AI985" s="705">
        <f t="shared" ca="1" si="236"/>
        <v>0</v>
      </c>
      <c r="AJ985" s="704">
        <f>IFERROR(H985/SUMIF(A:A,A985,H:H)*SUMIF(Summary!$A$111:$A$187,'Operations Support'!A985,Summary!$Q$111:$Q$187),0)</f>
        <v>0</v>
      </c>
      <c r="AK985" s="704">
        <f t="shared" ca="1" si="237"/>
        <v>0</v>
      </c>
      <c r="AM985" s="704">
        <f>IFERROR($H985/SUMIF($A:$A,$A985,$H:$H)*SUMIF(Summary!$A$232:$A$268,$A985,Summary!$P$232:$P$268),0)</f>
        <v>0</v>
      </c>
      <c r="AN985" s="704">
        <f>IFERROR($H985/SUMIF($A:$A,$A985,$H:$H)*(SUMIF(Summary!$A$232:$A$268,$A985,Summary!$L$232:$L$268)+SUMIF(Summary!$A$283:$A$319,$A985,Summary!$L$283:$L$319))-AM985,0)</f>
        <v>0</v>
      </c>
      <c r="AO985" s="704">
        <f>IFERROR($H985/SUMIF($A:$A,$A985,$H:$H)*SUMIF(Summary!$A$232:$A$268,$A985,Summary!$Q$232:$Q$268),0)</f>
        <v>0</v>
      </c>
      <c r="AP985" s="704">
        <f>IFERROR($H985/SUMIF($A:$A,$A985,$H:$H)*(SUMIF(Summary!$A$232:$A$268,$A985,Summary!$L$232:$L$268)+SUMIF(Summary!$A$283:$A$319,$A985,Summary!$L$283:$L$319))-AO985,0)</f>
        <v>0</v>
      </c>
      <c r="AQ985" s="292"/>
      <c r="AR985" s="704">
        <f t="shared" ca="1" si="238"/>
        <v>0</v>
      </c>
      <c r="AS985" s="704">
        <f t="shared" ca="1" si="239"/>
        <v>0</v>
      </c>
    </row>
    <row r="986" spans="1:45" x14ac:dyDescent="0.2">
      <c r="A986" s="401">
        <v>3624</v>
      </c>
      <c r="B986" s="405">
        <v>2</v>
      </c>
      <c r="C986" s="403" t="s">
        <v>262</v>
      </c>
      <c r="D986" s="400">
        <f t="shared" si="225"/>
        <v>15666</v>
      </c>
      <c r="E986" s="400">
        <f t="shared" si="226"/>
        <v>2940</v>
      </c>
      <c r="F986" s="400">
        <f t="shared" si="227"/>
        <v>4549</v>
      </c>
      <c r="G986" s="400">
        <f t="shared" si="228"/>
        <v>0</v>
      </c>
      <c r="H986" s="25">
        <f t="shared" si="229"/>
        <v>23155</v>
      </c>
      <c r="I986" s="119">
        <v>7417</v>
      </c>
      <c r="J986" s="119">
        <v>1380</v>
      </c>
      <c r="K986" s="119">
        <v>2491</v>
      </c>
      <c r="L986" s="119">
        <v>0</v>
      </c>
      <c r="M986" s="25">
        <f t="shared" si="230"/>
        <v>11288</v>
      </c>
      <c r="N986" s="119">
        <v>6290</v>
      </c>
      <c r="O986" s="119">
        <v>1224</v>
      </c>
      <c r="P986" s="119">
        <v>1560</v>
      </c>
      <c r="Q986" s="119">
        <v>0</v>
      </c>
      <c r="R986" s="25">
        <f t="shared" si="231"/>
        <v>9074</v>
      </c>
      <c r="S986" s="119">
        <v>1959</v>
      </c>
      <c r="T986" s="119">
        <v>336</v>
      </c>
      <c r="U986" s="119">
        <v>498</v>
      </c>
      <c r="V986" s="119">
        <v>0</v>
      </c>
      <c r="W986" s="25">
        <f t="shared" si="232"/>
        <v>2793</v>
      </c>
      <c r="X986" s="25">
        <f t="shared" si="233"/>
        <v>771.83333333333337</v>
      </c>
      <c r="Y986" s="25">
        <f ca="1">OFFSET('Cost Study'!$A$7,'Operations Support'!$C986,'Operations Support'!$B986)*$H986</f>
        <v>42142.1</v>
      </c>
      <c r="Z986" s="26">
        <f ca="1">Y986*'Cost Study'!$A$31</f>
        <v>2345584.1859654887</v>
      </c>
      <c r="AA986" s="26">
        <f ca="1">IF(A986=10298,1.51,1)*IF($B986&lt;3,$D986*'Cost Study'!$A$32*OFFSET('Cost Study'!$A$7,'Operations Support'!$C986,'Operations Support'!$B986),0)</f>
        <v>2851.2120000000004</v>
      </c>
      <c r="AB986" s="27">
        <f ca="1">AA986*'Cost Study'!$A$31</f>
        <v>158695.4085827482</v>
      </c>
      <c r="AC986" s="26">
        <f ca="1">Y986*'Cost Study'!$A$31</f>
        <v>2345584.1859654887</v>
      </c>
      <c r="AD986" s="27">
        <f ca="1">AA986*'Cost Study'!$A$31</f>
        <v>158695.4085827482</v>
      </c>
      <c r="AE986" s="363">
        <f t="shared" ca="1" si="234"/>
        <v>2504279.594548237</v>
      </c>
      <c r="AF986" s="363">
        <f t="shared" ca="1" si="235"/>
        <v>2504279.594548237</v>
      </c>
      <c r="AH986" s="704">
        <f>IFERROR($H986/SUMIF($A:$A,$A986,$H:$H)*SUMIF(Summary!$A$111:$A$187,$A986,Summary!$P$111:$P$187),0)</f>
        <v>528525.31335931749</v>
      </c>
      <c r="AI986" s="705">
        <f t="shared" ca="1" si="236"/>
        <v>1975754.2811889197</v>
      </c>
      <c r="AJ986" s="704">
        <f>IFERROR(H986/SUMIF(A:A,A986,H:H)*SUMIF(Summary!$A$111:$A$187,'Operations Support'!A986,Summary!$Q$111:$Q$187),0)</f>
        <v>528595.11524282221</v>
      </c>
      <c r="AK986" s="704">
        <f t="shared" ca="1" si="237"/>
        <v>1975684.4793054149</v>
      </c>
      <c r="AM986" s="704">
        <f>IFERROR($H986/SUMIF($A:$A,$A986,$H:$H)*SUMIF(Summary!$A$232:$A$268,$A986,Summary!$P$232:$P$268),0)</f>
        <v>98440.369479694215</v>
      </c>
      <c r="AN986" s="704">
        <f>IFERROR($H986/SUMIF($A:$A,$A986,$H:$H)*(SUMIF(Summary!$A$232:$A$268,$A986,Summary!$L$232:$L$268)+SUMIF(Summary!$A$283:$A$319,$A986,Summary!$L$283:$L$319))-AM986,0)</f>
        <v>366785.82871760911</v>
      </c>
      <c r="AO986" s="704">
        <f>IFERROR($H986/SUMIF($A:$A,$A986,$H:$H)*SUMIF(Summary!$A$232:$A$268,$A986,Summary!$Q$232:$Q$268),0)</f>
        <v>98453.370414614255</v>
      </c>
      <c r="AP986" s="704">
        <f>IFERROR($H986/SUMIF($A:$A,$A986,$H:$H)*(SUMIF(Summary!$A$232:$A$268,$A986,Summary!$L$232:$L$268)+SUMIF(Summary!$A$283:$A$319,$A986,Summary!$L$283:$L$319))-AO986,0)</f>
        <v>366772.82778268907</v>
      </c>
      <c r="AQ986" s="292"/>
      <c r="AR986" s="704">
        <f t="shared" ca="1" si="238"/>
        <v>2342540.1099065286</v>
      </c>
      <c r="AS986" s="704">
        <f t="shared" ca="1" si="239"/>
        <v>2342457.3070881041</v>
      </c>
    </row>
    <row r="987" spans="1:45" x14ac:dyDescent="0.2">
      <c r="A987" s="401">
        <v>3624</v>
      </c>
      <c r="B987" s="405">
        <v>2</v>
      </c>
      <c r="C987" s="403" t="s">
        <v>263</v>
      </c>
      <c r="D987" s="400">
        <f t="shared" si="225"/>
        <v>0</v>
      </c>
      <c r="E987" s="400">
        <f t="shared" si="226"/>
        <v>0</v>
      </c>
      <c r="F987" s="400">
        <f t="shared" si="227"/>
        <v>0</v>
      </c>
      <c r="G987" s="400">
        <f t="shared" si="228"/>
        <v>0</v>
      </c>
      <c r="H987" s="25">
        <f t="shared" si="229"/>
        <v>0</v>
      </c>
      <c r="I987" s="119">
        <v>0</v>
      </c>
      <c r="J987" s="119">
        <v>0</v>
      </c>
      <c r="K987" s="119">
        <v>0</v>
      </c>
      <c r="L987" s="119">
        <v>0</v>
      </c>
      <c r="M987" s="25">
        <f t="shared" si="230"/>
        <v>0</v>
      </c>
      <c r="N987" s="119">
        <v>0</v>
      </c>
      <c r="O987" s="119">
        <v>0</v>
      </c>
      <c r="P987" s="119">
        <v>0</v>
      </c>
      <c r="Q987" s="119">
        <v>0</v>
      </c>
      <c r="R987" s="25">
        <f t="shared" si="231"/>
        <v>0</v>
      </c>
      <c r="S987" s="119">
        <v>0</v>
      </c>
      <c r="T987" s="119">
        <v>0</v>
      </c>
      <c r="U987" s="119">
        <v>0</v>
      </c>
      <c r="V987" s="119">
        <v>0</v>
      </c>
      <c r="W987" s="25">
        <f t="shared" si="232"/>
        <v>0</v>
      </c>
      <c r="X987" s="25">
        <f t="shared" si="233"/>
        <v>0</v>
      </c>
      <c r="Y987" s="25">
        <f ca="1">OFFSET('Cost Study'!$A$7,'Operations Support'!$C987,'Operations Support'!$B987)*$H987</f>
        <v>0</v>
      </c>
      <c r="Z987" s="26">
        <f ca="1">Y987*'Cost Study'!$A$31</f>
        <v>0</v>
      </c>
      <c r="AA987" s="26">
        <f ca="1">IF(A987=10298,1.51,1)*IF($B987&lt;3,$D987*'Cost Study'!$A$32*OFFSET('Cost Study'!$A$7,'Operations Support'!$C987,'Operations Support'!$B987),0)</f>
        <v>0</v>
      </c>
      <c r="AB987" s="27">
        <f ca="1">AA987*'Cost Study'!$A$31</f>
        <v>0</v>
      </c>
      <c r="AC987" s="26">
        <f ca="1">Y987*'Cost Study'!$A$31</f>
        <v>0</v>
      </c>
      <c r="AD987" s="27">
        <f ca="1">AA987*'Cost Study'!$A$31</f>
        <v>0</v>
      </c>
      <c r="AE987" s="363">
        <f t="shared" ca="1" si="234"/>
        <v>0</v>
      </c>
      <c r="AF987" s="363">
        <f t="shared" ca="1" si="235"/>
        <v>0</v>
      </c>
      <c r="AH987" s="704">
        <f>IFERROR($H987/SUMIF($A:$A,$A987,$H:$H)*SUMIF(Summary!$A$111:$A$187,$A987,Summary!$P$111:$P$187),0)</f>
        <v>0</v>
      </c>
      <c r="AI987" s="705">
        <f t="shared" ca="1" si="236"/>
        <v>0</v>
      </c>
      <c r="AJ987" s="704">
        <f>IFERROR(H987/SUMIF(A:A,A987,H:H)*SUMIF(Summary!$A$111:$A$187,'Operations Support'!A987,Summary!$Q$111:$Q$187),0)</f>
        <v>0</v>
      </c>
      <c r="AK987" s="704">
        <f t="shared" ca="1" si="237"/>
        <v>0</v>
      </c>
      <c r="AM987" s="704">
        <f>IFERROR($H987/SUMIF($A:$A,$A987,$H:$H)*SUMIF(Summary!$A$232:$A$268,$A987,Summary!$P$232:$P$268),0)</f>
        <v>0</v>
      </c>
      <c r="AN987" s="704">
        <f>IFERROR($H987/SUMIF($A:$A,$A987,$H:$H)*(SUMIF(Summary!$A$232:$A$268,$A987,Summary!$L$232:$L$268)+SUMIF(Summary!$A$283:$A$319,$A987,Summary!$L$283:$L$319))-AM987,0)</f>
        <v>0</v>
      </c>
      <c r="AO987" s="704">
        <f>IFERROR($H987/SUMIF($A:$A,$A987,$H:$H)*SUMIF(Summary!$A$232:$A$268,$A987,Summary!$Q$232:$Q$268),0)</f>
        <v>0</v>
      </c>
      <c r="AP987" s="704">
        <f>IFERROR($H987/SUMIF($A:$A,$A987,$H:$H)*(SUMIF(Summary!$A$232:$A$268,$A987,Summary!$L$232:$L$268)+SUMIF(Summary!$A$283:$A$319,$A987,Summary!$L$283:$L$319))-AO987,0)</f>
        <v>0</v>
      </c>
      <c r="AQ987" s="292"/>
      <c r="AR987" s="704">
        <f t="shared" ca="1" si="238"/>
        <v>0</v>
      </c>
      <c r="AS987" s="704">
        <f t="shared" ca="1" si="239"/>
        <v>0</v>
      </c>
    </row>
    <row r="988" spans="1:45" x14ac:dyDescent="0.2">
      <c r="A988" s="401">
        <v>3624</v>
      </c>
      <c r="B988" s="405">
        <v>2</v>
      </c>
      <c r="C988" s="403" t="s">
        <v>264</v>
      </c>
      <c r="D988" s="400">
        <f t="shared" si="225"/>
        <v>909</v>
      </c>
      <c r="E988" s="400">
        <f t="shared" si="226"/>
        <v>228</v>
      </c>
      <c r="F988" s="400">
        <f t="shared" si="227"/>
        <v>1809</v>
      </c>
      <c r="G988" s="400">
        <f t="shared" si="228"/>
        <v>0</v>
      </c>
      <c r="H988" s="25">
        <f t="shared" si="229"/>
        <v>2946</v>
      </c>
      <c r="I988" s="119">
        <v>405</v>
      </c>
      <c r="J988" s="119">
        <v>138</v>
      </c>
      <c r="K988" s="119">
        <v>1065</v>
      </c>
      <c r="L988" s="119">
        <v>0</v>
      </c>
      <c r="M988" s="25">
        <f t="shared" si="230"/>
        <v>1608</v>
      </c>
      <c r="N988" s="119">
        <v>504</v>
      </c>
      <c r="O988" s="119">
        <v>90</v>
      </c>
      <c r="P988" s="119">
        <v>744</v>
      </c>
      <c r="Q988" s="119">
        <v>0</v>
      </c>
      <c r="R988" s="25">
        <f t="shared" si="231"/>
        <v>1338</v>
      </c>
      <c r="S988" s="119">
        <v>0</v>
      </c>
      <c r="T988" s="119">
        <v>0</v>
      </c>
      <c r="U988" s="119">
        <v>0</v>
      </c>
      <c r="V988" s="119">
        <v>0</v>
      </c>
      <c r="W988" s="25">
        <f t="shared" si="232"/>
        <v>0</v>
      </c>
      <c r="X988" s="25">
        <f t="shared" si="233"/>
        <v>98.2</v>
      </c>
      <c r="Y988" s="25">
        <f ca="1">OFFSET('Cost Study'!$A$7,'Operations Support'!$C988,'Operations Support'!$B988)*$H988</f>
        <v>6775.7999999999993</v>
      </c>
      <c r="Z988" s="26">
        <f ca="1">Y988*'Cost Study'!$A$31</f>
        <v>377133.77660973126</v>
      </c>
      <c r="AA988" s="26">
        <f ca="1">IF(A988=10298,1.51,1)*IF($B988&lt;3,$D988*'Cost Study'!$A$32*OFFSET('Cost Study'!$A$7,'Operations Support'!$C988,'Operations Support'!$B988),0)</f>
        <v>209.07</v>
      </c>
      <c r="AB988" s="27">
        <f ca="1">AA988*'Cost Study'!$A$31</f>
        <v>11636.61245547338</v>
      </c>
      <c r="AC988" s="26">
        <f ca="1">Y988*'Cost Study'!$A$31</f>
        <v>377133.77660973126</v>
      </c>
      <c r="AD988" s="27">
        <f ca="1">AA988*'Cost Study'!$A$31</f>
        <v>11636.61245547338</v>
      </c>
      <c r="AE988" s="363">
        <f t="shared" ca="1" si="234"/>
        <v>388770.38906520465</v>
      </c>
      <c r="AF988" s="363">
        <f t="shared" ca="1" si="235"/>
        <v>388770.38906520465</v>
      </c>
      <c r="AH988" s="704">
        <f>IFERROR($H988/SUMIF($A:$A,$A988,$H:$H)*SUMIF(Summary!$A$111:$A$187,$A988,Summary!$P$111:$P$187),0)</f>
        <v>67244.032526735013</v>
      </c>
      <c r="AI988" s="705">
        <f t="shared" ca="1" si="236"/>
        <v>321526.35653846967</v>
      </c>
      <c r="AJ988" s="704">
        <f>IFERROR(H988/SUMIF(A:A,A988,H:H)*SUMIF(Summary!$A$111:$A$187,'Operations Support'!A988,Summary!$Q$111:$Q$187),0)</f>
        <v>67252.913388268367</v>
      </c>
      <c r="AK988" s="704">
        <f t="shared" ca="1" si="237"/>
        <v>321517.47567693627</v>
      </c>
      <c r="AM988" s="704">
        <f>IFERROR($H988/SUMIF($A:$A,$A988,$H:$H)*SUMIF(Summary!$A$232:$A$268,$A988,Summary!$P$232:$P$268),0)</f>
        <v>12524.522931858308</v>
      </c>
      <c r="AN988" s="704">
        <f>IFERROR($H988/SUMIF($A:$A,$A988,$H:$H)*(SUMIF(Summary!$A$232:$A$268,$A988,Summary!$L$232:$L$268)+SUMIF(Summary!$A$283:$A$319,$A988,Summary!$L$283:$L$319))-AM988,0)</f>
        <v>46665.992286852794</v>
      </c>
      <c r="AO988" s="704">
        <f>IFERROR($H988/SUMIF($A:$A,$A988,$H:$H)*SUMIF(Summary!$A$232:$A$268,$A988,Summary!$Q$232:$Q$268),0)</f>
        <v>12526.177034828484</v>
      </c>
      <c r="AP988" s="704">
        <f>IFERROR($H988/SUMIF($A:$A,$A988,$H:$H)*(SUMIF(Summary!$A$232:$A$268,$A988,Summary!$L$232:$L$268)+SUMIF(Summary!$A$283:$A$319,$A988,Summary!$L$283:$L$319))-AO988,0)</f>
        <v>46664.338183882617</v>
      </c>
      <c r="AQ988" s="292"/>
      <c r="AR988" s="704">
        <f t="shared" ca="1" si="238"/>
        <v>368192.34882532246</v>
      </c>
      <c r="AS988" s="704">
        <f t="shared" ca="1" si="239"/>
        <v>368181.81386081886</v>
      </c>
    </row>
    <row r="989" spans="1:45" x14ac:dyDescent="0.2">
      <c r="A989" s="401">
        <v>3624</v>
      </c>
      <c r="B989" s="405">
        <v>2</v>
      </c>
      <c r="C989" s="403" t="s">
        <v>265</v>
      </c>
      <c r="D989" s="400">
        <f t="shared" si="225"/>
        <v>638</v>
      </c>
      <c r="E989" s="400">
        <f t="shared" si="226"/>
        <v>78</v>
      </c>
      <c r="F989" s="400">
        <f t="shared" si="227"/>
        <v>15</v>
      </c>
      <c r="G989" s="400">
        <f t="shared" si="228"/>
        <v>0</v>
      </c>
      <c r="H989" s="25">
        <f t="shared" si="229"/>
        <v>731</v>
      </c>
      <c r="I989" s="119">
        <v>402</v>
      </c>
      <c r="J989" s="119">
        <v>57</v>
      </c>
      <c r="K989" s="119">
        <v>0</v>
      </c>
      <c r="L989" s="119">
        <v>0</v>
      </c>
      <c r="M989" s="25">
        <f t="shared" si="230"/>
        <v>459</v>
      </c>
      <c r="N989" s="119">
        <v>236</v>
      </c>
      <c r="O989" s="119">
        <v>0</v>
      </c>
      <c r="P989" s="119">
        <v>15</v>
      </c>
      <c r="Q989" s="119">
        <v>0</v>
      </c>
      <c r="R989" s="25">
        <f t="shared" si="231"/>
        <v>251</v>
      </c>
      <c r="S989" s="119">
        <v>0</v>
      </c>
      <c r="T989" s="119">
        <v>21</v>
      </c>
      <c r="U989" s="119">
        <v>0</v>
      </c>
      <c r="V989" s="119">
        <v>0</v>
      </c>
      <c r="W989" s="25">
        <f t="shared" si="232"/>
        <v>21</v>
      </c>
      <c r="X989" s="25">
        <f t="shared" si="233"/>
        <v>24.366666666666667</v>
      </c>
      <c r="Y989" s="25">
        <f ca="1">OFFSET('Cost Study'!$A$7,'Operations Support'!$C989,'Operations Support'!$B989)*$H989</f>
        <v>1769.02</v>
      </c>
      <c r="Z989" s="26">
        <f ca="1">Y989*'Cost Study'!$A$31</f>
        <v>98461.760013304243</v>
      </c>
      <c r="AA989" s="26">
        <f ca="1">IF(A989=10298,1.51,1)*IF($B989&lt;3,$D989*'Cost Study'!$A$32*OFFSET('Cost Study'!$A$7,'Operations Support'!$C989,'Operations Support'!$B989),0)</f>
        <v>154.39600000000002</v>
      </c>
      <c r="AB989" s="27">
        <f ca="1">AA989*'Cost Study'!$A$31</f>
        <v>8593.516127016157</v>
      </c>
      <c r="AC989" s="26">
        <f ca="1">Y989*'Cost Study'!$A$31</f>
        <v>98461.760013304243</v>
      </c>
      <c r="AD989" s="27">
        <f ca="1">AA989*'Cost Study'!$A$31</f>
        <v>8593.516127016157</v>
      </c>
      <c r="AE989" s="363">
        <f t="shared" ca="1" si="234"/>
        <v>107055.27614032041</v>
      </c>
      <c r="AF989" s="363">
        <f t="shared" ca="1" si="235"/>
        <v>107055.27614032041</v>
      </c>
      <c r="AH989" s="704">
        <f>IFERROR($H989/SUMIF($A:$A,$A989,$H:$H)*SUMIF(Summary!$A$111:$A$187,$A989,Summary!$P$111:$P$187),0)</f>
        <v>16685.467677204106</v>
      </c>
      <c r="AI989" s="705">
        <f t="shared" ca="1" si="236"/>
        <v>90369.808463116293</v>
      </c>
      <c r="AJ989" s="704">
        <f>IFERROR(H989/SUMIF(A:A,A989,H:H)*SUMIF(Summary!$A$111:$A$187,'Operations Support'!A989,Summary!$Q$111:$Q$187),0)</f>
        <v>16687.671312567611</v>
      </c>
      <c r="AK989" s="704">
        <f t="shared" ca="1" si="237"/>
        <v>90367.604827752803</v>
      </c>
      <c r="AM989" s="704">
        <f>IFERROR($H989/SUMIF($A:$A,$A989,$H:$H)*SUMIF(Summary!$A$232:$A$268,$A989,Summary!$P$232:$P$268),0)</f>
        <v>3107.7482223993288</v>
      </c>
      <c r="AN989" s="704">
        <f>IFERROR($H989/SUMIF($A:$A,$A989,$H:$H)*(SUMIF(Summary!$A$232:$A$268,$A989,Summary!$L$232:$L$268)+SUMIF(Summary!$A$283:$A$319,$A989,Summary!$L$283:$L$319))-AM989,0)</f>
        <v>11579.375547077187</v>
      </c>
      <c r="AO989" s="704">
        <f>IFERROR($H989/SUMIF($A:$A,$A989,$H:$H)*SUMIF(Summary!$A$232:$A$268,$A989,Summary!$Q$232:$Q$268),0)</f>
        <v>3108.1586600338164</v>
      </c>
      <c r="AP989" s="704">
        <f>IFERROR($H989/SUMIF($A:$A,$A989,$H:$H)*(SUMIF(Summary!$A$232:$A$268,$A989,Summary!$L$232:$L$268)+SUMIF(Summary!$A$283:$A$319,$A989,Summary!$L$283:$L$319))-AO989,0)</f>
        <v>11578.965109442699</v>
      </c>
      <c r="AQ989" s="292"/>
      <c r="AR989" s="704">
        <f t="shared" ca="1" si="238"/>
        <v>101949.18401019348</v>
      </c>
      <c r="AS989" s="704">
        <f t="shared" ca="1" si="239"/>
        <v>101946.5699371955</v>
      </c>
    </row>
    <row r="990" spans="1:45" x14ac:dyDescent="0.2">
      <c r="A990" s="401">
        <v>3624</v>
      </c>
      <c r="B990" s="405">
        <v>2</v>
      </c>
      <c r="C990" s="403" t="s">
        <v>266</v>
      </c>
      <c r="D990" s="400">
        <f t="shared" si="225"/>
        <v>2181</v>
      </c>
      <c r="E990" s="400">
        <f t="shared" si="226"/>
        <v>0</v>
      </c>
      <c r="F990" s="400">
        <f t="shared" si="227"/>
        <v>6301</v>
      </c>
      <c r="G990" s="400">
        <f t="shared" si="228"/>
        <v>0</v>
      </c>
      <c r="H990" s="25">
        <f t="shared" si="229"/>
        <v>8482</v>
      </c>
      <c r="I990" s="119">
        <v>1009</v>
      </c>
      <c r="J990" s="119">
        <v>0</v>
      </c>
      <c r="K990" s="119">
        <v>2880</v>
      </c>
      <c r="L990" s="119">
        <v>0</v>
      </c>
      <c r="M990" s="25">
        <f t="shared" si="230"/>
        <v>3889</v>
      </c>
      <c r="N990" s="119">
        <v>1109</v>
      </c>
      <c r="O990" s="119">
        <v>0</v>
      </c>
      <c r="P990" s="119">
        <v>2973</v>
      </c>
      <c r="Q990" s="119">
        <v>0</v>
      </c>
      <c r="R990" s="25">
        <f t="shared" si="231"/>
        <v>4082</v>
      </c>
      <c r="S990" s="119">
        <v>63</v>
      </c>
      <c r="T990" s="119">
        <v>0</v>
      </c>
      <c r="U990" s="119">
        <v>448</v>
      </c>
      <c r="V990" s="119">
        <v>0</v>
      </c>
      <c r="W990" s="25">
        <f t="shared" si="232"/>
        <v>511</v>
      </c>
      <c r="X990" s="25">
        <f t="shared" si="233"/>
        <v>282.73333333333335</v>
      </c>
      <c r="Y990" s="25">
        <f ca="1">OFFSET('Cost Study'!$A$7,'Operations Support'!$C990,'Operations Support'!$B990)*$H990</f>
        <v>17557.739999999998</v>
      </c>
      <c r="Z990" s="26">
        <f ca="1">Y990*'Cost Study'!$A$31</f>
        <v>977245.01829034847</v>
      </c>
      <c r="AA990" s="26">
        <f ca="1">IF(A990=10298,1.51,1)*IF($B990&lt;3,$D990*'Cost Study'!$A$32*OFFSET('Cost Study'!$A$7,'Operations Support'!$C990,'Operations Support'!$B990),0)</f>
        <v>451.46699999999998</v>
      </c>
      <c r="AB990" s="27">
        <f ca="1">AA990*'Cost Study'!$A$31</f>
        <v>25128.170064740039</v>
      </c>
      <c r="AC990" s="26">
        <f ca="1">Y990*'Cost Study'!$A$31</f>
        <v>977245.01829034847</v>
      </c>
      <c r="AD990" s="27">
        <f ca="1">AA990*'Cost Study'!$A$31</f>
        <v>25128.170064740039</v>
      </c>
      <c r="AE990" s="363">
        <f t="shared" ca="1" si="234"/>
        <v>1002373.1883550885</v>
      </c>
      <c r="AF990" s="363">
        <f t="shared" ca="1" si="235"/>
        <v>1002373.1883550885</v>
      </c>
      <c r="AH990" s="704">
        <f>IFERROR($H990/SUMIF($A:$A,$A990,$H:$H)*SUMIF(Summary!$A$111:$A$187,$A990,Summary!$P$111:$P$187),0)</f>
        <v>193606.20634479509</v>
      </c>
      <c r="AI990" s="705">
        <f t="shared" ca="1" si="236"/>
        <v>808766.9820102934</v>
      </c>
      <c r="AJ990" s="704">
        <f>IFERROR(H990/SUMIF(A:A,A990,H:H)*SUMIF(Summary!$A$111:$A$187,'Operations Support'!A990,Summary!$Q$111:$Q$187),0)</f>
        <v>193631.77574992951</v>
      </c>
      <c r="AK990" s="704">
        <f t="shared" ca="1" si="237"/>
        <v>808741.41260515898</v>
      </c>
      <c r="AM990" s="704">
        <f>IFERROR($H990/SUMIF($A:$A,$A990,$H:$H)*SUMIF(Summary!$A$232:$A$268,$A990,Summary!$P$232:$P$268),0)</f>
        <v>36060.082657169783</v>
      </c>
      <c r="AN990" s="704">
        <f>IFERROR($H990/SUMIF($A:$A,$A990,$H:$H)*(SUMIF(Summary!$A$232:$A$268,$A990,Summary!$L$232:$L$268)+SUMIF(Summary!$A$283:$A$319,$A990,Summary!$L$283:$L$319))-AM990,0)</f>
        <v>134358.77344775471</v>
      </c>
      <c r="AO990" s="704">
        <f>IFERROR($H990/SUMIF($A:$A,$A990,$H:$H)*SUMIF(Summary!$A$232:$A$268,$A990,Summary!$Q$232:$Q$268),0)</f>
        <v>36064.845081267893</v>
      </c>
      <c r="AP990" s="704">
        <f>IFERROR($H990/SUMIF($A:$A,$A990,$H:$H)*(SUMIF(Summary!$A$232:$A$268,$A990,Summary!$L$232:$L$268)+SUMIF(Summary!$A$283:$A$319,$A990,Summary!$L$283:$L$319))-AO990,0)</f>
        <v>134354.01102365658</v>
      </c>
      <c r="AQ990" s="292"/>
      <c r="AR990" s="704">
        <f t="shared" ca="1" si="238"/>
        <v>943125.75545804808</v>
      </c>
      <c r="AS990" s="704">
        <f t="shared" ca="1" si="239"/>
        <v>943095.42362881557</v>
      </c>
    </row>
    <row r="991" spans="1:45" x14ac:dyDescent="0.2">
      <c r="A991" s="401">
        <v>3624</v>
      </c>
      <c r="B991" s="405">
        <v>2</v>
      </c>
      <c r="C991" s="403" t="s">
        <v>267</v>
      </c>
      <c r="D991" s="400">
        <f t="shared" si="225"/>
        <v>0</v>
      </c>
      <c r="E991" s="400">
        <f t="shared" si="226"/>
        <v>0</v>
      </c>
      <c r="F991" s="400">
        <f t="shared" si="227"/>
        <v>0</v>
      </c>
      <c r="G991" s="400">
        <f t="shared" si="228"/>
        <v>0</v>
      </c>
      <c r="H991" s="25">
        <f t="shared" si="229"/>
        <v>0</v>
      </c>
      <c r="I991" s="119">
        <v>0</v>
      </c>
      <c r="J991" s="119">
        <v>0</v>
      </c>
      <c r="K991" s="119">
        <v>0</v>
      </c>
      <c r="L991" s="119">
        <v>0</v>
      </c>
      <c r="M991" s="25">
        <f t="shared" si="230"/>
        <v>0</v>
      </c>
      <c r="N991" s="119">
        <v>0</v>
      </c>
      <c r="O991" s="119">
        <v>0</v>
      </c>
      <c r="P991" s="119">
        <v>0</v>
      </c>
      <c r="Q991" s="119">
        <v>0</v>
      </c>
      <c r="R991" s="25">
        <f t="shared" si="231"/>
        <v>0</v>
      </c>
      <c r="S991" s="119">
        <v>0</v>
      </c>
      <c r="T991" s="119">
        <v>0</v>
      </c>
      <c r="U991" s="119">
        <v>0</v>
      </c>
      <c r="V991" s="119">
        <v>0</v>
      </c>
      <c r="W991" s="25">
        <f t="shared" si="232"/>
        <v>0</v>
      </c>
      <c r="X991" s="25">
        <f t="shared" si="233"/>
        <v>0</v>
      </c>
      <c r="Y991" s="25">
        <f ca="1">OFFSET('Cost Study'!$A$7,'Operations Support'!$C991,'Operations Support'!$B991)*$H991</f>
        <v>0</v>
      </c>
      <c r="Z991" s="26">
        <f ca="1">Y991*'Cost Study'!$A$31</f>
        <v>0</v>
      </c>
      <c r="AA991" s="26">
        <f ca="1">IF(A991=10298,1.51,1)*IF($B991&lt;3,$D991*'Cost Study'!$A$32*OFFSET('Cost Study'!$A$7,'Operations Support'!$C991,'Operations Support'!$B991),0)</f>
        <v>0</v>
      </c>
      <c r="AB991" s="27">
        <f ca="1">AA991*'Cost Study'!$A$31</f>
        <v>0</v>
      </c>
      <c r="AC991" s="26">
        <f ca="1">Y991*'Cost Study'!$A$31</f>
        <v>0</v>
      </c>
      <c r="AD991" s="27">
        <f ca="1">AA991*'Cost Study'!$A$31</f>
        <v>0</v>
      </c>
      <c r="AE991" s="363">
        <f t="shared" ca="1" si="234"/>
        <v>0</v>
      </c>
      <c r="AF991" s="363">
        <f t="shared" ca="1" si="235"/>
        <v>0</v>
      </c>
      <c r="AH991" s="704">
        <f>IFERROR($H991/SUMIF($A:$A,$A991,$H:$H)*SUMIF(Summary!$A$111:$A$187,$A991,Summary!$P$111:$P$187),0)</f>
        <v>0</v>
      </c>
      <c r="AI991" s="705">
        <f t="shared" ca="1" si="236"/>
        <v>0</v>
      </c>
      <c r="AJ991" s="704">
        <f>IFERROR(H991/SUMIF(A:A,A991,H:H)*SUMIF(Summary!$A$111:$A$187,'Operations Support'!A991,Summary!$Q$111:$Q$187),0)</f>
        <v>0</v>
      </c>
      <c r="AK991" s="704">
        <f t="shared" ca="1" si="237"/>
        <v>0</v>
      </c>
      <c r="AM991" s="704">
        <f>IFERROR($H991/SUMIF($A:$A,$A991,$H:$H)*SUMIF(Summary!$A$232:$A$268,$A991,Summary!$P$232:$P$268),0)</f>
        <v>0</v>
      </c>
      <c r="AN991" s="704">
        <f>IFERROR($H991/SUMIF($A:$A,$A991,$H:$H)*(SUMIF(Summary!$A$232:$A$268,$A991,Summary!$L$232:$L$268)+SUMIF(Summary!$A$283:$A$319,$A991,Summary!$L$283:$L$319))-AM991,0)</f>
        <v>0</v>
      </c>
      <c r="AO991" s="704">
        <f>IFERROR($H991/SUMIF($A:$A,$A991,$H:$H)*SUMIF(Summary!$A$232:$A$268,$A991,Summary!$Q$232:$Q$268),0)</f>
        <v>0</v>
      </c>
      <c r="AP991" s="704">
        <f>IFERROR($H991/SUMIF($A:$A,$A991,$H:$H)*(SUMIF(Summary!$A$232:$A$268,$A991,Summary!$L$232:$L$268)+SUMIF(Summary!$A$283:$A$319,$A991,Summary!$L$283:$L$319))-AO991,0)</f>
        <v>0</v>
      </c>
      <c r="AQ991" s="292"/>
      <c r="AR991" s="704">
        <f t="shared" ca="1" si="238"/>
        <v>0</v>
      </c>
      <c r="AS991" s="704">
        <f t="shared" ca="1" si="239"/>
        <v>0</v>
      </c>
    </row>
    <row r="992" spans="1:45" x14ac:dyDescent="0.2">
      <c r="A992" s="401">
        <v>3624</v>
      </c>
      <c r="B992" s="405">
        <v>3</v>
      </c>
      <c r="C992" s="403" t="s">
        <v>247</v>
      </c>
      <c r="D992" s="400">
        <f t="shared" si="225"/>
        <v>2886</v>
      </c>
      <c r="E992" s="400">
        <f t="shared" si="226"/>
        <v>177</v>
      </c>
      <c r="F992" s="400">
        <f t="shared" si="227"/>
        <v>156</v>
      </c>
      <c r="G992" s="400">
        <f t="shared" si="228"/>
        <v>0</v>
      </c>
      <c r="H992" s="25">
        <f t="shared" si="229"/>
        <v>3219</v>
      </c>
      <c r="I992" s="119">
        <v>1154</v>
      </c>
      <c r="J992" s="119">
        <v>156</v>
      </c>
      <c r="K992" s="119">
        <v>156</v>
      </c>
      <c r="L992" s="119">
        <v>0</v>
      </c>
      <c r="M992" s="25">
        <f t="shared" si="230"/>
        <v>1466</v>
      </c>
      <c r="N992" s="119">
        <v>1219</v>
      </c>
      <c r="O992" s="119">
        <v>12</v>
      </c>
      <c r="P992" s="119">
        <v>0</v>
      </c>
      <c r="Q992" s="119">
        <v>0</v>
      </c>
      <c r="R992" s="25">
        <f t="shared" si="231"/>
        <v>1231</v>
      </c>
      <c r="S992" s="119">
        <v>513</v>
      </c>
      <c r="T992" s="119">
        <v>9</v>
      </c>
      <c r="U992" s="119">
        <v>0</v>
      </c>
      <c r="V992" s="119">
        <v>0</v>
      </c>
      <c r="W992" s="25">
        <f t="shared" si="232"/>
        <v>522</v>
      </c>
      <c r="X992" s="25">
        <f t="shared" si="233"/>
        <v>134.125</v>
      </c>
      <c r="Y992" s="25">
        <f ca="1">OFFSET('Cost Study'!$A$7,'Operations Support'!$C992,'Operations Support'!$B992)*$H992</f>
        <v>15193.679999999998</v>
      </c>
      <c r="Z992" s="26">
        <f ca="1">Y992*'Cost Study'!$A$31</f>
        <v>845663.96868262661</v>
      </c>
      <c r="AA992" s="26">
        <f ca="1">IF(A992=10298,1.51,1)*IF($B992&lt;3,$D992*'Cost Study'!$A$32*OFFSET('Cost Study'!$A$7,'Operations Support'!$C992,'Operations Support'!$B992),0)</f>
        <v>0</v>
      </c>
      <c r="AB992" s="27">
        <f ca="1">AA992*'Cost Study'!$A$31</f>
        <v>0</v>
      </c>
      <c r="AC992" s="26">
        <f ca="1">Y992*'Cost Study'!$A$31</f>
        <v>845663.96868262661</v>
      </c>
      <c r="AD992" s="27">
        <f ca="1">AA992*'Cost Study'!$A$31</f>
        <v>0</v>
      </c>
      <c r="AE992" s="363">
        <f t="shared" ca="1" si="234"/>
        <v>845663.96868262661</v>
      </c>
      <c r="AF992" s="363">
        <f t="shared" ca="1" si="235"/>
        <v>845663.96868262661</v>
      </c>
      <c r="AH992" s="704">
        <f>IFERROR($H992/SUMIF($A:$A,$A992,$H:$H)*SUMIF(Summary!$A$111:$A$187,$A992,Summary!$P$111:$P$187),0)</f>
        <v>73475.404176361175</v>
      </c>
      <c r="AI992" s="705">
        <f t="shared" ca="1" si="236"/>
        <v>772188.56450626545</v>
      </c>
      <c r="AJ992" s="704">
        <f>IFERROR(H992/SUMIF(A:A,A992,H:H)*SUMIF(Summary!$A$111:$A$187,'Operations Support'!A992,Summary!$Q$111:$Q$187),0)</f>
        <v>73485.10800978815</v>
      </c>
      <c r="AK992" s="704">
        <f t="shared" ca="1" si="237"/>
        <v>772178.86067283852</v>
      </c>
      <c r="AM992" s="704">
        <f>IFERROR($H992/SUMIF($A:$A,$A992,$H:$H)*SUMIF(Summary!$A$232:$A$268,$A992,Summary!$P$232:$P$268),0)</f>
        <v>13685.145729006073</v>
      </c>
      <c r="AN992" s="704">
        <f>IFERROR($H992/SUMIF($A:$A,$A992,$H:$H)*(SUMIF(Summary!$A$232:$A$268,$A992,Summary!$L$232:$L$268)+SUMIF(Summary!$A$283:$A$319,$A992,Summary!$L$283:$L$319))-AM992,0)</f>
        <v>50990.437600603917</v>
      </c>
      <c r="AO992" s="704">
        <f>IFERROR($H992/SUMIF($A:$A,$A992,$H:$H)*SUMIF(Summary!$A$232:$A$268,$A992,Summary!$Q$232:$Q$268),0)</f>
        <v>13686.953114430718</v>
      </c>
      <c r="AP992" s="704">
        <f>IFERROR($H992/SUMIF($A:$A,$A992,$H:$H)*(SUMIF(Summary!$A$232:$A$268,$A992,Summary!$L$232:$L$268)+SUMIF(Summary!$A$283:$A$319,$A992,Summary!$L$283:$L$319))-AO992,0)</f>
        <v>50988.63021517927</v>
      </c>
      <c r="AQ992" s="292"/>
      <c r="AR992" s="704">
        <f t="shared" ca="1" si="238"/>
        <v>823179.00210686936</v>
      </c>
      <c r="AS992" s="704">
        <f t="shared" ca="1" si="239"/>
        <v>823167.49088801781</v>
      </c>
    </row>
    <row r="993" spans="1:45" x14ac:dyDescent="0.2">
      <c r="A993" s="401">
        <v>3624</v>
      </c>
      <c r="B993" s="405">
        <v>3</v>
      </c>
      <c r="C993" s="403" t="s">
        <v>248</v>
      </c>
      <c r="D993" s="400">
        <f t="shared" si="225"/>
        <v>1734</v>
      </c>
      <c r="E993" s="400">
        <f t="shared" si="226"/>
        <v>46</v>
      </c>
      <c r="F993" s="400">
        <f t="shared" si="227"/>
        <v>37</v>
      </c>
      <c r="G993" s="400">
        <f t="shared" si="228"/>
        <v>0</v>
      </c>
      <c r="H993" s="25">
        <f t="shared" si="229"/>
        <v>1817</v>
      </c>
      <c r="I993" s="119">
        <v>830</v>
      </c>
      <c r="J993" s="119">
        <v>30</v>
      </c>
      <c r="K993" s="119">
        <v>7</v>
      </c>
      <c r="L993" s="119">
        <v>0</v>
      </c>
      <c r="M993" s="25">
        <f t="shared" si="230"/>
        <v>867</v>
      </c>
      <c r="N993" s="119">
        <v>650</v>
      </c>
      <c r="O993" s="119">
        <v>16</v>
      </c>
      <c r="P993" s="119">
        <v>30</v>
      </c>
      <c r="Q993" s="119">
        <v>0</v>
      </c>
      <c r="R993" s="25">
        <f t="shared" si="231"/>
        <v>696</v>
      </c>
      <c r="S993" s="119">
        <v>254</v>
      </c>
      <c r="T993" s="119">
        <v>0</v>
      </c>
      <c r="U993" s="119">
        <v>0</v>
      </c>
      <c r="V993" s="119">
        <v>0</v>
      </c>
      <c r="W993" s="25">
        <f t="shared" si="232"/>
        <v>254</v>
      </c>
      <c r="X993" s="25">
        <f t="shared" si="233"/>
        <v>75.708333333333329</v>
      </c>
      <c r="Y993" s="25">
        <f ca="1">OFFSET('Cost Study'!$A$7,'Operations Support'!$C993,'Operations Support'!$B993)*$H993</f>
        <v>13936.39</v>
      </c>
      <c r="Z993" s="26">
        <f ca="1">Y993*'Cost Study'!$A$31</f>
        <v>775684.55282123038</v>
      </c>
      <c r="AA993" s="26">
        <f ca="1">IF(A993=10298,1.51,1)*IF($B993&lt;3,$D993*'Cost Study'!$A$32*OFFSET('Cost Study'!$A$7,'Operations Support'!$C993,'Operations Support'!$B993),0)</f>
        <v>0</v>
      </c>
      <c r="AB993" s="27">
        <f ca="1">AA993*'Cost Study'!$A$31</f>
        <v>0</v>
      </c>
      <c r="AC993" s="26">
        <f ca="1">Y993*'Cost Study'!$A$31</f>
        <v>775684.55282123038</v>
      </c>
      <c r="AD993" s="27">
        <f ca="1">AA993*'Cost Study'!$A$31</f>
        <v>0</v>
      </c>
      <c r="AE993" s="363">
        <f t="shared" ca="1" si="234"/>
        <v>775684.55282123038</v>
      </c>
      <c r="AF993" s="363">
        <f t="shared" ca="1" si="235"/>
        <v>775684.55282123038</v>
      </c>
      <c r="AH993" s="704">
        <f>IFERROR($H993/SUMIF($A:$A,$A993,$H:$H)*SUMIF(Summary!$A$111:$A$187,$A993,Summary!$P$111:$P$187),0)</f>
        <v>41474.001052640029</v>
      </c>
      <c r="AI993" s="705">
        <f t="shared" ca="1" si="236"/>
        <v>734210.55176859035</v>
      </c>
      <c r="AJ993" s="704">
        <f>IFERROR(H993/SUMIF(A:A,A993,H:H)*SUMIF(Summary!$A$111:$A$187,'Operations Support'!A993,Summary!$Q$111:$Q$187),0)</f>
        <v>41479.478488283654</v>
      </c>
      <c r="AK993" s="704">
        <f t="shared" ca="1" si="237"/>
        <v>734205.07433294668</v>
      </c>
      <c r="AM993" s="704">
        <f>IFERROR($H993/SUMIF($A:$A,$A993,$H:$H)*SUMIF(Summary!$A$232:$A$268,$A993,Summary!$P$232:$P$268),0)</f>
        <v>7724.7312176464866</v>
      </c>
      <c r="AN993" s="704">
        <f>IFERROR($H993/SUMIF($A:$A,$A993,$H:$H)*(SUMIF(Summary!$A$232:$A$268,$A993,Summary!$L$232:$L$268)+SUMIF(Summary!$A$283:$A$319,$A993,Summary!$L$283:$L$319))-AM993,0)</f>
        <v>28782.114047933308</v>
      </c>
      <c r="AO993" s="704">
        <f>IFERROR($H993/SUMIF($A:$A,$A993,$H:$H)*SUMIF(Summary!$A$232:$A$268,$A993,Summary!$Q$232:$Q$268),0)</f>
        <v>7725.7514162536863</v>
      </c>
      <c r="AP993" s="704">
        <f>IFERROR($H993/SUMIF($A:$A,$A993,$H:$H)*(SUMIF(Summary!$A$232:$A$268,$A993,Summary!$L$232:$L$268)+SUMIF(Summary!$A$283:$A$319,$A993,Summary!$L$283:$L$319))-AO993,0)</f>
        <v>28781.093849326109</v>
      </c>
      <c r="AQ993" s="292"/>
      <c r="AR993" s="704">
        <f t="shared" ca="1" si="238"/>
        <v>762992.6658165236</v>
      </c>
      <c r="AS993" s="704">
        <f t="shared" ca="1" si="239"/>
        <v>762986.16818227281</v>
      </c>
    </row>
    <row r="994" spans="1:45" x14ac:dyDescent="0.2">
      <c r="A994" s="401">
        <v>3624</v>
      </c>
      <c r="B994" s="405">
        <v>3</v>
      </c>
      <c r="C994" s="403" t="s">
        <v>249</v>
      </c>
      <c r="D994" s="400">
        <f t="shared" si="225"/>
        <v>1026</v>
      </c>
      <c r="E994" s="400">
        <f t="shared" si="226"/>
        <v>16</v>
      </c>
      <c r="F994" s="400">
        <f t="shared" si="227"/>
        <v>146</v>
      </c>
      <c r="G994" s="400">
        <f t="shared" si="228"/>
        <v>0</v>
      </c>
      <c r="H994" s="25">
        <f t="shared" si="229"/>
        <v>1188</v>
      </c>
      <c r="I994" s="119">
        <v>479</v>
      </c>
      <c r="J994" s="119">
        <v>10</v>
      </c>
      <c r="K994" s="119">
        <v>65</v>
      </c>
      <c r="L994" s="119">
        <v>0</v>
      </c>
      <c r="M994" s="25">
        <f t="shared" si="230"/>
        <v>554</v>
      </c>
      <c r="N994" s="119">
        <v>460</v>
      </c>
      <c r="O994" s="119">
        <v>6</v>
      </c>
      <c r="P994" s="119">
        <v>63</v>
      </c>
      <c r="Q994" s="119">
        <v>0</v>
      </c>
      <c r="R994" s="25">
        <f t="shared" si="231"/>
        <v>529</v>
      </c>
      <c r="S994" s="119">
        <v>87</v>
      </c>
      <c r="T994" s="119">
        <v>0</v>
      </c>
      <c r="U994" s="119">
        <v>18</v>
      </c>
      <c r="V994" s="119">
        <v>0</v>
      </c>
      <c r="W994" s="25">
        <f t="shared" si="232"/>
        <v>105</v>
      </c>
      <c r="X994" s="25">
        <f t="shared" si="233"/>
        <v>49.5</v>
      </c>
      <c r="Y994" s="25">
        <f ca="1">OFFSET('Cost Study'!$A$7,'Operations Support'!$C994,'Operations Support'!$B994)*$H994</f>
        <v>8898.1200000000008</v>
      </c>
      <c r="Z994" s="26">
        <f ca="1">Y994*'Cost Study'!$A$31</f>
        <v>495259.83652507194</v>
      </c>
      <c r="AA994" s="26">
        <f ca="1">IF(A994=10298,1.51,1)*IF($B994&lt;3,$D994*'Cost Study'!$A$32*OFFSET('Cost Study'!$A$7,'Operations Support'!$C994,'Operations Support'!$B994),0)</f>
        <v>0</v>
      </c>
      <c r="AB994" s="27">
        <f ca="1">AA994*'Cost Study'!$A$31</f>
        <v>0</v>
      </c>
      <c r="AC994" s="26">
        <f ca="1">Y994*'Cost Study'!$A$31</f>
        <v>495259.83652507194</v>
      </c>
      <c r="AD994" s="27">
        <f ca="1">AA994*'Cost Study'!$A$31</f>
        <v>0</v>
      </c>
      <c r="AE994" s="363">
        <f t="shared" ca="1" si="234"/>
        <v>495259.83652507194</v>
      </c>
      <c r="AF994" s="363">
        <f t="shared" ca="1" si="235"/>
        <v>495259.83652507194</v>
      </c>
      <c r="AH994" s="704">
        <f>IFERROR($H994/SUMIF($A:$A,$A994,$H:$H)*SUMIF(Summary!$A$111:$A$187,$A994,Summary!$P$111:$P$187),0)</f>
        <v>27116.738167603937</v>
      </c>
      <c r="AI994" s="705">
        <f t="shared" ca="1" si="236"/>
        <v>468143.09835746803</v>
      </c>
      <c r="AJ994" s="704">
        <f>IFERROR(H994/SUMIF(A:A,A994,H:H)*SUMIF(Summary!$A$111:$A$187,'Operations Support'!A994,Summary!$Q$111:$Q$187),0)</f>
        <v>27120.319451888266</v>
      </c>
      <c r="AK994" s="704">
        <f t="shared" ca="1" si="237"/>
        <v>468139.51707318367</v>
      </c>
      <c r="AM994" s="704">
        <f>IFERROR($H994/SUMIF($A:$A,$A994,$H:$H)*SUMIF(Summary!$A$232:$A$268,$A994,Summary!$P$232:$P$268),0)</f>
        <v>5050.6222820935745</v>
      </c>
      <c r="AN994" s="704">
        <f>IFERROR($H994/SUMIF($A:$A,$A994,$H:$H)*(SUMIF(Summary!$A$232:$A$268,$A994,Summary!$L$232:$L$268)+SUMIF(Summary!$A$283:$A$319,$A994,Summary!$L$283:$L$319))-AM994,0)</f>
        <v>18818.46532137852</v>
      </c>
      <c r="AO994" s="704">
        <f>IFERROR($H994/SUMIF($A:$A,$A994,$H:$H)*SUMIF(Summary!$A$232:$A$268,$A994,Summary!$Q$232:$Q$268),0)</f>
        <v>5051.289313433891</v>
      </c>
      <c r="AP994" s="704">
        <f>IFERROR($H994/SUMIF($A:$A,$A994,$H:$H)*(SUMIF(Summary!$A$232:$A$268,$A994,Summary!$L$232:$L$268)+SUMIF(Summary!$A$283:$A$319,$A994,Summary!$L$283:$L$319))-AO994,0)</f>
        <v>18817.798290038205</v>
      </c>
      <c r="AQ994" s="292"/>
      <c r="AR994" s="704">
        <f t="shared" ca="1" si="238"/>
        <v>486961.56367884658</v>
      </c>
      <c r="AS994" s="704">
        <f t="shared" ca="1" si="239"/>
        <v>486957.31536322186</v>
      </c>
    </row>
    <row r="995" spans="1:45" x14ac:dyDescent="0.2">
      <c r="A995" s="401">
        <v>3624</v>
      </c>
      <c r="B995" s="405">
        <v>3</v>
      </c>
      <c r="C995" s="403" t="s">
        <v>250</v>
      </c>
      <c r="D995" s="400">
        <f t="shared" si="225"/>
        <v>4875</v>
      </c>
      <c r="E995" s="400">
        <f t="shared" si="226"/>
        <v>3516</v>
      </c>
      <c r="F995" s="400">
        <f t="shared" si="227"/>
        <v>966</v>
      </c>
      <c r="G995" s="400">
        <f t="shared" si="228"/>
        <v>0</v>
      </c>
      <c r="H995" s="25">
        <f t="shared" si="229"/>
        <v>9357</v>
      </c>
      <c r="I995" s="119">
        <v>2199</v>
      </c>
      <c r="J995" s="119">
        <v>1383</v>
      </c>
      <c r="K995" s="119">
        <v>433</v>
      </c>
      <c r="L995" s="119">
        <v>0</v>
      </c>
      <c r="M995" s="25">
        <f t="shared" si="230"/>
        <v>4015</v>
      </c>
      <c r="N995" s="119">
        <v>1303</v>
      </c>
      <c r="O995" s="119">
        <v>666</v>
      </c>
      <c r="P995" s="119">
        <v>125</v>
      </c>
      <c r="Q995" s="119">
        <v>0</v>
      </c>
      <c r="R995" s="25">
        <f t="shared" si="231"/>
        <v>2094</v>
      </c>
      <c r="S995" s="119">
        <v>1373</v>
      </c>
      <c r="T995" s="119">
        <v>1467</v>
      </c>
      <c r="U995" s="119">
        <v>408</v>
      </c>
      <c r="V995" s="119">
        <v>0</v>
      </c>
      <c r="W995" s="25">
        <f t="shared" si="232"/>
        <v>3248</v>
      </c>
      <c r="X995" s="25">
        <f t="shared" si="233"/>
        <v>389.875</v>
      </c>
      <c r="Y995" s="25">
        <f ca="1">OFFSET('Cost Study'!$A$7,'Operations Support'!$C995,'Operations Support'!$B995)*$H995</f>
        <v>21895.379999999997</v>
      </c>
      <c r="Z995" s="26">
        <f ca="1">Y995*'Cost Study'!$A$31</f>
        <v>1218673.4185934027</v>
      </c>
      <c r="AA995" s="26">
        <f ca="1">IF(A995=10298,1.51,1)*IF($B995&lt;3,$D995*'Cost Study'!$A$32*OFFSET('Cost Study'!$A$7,'Operations Support'!$C995,'Operations Support'!$B995),0)</f>
        <v>0</v>
      </c>
      <c r="AB995" s="27">
        <f ca="1">AA995*'Cost Study'!$A$31</f>
        <v>0</v>
      </c>
      <c r="AC995" s="26">
        <f ca="1">Y995*'Cost Study'!$A$31</f>
        <v>1218673.4185934027</v>
      </c>
      <c r="AD995" s="27">
        <f ca="1">AA995*'Cost Study'!$A$31</f>
        <v>0</v>
      </c>
      <c r="AE995" s="363">
        <f t="shared" ca="1" si="234"/>
        <v>1218673.4185934027</v>
      </c>
      <c r="AF995" s="363">
        <f t="shared" ca="1" si="235"/>
        <v>1218673.4185934027</v>
      </c>
      <c r="AH995" s="704">
        <f>IFERROR($H995/SUMIF($A:$A,$A995,$H:$H)*SUMIF(Summary!$A$111:$A$187,$A995,Summary!$P$111:$P$187),0)</f>
        <v>213578.55137564818</v>
      </c>
      <c r="AI995" s="705">
        <f t="shared" ca="1" si="236"/>
        <v>1005094.8672177545</v>
      </c>
      <c r="AJ995" s="704">
        <f>IFERROR(H995/SUMIF(A:A,A995,H:H)*SUMIF(Summary!$A$111:$A$187,'Operations Support'!A995,Summary!$Q$111:$Q$187),0)</f>
        <v>213606.75851121085</v>
      </c>
      <c r="AK995" s="704">
        <f t="shared" ca="1" si="237"/>
        <v>1005066.6600821919</v>
      </c>
      <c r="AM995" s="704">
        <f>IFERROR($H995/SUMIF($A:$A,$A995,$H:$H)*SUMIF(Summary!$A$232:$A$268,$A995,Summary!$P$232:$P$268),0)</f>
        <v>39780.027519822877</v>
      </c>
      <c r="AN995" s="704">
        <f>IFERROR($H995/SUMIF($A:$A,$A995,$H:$H)*(SUMIF(Summary!$A$232:$A$268,$A995,Summary!$L$232:$L$268)+SUMIF(Summary!$A$283:$A$319,$A995,Summary!$L$283:$L$319))-AM995,0)</f>
        <v>148219.17509439294</v>
      </c>
      <c r="AO995" s="704">
        <f>IFERROR($H995/SUMIF($A:$A,$A995,$H:$H)*SUMIF(Summary!$A$232:$A$268,$A995,Summary!$Q$232:$Q$268),0)</f>
        <v>39785.281233839152</v>
      </c>
      <c r="AP995" s="704">
        <f>IFERROR($H995/SUMIF($A:$A,$A995,$H:$H)*(SUMIF(Summary!$A$232:$A$268,$A995,Summary!$L$232:$L$268)+SUMIF(Summary!$A$283:$A$319,$A995,Summary!$L$283:$L$319))-AO995,0)</f>
        <v>148213.92138037668</v>
      </c>
      <c r="AQ995" s="292"/>
      <c r="AR995" s="704">
        <f t="shared" ca="1" si="238"/>
        <v>1153314.0423121473</v>
      </c>
      <c r="AS995" s="704">
        <f t="shared" ca="1" si="239"/>
        <v>1153280.5814625686</v>
      </c>
    </row>
    <row r="996" spans="1:45" x14ac:dyDescent="0.2">
      <c r="A996" s="401">
        <v>3624</v>
      </c>
      <c r="B996" s="405">
        <v>3</v>
      </c>
      <c r="C996" s="403" t="s">
        <v>251</v>
      </c>
      <c r="D996" s="400">
        <f t="shared" si="225"/>
        <v>531</v>
      </c>
      <c r="E996" s="400">
        <f t="shared" si="226"/>
        <v>15</v>
      </c>
      <c r="F996" s="400">
        <f t="shared" si="227"/>
        <v>24</v>
      </c>
      <c r="G996" s="400">
        <f t="shared" si="228"/>
        <v>0</v>
      </c>
      <c r="H996" s="25">
        <f t="shared" si="229"/>
        <v>570</v>
      </c>
      <c r="I996" s="119">
        <v>254</v>
      </c>
      <c r="J996" s="119">
        <v>0</v>
      </c>
      <c r="K996" s="119">
        <v>21</v>
      </c>
      <c r="L996" s="119">
        <v>0</v>
      </c>
      <c r="M996" s="25">
        <f t="shared" si="230"/>
        <v>275</v>
      </c>
      <c r="N996" s="119">
        <v>225</v>
      </c>
      <c r="O996" s="119">
        <v>15</v>
      </c>
      <c r="P996" s="119">
        <v>3</v>
      </c>
      <c r="Q996" s="119">
        <v>0</v>
      </c>
      <c r="R996" s="25">
        <f t="shared" si="231"/>
        <v>243</v>
      </c>
      <c r="S996" s="119">
        <v>52</v>
      </c>
      <c r="T996" s="119">
        <v>0</v>
      </c>
      <c r="U996" s="119">
        <v>0</v>
      </c>
      <c r="V996" s="119">
        <v>0</v>
      </c>
      <c r="W996" s="25">
        <f t="shared" si="232"/>
        <v>52</v>
      </c>
      <c r="X996" s="25">
        <f t="shared" si="233"/>
        <v>23.75</v>
      </c>
      <c r="Y996" s="25">
        <f ca="1">OFFSET('Cost Study'!$A$7,'Operations Support'!$C996,'Operations Support'!$B996)*$H996</f>
        <v>4850.7</v>
      </c>
      <c r="Z996" s="26">
        <f ca="1">Y996*'Cost Study'!$A$31</f>
        <v>269984.77083161008</v>
      </c>
      <c r="AA996" s="26">
        <f ca="1">IF(A996=10298,1.51,1)*IF($B996&lt;3,$D996*'Cost Study'!$A$32*OFFSET('Cost Study'!$A$7,'Operations Support'!$C996,'Operations Support'!$B996),0)</f>
        <v>0</v>
      </c>
      <c r="AB996" s="27">
        <f ca="1">AA996*'Cost Study'!$A$31</f>
        <v>0</v>
      </c>
      <c r="AC996" s="26">
        <f ca="1">Y996*'Cost Study'!$A$31</f>
        <v>269984.77083161008</v>
      </c>
      <c r="AD996" s="27">
        <f ca="1">AA996*'Cost Study'!$A$31</f>
        <v>0</v>
      </c>
      <c r="AE996" s="363">
        <f t="shared" ca="1" si="234"/>
        <v>269984.77083161008</v>
      </c>
      <c r="AF996" s="363">
        <f t="shared" ca="1" si="235"/>
        <v>269984.77083161008</v>
      </c>
      <c r="AH996" s="704">
        <f>IFERROR($H996/SUMIF($A:$A,$A996,$H:$H)*SUMIF(Summary!$A$111:$A$187,$A996,Summary!$P$111:$P$187),0)</f>
        <v>13010.556191527141</v>
      </c>
      <c r="AI996" s="705">
        <f t="shared" ca="1" si="236"/>
        <v>256974.21464008294</v>
      </c>
      <c r="AJ996" s="704">
        <f>IFERROR(H996/SUMIF(A:A,A996,H:H)*SUMIF(Summary!$A$111:$A$187,'Operations Support'!A996,Summary!$Q$111:$Q$187),0)</f>
        <v>13012.274484491845</v>
      </c>
      <c r="AK996" s="704">
        <f t="shared" ca="1" si="237"/>
        <v>256972.49634711823</v>
      </c>
      <c r="AM996" s="704">
        <f>IFERROR($H996/SUMIF($A:$A,$A996,$H:$H)*SUMIF(Summary!$A$232:$A$268,$A996,Summary!$P$232:$P$268),0)</f>
        <v>2423.2783676711592</v>
      </c>
      <c r="AN996" s="704">
        <f>IFERROR($H996/SUMIF($A:$A,$A996,$H:$H)*(SUMIF(Summary!$A$232:$A$268,$A996,Summary!$L$232:$L$268)+SUMIF(Summary!$A$283:$A$319,$A996,Summary!$L$283:$L$319))-AM996,0)</f>
        <v>9029.0616440957547</v>
      </c>
      <c r="AO996" s="704">
        <f>IFERROR($H996/SUMIF($A:$A,$A996,$H:$H)*SUMIF(Summary!$A$232:$A$268,$A996,Summary!$Q$232:$Q$268),0)</f>
        <v>2423.5984079607051</v>
      </c>
      <c r="AP996" s="704">
        <f>IFERROR($H996/SUMIF($A:$A,$A996,$H:$H)*(SUMIF(Summary!$A$232:$A$268,$A996,Summary!$L$232:$L$268)+SUMIF(Summary!$A$283:$A$319,$A996,Summary!$L$283:$L$319))-AO996,0)</f>
        <v>9028.7416038062074</v>
      </c>
      <c r="AQ996" s="292"/>
      <c r="AR996" s="704">
        <f t="shared" ca="1" si="238"/>
        <v>266003.27628417872</v>
      </c>
      <c r="AS996" s="704">
        <f t="shared" ca="1" si="239"/>
        <v>266001.23795092443</v>
      </c>
    </row>
    <row r="997" spans="1:45" x14ac:dyDescent="0.2">
      <c r="A997" s="401">
        <v>3624</v>
      </c>
      <c r="B997" s="405">
        <v>3</v>
      </c>
      <c r="C997" s="403" t="s">
        <v>252</v>
      </c>
      <c r="D997" s="400">
        <f t="shared" si="225"/>
        <v>54</v>
      </c>
      <c r="E997" s="400">
        <f t="shared" si="226"/>
        <v>0</v>
      </c>
      <c r="F997" s="400">
        <f t="shared" si="227"/>
        <v>0</v>
      </c>
      <c r="G997" s="400">
        <f t="shared" si="228"/>
        <v>0</v>
      </c>
      <c r="H997" s="25">
        <f t="shared" si="229"/>
        <v>54</v>
      </c>
      <c r="I997" s="119">
        <v>35</v>
      </c>
      <c r="J997" s="119">
        <v>0</v>
      </c>
      <c r="K997" s="119">
        <v>0</v>
      </c>
      <c r="L997" s="119">
        <v>0</v>
      </c>
      <c r="M997" s="25">
        <f t="shared" si="230"/>
        <v>35</v>
      </c>
      <c r="N997" s="119">
        <v>19</v>
      </c>
      <c r="O997" s="119">
        <v>0</v>
      </c>
      <c r="P997" s="119">
        <v>0</v>
      </c>
      <c r="Q997" s="119">
        <v>0</v>
      </c>
      <c r="R997" s="25">
        <f t="shared" si="231"/>
        <v>19</v>
      </c>
      <c r="S997" s="119">
        <v>0</v>
      </c>
      <c r="T997" s="119">
        <v>0</v>
      </c>
      <c r="U997" s="119">
        <v>0</v>
      </c>
      <c r="V997" s="119">
        <v>0</v>
      </c>
      <c r="W997" s="25">
        <f t="shared" si="232"/>
        <v>0</v>
      </c>
      <c r="X997" s="25">
        <f t="shared" si="233"/>
        <v>2.25</v>
      </c>
      <c r="Y997" s="25">
        <f ca="1">OFFSET('Cost Study'!$A$7,'Operations Support'!$C997,'Operations Support'!$B997)*$H997</f>
        <v>393.12</v>
      </c>
      <c r="Z997" s="26">
        <f ca="1">Y997*'Cost Study'!$A$31</f>
        <v>21880.638487088989</v>
      </c>
      <c r="AA997" s="26">
        <f ca="1">IF(A997=10298,1.51,1)*IF($B997&lt;3,$D997*'Cost Study'!$A$32*OFFSET('Cost Study'!$A$7,'Operations Support'!$C997,'Operations Support'!$B997),0)</f>
        <v>0</v>
      </c>
      <c r="AB997" s="27">
        <f ca="1">AA997*'Cost Study'!$A$31</f>
        <v>0</v>
      </c>
      <c r="AC997" s="26">
        <f ca="1">Y997*'Cost Study'!$A$31</f>
        <v>21880.638487088989</v>
      </c>
      <c r="AD997" s="27">
        <f ca="1">AA997*'Cost Study'!$A$31</f>
        <v>0</v>
      </c>
      <c r="AE997" s="363">
        <f t="shared" ca="1" si="234"/>
        <v>21880.638487088989</v>
      </c>
      <c r="AF997" s="363">
        <f t="shared" ca="1" si="235"/>
        <v>21880.638487088989</v>
      </c>
      <c r="AH997" s="704">
        <f>IFERROR($H997/SUMIF($A:$A,$A997,$H:$H)*SUMIF(Summary!$A$111:$A$187,$A997,Summary!$P$111:$P$187),0)</f>
        <v>1232.5790076183607</v>
      </c>
      <c r="AI997" s="705">
        <f t="shared" ca="1" si="236"/>
        <v>20648.059479470627</v>
      </c>
      <c r="AJ997" s="704">
        <f>IFERROR(H997/SUMIF(A:A,A997,H:H)*SUMIF(Summary!$A$111:$A$187,'Operations Support'!A997,Summary!$Q$111:$Q$187),0)</f>
        <v>1232.7417932676485</v>
      </c>
      <c r="AK997" s="704">
        <f t="shared" ca="1" si="237"/>
        <v>20647.896693821342</v>
      </c>
      <c r="AM997" s="704">
        <f>IFERROR($H997/SUMIF($A:$A,$A997,$H:$H)*SUMIF(Summary!$A$232:$A$268,$A997,Summary!$P$232:$P$268),0)</f>
        <v>229.57374009516246</v>
      </c>
      <c r="AN997" s="704">
        <f>IFERROR($H997/SUMIF($A:$A,$A997,$H:$H)*(SUMIF(Summary!$A$232:$A$268,$A997,Summary!$L$232:$L$268)+SUMIF(Summary!$A$283:$A$319,$A997,Summary!$L$283:$L$319))-AM997,0)</f>
        <v>855.38478733538727</v>
      </c>
      <c r="AO997" s="704">
        <f>IFERROR($H997/SUMIF($A:$A,$A997,$H:$H)*SUMIF(Summary!$A$232:$A$268,$A997,Summary!$Q$232:$Q$268),0)</f>
        <v>229.60405970154048</v>
      </c>
      <c r="AP997" s="704">
        <f>IFERROR($H997/SUMIF($A:$A,$A997,$H:$H)*(SUMIF(Summary!$A$232:$A$268,$A997,Summary!$L$232:$L$268)+SUMIF(Summary!$A$283:$A$319,$A997,Summary!$L$283:$L$319))-AO997,0)</f>
        <v>855.35446772900934</v>
      </c>
      <c r="AQ997" s="292"/>
      <c r="AR997" s="704">
        <f t="shared" ca="1" si="238"/>
        <v>21503.444266806015</v>
      </c>
      <c r="AS997" s="704">
        <f t="shared" ca="1" si="239"/>
        <v>21503.25116155035</v>
      </c>
    </row>
    <row r="998" spans="1:45" x14ac:dyDescent="0.2">
      <c r="A998" s="401">
        <v>3624</v>
      </c>
      <c r="B998" s="405">
        <v>3</v>
      </c>
      <c r="C998" s="403" t="s">
        <v>253</v>
      </c>
      <c r="D998" s="400">
        <f t="shared" si="225"/>
        <v>409</v>
      </c>
      <c r="E998" s="400">
        <f t="shared" si="226"/>
        <v>99</v>
      </c>
      <c r="F998" s="400">
        <f t="shared" si="227"/>
        <v>165</v>
      </c>
      <c r="G998" s="400">
        <f t="shared" si="228"/>
        <v>0</v>
      </c>
      <c r="H998" s="25">
        <f t="shared" si="229"/>
        <v>673</v>
      </c>
      <c r="I998" s="119">
        <v>129</v>
      </c>
      <c r="J998" s="119">
        <v>48</v>
      </c>
      <c r="K998" s="119">
        <v>81</v>
      </c>
      <c r="L998" s="119">
        <v>0</v>
      </c>
      <c r="M998" s="25">
        <f t="shared" si="230"/>
        <v>258</v>
      </c>
      <c r="N998" s="119">
        <v>160</v>
      </c>
      <c r="O998" s="119">
        <v>51</v>
      </c>
      <c r="P998" s="119">
        <v>27</v>
      </c>
      <c r="Q998" s="119">
        <v>0</v>
      </c>
      <c r="R998" s="25">
        <f t="shared" si="231"/>
        <v>238</v>
      </c>
      <c r="S998" s="119">
        <v>120</v>
      </c>
      <c r="T998" s="119">
        <v>0</v>
      </c>
      <c r="U998" s="119">
        <v>57</v>
      </c>
      <c r="V998" s="119">
        <v>0</v>
      </c>
      <c r="W998" s="25">
        <f t="shared" si="232"/>
        <v>177</v>
      </c>
      <c r="X998" s="25">
        <f t="shared" si="233"/>
        <v>28.041666666666668</v>
      </c>
      <c r="Y998" s="25">
        <f ca="1">OFFSET('Cost Study'!$A$7,'Operations Support'!$C998,'Operations Support'!$B998)*$H998</f>
        <v>2456.4499999999998</v>
      </c>
      <c r="Z998" s="26">
        <f ca="1">Y998*'Cost Study'!$A$31</f>
        <v>136723.37813291041</v>
      </c>
      <c r="AA998" s="26">
        <f ca="1">IF(A998=10298,1.51,1)*IF($B998&lt;3,$D998*'Cost Study'!$A$32*OFFSET('Cost Study'!$A$7,'Operations Support'!$C998,'Operations Support'!$B998),0)</f>
        <v>0</v>
      </c>
      <c r="AB998" s="27">
        <f ca="1">AA998*'Cost Study'!$A$31</f>
        <v>0</v>
      </c>
      <c r="AC998" s="26">
        <f ca="1">Y998*'Cost Study'!$A$31</f>
        <v>136723.37813291041</v>
      </c>
      <c r="AD998" s="27">
        <f ca="1">AA998*'Cost Study'!$A$31</f>
        <v>0</v>
      </c>
      <c r="AE998" s="363">
        <f t="shared" ca="1" si="234"/>
        <v>136723.37813291041</v>
      </c>
      <c r="AF998" s="363">
        <f t="shared" ca="1" si="235"/>
        <v>136723.37813291041</v>
      </c>
      <c r="AH998" s="704">
        <f>IFERROR($H998/SUMIF($A:$A,$A998,$H:$H)*SUMIF(Summary!$A$111:$A$187,$A998,Summary!$P$111:$P$187),0)</f>
        <v>15361.586520873276</v>
      </c>
      <c r="AI998" s="705">
        <f t="shared" ca="1" si="236"/>
        <v>121361.79161203714</v>
      </c>
      <c r="AJ998" s="704">
        <f>IFERROR(H998/SUMIF(A:A,A998,H:H)*SUMIF(Summary!$A$111:$A$187,'Operations Support'!A998,Summary!$Q$111:$Q$187),0)</f>
        <v>15363.61531239125</v>
      </c>
      <c r="AK998" s="704">
        <f t="shared" ca="1" si="237"/>
        <v>121359.76282051916</v>
      </c>
      <c r="AM998" s="704">
        <f>IFERROR($H998/SUMIF($A:$A,$A998,$H:$H)*SUMIF(Summary!$A$232:$A$268,$A998,Summary!$P$232:$P$268),0)</f>
        <v>2861.1690200748958</v>
      </c>
      <c r="AN998" s="704">
        <f>IFERROR($H998/SUMIF($A:$A,$A998,$H:$H)*(SUMIF(Summary!$A$232:$A$268,$A998,Summary!$L$232:$L$268)+SUMIF(Summary!$A$283:$A$319,$A998,Summary!$L$283:$L$319))-AM998,0)</f>
        <v>10660.628923642882</v>
      </c>
      <c r="AO998" s="704">
        <f>IFERROR($H998/SUMIF($A:$A,$A998,$H:$H)*SUMIF(Summary!$A$232:$A$268,$A998,Summary!$Q$232:$Q$268),0)</f>
        <v>2861.5468922062364</v>
      </c>
      <c r="AP998" s="704">
        <f>IFERROR($H998/SUMIF($A:$A,$A998,$H:$H)*(SUMIF(Summary!$A$232:$A$268,$A998,Summary!$L$232:$L$268)+SUMIF(Summary!$A$283:$A$319,$A998,Summary!$L$283:$L$319))-AO998,0)</f>
        <v>10660.251051511543</v>
      </c>
      <c r="AQ998" s="292"/>
      <c r="AR998" s="704">
        <f t="shared" ca="1" si="238"/>
        <v>132022.42053568002</v>
      </c>
      <c r="AS998" s="704">
        <f t="shared" ca="1" si="239"/>
        <v>132020.01387203071</v>
      </c>
    </row>
    <row r="999" spans="1:45" x14ac:dyDescent="0.2">
      <c r="A999" s="401">
        <v>3624</v>
      </c>
      <c r="B999" s="405">
        <v>3</v>
      </c>
      <c r="C999" s="403" t="s">
        <v>254</v>
      </c>
      <c r="D999" s="400">
        <f t="shared" si="225"/>
        <v>0</v>
      </c>
      <c r="E999" s="400">
        <f t="shared" si="226"/>
        <v>0</v>
      </c>
      <c r="F999" s="400">
        <f t="shared" si="227"/>
        <v>0</v>
      </c>
      <c r="G999" s="400">
        <f t="shared" si="228"/>
        <v>0</v>
      </c>
      <c r="H999" s="25">
        <f t="shared" si="229"/>
        <v>0</v>
      </c>
      <c r="I999" s="119">
        <v>0</v>
      </c>
      <c r="J999" s="119">
        <v>0</v>
      </c>
      <c r="K999" s="119">
        <v>0</v>
      </c>
      <c r="L999" s="119">
        <v>0</v>
      </c>
      <c r="M999" s="25">
        <f t="shared" si="230"/>
        <v>0</v>
      </c>
      <c r="N999" s="119">
        <v>0</v>
      </c>
      <c r="O999" s="119">
        <v>0</v>
      </c>
      <c r="P999" s="119">
        <v>0</v>
      </c>
      <c r="Q999" s="119">
        <v>0</v>
      </c>
      <c r="R999" s="25">
        <f t="shared" si="231"/>
        <v>0</v>
      </c>
      <c r="S999" s="119">
        <v>0</v>
      </c>
      <c r="T999" s="119">
        <v>0</v>
      </c>
      <c r="U999" s="119">
        <v>0</v>
      </c>
      <c r="V999" s="119">
        <v>0</v>
      </c>
      <c r="W999" s="25">
        <f t="shared" si="232"/>
        <v>0</v>
      </c>
      <c r="X999" s="25">
        <f t="shared" si="233"/>
        <v>0</v>
      </c>
      <c r="Y999" s="25">
        <f ca="1">OFFSET('Cost Study'!$A$7,'Operations Support'!$C999,'Operations Support'!$B999)*$H999</f>
        <v>0</v>
      </c>
      <c r="Z999" s="26">
        <f ca="1">Y999*'Cost Study'!$A$31</f>
        <v>0</v>
      </c>
      <c r="AA999" s="26">
        <f ca="1">IF(A999=10298,1.51,1)*IF($B999&lt;3,$D999*'Cost Study'!$A$32*OFFSET('Cost Study'!$A$7,'Operations Support'!$C999,'Operations Support'!$B999),0)</f>
        <v>0</v>
      </c>
      <c r="AB999" s="27">
        <f ca="1">AA999*'Cost Study'!$A$31</f>
        <v>0</v>
      </c>
      <c r="AC999" s="26">
        <f ca="1">Y999*'Cost Study'!$A$31</f>
        <v>0</v>
      </c>
      <c r="AD999" s="27">
        <f ca="1">AA999*'Cost Study'!$A$31</f>
        <v>0</v>
      </c>
      <c r="AE999" s="363">
        <f t="shared" ca="1" si="234"/>
        <v>0</v>
      </c>
      <c r="AF999" s="363">
        <f t="shared" ca="1" si="235"/>
        <v>0</v>
      </c>
      <c r="AH999" s="704">
        <f>IFERROR($H999/SUMIF($A:$A,$A999,$H:$H)*SUMIF(Summary!$A$111:$A$187,$A999,Summary!$P$111:$P$187),0)</f>
        <v>0</v>
      </c>
      <c r="AI999" s="705">
        <f t="shared" ca="1" si="236"/>
        <v>0</v>
      </c>
      <c r="AJ999" s="704">
        <f>IFERROR(H999/SUMIF(A:A,A999,H:H)*SUMIF(Summary!$A$111:$A$187,'Operations Support'!A999,Summary!$Q$111:$Q$187),0)</f>
        <v>0</v>
      </c>
      <c r="AK999" s="704">
        <f t="shared" ca="1" si="237"/>
        <v>0</v>
      </c>
      <c r="AM999" s="704">
        <f>IFERROR($H999/SUMIF($A:$A,$A999,$H:$H)*SUMIF(Summary!$A$232:$A$268,$A999,Summary!$P$232:$P$268),0)</f>
        <v>0</v>
      </c>
      <c r="AN999" s="704">
        <f>IFERROR($H999/SUMIF($A:$A,$A999,$H:$H)*(SUMIF(Summary!$A$232:$A$268,$A999,Summary!$L$232:$L$268)+SUMIF(Summary!$A$283:$A$319,$A999,Summary!$L$283:$L$319))-AM999,0)</f>
        <v>0</v>
      </c>
      <c r="AO999" s="704">
        <f>IFERROR($H999/SUMIF($A:$A,$A999,$H:$H)*SUMIF(Summary!$A$232:$A$268,$A999,Summary!$Q$232:$Q$268),0)</f>
        <v>0</v>
      </c>
      <c r="AP999" s="704">
        <f>IFERROR($H999/SUMIF($A:$A,$A999,$H:$H)*(SUMIF(Summary!$A$232:$A$268,$A999,Summary!$L$232:$L$268)+SUMIF(Summary!$A$283:$A$319,$A999,Summary!$L$283:$L$319))-AO999,0)</f>
        <v>0</v>
      </c>
      <c r="AQ999" s="292"/>
      <c r="AR999" s="704">
        <f t="shared" ca="1" si="238"/>
        <v>0</v>
      </c>
      <c r="AS999" s="704">
        <f t="shared" ca="1" si="239"/>
        <v>0</v>
      </c>
    </row>
    <row r="1000" spans="1:45" x14ac:dyDescent="0.2">
      <c r="A1000" s="401">
        <v>3624</v>
      </c>
      <c r="B1000" s="405">
        <v>3</v>
      </c>
      <c r="C1000" s="403" t="s">
        <v>255</v>
      </c>
      <c r="D1000" s="400">
        <f t="shared" si="225"/>
        <v>1452</v>
      </c>
      <c r="E1000" s="400">
        <f t="shared" si="226"/>
        <v>1720</v>
      </c>
      <c r="F1000" s="400">
        <f t="shared" si="227"/>
        <v>166</v>
      </c>
      <c r="G1000" s="400">
        <f t="shared" si="228"/>
        <v>0</v>
      </c>
      <c r="H1000" s="25">
        <f t="shared" si="229"/>
        <v>3338</v>
      </c>
      <c r="I1000" s="119">
        <v>689</v>
      </c>
      <c r="J1000" s="119">
        <v>857</v>
      </c>
      <c r="K1000" s="119">
        <v>151</v>
      </c>
      <c r="L1000" s="119">
        <v>0</v>
      </c>
      <c r="M1000" s="25">
        <f t="shared" si="230"/>
        <v>1697</v>
      </c>
      <c r="N1000" s="119">
        <v>591</v>
      </c>
      <c r="O1000" s="119">
        <v>680</v>
      </c>
      <c r="P1000" s="119">
        <v>15</v>
      </c>
      <c r="Q1000" s="119">
        <v>0</v>
      </c>
      <c r="R1000" s="25">
        <f t="shared" si="231"/>
        <v>1286</v>
      </c>
      <c r="S1000" s="119">
        <v>172</v>
      </c>
      <c r="T1000" s="119">
        <v>183</v>
      </c>
      <c r="U1000" s="119">
        <v>0</v>
      </c>
      <c r="V1000" s="119">
        <v>0</v>
      </c>
      <c r="W1000" s="25">
        <f t="shared" si="232"/>
        <v>355</v>
      </c>
      <c r="X1000" s="25">
        <f t="shared" si="233"/>
        <v>139.08333333333334</v>
      </c>
      <c r="Y1000" s="25">
        <f ca="1">OFFSET('Cost Study'!$A$7,'Operations Support'!$C1000,'Operations Support'!$B1000)*$H1000</f>
        <v>8044.5800000000008</v>
      </c>
      <c r="Z1000" s="26">
        <f ca="1">Y1000*'Cost Study'!$A$31</f>
        <v>447752.71357464988</v>
      </c>
      <c r="AA1000" s="26">
        <f ca="1">IF(A1000=10298,1.51,1)*IF($B1000&lt;3,$D1000*'Cost Study'!$A$32*OFFSET('Cost Study'!$A$7,'Operations Support'!$C1000,'Operations Support'!$B1000),0)</f>
        <v>0</v>
      </c>
      <c r="AB1000" s="27">
        <f ca="1">AA1000*'Cost Study'!$A$31</f>
        <v>0</v>
      </c>
      <c r="AC1000" s="26">
        <f ca="1">Y1000*'Cost Study'!$A$31</f>
        <v>447752.71357464988</v>
      </c>
      <c r="AD1000" s="27">
        <f ca="1">AA1000*'Cost Study'!$A$31</f>
        <v>0</v>
      </c>
      <c r="AE1000" s="363">
        <f t="shared" ca="1" si="234"/>
        <v>447752.71357464988</v>
      </c>
      <c r="AF1000" s="363">
        <f t="shared" ca="1" si="235"/>
        <v>447752.71357464988</v>
      </c>
      <c r="AH1000" s="704">
        <f>IFERROR($H1000/SUMIF($A:$A,$A1000,$H:$H)*SUMIF(Summary!$A$111:$A$187,$A1000,Summary!$P$111:$P$187),0)</f>
        <v>76191.643100557194</v>
      </c>
      <c r="AI1000" s="705">
        <f t="shared" ca="1" si="236"/>
        <v>371561.07047409267</v>
      </c>
      <c r="AJ1000" s="704">
        <f>IFERROR(H1000/SUMIF(A:A,A1000,H:H)*SUMIF(Summary!$A$111:$A$187,'Operations Support'!A1000,Summary!$Q$111:$Q$187),0)</f>
        <v>76201.705665322414</v>
      </c>
      <c r="AK1000" s="704">
        <f t="shared" ca="1" si="237"/>
        <v>371551.00790932745</v>
      </c>
      <c r="AM1000" s="704">
        <f>IFERROR($H1000/SUMIF($A:$A,$A1000,$H:$H)*SUMIF(Summary!$A$232:$A$268,$A1000,Summary!$P$232:$P$268),0)</f>
        <v>14191.058230326895</v>
      </c>
      <c r="AN1000" s="704">
        <f>IFERROR($H1000/SUMIF($A:$A,$A1000,$H:$H)*(SUMIF(Summary!$A$232:$A$268,$A1000,Summary!$L$232:$L$268)+SUMIF(Summary!$A$283:$A$319,$A1000,Summary!$L$283:$L$319))-AM1000,0)</f>
        <v>52875.452224546716</v>
      </c>
      <c r="AO1000" s="704">
        <f>IFERROR($H1000/SUMIF($A:$A,$A1000,$H:$H)*SUMIF(Summary!$A$232:$A$268,$A1000,Summary!$Q$232:$Q$268),0)</f>
        <v>14192.93243118041</v>
      </c>
      <c r="AP1000" s="704">
        <f>IFERROR($H1000/SUMIF($A:$A,$A1000,$H:$H)*(SUMIF(Summary!$A$232:$A$268,$A1000,Summary!$L$232:$L$268)+SUMIF(Summary!$A$283:$A$319,$A1000,Summary!$L$283:$L$319))-AO1000,0)</f>
        <v>52873.578023693204</v>
      </c>
      <c r="AQ1000" s="292"/>
      <c r="AR1000" s="704">
        <f t="shared" ca="1" si="238"/>
        <v>424436.52269863937</v>
      </c>
      <c r="AS1000" s="704">
        <f t="shared" ca="1" si="239"/>
        <v>424424.58593302069</v>
      </c>
    </row>
    <row r="1001" spans="1:45" x14ac:dyDescent="0.2">
      <c r="A1001" s="401">
        <v>3624</v>
      </c>
      <c r="B1001" s="405">
        <v>3</v>
      </c>
      <c r="C1001" s="403" t="s">
        <v>256</v>
      </c>
      <c r="D1001" s="400">
        <f t="shared" si="225"/>
        <v>0</v>
      </c>
      <c r="E1001" s="400">
        <f t="shared" si="226"/>
        <v>0</v>
      </c>
      <c r="F1001" s="400">
        <f t="shared" si="227"/>
        <v>0</v>
      </c>
      <c r="G1001" s="400">
        <f t="shared" si="228"/>
        <v>0</v>
      </c>
      <c r="H1001" s="25">
        <f t="shared" si="229"/>
        <v>0</v>
      </c>
      <c r="I1001" s="119">
        <v>0</v>
      </c>
      <c r="J1001" s="119">
        <v>0</v>
      </c>
      <c r="K1001" s="119">
        <v>0</v>
      </c>
      <c r="L1001" s="119">
        <v>0</v>
      </c>
      <c r="M1001" s="25">
        <f t="shared" si="230"/>
        <v>0</v>
      </c>
      <c r="N1001" s="119">
        <v>0</v>
      </c>
      <c r="O1001" s="119">
        <v>0</v>
      </c>
      <c r="P1001" s="119">
        <v>0</v>
      </c>
      <c r="Q1001" s="119">
        <v>0</v>
      </c>
      <c r="R1001" s="25">
        <f t="shared" si="231"/>
        <v>0</v>
      </c>
      <c r="S1001" s="119">
        <v>0</v>
      </c>
      <c r="T1001" s="119">
        <v>0</v>
      </c>
      <c r="U1001" s="119">
        <v>0</v>
      </c>
      <c r="V1001" s="119">
        <v>0</v>
      </c>
      <c r="W1001" s="25">
        <f t="shared" si="232"/>
        <v>0</v>
      </c>
      <c r="X1001" s="25">
        <f t="shared" si="233"/>
        <v>0</v>
      </c>
      <c r="Y1001" s="25">
        <f ca="1">OFFSET('Cost Study'!$A$7,'Operations Support'!$C1001,'Operations Support'!$B1001)*$H1001</f>
        <v>0</v>
      </c>
      <c r="Z1001" s="26">
        <f ca="1">Y1001*'Cost Study'!$A$31</f>
        <v>0</v>
      </c>
      <c r="AA1001" s="26">
        <f ca="1">IF(A1001=10298,1.51,1)*IF($B1001&lt;3,$D1001*'Cost Study'!$A$32*OFFSET('Cost Study'!$A$7,'Operations Support'!$C1001,'Operations Support'!$B1001),0)</f>
        <v>0</v>
      </c>
      <c r="AB1001" s="27">
        <f ca="1">AA1001*'Cost Study'!$A$31</f>
        <v>0</v>
      </c>
      <c r="AC1001" s="26">
        <f ca="1">Y1001*'Cost Study'!$A$31</f>
        <v>0</v>
      </c>
      <c r="AD1001" s="27">
        <f ca="1">AA1001*'Cost Study'!$A$31</f>
        <v>0</v>
      </c>
      <c r="AE1001" s="363">
        <f t="shared" ca="1" si="234"/>
        <v>0</v>
      </c>
      <c r="AF1001" s="363">
        <f t="shared" ca="1" si="235"/>
        <v>0</v>
      </c>
      <c r="AH1001" s="704">
        <f>IFERROR($H1001/SUMIF($A:$A,$A1001,$H:$H)*SUMIF(Summary!$A$111:$A$187,$A1001,Summary!$P$111:$P$187),0)</f>
        <v>0</v>
      </c>
      <c r="AI1001" s="705">
        <f t="shared" ca="1" si="236"/>
        <v>0</v>
      </c>
      <c r="AJ1001" s="704">
        <f>IFERROR(H1001/SUMIF(A:A,A1001,H:H)*SUMIF(Summary!$A$111:$A$187,'Operations Support'!A1001,Summary!$Q$111:$Q$187),0)</f>
        <v>0</v>
      </c>
      <c r="AK1001" s="704">
        <f t="shared" ca="1" si="237"/>
        <v>0</v>
      </c>
      <c r="AM1001" s="704">
        <f>IFERROR($H1001/SUMIF($A:$A,$A1001,$H:$H)*SUMIF(Summary!$A$232:$A$268,$A1001,Summary!$P$232:$P$268),0)</f>
        <v>0</v>
      </c>
      <c r="AN1001" s="704">
        <f>IFERROR($H1001/SUMIF($A:$A,$A1001,$H:$H)*(SUMIF(Summary!$A$232:$A$268,$A1001,Summary!$L$232:$L$268)+SUMIF(Summary!$A$283:$A$319,$A1001,Summary!$L$283:$L$319))-AM1001,0)</f>
        <v>0</v>
      </c>
      <c r="AO1001" s="704">
        <f>IFERROR($H1001/SUMIF($A:$A,$A1001,$H:$H)*SUMIF(Summary!$A$232:$A$268,$A1001,Summary!$Q$232:$Q$268),0)</f>
        <v>0</v>
      </c>
      <c r="AP1001" s="704">
        <f>IFERROR($H1001/SUMIF($A:$A,$A1001,$H:$H)*(SUMIF(Summary!$A$232:$A$268,$A1001,Summary!$L$232:$L$268)+SUMIF(Summary!$A$283:$A$319,$A1001,Summary!$L$283:$L$319))-AO1001,0)</f>
        <v>0</v>
      </c>
      <c r="AQ1001" s="292"/>
      <c r="AR1001" s="704">
        <f t="shared" ca="1" si="238"/>
        <v>0</v>
      </c>
      <c r="AS1001" s="704">
        <f t="shared" ca="1" si="239"/>
        <v>0</v>
      </c>
    </row>
    <row r="1002" spans="1:45" s="15" customFormat="1" x14ac:dyDescent="0.2">
      <c r="A1002" s="401">
        <v>3624</v>
      </c>
      <c r="B1002" s="405">
        <v>3</v>
      </c>
      <c r="C1002" s="403" t="s">
        <v>257</v>
      </c>
      <c r="D1002" s="400">
        <f t="shared" si="225"/>
        <v>0</v>
      </c>
      <c r="E1002" s="400">
        <f t="shared" si="226"/>
        <v>0</v>
      </c>
      <c r="F1002" s="400">
        <f t="shared" si="227"/>
        <v>0</v>
      </c>
      <c r="G1002" s="400">
        <f t="shared" si="228"/>
        <v>0</v>
      </c>
      <c r="H1002" s="25">
        <f t="shared" si="229"/>
        <v>0</v>
      </c>
      <c r="I1002" s="119">
        <v>0</v>
      </c>
      <c r="J1002" s="119">
        <v>0</v>
      </c>
      <c r="K1002" s="119">
        <v>0</v>
      </c>
      <c r="L1002" s="119">
        <v>0</v>
      </c>
      <c r="M1002" s="25">
        <f t="shared" si="230"/>
        <v>0</v>
      </c>
      <c r="N1002" s="119">
        <v>0</v>
      </c>
      <c r="O1002" s="119">
        <v>0</v>
      </c>
      <c r="P1002" s="119">
        <v>0</v>
      </c>
      <c r="Q1002" s="119">
        <v>0</v>
      </c>
      <c r="R1002" s="25">
        <f t="shared" si="231"/>
        <v>0</v>
      </c>
      <c r="S1002" s="119">
        <v>0</v>
      </c>
      <c r="T1002" s="119">
        <v>0</v>
      </c>
      <c r="U1002" s="119">
        <v>0</v>
      </c>
      <c r="V1002" s="119">
        <v>0</v>
      </c>
      <c r="W1002" s="25">
        <f t="shared" si="232"/>
        <v>0</v>
      </c>
      <c r="X1002" s="25">
        <f t="shared" si="233"/>
        <v>0</v>
      </c>
      <c r="Y1002" s="25">
        <f ca="1">OFFSET('Cost Study'!$A$7,'Operations Support'!$C1002,'Operations Support'!$B1002)*$H1002</f>
        <v>0</v>
      </c>
      <c r="Z1002" s="26">
        <f ca="1">Y1002*'Cost Study'!$A$31</f>
        <v>0</v>
      </c>
      <c r="AA1002" s="26">
        <f ca="1">IF(A1002=10298,1.51,1)*IF($B1002&lt;3,$D1002*'Cost Study'!$A$32*OFFSET('Cost Study'!$A$7,'Operations Support'!$C1002,'Operations Support'!$B1002),0)</f>
        <v>0</v>
      </c>
      <c r="AB1002" s="27">
        <f ca="1">AA1002*'Cost Study'!$A$31</f>
        <v>0</v>
      </c>
      <c r="AC1002" s="26">
        <f ca="1">Y1002*'Cost Study'!$A$31</f>
        <v>0</v>
      </c>
      <c r="AD1002" s="27">
        <f ca="1">AA1002*'Cost Study'!$A$31</f>
        <v>0</v>
      </c>
      <c r="AE1002" s="363">
        <f t="shared" ca="1" si="234"/>
        <v>0</v>
      </c>
      <c r="AF1002" s="363">
        <f t="shared" ca="1" si="235"/>
        <v>0</v>
      </c>
      <c r="AH1002" s="704">
        <f>IFERROR($H1002/SUMIF($A:$A,$A1002,$H:$H)*SUMIF(Summary!$A$111:$A$187,$A1002,Summary!$P$111:$P$187),0)</f>
        <v>0</v>
      </c>
      <c r="AI1002" s="705">
        <f t="shared" ca="1" si="236"/>
        <v>0</v>
      </c>
      <c r="AJ1002" s="704">
        <f>IFERROR(H1002/SUMIF(A:A,A1002,H:H)*SUMIF(Summary!$A$111:$A$187,'Operations Support'!A1002,Summary!$Q$111:$Q$187),0)</f>
        <v>0</v>
      </c>
      <c r="AK1002" s="704">
        <f t="shared" ca="1" si="237"/>
        <v>0</v>
      </c>
      <c r="AL1002" s="1"/>
      <c r="AM1002" s="704">
        <f>IFERROR($H1002/SUMIF($A:$A,$A1002,$H:$H)*SUMIF(Summary!$A$232:$A$268,$A1002,Summary!$P$232:$P$268),0)</f>
        <v>0</v>
      </c>
      <c r="AN1002" s="704">
        <f>IFERROR($H1002/SUMIF($A:$A,$A1002,$H:$H)*(SUMIF(Summary!$A$232:$A$268,$A1002,Summary!$L$232:$L$268)+SUMIF(Summary!$A$283:$A$319,$A1002,Summary!$L$283:$L$319))-AM1002,0)</f>
        <v>0</v>
      </c>
      <c r="AO1002" s="704">
        <f>IFERROR($H1002/SUMIF($A:$A,$A1002,$H:$H)*SUMIF(Summary!$A$232:$A$268,$A1002,Summary!$Q$232:$Q$268),0)</f>
        <v>0</v>
      </c>
      <c r="AP1002" s="704">
        <f>IFERROR($H1002/SUMIF($A:$A,$A1002,$H:$H)*(SUMIF(Summary!$A$232:$A$268,$A1002,Summary!$L$232:$L$268)+SUMIF(Summary!$A$283:$A$319,$A1002,Summary!$L$283:$L$319))-AO1002,0)</f>
        <v>0</v>
      </c>
      <c r="AQ1002" s="292"/>
      <c r="AR1002" s="704">
        <f t="shared" ca="1" si="238"/>
        <v>0</v>
      </c>
      <c r="AS1002" s="704">
        <f t="shared" ca="1" si="239"/>
        <v>0</v>
      </c>
    </row>
    <row r="1003" spans="1:45" s="15" customFormat="1" x14ac:dyDescent="0.2">
      <c r="A1003" s="401">
        <v>3624</v>
      </c>
      <c r="B1003" s="405">
        <v>3</v>
      </c>
      <c r="C1003" s="403" t="s">
        <v>258</v>
      </c>
      <c r="D1003" s="400">
        <f t="shared" si="225"/>
        <v>0</v>
      </c>
      <c r="E1003" s="400">
        <f t="shared" si="226"/>
        <v>0</v>
      </c>
      <c r="F1003" s="400">
        <f t="shared" si="227"/>
        <v>0</v>
      </c>
      <c r="G1003" s="400">
        <f t="shared" si="228"/>
        <v>0</v>
      </c>
      <c r="H1003" s="25">
        <f t="shared" si="229"/>
        <v>0</v>
      </c>
      <c r="I1003" s="119">
        <v>0</v>
      </c>
      <c r="J1003" s="119">
        <v>0</v>
      </c>
      <c r="K1003" s="119">
        <v>0</v>
      </c>
      <c r="L1003" s="119">
        <v>0</v>
      </c>
      <c r="M1003" s="25">
        <f t="shared" si="230"/>
        <v>0</v>
      </c>
      <c r="N1003" s="119">
        <v>0</v>
      </c>
      <c r="O1003" s="119">
        <v>0</v>
      </c>
      <c r="P1003" s="119">
        <v>0</v>
      </c>
      <c r="Q1003" s="119">
        <v>0</v>
      </c>
      <c r="R1003" s="25">
        <f t="shared" si="231"/>
        <v>0</v>
      </c>
      <c r="S1003" s="119">
        <v>0</v>
      </c>
      <c r="T1003" s="119">
        <v>0</v>
      </c>
      <c r="U1003" s="119">
        <v>0</v>
      </c>
      <c r="V1003" s="119">
        <v>0</v>
      </c>
      <c r="W1003" s="25">
        <f t="shared" si="232"/>
        <v>0</v>
      </c>
      <c r="X1003" s="25">
        <f t="shared" si="233"/>
        <v>0</v>
      </c>
      <c r="Y1003" s="25">
        <f ca="1">OFFSET('Cost Study'!$A$7,'Operations Support'!$C1003,'Operations Support'!$B1003)*$H1003</f>
        <v>0</v>
      </c>
      <c r="Z1003" s="26">
        <f ca="1">Y1003*'Cost Study'!$A$31</f>
        <v>0</v>
      </c>
      <c r="AA1003" s="26">
        <f ca="1">IF(A1003=10298,1.51,1)*IF($B1003&lt;3,$D1003*'Cost Study'!$A$32*OFFSET('Cost Study'!$A$7,'Operations Support'!$C1003,'Operations Support'!$B1003),0)</f>
        <v>0</v>
      </c>
      <c r="AB1003" s="27">
        <f ca="1">AA1003*'Cost Study'!$A$31</f>
        <v>0</v>
      </c>
      <c r="AC1003" s="26">
        <f ca="1">Y1003*'Cost Study'!$A$31</f>
        <v>0</v>
      </c>
      <c r="AD1003" s="27">
        <f ca="1">AA1003*'Cost Study'!$A$31</f>
        <v>0</v>
      </c>
      <c r="AE1003" s="363">
        <f t="shared" ca="1" si="234"/>
        <v>0</v>
      </c>
      <c r="AF1003" s="363">
        <f t="shared" ca="1" si="235"/>
        <v>0</v>
      </c>
      <c r="AH1003" s="704">
        <f>IFERROR($H1003/SUMIF($A:$A,$A1003,$H:$H)*SUMIF(Summary!$A$111:$A$187,$A1003,Summary!$P$111:$P$187),0)</f>
        <v>0</v>
      </c>
      <c r="AI1003" s="705">
        <f t="shared" ca="1" si="236"/>
        <v>0</v>
      </c>
      <c r="AJ1003" s="704">
        <f>IFERROR(H1003/SUMIF(A:A,A1003,H:H)*SUMIF(Summary!$A$111:$A$187,'Operations Support'!A1003,Summary!$Q$111:$Q$187),0)</f>
        <v>0</v>
      </c>
      <c r="AK1003" s="704">
        <f t="shared" ca="1" si="237"/>
        <v>0</v>
      </c>
      <c r="AL1003" s="1"/>
      <c r="AM1003" s="704">
        <f>IFERROR($H1003/SUMIF($A:$A,$A1003,$H:$H)*SUMIF(Summary!$A$232:$A$268,$A1003,Summary!$P$232:$P$268),0)</f>
        <v>0</v>
      </c>
      <c r="AN1003" s="704">
        <f>IFERROR($H1003/SUMIF($A:$A,$A1003,$H:$H)*(SUMIF(Summary!$A$232:$A$268,$A1003,Summary!$L$232:$L$268)+SUMIF(Summary!$A$283:$A$319,$A1003,Summary!$L$283:$L$319))-AM1003,0)</f>
        <v>0</v>
      </c>
      <c r="AO1003" s="704">
        <f>IFERROR($H1003/SUMIF($A:$A,$A1003,$H:$H)*SUMIF(Summary!$A$232:$A$268,$A1003,Summary!$Q$232:$Q$268),0)</f>
        <v>0</v>
      </c>
      <c r="AP1003" s="704">
        <f>IFERROR($H1003/SUMIF($A:$A,$A1003,$H:$H)*(SUMIF(Summary!$A$232:$A$268,$A1003,Summary!$L$232:$L$268)+SUMIF(Summary!$A$283:$A$319,$A1003,Summary!$L$283:$L$319))-AO1003,0)</f>
        <v>0</v>
      </c>
      <c r="AQ1003" s="292"/>
      <c r="AR1003" s="704">
        <f t="shared" ca="1" si="238"/>
        <v>0</v>
      </c>
      <c r="AS1003" s="704">
        <f t="shared" ca="1" si="239"/>
        <v>0</v>
      </c>
    </row>
    <row r="1004" spans="1:45" x14ac:dyDescent="0.2">
      <c r="A1004" s="401">
        <v>3624</v>
      </c>
      <c r="B1004" s="405">
        <v>3</v>
      </c>
      <c r="C1004" s="403" t="s">
        <v>259</v>
      </c>
      <c r="D1004" s="400">
        <f t="shared" si="225"/>
        <v>0</v>
      </c>
      <c r="E1004" s="400">
        <f t="shared" si="226"/>
        <v>0</v>
      </c>
      <c r="F1004" s="400">
        <f t="shared" si="227"/>
        <v>0</v>
      </c>
      <c r="G1004" s="400">
        <f t="shared" si="228"/>
        <v>0</v>
      </c>
      <c r="H1004" s="25">
        <f t="shared" si="229"/>
        <v>0</v>
      </c>
      <c r="I1004" s="119">
        <v>0</v>
      </c>
      <c r="J1004" s="119">
        <v>0</v>
      </c>
      <c r="K1004" s="119">
        <v>0</v>
      </c>
      <c r="L1004" s="119">
        <v>0</v>
      </c>
      <c r="M1004" s="25">
        <f t="shared" si="230"/>
        <v>0</v>
      </c>
      <c r="N1004" s="119">
        <v>0</v>
      </c>
      <c r="O1004" s="119">
        <v>0</v>
      </c>
      <c r="P1004" s="119">
        <v>0</v>
      </c>
      <c r="Q1004" s="119">
        <v>0</v>
      </c>
      <c r="R1004" s="25">
        <f t="shared" si="231"/>
        <v>0</v>
      </c>
      <c r="S1004" s="119">
        <v>0</v>
      </c>
      <c r="T1004" s="119">
        <v>0</v>
      </c>
      <c r="U1004" s="119">
        <v>0</v>
      </c>
      <c r="V1004" s="119">
        <v>0</v>
      </c>
      <c r="W1004" s="25">
        <f t="shared" si="232"/>
        <v>0</v>
      </c>
      <c r="X1004" s="25">
        <f t="shared" si="233"/>
        <v>0</v>
      </c>
      <c r="Y1004" s="25">
        <f ca="1">OFFSET('Cost Study'!$A$7,'Operations Support'!$C1004,'Operations Support'!$B1004)*$H1004</f>
        <v>0</v>
      </c>
      <c r="Z1004" s="26">
        <f ca="1">Y1004*'Cost Study'!$A$31</f>
        <v>0</v>
      </c>
      <c r="AA1004" s="26">
        <f ca="1">IF(A1004=10298,1.51,1)*IF($B1004&lt;3,$D1004*'Cost Study'!$A$32*OFFSET('Cost Study'!$A$7,'Operations Support'!$C1004,'Operations Support'!$B1004),0)</f>
        <v>0</v>
      </c>
      <c r="AB1004" s="27">
        <f ca="1">AA1004*'Cost Study'!$A$31</f>
        <v>0</v>
      </c>
      <c r="AC1004" s="26">
        <f ca="1">Y1004*'Cost Study'!$A$31</f>
        <v>0</v>
      </c>
      <c r="AD1004" s="27">
        <f ca="1">AA1004*'Cost Study'!$A$31</f>
        <v>0</v>
      </c>
      <c r="AE1004" s="363">
        <f t="shared" ca="1" si="234"/>
        <v>0</v>
      </c>
      <c r="AF1004" s="363">
        <f t="shared" ca="1" si="235"/>
        <v>0</v>
      </c>
      <c r="AH1004" s="704">
        <f>IFERROR($H1004/SUMIF($A:$A,$A1004,$H:$H)*SUMIF(Summary!$A$111:$A$187,$A1004,Summary!$P$111:$P$187),0)</f>
        <v>0</v>
      </c>
      <c r="AI1004" s="705">
        <f t="shared" ca="1" si="236"/>
        <v>0</v>
      </c>
      <c r="AJ1004" s="704">
        <f>IFERROR(H1004/SUMIF(A:A,A1004,H:H)*SUMIF(Summary!$A$111:$A$187,'Operations Support'!A1004,Summary!$Q$111:$Q$187),0)</f>
        <v>0</v>
      </c>
      <c r="AK1004" s="704">
        <f t="shared" ca="1" si="237"/>
        <v>0</v>
      </c>
      <c r="AM1004" s="704">
        <f>IFERROR($H1004/SUMIF($A:$A,$A1004,$H:$H)*SUMIF(Summary!$A$232:$A$268,$A1004,Summary!$P$232:$P$268),0)</f>
        <v>0</v>
      </c>
      <c r="AN1004" s="704">
        <f>IFERROR($H1004/SUMIF($A:$A,$A1004,$H:$H)*(SUMIF(Summary!$A$232:$A$268,$A1004,Summary!$L$232:$L$268)+SUMIF(Summary!$A$283:$A$319,$A1004,Summary!$L$283:$L$319))-AM1004,0)</f>
        <v>0</v>
      </c>
      <c r="AO1004" s="704">
        <f>IFERROR($H1004/SUMIF($A:$A,$A1004,$H:$H)*SUMIF(Summary!$A$232:$A$268,$A1004,Summary!$Q$232:$Q$268),0)</f>
        <v>0</v>
      </c>
      <c r="AP1004" s="704">
        <f>IFERROR($H1004/SUMIF($A:$A,$A1004,$H:$H)*(SUMIF(Summary!$A$232:$A$268,$A1004,Summary!$L$232:$L$268)+SUMIF(Summary!$A$283:$A$319,$A1004,Summary!$L$283:$L$319))-AO1004,0)</f>
        <v>0</v>
      </c>
      <c r="AQ1004" s="292"/>
      <c r="AR1004" s="704">
        <f t="shared" ca="1" si="238"/>
        <v>0</v>
      </c>
      <c r="AS1004" s="704">
        <f t="shared" ca="1" si="239"/>
        <v>0</v>
      </c>
    </row>
    <row r="1005" spans="1:45" x14ac:dyDescent="0.2">
      <c r="A1005" s="401">
        <v>3624</v>
      </c>
      <c r="B1005" s="405">
        <v>3</v>
      </c>
      <c r="C1005" s="403" t="s">
        <v>260</v>
      </c>
      <c r="D1005" s="400">
        <f t="shared" si="225"/>
        <v>2313</v>
      </c>
      <c r="E1005" s="400">
        <f t="shared" si="226"/>
        <v>255</v>
      </c>
      <c r="F1005" s="400">
        <f t="shared" si="227"/>
        <v>949</v>
      </c>
      <c r="G1005" s="400">
        <f t="shared" si="228"/>
        <v>0</v>
      </c>
      <c r="H1005" s="25">
        <f t="shared" si="229"/>
        <v>3517</v>
      </c>
      <c r="I1005" s="119">
        <v>938</v>
      </c>
      <c r="J1005" s="119">
        <v>78</v>
      </c>
      <c r="K1005" s="119">
        <v>396</v>
      </c>
      <c r="L1005" s="119">
        <v>0</v>
      </c>
      <c r="M1005" s="25">
        <f t="shared" si="230"/>
        <v>1412</v>
      </c>
      <c r="N1005" s="119">
        <v>754</v>
      </c>
      <c r="O1005" s="119">
        <v>174</v>
      </c>
      <c r="P1005" s="119">
        <v>267</v>
      </c>
      <c r="Q1005" s="119">
        <v>0</v>
      </c>
      <c r="R1005" s="25">
        <f t="shared" si="231"/>
        <v>1195</v>
      </c>
      <c r="S1005" s="119">
        <v>621</v>
      </c>
      <c r="T1005" s="119">
        <v>3</v>
      </c>
      <c r="U1005" s="119">
        <v>286</v>
      </c>
      <c r="V1005" s="119">
        <v>0</v>
      </c>
      <c r="W1005" s="25">
        <f t="shared" si="232"/>
        <v>910</v>
      </c>
      <c r="X1005" s="25">
        <f t="shared" si="233"/>
        <v>146.54166666666666</v>
      </c>
      <c r="Y1005" s="25">
        <f ca="1">OFFSET('Cost Study'!$A$7,'Operations Support'!$C1005,'Operations Support'!$B1005)*$H1005</f>
        <v>9566.24</v>
      </c>
      <c r="Z1005" s="26">
        <f ca="1">Y1005*'Cost Study'!$A$31</f>
        <v>532446.68071003805</v>
      </c>
      <c r="AA1005" s="26">
        <f ca="1">IF(A1005=10298,1.51,1)*IF($B1005&lt;3,$D1005*'Cost Study'!$A$32*OFFSET('Cost Study'!$A$7,'Operations Support'!$C1005,'Operations Support'!$B1005),0)</f>
        <v>0</v>
      </c>
      <c r="AB1005" s="27">
        <f ca="1">AA1005*'Cost Study'!$A$31</f>
        <v>0</v>
      </c>
      <c r="AC1005" s="26">
        <f ca="1">Y1005*'Cost Study'!$A$31</f>
        <v>532446.68071003805</v>
      </c>
      <c r="AD1005" s="27">
        <f ca="1">AA1005*'Cost Study'!$A$31</f>
        <v>0</v>
      </c>
      <c r="AE1005" s="363">
        <f t="shared" ca="1" si="234"/>
        <v>532446.68071003805</v>
      </c>
      <c r="AF1005" s="363">
        <f t="shared" ca="1" si="235"/>
        <v>532446.68071003805</v>
      </c>
      <c r="AH1005" s="704">
        <f>IFERROR($H1005/SUMIF($A:$A,$A1005,$H:$H)*SUMIF(Summary!$A$111:$A$187,$A1005,Summary!$P$111:$P$187),0)</f>
        <v>80277.414255440279</v>
      </c>
      <c r="AI1005" s="705">
        <f t="shared" ca="1" si="236"/>
        <v>452169.26645459776</v>
      </c>
      <c r="AJ1005" s="704">
        <f>IFERROR(H1005/SUMIF(A:A,A1005,H:H)*SUMIF(Summary!$A$111:$A$187,'Operations Support'!A1005,Summary!$Q$111:$Q$187),0)</f>
        <v>80288.016424487403</v>
      </c>
      <c r="AK1005" s="704">
        <f t="shared" ca="1" si="237"/>
        <v>452158.66428555065</v>
      </c>
      <c r="AM1005" s="704">
        <f>IFERROR($H1005/SUMIF($A:$A,$A1005,$H:$H)*SUMIF(Summary!$A$232:$A$268,$A1005,Summary!$P$232:$P$268),0)</f>
        <v>14952.052665086787</v>
      </c>
      <c r="AN1005" s="704">
        <f>IFERROR($H1005/SUMIF($A:$A,$A1005,$H:$H)*(SUMIF(Summary!$A$232:$A$268,$A1005,Summary!$L$232:$L$268)+SUMIF(Summary!$A$283:$A$319,$A1005,Summary!$L$283:$L$319))-AM1005,0)</f>
        <v>55710.894389973284</v>
      </c>
      <c r="AO1005" s="704">
        <f>IFERROR($H1005/SUMIF($A:$A,$A1005,$H:$H)*SUMIF(Summary!$A$232:$A$268,$A1005,Summary!$Q$232:$Q$268),0)</f>
        <v>14954.0273698207</v>
      </c>
      <c r="AP1005" s="704">
        <f>IFERROR($H1005/SUMIF($A:$A,$A1005,$H:$H)*(SUMIF(Summary!$A$232:$A$268,$A1005,Summary!$L$232:$L$268)+SUMIF(Summary!$A$283:$A$319,$A1005,Summary!$L$283:$L$319))-AO1005,0)</f>
        <v>55708.919685239365</v>
      </c>
      <c r="AQ1005" s="292"/>
      <c r="AR1005" s="704">
        <f t="shared" ca="1" si="238"/>
        <v>507880.16084457107</v>
      </c>
      <c r="AS1005" s="704">
        <f t="shared" ca="1" si="239"/>
        <v>507867.58397079003</v>
      </c>
    </row>
    <row r="1006" spans="1:45" x14ac:dyDescent="0.2">
      <c r="A1006" s="401">
        <v>3624</v>
      </c>
      <c r="B1006" s="405">
        <v>3</v>
      </c>
      <c r="C1006" s="403" t="s">
        <v>261</v>
      </c>
      <c r="D1006" s="400">
        <f t="shared" si="225"/>
        <v>0</v>
      </c>
      <c r="E1006" s="400">
        <f t="shared" si="226"/>
        <v>0</v>
      </c>
      <c r="F1006" s="400">
        <f t="shared" si="227"/>
        <v>0</v>
      </c>
      <c r="G1006" s="400">
        <f t="shared" si="228"/>
        <v>0</v>
      </c>
      <c r="H1006" s="25">
        <f t="shared" si="229"/>
        <v>0</v>
      </c>
      <c r="I1006" s="119">
        <v>0</v>
      </c>
      <c r="J1006" s="119">
        <v>0</v>
      </c>
      <c r="K1006" s="119">
        <v>0</v>
      </c>
      <c r="L1006" s="119">
        <v>0</v>
      </c>
      <c r="M1006" s="25">
        <f t="shared" si="230"/>
        <v>0</v>
      </c>
      <c r="N1006" s="119">
        <v>0</v>
      </c>
      <c r="O1006" s="119">
        <v>0</v>
      </c>
      <c r="P1006" s="119">
        <v>0</v>
      </c>
      <c r="Q1006" s="119">
        <v>0</v>
      </c>
      <c r="R1006" s="25">
        <f t="shared" si="231"/>
        <v>0</v>
      </c>
      <c r="S1006" s="119">
        <v>0</v>
      </c>
      <c r="T1006" s="119">
        <v>0</v>
      </c>
      <c r="U1006" s="119">
        <v>0</v>
      </c>
      <c r="V1006" s="119">
        <v>0</v>
      </c>
      <c r="W1006" s="25">
        <f t="shared" si="232"/>
        <v>0</v>
      </c>
      <c r="X1006" s="25">
        <f t="shared" si="233"/>
        <v>0</v>
      </c>
      <c r="Y1006" s="25">
        <f ca="1">OFFSET('Cost Study'!$A$7,'Operations Support'!$C1006,'Operations Support'!$B1006)*$H1006</f>
        <v>0</v>
      </c>
      <c r="Z1006" s="26">
        <f ca="1">Y1006*'Cost Study'!$A$31</f>
        <v>0</v>
      </c>
      <c r="AA1006" s="26">
        <f ca="1">IF(A1006=10298,1.51,1)*IF($B1006&lt;3,$D1006*'Cost Study'!$A$32*OFFSET('Cost Study'!$A$7,'Operations Support'!$C1006,'Operations Support'!$B1006),0)</f>
        <v>0</v>
      </c>
      <c r="AB1006" s="27">
        <f ca="1">AA1006*'Cost Study'!$A$31</f>
        <v>0</v>
      </c>
      <c r="AC1006" s="26">
        <f ca="1">Y1006*'Cost Study'!$A$31</f>
        <v>0</v>
      </c>
      <c r="AD1006" s="27">
        <f ca="1">AA1006*'Cost Study'!$A$31</f>
        <v>0</v>
      </c>
      <c r="AE1006" s="363">
        <f t="shared" ca="1" si="234"/>
        <v>0</v>
      </c>
      <c r="AF1006" s="363">
        <f t="shared" ca="1" si="235"/>
        <v>0</v>
      </c>
      <c r="AH1006" s="704">
        <f>IFERROR($H1006/SUMIF($A:$A,$A1006,$H:$H)*SUMIF(Summary!$A$111:$A$187,$A1006,Summary!$P$111:$P$187),0)</f>
        <v>0</v>
      </c>
      <c r="AI1006" s="705">
        <f t="shared" ca="1" si="236"/>
        <v>0</v>
      </c>
      <c r="AJ1006" s="704">
        <f>IFERROR(H1006/SUMIF(A:A,A1006,H:H)*SUMIF(Summary!$A$111:$A$187,'Operations Support'!A1006,Summary!$Q$111:$Q$187),0)</f>
        <v>0</v>
      </c>
      <c r="AK1006" s="704">
        <f t="shared" ca="1" si="237"/>
        <v>0</v>
      </c>
      <c r="AM1006" s="704">
        <f>IFERROR($H1006/SUMIF($A:$A,$A1006,$H:$H)*SUMIF(Summary!$A$232:$A$268,$A1006,Summary!$P$232:$P$268),0)</f>
        <v>0</v>
      </c>
      <c r="AN1006" s="704">
        <f>IFERROR($H1006/SUMIF($A:$A,$A1006,$H:$H)*(SUMIF(Summary!$A$232:$A$268,$A1006,Summary!$L$232:$L$268)+SUMIF(Summary!$A$283:$A$319,$A1006,Summary!$L$283:$L$319))-AM1006,0)</f>
        <v>0</v>
      </c>
      <c r="AO1006" s="704">
        <f>IFERROR($H1006/SUMIF($A:$A,$A1006,$H:$H)*SUMIF(Summary!$A$232:$A$268,$A1006,Summary!$Q$232:$Q$268),0)</f>
        <v>0</v>
      </c>
      <c r="AP1006" s="704">
        <f>IFERROR($H1006/SUMIF($A:$A,$A1006,$H:$H)*(SUMIF(Summary!$A$232:$A$268,$A1006,Summary!$L$232:$L$268)+SUMIF(Summary!$A$283:$A$319,$A1006,Summary!$L$283:$L$319))-AO1006,0)</f>
        <v>0</v>
      </c>
      <c r="AQ1006" s="292"/>
      <c r="AR1006" s="704">
        <f t="shared" ca="1" si="238"/>
        <v>0</v>
      </c>
      <c r="AS1006" s="704">
        <f t="shared" ca="1" si="239"/>
        <v>0</v>
      </c>
    </row>
    <row r="1007" spans="1:45" x14ac:dyDescent="0.2">
      <c r="A1007" s="401">
        <v>3624</v>
      </c>
      <c r="B1007" s="405">
        <v>3</v>
      </c>
      <c r="C1007" s="403" t="s">
        <v>262</v>
      </c>
      <c r="D1007" s="400">
        <f t="shared" si="225"/>
        <v>2829</v>
      </c>
      <c r="E1007" s="400">
        <f t="shared" si="226"/>
        <v>9</v>
      </c>
      <c r="F1007" s="400">
        <f t="shared" si="227"/>
        <v>81</v>
      </c>
      <c r="G1007" s="400">
        <f t="shared" si="228"/>
        <v>0</v>
      </c>
      <c r="H1007" s="25">
        <f t="shared" si="229"/>
        <v>2919</v>
      </c>
      <c r="I1007" s="119">
        <v>1296</v>
      </c>
      <c r="J1007" s="119">
        <v>9</v>
      </c>
      <c r="K1007" s="119">
        <v>0</v>
      </c>
      <c r="L1007" s="119">
        <v>0</v>
      </c>
      <c r="M1007" s="25">
        <f t="shared" si="230"/>
        <v>1305</v>
      </c>
      <c r="N1007" s="119">
        <v>951</v>
      </c>
      <c r="O1007" s="119">
        <v>0</v>
      </c>
      <c r="P1007" s="119">
        <v>18</v>
      </c>
      <c r="Q1007" s="119">
        <v>0</v>
      </c>
      <c r="R1007" s="25">
        <f t="shared" si="231"/>
        <v>969</v>
      </c>
      <c r="S1007" s="119">
        <v>582</v>
      </c>
      <c r="T1007" s="119">
        <v>0</v>
      </c>
      <c r="U1007" s="119">
        <v>63</v>
      </c>
      <c r="V1007" s="119">
        <v>0</v>
      </c>
      <c r="W1007" s="25">
        <f t="shared" si="232"/>
        <v>645</v>
      </c>
      <c r="X1007" s="25">
        <f t="shared" si="233"/>
        <v>121.625</v>
      </c>
      <c r="Y1007" s="25">
        <f ca="1">OFFSET('Cost Study'!$A$7,'Operations Support'!$C1007,'Operations Support'!$B1007)*$H1007</f>
        <v>10128.93</v>
      </c>
      <c r="Z1007" s="26">
        <f ca="1">Y1007*'Cost Study'!$A$31</f>
        <v>563765.40392508719</v>
      </c>
      <c r="AA1007" s="26">
        <f ca="1">IF(A1007=10298,1.51,1)*IF($B1007&lt;3,$D1007*'Cost Study'!$A$32*OFFSET('Cost Study'!$A$7,'Operations Support'!$C1007,'Operations Support'!$B1007),0)</f>
        <v>0</v>
      </c>
      <c r="AB1007" s="27">
        <f ca="1">AA1007*'Cost Study'!$A$31</f>
        <v>0</v>
      </c>
      <c r="AC1007" s="26">
        <f ca="1">Y1007*'Cost Study'!$A$31</f>
        <v>563765.40392508719</v>
      </c>
      <c r="AD1007" s="27">
        <f ca="1">AA1007*'Cost Study'!$A$31</f>
        <v>0</v>
      </c>
      <c r="AE1007" s="363">
        <f t="shared" ca="1" si="234"/>
        <v>563765.40392508719</v>
      </c>
      <c r="AF1007" s="363">
        <f t="shared" ca="1" si="235"/>
        <v>563765.40392508719</v>
      </c>
      <c r="AH1007" s="704">
        <f>IFERROR($H1007/SUMIF($A:$A,$A1007,$H:$H)*SUMIF(Summary!$A$111:$A$187,$A1007,Summary!$P$111:$P$187),0)</f>
        <v>66627.743022925832</v>
      </c>
      <c r="AI1007" s="705">
        <f t="shared" ca="1" si="236"/>
        <v>497137.66090216138</v>
      </c>
      <c r="AJ1007" s="704">
        <f>IFERROR(H1007/SUMIF(A:A,A1007,H:H)*SUMIF(Summary!$A$111:$A$187,'Operations Support'!A1007,Summary!$Q$111:$Q$187),0)</f>
        <v>66636.542491634551</v>
      </c>
      <c r="AK1007" s="704">
        <f t="shared" ca="1" si="237"/>
        <v>497128.86143345264</v>
      </c>
      <c r="AM1007" s="704">
        <f>IFERROR($H1007/SUMIF($A:$A,$A1007,$H:$H)*SUMIF(Summary!$A$232:$A$268,$A1007,Summary!$P$232:$P$268),0)</f>
        <v>12409.736061810727</v>
      </c>
      <c r="AN1007" s="704">
        <f>IFERROR($H1007/SUMIF($A:$A,$A1007,$H:$H)*(SUMIF(Summary!$A$232:$A$268,$A1007,Summary!$L$232:$L$268)+SUMIF(Summary!$A$283:$A$319,$A1007,Summary!$L$283:$L$319))-AM1007,0)</f>
        <v>46238.299893185096</v>
      </c>
      <c r="AO1007" s="704">
        <f>IFERROR($H1007/SUMIF($A:$A,$A1007,$H:$H)*SUMIF(Summary!$A$232:$A$268,$A1007,Summary!$Q$232:$Q$268),0)</f>
        <v>12411.375004977715</v>
      </c>
      <c r="AP1007" s="704">
        <f>IFERROR($H1007/SUMIF($A:$A,$A1007,$H:$H)*(SUMIF(Summary!$A$232:$A$268,$A1007,Summary!$L$232:$L$268)+SUMIF(Summary!$A$283:$A$319,$A1007,Summary!$L$283:$L$319))-AO1007,0)</f>
        <v>46236.660950018108</v>
      </c>
      <c r="AQ1007" s="292"/>
      <c r="AR1007" s="704">
        <f t="shared" ca="1" si="238"/>
        <v>543375.96079534653</v>
      </c>
      <c r="AS1007" s="704">
        <f t="shared" ca="1" si="239"/>
        <v>543365.52238347079</v>
      </c>
    </row>
    <row r="1008" spans="1:45" x14ac:dyDescent="0.2">
      <c r="A1008" s="401">
        <v>3624</v>
      </c>
      <c r="B1008" s="405">
        <v>3</v>
      </c>
      <c r="C1008" s="403" t="s">
        <v>263</v>
      </c>
      <c r="D1008" s="400">
        <f t="shared" si="225"/>
        <v>0</v>
      </c>
      <c r="E1008" s="400">
        <f t="shared" si="226"/>
        <v>0</v>
      </c>
      <c r="F1008" s="400">
        <f t="shared" si="227"/>
        <v>0</v>
      </c>
      <c r="G1008" s="400">
        <f t="shared" si="228"/>
        <v>0</v>
      </c>
      <c r="H1008" s="25">
        <f t="shared" si="229"/>
        <v>0</v>
      </c>
      <c r="I1008" s="119">
        <v>0</v>
      </c>
      <c r="J1008" s="119">
        <v>0</v>
      </c>
      <c r="K1008" s="119">
        <v>0</v>
      </c>
      <c r="L1008" s="119">
        <v>0</v>
      </c>
      <c r="M1008" s="25">
        <f t="shared" si="230"/>
        <v>0</v>
      </c>
      <c r="N1008" s="119">
        <v>0</v>
      </c>
      <c r="O1008" s="119">
        <v>0</v>
      </c>
      <c r="P1008" s="119">
        <v>0</v>
      </c>
      <c r="Q1008" s="119">
        <v>0</v>
      </c>
      <c r="R1008" s="25">
        <f t="shared" si="231"/>
        <v>0</v>
      </c>
      <c r="S1008" s="119">
        <v>0</v>
      </c>
      <c r="T1008" s="119">
        <v>0</v>
      </c>
      <c r="U1008" s="119">
        <v>0</v>
      </c>
      <c r="V1008" s="119">
        <v>0</v>
      </c>
      <c r="W1008" s="25">
        <f t="shared" si="232"/>
        <v>0</v>
      </c>
      <c r="X1008" s="25">
        <f t="shared" si="233"/>
        <v>0</v>
      </c>
      <c r="Y1008" s="25">
        <f ca="1">OFFSET('Cost Study'!$A$7,'Operations Support'!$C1008,'Operations Support'!$B1008)*$H1008</f>
        <v>0</v>
      </c>
      <c r="Z1008" s="26">
        <f ca="1">Y1008*'Cost Study'!$A$31</f>
        <v>0</v>
      </c>
      <c r="AA1008" s="26">
        <f ca="1">IF(A1008=10298,1.51,1)*IF($B1008&lt;3,$D1008*'Cost Study'!$A$32*OFFSET('Cost Study'!$A$7,'Operations Support'!$C1008,'Operations Support'!$B1008),0)</f>
        <v>0</v>
      </c>
      <c r="AB1008" s="27">
        <f ca="1">AA1008*'Cost Study'!$A$31</f>
        <v>0</v>
      </c>
      <c r="AC1008" s="26">
        <f ca="1">Y1008*'Cost Study'!$A$31</f>
        <v>0</v>
      </c>
      <c r="AD1008" s="27">
        <f ca="1">AA1008*'Cost Study'!$A$31</f>
        <v>0</v>
      </c>
      <c r="AE1008" s="363">
        <f t="shared" ca="1" si="234"/>
        <v>0</v>
      </c>
      <c r="AF1008" s="363">
        <f t="shared" ca="1" si="235"/>
        <v>0</v>
      </c>
      <c r="AH1008" s="704">
        <f>IFERROR($H1008/SUMIF($A:$A,$A1008,$H:$H)*SUMIF(Summary!$A$111:$A$187,$A1008,Summary!$P$111:$P$187),0)</f>
        <v>0</v>
      </c>
      <c r="AI1008" s="705">
        <f t="shared" ca="1" si="236"/>
        <v>0</v>
      </c>
      <c r="AJ1008" s="704">
        <f>IFERROR(H1008/SUMIF(A:A,A1008,H:H)*SUMIF(Summary!$A$111:$A$187,'Operations Support'!A1008,Summary!$Q$111:$Q$187),0)</f>
        <v>0</v>
      </c>
      <c r="AK1008" s="704">
        <f t="shared" ca="1" si="237"/>
        <v>0</v>
      </c>
      <c r="AM1008" s="704">
        <f>IFERROR($H1008/SUMIF($A:$A,$A1008,$H:$H)*SUMIF(Summary!$A$232:$A$268,$A1008,Summary!$P$232:$P$268),0)</f>
        <v>0</v>
      </c>
      <c r="AN1008" s="704">
        <f>IFERROR($H1008/SUMIF($A:$A,$A1008,$H:$H)*(SUMIF(Summary!$A$232:$A$268,$A1008,Summary!$L$232:$L$268)+SUMIF(Summary!$A$283:$A$319,$A1008,Summary!$L$283:$L$319))-AM1008,0)</f>
        <v>0</v>
      </c>
      <c r="AO1008" s="704">
        <f>IFERROR($H1008/SUMIF($A:$A,$A1008,$H:$H)*SUMIF(Summary!$A$232:$A$268,$A1008,Summary!$Q$232:$Q$268),0)</f>
        <v>0</v>
      </c>
      <c r="AP1008" s="704">
        <f>IFERROR($H1008/SUMIF($A:$A,$A1008,$H:$H)*(SUMIF(Summary!$A$232:$A$268,$A1008,Summary!$L$232:$L$268)+SUMIF(Summary!$A$283:$A$319,$A1008,Summary!$L$283:$L$319))-AO1008,0)</f>
        <v>0</v>
      </c>
      <c r="AQ1008" s="292"/>
      <c r="AR1008" s="704">
        <f t="shared" ca="1" si="238"/>
        <v>0</v>
      </c>
      <c r="AS1008" s="704">
        <f t="shared" ca="1" si="239"/>
        <v>0</v>
      </c>
    </row>
    <row r="1009" spans="1:45" x14ac:dyDescent="0.2">
      <c r="A1009" s="401">
        <v>3624</v>
      </c>
      <c r="B1009" s="405">
        <v>3</v>
      </c>
      <c r="C1009" s="403" t="s">
        <v>264</v>
      </c>
      <c r="D1009" s="400">
        <f t="shared" si="225"/>
        <v>0</v>
      </c>
      <c r="E1009" s="400">
        <f t="shared" si="226"/>
        <v>0</v>
      </c>
      <c r="F1009" s="400">
        <f t="shared" si="227"/>
        <v>0</v>
      </c>
      <c r="G1009" s="400">
        <f t="shared" si="228"/>
        <v>0</v>
      </c>
      <c r="H1009" s="25">
        <f t="shared" si="229"/>
        <v>0</v>
      </c>
      <c r="I1009" s="119">
        <v>0</v>
      </c>
      <c r="J1009" s="119">
        <v>0</v>
      </c>
      <c r="K1009" s="119">
        <v>0</v>
      </c>
      <c r="L1009" s="119">
        <v>0</v>
      </c>
      <c r="M1009" s="25">
        <f t="shared" si="230"/>
        <v>0</v>
      </c>
      <c r="N1009" s="119">
        <v>0</v>
      </c>
      <c r="O1009" s="119">
        <v>0</v>
      </c>
      <c r="P1009" s="119">
        <v>0</v>
      </c>
      <c r="Q1009" s="119">
        <v>0</v>
      </c>
      <c r="R1009" s="25">
        <f t="shared" si="231"/>
        <v>0</v>
      </c>
      <c r="S1009" s="119">
        <v>0</v>
      </c>
      <c r="T1009" s="119">
        <v>0</v>
      </c>
      <c r="U1009" s="119">
        <v>0</v>
      </c>
      <c r="V1009" s="119">
        <v>0</v>
      </c>
      <c r="W1009" s="25">
        <f t="shared" si="232"/>
        <v>0</v>
      </c>
      <c r="X1009" s="25">
        <f t="shared" si="233"/>
        <v>0</v>
      </c>
      <c r="Y1009" s="25">
        <f ca="1">OFFSET('Cost Study'!$A$7,'Operations Support'!$C1009,'Operations Support'!$B1009)*$H1009</f>
        <v>0</v>
      </c>
      <c r="Z1009" s="26">
        <f ca="1">Y1009*'Cost Study'!$A$31</f>
        <v>0</v>
      </c>
      <c r="AA1009" s="26">
        <f ca="1">IF(A1009=10298,1.51,1)*IF($B1009&lt;3,$D1009*'Cost Study'!$A$32*OFFSET('Cost Study'!$A$7,'Operations Support'!$C1009,'Operations Support'!$B1009),0)</f>
        <v>0</v>
      </c>
      <c r="AB1009" s="27">
        <f ca="1">AA1009*'Cost Study'!$A$31</f>
        <v>0</v>
      </c>
      <c r="AC1009" s="26">
        <f ca="1">Y1009*'Cost Study'!$A$31</f>
        <v>0</v>
      </c>
      <c r="AD1009" s="27">
        <f ca="1">AA1009*'Cost Study'!$A$31</f>
        <v>0</v>
      </c>
      <c r="AE1009" s="363">
        <f t="shared" ca="1" si="234"/>
        <v>0</v>
      </c>
      <c r="AF1009" s="363">
        <f t="shared" ca="1" si="235"/>
        <v>0</v>
      </c>
      <c r="AH1009" s="704">
        <f>IFERROR($H1009/SUMIF($A:$A,$A1009,$H:$H)*SUMIF(Summary!$A$111:$A$187,$A1009,Summary!$P$111:$P$187),0)</f>
        <v>0</v>
      </c>
      <c r="AI1009" s="705">
        <f t="shared" ca="1" si="236"/>
        <v>0</v>
      </c>
      <c r="AJ1009" s="704">
        <f>IFERROR(H1009/SUMIF(A:A,A1009,H:H)*SUMIF(Summary!$A$111:$A$187,'Operations Support'!A1009,Summary!$Q$111:$Q$187),0)</f>
        <v>0</v>
      </c>
      <c r="AK1009" s="704">
        <f t="shared" ca="1" si="237"/>
        <v>0</v>
      </c>
      <c r="AM1009" s="704">
        <f>IFERROR($H1009/SUMIF($A:$A,$A1009,$H:$H)*SUMIF(Summary!$A$232:$A$268,$A1009,Summary!$P$232:$P$268),0)</f>
        <v>0</v>
      </c>
      <c r="AN1009" s="704">
        <f>IFERROR($H1009/SUMIF($A:$A,$A1009,$H:$H)*(SUMIF(Summary!$A$232:$A$268,$A1009,Summary!$L$232:$L$268)+SUMIF(Summary!$A$283:$A$319,$A1009,Summary!$L$283:$L$319))-AM1009,0)</f>
        <v>0</v>
      </c>
      <c r="AO1009" s="704">
        <f>IFERROR($H1009/SUMIF($A:$A,$A1009,$H:$H)*SUMIF(Summary!$A$232:$A$268,$A1009,Summary!$Q$232:$Q$268),0)</f>
        <v>0</v>
      </c>
      <c r="AP1009" s="704">
        <f>IFERROR($H1009/SUMIF($A:$A,$A1009,$H:$H)*(SUMIF(Summary!$A$232:$A$268,$A1009,Summary!$L$232:$L$268)+SUMIF(Summary!$A$283:$A$319,$A1009,Summary!$L$283:$L$319))-AO1009,0)</f>
        <v>0</v>
      </c>
      <c r="AQ1009" s="292"/>
      <c r="AR1009" s="704">
        <f t="shared" ca="1" si="238"/>
        <v>0</v>
      </c>
      <c r="AS1009" s="704">
        <f t="shared" ca="1" si="239"/>
        <v>0</v>
      </c>
    </row>
    <row r="1010" spans="1:45" x14ac:dyDescent="0.2">
      <c r="A1010" s="401">
        <v>3624</v>
      </c>
      <c r="B1010" s="405">
        <v>3</v>
      </c>
      <c r="C1010" s="403" t="s">
        <v>265</v>
      </c>
      <c r="D1010" s="400">
        <f t="shared" si="225"/>
        <v>0</v>
      </c>
      <c r="E1010" s="400">
        <f t="shared" si="226"/>
        <v>0</v>
      </c>
      <c r="F1010" s="400">
        <f t="shared" si="227"/>
        <v>0</v>
      </c>
      <c r="G1010" s="400">
        <f t="shared" si="228"/>
        <v>0</v>
      </c>
      <c r="H1010" s="25">
        <f t="shared" si="229"/>
        <v>0</v>
      </c>
      <c r="I1010" s="119">
        <v>0</v>
      </c>
      <c r="J1010" s="119">
        <v>0</v>
      </c>
      <c r="K1010" s="119">
        <v>0</v>
      </c>
      <c r="L1010" s="119">
        <v>0</v>
      </c>
      <c r="M1010" s="25">
        <f t="shared" si="230"/>
        <v>0</v>
      </c>
      <c r="N1010" s="119">
        <v>0</v>
      </c>
      <c r="O1010" s="119">
        <v>0</v>
      </c>
      <c r="P1010" s="119">
        <v>0</v>
      </c>
      <c r="Q1010" s="119">
        <v>0</v>
      </c>
      <c r="R1010" s="25">
        <f t="shared" si="231"/>
        <v>0</v>
      </c>
      <c r="S1010" s="119">
        <v>0</v>
      </c>
      <c r="T1010" s="119">
        <v>0</v>
      </c>
      <c r="U1010" s="119">
        <v>0</v>
      </c>
      <c r="V1010" s="119">
        <v>0</v>
      </c>
      <c r="W1010" s="25">
        <f t="shared" si="232"/>
        <v>0</v>
      </c>
      <c r="X1010" s="25">
        <f t="shared" si="233"/>
        <v>0</v>
      </c>
      <c r="Y1010" s="25">
        <f ca="1">OFFSET('Cost Study'!$A$7,'Operations Support'!$C1010,'Operations Support'!$B1010)*$H1010</f>
        <v>0</v>
      </c>
      <c r="Z1010" s="26">
        <f ca="1">Y1010*'Cost Study'!$A$31</f>
        <v>0</v>
      </c>
      <c r="AA1010" s="26">
        <f ca="1">IF(A1010=10298,1.51,1)*IF($B1010&lt;3,$D1010*'Cost Study'!$A$32*OFFSET('Cost Study'!$A$7,'Operations Support'!$C1010,'Operations Support'!$B1010),0)</f>
        <v>0</v>
      </c>
      <c r="AB1010" s="27">
        <f ca="1">AA1010*'Cost Study'!$A$31</f>
        <v>0</v>
      </c>
      <c r="AC1010" s="26">
        <f ca="1">Y1010*'Cost Study'!$A$31</f>
        <v>0</v>
      </c>
      <c r="AD1010" s="27">
        <f ca="1">AA1010*'Cost Study'!$A$31</f>
        <v>0</v>
      </c>
      <c r="AE1010" s="363">
        <f t="shared" ca="1" si="234"/>
        <v>0</v>
      </c>
      <c r="AF1010" s="363">
        <f t="shared" ca="1" si="235"/>
        <v>0</v>
      </c>
      <c r="AH1010" s="704">
        <f>IFERROR($H1010/SUMIF($A:$A,$A1010,$H:$H)*SUMIF(Summary!$A$111:$A$187,$A1010,Summary!$P$111:$P$187),0)</f>
        <v>0</v>
      </c>
      <c r="AI1010" s="705">
        <f t="shared" ca="1" si="236"/>
        <v>0</v>
      </c>
      <c r="AJ1010" s="704">
        <f>IFERROR(H1010/SUMIF(A:A,A1010,H:H)*SUMIF(Summary!$A$111:$A$187,'Operations Support'!A1010,Summary!$Q$111:$Q$187),0)</f>
        <v>0</v>
      </c>
      <c r="AK1010" s="704">
        <f t="shared" ca="1" si="237"/>
        <v>0</v>
      </c>
      <c r="AM1010" s="704">
        <f>IFERROR($H1010/SUMIF($A:$A,$A1010,$H:$H)*SUMIF(Summary!$A$232:$A$268,$A1010,Summary!$P$232:$P$268),0)</f>
        <v>0</v>
      </c>
      <c r="AN1010" s="704">
        <f>IFERROR($H1010/SUMIF($A:$A,$A1010,$H:$H)*(SUMIF(Summary!$A$232:$A$268,$A1010,Summary!$L$232:$L$268)+SUMIF(Summary!$A$283:$A$319,$A1010,Summary!$L$283:$L$319))-AM1010,0)</f>
        <v>0</v>
      </c>
      <c r="AO1010" s="704">
        <f>IFERROR($H1010/SUMIF($A:$A,$A1010,$H:$H)*SUMIF(Summary!$A$232:$A$268,$A1010,Summary!$Q$232:$Q$268),0)</f>
        <v>0</v>
      </c>
      <c r="AP1010" s="704">
        <f>IFERROR($H1010/SUMIF($A:$A,$A1010,$H:$H)*(SUMIF(Summary!$A$232:$A$268,$A1010,Summary!$L$232:$L$268)+SUMIF(Summary!$A$283:$A$319,$A1010,Summary!$L$283:$L$319))-AO1010,0)</f>
        <v>0</v>
      </c>
      <c r="AQ1010" s="292"/>
      <c r="AR1010" s="704">
        <f t="shared" ca="1" si="238"/>
        <v>0</v>
      </c>
      <c r="AS1010" s="704">
        <f t="shared" ca="1" si="239"/>
        <v>0</v>
      </c>
    </row>
    <row r="1011" spans="1:45" x14ac:dyDescent="0.2">
      <c r="A1011" s="401">
        <v>3624</v>
      </c>
      <c r="B1011" s="405">
        <v>3</v>
      </c>
      <c r="C1011" s="403" t="s">
        <v>266</v>
      </c>
      <c r="D1011" s="400">
        <f t="shared" si="225"/>
        <v>376</v>
      </c>
      <c r="E1011" s="400">
        <f t="shared" si="226"/>
        <v>0</v>
      </c>
      <c r="F1011" s="400">
        <f t="shared" si="227"/>
        <v>113</v>
      </c>
      <c r="G1011" s="400">
        <f t="shared" si="228"/>
        <v>0</v>
      </c>
      <c r="H1011" s="25">
        <f t="shared" si="229"/>
        <v>489</v>
      </c>
      <c r="I1011" s="119">
        <v>159</v>
      </c>
      <c r="J1011" s="119">
        <v>0</v>
      </c>
      <c r="K1011" s="119">
        <v>60</v>
      </c>
      <c r="L1011" s="119">
        <v>0</v>
      </c>
      <c r="M1011" s="25">
        <f t="shared" si="230"/>
        <v>219</v>
      </c>
      <c r="N1011" s="119">
        <v>157</v>
      </c>
      <c r="O1011" s="119">
        <v>0</v>
      </c>
      <c r="P1011" s="119">
        <v>8</v>
      </c>
      <c r="Q1011" s="119">
        <v>0</v>
      </c>
      <c r="R1011" s="25">
        <f t="shared" si="231"/>
        <v>165</v>
      </c>
      <c r="S1011" s="119">
        <v>60</v>
      </c>
      <c r="T1011" s="119">
        <v>0</v>
      </c>
      <c r="U1011" s="119">
        <v>45</v>
      </c>
      <c r="V1011" s="119">
        <v>0</v>
      </c>
      <c r="W1011" s="25">
        <f t="shared" si="232"/>
        <v>105</v>
      </c>
      <c r="X1011" s="25">
        <f t="shared" si="233"/>
        <v>20.375</v>
      </c>
      <c r="Y1011" s="25">
        <f ca="1">OFFSET('Cost Study'!$A$7,'Operations Support'!$C1011,'Operations Support'!$B1011)*$H1011</f>
        <v>1310.52</v>
      </c>
      <c r="Z1011" s="26">
        <f ca="1">Y1011*'Cost Study'!$A$31</f>
        <v>72942.140695207214</v>
      </c>
      <c r="AA1011" s="26">
        <f ca="1">IF(A1011=10298,1.51,1)*IF($B1011&lt;3,$D1011*'Cost Study'!$A$32*OFFSET('Cost Study'!$A$7,'Operations Support'!$C1011,'Operations Support'!$B1011),0)</f>
        <v>0</v>
      </c>
      <c r="AB1011" s="27">
        <f ca="1">AA1011*'Cost Study'!$A$31</f>
        <v>0</v>
      </c>
      <c r="AC1011" s="26">
        <f ca="1">Y1011*'Cost Study'!$A$31</f>
        <v>72942.140695207214</v>
      </c>
      <c r="AD1011" s="27">
        <f ca="1">AA1011*'Cost Study'!$A$31</f>
        <v>0</v>
      </c>
      <c r="AE1011" s="363">
        <f t="shared" ca="1" si="234"/>
        <v>72942.140695207214</v>
      </c>
      <c r="AF1011" s="363">
        <f t="shared" ca="1" si="235"/>
        <v>72942.140695207214</v>
      </c>
      <c r="AH1011" s="704">
        <f>IFERROR($H1011/SUMIF($A:$A,$A1011,$H:$H)*SUMIF(Summary!$A$111:$A$187,$A1011,Summary!$P$111:$P$187),0)</f>
        <v>11161.687680099601</v>
      </c>
      <c r="AI1011" s="705">
        <f t="shared" ca="1" si="236"/>
        <v>61780.453015107611</v>
      </c>
      <c r="AJ1011" s="704">
        <f>IFERROR(H1011/SUMIF(A:A,A1011,H:H)*SUMIF(Summary!$A$111:$A$187,'Operations Support'!A1011,Summary!$Q$111:$Q$187),0)</f>
        <v>11163.161794590373</v>
      </c>
      <c r="AK1011" s="704">
        <f t="shared" ca="1" si="237"/>
        <v>61778.978900616843</v>
      </c>
      <c r="AM1011" s="704">
        <f>IFERROR($H1011/SUMIF($A:$A,$A1011,$H:$H)*SUMIF(Summary!$A$232:$A$268,$A1011,Summary!$P$232:$P$268),0)</f>
        <v>2078.9177575284161</v>
      </c>
      <c r="AN1011" s="704">
        <f>IFERROR($H1011/SUMIF($A:$A,$A1011,$H:$H)*(SUMIF(Summary!$A$232:$A$268,$A1011,Summary!$L$232:$L$268)+SUMIF(Summary!$A$283:$A$319,$A1011,Summary!$L$283:$L$319))-AM1011,0)</f>
        <v>7745.9844630926746</v>
      </c>
      <c r="AO1011" s="704">
        <f>IFERROR($H1011/SUMIF($A:$A,$A1011,$H:$H)*SUMIF(Summary!$A$232:$A$268,$A1011,Summary!$Q$232:$Q$268),0)</f>
        <v>2079.1923184083944</v>
      </c>
      <c r="AP1011" s="704">
        <f>IFERROR($H1011/SUMIF($A:$A,$A1011,$H:$H)*(SUMIF(Summary!$A$232:$A$268,$A1011,Summary!$L$232:$L$268)+SUMIF(Summary!$A$283:$A$319,$A1011,Summary!$L$283:$L$319))-AO1011,0)</f>
        <v>7745.7099022126959</v>
      </c>
      <c r="AQ1011" s="292"/>
      <c r="AR1011" s="704">
        <f t="shared" ca="1" si="238"/>
        <v>69526.437478200285</v>
      </c>
      <c r="AS1011" s="704">
        <f t="shared" ca="1" si="239"/>
        <v>69524.688802829536</v>
      </c>
    </row>
    <row r="1012" spans="1:45" x14ac:dyDescent="0.2">
      <c r="A1012" s="401">
        <v>3624</v>
      </c>
      <c r="B1012" s="405">
        <v>3</v>
      </c>
      <c r="C1012" s="403" t="s">
        <v>267</v>
      </c>
      <c r="D1012" s="400">
        <f t="shared" si="225"/>
        <v>0</v>
      </c>
      <c r="E1012" s="400">
        <f t="shared" si="226"/>
        <v>0</v>
      </c>
      <c r="F1012" s="400">
        <f t="shared" si="227"/>
        <v>0</v>
      </c>
      <c r="G1012" s="400">
        <f t="shared" si="228"/>
        <v>0</v>
      </c>
      <c r="H1012" s="25">
        <f t="shared" si="229"/>
        <v>0</v>
      </c>
      <c r="I1012" s="119">
        <v>0</v>
      </c>
      <c r="J1012" s="119">
        <v>0</v>
      </c>
      <c r="K1012" s="119">
        <v>0</v>
      </c>
      <c r="L1012" s="119">
        <v>0</v>
      </c>
      <c r="M1012" s="25">
        <f t="shared" si="230"/>
        <v>0</v>
      </c>
      <c r="N1012" s="119">
        <v>0</v>
      </c>
      <c r="O1012" s="119">
        <v>0</v>
      </c>
      <c r="P1012" s="119">
        <v>0</v>
      </c>
      <c r="Q1012" s="119">
        <v>0</v>
      </c>
      <c r="R1012" s="25">
        <f t="shared" si="231"/>
        <v>0</v>
      </c>
      <c r="S1012" s="119">
        <v>0</v>
      </c>
      <c r="T1012" s="119">
        <v>0</v>
      </c>
      <c r="U1012" s="119">
        <v>0</v>
      </c>
      <c r="V1012" s="119">
        <v>0</v>
      </c>
      <c r="W1012" s="25">
        <f t="shared" si="232"/>
        <v>0</v>
      </c>
      <c r="X1012" s="25">
        <f t="shared" si="233"/>
        <v>0</v>
      </c>
      <c r="Y1012" s="25">
        <f ca="1">OFFSET('Cost Study'!$A$7,'Operations Support'!$C1012,'Operations Support'!$B1012)*$H1012</f>
        <v>0</v>
      </c>
      <c r="Z1012" s="26">
        <f ca="1">Y1012*'Cost Study'!$A$31</f>
        <v>0</v>
      </c>
      <c r="AA1012" s="26">
        <f ca="1">IF(A1012=10298,1.51,1)*IF($B1012&lt;3,$D1012*'Cost Study'!$A$32*OFFSET('Cost Study'!$A$7,'Operations Support'!$C1012,'Operations Support'!$B1012),0)</f>
        <v>0</v>
      </c>
      <c r="AB1012" s="27">
        <f ca="1">AA1012*'Cost Study'!$A$31</f>
        <v>0</v>
      </c>
      <c r="AC1012" s="26">
        <f ca="1">Y1012*'Cost Study'!$A$31</f>
        <v>0</v>
      </c>
      <c r="AD1012" s="27">
        <f ca="1">AA1012*'Cost Study'!$A$31</f>
        <v>0</v>
      </c>
      <c r="AE1012" s="363">
        <f t="shared" ca="1" si="234"/>
        <v>0</v>
      </c>
      <c r="AF1012" s="363">
        <f t="shared" ca="1" si="235"/>
        <v>0</v>
      </c>
      <c r="AH1012" s="704">
        <f>IFERROR($H1012/SUMIF($A:$A,$A1012,$H:$H)*SUMIF(Summary!$A$111:$A$187,$A1012,Summary!$P$111:$P$187),0)</f>
        <v>0</v>
      </c>
      <c r="AI1012" s="705">
        <f t="shared" ca="1" si="236"/>
        <v>0</v>
      </c>
      <c r="AJ1012" s="704">
        <f>IFERROR(H1012/SUMIF(A:A,A1012,H:H)*SUMIF(Summary!$A$111:$A$187,'Operations Support'!A1012,Summary!$Q$111:$Q$187),0)</f>
        <v>0</v>
      </c>
      <c r="AK1012" s="704">
        <f t="shared" ca="1" si="237"/>
        <v>0</v>
      </c>
      <c r="AM1012" s="704">
        <f>IFERROR($H1012/SUMIF($A:$A,$A1012,$H:$H)*SUMIF(Summary!$A$232:$A$268,$A1012,Summary!$P$232:$P$268),0)</f>
        <v>0</v>
      </c>
      <c r="AN1012" s="704">
        <f>IFERROR($H1012/SUMIF($A:$A,$A1012,$H:$H)*(SUMIF(Summary!$A$232:$A$268,$A1012,Summary!$L$232:$L$268)+SUMIF(Summary!$A$283:$A$319,$A1012,Summary!$L$283:$L$319))-AM1012,0)</f>
        <v>0</v>
      </c>
      <c r="AO1012" s="704">
        <f>IFERROR($H1012/SUMIF($A:$A,$A1012,$H:$H)*SUMIF(Summary!$A$232:$A$268,$A1012,Summary!$Q$232:$Q$268),0)</f>
        <v>0</v>
      </c>
      <c r="AP1012" s="704">
        <f>IFERROR($H1012/SUMIF($A:$A,$A1012,$H:$H)*(SUMIF(Summary!$A$232:$A$268,$A1012,Summary!$L$232:$L$268)+SUMIF(Summary!$A$283:$A$319,$A1012,Summary!$L$283:$L$319))-AO1012,0)</f>
        <v>0</v>
      </c>
      <c r="AQ1012" s="292"/>
      <c r="AR1012" s="704">
        <f t="shared" ca="1" si="238"/>
        <v>0</v>
      </c>
      <c r="AS1012" s="704">
        <f t="shared" ca="1" si="239"/>
        <v>0</v>
      </c>
    </row>
    <row r="1013" spans="1:45" x14ac:dyDescent="0.2">
      <c r="A1013" s="401">
        <v>3624</v>
      </c>
      <c r="B1013" s="405">
        <v>4</v>
      </c>
      <c r="C1013" s="403" t="s">
        <v>247</v>
      </c>
      <c r="D1013" s="400">
        <f t="shared" si="225"/>
        <v>547</v>
      </c>
      <c r="E1013" s="400">
        <f t="shared" si="226"/>
        <v>66</v>
      </c>
      <c r="F1013" s="400">
        <f t="shared" si="227"/>
        <v>0</v>
      </c>
      <c r="G1013" s="400">
        <f t="shared" si="228"/>
        <v>0</v>
      </c>
      <c r="H1013" s="25">
        <f t="shared" si="229"/>
        <v>613</v>
      </c>
      <c r="I1013" s="119">
        <v>256</v>
      </c>
      <c r="J1013" s="119">
        <v>21</v>
      </c>
      <c r="K1013" s="119">
        <v>0</v>
      </c>
      <c r="L1013" s="119">
        <v>0</v>
      </c>
      <c r="M1013" s="25">
        <f t="shared" si="230"/>
        <v>277</v>
      </c>
      <c r="N1013" s="119">
        <v>205</v>
      </c>
      <c r="O1013" s="119">
        <v>36</v>
      </c>
      <c r="P1013" s="119">
        <v>0</v>
      </c>
      <c r="Q1013" s="119">
        <v>0</v>
      </c>
      <c r="R1013" s="25">
        <f t="shared" si="231"/>
        <v>241</v>
      </c>
      <c r="S1013" s="119">
        <v>86</v>
      </c>
      <c r="T1013" s="119">
        <v>9</v>
      </c>
      <c r="U1013" s="119">
        <v>0</v>
      </c>
      <c r="V1013" s="119">
        <v>0</v>
      </c>
      <c r="W1013" s="25">
        <f t="shared" si="232"/>
        <v>95</v>
      </c>
      <c r="X1013" s="25">
        <f t="shared" si="233"/>
        <v>34.055555555555557</v>
      </c>
      <c r="Y1013" s="25">
        <f ca="1">OFFSET('Cost Study'!$A$7,'Operations Support'!$C1013,'Operations Support'!$B1013)*$H1013</f>
        <v>9035.6200000000008</v>
      </c>
      <c r="Z1013" s="26">
        <f ca="1">Y1013*'Cost Study'!$A$31</f>
        <v>502912.93937401054</v>
      </c>
      <c r="AA1013" s="26">
        <f ca="1">IF(A1013=10298,1.51,1)*IF($B1013&lt;3,$D1013*'Cost Study'!$A$32*OFFSET('Cost Study'!$A$7,'Operations Support'!$C1013,'Operations Support'!$B1013),0)</f>
        <v>0</v>
      </c>
      <c r="AB1013" s="27">
        <f ca="1">AA1013*'Cost Study'!$A$31</f>
        <v>0</v>
      </c>
      <c r="AC1013" s="26">
        <f ca="1">Y1013*'Cost Study'!$A$31</f>
        <v>502912.93937401054</v>
      </c>
      <c r="AD1013" s="27">
        <f ca="1">AA1013*'Cost Study'!$A$31</f>
        <v>0</v>
      </c>
      <c r="AE1013" s="363">
        <f t="shared" ca="1" si="234"/>
        <v>502912.93937401054</v>
      </c>
      <c r="AF1013" s="363">
        <f t="shared" ca="1" si="235"/>
        <v>502912.93937401054</v>
      </c>
      <c r="AH1013" s="704">
        <f>IFERROR($H1013/SUMIF($A:$A,$A1013,$H:$H)*SUMIF(Summary!$A$111:$A$187,$A1013,Summary!$P$111:$P$187),0)</f>
        <v>13992.054290186206</v>
      </c>
      <c r="AI1013" s="705">
        <f t="shared" ca="1" si="236"/>
        <v>488920.88508382434</v>
      </c>
      <c r="AJ1013" s="704">
        <f>IFERROR(H1013/SUMIF(A:A,A1013,H:H)*SUMIF(Summary!$A$111:$A$187,'Operations Support'!A1013,Summary!$Q$111:$Q$187),0)</f>
        <v>13993.90220876053</v>
      </c>
      <c r="AK1013" s="704">
        <f t="shared" ca="1" si="237"/>
        <v>488919.03716524999</v>
      </c>
      <c r="AM1013" s="704">
        <f>IFERROR($H1013/SUMIF($A:$A,$A1013,$H:$H)*SUMIF(Summary!$A$232:$A$268,$A1013,Summary!$P$232:$P$268),0)</f>
        <v>2606.0870866358259</v>
      </c>
      <c r="AN1013" s="704">
        <f>IFERROR($H1013/SUMIF($A:$A,$A1013,$H:$H)*(SUMIF(Summary!$A$232:$A$268,$A1013,Summary!$L$232:$L$268)+SUMIF(Summary!$A$283:$A$319,$A1013,Summary!$L$283:$L$319))-AM1013,0)</f>
        <v>9710.201382159119</v>
      </c>
      <c r="AO1013" s="704">
        <f>IFERROR($H1013/SUMIF($A:$A,$A1013,$H:$H)*SUMIF(Summary!$A$232:$A$268,$A1013,Summary!$Q$232:$Q$268),0)</f>
        <v>2606.4312703156356</v>
      </c>
      <c r="AP1013" s="704">
        <f>IFERROR($H1013/SUMIF($A:$A,$A1013,$H:$H)*(SUMIF(Summary!$A$232:$A$268,$A1013,Summary!$L$232:$L$268)+SUMIF(Summary!$A$283:$A$319,$A1013,Summary!$L$283:$L$319))-AO1013,0)</f>
        <v>9709.8571984793089</v>
      </c>
      <c r="AQ1013" s="292"/>
      <c r="AR1013" s="704">
        <f t="shared" ca="1" si="238"/>
        <v>498631.08646598348</v>
      </c>
      <c r="AS1013" s="704">
        <f t="shared" ca="1" si="239"/>
        <v>498628.89436372928</v>
      </c>
    </row>
    <row r="1014" spans="1:45" x14ac:dyDescent="0.2">
      <c r="A1014" s="401">
        <v>3624</v>
      </c>
      <c r="B1014" s="405">
        <v>4</v>
      </c>
      <c r="C1014" s="403" t="s">
        <v>248</v>
      </c>
      <c r="D1014" s="400">
        <f t="shared" si="225"/>
        <v>0</v>
      </c>
      <c r="E1014" s="400">
        <f t="shared" si="226"/>
        <v>0</v>
      </c>
      <c r="F1014" s="400">
        <f t="shared" si="227"/>
        <v>0</v>
      </c>
      <c r="G1014" s="400">
        <f t="shared" si="228"/>
        <v>0</v>
      </c>
      <c r="H1014" s="25">
        <f t="shared" si="229"/>
        <v>0</v>
      </c>
      <c r="I1014" s="119">
        <v>0</v>
      </c>
      <c r="J1014" s="119">
        <v>0</v>
      </c>
      <c r="K1014" s="119">
        <v>0</v>
      </c>
      <c r="L1014" s="119">
        <v>0</v>
      </c>
      <c r="M1014" s="25">
        <f t="shared" si="230"/>
        <v>0</v>
      </c>
      <c r="N1014" s="119">
        <v>0</v>
      </c>
      <c r="O1014" s="119">
        <v>0</v>
      </c>
      <c r="P1014" s="119">
        <v>0</v>
      </c>
      <c r="Q1014" s="119">
        <v>0</v>
      </c>
      <c r="R1014" s="25">
        <f t="shared" si="231"/>
        <v>0</v>
      </c>
      <c r="S1014" s="119">
        <v>0</v>
      </c>
      <c r="T1014" s="119">
        <v>0</v>
      </c>
      <c r="U1014" s="119">
        <v>0</v>
      </c>
      <c r="V1014" s="119">
        <v>0</v>
      </c>
      <c r="W1014" s="25">
        <f t="shared" si="232"/>
        <v>0</v>
      </c>
      <c r="X1014" s="25">
        <f t="shared" si="233"/>
        <v>0</v>
      </c>
      <c r="Y1014" s="25">
        <f ca="1">OFFSET('Cost Study'!$A$7,'Operations Support'!$C1014,'Operations Support'!$B1014)*$H1014</f>
        <v>0</v>
      </c>
      <c r="Z1014" s="26">
        <f ca="1">Y1014*'Cost Study'!$A$31</f>
        <v>0</v>
      </c>
      <c r="AA1014" s="26">
        <f ca="1">IF(A1014=10298,1.51,1)*IF($B1014&lt;3,$D1014*'Cost Study'!$A$32*OFFSET('Cost Study'!$A$7,'Operations Support'!$C1014,'Operations Support'!$B1014),0)</f>
        <v>0</v>
      </c>
      <c r="AB1014" s="27">
        <f ca="1">AA1014*'Cost Study'!$A$31</f>
        <v>0</v>
      </c>
      <c r="AC1014" s="26">
        <f ca="1">Y1014*'Cost Study'!$A$31</f>
        <v>0</v>
      </c>
      <c r="AD1014" s="27">
        <f ca="1">AA1014*'Cost Study'!$A$31</f>
        <v>0</v>
      </c>
      <c r="AE1014" s="363">
        <f t="shared" ca="1" si="234"/>
        <v>0</v>
      </c>
      <c r="AF1014" s="363">
        <f t="shared" ca="1" si="235"/>
        <v>0</v>
      </c>
      <c r="AH1014" s="704">
        <f>IFERROR($H1014/SUMIF($A:$A,$A1014,$H:$H)*SUMIF(Summary!$A$111:$A$187,$A1014,Summary!$P$111:$P$187),0)</f>
        <v>0</v>
      </c>
      <c r="AI1014" s="705">
        <f t="shared" ca="1" si="236"/>
        <v>0</v>
      </c>
      <c r="AJ1014" s="704">
        <f>IFERROR(H1014/SUMIF(A:A,A1014,H:H)*SUMIF(Summary!$A$111:$A$187,'Operations Support'!A1014,Summary!$Q$111:$Q$187),0)</f>
        <v>0</v>
      </c>
      <c r="AK1014" s="704">
        <f t="shared" ca="1" si="237"/>
        <v>0</v>
      </c>
      <c r="AM1014" s="704">
        <f>IFERROR($H1014/SUMIF($A:$A,$A1014,$H:$H)*SUMIF(Summary!$A$232:$A$268,$A1014,Summary!$P$232:$P$268),0)</f>
        <v>0</v>
      </c>
      <c r="AN1014" s="704">
        <f>IFERROR($H1014/SUMIF($A:$A,$A1014,$H:$H)*(SUMIF(Summary!$A$232:$A$268,$A1014,Summary!$L$232:$L$268)+SUMIF(Summary!$A$283:$A$319,$A1014,Summary!$L$283:$L$319))-AM1014,0)</f>
        <v>0</v>
      </c>
      <c r="AO1014" s="704">
        <f>IFERROR($H1014/SUMIF($A:$A,$A1014,$H:$H)*SUMIF(Summary!$A$232:$A$268,$A1014,Summary!$Q$232:$Q$268),0)</f>
        <v>0</v>
      </c>
      <c r="AP1014" s="704">
        <f>IFERROR($H1014/SUMIF($A:$A,$A1014,$H:$H)*(SUMIF(Summary!$A$232:$A$268,$A1014,Summary!$L$232:$L$268)+SUMIF(Summary!$A$283:$A$319,$A1014,Summary!$L$283:$L$319))-AO1014,0)</f>
        <v>0</v>
      </c>
      <c r="AQ1014" s="292"/>
      <c r="AR1014" s="704">
        <f t="shared" ca="1" si="238"/>
        <v>0</v>
      </c>
      <c r="AS1014" s="704">
        <f t="shared" ca="1" si="239"/>
        <v>0</v>
      </c>
    </row>
    <row r="1015" spans="1:45" x14ac:dyDescent="0.2">
      <c r="A1015" s="401">
        <v>3624</v>
      </c>
      <c r="B1015" s="405">
        <v>4</v>
      </c>
      <c r="C1015" s="403" t="s">
        <v>249</v>
      </c>
      <c r="D1015" s="400">
        <f t="shared" si="225"/>
        <v>0</v>
      </c>
      <c r="E1015" s="400">
        <f t="shared" si="226"/>
        <v>0</v>
      </c>
      <c r="F1015" s="400">
        <f t="shared" si="227"/>
        <v>0</v>
      </c>
      <c r="G1015" s="400">
        <f t="shared" si="228"/>
        <v>0</v>
      </c>
      <c r="H1015" s="25">
        <f t="shared" si="229"/>
        <v>0</v>
      </c>
      <c r="I1015" s="119">
        <v>0</v>
      </c>
      <c r="J1015" s="119">
        <v>0</v>
      </c>
      <c r="K1015" s="119">
        <v>0</v>
      </c>
      <c r="L1015" s="119">
        <v>0</v>
      </c>
      <c r="M1015" s="25">
        <f t="shared" si="230"/>
        <v>0</v>
      </c>
      <c r="N1015" s="119">
        <v>0</v>
      </c>
      <c r="O1015" s="119">
        <v>0</v>
      </c>
      <c r="P1015" s="119">
        <v>0</v>
      </c>
      <c r="Q1015" s="119">
        <v>0</v>
      </c>
      <c r="R1015" s="25">
        <f t="shared" si="231"/>
        <v>0</v>
      </c>
      <c r="S1015" s="119">
        <v>0</v>
      </c>
      <c r="T1015" s="119">
        <v>0</v>
      </c>
      <c r="U1015" s="119">
        <v>0</v>
      </c>
      <c r="V1015" s="119">
        <v>0</v>
      </c>
      <c r="W1015" s="25">
        <f t="shared" si="232"/>
        <v>0</v>
      </c>
      <c r="X1015" s="25">
        <f t="shared" si="233"/>
        <v>0</v>
      </c>
      <c r="Y1015" s="25">
        <f ca="1">OFFSET('Cost Study'!$A$7,'Operations Support'!$C1015,'Operations Support'!$B1015)*$H1015</f>
        <v>0</v>
      </c>
      <c r="Z1015" s="26">
        <f ca="1">Y1015*'Cost Study'!$A$31</f>
        <v>0</v>
      </c>
      <c r="AA1015" s="26">
        <f ca="1">IF(A1015=10298,1.51,1)*IF($B1015&lt;3,$D1015*'Cost Study'!$A$32*OFFSET('Cost Study'!$A$7,'Operations Support'!$C1015,'Operations Support'!$B1015),0)</f>
        <v>0</v>
      </c>
      <c r="AB1015" s="27">
        <f ca="1">AA1015*'Cost Study'!$A$31</f>
        <v>0</v>
      </c>
      <c r="AC1015" s="26">
        <f ca="1">Y1015*'Cost Study'!$A$31</f>
        <v>0</v>
      </c>
      <c r="AD1015" s="27">
        <f ca="1">AA1015*'Cost Study'!$A$31</f>
        <v>0</v>
      </c>
      <c r="AE1015" s="363">
        <f t="shared" ca="1" si="234"/>
        <v>0</v>
      </c>
      <c r="AF1015" s="363">
        <f t="shared" ca="1" si="235"/>
        <v>0</v>
      </c>
      <c r="AH1015" s="704">
        <f>IFERROR($H1015/SUMIF($A:$A,$A1015,$H:$H)*SUMIF(Summary!$A$111:$A$187,$A1015,Summary!$P$111:$P$187),0)</f>
        <v>0</v>
      </c>
      <c r="AI1015" s="705">
        <f t="shared" ca="1" si="236"/>
        <v>0</v>
      </c>
      <c r="AJ1015" s="704">
        <f>IFERROR(H1015/SUMIF(A:A,A1015,H:H)*SUMIF(Summary!$A$111:$A$187,'Operations Support'!A1015,Summary!$Q$111:$Q$187),0)</f>
        <v>0</v>
      </c>
      <c r="AK1015" s="704">
        <f t="shared" ca="1" si="237"/>
        <v>0</v>
      </c>
      <c r="AM1015" s="704">
        <f>IFERROR($H1015/SUMIF($A:$A,$A1015,$H:$H)*SUMIF(Summary!$A$232:$A$268,$A1015,Summary!$P$232:$P$268),0)</f>
        <v>0</v>
      </c>
      <c r="AN1015" s="704">
        <f>IFERROR($H1015/SUMIF($A:$A,$A1015,$H:$H)*(SUMIF(Summary!$A$232:$A$268,$A1015,Summary!$L$232:$L$268)+SUMIF(Summary!$A$283:$A$319,$A1015,Summary!$L$283:$L$319))-AM1015,0)</f>
        <v>0</v>
      </c>
      <c r="AO1015" s="704">
        <f>IFERROR($H1015/SUMIF($A:$A,$A1015,$H:$H)*SUMIF(Summary!$A$232:$A$268,$A1015,Summary!$Q$232:$Q$268),0)</f>
        <v>0</v>
      </c>
      <c r="AP1015" s="704">
        <f>IFERROR($H1015/SUMIF($A:$A,$A1015,$H:$H)*(SUMIF(Summary!$A$232:$A$268,$A1015,Summary!$L$232:$L$268)+SUMIF(Summary!$A$283:$A$319,$A1015,Summary!$L$283:$L$319))-AO1015,0)</f>
        <v>0</v>
      </c>
      <c r="AQ1015" s="292"/>
      <c r="AR1015" s="704">
        <f t="shared" ca="1" si="238"/>
        <v>0</v>
      </c>
      <c r="AS1015" s="704">
        <f t="shared" ca="1" si="239"/>
        <v>0</v>
      </c>
    </row>
    <row r="1016" spans="1:45" x14ac:dyDescent="0.2">
      <c r="A1016" s="401">
        <v>3624</v>
      </c>
      <c r="B1016" s="405">
        <v>4</v>
      </c>
      <c r="C1016" s="403" t="s">
        <v>250</v>
      </c>
      <c r="D1016" s="400">
        <f t="shared" si="225"/>
        <v>314</v>
      </c>
      <c r="E1016" s="400">
        <f t="shared" si="226"/>
        <v>102</v>
      </c>
      <c r="F1016" s="400">
        <f t="shared" si="227"/>
        <v>0</v>
      </c>
      <c r="G1016" s="400">
        <f t="shared" si="228"/>
        <v>0</v>
      </c>
      <c r="H1016" s="25">
        <f t="shared" si="229"/>
        <v>416</v>
      </c>
      <c r="I1016" s="119">
        <v>95</v>
      </c>
      <c r="J1016" s="119">
        <v>12</v>
      </c>
      <c r="K1016" s="119">
        <v>0</v>
      </c>
      <c r="L1016" s="119">
        <v>0</v>
      </c>
      <c r="M1016" s="25">
        <f t="shared" si="230"/>
        <v>107</v>
      </c>
      <c r="N1016" s="119">
        <v>75</v>
      </c>
      <c r="O1016" s="119">
        <v>60</v>
      </c>
      <c r="P1016" s="119">
        <v>0</v>
      </c>
      <c r="Q1016" s="119">
        <v>0</v>
      </c>
      <c r="R1016" s="25">
        <f t="shared" si="231"/>
        <v>135</v>
      </c>
      <c r="S1016" s="119">
        <v>144</v>
      </c>
      <c r="T1016" s="119">
        <v>30</v>
      </c>
      <c r="U1016" s="119">
        <v>0</v>
      </c>
      <c r="V1016" s="119">
        <v>0</v>
      </c>
      <c r="W1016" s="25">
        <f t="shared" si="232"/>
        <v>174</v>
      </c>
      <c r="X1016" s="25">
        <f t="shared" si="233"/>
        <v>23.111111111111111</v>
      </c>
      <c r="Y1016" s="25">
        <f ca="1">OFFSET('Cost Study'!$A$7,'Operations Support'!$C1016,'Operations Support'!$B1016)*$H1016</f>
        <v>3619.2</v>
      </c>
      <c r="Z1016" s="26">
        <f ca="1">Y1016*'Cost Study'!$A$31</f>
        <v>201440.79877002561</v>
      </c>
      <c r="AA1016" s="26">
        <f ca="1">IF(A1016=10298,1.51,1)*IF($B1016&lt;3,$D1016*'Cost Study'!$A$32*OFFSET('Cost Study'!$A$7,'Operations Support'!$C1016,'Operations Support'!$B1016),0)</f>
        <v>0</v>
      </c>
      <c r="AB1016" s="27">
        <f ca="1">AA1016*'Cost Study'!$A$31</f>
        <v>0</v>
      </c>
      <c r="AC1016" s="26">
        <f ca="1">Y1016*'Cost Study'!$A$31</f>
        <v>201440.79877002561</v>
      </c>
      <c r="AD1016" s="27">
        <f ca="1">AA1016*'Cost Study'!$A$31</f>
        <v>0</v>
      </c>
      <c r="AE1016" s="363">
        <f t="shared" ca="1" si="234"/>
        <v>201440.79877002561</v>
      </c>
      <c r="AF1016" s="363">
        <f t="shared" ca="1" si="235"/>
        <v>201440.79877002561</v>
      </c>
      <c r="AH1016" s="704">
        <f>IFERROR($H1016/SUMIF($A:$A,$A1016,$H:$H)*SUMIF(Summary!$A$111:$A$187,$A1016,Summary!$P$111:$P$187),0)</f>
        <v>9495.4234660970014</v>
      </c>
      <c r="AI1016" s="705">
        <f t="shared" ca="1" si="236"/>
        <v>191945.37530392859</v>
      </c>
      <c r="AJ1016" s="704">
        <f>IFERROR(H1016/SUMIF(A:A,A1016,H:H)*SUMIF(Summary!$A$111:$A$187,'Operations Support'!A1016,Summary!$Q$111:$Q$187),0)</f>
        <v>9496.6775185063289</v>
      </c>
      <c r="AK1016" s="704">
        <f t="shared" ca="1" si="237"/>
        <v>191944.12125151927</v>
      </c>
      <c r="AM1016" s="704">
        <f>IFERROR($H1016/SUMIF($A:$A,$A1016,$H:$H)*SUMIF(Summary!$A$232:$A$268,$A1016,Summary!$P$232:$P$268),0)</f>
        <v>1768.5680718442147</v>
      </c>
      <c r="AN1016" s="704">
        <f>IFERROR($H1016/SUMIF($A:$A,$A1016,$H:$H)*(SUMIF(Summary!$A$232:$A$268,$A1016,Summary!$L$232:$L$268)+SUMIF(Summary!$A$283:$A$319,$A1016,Summary!$L$283:$L$319))-AM1016,0)</f>
        <v>6589.6309542874278</v>
      </c>
      <c r="AO1016" s="704">
        <f>IFERROR($H1016/SUMIF($A:$A,$A1016,$H:$H)*SUMIF(Summary!$A$232:$A$268,$A1016,Summary!$Q$232:$Q$268),0)</f>
        <v>1768.8016451081637</v>
      </c>
      <c r="AP1016" s="704">
        <f>IFERROR($H1016/SUMIF($A:$A,$A1016,$H:$H)*(SUMIF(Summary!$A$232:$A$268,$A1016,Summary!$L$232:$L$268)+SUMIF(Summary!$A$283:$A$319,$A1016,Summary!$L$283:$L$319))-AO1016,0)</f>
        <v>6589.3973810234784</v>
      </c>
      <c r="AQ1016" s="292"/>
      <c r="AR1016" s="704">
        <f t="shared" ca="1" si="238"/>
        <v>198535.00625821602</v>
      </c>
      <c r="AS1016" s="704">
        <f t="shared" ca="1" si="239"/>
        <v>198533.51863254275</v>
      </c>
    </row>
    <row r="1017" spans="1:45" x14ac:dyDescent="0.2">
      <c r="A1017" s="401">
        <v>3624</v>
      </c>
      <c r="B1017" s="405">
        <v>4</v>
      </c>
      <c r="C1017" s="403" t="s">
        <v>251</v>
      </c>
      <c r="D1017" s="400">
        <f t="shared" si="225"/>
        <v>129</v>
      </c>
      <c r="E1017" s="400">
        <f t="shared" si="226"/>
        <v>3</v>
      </c>
      <c r="F1017" s="400">
        <f t="shared" si="227"/>
        <v>6</v>
      </c>
      <c r="G1017" s="400">
        <f t="shared" si="228"/>
        <v>0</v>
      </c>
      <c r="H1017" s="25">
        <f t="shared" si="229"/>
        <v>138</v>
      </c>
      <c r="I1017" s="119">
        <v>58</v>
      </c>
      <c r="J1017" s="119">
        <v>0</v>
      </c>
      <c r="K1017" s="119">
        <v>6</v>
      </c>
      <c r="L1017" s="119">
        <v>0</v>
      </c>
      <c r="M1017" s="25">
        <f t="shared" si="230"/>
        <v>64</v>
      </c>
      <c r="N1017" s="119">
        <v>47</v>
      </c>
      <c r="O1017" s="119">
        <v>3</v>
      </c>
      <c r="P1017" s="119">
        <v>0</v>
      </c>
      <c r="Q1017" s="119">
        <v>0</v>
      </c>
      <c r="R1017" s="25">
        <f t="shared" si="231"/>
        <v>50</v>
      </c>
      <c r="S1017" s="119">
        <v>24</v>
      </c>
      <c r="T1017" s="119">
        <v>0</v>
      </c>
      <c r="U1017" s="119">
        <v>0</v>
      </c>
      <c r="V1017" s="119">
        <v>0</v>
      </c>
      <c r="W1017" s="25">
        <f t="shared" si="232"/>
        <v>24</v>
      </c>
      <c r="X1017" s="25">
        <f t="shared" si="233"/>
        <v>7.666666666666667</v>
      </c>
      <c r="Y1017" s="25">
        <f ca="1">OFFSET('Cost Study'!$A$7,'Operations Support'!$C1017,'Operations Support'!$B1017)*$H1017</f>
        <v>2094.84</v>
      </c>
      <c r="Z1017" s="26">
        <f ca="1">Y1017*'Cost Study'!$A$31</f>
        <v>116596.55252414911</v>
      </c>
      <c r="AA1017" s="26">
        <f ca="1">IF(A1017=10298,1.51,1)*IF($B1017&lt;3,$D1017*'Cost Study'!$A$32*OFFSET('Cost Study'!$A$7,'Operations Support'!$C1017,'Operations Support'!$B1017),0)</f>
        <v>0</v>
      </c>
      <c r="AB1017" s="27">
        <f ca="1">AA1017*'Cost Study'!$A$31</f>
        <v>0</v>
      </c>
      <c r="AC1017" s="26">
        <f ca="1">Y1017*'Cost Study'!$A$31</f>
        <v>116596.55252414911</v>
      </c>
      <c r="AD1017" s="27">
        <f ca="1">AA1017*'Cost Study'!$A$31</f>
        <v>0</v>
      </c>
      <c r="AE1017" s="363">
        <f t="shared" ca="1" si="234"/>
        <v>116596.55252414911</v>
      </c>
      <c r="AF1017" s="363">
        <f t="shared" ca="1" si="235"/>
        <v>116596.55252414911</v>
      </c>
      <c r="AH1017" s="704">
        <f>IFERROR($H1017/SUMIF($A:$A,$A1017,$H:$H)*SUMIF(Summary!$A$111:$A$187,$A1017,Summary!$P$111:$P$187),0)</f>
        <v>3149.9241305802552</v>
      </c>
      <c r="AI1017" s="705">
        <f t="shared" ca="1" si="236"/>
        <v>113446.62839356886</v>
      </c>
      <c r="AJ1017" s="704">
        <f>IFERROR(H1017/SUMIF(A:A,A1017,H:H)*SUMIF(Summary!$A$111:$A$187,'Operations Support'!A1017,Summary!$Q$111:$Q$187),0)</f>
        <v>3150.3401383506575</v>
      </c>
      <c r="AK1017" s="704">
        <f t="shared" ca="1" si="237"/>
        <v>113446.21238579846</v>
      </c>
      <c r="AM1017" s="704">
        <f>IFERROR($H1017/SUMIF($A:$A,$A1017,$H:$H)*SUMIF(Summary!$A$232:$A$268,$A1017,Summary!$P$232:$P$268),0)</f>
        <v>586.68844690985975</v>
      </c>
      <c r="AN1017" s="704">
        <f>IFERROR($H1017/SUMIF($A:$A,$A1017,$H:$H)*(SUMIF(Summary!$A$232:$A$268,$A1017,Summary!$L$232:$L$268)+SUMIF(Summary!$A$283:$A$319,$A1017,Summary!$L$283:$L$319))-AM1017,0)</f>
        <v>2185.9833454126565</v>
      </c>
      <c r="AO1017" s="704">
        <f>IFERROR($H1017/SUMIF($A:$A,$A1017,$H:$H)*SUMIF(Summary!$A$232:$A$268,$A1017,Summary!$Q$232:$Q$268),0)</f>
        <v>586.76593034838129</v>
      </c>
      <c r="AP1017" s="704">
        <f>IFERROR($H1017/SUMIF($A:$A,$A1017,$H:$H)*(SUMIF(Summary!$A$232:$A$268,$A1017,Summary!$L$232:$L$268)+SUMIF(Summary!$A$283:$A$319,$A1017,Summary!$L$283:$L$319))-AO1017,0)</f>
        <v>2185.9058619741345</v>
      </c>
      <c r="AQ1017" s="292"/>
      <c r="AR1017" s="704">
        <f t="shared" ca="1" si="238"/>
        <v>115632.6117389815</v>
      </c>
      <c r="AS1017" s="704">
        <f t="shared" ca="1" si="239"/>
        <v>115632.1182477726</v>
      </c>
    </row>
    <row r="1018" spans="1:45" x14ac:dyDescent="0.2">
      <c r="A1018" s="401">
        <v>3624</v>
      </c>
      <c r="B1018" s="405">
        <v>4</v>
      </c>
      <c r="C1018" s="403" t="s">
        <v>252</v>
      </c>
      <c r="D1018" s="400">
        <f t="shared" si="225"/>
        <v>0</v>
      </c>
      <c r="E1018" s="400">
        <f t="shared" si="226"/>
        <v>0</v>
      </c>
      <c r="F1018" s="400">
        <f t="shared" si="227"/>
        <v>0</v>
      </c>
      <c r="G1018" s="400">
        <f t="shared" si="228"/>
        <v>0</v>
      </c>
      <c r="H1018" s="25">
        <f t="shared" si="229"/>
        <v>0</v>
      </c>
      <c r="I1018" s="119">
        <v>0</v>
      </c>
      <c r="J1018" s="119">
        <v>0</v>
      </c>
      <c r="K1018" s="119">
        <v>0</v>
      </c>
      <c r="L1018" s="119">
        <v>0</v>
      </c>
      <c r="M1018" s="25">
        <f t="shared" si="230"/>
        <v>0</v>
      </c>
      <c r="N1018" s="119">
        <v>0</v>
      </c>
      <c r="O1018" s="119">
        <v>0</v>
      </c>
      <c r="P1018" s="119">
        <v>0</v>
      </c>
      <c r="Q1018" s="119">
        <v>0</v>
      </c>
      <c r="R1018" s="25">
        <f t="shared" si="231"/>
        <v>0</v>
      </c>
      <c r="S1018" s="119">
        <v>0</v>
      </c>
      <c r="T1018" s="119">
        <v>0</v>
      </c>
      <c r="U1018" s="119">
        <v>0</v>
      </c>
      <c r="V1018" s="119">
        <v>0</v>
      </c>
      <c r="W1018" s="25">
        <f t="shared" si="232"/>
        <v>0</v>
      </c>
      <c r="X1018" s="25">
        <f t="shared" si="233"/>
        <v>0</v>
      </c>
      <c r="Y1018" s="25">
        <f ca="1">OFFSET('Cost Study'!$A$7,'Operations Support'!$C1018,'Operations Support'!$B1018)*$H1018</f>
        <v>0</v>
      </c>
      <c r="Z1018" s="26">
        <f ca="1">Y1018*'Cost Study'!$A$31</f>
        <v>0</v>
      </c>
      <c r="AA1018" s="26">
        <f ca="1">IF(A1018=10298,1.51,1)*IF($B1018&lt;3,$D1018*'Cost Study'!$A$32*OFFSET('Cost Study'!$A$7,'Operations Support'!$C1018,'Operations Support'!$B1018),0)</f>
        <v>0</v>
      </c>
      <c r="AB1018" s="27">
        <f ca="1">AA1018*'Cost Study'!$A$31</f>
        <v>0</v>
      </c>
      <c r="AC1018" s="26">
        <f ca="1">Y1018*'Cost Study'!$A$31</f>
        <v>0</v>
      </c>
      <c r="AD1018" s="27">
        <f ca="1">AA1018*'Cost Study'!$A$31</f>
        <v>0</v>
      </c>
      <c r="AE1018" s="363">
        <f t="shared" ca="1" si="234"/>
        <v>0</v>
      </c>
      <c r="AF1018" s="363">
        <f t="shared" ca="1" si="235"/>
        <v>0</v>
      </c>
      <c r="AH1018" s="704">
        <f>IFERROR($H1018/SUMIF($A:$A,$A1018,$H:$H)*SUMIF(Summary!$A$111:$A$187,$A1018,Summary!$P$111:$P$187),0)</f>
        <v>0</v>
      </c>
      <c r="AI1018" s="705">
        <f t="shared" ca="1" si="236"/>
        <v>0</v>
      </c>
      <c r="AJ1018" s="704">
        <f>IFERROR(H1018/SUMIF(A:A,A1018,H:H)*SUMIF(Summary!$A$111:$A$187,'Operations Support'!A1018,Summary!$Q$111:$Q$187),0)</f>
        <v>0</v>
      </c>
      <c r="AK1018" s="704">
        <f t="shared" ca="1" si="237"/>
        <v>0</v>
      </c>
      <c r="AM1018" s="704">
        <f>IFERROR($H1018/SUMIF($A:$A,$A1018,$H:$H)*SUMIF(Summary!$A$232:$A$268,$A1018,Summary!$P$232:$P$268),0)</f>
        <v>0</v>
      </c>
      <c r="AN1018" s="704">
        <f>IFERROR($H1018/SUMIF($A:$A,$A1018,$H:$H)*(SUMIF(Summary!$A$232:$A$268,$A1018,Summary!$L$232:$L$268)+SUMIF(Summary!$A$283:$A$319,$A1018,Summary!$L$283:$L$319))-AM1018,0)</f>
        <v>0</v>
      </c>
      <c r="AO1018" s="704">
        <f>IFERROR($H1018/SUMIF($A:$A,$A1018,$H:$H)*SUMIF(Summary!$A$232:$A$268,$A1018,Summary!$Q$232:$Q$268),0)</f>
        <v>0</v>
      </c>
      <c r="AP1018" s="704">
        <f>IFERROR($H1018/SUMIF($A:$A,$A1018,$H:$H)*(SUMIF(Summary!$A$232:$A$268,$A1018,Summary!$L$232:$L$268)+SUMIF(Summary!$A$283:$A$319,$A1018,Summary!$L$283:$L$319))-AO1018,0)</f>
        <v>0</v>
      </c>
      <c r="AQ1018" s="292"/>
      <c r="AR1018" s="704">
        <f t="shared" ca="1" si="238"/>
        <v>0</v>
      </c>
      <c r="AS1018" s="704">
        <f t="shared" ca="1" si="239"/>
        <v>0</v>
      </c>
    </row>
    <row r="1019" spans="1:45" x14ac:dyDescent="0.2">
      <c r="A1019" s="401">
        <v>3624</v>
      </c>
      <c r="B1019" s="405">
        <v>4</v>
      </c>
      <c r="C1019" s="403" t="s">
        <v>253</v>
      </c>
      <c r="D1019" s="400">
        <f t="shared" si="225"/>
        <v>0</v>
      </c>
      <c r="E1019" s="400">
        <f t="shared" si="226"/>
        <v>0</v>
      </c>
      <c r="F1019" s="400">
        <f t="shared" si="227"/>
        <v>0</v>
      </c>
      <c r="G1019" s="400">
        <f t="shared" si="228"/>
        <v>0</v>
      </c>
      <c r="H1019" s="25">
        <f t="shared" si="229"/>
        <v>0</v>
      </c>
      <c r="I1019" s="119">
        <v>0</v>
      </c>
      <c r="J1019" s="119">
        <v>0</v>
      </c>
      <c r="K1019" s="119">
        <v>0</v>
      </c>
      <c r="L1019" s="119">
        <v>0</v>
      </c>
      <c r="M1019" s="25">
        <f t="shared" si="230"/>
        <v>0</v>
      </c>
      <c r="N1019" s="119">
        <v>0</v>
      </c>
      <c r="O1019" s="119">
        <v>0</v>
      </c>
      <c r="P1019" s="119">
        <v>0</v>
      </c>
      <c r="Q1019" s="119">
        <v>0</v>
      </c>
      <c r="R1019" s="25">
        <f t="shared" si="231"/>
        <v>0</v>
      </c>
      <c r="S1019" s="119">
        <v>0</v>
      </c>
      <c r="T1019" s="119">
        <v>0</v>
      </c>
      <c r="U1019" s="119">
        <v>0</v>
      </c>
      <c r="V1019" s="119">
        <v>0</v>
      </c>
      <c r="W1019" s="25">
        <f t="shared" si="232"/>
        <v>0</v>
      </c>
      <c r="X1019" s="25">
        <f t="shared" si="233"/>
        <v>0</v>
      </c>
      <c r="Y1019" s="25">
        <f ca="1">OFFSET('Cost Study'!$A$7,'Operations Support'!$C1019,'Operations Support'!$B1019)*$H1019</f>
        <v>0</v>
      </c>
      <c r="Z1019" s="26">
        <f ca="1">Y1019*'Cost Study'!$A$31</f>
        <v>0</v>
      </c>
      <c r="AA1019" s="26">
        <f ca="1">IF(A1019=10298,1.51,1)*IF($B1019&lt;3,$D1019*'Cost Study'!$A$32*OFFSET('Cost Study'!$A$7,'Operations Support'!$C1019,'Operations Support'!$B1019),0)</f>
        <v>0</v>
      </c>
      <c r="AB1019" s="27">
        <f ca="1">AA1019*'Cost Study'!$A$31</f>
        <v>0</v>
      </c>
      <c r="AC1019" s="26">
        <f ca="1">Y1019*'Cost Study'!$A$31</f>
        <v>0</v>
      </c>
      <c r="AD1019" s="27">
        <f ca="1">AA1019*'Cost Study'!$A$31</f>
        <v>0</v>
      </c>
      <c r="AE1019" s="363">
        <f t="shared" ca="1" si="234"/>
        <v>0</v>
      </c>
      <c r="AF1019" s="363">
        <f t="shared" ca="1" si="235"/>
        <v>0</v>
      </c>
      <c r="AH1019" s="704">
        <f>IFERROR($H1019/SUMIF($A:$A,$A1019,$H:$H)*SUMIF(Summary!$A$111:$A$187,$A1019,Summary!$P$111:$P$187),0)</f>
        <v>0</v>
      </c>
      <c r="AI1019" s="705">
        <f t="shared" ca="1" si="236"/>
        <v>0</v>
      </c>
      <c r="AJ1019" s="704">
        <f>IFERROR(H1019/SUMIF(A:A,A1019,H:H)*SUMIF(Summary!$A$111:$A$187,'Operations Support'!A1019,Summary!$Q$111:$Q$187),0)</f>
        <v>0</v>
      </c>
      <c r="AK1019" s="704">
        <f t="shared" ca="1" si="237"/>
        <v>0</v>
      </c>
      <c r="AM1019" s="704">
        <f>IFERROR($H1019/SUMIF($A:$A,$A1019,$H:$H)*SUMIF(Summary!$A$232:$A$268,$A1019,Summary!$P$232:$P$268),0)</f>
        <v>0</v>
      </c>
      <c r="AN1019" s="704">
        <f>IFERROR($H1019/SUMIF($A:$A,$A1019,$H:$H)*(SUMIF(Summary!$A$232:$A$268,$A1019,Summary!$L$232:$L$268)+SUMIF(Summary!$A$283:$A$319,$A1019,Summary!$L$283:$L$319))-AM1019,0)</f>
        <v>0</v>
      </c>
      <c r="AO1019" s="704">
        <f>IFERROR($H1019/SUMIF($A:$A,$A1019,$H:$H)*SUMIF(Summary!$A$232:$A$268,$A1019,Summary!$Q$232:$Q$268),0)</f>
        <v>0</v>
      </c>
      <c r="AP1019" s="704">
        <f>IFERROR($H1019/SUMIF($A:$A,$A1019,$H:$H)*(SUMIF(Summary!$A$232:$A$268,$A1019,Summary!$L$232:$L$268)+SUMIF(Summary!$A$283:$A$319,$A1019,Summary!$L$283:$L$319))-AO1019,0)</f>
        <v>0</v>
      </c>
      <c r="AQ1019" s="292"/>
      <c r="AR1019" s="704">
        <f t="shared" ca="1" si="238"/>
        <v>0</v>
      </c>
      <c r="AS1019" s="704">
        <f t="shared" ca="1" si="239"/>
        <v>0</v>
      </c>
    </row>
    <row r="1020" spans="1:45" x14ac:dyDescent="0.2">
      <c r="A1020" s="401">
        <v>3624</v>
      </c>
      <c r="B1020" s="405">
        <v>4</v>
      </c>
      <c r="C1020" s="403" t="s">
        <v>254</v>
      </c>
      <c r="D1020" s="400">
        <f t="shared" si="225"/>
        <v>0</v>
      </c>
      <c r="E1020" s="400">
        <f t="shared" si="226"/>
        <v>0</v>
      </c>
      <c r="F1020" s="400">
        <f t="shared" si="227"/>
        <v>0</v>
      </c>
      <c r="G1020" s="400">
        <f t="shared" si="228"/>
        <v>0</v>
      </c>
      <c r="H1020" s="25">
        <f t="shared" si="229"/>
        <v>0</v>
      </c>
      <c r="I1020" s="119">
        <v>0</v>
      </c>
      <c r="J1020" s="119">
        <v>0</v>
      </c>
      <c r="K1020" s="119">
        <v>0</v>
      </c>
      <c r="L1020" s="119">
        <v>0</v>
      </c>
      <c r="M1020" s="25">
        <f t="shared" si="230"/>
        <v>0</v>
      </c>
      <c r="N1020" s="119">
        <v>0</v>
      </c>
      <c r="O1020" s="119">
        <v>0</v>
      </c>
      <c r="P1020" s="119">
        <v>0</v>
      </c>
      <c r="Q1020" s="119">
        <v>0</v>
      </c>
      <c r="R1020" s="25">
        <f t="shared" si="231"/>
        <v>0</v>
      </c>
      <c r="S1020" s="119">
        <v>0</v>
      </c>
      <c r="T1020" s="119">
        <v>0</v>
      </c>
      <c r="U1020" s="119">
        <v>0</v>
      </c>
      <c r="V1020" s="119">
        <v>0</v>
      </c>
      <c r="W1020" s="25">
        <f t="shared" si="232"/>
        <v>0</v>
      </c>
      <c r="X1020" s="25">
        <f t="shared" si="233"/>
        <v>0</v>
      </c>
      <c r="Y1020" s="25">
        <f ca="1">OFFSET('Cost Study'!$A$7,'Operations Support'!$C1020,'Operations Support'!$B1020)*$H1020</f>
        <v>0</v>
      </c>
      <c r="Z1020" s="26">
        <f ca="1">Y1020*'Cost Study'!$A$31</f>
        <v>0</v>
      </c>
      <c r="AA1020" s="26">
        <f ca="1">IF(A1020=10298,1.51,1)*IF($B1020&lt;3,$D1020*'Cost Study'!$A$32*OFFSET('Cost Study'!$A$7,'Operations Support'!$C1020,'Operations Support'!$B1020),0)</f>
        <v>0</v>
      </c>
      <c r="AB1020" s="27">
        <f ca="1">AA1020*'Cost Study'!$A$31</f>
        <v>0</v>
      </c>
      <c r="AC1020" s="26">
        <f ca="1">Y1020*'Cost Study'!$A$31</f>
        <v>0</v>
      </c>
      <c r="AD1020" s="27">
        <f ca="1">AA1020*'Cost Study'!$A$31</f>
        <v>0</v>
      </c>
      <c r="AE1020" s="363">
        <f t="shared" ca="1" si="234"/>
        <v>0</v>
      </c>
      <c r="AF1020" s="363">
        <f t="shared" ca="1" si="235"/>
        <v>0</v>
      </c>
      <c r="AH1020" s="704">
        <f>IFERROR($H1020/SUMIF($A:$A,$A1020,$H:$H)*SUMIF(Summary!$A$111:$A$187,$A1020,Summary!$P$111:$P$187),0)</f>
        <v>0</v>
      </c>
      <c r="AI1020" s="705">
        <f t="shared" ca="1" si="236"/>
        <v>0</v>
      </c>
      <c r="AJ1020" s="704">
        <f>IFERROR(H1020/SUMIF(A:A,A1020,H:H)*SUMIF(Summary!$A$111:$A$187,'Operations Support'!A1020,Summary!$Q$111:$Q$187),0)</f>
        <v>0</v>
      </c>
      <c r="AK1020" s="704">
        <f t="shared" ca="1" si="237"/>
        <v>0</v>
      </c>
      <c r="AM1020" s="704">
        <f>IFERROR($H1020/SUMIF($A:$A,$A1020,$H:$H)*SUMIF(Summary!$A$232:$A$268,$A1020,Summary!$P$232:$P$268),0)</f>
        <v>0</v>
      </c>
      <c r="AN1020" s="704">
        <f>IFERROR($H1020/SUMIF($A:$A,$A1020,$H:$H)*(SUMIF(Summary!$A$232:$A$268,$A1020,Summary!$L$232:$L$268)+SUMIF(Summary!$A$283:$A$319,$A1020,Summary!$L$283:$L$319))-AM1020,0)</f>
        <v>0</v>
      </c>
      <c r="AO1020" s="704">
        <f>IFERROR($H1020/SUMIF($A:$A,$A1020,$H:$H)*SUMIF(Summary!$A$232:$A$268,$A1020,Summary!$Q$232:$Q$268),0)</f>
        <v>0</v>
      </c>
      <c r="AP1020" s="704">
        <f>IFERROR($H1020/SUMIF($A:$A,$A1020,$H:$H)*(SUMIF(Summary!$A$232:$A$268,$A1020,Summary!$L$232:$L$268)+SUMIF(Summary!$A$283:$A$319,$A1020,Summary!$L$283:$L$319))-AO1020,0)</f>
        <v>0</v>
      </c>
      <c r="AQ1020" s="292"/>
      <c r="AR1020" s="704">
        <f t="shared" ca="1" si="238"/>
        <v>0</v>
      </c>
      <c r="AS1020" s="704">
        <f t="shared" ca="1" si="239"/>
        <v>0</v>
      </c>
    </row>
    <row r="1021" spans="1:45" x14ac:dyDescent="0.2">
      <c r="A1021" s="401">
        <v>3624</v>
      </c>
      <c r="B1021" s="405">
        <v>4</v>
      </c>
      <c r="C1021" s="403" t="s">
        <v>255</v>
      </c>
      <c r="D1021" s="400">
        <f t="shared" si="225"/>
        <v>0</v>
      </c>
      <c r="E1021" s="400">
        <f t="shared" si="226"/>
        <v>0</v>
      </c>
      <c r="F1021" s="400">
        <f t="shared" si="227"/>
        <v>0</v>
      </c>
      <c r="G1021" s="400">
        <f t="shared" si="228"/>
        <v>0</v>
      </c>
      <c r="H1021" s="25">
        <f t="shared" si="229"/>
        <v>0</v>
      </c>
      <c r="I1021" s="119">
        <v>0</v>
      </c>
      <c r="J1021" s="119">
        <v>0</v>
      </c>
      <c r="K1021" s="119">
        <v>0</v>
      </c>
      <c r="L1021" s="119">
        <v>0</v>
      </c>
      <c r="M1021" s="25">
        <f t="shared" si="230"/>
        <v>0</v>
      </c>
      <c r="N1021" s="119">
        <v>0</v>
      </c>
      <c r="O1021" s="119">
        <v>0</v>
      </c>
      <c r="P1021" s="119">
        <v>0</v>
      </c>
      <c r="Q1021" s="119">
        <v>0</v>
      </c>
      <c r="R1021" s="25">
        <f t="shared" si="231"/>
        <v>0</v>
      </c>
      <c r="S1021" s="119">
        <v>0</v>
      </c>
      <c r="T1021" s="119">
        <v>0</v>
      </c>
      <c r="U1021" s="119">
        <v>0</v>
      </c>
      <c r="V1021" s="119">
        <v>0</v>
      </c>
      <c r="W1021" s="25">
        <f t="shared" si="232"/>
        <v>0</v>
      </c>
      <c r="X1021" s="25">
        <f t="shared" si="233"/>
        <v>0</v>
      </c>
      <c r="Y1021" s="25">
        <f ca="1">OFFSET('Cost Study'!$A$7,'Operations Support'!$C1021,'Operations Support'!$B1021)*$H1021</f>
        <v>0</v>
      </c>
      <c r="Z1021" s="26">
        <f ca="1">Y1021*'Cost Study'!$A$31</f>
        <v>0</v>
      </c>
      <c r="AA1021" s="26">
        <f ca="1">IF(A1021=10298,1.51,1)*IF($B1021&lt;3,$D1021*'Cost Study'!$A$32*OFFSET('Cost Study'!$A$7,'Operations Support'!$C1021,'Operations Support'!$B1021),0)</f>
        <v>0</v>
      </c>
      <c r="AB1021" s="27">
        <f ca="1">AA1021*'Cost Study'!$A$31</f>
        <v>0</v>
      </c>
      <c r="AC1021" s="26">
        <f ca="1">Y1021*'Cost Study'!$A$31</f>
        <v>0</v>
      </c>
      <c r="AD1021" s="27">
        <f ca="1">AA1021*'Cost Study'!$A$31</f>
        <v>0</v>
      </c>
      <c r="AE1021" s="363">
        <f t="shared" ca="1" si="234"/>
        <v>0</v>
      </c>
      <c r="AF1021" s="363">
        <f t="shared" ca="1" si="235"/>
        <v>0</v>
      </c>
      <c r="AH1021" s="704">
        <f>IFERROR($H1021/SUMIF($A:$A,$A1021,$H:$H)*SUMIF(Summary!$A$111:$A$187,$A1021,Summary!$P$111:$P$187),0)</f>
        <v>0</v>
      </c>
      <c r="AI1021" s="705">
        <f t="shared" ca="1" si="236"/>
        <v>0</v>
      </c>
      <c r="AJ1021" s="704">
        <f>IFERROR(H1021/SUMIF(A:A,A1021,H:H)*SUMIF(Summary!$A$111:$A$187,'Operations Support'!A1021,Summary!$Q$111:$Q$187),0)</f>
        <v>0</v>
      </c>
      <c r="AK1021" s="704">
        <f t="shared" ca="1" si="237"/>
        <v>0</v>
      </c>
      <c r="AM1021" s="704">
        <f>IFERROR($H1021/SUMIF($A:$A,$A1021,$H:$H)*SUMIF(Summary!$A$232:$A$268,$A1021,Summary!$P$232:$P$268),0)</f>
        <v>0</v>
      </c>
      <c r="AN1021" s="704">
        <f>IFERROR($H1021/SUMIF($A:$A,$A1021,$H:$H)*(SUMIF(Summary!$A$232:$A$268,$A1021,Summary!$L$232:$L$268)+SUMIF(Summary!$A$283:$A$319,$A1021,Summary!$L$283:$L$319))-AM1021,0)</f>
        <v>0</v>
      </c>
      <c r="AO1021" s="704">
        <f>IFERROR($H1021/SUMIF($A:$A,$A1021,$H:$H)*SUMIF(Summary!$A$232:$A$268,$A1021,Summary!$Q$232:$Q$268),0)</f>
        <v>0</v>
      </c>
      <c r="AP1021" s="704">
        <f>IFERROR($H1021/SUMIF($A:$A,$A1021,$H:$H)*(SUMIF(Summary!$A$232:$A$268,$A1021,Summary!$L$232:$L$268)+SUMIF(Summary!$A$283:$A$319,$A1021,Summary!$L$283:$L$319))-AO1021,0)</f>
        <v>0</v>
      </c>
      <c r="AQ1021" s="292"/>
      <c r="AR1021" s="704">
        <f t="shared" ca="1" si="238"/>
        <v>0</v>
      </c>
      <c r="AS1021" s="704">
        <f t="shared" ca="1" si="239"/>
        <v>0</v>
      </c>
    </row>
    <row r="1022" spans="1:45" x14ac:dyDescent="0.2">
      <c r="A1022" s="401">
        <v>3624</v>
      </c>
      <c r="B1022" s="405">
        <v>4</v>
      </c>
      <c r="C1022" s="403" t="s">
        <v>256</v>
      </c>
      <c r="D1022" s="400">
        <f t="shared" si="225"/>
        <v>0</v>
      </c>
      <c r="E1022" s="400">
        <f t="shared" si="226"/>
        <v>0</v>
      </c>
      <c r="F1022" s="400">
        <f t="shared" si="227"/>
        <v>0</v>
      </c>
      <c r="G1022" s="400">
        <f t="shared" si="228"/>
        <v>0</v>
      </c>
      <c r="H1022" s="25">
        <f t="shared" si="229"/>
        <v>0</v>
      </c>
      <c r="I1022" s="119">
        <v>0</v>
      </c>
      <c r="J1022" s="119">
        <v>0</v>
      </c>
      <c r="K1022" s="119">
        <v>0</v>
      </c>
      <c r="L1022" s="119">
        <v>0</v>
      </c>
      <c r="M1022" s="25">
        <f t="shared" si="230"/>
        <v>0</v>
      </c>
      <c r="N1022" s="119">
        <v>0</v>
      </c>
      <c r="O1022" s="119">
        <v>0</v>
      </c>
      <c r="P1022" s="119">
        <v>0</v>
      </c>
      <c r="Q1022" s="119">
        <v>0</v>
      </c>
      <c r="R1022" s="25">
        <f t="shared" si="231"/>
        <v>0</v>
      </c>
      <c r="S1022" s="119">
        <v>0</v>
      </c>
      <c r="T1022" s="119">
        <v>0</v>
      </c>
      <c r="U1022" s="119">
        <v>0</v>
      </c>
      <c r="V1022" s="119">
        <v>0</v>
      </c>
      <c r="W1022" s="25">
        <f t="shared" si="232"/>
        <v>0</v>
      </c>
      <c r="X1022" s="25">
        <f t="shared" si="233"/>
        <v>0</v>
      </c>
      <c r="Y1022" s="25">
        <f ca="1">OFFSET('Cost Study'!$A$7,'Operations Support'!$C1022,'Operations Support'!$B1022)*$H1022</f>
        <v>0</v>
      </c>
      <c r="Z1022" s="26">
        <f ca="1">Y1022*'Cost Study'!$A$31</f>
        <v>0</v>
      </c>
      <c r="AA1022" s="26">
        <f ca="1">IF(A1022=10298,1.51,1)*IF($B1022&lt;3,$D1022*'Cost Study'!$A$32*OFFSET('Cost Study'!$A$7,'Operations Support'!$C1022,'Operations Support'!$B1022),0)</f>
        <v>0</v>
      </c>
      <c r="AB1022" s="27">
        <f ca="1">AA1022*'Cost Study'!$A$31</f>
        <v>0</v>
      </c>
      <c r="AC1022" s="26">
        <f ca="1">Y1022*'Cost Study'!$A$31</f>
        <v>0</v>
      </c>
      <c r="AD1022" s="27">
        <f ca="1">AA1022*'Cost Study'!$A$31</f>
        <v>0</v>
      </c>
      <c r="AE1022" s="363">
        <f t="shared" ca="1" si="234"/>
        <v>0</v>
      </c>
      <c r="AF1022" s="363">
        <f t="shared" ca="1" si="235"/>
        <v>0</v>
      </c>
      <c r="AH1022" s="704">
        <f>IFERROR($H1022/SUMIF($A:$A,$A1022,$H:$H)*SUMIF(Summary!$A$111:$A$187,$A1022,Summary!$P$111:$P$187),0)</f>
        <v>0</v>
      </c>
      <c r="AI1022" s="705">
        <f t="shared" ca="1" si="236"/>
        <v>0</v>
      </c>
      <c r="AJ1022" s="704">
        <f>IFERROR(H1022/SUMIF(A:A,A1022,H:H)*SUMIF(Summary!$A$111:$A$187,'Operations Support'!A1022,Summary!$Q$111:$Q$187),0)</f>
        <v>0</v>
      </c>
      <c r="AK1022" s="704">
        <f t="shared" ca="1" si="237"/>
        <v>0</v>
      </c>
      <c r="AM1022" s="704">
        <f>IFERROR($H1022/SUMIF($A:$A,$A1022,$H:$H)*SUMIF(Summary!$A$232:$A$268,$A1022,Summary!$P$232:$P$268),0)</f>
        <v>0</v>
      </c>
      <c r="AN1022" s="704">
        <f>IFERROR($H1022/SUMIF($A:$A,$A1022,$H:$H)*(SUMIF(Summary!$A$232:$A$268,$A1022,Summary!$L$232:$L$268)+SUMIF(Summary!$A$283:$A$319,$A1022,Summary!$L$283:$L$319))-AM1022,0)</f>
        <v>0</v>
      </c>
      <c r="AO1022" s="704">
        <f>IFERROR($H1022/SUMIF($A:$A,$A1022,$H:$H)*SUMIF(Summary!$A$232:$A$268,$A1022,Summary!$Q$232:$Q$268),0)</f>
        <v>0</v>
      </c>
      <c r="AP1022" s="704">
        <f>IFERROR($H1022/SUMIF($A:$A,$A1022,$H:$H)*(SUMIF(Summary!$A$232:$A$268,$A1022,Summary!$L$232:$L$268)+SUMIF(Summary!$A$283:$A$319,$A1022,Summary!$L$283:$L$319))-AO1022,0)</f>
        <v>0</v>
      </c>
      <c r="AQ1022" s="292"/>
      <c r="AR1022" s="704">
        <f t="shared" ca="1" si="238"/>
        <v>0</v>
      </c>
      <c r="AS1022" s="704">
        <f t="shared" ca="1" si="239"/>
        <v>0</v>
      </c>
    </row>
    <row r="1023" spans="1:45" x14ac:dyDescent="0.2">
      <c r="A1023" s="401">
        <v>3624</v>
      </c>
      <c r="B1023" s="405">
        <v>4</v>
      </c>
      <c r="C1023" s="403" t="s">
        <v>257</v>
      </c>
      <c r="D1023" s="400">
        <f t="shared" si="225"/>
        <v>0</v>
      </c>
      <c r="E1023" s="400">
        <f t="shared" si="226"/>
        <v>0</v>
      </c>
      <c r="F1023" s="400">
        <f t="shared" si="227"/>
        <v>0</v>
      </c>
      <c r="G1023" s="400">
        <f t="shared" si="228"/>
        <v>0</v>
      </c>
      <c r="H1023" s="25">
        <f t="shared" si="229"/>
        <v>0</v>
      </c>
      <c r="I1023" s="119">
        <v>0</v>
      </c>
      <c r="J1023" s="119">
        <v>0</v>
      </c>
      <c r="K1023" s="119">
        <v>0</v>
      </c>
      <c r="L1023" s="119">
        <v>0</v>
      </c>
      <c r="M1023" s="25">
        <f t="shared" si="230"/>
        <v>0</v>
      </c>
      <c r="N1023" s="119">
        <v>0</v>
      </c>
      <c r="O1023" s="119">
        <v>0</v>
      </c>
      <c r="P1023" s="119">
        <v>0</v>
      </c>
      <c r="Q1023" s="119">
        <v>0</v>
      </c>
      <c r="R1023" s="25">
        <f t="shared" si="231"/>
        <v>0</v>
      </c>
      <c r="S1023" s="119">
        <v>0</v>
      </c>
      <c r="T1023" s="119">
        <v>0</v>
      </c>
      <c r="U1023" s="119">
        <v>0</v>
      </c>
      <c r="V1023" s="119">
        <v>0</v>
      </c>
      <c r="W1023" s="25">
        <f t="shared" si="232"/>
        <v>0</v>
      </c>
      <c r="X1023" s="25">
        <f t="shared" si="233"/>
        <v>0</v>
      </c>
      <c r="Y1023" s="25">
        <f ca="1">OFFSET('Cost Study'!$A$7,'Operations Support'!$C1023,'Operations Support'!$B1023)*$H1023</f>
        <v>0</v>
      </c>
      <c r="Z1023" s="26">
        <f ca="1">Y1023*'Cost Study'!$A$31</f>
        <v>0</v>
      </c>
      <c r="AA1023" s="26">
        <f ca="1">IF(A1023=10298,1.51,1)*IF($B1023&lt;3,$D1023*'Cost Study'!$A$32*OFFSET('Cost Study'!$A$7,'Operations Support'!$C1023,'Operations Support'!$B1023),0)</f>
        <v>0</v>
      </c>
      <c r="AB1023" s="27">
        <f ca="1">AA1023*'Cost Study'!$A$31</f>
        <v>0</v>
      </c>
      <c r="AC1023" s="26">
        <f ca="1">Y1023*'Cost Study'!$A$31</f>
        <v>0</v>
      </c>
      <c r="AD1023" s="27">
        <f ca="1">AA1023*'Cost Study'!$A$31</f>
        <v>0</v>
      </c>
      <c r="AE1023" s="363">
        <f t="shared" ca="1" si="234"/>
        <v>0</v>
      </c>
      <c r="AF1023" s="363">
        <f t="shared" ca="1" si="235"/>
        <v>0</v>
      </c>
      <c r="AH1023" s="704">
        <f>IFERROR($H1023/SUMIF($A:$A,$A1023,$H:$H)*SUMIF(Summary!$A$111:$A$187,$A1023,Summary!$P$111:$P$187),0)</f>
        <v>0</v>
      </c>
      <c r="AI1023" s="705">
        <f t="shared" ca="1" si="236"/>
        <v>0</v>
      </c>
      <c r="AJ1023" s="704">
        <f>IFERROR(H1023/SUMIF(A:A,A1023,H:H)*SUMIF(Summary!$A$111:$A$187,'Operations Support'!A1023,Summary!$Q$111:$Q$187),0)</f>
        <v>0</v>
      </c>
      <c r="AK1023" s="704">
        <f t="shared" ca="1" si="237"/>
        <v>0</v>
      </c>
      <c r="AM1023" s="704">
        <f>IFERROR($H1023/SUMIF($A:$A,$A1023,$H:$H)*SUMIF(Summary!$A$232:$A$268,$A1023,Summary!$P$232:$P$268),0)</f>
        <v>0</v>
      </c>
      <c r="AN1023" s="704">
        <f>IFERROR($H1023/SUMIF($A:$A,$A1023,$H:$H)*(SUMIF(Summary!$A$232:$A$268,$A1023,Summary!$L$232:$L$268)+SUMIF(Summary!$A$283:$A$319,$A1023,Summary!$L$283:$L$319))-AM1023,0)</f>
        <v>0</v>
      </c>
      <c r="AO1023" s="704">
        <f>IFERROR($H1023/SUMIF($A:$A,$A1023,$H:$H)*SUMIF(Summary!$A$232:$A$268,$A1023,Summary!$Q$232:$Q$268),0)</f>
        <v>0</v>
      </c>
      <c r="AP1023" s="704">
        <f>IFERROR($H1023/SUMIF($A:$A,$A1023,$H:$H)*(SUMIF(Summary!$A$232:$A$268,$A1023,Summary!$L$232:$L$268)+SUMIF(Summary!$A$283:$A$319,$A1023,Summary!$L$283:$L$319))-AO1023,0)</f>
        <v>0</v>
      </c>
      <c r="AQ1023" s="292"/>
      <c r="AR1023" s="704">
        <f t="shared" ca="1" si="238"/>
        <v>0</v>
      </c>
      <c r="AS1023" s="704">
        <f t="shared" ca="1" si="239"/>
        <v>0</v>
      </c>
    </row>
    <row r="1024" spans="1:45" x14ac:dyDescent="0.2">
      <c r="A1024" s="401">
        <v>3624</v>
      </c>
      <c r="B1024" s="405">
        <v>4</v>
      </c>
      <c r="C1024" s="403" t="s">
        <v>258</v>
      </c>
      <c r="D1024" s="400">
        <f t="shared" si="225"/>
        <v>0</v>
      </c>
      <c r="E1024" s="400">
        <f t="shared" si="226"/>
        <v>0</v>
      </c>
      <c r="F1024" s="400">
        <f t="shared" si="227"/>
        <v>0</v>
      </c>
      <c r="G1024" s="400">
        <f t="shared" si="228"/>
        <v>0</v>
      </c>
      <c r="H1024" s="25">
        <f t="shared" si="229"/>
        <v>0</v>
      </c>
      <c r="I1024" s="119">
        <v>0</v>
      </c>
      <c r="J1024" s="119">
        <v>0</v>
      </c>
      <c r="K1024" s="119">
        <v>0</v>
      </c>
      <c r="L1024" s="119">
        <v>0</v>
      </c>
      <c r="M1024" s="25">
        <f t="shared" si="230"/>
        <v>0</v>
      </c>
      <c r="N1024" s="119">
        <v>0</v>
      </c>
      <c r="O1024" s="119">
        <v>0</v>
      </c>
      <c r="P1024" s="119">
        <v>0</v>
      </c>
      <c r="Q1024" s="119">
        <v>0</v>
      </c>
      <c r="R1024" s="25">
        <f t="shared" si="231"/>
        <v>0</v>
      </c>
      <c r="S1024" s="119">
        <v>0</v>
      </c>
      <c r="T1024" s="119">
        <v>0</v>
      </c>
      <c r="U1024" s="119">
        <v>0</v>
      </c>
      <c r="V1024" s="119">
        <v>0</v>
      </c>
      <c r="W1024" s="25">
        <f t="shared" si="232"/>
        <v>0</v>
      </c>
      <c r="X1024" s="25">
        <f t="shared" si="233"/>
        <v>0</v>
      </c>
      <c r="Y1024" s="25">
        <f ca="1">OFFSET('Cost Study'!$A$7,'Operations Support'!$C1024,'Operations Support'!$B1024)*$H1024</f>
        <v>0</v>
      </c>
      <c r="Z1024" s="26">
        <f ca="1">Y1024*'Cost Study'!$A$31</f>
        <v>0</v>
      </c>
      <c r="AA1024" s="26">
        <f ca="1">IF(A1024=10298,1.51,1)*IF($B1024&lt;3,$D1024*'Cost Study'!$A$32*OFFSET('Cost Study'!$A$7,'Operations Support'!$C1024,'Operations Support'!$B1024),0)</f>
        <v>0</v>
      </c>
      <c r="AB1024" s="27">
        <f ca="1">AA1024*'Cost Study'!$A$31</f>
        <v>0</v>
      </c>
      <c r="AC1024" s="26">
        <f ca="1">Y1024*'Cost Study'!$A$31</f>
        <v>0</v>
      </c>
      <c r="AD1024" s="27">
        <f ca="1">AA1024*'Cost Study'!$A$31</f>
        <v>0</v>
      </c>
      <c r="AE1024" s="363">
        <f t="shared" ca="1" si="234"/>
        <v>0</v>
      </c>
      <c r="AF1024" s="363">
        <f t="shared" ca="1" si="235"/>
        <v>0</v>
      </c>
      <c r="AH1024" s="704">
        <f>IFERROR($H1024/SUMIF($A:$A,$A1024,$H:$H)*SUMIF(Summary!$A$111:$A$187,$A1024,Summary!$P$111:$P$187),0)</f>
        <v>0</v>
      </c>
      <c r="AI1024" s="705">
        <f t="shared" ca="1" si="236"/>
        <v>0</v>
      </c>
      <c r="AJ1024" s="704">
        <f>IFERROR(H1024/SUMIF(A:A,A1024,H:H)*SUMIF(Summary!$A$111:$A$187,'Operations Support'!A1024,Summary!$Q$111:$Q$187),0)</f>
        <v>0</v>
      </c>
      <c r="AK1024" s="704">
        <f t="shared" ca="1" si="237"/>
        <v>0</v>
      </c>
      <c r="AM1024" s="704">
        <f>IFERROR($H1024/SUMIF($A:$A,$A1024,$H:$H)*SUMIF(Summary!$A$232:$A$268,$A1024,Summary!$P$232:$P$268),0)</f>
        <v>0</v>
      </c>
      <c r="AN1024" s="704">
        <f>IFERROR($H1024/SUMIF($A:$A,$A1024,$H:$H)*(SUMIF(Summary!$A$232:$A$268,$A1024,Summary!$L$232:$L$268)+SUMIF(Summary!$A$283:$A$319,$A1024,Summary!$L$283:$L$319))-AM1024,0)</f>
        <v>0</v>
      </c>
      <c r="AO1024" s="704">
        <f>IFERROR($H1024/SUMIF($A:$A,$A1024,$H:$H)*SUMIF(Summary!$A$232:$A$268,$A1024,Summary!$Q$232:$Q$268),0)</f>
        <v>0</v>
      </c>
      <c r="AP1024" s="704">
        <f>IFERROR($H1024/SUMIF($A:$A,$A1024,$H:$H)*(SUMIF(Summary!$A$232:$A$268,$A1024,Summary!$L$232:$L$268)+SUMIF(Summary!$A$283:$A$319,$A1024,Summary!$L$283:$L$319))-AO1024,0)</f>
        <v>0</v>
      </c>
      <c r="AQ1024" s="292"/>
      <c r="AR1024" s="704">
        <f t="shared" ca="1" si="238"/>
        <v>0</v>
      </c>
      <c r="AS1024" s="704">
        <f t="shared" ca="1" si="239"/>
        <v>0</v>
      </c>
    </row>
    <row r="1025" spans="1:45" s="15" customFormat="1" x14ac:dyDescent="0.2">
      <c r="A1025" s="401">
        <v>3624</v>
      </c>
      <c r="B1025" s="405">
        <v>4</v>
      </c>
      <c r="C1025" s="403" t="s">
        <v>259</v>
      </c>
      <c r="D1025" s="400">
        <f t="shared" si="225"/>
        <v>0</v>
      </c>
      <c r="E1025" s="400">
        <f t="shared" si="226"/>
        <v>0</v>
      </c>
      <c r="F1025" s="400">
        <f t="shared" si="227"/>
        <v>0</v>
      </c>
      <c r="G1025" s="400">
        <f t="shared" si="228"/>
        <v>0</v>
      </c>
      <c r="H1025" s="25">
        <f t="shared" si="229"/>
        <v>0</v>
      </c>
      <c r="I1025" s="119">
        <v>0</v>
      </c>
      <c r="J1025" s="119">
        <v>0</v>
      </c>
      <c r="K1025" s="119">
        <v>0</v>
      </c>
      <c r="L1025" s="119">
        <v>0</v>
      </c>
      <c r="M1025" s="25">
        <f t="shared" si="230"/>
        <v>0</v>
      </c>
      <c r="N1025" s="119">
        <v>0</v>
      </c>
      <c r="O1025" s="119">
        <v>0</v>
      </c>
      <c r="P1025" s="119">
        <v>0</v>
      </c>
      <c r="Q1025" s="119">
        <v>0</v>
      </c>
      <c r="R1025" s="25">
        <f t="shared" si="231"/>
        <v>0</v>
      </c>
      <c r="S1025" s="119">
        <v>0</v>
      </c>
      <c r="T1025" s="119">
        <v>0</v>
      </c>
      <c r="U1025" s="119">
        <v>0</v>
      </c>
      <c r="V1025" s="119">
        <v>0</v>
      </c>
      <c r="W1025" s="25">
        <f t="shared" si="232"/>
        <v>0</v>
      </c>
      <c r="X1025" s="25">
        <f t="shared" si="233"/>
        <v>0</v>
      </c>
      <c r="Y1025" s="25">
        <f ca="1">OFFSET('Cost Study'!$A$7,'Operations Support'!$C1025,'Operations Support'!$B1025)*$H1025</f>
        <v>0</v>
      </c>
      <c r="Z1025" s="26">
        <f ca="1">Y1025*'Cost Study'!$A$31</f>
        <v>0</v>
      </c>
      <c r="AA1025" s="26">
        <f ca="1">IF(A1025=10298,1.51,1)*IF($B1025&lt;3,$D1025*'Cost Study'!$A$32*OFFSET('Cost Study'!$A$7,'Operations Support'!$C1025,'Operations Support'!$B1025),0)</f>
        <v>0</v>
      </c>
      <c r="AB1025" s="27">
        <f ca="1">AA1025*'Cost Study'!$A$31</f>
        <v>0</v>
      </c>
      <c r="AC1025" s="26">
        <f ca="1">Y1025*'Cost Study'!$A$31</f>
        <v>0</v>
      </c>
      <c r="AD1025" s="27">
        <f ca="1">AA1025*'Cost Study'!$A$31</f>
        <v>0</v>
      </c>
      <c r="AE1025" s="363">
        <f t="shared" ca="1" si="234"/>
        <v>0</v>
      </c>
      <c r="AF1025" s="363">
        <f t="shared" ca="1" si="235"/>
        <v>0</v>
      </c>
      <c r="AH1025" s="704">
        <f>IFERROR($H1025/SUMIF($A:$A,$A1025,$H:$H)*SUMIF(Summary!$A$111:$A$187,$A1025,Summary!$P$111:$P$187),0)</f>
        <v>0</v>
      </c>
      <c r="AI1025" s="705">
        <f t="shared" ca="1" si="236"/>
        <v>0</v>
      </c>
      <c r="AJ1025" s="704">
        <f>IFERROR(H1025/SUMIF(A:A,A1025,H:H)*SUMIF(Summary!$A$111:$A$187,'Operations Support'!A1025,Summary!$Q$111:$Q$187),0)</f>
        <v>0</v>
      </c>
      <c r="AK1025" s="704">
        <f t="shared" ca="1" si="237"/>
        <v>0</v>
      </c>
      <c r="AL1025" s="1"/>
      <c r="AM1025" s="704">
        <f>IFERROR($H1025/SUMIF($A:$A,$A1025,$H:$H)*SUMIF(Summary!$A$232:$A$268,$A1025,Summary!$P$232:$P$268),0)</f>
        <v>0</v>
      </c>
      <c r="AN1025" s="704">
        <f>IFERROR($H1025/SUMIF($A:$A,$A1025,$H:$H)*(SUMIF(Summary!$A$232:$A$268,$A1025,Summary!$L$232:$L$268)+SUMIF(Summary!$A$283:$A$319,$A1025,Summary!$L$283:$L$319))-AM1025,0)</f>
        <v>0</v>
      </c>
      <c r="AO1025" s="704">
        <f>IFERROR($H1025/SUMIF($A:$A,$A1025,$H:$H)*SUMIF(Summary!$A$232:$A$268,$A1025,Summary!$Q$232:$Q$268),0)</f>
        <v>0</v>
      </c>
      <c r="AP1025" s="704">
        <f>IFERROR($H1025/SUMIF($A:$A,$A1025,$H:$H)*(SUMIF(Summary!$A$232:$A$268,$A1025,Summary!$L$232:$L$268)+SUMIF(Summary!$A$283:$A$319,$A1025,Summary!$L$283:$L$319))-AO1025,0)</f>
        <v>0</v>
      </c>
      <c r="AQ1025" s="292"/>
      <c r="AR1025" s="704">
        <f t="shared" ca="1" si="238"/>
        <v>0</v>
      </c>
      <c r="AS1025" s="704">
        <f t="shared" ca="1" si="239"/>
        <v>0</v>
      </c>
    </row>
    <row r="1026" spans="1:45" x14ac:dyDescent="0.2">
      <c r="A1026" s="401">
        <v>3624</v>
      </c>
      <c r="B1026" s="405">
        <v>4</v>
      </c>
      <c r="C1026" s="403" t="s">
        <v>260</v>
      </c>
      <c r="D1026" s="400">
        <f t="shared" si="225"/>
        <v>0</v>
      </c>
      <c r="E1026" s="400">
        <f t="shared" si="226"/>
        <v>0</v>
      </c>
      <c r="F1026" s="400">
        <f t="shared" si="227"/>
        <v>0</v>
      </c>
      <c r="G1026" s="400">
        <f t="shared" si="228"/>
        <v>0</v>
      </c>
      <c r="H1026" s="25">
        <f t="shared" si="229"/>
        <v>0</v>
      </c>
      <c r="I1026" s="119">
        <v>0</v>
      </c>
      <c r="J1026" s="119">
        <v>0</v>
      </c>
      <c r="K1026" s="119">
        <v>0</v>
      </c>
      <c r="L1026" s="119">
        <v>0</v>
      </c>
      <c r="M1026" s="25">
        <f t="shared" si="230"/>
        <v>0</v>
      </c>
      <c r="N1026" s="119">
        <v>0</v>
      </c>
      <c r="O1026" s="119">
        <v>0</v>
      </c>
      <c r="P1026" s="119">
        <v>0</v>
      </c>
      <c r="Q1026" s="119">
        <v>0</v>
      </c>
      <c r="R1026" s="25">
        <f t="shared" si="231"/>
        <v>0</v>
      </c>
      <c r="S1026" s="119">
        <v>0</v>
      </c>
      <c r="T1026" s="119">
        <v>0</v>
      </c>
      <c r="U1026" s="119">
        <v>0</v>
      </c>
      <c r="V1026" s="119">
        <v>0</v>
      </c>
      <c r="W1026" s="25">
        <f t="shared" si="232"/>
        <v>0</v>
      </c>
      <c r="X1026" s="25">
        <f t="shared" si="233"/>
        <v>0</v>
      </c>
      <c r="Y1026" s="25">
        <f ca="1">OFFSET('Cost Study'!$A$7,'Operations Support'!$C1026,'Operations Support'!$B1026)*$H1026</f>
        <v>0</v>
      </c>
      <c r="Z1026" s="26">
        <f ca="1">Y1026*'Cost Study'!$A$31</f>
        <v>0</v>
      </c>
      <c r="AA1026" s="26">
        <f ca="1">IF(A1026=10298,1.51,1)*IF($B1026&lt;3,$D1026*'Cost Study'!$A$32*OFFSET('Cost Study'!$A$7,'Operations Support'!$C1026,'Operations Support'!$B1026),0)</f>
        <v>0</v>
      </c>
      <c r="AB1026" s="27">
        <f ca="1">AA1026*'Cost Study'!$A$31</f>
        <v>0</v>
      </c>
      <c r="AC1026" s="26">
        <f ca="1">Y1026*'Cost Study'!$A$31</f>
        <v>0</v>
      </c>
      <c r="AD1026" s="27">
        <f ca="1">AA1026*'Cost Study'!$A$31</f>
        <v>0</v>
      </c>
      <c r="AE1026" s="363">
        <f t="shared" ca="1" si="234"/>
        <v>0</v>
      </c>
      <c r="AF1026" s="363">
        <f t="shared" ca="1" si="235"/>
        <v>0</v>
      </c>
      <c r="AH1026" s="704">
        <f>IFERROR($H1026/SUMIF($A:$A,$A1026,$H:$H)*SUMIF(Summary!$A$111:$A$187,$A1026,Summary!$P$111:$P$187),0)</f>
        <v>0</v>
      </c>
      <c r="AI1026" s="705">
        <f t="shared" ca="1" si="236"/>
        <v>0</v>
      </c>
      <c r="AJ1026" s="704">
        <f>IFERROR(H1026/SUMIF(A:A,A1026,H:H)*SUMIF(Summary!$A$111:$A$187,'Operations Support'!A1026,Summary!$Q$111:$Q$187),0)</f>
        <v>0</v>
      </c>
      <c r="AK1026" s="704">
        <f t="shared" ca="1" si="237"/>
        <v>0</v>
      </c>
      <c r="AM1026" s="704">
        <f>IFERROR($H1026/SUMIF($A:$A,$A1026,$H:$H)*SUMIF(Summary!$A$232:$A$268,$A1026,Summary!$P$232:$P$268),0)</f>
        <v>0</v>
      </c>
      <c r="AN1026" s="704">
        <f>IFERROR($H1026/SUMIF($A:$A,$A1026,$H:$H)*(SUMIF(Summary!$A$232:$A$268,$A1026,Summary!$L$232:$L$268)+SUMIF(Summary!$A$283:$A$319,$A1026,Summary!$L$283:$L$319))-AM1026,0)</f>
        <v>0</v>
      </c>
      <c r="AO1026" s="704">
        <f>IFERROR($H1026/SUMIF($A:$A,$A1026,$H:$H)*SUMIF(Summary!$A$232:$A$268,$A1026,Summary!$Q$232:$Q$268),0)</f>
        <v>0</v>
      </c>
      <c r="AP1026" s="704">
        <f>IFERROR($H1026/SUMIF($A:$A,$A1026,$H:$H)*(SUMIF(Summary!$A$232:$A$268,$A1026,Summary!$L$232:$L$268)+SUMIF(Summary!$A$283:$A$319,$A1026,Summary!$L$283:$L$319))-AO1026,0)</f>
        <v>0</v>
      </c>
      <c r="AQ1026" s="292"/>
      <c r="AR1026" s="704">
        <f t="shared" ca="1" si="238"/>
        <v>0</v>
      </c>
      <c r="AS1026" s="704">
        <f t="shared" ca="1" si="239"/>
        <v>0</v>
      </c>
    </row>
    <row r="1027" spans="1:45" x14ac:dyDescent="0.2">
      <c r="A1027" s="401">
        <v>3624</v>
      </c>
      <c r="B1027" s="405">
        <v>4</v>
      </c>
      <c r="C1027" s="403" t="s">
        <v>261</v>
      </c>
      <c r="D1027" s="400">
        <f t="shared" si="225"/>
        <v>0</v>
      </c>
      <c r="E1027" s="400">
        <f t="shared" si="226"/>
        <v>0</v>
      </c>
      <c r="F1027" s="400">
        <f t="shared" si="227"/>
        <v>0</v>
      </c>
      <c r="G1027" s="400">
        <f t="shared" si="228"/>
        <v>0</v>
      </c>
      <c r="H1027" s="25">
        <f t="shared" si="229"/>
        <v>0</v>
      </c>
      <c r="I1027" s="119">
        <v>0</v>
      </c>
      <c r="J1027" s="119">
        <v>0</v>
      </c>
      <c r="K1027" s="119">
        <v>0</v>
      </c>
      <c r="L1027" s="119">
        <v>0</v>
      </c>
      <c r="M1027" s="25">
        <f t="shared" si="230"/>
        <v>0</v>
      </c>
      <c r="N1027" s="119">
        <v>0</v>
      </c>
      <c r="O1027" s="119">
        <v>0</v>
      </c>
      <c r="P1027" s="119">
        <v>0</v>
      </c>
      <c r="Q1027" s="119">
        <v>0</v>
      </c>
      <c r="R1027" s="25">
        <f t="shared" si="231"/>
        <v>0</v>
      </c>
      <c r="S1027" s="119">
        <v>0</v>
      </c>
      <c r="T1027" s="119">
        <v>0</v>
      </c>
      <c r="U1027" s="119">
        <v>0</v>
      </c>
      <c r="V1027" s="119">
        <v>0</v>
      </c>
      <c r="W1027" s="25">
        <f t="shared" si="232"/>
        <v>0</v>
      </c>
      <c r="X1027" s="25">
        <f t="shared" si="233"/>
        <v>0</v>
      </c>
      <c r="Y1027" s="25">
        <f ca="1">OFFSET('Cost Study'!$A$7,'Operations Support'!$C1027,'Operations Support'!$B1027)*$H1027</f>
        <v>0</v>
      </c>
      <c r="Z1027" s="26">
        <f ca="1">Y1027*'Cost Study'!$A$31</f>
        <v>0</v>
      </c>
      <c r="AA1027" s="26">
        <f ca="1">IF(A1027=10298,1.51,1)*IF($B1027&lt;3,$D1027*'Cost Study'!$A$32*OFFSET('Cost Study'!$A$7,'Operations Support'!$C1027,'Operations Support'!$B1027),0)</f>
        <v>0</v>
      </c>
      <c r="AB1027" s="27">
        <f ca="1">AA1027*'Cost Study'!$A$31</f>
        <v>0</v>
      </c>
      <c r="AC1027" s="26">
        <f ca="1">Y1027*'Cost Study'!$A$31</f>
        <v>0</v>
      </c>
      <c r="AD1027" s="27">
        <f ca="1">AA1027*'Cost Study'!$A$31</f>
        <v>0</v>
      </c>
      <c r="AE1027" s="363">
        <f t="shared" ca="1" si="234"/>
        <v>0</v>
      </c>
      <c r="AF1027" s="363">
        <f t="shared" ca="1" si="235"/>
        <v>0</v>
      </c>
      <c r="AH1027" s="704">
        <f>IFERROR($H1027/SUMIF($A:$A,$A1027,$H:$H)*SUMIF(Summary!$A$111:$A$187,$A1027,Summary!$P$111:$P$187),0)</f>
        <v>0</v>
      </c>
      <c r="AI1027" s="705">
        <f t="shared" ca="1" si="236"/>
        <v>0</v>
      </c>
      <c r="AJ1027" s="704">
        <f>IFERROR(H1027/SUMIF(A:A,A1027,H:H)*SUMIF(Summary!$A$111:$A$187,'Operations Support'!A1027,Summary!$Q$111:$Q$187),0)</f>
        <v>0</v>
      </c>
      <c r="AK1027" s="704">
        <f t="shared" ca="1" si="237"/>
        <v>0</v>
      </c>
      <c r="AM1027" s="704">
        <f>IFERROR($H1027/SUMIF($A:$A,$A1027,$H:$H)*SUMIF(Summary!$A$232:$A$268,$A1027,Summary!$P$232:$P$268),0)</f>
        <v>0</v>
      </c>
      <c r="AN1027" s="704">
        <f>IFERROR($H1027/SUMIF($A:$A,$A1027,$H:$H)*(SUMIF(Summary!$A$232:$A$268,$A1027,Summary!$L$232:$L$268)+SUMIF(Summary!$A$283:$A$319,$A1027,Summary!$L$283:$L$319))-AM1027,0)</f>
        <v>0</v>
      </c>
      <c r="AO1027" s="704">
        <f>IFERROR($H1027/SUMIF($A:$A,$A1027,$H:$H)*SUMIF(Summary!$A$232:$A$268,$A1027,Summary!$Q$232:$Q$268),0)</f>
        <v>0</v>
      </c>
      <c r="AP1027" s="704">
        <f>IFERROR($H1027/SUMIF($A:$A,$A1027,$H:$H)*(SUMIF(Summary!$A$232:$A$268,$A1027,Summary!$L$232:$L$268)+SUMIF(Summary!$A$283:$A$319,$A1027,Summary!$L$283:$L$319))-AO1027,0)</f>
        <v>0</v>
      </c>
      <c r="AQ1027" s="292"/>
      <c r="AR1027" s="704">
        <f t="shared" ca="1" si="238"/>
        <v>0</v>
      </c>
      <c r="AS1027" s="704">
        <f t="shared" ca="1" si="239"/>
        <v>0</v>
      </c>
    </row>
    <row r="1028" spans="1:45" x14ac:dyDescent="0.2">
      <c r="A1028" s="401">
        <v>3624</v>
      </c>
      <c r="B1028" s="405">
        <v>4</v>
      </c>
      <c r="C1028" s="403" t="s">
        <v>262</v>
      </c>
      <c r="D1028" s="400">
        <f t="shared" si="225"/>
        <v>0</v>
      </c>
      <c r="E1028" s="400">
        <f t="shared" si="226"/>
        <v>0</v>
      </c>
      <c r="F1028" s="400">
        <f t="shared" si="227"/>
        <v>0</v>
      </c>
      <c r="G1028" s="400">
        <f t="shared" si="228"/>
        <v>0</v>
      </c>
      <c r="H1028" s="25">
        <f t="shared" si="229"/>
        <v>0</v>
      </c>
      <c r="I1028" s="119">
        <v>0</v>
      </c>
      <c r="J1028" s="119">
        <v>0</v>
      </c>
      <c r="K1028" s="119">
        <v>0</v>
      </c>
      <c r="L1028" s="119">
        <v>0</v>
      </c>
      <c r="M1028" s="25">
        <f t="shared" si="230"/>
        <v>0</v>
      </c>
      <c r="N1028" s="119">
        <v>0</v>
      </c>
      <c r="O1028" s="119">
        <v>0</v>
      </c>
      <c r="P1028" s="119">
        <v>0</v>
      </c>
      <c r="Q1028" s="119">
        <v>0</v>
      </c>
      <c r="R1028" s="25">
        <f t="shared" si="231"/>
        <v>0</v>
      </c>
      <c r="S1028" s="119">
        <v>0</v>
      </c>
      <c r="T1028" s="119">
        <v>0</v>
      </c>
      <c r="U1028" s="119">
        <v>0</v>
      </c>
      <c r="V1028" s="119">
        <v>0</v>
      </c>
      <c r="W1028" s="25">
        <f t="shared" si="232"/>
        <v>0</v>
      </c>
      <c r="X1028" s="25">
        <f t="shared" si="233"/>
        <v>0</v>
      </c>
      <c r="Y1028" s="25">
        <f ca="1">OFFSET('Cost Study'!$A$7,'Operations Support'!$C1028,'Operations Support'!$B1028)*$H1028</f>
        <v>0</v>
      </c>
      <c r="Z1028" s="26">
        <f ca="1">Y1028*'Cost Study'!$A$31</f>
        <v>0</v>
      </c>
      <c r="AA1028" s="26">
        <f ca="1">IF(A1028=10298,1.51,1)*IF($B1028&lt;3,$D1028*'Cost Study'!$A$32*OFFSET('Cost Study'!$A$7,'Operations Support'!$C1028,'Operations Support'!$B1028),0)</f>
        <v>0</v>
      </c>
      <c r="AB1028" s="27">
        <f ca="1">AA1028*'Cost Study'!$A$31</f>
        <v>0</v>
      </c>
      <c r="AC1028" s="26">
        <f ca="1">Y1028*'Cost Study'!$A$31</f>
        <v>0</v>
      </c>
      <c r="AD1028" s="27">
        <f ca="1">AA1028*'Cost Study'!$A$31</f>
        <v>0</v>
      </c>
      <c r="AE1028" s="363">
        <f t="shared" ca="1" si="234"/>
        <v>0</v>
      </c>
      <c r="AF1028" s="363">
        <f t="shared" ca="1" si="235"/>
        <v>0</v>
      </c>
      <c r="AH1028" s="704">
        <f>IFERROR($H1028/SUMIF($A:$A,$A1028,$H:$H)*SUMIF(Summary!$A$111:$A$187,$A1028,Summary!$P$111:$P$187),0)</f>
        <v>0</v>
      </c>
      <c r="AI1028" s="705">
        <f t="shared" ca="1" si="236"/>
        <v>0</v>
      </c>
      <c r="AJ1028" s="704">
        <f>IFERROR(H1028/SUMIF(A:A,A1028,H:H)*SUMIF(Summary!$A$111:$A$187,'Operations Support'!A1028,Summary!$Q$111:$Q$187),0)</f>
        <v>0</v>
      </c>
      <c r="AK1028" s="704">
        <f t="shared" ca="1" si="237"/>
        <v>0</v>
      </c>
      <c r="AM1028" s="704">
        <f>IFERROR($H1028/SUMIF($A:$A,$A1028,$H:$H)*SUMIF(Summary!$A$232:$A$268,$A1028,Summary!$P$232:$P$268),0)</f>
        <v>0</v>
      </c>
      <c r="AN1028" s="704">
        <f>IFERROR($H1028/SUMIF($A:$A,$A1028,$H:$H)*(SUMIF(Summary!$A$232:$A$268,$A1028,Summary!$L$232:$L$268)+SUMIF(Summary!$A$283:$A$319,$A1028,Summary!$L$283:$L$319))-AM1028,0)</f>
        <v>0</v>
      </c>
      <c r="AO1028" s="704">
        <f>IFERROR($H1028/SUMIF($A:$A,$A1028,$H:$H)*SUMIF(Summary!$A$232:$A$268,$A1028,Summary!$Q$232:$Q$268),0)</f>
        <v>0</v>
      </c>
      <c r="AP1028" s="704">
        <f>IFERROR($H1028/SUMIF($A:$A,$A1028,$H:$H)*(SUMIF(Summary!$A$232:$A$268,$A1028,Summary!$L$232:$L$268)+SUMIF(Summary!$A$283:$A$319,$A1028,Summary!$L$283:$L$319))-AO1028,0)</f>
        <v>0</v>
      </c>
      <c r="AQ1028" s="292"/>
      <c r="AR1028" s="704">
        <f t="shared" ca="1" si="238"/>
        <v>0</v>
      </c>
      <c r="AS1028" s="704">
        <f t="shared" ca="1" si="239"/>
        <v>0</v>
      </c>
    </row>
    <row r="1029" spans="1:45" x14ac:dyDescent="0.2">
      <c r="A1029" s="401">
        <v>3624</v>
      </c>
      <c r="B1029" s="405">
        <v>4</v>
      </c>
      <c r="C1029" s="403" t="s">
        <v>263</v>
      </c>
      <c r="D1029" s="400">
        <f t="shared" ref="D1029:D1092" si="240">I1029+N1029+S1029</f>
        <v>0</v>
      </c>
      <c r="E1029" s="400">
        <f t="shared" ref="E1029:E1092" si="241">J1029+O1029+T1029</f>
        <v>0</v>
      </c>
      <c r="F1029" s="400">
        <f t="shared" ref="F1029:F1092" si="242">K1029+P1029+U1029</f>
        <v>0</v>
      </c>
      <c r="G1029" s="400">
        <f t="shared" ref="G1029:G1092" si="243">L1029+Q1029+V1029</f>
        <v>0</v>
      </c>
      <c r="H1029" s="25">
        <f t="shared" ref="H1029:H1092" si="244">(SUM(D1029:F1029)-G1029)*IF(A1029=10298,1.51,1)</f>
        <v>0</v>
      </c>
      <c r="I1029" s="119">
        <v>0</v>
      </c>
      <c r="J1029" s="119">
        <v>0</v>
      </c>
      <c r="K1029" s="119">
        <v>0</v>
      </c>
      <c r="L1029" s="119">
        <v>0</v>
      </c>
      <c r="M1029" s="25">
        <f t="shared" ref="M1029:M1092" si="245">SUM(I1029:K1029)-L1029</f>
        <v>0</v>
      </c>
      <c r="N1029" s="119">
        <v>0</v>
      </c>
      <c r="O1029" s="119">
        <v>0</v>
      </c>
      <c r="P1029" s="119">
        <v>0</v>
      </c>
      <c r="Q1029" s="119">
        <v>0</v>
      </c>
      <c r="R1029" s="25">
        <f t="shared" ref="R1029:R1092" si="246">SUM(N1029:P1029)-Q1029</f>
        <v>0</v>
      </c>
      <c r="S1029" s="119">
        <v>0</v>
      </c>
      <c r="T1029" s="119">
        <v>0</v>
      </c>
      <c r="U1029" s="119">
        <v>0</v>
      </c>
      <c r="V1029" s="119">
        <v>0</v>
      </c>
      <c r="W1029" s="25">
        <f t="shared" ref="W1029:W1092" si="247">SUM(S1029:U1029)-V1029</f>
        <v>0</v>
      </c>
      <c r="X1029" s="25">
        <f t="shared" ref="X1029:X1092" si="248">IF(OR(B1029=1,B1029=2),H1029/30,IF(OR(B1029=3,B1029=5),H1029/24,IF(B1029=4,H1029/18,0)))</f>
        <v>0</v>
      </c>
      <c r="Y1029" s="25">
        <f ca="1">OFFSET('Cost Study'!$A$7,'Operations Support'!$C1029,'Operations Support'!$B1029)*$H1029</f>
        <v>0</v>
      </c>
      <c r="Z1029" s="26">
        <f ca="1">Y1029*'Cost Study'!$A$31</f>
        <v>0</v>
      </c>
      <c r="AA1029" s="26">
        <f ca="1">IF(A1029=10298,1.51,1)*IF($B1029&lt;3,$D1029*'Cost Study'!$A$32*OFFSET('Cost Study'!$A$7,'Operations Support'!$C1029,'Operations Support'!$B1029),0)</f>
        <v>0</v>
      </c>
      <c r="AB1029" s="27">
        <f ca="1">AA1029*'Cost Study'!$A$31</f>
        <v>0</v>
      </c>
      <c r="AC1029" s="26">
        <f ca="1">Y1029*'Cost Study'!$A$31</f>
        <v>0</v>
      </c>
      <c r="AD1029" s="27">
        <f ca="1">AA1029*'Cost Study'!$A$31</f>
        <v>0</v>
      </c>
      <c r="AE1029" s="363">
        <f t="shared" ref="AE1029:AE1092" ca="1" si="249">Z1029+AB1029</f>
        <v>0</v>
      </c>
      <c r="AF1029" s="363">
        <f t="shared" ref="AF1029:AF1092" ca="1" si="250">AC1029+AD1029</f>
        <v>0</v>
      </c>
      <c r="AH1029" s="704">
        <f>IFERROR($H1029/SUMIF($A:$A,$A1029,$H:$H)*SUMIF(Summary!$A$111:$A$187,$A1029,Summary!$P$111:$P$187),0)</f>
        <v>0</v>
      </c>
      <c r="AI1029" s="705">
        <f t="shared" ca="1" si="236"/>
        <v>0</v>
      </c>
      <c r="AJ1029" s="704">
        <f>IFERROR(H1029/SUMIF(A:A,A1029,H:H)*SUMIF(Summary!$A$111:$A$187,'Operations Support'!A1029,Summary!$Q$111:$Q$187),0)</f>
        <v>0</v>
      </c>
      <c r="AK1029" s="704">
        <f t="shared" ca="1" si="237"/>
        <v>0</v>
      </c>
      <c r="AM1029" s="704">
        <f>IFERROR($H1029/SUMIF($A:$A,$A1029,$H:$H)*SUMIF(Summary!$A$232:$A$268,$A1029,Summary!$P$232:$P$268),0)</f>
        <v>0</v>
      </c>
      <c r="AN1029" s="704">
        <f>IFERROR($H1029/SUMIF($A:$A,$A1029,$H:$H)*(SUMIF(Summary!$A$232:$A$268,$A1029,Summary!$L$232:$L$268)+SUMIF(Summary!$A$283:$A$319,$A1029,Summary!$L$283:$L$319))-AM1029,0)</f>
        <v>0</v>
      </c>
      <c r="AO1029" s="704">
        <f>IFERROR($H1029/SUMIF($A:$A,$A1029,$H:$H)*SUMIF(Summary!$A$232:$A$268,$A1029,Summary!$Q$232:$Q$268),0)</f>
        <v>0</v>
      </c>
      <c r="AP1029" s="704">
        <f>IFERROR($H1029/SUMIF($A:$A,$A1029,$H:$H)*(SUMIF(Summary!$A$232:$A$268,$A1029,Summary!$L$232:$L$268)+SUMIF(Summary!$A$283:$A$319,$A1029,Summary!$L$283:$L$319))-AO1029,0)</f>
        <v>0</v>
      </c>
      <c r="AQ1029" s="292"/>
      <c r="AR1029" s="704">
        <f t="shared" ca="1" si="238"/>
        <v>0</v>
      </c>
      <c r="AS1029" s="704">
        <f t="shared" ca="1" si="239"/>
        <v>0</v>
      </c>
    </row>
    <row r="1030" spans="1:45" x14ac:dyDescent="0.2">
      <c r="A1030" s="401">
        <v>3624</v>
      </c>
      <c r="B1030" s="405">
        <v>4</v>
      </c>
      <c r="C1030" s="403" t="s">
        <v>264</v>
      </c>
      <c r="D1030" s="400">
        <f t="shared" si="240"/>
        <v>0</v>
      </c>
      <c r="E1030" s="400">
        <f t="shared" si="241"/>
        <v>0</v>
      </c>
      <c r="F1030" s="400">
        <f t="shared" si="242"/>
        <v>0</v>
      </c>
      <c r="G1030" s="400">
        <f t="shared" si="243"/>
        <v>0</v>
      </c>
      <c r="H1030" s="25">
        <f t="shared" si="244"/>
        <v>0</v>
      </c>
      <c r="I1030" s="119">
        <v>0</v>
      </c>
      <c r="J1030" s="119">
        <v>0</v>
      </c>
      <c r="K1030" s="119">
        <v>0</v>
      </c>
      <c r="L1030" s="119">
        <v>0</v>
      </c>
      <c r="M1030" s="25">
        <f t="shared" si="245"/>
        <v>0</v>
      </c>
      <c r="N1030" s="119">
        <v>0</v>
      </c>
      <c r="O1030" s="119">
        <v>0</v>
      </c>
      <c r="P1030" s="119">
        <v>0</v>
      </c>
      <c r="Q1030" s="119">
        <v>0</v>
      </c>
      <c r="R1030" s="25">
        <f t="shared" si="246"/>
        <v>0</v>
      </c>
      <c r="S1030" s="119">
        <v>0</v>
      </c>
      <c r="T1030" s="119">
        <v>0</v>
      </c>
      <c r="U1030" s="119">
        <v>0</v>
      </c>
      <c r="V1030" s="119">
        <v>0</v>
      </c>
      <c r="W1030" s="25">
        <f t="shared" si="247"/>
        <v>0</v>
      </c>
      <c r="X1030" s="25">
        <f t="shared" si="248"/>
        <v>0</v>
      </c>
      <c r="Y1030" s="25">
        <f ca="1">OFFSET('Cost Study'!$A$7,'Operations Support'!$C1030,'Operations Support'!$B1030)*$H1030</f>
        <v>0</v>
      </c>
      <c r="Z1030" s="26">
        <f ca="1">Y1030*'Cost Study'!$A$31</f>
        <v>0</v>
      </c>
      <c r="AA1030" s="26">
        <f ca="1">IF(A1030=10298,1.51,1)*IF($B1030&lt;3,$D1030*'Cost Study'!$A$32*OFFSET('Cost Study'!$A$7,'Operations Support'!$C1030,'Operations Support'!$B1030),0)</f>
        <v>0</v>
      </c>
      <c r="AB1030" s="27">
        <f ca="1">AA1030*'Cost Study'!$A$31</f>
        <v>0</v>
      </c>
      <c r="AC1030" s="26">
        <f ca="1">Y1030*'Cost Study'!$A$31</f>
        <v>0</v>
      </c>
      <c r="AD1030" s="27">
        <f ca="1">AA1030*'Cost Study'!$A$31</f>
        <v>0</v>
      </c>
      <c r="AE1030" s="363">
        <f t="shared" ca="1" si="249"/>
        <v>0</v>
      </c>
      <c r="AF1030" s="363">
        <f t="shared" ca="1" si="250"/>
        <v>0</v>
      </c>
      <c r="AH1030" s="704">
        <f>IFERROR($H1030/SUMIF($A:$A,$A1030,$H:$H)*SUMIF(Summary!$A$111:$A$187,$A1030,Summary!$P$111:$P$187),0)</f>
        <v>0</v>
      </c>
      <c r="AI1030" s="705">
        <f t="shared" ref="AI1030:AI1093" ca="1" si="251">Z1030+AB1030-AH1030</f>
        <v>0</v>
      </c>
      <c r="AJ1030" s="704">
        <f>IFERROR(H1030/SUMIF(A:A,A1030,H:H)*SUMIF(Summary!$A$111:$A$187,'Operations Support'!A1030,Summary!$Q$111:$Q$187),0)</f>
        <v>0</v>
      </c>
      <c r="AK1030" s="704">
        <f t="shared" ref="AK1030:AK1093" ca="1" si="252">AC1030+AD1030-AJ1030</f>
        <v>0</v>
      </c>
      <c r="AM1030" s="704">
        <f>IFERROR($H1030/SUMIF($A:$A,$A1030,$H:$H)*SUMIF(Summary!$A$232:$A$268,$A1030,Summary!$P$232:$P$268),0)</f>
        <v>0</v>
      </c>
      <c r="AN1030" s="704">
        <f>IFERROR($H1030/SUMIF($A:$A,$A1030,$H:$H)*(SUMIF(Summary!$A$232:$A$268,$A1030,Summary!$L$232:$L$268)+SUMIF(Summary!$A$283:$A$319,$A1030,Summary!$L$283:$L$319))-AM1030,0)</f>
        <v>0</v>
      </c>
      <c r="AO1030" s="704">
        <f>IFERROR($H1030/SUMIF($A:$A,$A1030,$H:$H)*SUMIF(Summary!$A$232:$A$268,$A1030,Summary!$Q$232:$Q$268),0)</f>
        <v>0</v>
      </c>
      <c r="AP1030" s="704">
        <f>IFERROR($H1030/SUMIF($A:$A,$A1030,$H:$H)*(SUMIF(Summary!$A$232:$A$268,$A1030,Summary!$L$232:$L$268)+SUMIF(Summary!$A$283:$A$319,$A1030,Summary!$L$283:$L$319))-AO1030,0)</f>
        <v>0</v>
      </c>
      <c r="AQ1030" s="292"/>
      <c r="AR1030" s="704">
        <f t="shared" ref="AR1030:AR1093" ca="1" si="253">AI1030+AN1030</f>
        <v>0</v>
      </c>
      <c r="AS1030" s="704">
        <f t="shared" ref="AS1030:AS1093" ca="1" si="254">AK1030+AP1030</f>
        <v>0</v>
      </c>
    </row>
    <row r="1031" spans="1:45" x14ac:dyDescent="0.2">
      <c r="A1031" s="401">
        <v>3624</v>
      </c>
      <c r="B1031" s="405">
        <v>4</v>
      </c>
      <c r="C1031" s="403" t="s">
        <v>265</v>
      </c>
      <c r="D1031" s="400">
        <f t="shared" si="240"/>
        <v>0</v>
      </c>
      <c r="E1031" s="400">
        <f t="shared" si="241"/>
        <v>0</v>
      </c>
      <c r="F1031" s="400">
        <f t="shared" si="242"/>
        <v>0</v>
      </c>
      <c r="G1031" s="400">
        <f t="shared" si="243"/>
        <v>0</v>
      </c>
      <c r="H1031" s="25">
        <f t="shared" si="244"/>
        <v>0</v>
      </c>
      <c r="I1031" s="119">
        <v>0</v>
      </c>
      <c r="J1031" s="119">
        <v>0</v>
      </c>
      <c r="K1031" s="119">
        <v>0</v>
      </c>
      <c r="L1031" s="119">
        <v>0</v>
      </c>
      <c r="M1031" s="25">
        <f t="shared" si="245"/>
        <v>0</v>
      </c>
      <c r="N1031" s="119">
        <v>0</v>
      </c>
      <c r="O1031" s="119">
        <v>0</v>
      </c>
      <c r="P1031" s="119">
        <v>0</v>
      </c>
      <c r="Q1031" s="119">
        <v>0</v>
      </c>
      <c r="R1031" s="25">
        <f t="shared" si="246"/>
        <v>0</v>
      </c>
      <c r="S1031" s="119">
        <v>0</v>
      </c>
      <c r="T1031" s="119">
        <v>0</v>
      </c>
      <c r="U1031" s="119">
        <v>0</v>
      </c>
      <c r="V1031" s="119">
        <v>0</v>
      </c>
      <c r="W1031" s="25">
        <f t="shared" si="247"/>
        <v>0</v>
      </c>
      <c r="X1031" s="25">
        <f t="shared" si="248"/>
        <v>0</v>
      </c>
      <c r="Y1031" s="25">
        <f ca="1">OFFSET('Cost Study'!$A$7,'Operations Support'!$C1031,'Operations Support'!$B1031)*$H1031</f>
        <v>0</v>
      </c>
      <c r="Z1031" s="26">
        <f ca="1">Y1031*'Cost Study'!$A$31</f>
        <v>0</v>
      </c>
      <c r="AA1031" s="26">
        <f ca="1">IF(A1031=10298,1.51,1)*IF($B1031&lt;3,$D1031*'Cost Study'!$A$32*OFFSET('Cost Study'!$A$7,'Operations Support'!$C1031,'Operations Support'!$B1031),0)</f>
        <v>0</v>
      </c>
      <c r="AB1031" s="27">
        <f ca="1">AA1031*'Cost Study'!$A$31</f>
        <v>0</v>
      </c>
      <c r="AC1031" s="26">
        <f ca="1">Y1031*'Cost Study'!$A$31</f>
        <v>0</v>
      </c>
      <c r="AD1031" s="27">
        <f ca="1">AA1031*'Cost Study'!$A$31</f>
        <v>0</v>
      </c>
      <c r="AE1031" s="363">
        <f t="shared" ca="1" si="249"/>
        <v>0</v>
      </c>
      <c r="AF1031" s="363">
        <f t="shared" ca="1" si="250"/>
        <v>0</v>
      </c>
      <c r="AH1031" s="704">
        <f>IFERROR($H1031/SUMIF($A:$A,$A1031,$H:$H)*SUMIF(Summary!$A$111:$A$187,$A1031,Summary!$P$111:$P$187),0)</f>
        <v>0</v>
      </c>
      <c r="AI1031" s="705">
        <f t="shared" ca="1" si="251"/>
        <v>0</v>
      </c>
      <c r="AJ1031" s="704">
        <f>IFERROR(H1031/SUMIF(A:A,A1031,H:H)*SUMIF(Summary!$A$111:$A$187,'Operations Support'!A1031,Summary!$Q$111:$Q$187),0)</f>
        <v>0</v>
      </c>
      <c r="AK1031" s="704">
        <f t="shared" ca="1" si="252"/>
        <v>0</v>
      </c>
      <c r="AM1031" s="704">
        <f>IFERROR($H1031/SUMIF($A:$A,$A1031,$H:$H)*SUMIF(Summary!$A$232:$A$268,$A1031,Summary!$P$232:$P$268),0)</f>
        <v>0</v>
      </c>
      <c r="AN1031" s="704">
        <f>IFERROR($H1031/SUMIF($A:$A,$A1031,$H:$H)*(SUMIF(Summary!$A$232:$A$268,$A1031,Summary!$L$232:$L$268)+SUMIF(Summary!$A$283:$A$319,$A1031,Summary!$L$283:$L$319))-AM1031,0)</f>
        <v>0</v>
      </c>
      <c r="AO1031" s="704">
        <f>IFERROR($H1031/SUMIF($A:$A,$A1031,$H:$H)*SUMIF(Summary!$A$232:$A$268,$A1031,Summary!$Q$232:$Q$268),0)</f>
        <v>0</v>
      </c>
      <c r="AP1031" s="704">
        <f>IFERROR($H1031/SUMIF($A:$A,$A1031,$H:$H)*(SUMIF(Summary!$A$232:$A$268,$A1031,Summary!$L$232:$L$268)+SUMIF(Summary!$A$283:$A$319,$A1031,Summary!$L$283:$L$319))-AO1031,0)</f>
        <v>0</v>
      </c>
      <c r="AQ1031" s="292"/>
      <c r="AR1031" s="704">
        <f t="shared" ca="1" si="253"/>
        <v>0</v>
      </c>
      <c r="AS1031" s="704">
        <f t="shared" ca="1" si="254"/>
        <v>0</v>
      </c>
    </row>
    <row r="1032" spans="1:45" x14ac:dyDescent="0.2">
      <c r="A1032" s="401">
        <v>3624</v>
      </c>
      <c r="B1032" s="405">
        <v>4</v>
      </c>
      <c r="C1032" s="403" t="s">
        <v>266</v>
      </c>
      <c r="D1032" s="400">
        <f t="shared" si="240"/>
        <v>0</v>
      </c>
      <c r="E1032" s="400">
        <f t="shared" si="241"/>
        <v>0</v>
      </c>
      <c r="F1032" s="400">
        <f t="shared" si="242"/>
        <v>0</v>
      </c>
      <c r="G1032" s="400">
        <f t="shared" si="243"/>
        <v>0</v>
      </c>
      <c r="H1032" s="25">
        <f t="shared" si="244"/>
        <v>0</v>
      </c>
      <c r="I1032" s="119">
        <v>0</v>
      </c>
      <c r="J1032" s="119">
        <v>0</v>
      </c>
      <c r="K1032" s="119">
        <v>0</v>
      </c>
      <c r="L1032" s="119">
        <v>0</v>
      </c>
      <c r="M1032" s="25">
        <f t="shared" si="245"/>
        <v>0</v>
      </c>
      <c r="N1032" s="119">
        <v>0</v>
      </c>
      <c r="O1032" s="119">
        <v>0</v>
      </c>
      <c r="P1032" s="119">
        <v>0</v>
      </c>
      <c r="Q1032" s="119">
        <v>0</v>
      </c>
      <c r="R1032" s="25">
        <f t="shared" si="246"/>
        <v>0</v>
      </c>
      <c r="S1032" s="119">
        <v>0</v>
      </c>
      <c r="T1032" s="119">
        <v>0</v>
      </c>
      <c r="U1032" s="119">
        <v>0</v>
      </c>
      <c r="V1032" s="119">
        <v>0</v>
      </c>
      <c r="W1032" s="25">
        <f t="shared" si="247"/>
        <v>0</v>
      </c>
      <c r="X1032" s="25">
        <f t="shared" si="248"/>
        <v>0</v>
      </c>
      <c r="Y1032" s="25">
        <f ca="1">OFFSET('Cost Study'!$A$7,'Operations Support'!$C1032,'Operations Support'!$B1032)*$H1032</f>
        <v>0</v>
      </c>
      <c r="Z1032" s="26">
        <f ca="1">Y1032*'Cost Study'!$A$31</f>
        <v>0</v>
      </c>
      <c r="AA1032" s="26">
        <f ca="1">IF(A1032=10298,1.51,1)*IF($B1032&lt;3,$D1032*'Cost Study'!$A$32*OFFSET('Cost Study'!$A$7,'Operations Support'!$C1032,'Operations Support'!$B1032),0)</f>
        <v>0</v>
      </c>
      <c r="AB1032" s="27">
        <f ca="1">AA1032*'Cost Study'!$A$31</f>
        <v>0</v>
      </c>
      <c r="AC1032" s="26">
        <f ca="1">Y1032*'Cost Study'!$A$31</f>
        <v>0</v>
      </c>
      <c r="AD1032" s="27">
        <f ca="1">AA1032*'Cost Study'!$A$31</f>
        <v>0</v>
      </c>
      <c r="AE1032" s="363">
        <f t="shared" ca="1" si="249"/>
        <v>0</v>
      </c>
      <c r="AF1032" s="363">
        <f t="shared" ca="1" si="250"/>
        <v>0</v>
      </c>
      <c r="AH1032" s="704">
        <f>IFERROR($H1032/SUMIF($A:$A,$A1032,$H:$H)*SUMIF(Summary!$A$111:$A$187,$A1032,Summary!$P$111:$P$187),0)</f>
        <v>0</v>
      </c>
      <c r="AI1032" s="705">
        <f t="shared" ca="1" si="251"/>
        <v>0</v>
      </c>
      <c r="AJ1032" s="704">
        <f>IFERROR(H1032/SUMIF(A:A,A1032,H:H)*SUMIF(Summary!$A$111:$A$187,'Operations Support'!A1032,Summary!$Q$111:$Q$187),0)</f>
        <v>0</v>
      </c>
      <c r="AK1032" s="704">
        <f t="shared" ca="1" si="252"/>
        <v>0</v>
      </c>
      <c r="AM1032" s="704">
        <f>IFERROR($H1032/SUMIF($A:$A,$A1032,$H:$H)*SUMIF(Summary!$A$232:$A$268,$A1032,Summary!$P$232:$P$268),0)</f>
        <v>0</v>
      </c>
      <c r="AN1032" s="704">
        <f>IFERROR($H1032/SUMIF($A:$A,$A1032,$H:$H)*(SUMIF(Summary!$A$232:$A$268,$A1032,Summary!$L$232:$L$268)+SUMIF(Summary!$A$283:$A$319,$A1032,Summary!$L$283:$L$319))-AM1032,0)</f>
        <v>0</v>
      </c>
      <c r="AO1032" s="704">
        <f>IFERROR($H1032/SUMIF($A:$A,$A1032,$H:$H)*SUMIF(Summary!$A$232:$A$268,$A1032,Summary!$Q$232:$Q$268),0)</f>
        <v>0</v>
      </c>
      <c r="AP1032" s="704">
        <f>IFERROR($H1032/SUMIF($A:$A,$A1032,$H:$H)*(SUMIF(Summary!$A$232:$A$268,$A1032,Summary!$L$232:$L$268)+SUMIF(Summary!$A$283:$A$319,$A1032,Summary!$L$283:$L$319))-AO1032,0)</f>
        <v>0</v>
      </c>
      <c r="AQ1032" s="292"/>
      <c r="AR1032" s="704">
        <f t="shared" ca="1" si="253"/>
        <v>0</v>
      </c>
      <c r="AS1032" s="704">
        <f t="shared" ca="1" si="254"/>
        <v>0</v>
      </c>
    </row>
    <row r="1033" spans="1:45" x14ac:dyDescent="0.2">
      <c r="A1033" s="401">
        <v>3624</v>
      </c>
      <c r="B1033" s="405">
        <v>4</v>
      </c>
      <c r="C1033" s="403" t="s">
        <v>267</v>
      </c>
      <c r="D1033" s="400">
        <f t="shared" si="240"/>
        <v>0</v>
      </c>
      <c r="E1033" s="400">
        <f t="shared" si="241"/>
        <v>0</v>
      </c>
      <c r="F1033" s="400">
        <f t="shared" si="242"/>
        <v>0</v>
      </c>
      <c r="G1033" s="400">
        <f t="shared" si="243"/>
        <v>0</v>
      </c>
      <c r="H1033" s="25">
        <f t="shared" si="244"/>
        <v>0</v>
      </c>
      <c r="I1033" s="119">
        <v>0</v>
      </c>
      <c r="J1033" s="119">
        <v>0</v>
      </c>
      <c r="K1033" s="119">
        <v>0</v>
      </c>
      <c r="L1033" s="119">
        <v>0</v>
      </c>
      <c r="M1033" s="25">
        <f t="shared" si="245"/>
        <v>0</v>
      </c>
      <c r="N1033" s="119">
        <v>0</v>
      </c>
      <c r="O1033" s="119">
        <v>0</v>
      </c>
      <c r="P1033" s="119">
        <v>0</v>
      </c>
      <c r="Q1033" s="119">
        <v>0</v>
      </c>
      <c r="R1033" s="25">
        <f t="shared" si="246"/>
        <v>0</v>
      </c>
      <c r="S1033" s="119">
        <v>0</v>
      </c>
      <c r="T1033" s="119">
        <v>0</v>
      </c>
      <c r="U1033" s="119">
        <v>0</v>
      </c>
      <c r="V1033" s="119">
        <v>0</v>
      </c>
      <c r="W1033" s="25">
        <f t="shared" si="247"/>
        <v>0</v>
      </c>
      <c r="X1033" s="25">
        <f t="shared" si="248"/>
        <v>0</v>
      </c>
      <c r="Y1033" s="25">
        <f ca="1">OFFSET('Cost Study'!$A$7,'Operations Support'!$C1033,'Operations Support'!$B1033)*$H1033</f>
        <v>0</v>
      </c>
      <c r="Z1033" s="26">
        <f ca="1">Y1033*'Cost Study'!$A$31</f>
        <v>0</v>
      </c>
      <c r="AA1033" s="26">
        <f ca="1">IF(A1033=10298,1.51,1)*IF($B1033&lt;3,$D1033*'Cost Study'!$A$32*OFFSET('Cost Study'!$A$7,'Operations Support'!$C1033,'Operations Support'!$B1033),0)</f>
        <v>0</v>
      </c>
      <c r="AB1033" s="27">
        <f ca="1">AA1033*'Cost Study'!$A$31</f>
        <v>0</v>
      </c>
      <c r="AC1033" s="26">
        <f ca="1">Y1033*'Cost Study'!$A$31</f>
        <v>0</v>
      </c>
      <c r="AD1033" s="27">
        <f ca="1">AA1033*'Cost Study'!$A$31</f>
        <v>0</v>
      </c>
      <c r="AE1033" s="363">
        <f t="shared" ca="1" si="249"/>
        <v>0</v>
      </c>
      <c r="AF1033" s="363">
        <f t="shared" ca="1" si="250"/>
        <v>0</v>
      </c>
      <c r="AH1033" s="704">
        <f>IFERROR($H1033/SUMIF($A:$A,$A1033,$H:$H)*SUMIF(Summary!$A$111:$A$187,$A1033,Summary!$P$111:$P$187),0)</f>
        <v>0</v>
      </c>
      <c r="AI1033" s="705">
        <f t="shared" ca="1" si="251"/>
        <v>0</v>
      </c>
      <c r="AJ1033" s="704">
        <f>IFERROR(H1033/SUMIF(A:A,A1033,H:H)*SUMIF(Summary!$A$111:$A$187,'Operations Support'!A1033,Summary!$Q$111:$Q$187),0)</f>
        <v>0</v>
      </c>
      <c r="AK1033" s="704">
        <f t="shared" ca="1" si="252"/>
        <v>0</v>
      </c>
      <c r="AM1033" s="704">
        <f>IFERROR($H1033/SUMIF($A:$A,$A1033,$H:$H)*SUMIF(Summary!$A$232:$A$268,$A1033,Summary!$P$232:$P$268),0)</f>
        <v>0</v>
      </c>
      <c r="AN1033" s="704">
        <f>IFERROR($H1033/SUMIF($A:$A,$A1033,$H:$H)*(SUMIF(Summary!$A$232:$A$268,$A1033,Summary!$L$232:$L$268)+SUMIF(Summary!$A$283:$A$319,$A1033,Summary!$L$283:$L$319))-AM1033,0)</f>
        <v>0</v>
      </c>
      <c r="AO1033" s="704">
        <f>IFERROR($H1033/SUMIF($A:$A,$A1033,$H:$H)*SUMIF(Summary!$A$232:$A$268,$A1033,Summary!$Q$232:$Q$268),0)</f>
        <v>0</v>
      </c>
      <c r="AP1033" s="704">
        <f>IFERROR($H1033/SUMIF($A:$A,$A1033,$H:$H)*(SUMIF(Summary!$A$232:$A$268,$A1033,Summary!$L$232:$L$268)+SUMIF(Summary!$A$283:$A$319,$A1033,Summary!$L$283:$L$319))-AO1033,0)</f>
        <v>0</v>
      </c>
      <c r="AQ1033" s="292"/>
      <c r="AR1033" s="704">
        <f t="shared" ca="1" si="253"/>
        <v>0</v>
      </c>
      <c r="AS1033" s="704">
        <f t="shared" ca="1" si="254"/>
        <v>0</v>
      </c>
    </row>
    <row r="1034" spans="1:45" x14ac:dyDescent="0.2">
      <c r="A1034" s="401">
        <v>3624</v>
      </c>
      <c r="B1034" s="405">
        <v>5</v>
      </c>
      <c r="C1034" s="403" t="s">
        <v>247</v>
      </c>
      <c r="D1034" s="400">
        <f t="shared" si="240"/>
        <v>0</v>
      </c>
      <c r="E1034" s="400">
        <f t="shared" si="241"/>
        <v>0</v>
      </c>
      <c r="F1034" s="400">
        <f t="shared" si="242"/>
        <v>0</v>
      </c>
      <c r="G1034" s="400">
        <f t="shared" si="243"/>
        <v>0</v>
      </c>
      <c r="H1034" s="25">
        <f t="shared" si="244"/>
        <v>0</v>
      </c>
      <c r="I1034" s="119">
        <v>0</v>
      </c>
      <c r="J1034" s="119">
        <v>0</v>
      </c>
      <c r="K1034" s="119">
        <v>0</v>
      </c>
      <c r="L1034" s="119">
        <v>0</v>
      </c>
      <c r="M1034" s="25">
        <f t="shared" si="245"/>
        <v>0</v>
      </c>
      <c r="N1034" s="119">
        <v>0</v>
      </c>
      <c r="O1034" s="119">
        <v>0</v>
      </c>
      <c r="P1034" s="119">
        <v>0</v>
      </c>
      <c r="Q1034" s="119">
        <v>0</v>
      </c>
      <c r="R1034" s="25">
        <f t="shared" si="246"/>
        <v>0</v>
      </c>
      <c r="S1034" s="119">
        <v>0</v>
      </c>
      <c r="T1034" s="119">
        <v>0</v>
      </c>
      <c r="U1034" s="119">
        <v>0</v>
      </c>
      <c r="V1034" s="119">
        <v>0</v>
      </c>
      <c r="W1034" s="25">
        <f t="shared" si="247"/>
        <v>0</v>
      </c>
      <c r="X1034" s="25">
        <f t="shared" si="248"/>
        <v>0</v>
      </c>
      <c r="Y1034" s="25">
        <f ca="1">OFFSET('Cost Study'!$A$7,'Operations Support'!$C1034,'Operations Support'!$B1034)*$H1034</f>
        <v>0</v>
      </c>
      <c r="Z1034" s="26">
        <f ca="1">Y1034*'Cost Study'!$A$31</f>
        <v>0</v>
      </c>
      <c r="AA1034" s="26">
        <f ca="1">IF(A1034=10298,1.51,1)*IF($B1034&lt;3,$D1034*'Cost Study'!$A$32*OFFSET('Cost Study'!$A$7,'Operations Support'!$C1034,'Operations Support'!$B1034),0)</f>
        <v>0</v>
      </c>
      <c r="AB1034" s="27">
        <f ca="1">AA1034*'Cost Study'!$A$31</f>
        <v>0</v>
      </c>
      <c r="AC1034" s="26">
        <f ca="1">Y1034*'Cost Study'!$A$31</f>
        <v>0</v>
      </c>
      <c r="AD1034" s="27">
        <f ca="1">AA1034*'Cost Study'!$A$31</f>
        <v>0</v>
      </c>
      <c r="AE1034" s="363">
        <f t="shared" ca="1" si="249"/>
        <v>0</v>
      </c>
      <c r="AF1034" s="363">
        <f t="shared" ca="1" si="250"/>
        <v>0</v>
      </c>
      <c r="AH1034" s="704">
        <f>IFERROR($H1034/SUMIF($A:$A,$A1034,$H:$H)*SUMIF(Summary!$A$111:$A$187,$A1034,Summary!$P$111:$P$187),0)</f>
        <v>0</v>
      </c>
      <c r="AI1034" s="705">
        <f t="shared" ca="1" si="251"/>
        <v>0</v>
      </c>
      <c r="AJ1034" s="704">
        <f>IFERROR(H1034/SUMIF(A:A,A1034,H:H)*SUMIF(Summary!$A$111:$A$187,'Operations Support'!A1034,Summary!$Q$111:$Q$187),0)</f>
        <v>0</v>
      </c>
      <c r="AK1034" s="704">
        <f t="shared" ca="1" si="252"/>
        <v>0</v>
      </c>
      <c r="AM1034" s="704">
        <f>IFERROR($H1034/SUMIF($A:$A,$A1034,$H:$H)*SUMIF(Summary!$A$232:$A$268,$A1034,Summary!$P$232:$P$268),0)</f>
        <v>0</v>
      </c>
      <c r="AN1034" s="704">
        <f>IFERROR($H1034/SUMIF($A:$A,$A1034,$H:$H)*(SUMIF(Summary!$A$232:$A$268,$A1034,Summary!$L$232:$L$268)+SUMIF(Summary!$A$283:$A$319,$A1034,Summary!$L$283:$L$319))-AM1034,0)</f>
        <v>0</v>
      </c>
      <c r="AO1034" s="704">
        <f>IFERROR($H1034/SUMIF($A:$A,$A1034,$H:$H)*SUMIF(Summary!$A$232:$A$268,$A1034,Summary!$Q$232:$Q$268),0)</f>
        <v>0</v>
      </c>
      <c r="AP1034" s="704">
        <f>IFERROR($H1034/SUMIF($A:$A,$A1034,$H:$H)*(SUMIF(Summary!$A$232:$A$268,$A1034,Summary!$L$232:$L$268)+SUMIF(Summary!$A$283:$A$319,$A1034,Summary!$L$283:$L$319))-AO1034,0)</f>
        <v>0</v>
      </c>
      <c r="AQ1034" s="292"/>
      <c r="AR1034" s="704">
        <f t="shared" ca="1" si="253"/>
        <v>0</v>
      </c>
      <c r="AS1034" s="704">
        <f t="shared" ca="1" si="254"/>
        <v>0</v>
      </c>
    </row>
    <row r="1035" spans="1:45" x14ac:dyDescent="0.2">
      <c r="A1035" s="401">
        <v>3624</v>
      </c>
      <c r="B1035" s="405">
        <v>5</v>
      </c>
      <c r="C1035" s="403" t="s">
        <v>248</v>
      </c>
      <c r="D1035" s="400">
        <f t="shared" si="240"/>
        <v>0</v>
      </c>
      <c r="E1035" s="400">
        <f t="shared" si="241"/>
        <v>0</v>
      </c>
      <c r="F1035" s="400">
        <f t="shared" si="242"/>
        <v>0</v>
      </c>
      <c r="G1035" s="400">
        <f t="shared" si="243"/>
        <v>0</v>
      </c>
      <c r="H1035" s="25">
        <f t="shared" si="244"/>
        <v>0</v>
      </c>
      <c r="I1035" s="119">
        <v>0</v>
      </c>
      <c r="J1035" s="119">
        <v>0</v>
      </c>
      <c r="K1035" s="119">
        <v>0</v>
      </c>
      <c r="L1035" s="119">
        <v>0</v>
      </c>
      <c r="M1035" s="25">
        <f t="shared" si="245"/>
        <v>0</v>
      </c>
      <c r="N1035" s="119">
        <v>0</v>
      </c>
      <c r="O1035" s="119">
        <v>0</v>
      </c>
      <c r="P1035" s="119">
        <v>0</v>
      </c>
      <c r="Q1035" s="119">
        <v>0</v>
      </c>
      <c r="R1035" s="25">
        <f t="shared" si="246"/>
        <v>0</v>
      </c>
      <c r="S1035" s="119">
        <v>0</v>
      </c>
      <c r="T1035" s="119">
        <v>0</v>
      </c>
      <c r="U1035" s="119">
        <v>0</v>
      </c>
      <c r="V1035" s="119">
        <v>0</v>
      </c>
      <c r="W1035" s="25">
        <f t="shared" si="247"/>
        <v>0</v>
      </c>
      <c r="X1035" s="25">
        <f t="shared" si="248"/>
        <v>0</v>
      </c>
      <c r="Y1035" s="25">
        <f ca="1">OFFSET('Cost Study'!$A$7,'Operations Support'!$C1035,'Operations Support'!$B1035)*$H1035</f>
        <v>0</v>
      </c>
      <c r="Z1035" s="26">
        <f ca="1">Y1035*'Cost Study'!$A$31</f>
        <v>0</v>
      </c>
      <c r="AA1035" s="26">
        <f ca="1">IF(A1035=10298,1.51,1)*IF($B1035&lt;3,$D1035*'Cost Study'!$A$32*OFFSET('Cost Study'!$A$7,'Operations Support'!$C1035,'Operations Support'!$B1035),0)</f>
        <v>0</v>
      </c>
      <c r="AB1035" s="27">
        <f ca="1">AA1035*'Cost Study'!$A$31</f>
        <v>0</v>
      </c>
      <c r="AC1035" s="26">
        <f ca="1">Y1035*'Cost Study'!$A$31</f>
        <v>0</v>
      </c>
      <c r="AD1035" s="27">
        <f ca="1">AA1035*'Cost Study'!$A$31</f>
        <v>0</v>
      </c>
      <c r="AE1035" s="363">
        <f t="shared" ca="1" si="249"/>
        <v>0</v>
      </c>
      <c r="AF1035" s="363">
        <f t="shared" ca="1" si="250"/>
        <v>0</v>
      </c>
      <c r="AH1035" s="704">
        <f>IFERROR($H1035/SUMIF($A:$A,$A1035,$H:$H)*SUMIF(Summary!$A$111:$A$187,$A1035,Summary!$P$111:$P$187),0)</f>
        <v>0</v>
      </c>
      <c r="AI1035" s="705">
        <f t="shared" ca="1" si="251"/>
        <v>0</v>
      </c>
      <c r="AJ1035" s="704">
        <f>IFERROR(H1035/SUMIF(A:A,A1035,H:H)*SUMIF(Summary!$A$111:$A$187,'Operations Support'!A1035,Summary!$Q$111:$Q$187),0)</f>
        <v>0</v>
      </c>
      <c r="AK1035" s="704">
        <f t="shared" ca="1" si="252"/>
        <v>0</v>
      </c>
      <c r="AM1035" s="704">
        <f>IFERROR($H1035/SUMIF($A:$A,$A1035,$H:$H)*SUMIF(Summary!$A$232:$A$268,$A1035,Summary!$P$232:$P$268),0)</f>
        <v>0</v>
      </c>
      <c r="AN1035" s="704">
        <f>IFERROR($H1035/SUMIF($A:$A,$A1035,$H:$H)*(SUMIF(Summary!$A$232:$A$268,$A1035,Summary!$L$232:$L$268)+SUMIF(Summary!$A$283:$A$319,$A1035,Summary!$L$283:$L$319))-AM1035,0)</f>
        <v>0</v>
      </c>
      <c r="AO1035" s="704">
        <f>IFERROR($H1035/SUMIF($A:$A,$A1035,$H:$H)*SUMIF(Summary!$A$232:$A$268,$A1035,Summary!$Q$232:$Q$268),0)</f>
        <v>0</v>
      </c>
      <c r="AP1035" s="704">
        <f>IFERROR($H1035/SUMIF($A:$A,$A1035,$H:$H)*(SUMIF(Summary!$A$232:$A$268,$A1035,Summary!$L$232:$L$268)+SUMIF(Summary!$A$283:$A$319,$A1035,Summary!$L$283:$L$319))-AO1035,0)</f>
        <v>0</v>
      </c>
      <c r="AQ1035" s="292"/>
      <c r="AR1035" s="704">
        <f t="shared" ca="1" si="253"/>
        <v>0</v>
      </c>
      <c r="AS1035" s="704">
        <f t="shared" ca="1" si="254"/>
        <v>0</v>
      </c>
    </row>
    <row r="1036" spans="1:45" x14ac:dyDescent="0.2">
      <c r="A1036" s="401">
        <v>3624</v>
      </c>
      <c r="B1036" s="405">
        <v>5</v>
      </c>
      <c r="C1036" s="403" t="s">
        <v>249</v>
      </c>
      <c r="D1036" s="400">
        <f t="shared" si="240"/>
        <v>0</v>
      </c>
      <c r="E1036" s="400">
        <f t="shared" si="241"/>
        <v>0</v>
      </c>
      <c r="F1036" s="400">
        <f t="shared" si="242"/>
        <v>0</v>
      </c>
      <c r="G1036" s="400">
        <f t="shared" si="243"/>
        <v>0</v>
      </c>
      <c r="H1036" s="25">
        <f t="shared" si="244"/>
        <v>0</v>
      </c>
      <c r="I1036" s="119">
        <v>0</v>
      </c>
      <c r="J1036" s="119">
        <v>0</v>
      </c>
      <c r="K1036" s="119">
        <v>0</v>
      </c>
      <c r="L1036" s="119">
        <v>0</v>
      </c>
      <c r="M1036" s="25">
        <f t="shared" si="245"/>
        <v>0</v>
      </c>
      <c r="N1036" s="119">
        <v>0</v>
      </c>
      <c r="O1036" s="119">
        <v>0</v>
      </c>
      <c r="P1036" s="119">
        <v>0</v>
      </c>
      <c r="Q1036" s="119">
        <v>0</v>
      </c>
      <c r="R1036" s="25">
        <f t="shared" si="246"/>
        <v>0</v>
      </c>
      <c r="S1036" s="119">
        <v>0</v>
      </c>
      <c r="T1036" s="119">
        <v>0</v>
      </c>
      <c r="U1036" s="119">
        <v>0</v>
      </c>
      <c r="V1036" s="119">
        <v>0</v>
      </c>
      <c r="W1036" s="25">
        <f t="shared" si="247"/>
        <v>0</v>
      </c>
      <c r="X1036" s="25">
        <f t="shared" si="248"/>
        <v>0</v>
      </c>
      <c r="Y1036" s="25">
        <f ca="1">OFFSET('Cost Study'!$A$7,'Operations Support'!$C1036,'Operations Support'!$B1036)*$H1036</f>
        <v>0</v>
      </c>
      <c r="Z1036" s="26">
        <f ca="1">Y1036*'Cost Study'!$A$31</f>
        <v>0</v>
      </c>
      <c r="AA1036" s="26">
        <f ca="1">IF(A1036=10298,1.51,1)*IF($B1036&lt;3,$D1036*'Cost Study'!$A$32*OFFSET('Cost Study'!$A$7,'Operations Support'!$C1036,'Operations Support'!$B1036),0)</f>
        <v>0</v>
      </c>
      <c r="AB1036" s="27">
        <f ca="1">AA1036*'Cost Study'!$A$31</f>
        <v>0</v>
      </c>
      <c r="AC1036" s="26">
        <f ca="1">Y1036*'Cost Study'!$A$31</f>
        <v>0</v>
      </c>
      <c r="AD1036" s="27">
        <f ca="1">AA1036*'Cost Study'!$A$31</f>
        <v>0</v>
      </c>
      <c r="AE1036" s="363">
        <f t="shared" ca="1" si="249"/>
        <v>0</v>
      </c>
      <c r="AF1036" s="363">
        <f t="shared" ca="1" si="250"/>
        <v>0</v>
      </c>
      <c r="AH1036" s="704">
        <f>IFERROR($H1036/SUMIF($A:$A,$A1036,$H:$H)*SUMIF(Summary!$A$111:$A$187,$A1036,Summary!$P$111:$P$187),0)</f>
        <v>0</v>
      </c>
      <c r="AI1036" s="705">
        <f t="shared" ca="1" si="251"/>
        <v>0</v>
      </c>
      <c r="AJ1036" s="704">
        <f>IFERROR(H1036/SUMIF(A:A,A1036,H:H)*SUMIF(Summary!$A$111:$A$187,'Operations Support'!A1036,Summary!$Q$111:$Q$187),0)</f>
        <v>0</v>
      </c>
      <c r="AK1036" s="704">
        <f t="shared" ca="1" si="252"/>
        <v>0</v>
      </c>
      <c r="AM1036" s="704">
        <f>IFERROR($H1036/SUMIF($A:$A,$A1036,$H:$H)*SUMIF(Summary!$A$232:$A$268,$A1036,Summary!$P$232:$P$268),0)</f>
        <v>0</v>
      </c>
      <c r="AN1036" s="704">
        <f>IFERROR($H1036/SUMIF($A:$A,$A1036,$H:$H)*(SUMIF(Summary!$A$232:$A$268,$A1036,Summary!$L$232:$L$268)+SUMIF(Summary!$A$283:$A$319,$A1036,Summary!$L$283:$L$319))-AM1036,0)</f>
        <v>0</v>
      </c>
      <c r="AO1036" s="704">
        <f>IFERROR($H1036/SUMIF($A:$A,$A1036,$H:$H)*SUMIF(Summary!$A$232:$A$268,$A1036,Summary!$Q$232:$Q$268),0)</f>
        <v>0</v>
      </c>
      <c r="AP1036" s="704">
        <f>IFERROR($H1036/SUMIF($A:$A,$A1036,$H:$H)*(SUMIF(Summary!$A$232:$A$268,$A1036,Summary!$L$232:$L$268)+SUMIF(Summary!$A$283:$A$319,$A1036,Summary!$L$283:$L$319))-AO1036,0)</f>
        <v>0</v>
      </c>
      <c r="AQ1036" s="292"/>
      <c r="AR1036" s="704">
        <f t="shared" ca="1" si="253"/>
        <v>0</v>
      </c>
      <c r="AS1036" s="704">
        <f t="shared" ca="1" si="254"/>
        <v>0</v>
      </c>
    </row>
    <row r="1037" spans="1:45" x14ac:dyDescent="0.2">
      <c r="A1037" s="401">
        <v>3624</v>
      </c>
      <c r="B1037" s="405">
        <v>5</v>
      </c>
      <c r="C1037" s="403" t="s">
        <v>250</v>
      </c>
      <c r="D1037" s="400">
        <f t="shared" si="240"/>
        <v>0</v>
      </c>
      <c r="E1037" s="400">
        <f t="shared" si="241"/>
        <v>0</v>
      </c>
      <c r="F1037" s="400">
        <f t="shared" si="242"/>
        <v>0</v>
      </c>
      <c r="G1037" s="400">
        <f t="shared" si="243"/>
        <v>0</v>
      </c>
      <c r="H1037" s="25">
        <f t="shared" si="244"/>
        <v>0</v>
      </c>
      <c r="I1037" s="119">
        <v>0</v>
      </c>
      <c r="J1037" s="119">
        <v>0</v>
      </c>
      <c r="K1037" s="119">
        <v>0</v>
      </c>
      <c r="L1037" s="119">
        <v>0</v>
      </c>
      <c r="M1037" s="25">
        <f t="shared" si="245"/>
        <v>0</v>
      </c>
      <c r="N1037" s="119">
        <v>0</v>
      </c>
      <c r="O1037" s="119">
        <v>0</v>
      </c>
      <c r="P1037" s="119">
        <v>0</v>
      </c>
      <c r="Q1037" s="119">
        <v>0</v>
      </c>
      <c r="R1037" s="25">
        <f t="shared" si="246"/>
        <v>0</v>
      </c>
      <c r="S1037" s="119">
        <v>0</v>
      </c>
      <c r="T1037" s="119">
        <v>0</v>
      </c>
      <c r="U1037" s="119">
        <v>0</v>
      </c>
      <c r="V1037" s="119">
        <v>0</v>
      </c>
      <c r="W1037" s="25">
        <f t="shared" si="247"/>
        <v>0</v>
      </c>
      <c r="X1037" s="25">
        <f t="shared" si="248"/>
        <v>0</v>
      </c>
      <c r="Y1037" s="25">
        <f ca="1">OFFSET('Cost Study'!$A$7,'Operations Support'!$C1037,'Operations Support'!$B1037)*$H1037</f>
        <v>0</v>
      </c>
      <c r="Z1037" s="26">
        <f ca="1">Y1037*'Cost Study'!$A$31</f>
        <v>0</v>
      </c>
      <c r="AA1037" s="26">
        <f ca="1">IF(A1037=10298,1.51,1)*IF($B1037&lt;3,$D1037*'Cost Study'!$A$32*OFFSET('Cost Study'!$A$7,'Operations Support'!$C1037,'Operations Support'!$B1037),0)</f>
        <v>0</v>
      </c>
      <c r="AB1037" s="27">
        <f ca="1">AA1037*'Cost Study'!$A$31</f>
        <v>0</v>
      </c>
      <c r="AC1037" s="26">
        <f ca="1">Y1037*'Cost Study'!$A$31</f>
        <v>0</v>
      </c>
      <c r="AD1037" s="27">
        <f ca="1">AA1037*'Cost Study'!$A$31</f>
        <v>0</v>
      </c>
      <c r="AE1037" s="363">
        <f t="shared" ca="1" si="249"/>
        <v>0</v>
      </c>
      <c r="AF1037" s="363">
        <f t="shared" ca="1" si="250"/>
        <v>0</v>
      </c>
      <c r="AH1037" s="704">
        <f>IFERROR($H1037/SUMIF($A:$A,$A1037,$H:$H)*SUMIF(Summary!$A$111:$A$187,$A1037,Summary!$P$111:$P$187),0)</f>
        <v>0</v>
      </c>
      <c r="AI1037" s="705">
        <f t="shared" ca="1" si="251"/>
        <v>0</v>
      </c>
      <c r="AJ1037" s="704">
        <f>IFERROR(H1037/SUMIF(A:A,A1037,H:H)*SUMIF(Summary!$A$111:$A$187,'Operations Support'!A1037,Summary!$Q$111:$Q$187),0)</f>
        <v>0</v>
      </c>
      <c r="AK1037" s="704">
        <f t="shared" ca="1" si="252"/>
        <v>0</v>
      </c>
      <c r="AM1037" s="704">
        <f>IFERROR($H1037/SUMIF($A:$A,$A1037,$H:$H)*SUMIF(Summary!$A$232:$A$268,$A1037,Summary!$P$232:$P$268),0)</f>
        <v>0</v>
      </c>
      <c r="AN1037" s="704">
        <f>IFERROR($H1037/SUMIF($A:$A,$A1037,$H:$H)*(SUMIF(Summary!$A$232:$A$268,$A1037,Summary!$L$232:$L$268)+SUMIF(Summary!$A$283:$A$319,$A1037,Summary!$L$283:$L$319))-AM1037,0)</f>
        <v>0</v>
      </c>
      <c r="AO1037" s="704">
        <f>IFERROR($H1037/SUMIF($A:$A,$A1037,$H:$H)*SUMIF(Summary!$A$232:$A$268,$A1037,Summary!$Q$232:$Q$268),0)</f>
        <v>0</v>
      </c>
      <c r="AP1037" s="704">
        <f>IFERROR($H1037/SUMIF($A:$A,$A1037,$H:$H)*(SUMIF(Summary!$A$232:$A$268,$A1037,Summary!$L$232:$L$268)+SUMIF(Summary!$A$283:$A$319,$A1037,Summary!$L$283:$L$319))-AO1037,0)</f>
        <v>0</v>
      </c>
      <c r="AQ1037" s="292"/>
      <c r="AR1037" s="704">
        <f t="shared" ca="1" si="253"/>
        <v>0</v>
      </c>
      <c r="AS1037" s="704">
        <f t="shared" ca="1" si="254"/>
        <v>0</v>
      </c>
    </row>
    <row r="1038" spans="1:45" x14ac:dyDescent="0.2">
      <c r="A1038" s="401">
        <v>3624</v>
      </c>
      <c r="B1038" s="405">
        <v>5</v>
      </c>
      <c r="C1038" s="403" t="s">
        <v>251</v>
      </c>
      <c r="D1038" s="400">
        <f t="shared" si="240"/>
        <v>0</v>
      </c>
      <c r="E1038" s="400">
        <f t="shared" si="241"/>
        <v>0</v>
      </c>
      <c r="F1038" s="400">
        <f t="shared" si="242"/>
        <v>0</v>
      </c>
      <c r="G1038" s="400">
        <f t="shared" si="243"/>
        <v>0</v>
      </c>
      <c r="H1038" s="25">
        <f t="shared" si="244"/>
        <v>0</v>
      </c>
      <c r="I1038" s="119">
        <v>0</v>
      </c>
      <c r="J1038" s="119">
        <v>0</v>
      </c>
      <c r="K1038" s="119">
        <v>0</v>
      </c>
      <c r="L1038" s="119">
        <v>0</v>
      </c>
      <c r="M1038" s="25">
        <f t="shared" si="245"/>
        <v>0</v>
      </c>
      <c r="N1038" s="119">
        <v>0</v>
      </c>
      <c r="O1038" s="119">
        <v>0</v>
      </c>
      <c r="P1038" s="119">
        <v>0</v>
      </c>
      <c r="Q1038" s="119">
        <v>0</v>
      </c>
      <c r="R1038" s="25">
        <f t="shared" si="246"/>
        <v>0</v>
      </c>
      <c r="S1038" s="119">
        <v>0</v>
      </c>
      <c r="T1038" s="119">
        <v>0</v>
      </c>
      <c r="U1038" s="119">
        <v>0</v>
      </c>
      <c r="V1038" s="119">
        <v>0</v>
      </c>
      <c r="W1038" s="25">
        <f t="shared" si="247"/>
        <v>0</v>
      </c>
      <c r="X1038" s="25">
        <f t="shared" si="248"/>
        <v>0</v>
      </c>
      <c r="Y1038" s="25">
        <f ca="1">OFFSET('Cost Study'!$A$7,'Operations Support'!$C1038,'Operations Support'!$B1038)*$H1038</f>
        <v>0</v>
      </c>
      <c r="Z1038" s="26">
        <f ca="1">Y1038*'Cost Study'!$A$31</f>
        <v>0</v>
      </c>
      <c r="AA1038" s="26">
        <f ca="1">IF(A1038=10298,1.51,1)*IF($B1038&lt;3,$D1038*'Cost Study'!$A$32*OFFSET('Cost Study'!$A$7,'Operations Support'!$C1038,'Operations Support'!$B1038),0)</f>
        <v>0</v>
      </c>
      <c r="AB1038" s="27">
        <f ca="1">AA1038*'Cost Study'!$A$31</f>
        <v>0</v>
      </c>
      <c r="AC1038" s="26">
        <f ca="1">Y1038*'Cost Study'!$A$31</f>
        <v>0</v>
      </c>
      <c r="AD1038" s="27">
        <f ca="1">AA1038*'Cost Study'!$A$31</f>
        <v>0</v>
      </c>
      <c r="AE1038" s="363">
        <f t="shared" ca="1" si="249"/>
        <v>0</v>
      </c>
      <c r="AF1038" s="363">
        <f t="shared" ca="1" si="250"/>
        <v>0</v>
      </c>
      <c r="AH1038" s="704">
        <f>IFERROR($H1038/SUMIF($A:$A,$A1038,$H:$H)*SUMIF(Summary!$A$111:$A$187,$A1038,Summary!$P$111:$P$187),0)</f>
        <v>0</v>
      </c>
      <c r="AI1038" s="705">
        <f t="shared" ca="1" si="251"/>
        <v>0</v>
      </c>
      <c r="AJ1038" s="704">
        <f>IFERROR(H1038/SUMIF(A:A,A1038,H:H)*SUMIF(Summary!$A$111:$A$187,'Operations Support'!A1038,Summary!$Q$111:$Q$187),0)</f>
        <v>0</v>
      </c>
      <c r="AK1038" s="704">
        <f t="shared" ca="1" si="252"/>
        <v>0</v>
      </c>
      <c r="AM1038" s="704">
        <f>IFERROR($H1038/SUMIF($A:$A,$A1038,$H:$H)*SUMIF(Summary!$A$232:$A$268,$A1038,Summary!$P$232:$P$268),0)</f>
        <v>0</v>
      </c>
      <c r="AN1038" s="704">
        <f>IFERROR($H1038/SUMIF($A:$A,$A1038,$H:$H)*(SUMIF(Summary!$A$232:$A$268,$A1038,Summary!$L$232:$L$268)+SUMIF(Summary!$A$283:$A$319,$A1038,Summary!$L$283:$L$319))-AM1038,0)</f>
        <v>0</v>
      </c>
      <c r="AO1038" s="704">
        <f>IFERROR($H1038/SUMIF($A:$A,$A1038,$H:$H)*SUMIF(Summary!$A$232:$A$268,$A1038,Summary!$Q$232:$Q$268),0)</f>
        <v>0</v>
      </c>
      <c r="AP1038" s="704">
        <f>IFERROR($H1038/SUMIF($A:$A,$A1038,$H:$H)*(SUMIF(Summary!$A$232:$A$268,$A1038,Summary!$L$232:$L$268)+SUMIF(Summary!$A$283:$A$319,$A1038,Summary!$L$283:$L$319))-AO1038,0)</f>
        <v>0</v>
      </c>
      <c r="AQ1038" s="292"/>
      <c r="AR1038" s="704">
        <f t="shared" ca="1" si="253"/>
        <v>0</v>
      </c>
      <c r="AS1038" s="704">
        <f t="shared" ca="1" si="254"/>
        <v>0</v>
      </c>
    </row>
    <row r="1039" spans="1:45" x14ac:dyDescent="0.2">
      <c r="A1039" s="401">
        <v>3624</v>
      </c>
      <c r="B1039" s="405">
        <v>5</v>
      </c>
      <c r="C1039" s="403" t="s">
        <v>252</v>
      </c>
      <c r="D1039" s="400">
        <f t="shared" si="240"/>
        <v>0</v>
      </c>
      <c r="E1039" s="400">
        <f t="shared" si="241"/>
        <v>0</v>
      </c>
      <c r="F1039" s="400">
        <f t="shared" si="242"/>
        <v>0</v>
      </c>
      <c r="G1039" s="400">
        <f t="shared" si="243"/>
        <v>0</v>
      </c>
      <c r="H1039" s="25">
        <f t="shared" si="244"/>
        <v>0</v>
      </c>
      <c r="I1039" s="119">
        <v>0</v>
      </c>
      <c r="J1039" s="119">
        <v>0</v>
      </c>
      <c r="K1039" s="119">
        <v>0</v>
      </c>
      <c r="L1039" s="119">
        <v>0</v>
      </c>
      <c r="M1039" s="25">
        <f t="shared" si="245"/>
        <v>0</v>
      </c>
      <c r="N1039" s="119">
        <v>0</v>
      </c>
      <c r="O1039" s="119">
        <v>0</v>
      </c>
      <c r="P1039" s="119">
        <v>0</v>
      </c>
      <c r="Q1039" s="119">
        <v>0</v>
      </c>
      <c r="R1039" s="25">
        <f t="shared" si="246"/>
        <v>0</v>
      </c>
      <c r="S1039" s="119">
        <v>0</v>
      </c>
      <c r="T1039" s="119">
        <v>0</v>
      </c>
      <c r="U1039" s="119">
        <v>0</v>
      </c>
      <c r="V1039" s="119">
        <v>0</v>
      </c>
      <c r="W1039" s="25">
        <f t="shared" si="247"/>
        <v>0</v>
      </c>
      <c r="X1039" s="25">
        <f t="shared" si="248"/>
        <v>0</v>
      </c>
      <c r="Y1039" s="25">
        <f ca="1">OFFSET('Cost Study'!$A$7,'Operations Support'!$C1039,'Operations Support'!$B1039)*$H1039</f>
        <v>0</v>
      </c>
      <c r="Z1039" s="26">
        <f ca="1">Y1039*'Cost Study'!$A$31</f>
        <v>0</v>
      </c>
      <c r="AA1039" s="26">
        <f ca="1">IF(A1039=10298,1.51,1)*IF($B1039&lt;3,$D1039*'Cost Study'!$A$32*OFFSET('Cost Study'!$A$7,'Operations Support'!$C1039,'Operations Support'!$B1039),0)</f>
        <v>0</v>
      </c>
      <c r="AB1039" s="27">
        <f ca="1">AA1039*'Cost Study'!$A$31</f>
        <v>0</v>
      </c>
      <c r="AC1039" s="26">
        <f ca="1">Y1039*'Cost Study'!$A$31</f>
        <v>0</v>
      </c>
      <c r="AD1039" s="27">
        <f ca="1">AA1039*'Cost Study'!$A$31</f>
        <v>0</v>
      </c>
      <c r="AE1039" s="363">
        <f t="shared" ca="1" si="249"/>
        <v>0</v>
      </c>
      <c r="AF1039" s="363">
        <f t="shared" ca="1" si="250"/>
        <v>0</v>
      </c>
      <c r="AH1039" s="704">
        <f>IFERROR($H1039/SUMIF($A:$A,$A1039,$H:$H)*SUMIF(Summary!$A$111:$A$187,$A1039,Summary!$P$111:$P$187),0)</f>
        <v>0</v>
      </c>
      <c r="AI1039" s="705">
        <f t="shared" ca="1" si="251"/>
        <v>0</v>
      </c>
      <c r="AJ1039" s="704">
        <f>IFERROR(H1039/SUMIF(A:A,A1039,H:H)*SUMIF(Summary!$A$111:$A$187,'Operations Support'!A1039,Summary!$Q$111:$Q$187),0)</f>
        <v>0</v>
      </c>
      <c r="AK1039" s="704">
        <f t="shared" ca="1" si="252"/>
        <v>0</v>
      </c>
      <c r="AM1039" s="704">
        <f>IFERROR($H1039/SUMIF($A:$A,$A1039,$H:$H)*SUMIF(Summary!$A$232:$A$268,$A1039,Summary!$P$232:$P$268),0)</f>
        <v>0</v>
      </c>
      <c r="AN1039" s="704">
        <f>IFERROR($H1039/SUMIF($A:$A,$A1039,$H:$H)*(SUMIF(Summary!$A$232:$A$268,$A1039,Summary!$L$232:$L$268)+SUMIF(Summary!$A$283:$A$319,$A1039,Summary!$L$283:$L$319))-AM1039,0)</f>
        <v>0</v>
      </c>
      <c r="AO1039" s="704">
        <f>IFERROR($H1039/SUMIF($A:$A,$A1039,$H:$H)*SUMIF(Summary!$A$232:$A$268,$A1039,Summary!$Q$232:$Q$268),0)</f>
        <v>0</v>
      </c>
      <c r="AP1039" s="704">
        <f>IFERROR($H1039/SUMIF($A:$A,$A1039,$H:$H)*(SUMIF(Summary!$A$232:$A$268,$A1039,Summary!$L$232:$L$268)+SUMIF(Summary!$A$283:$A$319,$A1039,Summary!$L$283:$L$319))-AO1039,0)</f>
        <v>0</v>
      </c>
      <c r="AQ1039" s="292"/>
      <c r="AR1039" s="704">
        <f t="shared" ca="1" si="253"/>
        <v>0</v>
      </c>
      <c r="AS1039" s="704">
        <f t="shared" ca="1" si="254"/>
        <v>0</v>
      </c>
    </row>
    <row r="1040" spans="1:45" x14ac:dyDescent="0.2">
      <c r="A1040" s="401">
        <v>3624</v>
      </c>
      <c r="B1040" s="405">
        <v>5</v>
      </c>
      <c r="C1040" s="403" t="s">
        <v>253</v>
      </c>
      <c r="D1040" s="400">
        <f t="shared" si="240"/>
        <v>0</v>
      </c>
      <c r="E1040" s="400">
        <f t="shared" si="241"/>
        <v>0</v>
      </c>
      <c r="F1040" s="400">
        <f t="shared" si="242"/>
        <v>0</v>
      </c>
      <c r="G1040" s="400">
        <f t="shared" si="243"/>
        <v>0</v>
      </c>
      <c r="H1040" s="25">
        <f t="shared" si="244"/>
        <v>0</v>
      </c>
      <c r="I1040" s="119">
        <v>0</v>
      </c>
      <c r="J1040" s="119">
        <v>0</v>
      </c>
      <c r="K1040" s="119">
        <v>0</v>
      </c>
      <c r="L1040" s="119">
        <v>0</v>
      </c>
      <c r="M1040" s="25">
        <f t="shared" si="245"/>
        <v>0</v>
      </c>
      <c r="N1040" s="119">
        <v>0</v>
      </c>
      <c r="O1040" s="119">
        <v>0</v>
      </c>
      <c r="P1040" s="119">
        <v>0</v>
      </c>
      <c r="Q1040" s="119">
        <v>0</v>
      </c>
      <c r="R1040" s="25">
        <f t="shared" si="246"/>
        <v>0</v>
      </c>
      <c r="S1040" s="119">
        <v>0</v>
      </c>
      <c r="T1040" s="119">
        <v>0</v>
      </c>
      <c r="U1040" s="119">
        <v>0</v>
      </c>
      <c r="V1040" s="119">
        <v>0</v>
      </c>
      <c r="W1040" s="25">
        <f t="shared" si="247"/>
        <v>0</v>
      </c>
      <c r="X1040" s="25">
        <f t="shared" si="248"/>
        <v>0</v>
      </c>
      <c r="Y1040" s="25">
        <f ca="1">OFFSET('Cost Study'!$A$7,'Operations Support'!$C1040,'Operations Support'!$B1040)*$H1040</f>
        <v>0</v>
      </c>
      <c r="Z1040" s="26">
        <f ca="1">Y1040*'Cost Study'!$A$31</f>
        <v>0</v>
      </c>
      <c r="AA1040" s="26">
        <f ca="1">IF(A1040=10298,1.51,1)*IF($B1040&lt;3,$D1040*'Cost Study'!$A$32*OFFSET('Cost Study'!$A$7,'Operations Support'!$C1040,'Operations Support'!$B1040),0)</f>
        <v>0</v>
      </c>
      <c r="AB1040" s="27">
        <f ca="1">AA1040*'Cost Study'!$A$31</f>
        <v>0</v>
      </c>
      <c r="AC1040" s="26">
        <f ca="1">Y1040*'Cost Study'!$A$31</f>
        <v>0</v>
      </c>
      <c r="AD1040" s="27">
        <f ca="1">AA1040*'Cost Study'!$A$31</f>
        <v>0</v>
      </c>
      <c r="AE1040" s="363">
        <f t="shared" ca="1" si="249"/>
        <v>0</v>
      </c>
      <c r="AF1040" s="363">
        <f t="shared" ca="1" si="250"/>
        <v>0</v>
      </c>
      <c r="AH1040" s="704">
        <f>IFERROR($H1040/SUMIF($A:$A,$A1040,$H:$H)*SUMIF(Summary!$A$111:$A$187,$A1040,Summary!$P$111:$P$187),0)</f>
        <v>0</v>
      </c>
      <c r="AI1040" s="705">
        <f t="shared" ca="1" si="251"/>
        <v>0</v>
      </c>
      <c r="AJ1040" s="704">
        <f>IFERROR(H1040/SUMIF(A:A,A1040,H:H)*SUMIF(Summary!$A$111:$A$187,'Operations Support'!A1040,Summary!$Q$111:$Q$187),0)</f>
        <v>0</v>
      </c>
      <c r="AK1040" s="704">
        <f t="shared" ca="1" si="252"/>
        <v>0</v>
      </c>
      <c r="AM1040" s="704">
        <f>IFERROR($H1040/SUMIF($A:$A,$A1040,$H:$H)*SUMIF(Summary!$A$232:$A$268,$A1040,Summary!$P$232:$P$268),0)</f>
        <v>0</v>
      </c>
      <c r="AN1040" s="704">
        <f>IFERROR($H1040/SUMIF($A:$A,$A1040,$H:$H)*(SUMIF(Summary!$A$232:$A$268,$A1040,Summary!$L$232:$L$268)+SUMIF(Summary!$A$283:$A$319,$A1040,Summary!$L$283:$L$319))-AM1040,0)</f>
        <v>0</v>
      </c>
      <c r="AO1040" s="704">
        <f>IFERROR($H1040/SUMIF($A:$A,$A1040,$H:$H)*SUMIF(Summary!$A$232:$A$268,$A1040,Summary!$Q$232:$Q$268),0)</f>
        <v>0</v>
      </c>
      <c r="AP1040" s="704">
        <f>IFERROR($H1040/SUMIF($A:$A,$A1040,$H:$H)*(SUMIF(Summary!$A$232:$A$268,$A1040,Summary!$L$232:$L$268)+SUMIF(Summary!$A$283:$A$319,$A1040,Summary!$L$283:$L$319))-AO1040,0)</f>
        <v>0</v>
      </c>
      <c r="AQ1040" s="292"/>
      <c r="AR1040" s="704">
        <f t="shared" ca="1" si="253"/>
        <v>0</v>
      </c>
      <c r="AS1040" s="704">
        <f t="shared" ca="1" si="254"/>
        <v>0</v>
      </c>
    </row>
    <row r="1041" spans="1:45" x14ac:dyDescent="0.2">
      <c r="A1041" s="401">
        <v>3624</v>
      </c>
      <c r="B1041" s="405">
        <v>5</v>
      </c>
      <c r="C1041" s="403" t="s">
        <v>254</v>
      </c>
      <c r="D1041" s="400">
        <f t="shared" si="240"/>
        <v>0</v>
      </c>
      <c r="E1041" s="400">
        <f t="shared" si="241"/>
        <v>0</v>
      </c>
      <c r="F1041" s="400">
        <f t="shared" si="242"/>
        <v>0</v>
      </c>
      <c r="G1041" s="400">
        <f t="shared" si="243"/>
        <v>0</v>
      </c>
      <c r="H1041" s="25">
        <f t="shared" si="244"/>
        <v>0</v>
      </c>
      <c r="I1041" s="119">
        <v>0</v>
      </c>
      <c r="J1041" s="119">
        <v>0</v>
      </c>
      <c r="K1041" s="119">
        <v>0</v>
      </c>
      <c r="L1041" s="119">
        <v>0</v>
      </c>
      <c r="M1041" s="25">
        <f t="shared" si="245"/>
        <v>0</v>
      </c>
      <c r="N1041" s="119">
        <v>0</v>
      </c>
      <c r="O1041" s="119">
        <v>0</v>
      </c>
      <c r="P1041" s="119">
        <v>0</v>
      </c>
      <c r="Q1041" s="119">
        <v>0</v>
      </c>
      <c r="R1041" s="25">
        <f t="shared" si="246"/>
        <v>0</v>
      </c>
      <c r="S1041" s="119">
        <v>0</v>
      </c>
      <c r="T1041" s="119">
        <v>0</v>
      </c>
      <c r="U1041" s="119">
        <v>0</v>
      </c>
      <c r="V1041" s="119">
        <v>0</v>
      </c>
      <c r="W1041" s="25">
        <f t="shared" si="247"/>
        <v>0</v>
      </c>
      <c r="X1041" s="25">
        <f t="shared" si="248"/>
        <v>0</v>
      </c>
      <c r="Y1041" s="25">
        <f ca="1">OFFSET('Cost Study'!$A$7,'Operations Support'!$C1041,'Operations Support'!$B1041)*$H1041</f>
        <v>0</v>
      </c>
      <c r="Z1041" s="26">
        <f ca="1">Y1041*'Cost Study'!$A$31</f>
        <v>0</v>
      </c>
      <c r="AA1041" s="26">
        <f ca="1">IF(A1041=10298,1.51,1)*IF($B1041&lt;3,$D1041*'Cost Study'!$A$32*OFFSET('Cost Study'!$A$7,'Operations Support'!$C1041,'Operations Support'!$B1041),0)</f>
        <v>0</v>
      </c>
      <c r="AB1041" s="27">
        <f ca="1">AA1041*'Cost Study'!$A$31</f>
        <v>0</v>
      </c>
      <c r="AC1041" s="26">
        <f ca="1">Y1041*'Cost Study'!$A$31</f>
        <v>0</v>
      </c>
      <c r="AD1041" s="27">
        <f ca="1">AA1041*'Cost Study'!$A$31</f>
        <v>0</v>
      </c>
      <c r="AE1041" s="363">
        <f t="shared" ca="1" si="249"/>
        <v>0</v>
      </c>
      <c r="AF1041" s="363">
        <f t="shared" ca="1" si="250"/>
        <v>0</v>
      </c>
      <c r="AH1041" s="704">
        <f>IFERROR($H1041/SUMIF($A:$A,$A1041,$H:$H)*SUMIF(Summary!$A$111:$A$187,$A1041,Summary!$P$111:$P$187),0)</f>
        <v>0</v>
      </c>
      <c r="AI1041" s="705">
        <f t="shared" ca="1" si="251"/>
        <v>0</v>
      </c>
      <c r="AJ1041" s="704">
        <f>IFERROR(H1041/SUMIF(A:A,A1041,H:H)*SUMIF(Summary!$A$111:$A$187,'Operations Support'!A1041,Summary!$Q$111:$Q$187),0)</f>
        <v>0</v>
      </c>
      <c r="AK1041" s="704">
        <f t="shared" ca="1" si="252"/>
        <v>0</v>
      </c>
      <c r="AM1041" s="704">
        <f>IFERROR($H1041/SUMIF($A:$A,$A1041,$H:$H)*SUMIF(Summary!$A$232:$A$268,$A1041,Summary!$P$232:$P$268),0)</f>
        <v>0</v>
      </c>
      <c r="AN1041" s="704">
        <f>IFERROR($H1041/SUMIF($A:$A,$A1041,$H:$H)*(SUMIF(Summary!$A$232:$A$268,$A1041,Summary!$L$232:$L$268)+SUMIF(Summary!$A$283:$A$319,$A1041,Summary!$L$283:$L$319))-AM1041,0)</f>
        <v>0</v>
      </c>
      <c r="AO1041" s="704">
        <f>IFERROR($H1041/SUMIF($A:$A,$A1041,$H:$H)*SUMIF(Summary!$A$232:$A$268,$A1041,Summary!$Q$232:$Q$268),0)</f>
        <v>0</v>
      </c>
      <c r="AP1041" s="704">
        <f>IFERROR($H1041/SUMIF($A:$A,$A1041,$H:$H)*(SUMIF(Summary!$A$232:$A$268,$A1041,Summary!$L$232:$L$268)+SUMIF(Summary!$A$283:$A$319,$A1041,Summary!$L$283:$L$319))-AO1041,0)</f>
        <v>0</v>
      </c>
      <c r="AQ1041" s="292"/>
      <c r="AR1041" s="704">
        <f t="shared" ca="1" si="253"/>
        <v>0</v>
      </c>
      <c r="AS1041" s="704">
        <f t="shared" ca="1" si="254"/>
        <v>0</v>
      </c>
    </row>
    <row r="1042" spans="1:45" x14ac:dyDescent="0.2">
      <c r="A1042" s="401">
        <v>3624</v>
      </c>
      <c r="B1042" s="405">
        <v>5</v>
      </c>
      <c r="C1042" s="403" t="s">
        <v>255</v>
      </c>
      <c r="D1042" s="400">
        <f t="shared" si="240"/>
        <v>0</v>
      </c>
      <c r="E1042" s="400">
        <f t="shared" si="241"/>
        <v>0</v>
      </c>
      <c r="F1042" s="400">
        <f t="shared" si="242"/>
        <v>0</v>
      </c>
      <c r="G1042" s="400">
        <f t="shared" si="243"/>
        <v>0</v>
      </c>
      <c r="H1042" s="25">
        <f t="shared" si="244"/>
        <v>0</v>
      </c>
      <c r="I1042" s="119">
        <v>0</v>
      </c>
      <c r="J1042" s="119">
        <v>0</v>
      </c>
      <c r="K1042" s="119">
        <v>0</v>
      </c>
      <c r="L1042" s="119">
        <v>0</v>
      </c>
      <c r="M1042" s="25">
        <f t="shared" si="245"/>
        <v>0</v>
      </c>
      <c r="N1042" s="119">
        <v>0</v>
      </c>
      <c r="O1042" s="119">
        <v>0</v>
      </c>
      <c r="P1042" s="119">
        <v>0</v>
      </c>
      <c r="Q1042" s="119">
        <v>0</v>
      </c>
      <c r="R1042" s="25">
        <f t="shared" si="246"/>
        <v>0</v>
      </c>
      <c r="S1042" s="119">
        <v>0</v>
      </c>
      <c r="T1042" s="119">
        <v>0</v>
      </c>
      <c r="U1042" s="119">
        <v>0</v>
      </c>
      <c r="V1042" s="119">
        <v>0</v>
      </c>
      <c r="W1042" s="25">
        <f t="shared" si="247"/>
        <v>0</v>
      </c>
      <c r="X1042" s="25">
        <f t="shared" si="248"/>
        <v>0</v>
      </c>
      <c r="Y1042" s="25">
        <f ca="1">OFFSET('Cost Study'!$A$7,'Operations Support'!$C1042,'Operations Support'!$B1042)*$H1042</f>
        <v>0</v>
      </c>
      <c r="Z1042" s="26">
        <f ca="1">Y1042*'Cost Study'!$A$31</f>
        <v>0</v>
      </c>
      <c r="AA1042" s="26">
        <f ca="1">IF(A1042=10298,1.51,1)*IF($B1042&lt;3,$D1042*'Cost Study'!$A$32*OFFSET('Cost Study'!$A$7,'Operations Support'!$C1042,'Operations Support'!$B1042),0)</f>
        <v>0</v>
      </c>
      <c r="AB1042" s="27">
        <f ca="1">AA1042*'Cost Study'!$A$31</f>
        <v>0</v>
      </c>
      <c r="AC1042" s="26">
        <f ca="1">Y1042*'Cost Study'!$A$31</f>
        <v>0</v>
      </c>
      <c r="AD1042" s="27">
        <f ca="1">AA1042*'Cost Study'!$A$31</f>
        <v>0</v>
      </c>
      <c r="AE1042" s="363">
        <f t="shared" ca="1" si="249"/>
        <v>0</v>
      </c>
      <c r="AF1042" s="363">
        <f t="shared" ca="1" si="250"/>
        <v>0</v>
      </c>
      <c r="AH1042" s="704">
        <f>IFERROR($H1042/SUMIF($A:$A,$A1042,$H:$H)*SUMIF(Summary!$A$111:$A$187,$A1042,Summary!$P$111:$P$187),0)</f>
        <v>0</v>
      </c>
      <c r="AI1042" s="705">
        <f t="shared" ca="1" si="251"/>
        <v>0</v>
      </c>
      <c r="AJ1042" s="704">
        <f>IFERROR(H1042/SUMIF(A:A,A1042,H:H)*SUMIF(Summary!$A$111:$A$187,'Operations Support'!A1042,Summary!$Q$111:$Q$187),0)</f>
        <v>0</v>
      </c>
      <c r="AK1042" s="704">
        <f t="shared" ca="1" si="252"/>
        <v>0</v>
      </c>
      <c r="AM1042" s="704">
        <f>IFERROR($H1042/SUMIF($A:$A,$A1042,$H:$H)*SUMIF(Summary!$A$232:$A$268,$A1042,Summary!$P$232:$P$268),0)</f>
        <v>0</v>
      </c>
      <c r="AN1042" s="704">
        <f>IFERROR($H1042/SUMIF($A:$A,$A1042,$H:$H)*(SUMIF(Summary!$A$232:$A$268,$A1042,Summary!$L$232:$L$268)+SUMIF(Summary!$A$283:$A$319,$A1042,Summary!$L$283:$L$319))-AM1042,0)</f>
        <v>0</v>
      </c>
      <c r="AO1042" s="704">
        <f>IFERROR($H1042/SUMIF($A:$A,$A1042,$H:$H)*SUMIF(Summary!$A$232:$A$268,$A1042,Summary!$Q$232:$Q$268),0)</f>
        <v>0</v>
      </c>
      <c r="AP1042" s="704">
        <f>IFERROR($H1042/SUMIF($A:$A,$A1042,$H:$H)*(SUMIF(Summary!$A$232:$A$268,$A1042,Summary!$L$232:$L$268)+SUMIF(Summary!$A$283:$A$319,$A1042,Summary!$L$283:$L$319))-AO1042,0)</f>
        <v>0</v>
      </c>
      <c r="AQ1042" s="292"/>
      <c r="AR1042" s="704">
        <f t="shared" ca="1" si="253"/>
        <v>0</v>
      </c>
      <c r="AS1042" s="704">
        <f t="shared" ca="1" si="254"/>
        <v>0</v>
      </c>
    </row>
    <row r="1043" spans="1:45" x14ac:dyDescent="0.2">
      <c r="A1043" s="401">
        <v>3624</v>
      </c>
      <c r="B1043" s="405">
        <v>5</v>
      </c>
      <c r="C1043" s="403" t="s">
        <v>256</v>
      </c>
      <c r="D1043" s="400">
        <f t="shared" si="240"/>
        <v>0</v>
      </c>
      <c r="E1043" s="400">
        <f t="shared" si="241"/>
        <v>0</v>
      </c>
      <c r="F1043" s="400">
        <f t="shared" si="242"/>
        <v>0</v>
      </c>
      <c r="G1043" s="400">
        <f t="shared" si="243"/>
        <v>0</v>
      </c>
      <c r="H1043" s="25">
        <f t="shared" si="244"/>
        <v>0</v>
      </c>
      <c r="I1043" s="119">
        <v>0</v>
      </c>
      <c r="J1043" s="119">
        <v>0</v>
      </c>
      <c r="K1043" s="119">
        <v>0</v>
      </c>
      <c r="L1043" s="119">
        <v>0</v>
      </c>
      <c r="M1043" s="25">
        <f t="shared" si="245"/>
        <v>0</v>
      </c>
      <c r="N1043" s="119">
        <v>0</v>
      </c>
      <c r="O1043" s="119">
        <v>0</v>
      </c>
      <c r="P1043" s="119">
        <v>0</v>
      </c>
      <c r="Q1043" s="119">
        <v>0</v>
      </c>
      <c r="R1043" s="25">
        <f t="shared" si="246"/>
        <v>0</v>
      </c>
      <c r="S1043" s="119">
        <v>0</v>
      </c>
      <c r="T1043" s="119">
        <v>0</v>
      </c>
      <c r="U1043" s="119">
        <v>0</v>
      </c>
      <c r="V1043" s="119">
        <v>0</v>
      </c>
      <c r="W1043" s="25">
        <f t="shared" si="247"/>
        <v>0</v>
      </c>
      <c r="X1043" s="25">
        <f t="shared" si="248"/>
        <v>0</v>
      </c>
      <c r="Y1043" s="25">
        <f ca="1">OFFSET('Cost Study'!$A$7,'Operations Support'!$C1043,'Operations Support'!$B1043)*$H1043</f>
        <v>0</v>
      </c>
      <c r="Z1043" s="26">
        <f ca="1">Y1043*'Cost Study'!$A$31</f>
        <v>0</v>
      </c>
      <c r="AA1043" s="26">
        <f ca="1">IF(A1043=10298,1.51,1)*IF($B1043&lt;3,$D1043*'Cost Study'!$A$32*OFFSET('Cost Study'!$A$7,'Operations Support'!$C1043,'Operations Support'!$B1043),0)</f>
        <v>0</v>
      </c>
      <c r="AB1043" s="27">
        <f ca="1">AA1043*'Cost Study'!$A$31</f>
        <v>0</v>
      </c>
      <c r="AC1043" s="26">
        <f ca="1">Y1043*'Cost Study'!$A$31</f>
        <v>0</v>
      </c>
      <c r="AD1043" s="27">
        <f ca="1">AA1043*'Cost Study'!$A$31</f>
        <v>0</v>
      </c>
      <c r="AE1043" s="363">
        <f t="shared" ca="1" si="249"/>
        <v>0</v>
      </c>
      <c r="AF1043" s="363">
        <f t="shared" ca="1" si="250"/>
        <v>0</v>
      </c>
      <c r="AH1043" s="704">
        <f>IFERROR($H1043/SUMIF($A:$A,$A1043,$H:$H)*SUMIF(Summary!$A$111:$A$187,$A1043,Summary!$P$111:$P$187),0)</f>
        <v>0</v>
      </c>
      <c r="AI1043" s="705">
        <f t="shared" ca="1" si="251"/>
        <v>0</v>
      </c>
      <c r="AJ1043" s="704">
        <f>IFERROR(H1043/SUMIF(A:A,A1043,H:H)*SUMIF(Summary!$A$111:$A$187,'Operations Support'!A1043,Summary!$Q$111:$Q$187),0)</f>
        <v>0</v>
      </c>
      <c r="AK1043" s="704">
        <f t="shared" ca="1" si="252"/>
        <v>0</v>
      </c>
      <c r="AM1043" s="704">
        <f>IFERROR($H1043/SUMIF($A:$A,$A1043,$H:$H)*SUMIF(Summary!$A$232:$A$268,$A1043,Summary!$P$232:$P$268),0)</f>
        <v>0</v>
      </c>
      <c r="AN1043" s="704">
        <f>IFERROR($H1043/SUMIF($A:$A,$A1043,$H:$H)*(SUMIF(Summary!$A$232:$A$268,$A1043,Summary!$L$232:$L$268)+SUMIF(Summary!$A$283:$A$319,$A1043,Summary!$L$283:$L$319))-AM1043,0)</f>
        <v>0</v>
      </c>
      <c r="AO1043" s="704">
        <f>IFERROR($H1043/SUMIF($A:$A,$A1043,$H:$H)*SUMIF(Summary!$A$232:$A$268,$A1043,Summary!$Q$232:$Q$268),0)</f>
        <v>0</v>
      </c>
      <c r="AP1043" s="704">
        <f>IFERROR($H1043/SUMIF($A:$A,$A1043,$H:$H)*(SUMIF(Summary!$A$232:$A$268,$A1043,Summary!$L$232:$L$268)+SUMIF(Summary!$A$283:$A$319,$A1043,Summary!$L$283:$L$319))-AO1043,0)</f>
        <v>0</v>
      </c>
      <c r="AQ1043" s="292"/>
      <c r="AR1043" s="704">
        <f t="shared" ca="1" si="253"/>
        <v>0</v>
      </c>
      <c r="AS1043" s="704">
        <f t="shared" ca="1" si="254"/>
        <v>0</v>
      </c>
    </row>
    <row r="1044" spans="1:45" x14ac:dyDescent="0.2">
      <c r="A1044" s="401">
        <v>3624</v>
      </c>
      <c r="B1044" s="405">
        <v>5</v>
      </c>
      <c r="C1044" s="403" t="s">
        <v>257</v>
      </c>
      <c r="D1044" s="400">
        <f t="shared" si="240"/>
        <v>0</v>
      </c>
      <c r="E1044" s="400">
        <f t="shared" si="241"/>
        <v>0</v>
      </c>
      <c r="F1044" s="400">
        <f t="shared" si="242"/>
        <v>0</v>
      </c>
      <c r="G1044" s="400">
        <f t="shared" si="243"/>
        <v>0</v>
      </c>
      <c r="H1044" s="25">
        <f t="shared" si="244"/>
        <v>0</v>
      </c>
      <c r="I1044" s="119">
        <v>0</v>
      </c>
      <c r="J1044" s="119">
        <v>0</v>
      </c>
      <c r="K1044" s="119">
        <v>0</v>
      </c>
      <c r="L1044" s="119">
        <v>0</v>
      </c>
      <c r="M1044" s="25">
        <f t="shared" si="245"/>
        <v>0</v>
      </c>
      <c r="N1044" s="119">
        <v>0</v>
      </c>
      <c r="O1044" s="119">
        <v>0</v>
      </c>
      <c r="P1044" s="119">
        <v>0</v>
      </c>
      <c r="Q1044" s="119">
        <v>0</v>
      </c>
      <c r="R1044" s="25">
        <f t="shared" si="246"/>
        <v>0</v>
      </c>
      <c r="S1044" s="119">
        <v>0</v>
      </c>
      <c r="T1044" s="119">
        <v>0</v>
      </c>
      <c r="U1044" s="119">
        <v>0</v>
      </c>
      <c r="V1044" s="119">
        <v>0</v>
      </c>
      <c r="W1044" s="25">
        <f t="shared" si="247"/>
        <v>0</v>
      </c>
      <c r="X1044" s="25">
        <f t="shared" si="248"/>
        <v>0</v>
      </c>
      <c r="Y1044" s="25">
        <f ca="1">OFFSET('Cost Study'!$A$7,'Operations Support'!$C1044,'Operations Support'!$B1044)*$H1044</f>
        <v>0</v>
      </c>
      <c r="Z1044" s="26">
        <f ca="1">Y1044*'Cost Study'!$A$31</f>
        <v>0</v>
      </c>
      <c r="AA1044" s="26">
        <f ca="1">IF(A1044=10298,1.51,1)*IF($B1044&lt;3,$D1044*'Cost Study'!$A$32*OFFSET('Cost Study'!$A$7,'Operations Support'!$C1044,'Operations Support'!$B1044),0)</f>
        <v>0</v>
      </c>
      <c r="AB1044" s="27">
        <f ca="1">AA1044*'Cost Study'!$A$31</f>
        <v>0</v>
      </c>
      <c r="AC1044" s="26">
        <f ca="1">Y1044*'Cost Study'!$A$31</f>
        <v>0</v>
      </c>
      <c r="AD1044" s="27">
        <f ca="1">AA1044*'Cost Study'!$A$31</f>
        <v>0</v>
      </c>
      <c r="AE1044" s="363">
        <f t="shared" ca="1" si="249"/>
        <v>0</v>
      </c>
      <c r="AF1044" s="363">
        <f t="shared" ca="1" si="250"/>
        <v>0</v>
      </c>
      <c r="AH1044" s="704">
        <f>IFERROR($H1044/SUMIF($A:$A,$A1044,$H:$H)*SUMIF(Summary!$A$111:$A$187,$A1044,Summary!$P$111:$P$187),0)</f>
        <v>0</v>
      </c>
      <c r="AI1044" s="705">
        <f t="shared" ca="1" si="251"/>
        <v>0</v>
      </c>
      <c r="AJ1044" s="704">
        <f>IFERROR(H1044/SUMIF(A:A,A1044,H:H)*SUMIF(Summary!$A$111:$A$187,'Operations Support'!A1044,Summary!$Q$111:$Q$187),0)</f>
        <v>0</v>
      </c>
      <c r="AK1044" s="704">
        <f t="shared" ca="1" si="252"/>
        <v>0</v>
      </c>
      <c r="AM1044" s="704">
        <f>IFERROR($H1044/SUMIF($A:$A,$A1044,$H:$H)*SUMIF(Summary!$A$232:$A$268,$A1044,Summary!$P$232:$P$268),0)</f>
        <v>0</v>
      </c>
      <c r="AN1044" s="704">
        <f>IFERROR($H1044/SUMIF($A:$A,$A1044,$H:$H)*(SUMIF(Summary!$A$232:$A$268,$A1044,Summary!$L$232:$L$268)+SUMIF(Summary!$A$283:$A$319,$A1044,Summary!$L$283:$L$319))-AM1044,0)</f>
        <v>0</v>
      </c>
      <c r="AO1044" s="704">
        <f>IFERROR($H1044/SUMIF($A:$A,$A1044,$H:$H)*SUMIF(Summary!$A$232:$A$268,$A1044,Summary!$Q$232:$Q$268),0)</f>
        <v>0</v>
      </c>
      <c r="AP1044" s="704">
        <f>IFERROR($H1044/SUMIF($A:$A,$A1044,$H:$H)*(SUMIF(Summary!$A$232:$A$268,$A1044,Summary!$L$232:$L$268)+SUMIF(Summary!$A$283:$A$319,$A1044,Summary!$L$283:$L$319))-AO1044,0)</f>
        <v>0</v>
      </c>
      <c r="AQ1044" s="292"/>
      <c r="AR1044" s="704">
        <f t="shared" ca="1" si="253"/>
        <v>0</v>
      </c>
      <c r="AS1044" s="704">
        <f t="shared" ca="1" si="254"/>
        <v>0</v>
      </c>
    </row>
    <row r="1045" spans="1:45" x14ac:dyDescent="0.2">
      <c r="A1045" s="401">
        <v>3624</v>
      </c>
      <c r="B1045" s="405">
        <v>5</v>
      </c>
      <c r="C1045" s="403" t="s">
        <v>258</v>
      </c>
      <c r="D1045" s="400">
        <f t="shared" si="240"/>
        <v>0</v>
      </c>
      <c r="E1045" s="400">
        <f t="shared" si="241"/>
        <v>0</v>
      </c>
      <c r="F1045" s="400">
        <f t="shared" si="242"/>
        <v>0</v>
      </c>
      <c r="G1045" s="400">
        <f t="shared" si="243"/>
        <v>0</v>
      </c>
      <c r="H1045" s="25">
        <f t="shared" si="244"/>
        <v>0</v>
      </c>
      <c r="I1045" s="119">
        <v>0</v>
      </c>
      <c r="J1045" s="119">
        <v>0</v>
      </c>
      <c r="K1045" s="119">
        <v>0</v>
      </c>
      <c r="L1045" s="119">
        <v>0</v>
      </c>
      <c r="M1045" s="25">
        <f t="shared" si="245"/>
        <v>0</v>
      </c>
      <c r="N1045" s="119">
        <v>0</v>
      </c>
      <c r="O1045" s="119">
        <v>0</v>
      </c>
      <c r="P1045" s="119">
        <v>0</v>
      </c>
      <c r="Q1045" s="119">
        <v>0</v>
      </c>
      <c r="R1045" s="25">
        <f t="shared" si="246"/>
        <v>0</v>
      </c>
      <c r="S1045" s="119">
        <v>0</v>
      </c>
      <c r="T1045" s="119">
        <v>0</v>
      </c>
      <c r="U1045" s="119">
        <v>0</v>
      </c>
      <c r="V1045" s="119">
        <v>0</v>
      </c>
      <c r="W1045" s="25">
        <f t="shared" si="247"/>
        <v>0</v>
      </c>
      <c r="X1045" s="25">
        <f t="shared" si="248"/>
        <v>0</v>
      </c>
      <c r="Y1045" s="25">
        <f ca="1">OFFSET('Cost Study'!$A$7,'Operations Support'!$C1045,'Operations Support'!$B1045)*$H1045</f>
        <v>0</v>
      </c>
      <c r="Z1045" s="26">
        <f ca="1">Y1045*'Cost Study'!$A$31</f>
        <v>0</v>
      </c>
      <c r="AA1045" s="26">
        <f ca="1">IF(A1045=10298,1.51,1)*IF($B1045&lt;3,$D1045*'Cost Study'!$A$32*OFFSET('Cost Study'!$A$7,'Operations Support'!$C1045,'Operations Support'!$B1045),0)</f>
        <v>0</v>
      </c>
      <c r="AB1045" s="27">
        <f ca="1">AA1045*'Cost Study'!$A$31</f>
        <v>0</v>
      </c>
      <c r="AC1045" s="26">
        <f ca="1">Y1045*'Cost Study'!$A$31</f>
        <v>0</v>
      </c>
      <c r="AD1045" s="27">
        <f ca="1">AA1045*'Cost Study'!$A$31</f>
        <v>0</v>
      </c>
      <c r="AE1045" s="363">
        <f t="shared" ca="1" si="249"/>
        <v>0</v>
      </c>
      <c r="AF1045" s="363">
        <f t="shared" ca="1" si="250"/>
        <v>0</v>
      </c>
      <c r="AH1045" s="704">
        <f>IFERROR($H1045/SUMIF($A:$A,$A1045,$H:$H)*SUMIF(Summary!$A$111:$A$187,$A1045,Summary!$P$111:$P$187),0)</f>
        <v>0</v>
      </c>
      <c r="AI1045" s="705">
        <f t="shared" ca="1" si="251"/>
        <v>0</v>
      </c>
      <c r="AJ1045" s="704">
        <f>IFERROR(H1045/SUMIF(A:A,A1045,H:H)*SUMIF(Summary!$A$111:$A$187,'Operations Support'!A1045,Summary!$Q$111:$Q$187),0)</f>
        <v>0</v>
      </c>
      <c r="AK1045" s="704">
        <f t="shared" ca="1" si="252"/>
        <v>0</v>
      </c>
      <c r="AM1045" s="704">
        <f>IFERROR($H1045/SUMIF($A:$A,$A1045,$H:$H)*SUMIF(Summary!$A$232:$A$268,$A1045,Summary!$P$232:$P$268),0)</f>
        <v>0</v>
      </c>
      <c r="AN1045" s="704">
        <f>IFERROR($H1045/SUMIF($A:$A,$A1045,$H:$H)*(SUMIF(Summary!$A$232:$A$268,$A1045,Summary!$L$232:$L$268)+SUMIF(Summary!$A$283:$A$319,$A1045,Summary!$L$283:$L$319))-AM1045,0)</f>
        <v>0</v>
      </c>
      <c r="AO1045" s="704">
        <f>IFERROR($H1045/SUMIF($A:$A,$A1045,$H:$H)*SUMIF(Summary!$A$232:$A$268,$A1045,Summary!$Q$232:$Q$268),0)</f>
        <v>0</v>
      </c>
      <c r="AP1045" s="704">
        <f>IFERROR($H1045/SUMIF($A:$A,$A1045,$H:$H)*(SUMIF(Summary!$A$232:$A$268,$A1045,Summary!$L$232:$L$268)+SUMIF(Summary!$A$283:$A$319,$A1045,Summary!$L$283:$L$319))-AO1045,0)</f>
        <v>0</v>
      </c>
      <c r="AQ1045" s="292"/>
      <c r="AR1045" s="704">
        <f t="shared" ca="1" si="253"/>
        <v>0</v>
      </c>
      <c r="AS1045" s="704">
        <f t="shared" ca="1" si="254"/>
        <v>0</v>
      </c>
    </row>
    <row r="1046" spans="1:45" x14ac:dyDescent="0.2">
      <c r="A1046" s="401">
        <v>3624</v>
      </c>
      <c r="B1046" s="405">
        <v>5</v>
      </c>
      <c r="C1046" s="403" t="s">
        <v>259</v>
      </c>
      <c r="D1046" s="400">
        <f t="shared" si="240"/>
        <v>0</v>
      </c>
      <c r="E1046" s="400">
        <f t="shared" si="241"/>
        <v>0</v>
      </c>
      <c r="F1046" s="400">
        <f t="shared" si="242"/>
        <v>0</v>
      </c>
      <c r="G1046" s="400">
        <f t="shared" si="243"/>
        <v>0</v>
      </c>
      <c r="H1046" s="25">
        <f t="shared" si="244"/>
        <v>0</v>
      </c>
      <c r="I1046" s="119">
        <v>0</v>
      </c>
      <c r="J1046" s="119">
        <v>0</v>
      </c>
      <c r="K1046" s="119">
        <v>0</v>
      </c>
      <c r="L1046" s="119">
        <v>0</v>
      </c>
      <c r="M1046" s="25">
        <f t="shared" si="245"/>
        <v>0</v>
      </c>
      <c r="N1046" s="119">
        <v>0</v>
      </c>
      <c r="O1046" s="119">
        <v>0</v>
      </c>
      <c r="P1046" s="119">
        <v>0</v>
      </c>
      <c r="Q1046" s="119">
        <v>0</v>
      </c>
      <c r="R1046" s="25">
        <f t="shared" si="246"/>
        <v>0</v>
      </c>
      <c r="S1046" s="119">
        <v>0</v>
      </c>
      <c r="T1046" s="119">
        <v>0</v>
      </c>
      <c r="U1046" s="119">
        <v>0</v>
      </c>
      <c r="V1046" s="119">
        <v>0</v>
      </c>
      <c r="W1046" s="25">
        <f t="shared" si="247"/>
        <v>0</v>
      </c>
      <c r="X1046" s="25">
        <f t="shared" si="248"/>
        <v>0</v>
      </c>
      <c r="Y1046" s="25">
        <f ca="1">OFFSET('Cost Study'!$A$7,'Operations Support'!$C1046,'Operations Support'!$B1046)*$H1046</f>
        <v>0</v>
      </c>
      <c r="Z1046" s="26">
        <f ca="1">Y1046*'Cost Study'!$A$31</f>
        <v>0</v>
      </c>
      <c r="AA1046" s="26">
        <f ca="1">IF(A1046=10298,1.51,1)*IF($B1046&lt;3,$D1046*'Cost Study'!$A$32*OFFSET('Cost Study'!$A$7,'Operations Support'!$C1046,'Operations Support'!$B1046),0)</f>
        <v>0</v>
      </c>
      <c r="AB1046" s="27">
        <f ca="1">AA1046*'Cost Study'!$A$31</f>
        <v>0</v>
      </c>
      <c r="AC1046" s="26">
        <f ca="1">Y1046*'Cost Study'!$A$31</f>
        <v>0</v>
      </c>
      <c r="AD1046" s="27">
        <f ca="1">AA1046*'Cost Study'!$A$31</f>
        <v>0</v>
      </c>
      <c r="AE1046" s="363">
        <f t="shared" ca="1" si="249"/>
        <v>0</v>
      </c>
      <c r="AF1046" s="363">
        <f t="shared" ca="1" si="250"/>
        <v>0</v>
      </c>
      <c r="AH1046" s="704">
        <f>IFERROR($H1046/SUMIF($A:$A,$A1046,$H:$H)*SUMIF(Summary!$A$111:$A$187,$A1046,Summary!$P$111:$P$187),0)</f>
        <v>0</v>
      </c>
      <c r="AI1046" s="705">
        <f t="shared" ca="1" si="251"/>
        <v>0</v>
      </c>
      <c r="AJ1046" s="704">
        <f>IFERROR(H1046/SUMIF(A:A,A1046,H:H)*SUMIF(Summary!$A$111:$A$187,'Operations Support'!A1046,Summary!$Q$111:$Q$187),0)</f>
        <v>0</v>
      </c>
      <c r="AK1046" s="704">
        <f t="shared" ca="1" si="252"/>
        <v>0</v>
      </c>
      <c r="AM1046" s="704">
        <f>IFERROR($H1046/SUMIF($A:$A,$A1046,$H:$H)*SUMIF(Summary!$A$232:$A$268,$A1046,Summary!$P$232:$P$268),0)</f>
        <v>0</v>
      </c>
      <c r="AN1046" s="704">
        <f>IFERROR($H1046/SUMIF($A:$A,$A1046,$H:$H)*(SUMIF(Summary!$A$232:$A$268,$A1046,Summary!$L$232:$L$268)+SUMIF(Summary!$A$283:$A$319,$A1046,Summary!$L$283:$L$319))-AM1046,0)</f>
        <v>0</v>
      </c>
      <c r="AO1046" s="704">
        <f>IFERROR($H1046/SUMIF($A:$A,$A1046,$H:$H)*SUMIF(Summary!$A$232:$A$268,$A1046,Summary!$Q$232:$Q$268),0)</f>
        <v>0</v>
      </c>
      <c r="AP1046" s="704">
        <f>IFERROR($H1046/SUMIF($A:$A,$A1046,$H:$H)*(SUMIF(Summary!$A$232:$A$268,$A1046,Summary!$L$232:$L$268)+SUMIF(Summary!$A$283:$A$319,$A1046,Summary!$L$283:$L$319))-AO1046,0)</f>
        <v>0</v>
      </c>
      <c r="AQ1046" s="292"/>
      <c r="AR1046" s="704">
        <f t="shared" ca="1" si="253"/>
        <v>0</v>
      </c>
      <c r="AS1046" s="704">
        <f t="shared" ca="1" si="254"/>
        <v>0</v>
      </c>
    </row>
    <row r="1047" spans="1:45" s="15" customFormat="1" x14ac:dyDescent="0.2">
      <c r="A1047" s="401">
        <v>3624</v>
      </c>
      <c r="B1047" s="405">
        <v>5</v>
      </c>
      <c r="C1047" s="403" t="s">
        <v>260</v>
      </c>
      <c r="D1047" s="400">
        <f t="shared" si="240"/>
        <v>0</v>
      </c>
      <c r="E1047" s="400">
        <f t="shared" si="241"/>
        <v>0</v>
      </c>
      <c r="F1047" s="400">
        <f t="shared" si="242"/>
        <v>0</v>
      </c>
      <c r="G1047" s="400">
        <f t="shared" si="243"/>
        <v>0</v>
      </c>
      <c r="H1047" s="25">
        <f t="shared" si="244"/>
        <v>0</v>
      </c>
      <c r="I1047" s="119">
        <v>0</v>
      </c>
      <c r="J1047" s="119">
        <v>0</v>
      </c>
      <c r="K1047" s="119">
        <v>0</v>
      </c>
      <c r="L1047" s="119">
        <v>0</v>
      </c>
      <c r="M1047" s="25">
        <f t="shared" si="245"/>
        <v>0</v>
      </c>
      <c r="N1047" s="119">
        <v>0</v>
      </c>
      <c r="O1047" s="119">
        <v>0</v>
      </c>
      <c r="P1047" s="119">
        <v>0</v>
      </c>
      <c r="Q1047" s="119">
        <v>0</v>
      </c>
      <c r="R1047" s="25">
        <f t="shared" si="246"/>
        <v>0</v>
      </c>
      <c r="S1047" s="119">
        <v>0</v>
      </c>
      <c r="T1047" s="119">
        <v>0</v>
      </c>
      <c r="U1047" s="119">
        <v>0</v>
      </c>
      <c r="V1047" s="119">
        <v>0</v>
      </c>
      <c r="W1047" s="25">
        <f t="shared" si="247"/>
        <v>0</v>
      </c>
      <c r="X1047" s="25">
        <f t="shared" si="248"/>
        <v>0</v>
      </c>
      <c r="Y1047" s="25">
        <f ca="1">OFFSET('Cost Study'!$A$7,'Operations Support'!$C1047,'Operations Support'!$B1047)*$H1047</f>
        <v>0</v>
      </c>
      <c r="Z1047" s="26">
        <f ca="1">Y1047*'Cost Study'!$A$31</f>
        <v>0</v>
      </c>
      <c r="AA1047" s="26">
        <f ca="1">IF(A1047=10298,1.51,1)*IF($B1047&lt;3,$D1047*'Cost Study'!$A$32*OFFSET('Cost Study'!$A$7,'Operations Support'!$C1047,'Operations Support'!$B1047),0)</f>
        <v>0</v>
      </c>
      <c r="AB1047" s="27">
        <f ca="1">AA1047*'Cost Study'!$A$31</f>
        <v>0</v>
      </c>
      <c r="AC1047" s="26">
        <f ca="1">Y1047*'Cost Study'!$A$31</f>
        <v>0</v>
      </c>
      <c r="AD1047" s="27">
        <f ca="1">AA1047*'Cost Study'!$A$31</f>
        <v>0</v>
      </c>
      <c r="AE1047" s="363">
        <f t="shared" ca="1" si="249"/>
        <v>0</v>
      </c>
      <c r="AF1047" s="363">
        <f t="shared" ca="1" si="250"/>
        <v>0</v>
      </c>
      <c r="AH1047" s="704">
        <f>IFERROR($H1047/SUMIF($A:$A,$A1047,$H:$H)*SUMIF(Summary!$A$111:$A$187,$A1047,Summary!$P$111:$P$187),0)</f>
        <v>0</v>
      </c>
      <c r="AI1047" s="705">
        <f t="shared" ca="1" si="251"/>
        <v>0</v>
      </c>
      <c r="AJ1047" s="704">
        <f>IFERROR(H1047/SUMIF(A:A,A1047,H:H)*SUMIF(Summary!$A$111:$A$187,'Operations Support'!A1047,Summary!$Q$111:$Q$187),0)</f>
        <v>0</v>
      </c>
      <c r="AK1047" s="704">
        <f t="shared" ca="1" si="252"/>
        <v>0</v>
      </c>
      <c r="AL1047" s="1"/>
      <c r="AM1047" s="704">
        <f>IFERROR($H1047/SUMIF($A:$A,$A1047,$H:$H)*SUMIF(Summary!$A$232:$A$268,$A1047,Summary!$P$232:$P$268),0)</f>
        <v>0</v>
      </c>
      <c r="AN1047" s="704">
        <f>IFERROR($H1047/SUMIF($A:$A,$A1047,$H:$H)*(SUMIF(Summary!$A$232:$A$268,$A1047,Summary!$L$232:$L$268)+SUMIF(Summary!$A$283:$A$319,$A1047,Summary!$L$283:$L$319))-AM1047,0)</f>
        <v>0</v>
      </c>
      <c r="AO1047" s="704">
        <f>IFERROR($H1047/SUMIF($A:$A,$A1047,$H:$H)*SUMIF(Summary!$A$232:$A$268,$A1047,Summary!$Q$232:$Q$268),0)</f>
        <v>0</v>
      </c>
      <c r="AP1047" s="704">
        <f>IFERROR($H1047/SUMIF($A:$A,$A1047,$H:$H)*(SUMIF(Summary!$A$232:$A$268,$A1047,Summary!$L$232:$L$268)+SUMIF(Summary!$A$283:$A$319,$A1047,Summary!$L$283:$L$319))-AO1047,0)</f>
        <v>0</v>
      </c>
      <c r="AQ1047" s="292"/>
      <c r="AR1047" s="704">
        <f t="shared" ca="1" si="253"/>
        <v>0</v>
      </c>
      <c r="AS1047" s="704">
        <f t="shared" ca="1" si="254"/>
        <v>0</v>
      </c>
    </row>
    <row r="1048" spans="1:45" x14ac:dyDescent="0.2">
      <c r="A1048" s="401">
        <v>3624</v>
      </c>
      <c r="B1048" s="405">
        <v>5</v>
      </c>
      <c r="C1048" s="403" t="s">
        <v>261</v>
      </c>
      <c r="D1048" s="400">
        <f t="shared" si="240"/>
        <v>0</v>
      </c>
      <c r="E1048" s="400">
        <f t="shared" si="241"/>
        <v>0</v>
      </c>
      <c r="F1048" s="400">
        <f t="shared" si="242"/>
        <v>0</v>
      </c>
      <c r="G1048" s="400">
        <f t="shared" si="243"/>
        <v>0</v>
      </c>
      <c r="H1048" s="25">
        <f t="shared" si="244"/>
        <v>0</v>
      </c>
      <c r="I1048" s="119">
        <v>0</v>
      </c>
      <c r="J1048" s="119">
        <v>0</v>
      </c>
      <c r="K1048" s="119">
        <v>0</v>
      </c>
      <c r="L1048" s="119">
        <v>0</v>
      </c>
      <c r="M1048" s="25">
        <f t="shared" si="245"/>
        <v>0</v>
      </c>
      <c r="N1048" s="119">
        <v>0</v>
      </c>
      <c r="O1048" s="119">
        <v>0</v>
      </c>
      <c r="P1048" s="119">
        <v>0</v>
      </c>
      <c r="Q1048" s="119">
        <v>0</v>
      </c>
      <c r="R1048" s="25">
        <f t="shared" si="246"/>
        <v>0</v>
      </c>
      <c r="S1048" s="119">
        <v>0</v>
      </c>
      <c r="T1048" s="119">
        <v>0</v>
      </c>
      <c r="U1048" s="119">
        <v>0</v>
      </c>
      <c r="V1048" s="119">
        <v>0</v>
      </c>
      <c r="W1048" s="25">
        <f t="shared" si="247"/>
        <v>0</v>
      </c>
      <c r="X1048" s="25">
        <f t="shared" si="248"/>
        <v>0</v>
      </c>
      <c r="Y1048" s="25">
        <f ca="1">OFFSET('Cost Study'!$A$7,'Operations Support'!$C1048,'Operations Support'!$B1048)*$H1048</f>
        <v>0</v>
      </c>
      <c r="Z1048" s="26">
        <f ca="1">Y1048*'Cost Study'!$A$31</f>
        <v>0</v>
      </c>
      <c r="AA1048" s="26">
        <f ca="1">IF(A1048=10298,1.51,1)*IF($B1048&lt;3,$D1048*'Cost Study'!$A$32*OFFSET('Cost Study'!$A$7,'Operations Support'!$C1048,'Operations Support'!$B1048),0)</f>
        <v>0</v>
      </c>
      <c r="AB1048" s="27">
        <f ca="1">AA1048*'Cost Study'!$A$31</f>
        <v>0</v>
      </c>
      <c r="AC1048" s="26">
        <f ca="1">Y1048*'Cost Study'!$A$31</f>
        <v>0</v>
      </c>
      <c r="AD1048" s="27">
        <f ca="1">AA1048*'Cost Study'!$A$31</f>
        <v>0</v>
      </c>
      <c r="AE1048" s="363">
        <f t="shared" ca="1" si="249"/>
        <v>0</v>
      </c>
      <c r="AF1048" s="363">
        <f t="shared" ca="1" si="250"/>
        <v>0</v>
      </c>
      <c r="AH1048" s="704">
        <f>IFERROR($H1048/SUMIF($A:$A,$A1048,$H:$H)*SUMIF(Summary!$A$111:$A$187,$A1048,Summary!$P$111:$P$187),0)</f>
        <v>0</v>
      </c>
      <c r="AI1048" s="705">
        <f t="shared" ca="1" si="251"/>
        <v>0</v>
      </c>
      <c r="AJ1048" s="704">
        <f>IFERROR(H1048/SUMIF(A:A,A1048,H:H)*SUMIF(Summary!$A$111:$A$187,'Operations Support'!A1048,Summary!$Q$111:$Q$187),0)</f>
        <v>0</v>
      </c>
      <c r="AK1048" s="704">
        <f t="shared" ca="1" si="252"/>
        <v>0</v>
      </c>
      <c r="AM1048" s="704">
        <f>IFERROR($H1048/SUMIF($A:$A,$A1048,$H:$H)*SUMIF(Summary!$A$232:$A$268,$A1048,Summary!$P$232:$P$268),0)</f>
        <v>0</v>
      </c>
      <c r="AN1048" s="704">
        <f>IFERROR($H1048/SUMIF($A:$A,$A1048,$H:$H)*(SUMIF(Summary!$A$232:$A$268,$A1048,Summary!$L$232:$L$268)+SUMIF(Summary!$A$283:$A$319,$A1048,Summary!$L$283:$L$319))-AM1048,0)</f>
        <v>0</v>
      </c>
      <c r="AO1048" s="704">
        <f>IFERROR($H1048/SUMIF($A:$A,$A1048,$H:$H)*SUMIF(Summary!$A$232:$A$268,$A1048,Summary!$Q$232:$Q$268),0)</f>
        <v>0</v>
      </c>
      <c r="AP1048" s="704">
        <f>IFERROR($H1048/SUMIF($A:$A,$A1048,$H:$H)*(SUMIF(Summary!$A$232:$A$268,$A1048,Summary!$L$232:$L$268)+SUMIF(Summary!$A$283:$A$319,$A1048,Summary!$L$283:$L$319))-AO1048,0)</f>
        <v>0</v>
      </c>
      <c r="AQ1048" s="292"/>
      <c r="AR1048" s="704">
        <f t="shared" ca="1" si="253"/>
        <v>0</v>
      </c>
      <c r="AS1048" s="704">
        <f t="shared" ca="1" si="254"/>
        <v>0</v>
      </c>
    </row>
    <row r="1049" spans="1:45" x14ac:dyDescent="0.2">
      <c r="A1049" s="401">
        <v>3624</v>
      </c>
      <c r="B1049" s="405">
        <v>5</v>
      </c>
      <c r="C1049" s="403" t="s">
        <v>262</v>
      </c>
      <c r="D1049" s="400">
        <f t="shared" si="240"/>
        <v>0</v>
      </c>
      <c r="E1049" s="400">
        <f t="shared" si="241"/>
        <v>0</v>
      </c>
      <c r="F1049" s="400">
        <f t="shared" si="242"/>
        <v>0</v>
      </c>
      <c r="G1049" s="400">
        <f t="shared" si="243"/>
        <v>0</v>
      </c>
      <c r="H1049" s="25">
        <f t="shared" si="244"/>
        <v>0</v>
      </c>
      <c r="I1049" s="119">
        <v>0</v>
      </c>
      <c r="J1049" s="119">
        <v>0</v>
      </c>
      <c r="K1049" s="119">
        <v>0</v>
      </c>
      <c r="L1049" s="119">
        <v>0</v>
      </c>
      <c r="M1049" s="25">
        <f t="shared" si="245"/>
        <v>0</v>
      </c>
      <c r="N1049" s="119">
        <v>0</v>
      </c>
      <c r="O1049" s="119">
        <v>0</v>
      </c>
      <c r="P1049" s="119">
        <v>0</v>
      </c>
      <c r="Q1049" s="119">
        <v>0</v>
      </c>
      <c r="R1049" s="25">
        <f t="shared" si="246"/>
        <v>0</v>
      </c>
      <c r="S1049" s="119">
        <v>0</v>
      </c>
      <c r="T1049" s="119">
        <v>0</v>
      </c>
      <c r="U1049" s="119">
        <v>0</v>
      </c>
      <c r="V1049" s="119">
        <v>0</v>
      </c>
      <c r="W1049" s="25">
        <f t="shared" si="247"/>
        <v>0</v>
      </c>
      <c r="X1049" s="25">
        <f t="shared" si="248"/>
        <v>0</v>
      </c>
      <c r="Y1049" s="25">
        <f ca="1">OFFSET('Cost Study'!$A$7,'Operations Support'!$C1049,'Operations Support'!$B1049)*$H1049</f>
        <v>0</v>
      </c>
      <c r="Z1049" s="26">
        <f ca="1">Y1049*'Cost Study'!$A$31</f>
        <v>0</v>
      </c>
      <c r="AA1049" s="26">
        <f ca="1">IF(A1049=10298,1.51,1)*IF($B1049&lt;3,$D1049*'Cost Study'!$A$32*OFFSET('Cost Study'!$A$7,'Operations Support'!$C1049,'Operations Support'!$B1049),0)</f>
        <v>0</v>
      </c>
      <c r="AB1049" s="27">
        <f ca="1">AA1049*'Cost Study'!$A$31</f>
        <v>0</v>
      </c>
      <c r="AC1049" s="26">
        <f ca="1">Y1049*'Cost Study'!$A$31</f>
        <v>0</v>
      </c>
      <c r="AD1049" s="27">
        <f ca="1">AA1049*'Cost Study'!$A$31</f>
        <v>0</v>
      </c>
      <c r="AE1049" s="363">
        <f t="shared" ca="1" si="249"/>
        <v>0</v>
      </c>
      <c r="AF1049" s="363">
        <f t="shared" ca="1" si="250"/>
        <v>0</v>
      </c>
      <c r="AH1049" s="704">
        <f>IFERROR($H1049/SUMIF($A:$A,$A1049,$H:$H)*SUMIF(Summary!$A$111:$A$187,$A1049,Summary!$P$111:$P$187),0)</f>
        <v>0</v>
      </c>
      <c r="AI1049" s="705">
        <f t="shared" ca="1" si="251"/>
        <v>0</v>
      </c>
      <c r="AJ1049" s="704">
        <f>IFERROR(H1049/SUMIF(A:A,A1049,H:H)*SUMIF(Summary!$A$111:$A$187,'Operations Support'!A1049,Summary!$Q$111:$Q$187),0)</f>
        <v>0</v>
      </c>
      <c r="AK1049" s="704">
        <f t="shared" ca="1" si="252"/>
        <v>0</v>
      </c>
      <c r="AM1049" s="704">
        <f>IFERROR($H1049/SUMIF($A:$A,$A1049,$H:$H)*SUMIF(Summary!$A$232:$A$268,$A1049,Summary!$P$232:$P$268),0)</f>
        <v>0</v>
      </c>
      <c r="AN1049" s="704">
        <f>IFERROR($H1049/SUMIF($A:$A,$A1049,$H:$H)*(SUMIF(Summary!$A$232:$A$268,$A1049,Summary!$L$232:$L$268)+SUMIF(Summary!$A$283:$A$319,$A1049,Summary!$L$283:$L$319))-AM1049,0)</f>
        <v>0</v>
      </c>
      <c r="AO1049" s="704">
        <f>IFERROR($H1049/SUMIF($A:$A,$A1049,$H:$H)*SUMIF(Summary!$A$232:$A$268,$A1049,Summary!$Q$232:$Q$268),0)</f>
        <v>0</v>
      </c>
      <c r="AP1049" s="704">
        <f>IFERROR($H1049/SUMIF($A:$A,$A1049,$H:$H)*(SUMIF(Summary!$A$232:$A$268,$A1049,Summary!$L$232:$L$268)+SUMIF(Summary!$A$283:$A$319,$A1049,Summary!$L$283:$L$319))-AO1049,0)</f>
        <v>0</v>
      </c>
      <c r="AQ1049" s="292"/>
      <c r="AR1049" s="704">
        <f t="shared" ca="1" si="253"/>
        <v>0</v>
      </c>
      <c r="AS1049" s="704">
        <f t="shared" ca="1" si="254"/>
        <v>0</v>
      </c>
    </row>
    <row r="1050" spans="1:45" x14ac:dyDescent="0.2">
      <c r="A1050" s="401">
        <v>3624</v>
      </c>
      <c r="B1050" s="405">
        <v>5</v>
      </c>
      <c r="C1050" s="403" t="s">
        <v>263</v>
      </c>
      <c r="D1050" s="400">
        <f t="shared" si="240"/>
        <v>0</v>
      </c>
      <c r="E1050" s="400">
        <f t="shared" si="241"/>
        <v>0</v>
      </c>
      <c r="F1050" s="400">
        <f t="shared" si="242"/>
        <v>0</v>
      </c>
      <c r="G1050" s="400">
        <f t="shared" si="243"/>
        <v>0</v>
      </c>
      <c r="H1050" s="25">
        <f t="shared" si="244"/>
        <v>0</v>
      </c>
      <c r="I1050" s="119">
        <v>0</v>
      </c>
      <c r="J1050" s="119">
        <v>0</v>
      </c>
      <c r="K1050" s="119">
        <v>0</v>
      </c>
      <c r="L1050" s="119">
        <v>0</v>
      </c>
      <c r="M1050" s="25">
        <f t="shared" si="245"/>
        <v>0</v>
      </c>
      <c r="N1050" s="119">
        <v>0</v>
      </c>
      <c r="O1050" s="119">
        <v>0</v>
      </c>
      <c r="P1050" s="119">
        <v>0</v>
      </c>
      <c r="Q1050" s="119">
        <v>0</v>
      </c>
      <c r="R1050" s="25">
        <f t="shared" si="246"/>
        <v>0</v>
      </c>
      <c r="S1050" s="119">
        <v>0</v>
      </c>
      <c r="T1050" s="119">
        <v>0</v>
      </c>
      <c r="U1050" s="119">
        <v>0</v>
      </c>
      <c r="V1050" s="119">
        <v>0</v>
      </c>
      <c r="W1050" s="25">
        <f t="shared" si="247"/>
        <v>0</v>
      </c>
      <c r="X1050" s="25">
        <f t="shared" si="248"/>
        <v>0</v>
      </c>
      <c r="Y1050" s="25">
        <f ca="1">OFFSET('Cost Study'!$A$7,'Operations Support'!$C1050,'Operations Support'!$B1050)*$H1050</f>
        <v>0</v>
      </c>
      <c r="Z1050" s="26">
        <f ca="1">Y1050*'Cost Study'!$A$31</f>
        <v>0</v>
      </c>
      <c r="AA1050" s="26">
        <f ca="1">IF(A1050=10298,1.51,1)*IF($B1050&lt;3,$D1050*'Cost Study'!$A$32*OFFSET('Cost Study'!$A$7,'Operations Support'!$C1050,'Operations Support'!$B1050),0)</f>
        <v>0</v>
      </c>
      <c r="AB1050" s="27">
        <f ca="1">AA1050*'Cost Study'!$A$31</f>
        <v>0</v>
      </c>
      <c r="AC1050" s="26">
        <f ca="1">Y1050*'Cost Study'!$A$31</f>
        <v>0</v>
      </c>
      <c r="AD1050" s="27">
        <f ca="1">AA1050*'Cost Study'!$A$31</f>
        <v>0</v>
      </c>
      <c r="AE1050" s="363">
        <f t="shared" ca="1" si="249"/>
        <v>0</v>
      </c>
      <c r="AF1050" s="363">
        <f t="shared" ca="1" si="250"/>
        <v>0</v>
      </c>
      <c r="AH1050" s="704">
        <f>IFERROR($H1050/SUMIF($A:$A,$A1050,$H:$H)*SUMIF(Summary!$A$111:$A$187,$A1050,Summary!$P$111:$P$187),0)</f>
        <v>0</v>
      </c>
      <c r="AI1050" s="705">
        <f t="shared" ca="1" si="251"/>
        <v>0</v>
      </c>
      <c r="AJ1050" s="704">
        <f>IFERROR(H1050/SUMIF(A:A,A1050,H:H)*SUMIF(Summary!$A$111:$A$187,'Operations Support'!A1050,Summary!$Q$111:$Q$187),0)</f>
        <v>0</v>
      </c>
      <c r="AK1050" s="704">
        <f t="shared" ca="1" si="252"/>
        <v>0</v>
      </c>
      <c r="AM1050" s="704">
        <f>IFERROR($H1050/SUMIF($A:$A,$A1050,$H:$H)*SUMIF(Summary!$A$232:$A$268,$A1050,Summary!$P$232:$P$268),0)</f>
        <v>0</v>
      </c>
      <c r="AN1050" s="704">
        <f>IFERROR($H1050/SUMIF($A:$A,$A1050,$H:$H)*(SUMIF(Summary!$A$232:$A$268,$A1050,Summary!$L$232:$L$268)+SUMIF(Summary!$A$283:$A$319,$A1050,Summary!$L$283:$L$319))-AM1050,0)</f>
        <v>0</v>
      </c>
      <c r="AO1050" s="704">
        <f>IFERROR($H1050/SUMIF($A:$A,$A1050,$H:$H)*SUMIF(Summary!$A$232:$A$268,$A1050,Summary!$Q$232:$Q$268),0)</f>
        <v>0</v>
      </c>
      <c r="AP1050" s="704">
        <f>IFERROR($H1050/SUMIF($A:$A,$A1050,$H:$H)*(SUMIF(Summary!$A$232:$A$268,$A1050,Summary!$L$232:$L$268)+SUMIF(Summary!$A$283:$A$319,$A1050,Summary!$L$283:$L$319))-AO1050,0)</f>
        <v>0</v>
      </c>
      <c r="AQ1050" s="292"/>
      <c r="AR1050" s="704">
        <f t="shared" ca="1" si="253"/>
        <v>0</v>
      </c>
      <c r="AS1050" s="704">
        <f t="shared" ca="1" si="254"/>
        <v>0</v>
      </c>
    </row>
    <row r="1051" spans="1:45" x14ac:dyDescent="0.2">
      <c r="A1051" s="401">
        <v>3624</v>
      </c>
      <c r="B1051" s="405">
        <v>5</v>
      </c>
      <c r="C1051" s="403" t="s">
        <v>264</v>
      </c>
      <c r="D1051" s="400">
        <f t="shared" si="240"/>
        <v>0</v>
      </c>
      <c r="E1051" s="400">
        <f t="shared" si="241"/>
        <v>0</v>
      </c>
      <c r="F1051" s="400">
        <f t="shared" si="242"/>
        <v>0</v>
      </c>
      <c r="G1051" s="400">
        <f t="shared" si="243"/>
        <v>0</v>
      </c>
      <c r="H1051" s="25">
        <f t="shared" si="244"/>
        <v>0</v>
      </c>
      <c r="I1051" s="119">
        <v>0</v>
      </c>
      <c r="J1051" s="119">
        <v>0</v>
      </c>
      <c r="K1051" s="119">
        <v>0</v>
      </c>
      <c r="L1051" s="119">
        <v>0</v>
      </c>
      <c r="M1051" s="25">
        <f t="shared" si="245"/>
        <v>0</v>
      </c>
      <c r="N1051" s="119">
        <v>0</v>
      </c>
      <c r="O1051" s="119">
        <v>0</v>
      </c>
      <c r="P1051" s="119">
        <v>0</v>
      </c>
      <c r="Q1051" s="119">
        <v>0</v>
      </c>
      <c r="R1051" s="25">
        <f t="shared" si="246"/>
        <v>0</v>
      </c>
      <c r="S1051" s="119">
        <v>0</v>
      </c>
      <c r="T1051" s="119">
        <v>0</v>
      </c>
      <c r="U1051" s="119">
        <v>0</v>
      </c>
      <c r="V1051" s="119">
        <v>0</v>
      </c>
      <c r="W1051" s="25">
        <f t="shared" si="247"/>
        <v>0</v>
      </c>
      <c r="X1051" s="25">
        <f t="shared" si="248"/>
        <v>0</v>
      </c>
      <c r="Y1051" s="25">
        <f ca="1">OFFSET('Cost Study'!$A$7,'Operations Support'!$C1051,'Operations Support'!$B1051)*$H1051</f>
        <v>0</v>
      </c>
      <c r="Z1051" s="26">
        <f ca="1">Y1051*'Cost Study'!$A$31</f>
        <v>0</v>
      </c>
      <c r="AA1051" s="26">
        <f ca="1">IF(A1051=10298,1.51,1)*IF($B1051&lt;3,$D1051*'Cost Study'!$A$32*OFFSET('Cost Study'!$A$7,'Operations Support'!$C1051,'Operations Support'!$B1051),0)</f>
        <v>0</v>
      </c>
      <c r="AB1051" s="27">
        <f ca="1">AA1051*'Cost Study'!$A$31</f>
        <v>0</v>
      </c>
      <c r="AC1051" s="26">
        <f ca="1">Y1051*'Cost Study'!$A$31</f>
        <v>0</v>
      </c>
      <c r="AD1051" s="27">
        <f ca="1">AA1051*'Cost Study'!$A$31</f>
        <v>0</v>
      </c>
      <c r="AE1051" s="363">
        <f t="shared" ca="1" si="249"/>
        <v>0</v>
      </c>
      <c r="AF1051" s="363">
        <f t="shared" ca="1" si="250"/>
        <v>0</v>
      </c>
      <c r="AH1051" s="704">
        <f>IFERROR($H1051/SUMIF($A:$A,$A1051,$H:$H)*SUMIF(Summary!$A$111:$A$187,$A1051,Summary!$P$111:$P$187),0)</f>
        <v>0</v>
      </c>
      <c r="AI1051" s="705">
        <f t="shared" ca="1" si="251"/>
        <v>0</v>
      </c>
      <c r="AJ1051" s="704">
        <f>IFERROR(H1051/SUMIF(A:A,A1051,H:H)*SUMIF(Summary!$A$111:$A$187,'Operations Support'!A1051,Summary!$Q$111:$Q$187),0)</f>
        <v>0</v>
      </c>
      <c r="AK1051" s="704">
        <f t="shared" ca="1" si="252"/>
        <v>0</v>
      </c>
      <c r="AM1051" s="704">
        <f>IFERROR($H1051/SUMIF($A:$A,$A1051,$H:$H)*SUMIF(Summary!$A$232:$A$268,$A1051,Summary!$P$232:$P$268),0)</f>
        <v>0</v>
      </c>
      <c r="AN1051" s="704">
        <f>IFERROR($H1051/SUMIF($A:$A,$A1051,$H:$H)*(SUMIF(Summary!$A$232:$A$268,$A1051,Summary!$L$232:$L$268)+SUMIF(Summary!$A$283:$A$319,$A1051,Summary!$L$283:$L$319))-AM1051,0)</f>
        <v>0</v>
      </c>
      <c r="AO1051" s="704">
        <f>IFERROR($H1051/SUMIF($A:$A,$A1051,$H:$H)*SUMIF(Summary!$A$232:$A$268,$A1051,Summary!$Q$232:$Q$268),0)</f>
        <v>0</v>
      </c>
      <c r="AP1051" s="704">
        <f>IFERROR($H1051/SUMIF($A:$A,$A1051,$H:$H)*(SUMIF(Summary!$A$232:$A$268,$A1051,Summary!$L$232:$L$268)+SUMIF(Summary!$A$283:$A$319,$A1051,Summary!$L$283:$L$319))-AO1051,0)</f>
        <v>0</v>
      </c>
      <c r="AQ1051" s="292"/>
      <c r="AR1051" s="704">
        <f t="shared" ca="1" si="253"/>
        <v>0</v>
      </c>
      <c r="AS1051" s="704">
        <f t="shared" ca="1" si="254"/>
        <v>0</v>
      </c>
    </row>
    <row r="1052" spans="1:45" x14ac:dyDescent="0.2">
      <c r="A1052" s="401">
        <v>3624</v>
      </c>
      <c r="B1052" s="405">
        <v>5</v>
      </c>
      <c r="C1052" s="403" t="s">
        <v>265</v>
      </c>
      <c r="D1052" s="400">
        <f t="shared" si="240"/>
        <v>0</v>
      </c>
      <c r="E1052" s="400">
        <f t="shared" si="241"/>
        <v>0</v>
      </c>
      <c r="F1052" s="400">
        <f t="shared" si="242"/>
        <v>0</v>
      </c>
      <c r="G1052" s="400">
        <f t="shared" si="243"/>
        <v>0</v>
      </c>
      <c r="H1052" s="25">
        <f t="shared" si="244"/>
        <v>0</v>
      </c>
      <c r="I1052" s="119">
        <v>0</v>
      </c>
      <c r="J1052" s="119">
        <v>0</v>
      </c>
      <c r="K1052" s="119">
        <v>0</v>
      </c>
      <c r="L1052" s="119">
        <v>0</v>
      </c>
      <c r="M1052" s="25">
        <f t="shared" si="245"/>
        <v>0</v>
      </c>
      <c r="N1052" s="119">
        <v>0</v>
      </c>
      <c r="O1052" s="119">
        <v>0</v>
      </c>
      <c r="P1052" s="119">
        <v>0</v>
      </c>
      <c r="Q1052" s="119">
        <v>0</v>
      </c>
      <c r="R1052" s="25">
        <f t="shared" si="246"/>
        <v>0</v>
      </c>
      <c r="S1052" s="119">
        <v>0</v>
      </c>
      <c r="T1052" s="119">
        <v>0</v>
      </c>
      <c r="U1052" s="119">
        <v>0</v>
      </c>
      <c r="V1052" s="119">
        <v>0</v>
      </c>
      <c r="W1052" s="25">
        <f t="shared" si="247"/>
        <v>0</v>
      </c>
      <c r="X1052" s="25">
        <f t="shared" si="248"/>
        <v>0</v>
      </c>
      <c r="Y1052" s="25">
        <f ca="1">OFFSET('Cost Study'!$A$7,'Operations Support'!$C1052,'Operations Support'!$B1052)*$H1052</f>
        <v>0</v>
      </c>
      <c r="Z1052" s="26">
        <f ca="1">Y1052*'Cost Study'!$A$31</f>
        <v>0</v>
      </c>
      <c r="AA1052" s="26">
        <f ca="1">IF(A1052=10298,1.51,1)*IF($B1052&lt;3,$D1052*'Cost Study'!$A$32*OFFSET('Cost Study'!$A$7,'Operations Support'!$C1052,'Operations Support'!$B1052),0)</f>
        <v>0</v>
      </c>
      <c r="AB1052" s="27">
        <f ca="1">AA1052*'Cost Study'!$A$31</f>
        <v>0</v>
      </c>
      <c r="AC1052" s="26">
        <f ca="1">Y1052*'Cost Study'!$A$31</f>
        <v>0</v>
      </c>
      <c r="AD1052" s="27">
        <f ca="1">AA1052*'Cost Study'!$A$31</f>
        <v>0</v>
      </c>
      <c r="AE1052" s="363">
        <f t="shared" ca="1" si="249"/>
        <v>0</v>
      </c>
      <c r="AF1052" s="363">
        <f t="shared" ca="1" si="250"/>
        <v>0</v>
      </c>
      <c r="AH1052" s="704">
        <f>IFERROR($H1052/SUMIF($A:$A,$A1052,$H:$H)*SUMIF(Summary!$A$111:$A$187,$A1052,Summary!$P$111:$P$187),0)</f>
        <v>0</v>
      </c>
      <c r="AI1052" s="705">
        <f t="shared" ca="1" si="251"/>
        <v>0</v>
      </c>
      <c r="AJ1052" s="704">
        <f>IFERROR(H1052/SUMIF(A:A,A1052,H:H)*SUMIF(Summary!$A$111:$A$187,'Operations Support'!A1052,Summary!$Q$111:$Q$187),0)</f>
        <v>0</v>
      </c>
      <c r="AK1052" s="704">
        <f t="shared" ca="1" si="252"/>
        <v>0</v>
      </c>
      <c r="AM1052" s="704">
        <f>IFERROR($H1052/SUMIF($A:$A,$A1052,$H:$H)*SUMIF(Summary!$A$232:$A$268,$A1052,Summary!$P$232:$P$268),0)</f>
        <v>0</v>
      </c>
      <c r="AN1052" s="704">
        <f>IFERROR($H1052/SUMIF($A:$A,$A1052,$H:$H)*(SUMIF(Summary!$A$232:$A$268,$A1052,Summary!$L$232:$L$268)+SUMIF(Summary!$A$283:$A$319,$A1052,Summary!$L$283:$L$319))-AM1052,0)</f>
        <v>0</v>
      </c>
      <c r="AO1052" s="704">
        <f>IFERROR($H1052/SUMIF($A:$A,$A1052,$H:$H)*SUMIF(Summary!$A$232:$A$268,$A1052,Summary!$Q$232:$Q$268),0)</f>
        <v>0</v>
      </c>
      <c r="AP1052" s="704">
        <f>IFERROR($H1052/SUMIF($A:$A,$A1052,$H:$H)*(SUMIF(Summary!$A$232:$A$268,$A1052,Summary!$L$232:$L$268)+SUMIF(Summary!$A$283:$A$319,$A1052,Summary!$L$283:$L$319))-AO1052,0)</f>
        <v>0</v>
      </c>
      <c r="AQ1052" s="292"/>
      <c r="AR1052" s="704">
        <f t="shared" ca="1" si="253"/>
        <v>0</v>
      </c>
      <c r="AS1052" s="704">
        <f t="shared" ca="1" si="254"/>
        <v>0</v>
      </c>
    </row>
    <row r="1053" spans="1:45" x14ac:dyDescent="0.2">
      <c r="A1053" s="401">
        <v>3624</v>
      </c>
      <c r="B1053" s="405">
        <v>5</v>
      </c>
      <c r="C1053" s="403" t="s">
        <v>266</v>
      </c>
      <c r="D1053" s="400">
        <f t="shared" si="240"/>
        <v>0</v>
      </c>
      <c r="E1053" s="400">
        <f t="shared" si="241"/>
        <v>0</v>
      </c>
      <c r="F1053" s="400">
        <f t="shared" si="242"/>
        <v>0</v>
      </c>
      <c r="G1053" s="400">
        <f t="shared" si="243"/>
        <v>0</v>
      </c>
      <c r="H1053" s="25">
        <f t="shared" si="244"/>
        <v>0</v>
      </c>
      <c r="I1053" s="119">
        <v>0</v>
      </c>
      <c r="J1053" s="119">
        <v>0</v>
      </c>
      <c r="K1053" s="119">
        <v>0</v>
      </c>
      <c r="L1053" s="119">
        <v>0</v>
      </c>
      <c r="M1053" s="25">
        <f t="shared" si="245"/>
        <v>0</v>
      </c>
      <c r="N1053" s="119">
        <v>0</v>
      </c>
      <c r="O1053" s="119">
        <v>0</v>
      </c>
      <c r="P1053" s="119">
        <v>0</v>
      </c>
      <c r="Q1053" s="119">
        <v>0</v>
      </c>
      <c r="R1053" s="25">
        <f t="shared" si="246"/>
        <v>0</v>
      </c>
      <c r="S1053" s="119">
        <v>0</v>
      </c>
      <c r="T1053" s="119">
        <v>0</v>
      </c>
      <c r="U1053" s="119">
        <v>0</v>
      </c>
      <c r="V1053" s="119">
        <v>0</v>
      </c>
      <c r="W1053" s="25">
        <f t="shared" si="247"/>
        <v>0</v>
      </c>
      <c r="X1053" s="25">
        <f t="shared" si="248"/>
        <v>0</v>
      </c>
      <c r="Y1053" s="25">
        <f ca="1">OFFSET('Cost Study'!$A$7,'Operations Support'!$C1053,'Operations Support'!$B1053)*$H1053</f>
        <v>0</v>
      </c>
      <c r="Z1053" s="26">
        <f ca="1">Y1053*'Cost Study'!$A$31</f>
        <v>0</v>
      </c>
      <c r="AA1053" s="26">
        <f ca="1">IF(A1053=10298,1.51,1)*IF($B1053&lt;3,$D1053*'Cost Study'!$A$32*OFFSET('Cost Study'!$A$7,'Operations Support'!$C1053,'Operations Support'!$B1053),0)</f>
        <v>0</v>
      </c>
      <c r="AB1053" s="27">
        <f ca="1">AA1053*'Cost Study'!$A$31</f>
        <v>0</v>
      </c>
      <c r="AC1053" s="26">
        <f ca="1">Y1053*'Cost Study'!$A$31</f>
        <v>0</v>
      </c>
      <c r="AD1053" s="27">
        <f ca="1">AA1053*'Cost Study'!$A$31</f>
        <v>0</v>
      </c>
      <c r="AE1053" s="363">
        <f t="shared" ca="1" si="249"/>
        <v>0</v>
      </c>
      <c r="AF1053" s="363">
        <f t="shared" ca="1" si="250"/>
        <v>0</v>
      </c>
      <c r="AH1053" s="704">
        <f>IFERROR($H1053/SUMIF($A:$A,$A1053,$H:$H)*SUMIF(Summary!$A$111:$A$187,$A1053,Summary!$P$111:$P$187),0)</f>
        <v>0</v>
      </c>
      <c r="AI1053" s="705">
        <f t="shared" ca="1" si="251"/>
        <v>0</v>
      </c>
      <c r="AJ1053" s="704">
        <f>IFERROR(H1053/SUMIF(A:A,A1053,H:H)*SUMIF(Summary!$A$111:$A$187,'Operations Support'!A1053,Summary!$Q$111:$Q$187),0)</f>
        <v>0</v>
      </c>
      <c r="AK1053" s="704">
        <f t="shared" ca="1" si="252"/>
        <v>0</v>
      </c>
      <c r="AM1053" s="704">
        <f>IFERROR($H1053/SUMIF($A:$A,$A1053,$H:$H)*SUMIF(Summary!$A$232:$A$268,$A1053,Summary!$P$232:$P$268),0)</f>
        <v>0</v>
      </c>
      <c r="AN1053" s="704">
        <f>IFERROR($H1053/SUMIF($A:$A,$A1053,$H:$H)*(SUMIF(Summary!$A$232:$A$268,$A1053,Summary!$L$232:$L$268)+SUMIF(Summary!$A$283:$A$319,$A1053,Summary!$L$283:$L$319))-AM1053,0)</f>
        <v>0</v>
      </c>
      <c r="AO1053" s="704">
        <f>IFERROR($H1053/SUMIF($A:$A,$A1053,$H:$H)*SUMIF(Summary!$A$232:$A$268,$A1053,Summary!$Q$232:$Q$268),0)</f>
        <v>0</v>
      </c>
      <c r="AP1053" s="704">
        <f>IFERROR($H1053/SUMIF($A:$A,$A1053,$H:$H)*(SUMIF(Summary!$A$232:$A$268,$A1053,Summary!$L$232:$L$268)+SUMIF(Summary!$A$283:$A$319,$A1053,Summary!$L$283:$L$319))-AO1053,0)</f>
        <v>0</v>
      </c>
      <c r="AQ1053" s="292"/>
      <c r="AR1053" s="704">
        <f t="shared" ca="1" si="253"/>
        <v>0</v>
      </c>
      <c r="AS1053" s="704">
        <f t="shared" ca="1" si="254"/>
        <v>0</v>
      </c>
    </row>
    <row r="1054" spans="1:45" x14ac:dyDescent="0.2">
      <c r="A1054" s="401">
        <v>3624</v>
      </c>
      <c r="B1054" s="405">
        <v>5</v>
      </c>
      <c r="C1054" s="403" t="s">
        <v>267</v>
      </c>
      <c r="D1054" s="400">
        <f t="shared" si="240"/>
        <v>0</v>
      </c>
      <c r="E1054" s="400">
        <f t="shared" si="241"/>
        <v>0</v>
      </c>
      <c r="F1054" s="400">
        <f t="shared" si="242"/>
        <v>0</v>
      </c>
      <c r="G1054" s="400">
        <f t="shared" si="243"/>
        <v>0</v>
      </c>
      <c r="H1054" s="25">
        <f t="shared" si="244"/>
        <v>0</v>
      </c>
      <c r="I1054" s="119">
        <v>0</v>
      </c>
      <c r="J1054" s="119">
        <v>0</v>
      </c>
      <c r="K1054" s="119">
        <v>0</v>
      </c>
      <c r="L1054" s="119">
        <v>0</v>
      </c>
      <c r="M1054" s="25">
        <f t="shared" si="245"/>
        <v>0</v>
      </c>
      <c r="N1054" s="119">
        <v>0</v>
      </c>
      <c r="O1054" s="119">
        <v>0</v>
      </c>
      <c r="P1054" s="119">
        <v>0</v>
      </c>
      <c r="Q1054" s="119">
        <v>0</v>
      </c>
      <c r="R1054" s="25">
        <f t="shared" si="246"/>
        <v>0</v>
      </c>
      <c r="S1054" s="119">
        <v>0</v>
      </c>
      <c r="T1054" s="119">
        <v>0</v>
      </c>
      <c r="U1054" s="119">
        <v>0</v>
      </c>
      <c r="V1054" s="119">
        <v>0</v>
      </c>
      <c r="W1054" s="25">
        <f t="shared" si="247"/>
        <v>0</v>
      </c>
      <c r="X1054" s="25">
        <f t="shared" si="248"/>
        <v>0</v>
      </c>
      <c r="Y1054" s="25">
        <f ca="1">OFFSET('Cost Study'!$A$7,'Operations Support'!$C1054,'Operations Support'!$B1054)*$H1054</f>
        <v>0</v>
      </c>
      <c r="Z1054" s="26">
        <f ca="1">Y1054*'Cost Study'!$A$31</f>
        <v>0</v>
      </c>
      <c r="AA1054" s="26">
        <f ca="1">IF(A1054=10298,1.51,1)*IF($B1054&lt;3,$D1054*'Cost Study'!$A$32*OFFSET('Cost Study'!$A$7,'Operations Support'!$C1054,'Operations Support'!$B1054),0)</f>
        <v>0</v>
      </c>
      <c r="AB1054" s="27">
        <f ca="1">AA1054*'Cost Study'!$A$31</f>
        <v>0</v>
      </c>
      <c r="AC1054" s="26">
        <f ca="1">Y1054*'Cost Study'!$A$31</f>
        <v>0</v>
      </c>
      <c r="AD1054" s="27">
        <f ca="1">AA1054*'Cost Study'!$A$31</f>
        <v>0</v>
      </c>
      <c r="AE1054" s="363">
        <f t="shared" ca="1" si="249"/>
        <v>0</v>
      </c>
      <c r="AF1054" s="363">
        <f t="shared" ca="1" si="250"/>
        <v>0</v>
      </c>
      <c r="AH1054" s="704">
        <f>IFERROR($H1054/SUMIF($A:$A,$A1054,$H:$H)*SUMIF(Summary!$A$111:$A$187,$A1054,Summary!$P$111:$P$187),0)</f>
        <v>0</v>
      </c>
      <c r="AI1054" s="705">
        <f t="shared" ca="1" si="251"/>
        <v>0</v>
      </c>
      <c r="AJ1054" s="704">
        <f>IFERROR(H1054/SUMIF(A:A,A1054,H:H)*SUMIF(Summary!$A$111:$A$187,'Operations Support'!A1054,Summary!$Q$111:$Q$187),0)</f>
        <v>0</v>
      </c>
      <c r="AK1054" s="704">
        <f t="shared" ca="1" si="252"/>
        <v>0</v>
      </c>
      <c r="AM1054" s="704">
        <f>IFERROR($H1054/SUMIF($A:$A,$A1054,$H:$H)*SUMIF(Summary!$A$232:$A$268,$A1054,Summary!$P$232:$P$268),0)</f>
        <v>0</v>
      </c>
      <c r="AN1054" s="704">
        <f>IFERROR($H1054/SUMIF($A:$A,$A1054,$H:$H)*(SUMIF(Summary!$A$232:$A$268,$A1054,Summary!$L$232:$L$268)+SUMIF(Summary!$A$283:$A$319,$A1054,Summary!$L$283:$L$319))-AM1054,0)</f>
        <v>0</v>
      </c>
      <c r="AO1054" s="704">
        <f>IFERROR($H1054/SUMIF($A:$A,$A1054,$H:$H)*SUMIF(Summary!$A$232:$A$268,$A1054,Summary!$Q$232:$Q$268),0)</f>
        <v>0</v>
      </c>
      <c r="AP1054" s="704">
        <f>IFERROR($H1054/SUMIF($A:$A,$A1054,$H:$H)*(SUMIF(Summary!$A$232:$A$268,$A1054,Summary!$L$232:$L$268)+SUMIF(Summary!$A$283:$A$319,$A1054,Summary!$L$283:$L$319))-AO1054,0)</f>
        <v>0</v>
      </c>
      <c r="AQ1054" s="292"/>
      <c r="AR1054" s="704">
        <f t="shared" ca="1" si="253"/>
        <v>0</v>
      </c>
      <c r="AS1054" s="704">
        <f t="shared" ca="1" si="254"/>
        <v>0</v>
      </c>
    </row>
    <row r="1055" spans="1:45" x14ac:dyDescent="0.2">
      <c r="A1055" s="401">
        <v>3625</v>
      </c>
      <c r="B1055" s="404">
        <v>1</v>
      </c>
      <c r="C1055" s="403" t="s">
        <v>247</v>
      </c>
      <c r="D1055" s="400">
        <f t="shared" si="240"/>
        <v>6653</v>
      </c>
      <c r="E1055" s="400">
        <f t="shared" si="241"/>
        <v>120</v>
      </c>
      <c r="F1055" s="400">
        <f t="shared" si="242"/>
        <v>3889</v>
      </c>
      <c r="G1055" s="400">
        <f t="shared" si="243"/>
        <v>0</v>
      </c>
      <c r="H1055" s="25">
        <f t="shared" si="244"/>
        <v>10662</v>
      </c>
      <c r="I1055" s="119">
        <v>2646</v>
      </c>
      <c r="J1055" s="119">
        <v>54</v>
      </c>
      <c r="K1055" s="119">
        <v>1735</v>
      </c>
      <c r="L1055" s="119">
        <v>0</v>
      </c>
      <c r="M1055" s="25">
        <f t="shared" si="245"/>
        <v>4435</v>
      </c>
      <c r="N1055" s="119">
        <v>3629</v>
      </c>
      <c r="O1055" s="119">
        <v>66</v>
      </c>
      <c r="P1055" s="119">
        <v>1606</v>
      </c>
      <c r="Q1055" s="119">
        <v>0</v>
      </c>
      <c r="R1055" s="25">
        <f t="shared" si="246"/>
        <v>5301</v>
      </c>
      <c r="S1055" s="119">
        <v>378</v>
      </c>
      <c r="T1055" s="119">
        <v>0</v>
      </c>
      <c r="U1055" s="119">
        <v>548</v>
      </c>
      <c r="V1055" s="119">
        <v>0</v>
      </c>
      <c r="W1055" s="25">
        <f t="shared" si="247"/>
        <v>926</v>
      </c>
      <c r="X1055" s="25">
        <f t="shared" si="248"/>
        <v>355.4</v>
      </c>
      <c r="Y1055" s="25">
        <f ca="1">OFFSET('Cost Study'!$A$7,'Operations Support'!$C1055,'Operations Support'!$B1055)*$H1055</f>
        <v>10662</v>
      </c>
      <c r="Z1055" s="26">
        <f ca="1">Y1055*'Cost Study'!$A$31</f>
        <v>593435.50963915035</v>
      </c>
      <c r="AA1055" s="26">
        <f ca="1">IF(A1055=10298,1.51,1)*IF($B1055&lt;3,$D1055*'Cost Study'!$A$32*OFFSET('Cost Study'!$A$7,'Operations Support'!$C1055,'Operations Support'!$B1055),0)</f>
        <v>665.30000000000007</v>
      </c>
      <c r="AB1055" s="27">
        <f ca="1">AA1055*'Cost Study'!$A$31</f>
        <v>37029.886002900654</v>
      </c>
      <c r="AC1055" s="26">
        <f ca="1">Y1055*'Cost Study'!$A$31</f>
        <v>593435.50963915035</v>
      </c>
      <c r="AD1055" s="27">
        <f ca="1">AA1055*'Cost Study'!$A$31</f>
        <v>37029.886002900654</v>
      </c>
      <c r="AE1055" s="363">
        <f t="shared" ca="1" si="249"/>
        <v>630465.39564205101</v>
      </c>
      <c r="AF1055" s="363">
        <f t="shared" ca="1" si="250"/>
        <v>630465.39564205101</v>
      </c>
      <c r="AH1055" s="704">
        <f>IFERROR($H1055/SUMIF($A:$A,$A1055,$H:$H)*SUMIF(Summary!$A$111:$A$187,$A1055,Summary!$P$111:$P$187),0)</f>
        <v>264092.46319240629</v>
      </c>
      <c r="AI1055" s="705">
        <f t="shared" ca="1" si="251"/>
        <v>366372.93244964472</v>
      </c>
      <c r="AJ1055" s="704">
        <f>IFERROR(H1055/SUMIF(A:A,A1055,H:H)*SUMIF(Summary!$A$111:$A$187,'Operations Support'!A1055,Summary!$Q$111:$Q$187),0)</f>
        <v>264101.6847144388</v>
      </c>
      <c r="AK1055" s="704">
        <f t="shared" ca="1" si="252"/>
        <v>366363.71092761221</v>
      </c>
      <c r="AM1055" s="704">
        <f>IFERROR($H1055/SUMIF($A:$A,$A1055,$H:$H)*SUMIF(Summary!$A$232:$A$268,$A1055,Summary!$P$232:$P$268),0)</f>
        <v>49188.485388189409</v>
      </c>
      <c r="AN1055" s="704">
        <f>IFERROR($H1055/SUMIF($A:$A,$A1055,$H:$H)*(SUMIF(Summary!$A$232:$A$268,$A1055,Summary!$L$232:$L$268)+SUMIF(Summary!$A$283:$A$319,$A1055,Summary!$L$283:$L$319))-AM1055,0)</f>
        <v>780194.42213995312</v>
      </c>
      <c r="AO1055" s="704">
        <f>IFERROR($H1055/SUMIF($A:$A,$A1055,$H:$H)*SUMIF(Summary!$A$232:$A$268,$A1055,Summary!$Q$232:$Q$268),0)</f>
        <v>49190.20294080818</v>
      </c>
      <c r="AP1055" s="704">
        <f>IFERROR($H1055/SUMIF($A:$A,$A1055,$H:$H)*(SUMIF(Summary!$A$232:$A$268,$A1055,Summary!$L$232:$L$268)+SUMIF(Summary!$A$283:$A$319,$A1055,Summary!$L$283:$L$319))-AO1055,0)</f>
        <v>780192.70458733442</v>
      </c>
      <c r="AQ1055" s="292"/>
      <c r="AR1055" s="704">
        <f t="shared" ca="1" si="253"/>
        <v>1146567.3545895978</v>
      </c>
      <c r="AS1055" s="704">
        <f t="shared" ca="1" si="254"/>
        <v>1146556.4155149467</v>
      </c>
    </row>
    <row r="1056" spans="1:45" x14ac:dyDescent="0.2">
      <c r="A1056" s="401">
        <v>3625</v>
      </c>
      <c r="B1056" s="405">
        <v>1</v>
      </c>
      <c r="C1056" s="403" t="s">
        <v>248</v>
      </c>
      <c r="D1056" s="400">
        <f t="shared" si="240"/>
        <v>2251</v>
      </c>
      <c r="E1056" s="400">
        <f t="shared" si="241"/>
        <v>451</v>
      </c>
      <c r="F1056" s="400">
        <f t="shared" si="242"/>
        <v>425</v>
      </c>
      <c r="G1056" s="400">
        <f t="shared" si="243"/>
        <v>0</v>
      </c>
      <c r="H1056" s="25">
        <f t="shared" si="244"/>
        <v>3127</v>
      </c>
      <c r="I1056" s="119">
        <v>1074</v>
      </c>
      <c r="J1056" s="119">
        <v>199</v>
      </c>
      <c r="K1056" s="119">
        <v>93</v>
      </c>
      <c r="L1056" s="119">
        <v>0</v>
      </c>
      <c r="M1056" s="25">
        <f t="shared" si="245"/>
        <v>1366</v>
      </c>
      <c r="N1056" s="119">
        <v>1111</v>
      </c>
      <c r="O1056" s="119">
        <v>129</v>
      </c>
      <c r="P1056" s="119">
        <v>171</v>
      </c>
      <c r="Q1056" s="119">
        <v>0</v>
      </c>
      <c r="R1056" s="25">
        <f t="shared" si="246"/>
        <v>1411</v>
      </c>
      <c r="S1056" s="119">
        <v>66</v>
      </c>
      <c r="T1056" s="119">
        <v>123</v>
      </c>
      <c r="U1056" s="119">
        <v>161</v>
      </c>
      <c r="V1056" s="119">
        <v>0</v>
      </c>
      <c r="W1056" s="25">
        <f t="shared" si="247"/>
        <v>350</v>
      </c>
      <c r="X1056" s="25">
        <f t="shared" si="248"/>
        <v>104.23333333333333</v>
      </c>
      <c r="Y1056" s="25">
        <f ca="1">OFFSET('Cost Study'!$A$7,'Operations Support'!$C1056,'Operations Support'!$B1056)*$H1056</f>
        <v>4315.2599999999993</v>
      </c>
      <c r="Z1056" s="26">
        <f ca="1">Y1056*'Cost Study'!$A$31</f>
        <v>240182.75345389603</v>
      </c>
      <c r="AA1056" s="26">
        <f ca="1">IF(A1056=10298,1.51,1)*IF($B1056&lt;3,$D1056*'Cost Study'!$A$32*OFFSET('Cost Study'!$A$7,'Operations Support'!$C1056,'Operations Support'!$B1056),0)</f>
        <v>310.63800000000003</v>
      </c>
      <c r="AB1056" s="27">
        <f ca="1">AA1056*'Cost Study'!$A$31</f>
        <v>17289.778638462427</v>
      </c>
      <c r="AC1056" s="26">
        <f ca="1">Y1056*'Cost Study'!$A$31</f>
        <v>240182.75345389603</v>
      </c>
      <c r="AD1056" s="27">
        <f ca="1">AA1056*'Cost Study'!$A$31</f>
        <v>17289.778638462427</v>
      </c>
      <c r="AE1056" s="363">
        <f t="shared" ca="1" si="249"/>
        <v>257472.53209235845</v>
      </c>
      <c r="AF1056" s="363">
        <f t="shared" ca="1" si="250"/>
        <v>257472.53209235845</v>
      </c>
      <c r="AH1056" s="704">
        <f>IFERROR($H1056/SUMIF($A:$A,$A1056,$H:$H)*SUMIF(Summary!$A$111:$A$187,$A1056,Summary!$P$111:$P$187),0)</f>
        <v>77454.242393796143</v>
      </c>
      <c r="AI1056" s="705">
        <f t="shared" ca="1" si="251"/>
        <v>180018.28969856229</v>
      </c>
      <c r="AJ1056" s="704">
        <f>IFERROR(H1056/SUMIF(A:A,A1056,H:H)*SUMIF(Summary!$A$111:$A$187,'Operations Support'!A1056,Summary!$Q$111:$Q$187),0)</f>
        <v>77456.946923846379</v>
      </c>
      <c r="AK1056" s="704">
        <f t="shared" ca="1" si="252"/>
        <v>180015.58516851207</v>
      </c>
      <c r="AM1056" s="704">
        <f>IFERROR($H1056/SUMIF($A:$A,$A1056,$H:$H)*SUMIF(Summary!$A$232:$A$268,$A1056,Summary!$P$232:$P$268),0)</f>
        <v>14426.22339231554</v>
      </c>
      <c r="AN1056" s="704">
        <f>IFERROR($H1056/SUMIF($A:$A,$A1056,$H:$H)*(SUMIF(Summary!$A$232:$A$268,$A1056,Summary!$L$232:$L$268)+SUMIF(Summary!$A$283:$A$319,$A1056,Summary!$L$283:$L$319))-AM1056,0)</f>
        <v>228818.97936893959</v>
      </c>
      <c r="AO1056" s="704">
        <f>IFERROR($H1056/SUMIF($A:$A,$A1056,$H:$H)*SUMIF(Summary!$A$232:$A$268,$A1056,Summary!$Q$232:$Q$268),0)</f>
        <v>14426.727123983041</v>
      </c>
      <c r="AP1056" s="704">
        <f>IFERROR($H1056/SUMIF($A:$A,$A1056,$H:$H)*(SUMIF(Summary!$A$232:$A$268,$A1056,Summary!$L$232:$L$268)+SUMIF(Summary!$A$283:$A$319,$A1056,Summary!$L$283:$L$319))-AO1056,0)</f>
        <v>228818.47563727209</v>
      </c>
      <c r="AQ1056" s="292"/>
      <c r="AR1056" s="704">
        <f t="shared" ca="1" si="253"/>
        <v>408837.26906750188</v>
      </c>
      <c r="AS1056" s="704">
        <f t="shared" ca="1" si="254"/>
        <v>408834.06080578419</v>
      </c>
    </row>
    <row r="1057" spans="1:45" x14ac:dyDescent="0.2">
      <c r="A1057" s="401">
        <v>3625</v>
      </c>
      <c r="B1057" s="405">
        <v>1</v>
      </c>
      <c r="C1057" s="403" t="s">
        <v>249</v>
      </c>
      <c r="D1057" s="400">
        <f t="shared" si="240"/>
        <v>851</v>
      </c>
      <c r="E1057" s="400">
        <f t="shared" si="241"/>
        <v>0</v>
      </c>
      <c r="F1057" s="400">
        <f t="shared" si="242"/>
        <v>429</v>
      </c>
      <c r="G1057" s="400">
        <f t="shared" si="243"/>
        <v>0</v>
      </c>
      <c r="H1057" s="25">
        <f t="shared" si="244"/>
        <v>1280</v>
      </c>
      <c r="I1057" s="119">
        <v>305</v>
      </c>
      <c r="J1057" s="119">
        <v>0</v>
      </c>
      <c r="K1057" s="119">
        <v>160</v>
      </c>
      <c r="L1057" s="119">
        <v>0</v>
      </c>
      <c r="M1057" s="25">
        <f t="shared" si="245"/>
        <v>465</v>
      </c>
      <c r="N1057" s="119">
        <v>437</v>
      </c>
      <c r="O1057" s="119">
        <v>0</v>
      </c>
      <c r="P1057" s="119">
        <v>250</v>
      </c>
      <c r="Q1057" s="119">
        <v>0</v>
      </c>
      <c r="R1057" s="25">
        <f t="shared" si="246"/>
        <v>687</v>
      </c>
      <c r="S1057" s="119">
        <v>109</v>
      </c>
      <c r="T1057" s="119">
        <v>0</v>
      </c>
      <c r="U1057" s="119">
        <v>19</v>
      </c>
      <c r="V1057" s="119">
        <v>0</v>
      </c>
      <c r="W1057" s="25">
        <f t="shared" si="247"/>
        <v>128</v>
      </c>
      <c r="X1057" s="25">
        <f t="shared" si="248"/>
        <v>42.666666666666664</v>
      </c>
      <c r="Y1057" s="25">
        <f ca="1">OFFSET('Cost Study'!$A$7,'Operations Support'!$C1057,'Operations Support'!$B1057)*$H1057</f>
        <v>1779.1999999999998</v>
      </c>
      <c r="Z1057" s="26">
        <f ca="1">Y1057*'Cost Study'!$A$31</f>
        <v>99028.367918774733</v>
      </c>
      <c r="AA1057" s="26">
        <f ca="1">IF(A1057=10298,1.51,1)*IF($B1057&lt;3,$D1057*'Cost Study'!$A$32*OFFSET('Cost Study'!$A$7,'Operations Support'!$C1057,'Operations Support'!$B1057),0)</f>
        <v>118.289</v>
      </c>
      <c r="AB1057" s="27">
        <f ca="1">AA1057*'Cost Study'!$A$31</f>
        <v>6583.8391483497899</v>
      </c>
      <c r="AC1057" s="26">
        <f ca="1">Y1057*'Cost Study'!$A$31</f>
        <v>99028.367918774733</v>
      </c>
      <c r="AD1057" s="27">
        <f ca="1">AA1057*'Cost Study'!$A$31</f>
        <v>6583.8391483497899</v>
      </c>
      <c r="AE1057" s="363">
        <f t="shared" ca="1" si="249"/>
        <v>105612.20706712452</v>
      </c>
      <c r="AF1057" s="363">
        <f t="shared" ca="1" si="250"/>
        <v>105612.20706712452</v>
      </c>
      <c r="AH1057" s="704">
        <f>IFERROR($H1057/SUMIF($A:$A,$A1057,$H:$H)*SUMIF(Summary!$A$111:$A$187,$A1057,Summary!$P$111:$P$187),0)</f>
        <v>31704.966505935103</v>
      </c>
      <c r="AI1057" s="705">
        <f t="shared" ca="1" si="251"/>
        <v>73907.240561189421</v>
      </c>
      <c r="AJ1057" s="704">
        <f>IFERROR(H1057/SUMIF(A:A,A1057,H:H)*SUMIF(Summary!$A$111:$A$187,'Operations Support'!A1057,Summary!$Q$111:$Q$187),0)</f>
        <v>31706.073572920814</v>
      </c>
      <c r="AK1057" s="704">
        <f t="shared" ca="1" si="252"/>
        <v>73906.133494203707</v>
      </c>
      <c r="AM1057" s="704">
        <f>IFERROR($H1057/SUMIF($A:$A,$A1057,$H:$H)*SUMIF(Summary!$A$232:$A$268,$A1057,Summary!$P$232:$P$268),0)</f>
        <v>5905.2017723581366</v>
      </c>
      <c r="AN1057" s="704">
        <f>IFERROR($H1057/SUMIF($A:$A,$A1057,$H:$H)*(SUMIF(Summary!$A$232:$A$268,$A1057,Summary!$L$232:$L$268)+SUMIF(Summary!$A$283:$A$319,$A1057,Summary!$L$283:$L$319))-AM1057,0)</f>
        <v>93664.308791890842</v>
      </c>
      <c r="AO1057" s="704">
        <f>IFERROR($H1057/SUMIF($A:$A,$A1057,$H:$H)*SUMIF(Summary!$A$232:$A$268,$A1057,Summary!$Q$232:$Q$268),0)</f>
        <v>5905.407968883369</v>
      </c>
      <c r="AP1057" s="704">
        <f>IFERROR($H1057/SUMIF($A:$A,$A1057,$H:$H)*(SUMIF(Summary!$A$232:$A$268,$A1057,Summary!$L$232:$L$268)+SUMIF(Summary!$A$283:$A$319,$A1057,Summary!$L$283:$L$319))-AO1057,0)</f>
        <v>93664.102595365606</v>
      </c>
      <c r="AQ1057" s="292"/>
      <c r="AR1057" s="704">
        <f t="shared" ca="1" si="253"/>
        <v>167571.54935308028</v>
      </c>
      <c r="AS1057" s="704">
        <f t="shared" ca="1" si="254"/>
        <v>167570.23608956931</v>
      </c>
    </row>
    <row r="1058" spans="1:45" x14ac:dyDescent="0.2">
      <c r="A1058" s="401">
        <v>3625</v>
      </c>
      <c r="B1058" s="405">
        <v>1</v>
      </c>
      <c r="C1058" s="403" t="s">
        <v>250</v>
      </c>
      <c r="D1058" s="400">
        <f t="shared" si="240"/>
        <v>36</v>
      </c>
      <c r="E1058" s="400">
        <f t="shared" si="241"/>
        <v>0</v>
      </c>
      <c r="F1058" s="400">
        <f t="shared" si="242"/>
        <v>78</v>
      </c>
      <c r="G1058" s="400">
        <f t="shared" si="243"/>
        <v>0</v>
      </c>
      <c r="H1058" s="25">
        <f t="shared" si="244"/>
        <v>114</v>
      </c>
      <c r="I1058" s="119">
        <v>24</v>
      </c>
      <c r="J1058" s="119">
        <v>0</v>
      </c>
      <c r="K1058" s="119">
        <v>51</v>
      </c>
      <c r="L1058" s="119">
        <v>0</v>
      </c>
      <c r="M1058" s="25">
        <f t="shared" si="245"/>
        <v>75</v>
      </c>
      <c r="N1058" s="119">
        <v>12</v>
      </c>
      <c r="O1058" s="119">
        <v>0</v>
      </c>
      <c r="P1058" s="119">
        <v>27</v>
      </c>
      <c r="Q1058" s="119">
        <v>0</v>
      </c>
      <c r="R1058" s="25">
        <f t="shared" si="246"/>
        <v>39</v>
      </c>
      <c r="S1058" s="119">
        <v>0</v>
      </c>
      <c r="T1058" s="119">
        <v>0</v>
      </c>
      <c r="U1058" s="119">
        <v>0</v>
      </c>
      <c r="V1058" s="119">
        <v>0</v>
      </c>
      <c r="W1058" s="25">
        <f t="shared" si="247"/>
        <v>0</v>
      </c>
      <c r="X1058" s="25">
        <f t="shared" si="248"/>
        <v>3.8</v>
      </c>
      <c r="Y1058" s="25">
        <f ca="1">OFFSET('Cost Study'!$A$7,'Operations Support'!$C1058,'Operations Support'!$B1058)*$H1058</f>
        <v>159.6</v>
      </c>
      <c r="Z1058" s="26">
        <f ca="1">Y1058*'Cost Study'!$A$31</f>
        <v>8883.1651977498022</v>
      </c>
      <c r="AA1058" s="26">
        <f ca="1">IF(A1058=10298,1.51,1)*IF($B1058&lt;3,$D1058*'Cost Study'!$A$32*OFFSET('Cost Study'!$A$7,'Operations Support'!$C1058,'Operations Support'!$B1058),0)</f>
        <v>5.04</v>
      </c>
      <c r="AB1058" s="27">
        <f ca="1">AA1058*'Cost Study'!$A$31</f>
        <v>280.52100624473064</v>
      </c>
      <c r="AC1058" s="26">
        <f ca="1">Y1058*'Cost Study'!$A$31</f>
        <v>8883.1651977498022</v>
      </c>
      <c r="AD1058" s="27">
        <f ca="1">AA1058*'Cost Study'!$A$31</f>
        <v>280.52100624473064</v>
      </c>
      <c r="AE1058" s="363">
        <f t="shared" ca="1" si="249"/>
        <v>9163.6862039945336</v>
      </c>
      <c r="AF1058" s="363">
        <f t="shared" ca="1" si="250"/>
        <v>9163.6862039945336</v>
      </c>
      <c r="AH1058" s="704">
        <f>IFERROR($H1058/SUMIF($A:$A,$A1058,$H:$H)*SUMIF(Summary!$A$111:$A$187,$A1058,Summary!$P$111:$P$187),0)</f>
        <v>2823.7235794348449</v>
      </c>
      <c r="AI1058" s="705">
        <f t="shared" ca="1" si="251"/>
        <v>6339.9626245596883</v>
      </c>
      <c r="AJ1058" s="704">
        <f>IFERROR(H1058/SUMIF(A:A,A1058,H:H)*SUMIF(Summary!$A$111:$A$187,'Operations Support'!A1058,Summary!$Q$111:$Q$187),0)</f>
        <v>2823.8221775882594</v>
      </c>
      <c r="AK1058" s="704">
        <f t="shared" ca="1" si="252"/>
        <v>6339.8640264062742</v>
      </c>
      <c r="AM1058" s="704">
        <f>IFERROR($H1058/SUMIF($A:$A,$A1058,$H:$H)*SUMIF(Summary!$A$232:$A$268,$A1058,Summary!$P$232:$P$268),0)</f>
        <v>525.93203285064646</v>
      </c>
      <c r="AN1058" s="704">
        <f>IFERROR($H1058/SUMIF($A:$A,$A1058,$H:$H)*(SUMIF(Summary!$A$232:$A$268,$A1058,Summary!$L$232:$L$268)+SUMIF(Summary!$A$283:$A$319,$A1058,Summary!$L$283:$L$319))-AM1058,0)</f>
        <v>8341.9775017777793</v>
      </c>
      <c r="AO1058" s="704">
        <f>IFERROR($H1058/SUMIF($A:$A,$A1058,$H:$H)*SUMIF(Summary!$A$232:$A$268,$A1058,Summary!$Q$232:$Q$268),0)</f>
        <v>525.950397228675</v>
      </c>
      <c r="AP1058" s="704">
        <f>IFERROR($H1058/SUMIF($A:$A,$A1058,$H:$H)*(SUMIF(Summary!$A$232:$A$268,$A1058,Summary!$L$232:$L$268)+SUMIF(Summary!$A$283:$A$319,$A1058,Summary!$L$283:$L$319))-AO1058,0)</f>
        <v>8341.95913739975</v>
      </c>
      <c r="AQ1058" s="292"/>
      <c r="AR1058" s="704">
        <f t="shared" ca="1" si="253"/>
        <v>14681.940126337468</v>
      </c>
      <c r="AS1058" s="704">
        <f t="shared" ca="1" si="254"/>
        <v>14681.823163806024</v>
      </c>
    </row>
    <row r="1059" spans="1:45" x14ac:dyDescent="0.2">
      <c r="A1059" s="401">
        <v>3625</v>
      </c>
      <c r="B1059" s="405">
        <v>1</v>
      </c>
      <c r="C1059" s="403" t="s">
        <v>251</v>
      </c>
      <c r="D1059" s="400">
        <f t="shared" si="240"/>
        <v>814</v>
      </c>
      <c r="E1059" s="400">
        <f t="shared" si="241"/>
        <v>69</v>
      </c>
      <c r="F1059" s="400">
        <f t="shared" si="242"/>
        <v>122</v>
      </c>
      <c r="G1059" s="400">
        <f t="shared" si="243"/>
        <v>0</v>
      </c>
      <c r="H1059" s="25">
        <f t="shared" si="244"/>
        <v>1005</v>
      </c>
      <c r="I1059" s="119">
        <v>336</v>
      </c>
      <c r="J1059" s="119">
        <v>0</v>
      </c>
      <c r="K1059" s="119">
        <v>36</v>
      </c>
      <c r="L1059" s="119">
        <v>0</v>
      </c>
      <c r="M1059" s="25">
        <f t="shared" si="245"/>
        <v>372</v>
      </c>
      <c r="N1059" s="119">
        <v>445</v>
      </c>
      <c r="O1059" s="119">
        <v>69</v>
      </c>
      <c r="P1059" s="119">
        <v>86</v>
      </c>
      <c r="Q1059" s="119">
        <v>0</v>
      </c>
      <c r="R1059" s="25">
        <f t="shared" si="246"/>
        <v>600</v>
      </c>
      <c r="S1059" s="119">
        <v>33</v>
      </c>
      <c r="T1059" s="119">
        <v>0</v>
      </c>
      <c r="U1059" s="119">
        <v>0</v>
      </c>
      <c r="V1059" s="119">
        <v>0</v>
      </c>
      <c r="W1059" s="25">
        <f t="shared" si="247"/>
        <v>33</v>
      </c>
      <c r="X1059" s="25">
        <f t="shared" si="248"/>
        <v>33.5</v>
      </c>
      <c r="Y1059" s="25">
        <f ca="1">OFFSET('Cost Study'!$A$7,'Operations Support'!$C1059,'Operations Support'!$B1059)*$H1059</f>
        <v>1648.1999999999998</v>
      </c>
      <c r="Z1059" s="26">
        <f ca="1">Y1059*'Cost Study'!$A$31</f>
        <v>91737.048113604164</v>
      </c>
      <c r="AA1059" s="26">
        <f ca="1">IF(A1059=10298,1.51,1)*IF($B1059&lt;3,$D1059*'Cost Study'!$A$32*OFFSET('Cost Study'!$A$7,'Operations Support'!$C1059,'Operations Support'!$B1059),0)</f>
        <v>133.49600000000001</v>
      </c>
      <c r="AB1059" s="27">
        <f ca="1">AA1059*'Cost Study'!$A$31</f>
        <v>7430.2444939774923</v>
      </c>
      <c r="AC1059" s="26">
        <f ca="1">Y1059*'Cost Study'!$A$31</f>
        <v>91737.048113604164</v>
      </c>
      <c r="AD1059" s="27">
        <f ca="1">AA1059*'Cost Study'!$A$31</f>
        <v>7430.2444939774923</v>
      </c>
      <c r="AE1059" s="363">
        <f t="shared" ca="1" si="249"/>
        <v>99167.29260758165</v>
      </c>
      <c r="AF1059" s="363">
        <f t="shared" ca="1" si="250"/>
        <v>99167.29260758165</v>
      </c>
      <c r="AH1059" s="704">
        <f>IFERROR($H1059/SUMIF($A:$A,$A1059,$H:$H)*SUMIF(Summary!$A$111:$A$187,$A1059,Summary!$P$111:$P$187),0)</f>
        <v>24893.352608175606</v>
      </c>
      <c r="AI1059" s="705">
        <f t="shared" ca="1" si="251"/>
        <v>74273.939999406051</v>
      </c>
      <c r="AJ1059" s="704">
        <f>IFERROR(H1059/SUMIF(A:A,A1059,H:H)*SUMIF(Summary!$A$111:$A$187,'Operations Support'!A1059,Summary!$Q$111:$Q$187),0)</f>
        <v>24894.221828738606</v>
      </c>
      <c r="AK1059" s="704">
        <f t="shared" ca="1" si="252"/>
        <v>74273.070778843045</v>
      </c>
      <c r="AM1059" s="704">
        <f>IFERROR($H1059/SUMIF($A:$A,$A1059,$H:$H)*SUMIF(Summary!$A$232:$A$268,$A1059,Summary!$P$232:$P$268),0)</f>
        <v>4636.5060790780681</v>
      </c>
      <c r="AN1059" s="704">
        <f>IFERROR($H1059/SUMIF($A:$A,$A1059,$H:$H)*(SUMIF(Summary!$A$232:$A$268,$A1059,Summary!$L$232:$L$268)+SUMIF(Summary!$A$283:$A$319,$A1059,Summary!$L$283:$L$319))-AM1059,0)</f>
        <v>73541.117449883037</v>
      </c>
      <c r="AO1059" s="704">
        <f>IFERROR($H1059/SUMIF($A:$A,$A1059,$H:$H)*SUMIF(Summary!$A$232:$A$268,$A1059,Summary!$Q$232:$Q$268),0)</f>
        <v>4636.6679755685827</v>
      </c>
      <c r="AP1059" s="704">
        <f>IFERROR($H1059/SUMIF($A:$A,$A1059,$H:$H)*(SUMIF(Summary!$A$232:$A$268,$A1059,Summary!$L$232:$L$268)+SUMIF(Summary!$A$283:$A$319,$A1059,Summary!$L$283:$L$319))-AO1059,0)</f>
        <v>73540.95555339253</v>
      </c>
      <c r="AQ1059" s="292"/>
      <c r="AR1059" s="704">
        <f t="shared" ca="1" si="253"/>
        <v>147815.05744928907</v>
      </c>
      <c r="AS1059" s="704">
        <f t="shared" ca="1" si="254"/>
        <v>147814.02633223557</v>
      </c>
    </row>
    <row r="1060" spans="1:45" x14ac:dyDescent="0.2">
      <c r="A1060" s="401">
        <v>3625</v>
      </c>
      <c r="B1060" s="405">
        <v>1</v>
      </c>
      <c r="C1060" s="403" t="s">
        <v>252</v>
      </c>
      <c r="D1060" s="400">
        <f t="shared" si="240"/>
        <v>30</v>
      </c>
      <c r="E1060" s="400">
        <f t="shared" si="241"/>
        <v>0</v>
      </c>
      <c r="F1060" s="400">
        <f t="shared" si="242"/>
        <v>141</v>
      </c>
      <c r="G1060" s="400">
        <f t="shared" si="243"/>
        <v>0</v>
      </c>
      <c r="H1060" s="25">
        <f t="shared" si="244"/>
        <v>171</v>
      </c>
      <c r="I1060" s="119">
        <v>15</v>
      </c>
      <c r="J1060" s="119">
        <v>0</v>
      </c>
      <c r="K1060" s="119">
        <v>63</v>
      </c>
      <c r="L1060" s="119">
        <v>0</v>
      </c>
      <c r="M1060" s="25">
        <f t="shared" si="245"/>
        <v>78</v>
      </c>
      <c r="N1060" s="119">
        <v>15</v>
      </c>
      <c r="O1060" s="119">
        <v>0</v>
      </c>
      <c r="P1060" s="119">
        <v>78</v>
      </c>
      <c r="Q1060" s="119">
        <v>0</v>
      </c>
      <c r="R1060" s="25">
        <f t="shared" si="246"/>
        <v>93</v>
      </c>
      <c r="S1060" s="119">
        <v>0</v>
      </c>
      <c r="T1060" s="119">
        <v>0</v>
      </c>
      <c r="U1060" s="119">
        <v>0</v>
      </c>
      <c r="V1060" s="119">
        <v>0</v>
      </c>
      <c r="W1060" s="25">
        <f t="shared" si="247"/>
        <v>0</v>
      </c>
      <c r="X1060" s="25">
        <f t="shared" si="248"/>
        <v>5.7</v>
      </c>
      <c r="Y1060" s="25">
        <f ca="1">OFFSET('Cost Study'!$A$7,'Operations Support'!$C1060,'Operations Support'!$B1060)*$H1060</f>
        <v>312.93</v>
      </c>
      <c r="Z1060" s="26">
        <f ca="1">Y1060*'Cost Study'!$A$31</f>
        <v>17417.348905588005</v>
      </c>
      <c r="AA1060" s="26">
        <f ca="1">IF(A1060=10298,1.51,1)*IF($B1060&lt;3,$D1060*'Cost Study'!$A$32*OFFSET('Cost Study'!$A$7,'Operations Support'!$C1060,'Operations Support'!$B1060),0)</f>
        <v>5.49</v>
      </c>
      <c r="AB1060" s="27">
        <f ca="1">AA1060*'Cost Study'!$A$31</f>
        <v>305.56752465943873</v>
      </c>
      <c r="AC1060" s="26">
        <f ca="1">Y1060*'Cost Study'!$A$31</f>
        <v>17417.348905588005</v>
      </c>
      <c r="AD1060" s="27">
        <f ca="1">AA1060*'Cost Study'!$A$31</f>
        <v>305.56752465943873</v>
      </c>
      <c r="AE1060" s="363">
        <f t="shared" ca="1" si="249"/>
        <v>17722.916430247446</v>
      </c>
      <c r="AF1060" s="363">
        <f t="shared" ca="1" si="250"/>
        <v>17722.916430247446</v>
      </c>
      <c r="AH1060" s="704">
        <f>IFERROR($H1060/SUMIF($A:$A,$A1060,$H:$H)*SUMIF(Summary!$A$111:$A$187,$A1060,Summary!$P$111:$P$187),0)</f>
        <v>4235.585369152267</v>
      </c>
      <c r="AI1060" s="705">
        <f t="shared" ca="1" si="251"/>
        <v>13487.331061095178</v>
      </c>
      <c r="AJ1060" s="704">
        <f>IFERROR(H1060/SUMIF(A:A,A1060,H:H)*SUMIF(Summary!$A$111:$A$187,'Operations Support'!A1060,Summary!$Q$111:$Q$187),0)</f>
        <v>4235.733266382389</v>
      </c>
      <c r="AK1060" s="704">
        <f t="shared" ca="1" si="252"/>
        <v>13487.183163865056</v>
      </c>
      <c r="AM1060" s="704">
        <f>IFERROR($H1060/SUMIF($A:$A,$A1060,$H:$H)*SUMIF(Summary!$A$232:$A$268,$A1060,Summary!$P$232:$P$268),0)</f>
        <v>788.8980492759697</v>
      </c>
      <c r="AN1060" s="704">
        <f>IFERROR($H1060/SUMIF($A:$A,$A1060,$H:$H)*(SUMIF(Summary!$A$232:$A$268,$A1060,Summary!$L$232:$L$268)+SUMIF(Summary!$A$283:$A$319,$A1060,Summary!$L$283:$L$319))-AM1060,0)</f>
        <v>12512.966252666667</v>
      </c>
      <c r="AO1060" s="704">
        <f>IFERROR($H1060/SUMIF($A:$A,$A1060,$H:$H)*SUMIF(Summary!$A$232:$A$268,$A1060,Summary!$Q$232:$Q$268),0)</f>
        <v>788.9255958430125</v>
      </c>
      <c r="AP1060" s="704">
        <f>IFERROR($H1060/SUMIF($A:$A,$A1060,$H:$H)*(SUMIF(Summary!$A$232:$A$268,$A1060,Summary!$L$232:$L$268)+SUMIF(Summary!$A$283:$A$319,$A1060,Summary!$L$283:$L$319))-AO1060,0)</f>
        <v>12512.938706099623</v>
      </c>
      <c r="AQ1060" s="292"/>
      <c r="AR1060" s="704">
        <f t="shared" ca="1" si="253"/>
        <v>26000.297313761846</v>
      </c>
      <c r="AS1060" s="704">
        <f t="shared" ca="1" si="254"/>
        <v>26000.121869964678</v>
      </c>
    </row>
    <row r="1061" spans="1:45" x14ac:dyDescent="0.2">
      <c r="A1061" s="401">
        <v>3625</v>
      </c>
      <c r="B1061" s="405">
        <v>1</v>
      </c>
      <c r="C1061" s="403" t="s">
        <v>253</v>
      </c>
      <c r="D1061" s="400">
        <f t="shared" si="240"/>
        <v>93</v>
      </c>
      <c r="E1061" s="400">
        <f t="shared" si="241"/>
        <v>0</v>
      </c>
      <c r="F1061" s="400">
        <f t="shared" si="242"/>
        <v>90</v>
      </c>
      <c r="G1061" s="400">
        <f t="shared" si="243"/>
        <v>0</v>
      </c>
      <c r="H1061" s="25">
        <f t="shared" si="244"/>
        <v>183</v>
      </c>
      <c r="I1061" s="119">
        <v>0</v>
      </c>
      <c r="J1061" s="119">
        <v>0</v>
      </c>
      <c r="K1061" s="119">
        <v>72</v>
      </c>
      <c r="L1061" s="119">
        <v>0</v>
      </c>
      <c r="M1061" s="25">
        <f t="shared" si="245"/>
        <v>72</v>
      </c>
      <c r="N1061" s="119">
        <v>93</v>
      </c>
      <c r="O1061" s="119">
        <v>0</v>
      </c>
      <c r="P1061" s="119">
        <v>0</v>
      </c>
      <c r="Q1061" s="119">
        <v>0</v>
      </c>
      <c r="R1061" s="25">
        <f t="shared" si="246"/>
        <v>93</v>
      </c>
      <c r="S1061" s="119">
        <v>0</v>
      </c>
      <c r="T1061" s="119">
        <v>0</v>
      </c>
      <c r="U1061" s="119">
        <v>18</v>
      </c>
      <c r="V1061" s="119">
        <v>0</v>
      </c>
      <c r="W1061" s="25">
        <f t="shared" si="247"/>
        <v>18</v>
      </c>
      <c r="X1061" s="25">
        <f t="shared" si="248"/>
        <v>6.1</v>
      </c>
      <c r="Y1061" s="25">
        <f ca="1">OFFSET('Cost Study'!$A$7,'Operations Support'!$C1061,'Operations Support'!$B1061)*$H1061</f>
        <v>190.32</v>
      </c>
      <c r="Z1061" s="26">
        <f ca="1">Y1061*'Cost Study'!$A$31</f>
        <v>10593.007521527208</v>
      </c>
      <c r="AA1061" s="26">
        <f ca="1">IF(A1061=10298,1.51,1)*IF($B1061&lt;3,$D1061*'Cost Study'!$A$32*OFFSET('Cost Study'!$A$7,'Operations Support'!$C1061,'Operations Support'!$B1061),0)</f>
        <v>9.6720000000000006</v>
      </c>
      <c r="AB1061" s="27">
        <f ca="1">AA1061*'Cost Study'!$A$31</f>
        <v>538.33316912679265</v>
      </c>
      <c r="AC1061" s="26">
        <f ca="1">Y1061*'Cost Study'!$A$31</f>
        <v>10593.007521527208</v>
      </c>
      <c r="AD1061" s="27">
        <f ca="1">AA1061*'Cost Study'!$A$31</f>
        <v>538.33316912679265</v>
      </c>
      <c r="AE1061" s="363">
        <f t="shared" ca="1" si="249"/>
        <v>11131.340690654</v>
      </c>
      <c r="AF1061" s="363">
        <f t="shared" ca="1" si="250"/>
        <v>11131.340690654</v>
      </c>
      <c r="AH1061" s="704">
        <f>IFERROR($H1061/SUMIF($A:$A,$A1061,$H:$H)*SUMIF(Summary!$A$111:$A$187,$A1061,Summary!$P$111:$P$187),0)</f>
        <v>4532.8194301454087</v>
      </c>
      <c r="AI1061" s="705">
        <f t="shared" ca="1" si="251"/>
        <v>6598.5212605085917</v>
      </c>
      <c r="AJ1061" s="704">
        <f>IFERROR(H1061/SUMIF(A:A,A1061,H:H)*SUMIF(Summary!$A$111:$A$187,'Operations Support'!A1061,Summary!$Q$111:$Q$187),0)</f>
        <v>4532.9777061285222</v>
      </c>
      <c r="AK1061" s="704">
        <f t="shared" ca="1" si="252"/>
        <v>6598.3629845254782</v>
      </c>
      <c r="AM1061" s="704">
        <f>IFERROR($H1061/SUMIF($A:$A,$A1061,$H:$H)*SUMIF(Summary!$A$232:$A$268,$A1061,Summary!$P$232:$P$268),0)</f>
        <v>844.25931589182733</v>
      </c>
      <c r="AN1061" s="704">
        <f>IFERROR($H1061/SUMIF($A:$A,$A1061,$H:$H)*(SUMIF(Summary!$A$232:$A$268,$A1061,Summary!$L$232:$L$268)+SUMIF(Summary!$A$283:$A$319,$A1061,Summary!$L$283:$L$319))-AM1061,0)</f>
        <v>13391.069147590644</v>
      </c>
      <c r="AO1061" s="704">
        <f>IFERROR($H1061/SUMIF($A:$A,$A1061,$H:$H)*SUMIF(Summary!$A$232:$A$268,$A1061,Summary!$Q$232:$Q$268),0)</f>
        <v>844.28879555129413</v>
      </c>
      <c r="AP1061" s="704">
        <f>IFERROR($H1061/SUMIF($A:$A,$A1061,$H:$H)*(SUMIF(Summary!$A$232:$A$268,$A1061,Summary!$L$232:$L$268)+SUMIF(Summary!$A$283:$A$319,$A1061,Summary!$L$283:$L$319))-AO1061,0)</f>
        <v>13391.039667931178</v>
      </c>
      <c r="AQ1061" s="292"/>
      <c r="AR1061" s="704">
        <f t="shared" ca="1" si="253"/>
        <v>19989.590408099237</v>
      </c>
      <c r="AS1061" s="704">
        <f t="shared" ca="1" si="254"/>
        <v>19989.402652456658</v>
      </c>
    </row>
    <row r="1062" spans="1:45" x14ac:dyDescent="0.2">
      <c r="A1062" s="401">
        <v>3625</v>
      </c>
      <c r="B1062" s="405">
        <v>1</v>
      </c>
      <c r="C1062" s="403" t="s">
        <v>254</v>
      </c>
      <c r="D1062" s="400">
        <f t="shared" si="240"/>
        <v>0</v>
      </c>
      <c r="E1062" s="400">
        <f t="shared" si="241"/>
        <v>0</v>
      </c>
      <c r="F1062" s="400">
        <f t="shared" si="242"/>
        <v>0</v>
      </c>
      <c r="G1062" s="400">
        <f t="shared" si="243"/>
        <v>0</v>
      </c>
      <c r="H1062" s="25">
        <f t="shared" si="244"/>
        <v>0</v>
      </c>
      <c r="I1062" s="119">
        <v>0</v>
      </c>
      <c r="J1062" s="119">
        <v>0</v>
      </c>
      <c r="K1062" s="119">
        <v>0</v>
      </c>
      <c r="L1062" s="119">
        <v>0</v>
      </c>
      <c r="M1062" s="25">
        <f t="shared" si="245"/>
        <v>0</v>
      </c>
      <c r="N1062" s="119">
        <v>0</v>
      </c>
      <c r="O1062" s="119">
        <v>0</v>
      </c>
      <c r="P1062" s="119">
        <v>0</v>
      </c>
      <c r="Q1062" s="119">
        <v>0</v>
      </c>
      <c r="R1062" s="25">
        <f t="shared" si="246"/>
        <v>0</v>
      </c>
      <c r="S1062" s="119">
        <v>0</v>
      </c>
      <c r="T1062" s="119">
        <v>0</v>
      </c>
      <c r="U1062" s="119">
        <v>0</v>
      </c>
      <c r="V1062" s="119">
        <v>0</v>
      </c>
      <c r="W1062" s="25">
        <f t="shared" si="247"/>
        <v>0</v>
      </c>
      <c r="X1062" s="25">
        <f t="shared" si="248"/>
        <v>0</v>
      </c>
      <c r="Y1062" s="25">
        <f ca="1">OFFSET('Cost Study'!$A$7,'Operations Support'!$C1062,'Operations Support'!$B1062)*$H1062</f>
        <v>0</v>
      </c>
      <c r="Z1062" s="26">
        <f ca="1">Y1062*'Cost Study'!$A$31</f>
        <v>0</v>
      </c>
      <c r="AA1062" s="26">
        <f ca="1">IF(A1062=10298,1.51,1)*IF($B1062&lt;3,$D1062*'Cost Study'!$A$32*OFFSET('Cost Study'!$A$7,'Operations Support'!$C1062,'Operations Support'!$B1062),0)</f>
        <v>0</v>
      </c>
      <c r="AB1062" s="27">
        <f ca="1">AA1062*'Cost Study'!$A$31</f>
        <v>0</v>
      </c>
      <c r="AC1062" s="26">
        <f ca="1">Y1062*'Cost Study'!$A$31</f>
        <v>0</v>
      </c>
      <c r="AD1062" s="27">
        <f ca="1">AA1062*'Cost Study'!$A$31</f>
        <v>0</v>
      </c>
      <c r="AE1062" s="363">
        <f t="shared" ca="1" si="249"/>
        <v>0</v>
      </c>
      <c r="AF1062" s="363">
        <f t="shared" ca="1" si="250"/>
        <v>0</v>
      </c>
      <c r="AH1062" s="704">
        <f>IFERROR($H1062/SUMIF($A:$A,$A1062,$H:$H)*SUMIF(Summary!$A$111:$A$187,$A1062,Summary!$P$111:$P$187),0)</f>
        <v>0</v>
      </c>
      <c r="AI1062" s="705">
        <f t="shared" ca="1" si="251"/>
        <v>0</v>
      </c>
      <c r="AJ1062" s="704">
        <f>IFERROR(H1062/SUMIF(A:A,A1062,H:H)*SUMIF(Summary!$A$111:$A$187,'Operations Support'!A1062,Summary!$Q$111:$Q$187),0)</f>
        <v>0</v>
      </c>
      <c r="AK1062" s="704">
        <f t="shared" ca="1" si="252"/>
        <v>0</v>
      </c>
      <c r="AM1062" s="704">
        <f>IFERROR($H1062/SUMIF($A:$A,$A1062,$H:$H)*SUMIF(Summary!$A$232:$A$268,$A1062,Summary!$P$232:$P$268),0)</f>
        <v>0</v>
      </c>
      <c r="AN1062" s="704">
        <f>IFERROR($H1062/SUMIF($A:$A,$A1062,$H:$H)*(SUMIF(Summary!$A$232:$A$268,$A1062,Summary!$L$232:$L$268)+SUMIF(Summary!$A$283:$A$319,$A1062,Summary!$L$283:$L$319))-AM1062,0)</f>
        <v>0</v>
      </c>
      <c r="AO1062" s="704">
        <f>IFERROR($H1062/SUMIF($A:$A,$A1062,$H:$H)*SUMIF(Summary!$A$232:$A$268,$A1062,Summary!$Q$232:$Q$268),0)</f>
        <v>0</v>
      </c>
      <c r="AP1062" s="704">
        <f>IFERROR($H1062/SUMIF($A:$A,$A1062,$H:$H)*(SUMIF(Summary!$A$232:$A$268,$A1062,Summary!$L$232:$L$268)+SUMIF(Summary!$A$283:$A$319,$A1062,Summary!$L$283:$L$319))-AO1062,0)</f>
        <v>0</v>
      </c>
      <c r="AQ1062" s="292"/>
      <c r="AR1062" s="704">
        <f t="shared" ca="1" si="253"/>
        <v>0</v>
      </c>
      <c r="AS1062" s="704">
        <f t="shared" ca="1" si="254"/>
        <v>0</v>
      </c>
    </row>
    <row r="1063" spans="1:45" x14ac:dyDescent="0.2">
      <c r="A1063" s="401">
        <v>3625</v>
      </c>
      <c r="B1063" s="405">
        <v>1</v>
      </c>
      <c r="C1063" s="403" t="s">
        <v>255</v>
      </c>
      <c r="D1063" s="400">
        <f t="shared" si="240"/>
        <v>0</v>
      </c>
      <c r="E1063" s="400">
        <f t="shared" si="241"/>
        <v>0</v>
      </c>
      <c r="F1063" s="400">
        <f t="shared" si="242"/>
        <v>0</v>
      </c>
      <c r="G1063" s="400">
        <f t="shared" si="243"/>
        <v>0</v>
      </c>
      <c r="H1063" s="25">
        <f t="shared" si="244"/>
        <v>0</v>
      </c>
      <c r="I1063" s="119">
        <v>0</v>
      </c>
      <c r="J1063" s="119">
        <v>0</v>
      </c>
      <c r="K1063" s="119">
        <v>0</v>
      </c>
      <c r="L1063" s="119">
        <v>0</v>
      </c>
      <c r="M1063" s="25">
        <f t="shared" si="245"/>
        <v>0</v>
      </c>
      <c r="N1063" s="119">
        <v>0</v>
      </c>
      <c r="O1063" s="119">
        <v>0</v>
      </c>
      <c r="P1063" s="119">
        <v>0</v>
      </c>
      <c r="Q1063" s="119">
        <v>0</v>
      </c>
      <c r="R1063" s="25">
        <f t="shared" si="246"/>
        <v>0</v>
      </c>
      <c r="S1063" s="119">
        <v>0</v>
      </c>
      <c r="T1063" s="119">
        <v>0</v>
      </c>
      <c r="U1063" s="119">
        <v>0</v>
      </c>
      <c r="V1063" s="119">
        <v>0</v>
      </c>
      <c r="W1063" s="25">
        <f t="shared" si="247"/>
        <v>0</v>
      </c>
      <c r="X1063" s="25">
        <f t="shared" si="248"/>
        <v>0</v>
      </c>
      <c r="Y1063" s="25">
        <f ca="1">OFFSET('Cost Study'!$A$7,'Operations Support'!$C1063,'Operations Support'!$B1063)*$H1063</f>
        <v>0</v>
      </c>
      <c r="Z1063" s="26">
        <f ca="1">Y1063*'Cost Study'!$A$31</f>
        <v>0</v>
      </c>
      <c r="AA1063" s="26">
        <f ca="1">IF(A1063=10298,1.51,1)*IF($B1063&lt;3,$D1063*'Cost Study'!$A$32*OFFSET('Cost Study'!$A$7,'Operations Support'!$C1063,'Operations Support'!$B1063),0)</f>
        <v>0</v>
      </c>
      <c r="AB1063" s="27">
        <f ca="1">AA1063*'Cost Study'!$A$31</f>
        <v>0</v>
      </c>
      <c r="AC1063" s="26">
        <f ca="1">Y1063*'Cost Study'!$A$31</f>
        <v>0</v>
      </c>
      <c r="AD1063" s="27">
        <f ca="1">AA1063*'Cost Study'!$A$31</f>
        <v>0</v>
      </c>
      <c r="AE1063" s="363">
        <f t="shared" ca="1" si="249"/>
        <v>0</v>
      </c>
      <c r="AF1063" s="363">
        <f t="shared" ca="1" si="250"/>
        <v>0</v>
      </c>
      <c r="AH1063" s="704">
        <f>IFERROR($H1063/SUMIF($A:$A,$A1063,$H:$H)*SUMIF(Summary!$A$111:$A$187,$A1063,Summary!$P$111:$P$187),0)</f>
        <v>0</v>
      </c>
      <c r="AI1063" s="705">
        <f t="shared" ca="1" si="251"/>
        <v>0</v>
      </c>
      <c r="AJ1063" s="704">
        <f>IFERROR(H1063/SUMIF(A:A,A1063,H:H)*SUMIF(Summary!$A$111:$A$187,'Operations Support'!A1063,Summary!$Q$111:$Q$187),0)</f>
        <v>0</v>
      </c>
      <c r="AK1063" s="704">
        <f t="shared" ca="1" si="252"/>
        <v>0</v>
      </c>
      <c r="AM1063" s="704">
        <f>IFERROR($H1063/SUMIF($A:$A,$A1063,$H:$H)*SUMIF(Summary!$A$232:$A$268,$A1063,Summary!$P$232:$P$268),0)</f>
        <v>0</v>
      </c>
      <c r="AN1063" s="704">
        <f>IFERROR($H1063/SUMIF($A:$A,$A1063,$H:$H)*(SUMIF(Summary!$A$232:$A$268,$A1063,Summary!$L$232:$L$268)+SUMIF(Summary!$A$283:$A$319,$A1063,Summary!$L$283:$L$319))-AM1063,0)</f>
        <v>0</v>
      </c>
      <c r="AO1063" s="704">
        <f>IFERROR($H1063/SUMIF($A:$A,$A1063,$H:$H)*SUMIF(Summary!$A$232:$A$268,$A1063,Summary!$Q$232:$Q$268),0)</f>
        <v>0</v>
      </c>
      <c r="AP1063" s="704">
        <f>IFERROR($H1063/SUMIF($A:$A,$A1063,$H:$H)*(SUMIF(Summary!$A$232:$A$268,$A1063,Summary!$L$232:$L$268)+SUMIF(Summary!$A$283:$A$319,$A1063,Summary!$L$283:$L$319))-AO1063,0)</f>
        <v>0</v>
      </c>
      <c r="AQ1063" s="292"/>
      <c r="AR1063" s="704">
        <f t="shared" ca="1" si="253"/>
        <v>0</v>
      </c>
      <c r="AS1063" s="704">
        <f t="shared" ca="1" si="254"/>
        <v>0</v>
      </c>
    </row>
    <row r="1064" spans="1:45" x14ac:dyDescent="0.2">
      <c r="A1064" s="401">
        <v>3625</v>
      </c>
      <c r="B1064" s="405">
        <v>1</v>
      </c>
      <c r="C1064" s="403" t="s">
        <v>256</v>
      </c>
      <c r="D1064" s="400">
        <f t="shared" si="240"/>
        <v>0</v>
      </c>
      <c r="E1064" s="400">
        <f t="shared" si="241"/>
        <v>0</v>
      </c>
      <c r="F1064" s="400">
        <f t="shared" si="242"/>
        <v>0</v>
      </c>
      <c r="G1064" s="400">
        <f t="shared" si="243"/>
        <v>0</v>
      </c>
      <c r="H1064" s="25">
        <f t="shared" si="244"/>
        <v>0</v>
      </c>
      <c r="I1064" s="119">
        <v>0</v>
      </c>
      <c r="J1064" s="119">
        <v>0</v>
      </c>
      <c r="K1064" s="119">
        <v>0</v>
      </c>
      <c r="L1064" s="119">
        <v>0</v>
      </c>
      <c r="M1064" s="25">
        <f t="shared" si="245"/>
        <v>0</v>
      </c>
      <c r="N1064" s="119">
        <v>0</v>
      </c>
      <c r="O1064" s="119">
        <v>0</v>
      </c>
      <c r="P1064" s="119">
        <v>0</v>
      </c>
      <c r="Q1064" s="119">
        <v>0</v>
      </c>
      <c r="R1064" s="25">
        <f t="shared" si="246"/>
        <v>0</v>
      </c>
      <c r="S1064" s="119">
        <v>0</v>
      </c>
      <c r="T1064" s="119">
        <v>0</v>
      </c>
      <c r="U1064" s="119">
        <v>0</v>
      </c>
      <c r="V1064" s="119">
        <v>0</v>
      </c>
      <c r="W1064" s="25">
        <f t="shared" si="247"/>
        <v>0</v>
      </c>
      <c r="X1064" s="25">
        <f t="shared" si="248"/>
        <v>0</v>
      </c>
      <c r="Y1064" s="25">
        <f ca="1">OFFSET('Cost Study'!$A$7,'Operations Support'!$C1064,'Operations Support'!$B1064)*$H1064</f>
        <v>0</v>
      </c>
      <c r="Z1064" s="26">
        <f ca="1">Y1064*'Cost Study'!$A$31</f>
        <v>0</v>
      </c>
      <c r="AA1064" s="26">
        <f ca="1">IF(A1064=10298,1.51,1)*IF($B1064&lt;3,$D1064*'Cost Study'!$A$32*OFFSET('Cost Study'!$A$7,'Operations Support'!$C1064,'Operations Support'!$B1064),0)</f>
        <v>0</v>
      </c>
      <c r="AB1064" s="27">
        <f ca="1">AA1064*'Cost Study'!$A$31</f>
        <v>0</v>
      </c>
      <c r="AC1064" s="26">
        <f ca="1">Y1064*'Cost Study'!$A$31</f>
        <v>0</v>
      </c>
      <c r="AD1064" s="27">
        <f ca="1">AA1064*'Cost Study'!$A$31</f>
        <v>0</v>
      </c>
      <c r="AE1064" s="363">
        <f t="shared" ca="1" si="249"/>
        <v>0</v>
      </c>
      <c r="AF1064" s="363">
        <f t="shared" ca="1" si="250"/>
        <v>0</v>
      </c>
      <c r="AH1064" s="704">
        <f>IFERROR($H1064/SUMIF($A:$A,$A1064,$H:$H)*SUMIF(Summary!$A$111:$A$187,$A1064,Summary!$P$111:$P$187),0)</f>
        <v>0</v>
      </c>
      <c r="AI1064" s="705">
        <f t="shared" ca="1" si="251"/>
        <v>0</v>
      </c>
      <c r="AJ1064" s="704">
        <f>IFERROR(H1064/SUMIF(A:A,A1064,H:H)*SUMIF(Summary!$A$111:$A$187,'Operations Support'!A1064,Summary!$Q$111:$Q$187),0)</f>
        <v>0</v>
      </c>
      <c r="AK1064" s="704">
        <f t="shared" ca="1" si="252"/>
        <v>0</v>
      </c>
      <c r="AM1064" s="704">
        <f>IFERROR($H1064/SUMIF($A:$A,$A1064,$H:$H)*SUMIF(Summary!$A$232:$A$268,$A1064,Summary!$P$232:$P$268),0)</f>
        <v>0</v>
      </c>
      <c r="AN1064" s="704">
        <f>IFERROR($H1064/SUMIF($A:$A,$A1064,$H:$H)*(SUMIF(Summary!$A$232:$A$268,$A1064,Summary!$L$232:$L$268)+SUMIF(Summary!$A$283:$A$319,$A1064,Summary!$L$283:$L$319))-AM1064,0)</f>
        <v>0</v>
      </c>
      <c r="AO1064" s="704">
        <f>IFERROR($H1064/SUMIF($A:$A,$A1064,$H:$H)*SUMIF(Summary!$A$232:$A$268,$A1064,Summary!$Q$232:$Q$268),0)</f>
        <v>0</v>
      </c>
      <c r="AP1064" s="704">
        <f>IFERROR($H1064/SUMIF($A:$A,$A1064,$H:$H)*(SUMIF(Summary!$A$232:$A$268,$A1064,Summary!$L$232:$L$268)+SUMIF(Summary!$A$283:$A$319,$A1064,Summary!$L$283:$L$319))-AO1064,0)</f>
        <v>0</v>
      </c>
      <c r="AQ1064" s="292"/>
      <c r="AR1064" s="704">
        <f t="shared" ca="1" si="253"/>
        <v>0</v>
      </c>
      <c r="AS1064" s="704">
        <f t="shared" ca="1" si="254"/>
        <v>0</v>
      </c>
    </row>
    <row r="1065" spans="1:45" x14ac:dyDescent="0.2">
      <c r="A1065" s="401">
        <v>3625</v>
      </c>
      <c r="B1065" s="405">
        <v>1</v>
      </c>
      <c r="C1065" s="403" t="s">
        <v>257</v>
      </c>
      <c r="D1065" s="400">
        <f t="shared" si="240"/>
        <v>0</v>
      </c>
      <c r="E1065" s="400">
        <f t="shared" si="241"/>
        <v>0</v>
      </c>
      <c r="F1065" s="400">
        <f t="shared" si="242"/>
        <v>0</v>
      </c>
      <c r="G1065" s="400">
        <f t="shared" si="243"/>
        <v>0</v>
      </c>
      <c r="H1065" s="25">
        <f t="shared" si="244"/>
        <v>0</v>
      </c>
      <c r="I1065" s="119">
        <v>0</v>
      </c>
      <c r="J1065" s="119">
        <v>0</v>
      </c>
      <c r="K1065" s="119">
        <v>0</v>
      </c>
      <c r="L1065" s="119">
        <v>0</v>
      </c>
      <c r="M1065" s="25">
        <f t="shared" si="245"/>
        <v>0</v>
      </c>
      <c r="N1065" s="119">
        <v>0</v>
      </c>
      <c r="O1065" s="119">
        <v>0</v>
      </c>
      <c r="P1065" s="119">
        <v>0</v>
      </c>
      <c r="Q1065" s="119">
        <v>0</v>
      </c>
      <c r="R1065" s="25">
        <f t="shared" si="246"/>
        <v>0</v>
      </c>
      <c r="S1065" s="119">
        <v>0</v>
      </c>
      <c r="T1065" s="119">
        <v>0</v>
      </c>
      <c r="U1065" s="119">
        <v>0</v>
      </c>
      <c r="V1065" s="119">
        <v>0</v>
      </c>
      <c r="W1065" s="25">
        <f t="shared" si="247"/>
        <v>0</v>
      </c>
      <c r="X1065" s="25">
        <f t="shared" si="248"/>
        <v>0</v>
      </c>
      <c r="Y1065" s="25">
        <f ca="1">OFFSET('Cost Study'!$A$7,'Operations Support'!$C1065,'Operations Support'!$B1065)*$H1065</f>
        <v>0</v>
      </c>
      <c r="Z1065" s="26">
        <f ca="1">Y1065*'Cost Study'!$A$31</f>
        <v>0</v>
      </c>
      <c r="AA1065" s="26">
        <f ca="1">IF(A1065=10298,1.51,1)*IF($B1065&lt;3,$D1065*'Cost Study'!$A$32*OFFSET('Cost Study'!$A$7,'Operations Support'!$C1065,'Operations Support'!$B1065),0)</f>
        <v>0</v>
      </c>
      <c r="AB1065" s="27">
        <f ca="1">AA1065*'Cost Study'!$A$31</f>
        <v>0</v>
      </c>
      <c r="AC1065" s="26">
        <f ca="1">Y1065*'Cost Study'!$A$31</f>
        <v>0</v>
      </c>
      <c r="AD1065" s="27">
        <f ca="1">AA1065*'Cost Study'!$A$31</f>
        <v>0</v>
      </c>
      <c r="AE1065" s="363">
        <f t="shared" ca="1" si="249"/>
        <v>0</v>
      </c>
      <c r="AF1065" s="363">
        <f t="shared" ca="1" si="250"/>
        <v>0</v>
      </c>
      <c r="AH1065" s="704">
        <f>IFERROR($H1065/SUMIF($A:$A,$A1065,$H:$H)*SUMIF(Summary!$A$111:$A$187,$A1065,Summary!$P$111:$P$187),0)</f>
        <v>0</v>
      </c>
      <c r="AI1065" s="705">
        <f t="shared" ca="1" si="251"/>
        <v>0</v>
      </c>
      <c r="AJ1065" s="704">
        <f>IFERROR(H1065/SUMIF(A:A,A1065,H:H)*SUMIF(Summary!$A$111:$A$187,'Operations Support'!A1065,Summary!$Q$111:$Q$187),0)</f>
        <v>0</v>
      </c>
      <c r="AK1065" s="704">
        <f t="shared" ca="1" si="252"/>
        <v>0</v>
      </c>
      <c r="AM1065" s="704">
        <f>IFERROR($H1065/SUMIF($A:$A,$A1065,$H:$H)*SUMIF(Summary!$A$232:$A$268,$A1065,Summary!$P$232:$P$268),0)</f>
        <v>0</v>
      </c>
      <c r="AN1065" s="704">
        <f>IFERROR($H1065/SUMIF($A:$A,$A1065,$H:$H)*(SUMIF(Summary!$A$232:$A$268,$A1065,Summary!$L$232:$L$268)+SUMIF(Summary!$A$283:$A$319,$A1065,Summary!$L$283:$L$319))-AM1065,0)</f>
        <v>0</v>
      </c>
      <c r="AO1065" s="704">
        <f>IFERROR($H1065/SUMIF($A:$A,$A1065,$H:$H)*SUMIF(Summary!$A$232:$A$268,$A1065,Summary!$Q$232:$Q$268),0)</f>
        <v>0</v>
      </c>
      <c r="AP1065" s="704">
        <f>IFERROR($H1065/SUMIF($A:$A,$A1065,$H:$H)*(SUMIF(Summary!$A$232:$A$268,$A1065,Summary!$L$232:$L$268)+SUMIF(Summary!$A$283:$A$319,$A1065,Summary!$L$283:$L$319))-AO1065,0)</f>
        <v>0</v>
      </c>
      <c r="AQ1065" s="292"/>
      <c r="AR1065" s="704">
        <f t="shared" ca="1" si="253"/>
        <v>0</v>
      </c>
      <c r="AS1065" s="704">
        <f t="shared" ca="1" si="254"/>
        <v>0</v>
      </c>
    </row>
    <row r="1066" spans="1:45" x14ac:dyDescent="0.2">
      <c r="A1066" s="401">
        <v>3625</v>
      </c>
      <c r="B1066" s="405">
        <v>1</v>
      </c>
      <c r="C1066" s="403" t="s">
        <v>258</v>
      </c>
      <c r="D1066" s="400">
        <f t="shared" si="240"/>
        <v>0</v>
      </c>
      <c r="E1066" s="400">
        <f t="shared" si="241"/>
        <v>0</v>
      </c>
      <c r="F1066" s="400">
        <f t="shared" si="242"/>
        <v>15</v>
      </c>
      <c r="G1066" s="400">
        <f t="shared" si="243"/>
        <v>0</v>
      </c>
      <c r="H1066" s="25">
        <f t="shared" si="244"/>
        <v>15</v>
      </c>
      <c r="I1066" s="119">
        <v>0</v>
      </c>
      <c r="J1066" s="119">
        <v>0</v>
      </c>
      <c r="K1066" s="119">
        <v>0</v>
      </c>
      <c r="L1066" s="119">
        <v>0</v>
      </c>
      <c r="M1066" s="25">
        <f t="shared" si="245"/>
        <v>0</v>
      </c>
      <c r="N1066" s="119">
        <v>0</v>
      </c>
      <c r="O1066" s="119">
        <v>0</v>
      </c>
      <c r="P1066" s="119">
        <v>15</v>
      </c>
      <c r="Q1066" s="119">
        <v>0</v>
      </c>
      <c r="R1066" s="25">
        <f t="shared" si="246"/>
        <v>15</v>
      </c>
      <c r="S1066" s="119">
        <v>0</v>
      </c>
      <c r="T1066" s="119">
        <v>0</v>
      </c>
      <c r="U1066" s="119">
        <v>0</v>
      </c>
      <c r="V1066" s="119">
        <v>0</v>
      </c>
      <c r="W1066" s="25">
        <f t="shared" si="247"/>
        <v>0</v>
      </c>
      <c r="X1066" s="25">
        <f t="shared" si="248"/>
        <v>0.5</v>
      </c>
      <c r="Y1066" s="25">
        <f ca="1">OFFSET('Cost Study'!$A$7,'Operations Support'!$C1066,'Operations Support'!$B1066)*$H1066</f>
        <v>20.7</v>
      </c>
      <c r="Z1066" s="26">
        <f ca="1">Y1066*'Cost Study'!$A$31</f>
        <v>1152.1398470765721</v>
      </c>
      <c r="AA1066" s="26">
        <f ca="1">IF(A1066=10298,1.51,1)*IF($B1066&lt;3,$D1066*'Cost Study'!$A$32*OFFSET('Cost Study'!$A$7,'Operations Support'!$C1066,'Operations Support'!$B1066),0)</f>
        <v>0</v>
      </c>
      <c r="AB1066" s="27">
        <f ca="1">AA1066*'Cost Study'!$A$31</f>
        <v>0</v>
      </c>
      <c r="AC1066" s="26">
        <f ca="1">Y1066*'Cost Study'!$A$31</f>
        <v>1152.1398470765721</v>
      </c>
      <c r="AD1066" s="27">
        <f ca="1">AA1066*'Cost Study'!$A$31</f>
        <v>0</v>
      </c>
      <c r="AE1066" s="363">
        <f t="shared" ca="1" si="249"/>
        <v>1152.1398470765721</v>
      </c>
      <c r="AF1066" s="363">
        <f t="shared" ca="1" si="250"/>
        <v>1152.1398470765721</v>
      </c>
      <c r="AH1066" s="704">
        <f>IFERROR($H1066/SUMIF($A:$A,$A1066,$H:$H)*SUMIF(Summary!$A$111:$A$187,$A1066,Summary!$P$111:$P$187),0)</f>
        <v>371.54257624142696</v>
      </c>
      <c r="AI1066" s="705">
        <f t="shared" ca="1" si="251"/>
        <v>780.59727083514508</v>
      </c>
      <c r="AJ1066" s="704">
        <f>IFERROR(H1066/SUMIF(A:A,A1066,H:H)*SUMIF(Summary!$A$111:$A$187,'Operations Support'!A1066,Summary!$Q$111:$Q$187),0)</f>
        <v>371.55554968266574</v>
      </c>
      <c r="AK1066" s="704">
        <f t="shared" ca="1" si="252"/>
        <v>780.58429739390635</v>
      </c>
      <c r="AM1066" s="704">
        <f>IFERROR($H1066/SUMIF($A:$A,$A1066,$H:$H)*SUMIF(Summary!$A$232:$A$268,$A1066,Summary!$P$232:$P$268),0)</f>
        <v>69.201583269821896</v>
      </c>
      <c r="AN1066" s="704">
        <f>IFERROR($H1066/SUMIF($A:$A,$A1066,$H:$H)*(SUMIF(Summary!$A$232:$A$268,$A1066,Summary!$L$232:$L$268)+SUMIF(Summary!$A$283:$A$319,$A1066,Summary!$L$283:$L$319))-AM1066,0)</f>
        <v>1097.6286186549708</v>
      </c>
      <c r="AO1066" s="704">
        <f>IFERROR($H1066/SUMIF($A:$A,$A1066,$H:$H)*SUMIF(Summary!$A$232:$A$268,$A1066,Summary!$Q$232:$Q$268),0)</f>
        <v>69.203999635351977</v>
      </c>
      <c r="AP1066" s="704">
        <f>IFERROR($H1066/SUMIF($A:$A,$A1066,$H:$H)*(SUMIF(Summary!$A$232:$A$268,$A1066,Summary!$L$232:$L$268)+SUMIF(Summary!$A$283:$A$319,$A1066,Summary!$L$283:$L$319))-AO1066,0)</f>
        <v>1097.6262022894407</v>
      </c>
      <c r="AQ1066" s="292"/>
      <c r="AR1066" s="704">
        <f t="shared" ca="1" si="253"/>
        <v>1878.2258894901158</v>
      </c>
      <c r="AS1066" s="704">
        <f t="shared" ca="1" si="254"/>
        <v>1878.2104996833471</v>
      </c>
    </row>
    <row r="1067" spans="1:45" x14ac:dyDescent="0.2">
      <c r="A1067" s="401">
        <v>3625</v>
      </c>
      <c r="B1067" s="405">
        <v>1</v>
      </c>
      <c r="C1067" s="403" t="s">
        <v>259</v>
      </c>
      <c r="D1067" s="400">
        <f t="shared" si="240"/>
        <v>1</v>
      </c>
      <c r="E1067" s="400">
        <f t="shared" si="241"/>
        <v>0</v>
      </c>
      <c r="F1067" s="400">
        <f t="shared" si="242"/>
        <v>9</v>
      </c>
      <c r="G1067" s="400">
        <f t="shared" si="243"/>
        <v>0</v>
      </c>
      <c r="H1067" s="25">
        <f t="shared" si="244"/>
        <v>10</v>
      </c>
      <c r="I1067" s="119">
        <v>0</v>
      </c>
      <c r="J1067" s="119">
        <v>0</v>
      </c>
      <c r="K1067" s="119">
        <v>0</v>
      </c>
      <c r="L1067" s="119">
        <v>0</v>
      </c>
      <c r="M1067" s="25">
        <f t="shared" si="245"/>
        <v>0</v>
      </c>
      <c r="N1067" s="119">
        <v>0</v>
      </c>
      <c r="O1067" s="119">
        <v>0</v>
      </c>
      <c r="P1067" s="119">
        <v>9</v>
      </c>
      <c r="Q1067" s="119">
        <v>0</v>
      </c>
      <c r="R1067" s="25">
        <f t="shared" si="246"/>
        <v>9</v>
      </c>
      <c r="S1067" s="119">
        <v>1</v>
      </c>
      <c r="T1067" s="119">
        <v>0</v>
      </c>
      <c r="U1067" s="119">
        <v>0</v>
      </c>
      <c r="V1067" s="119">
        <v>0</v>
      </c>
      <c r="W1067" s="25">
        <f t="shared" si="247"/>
        <v>1</v>
      </c>
      <c r="X1067" s="25">
        <f t="shared" si="248"/>
        <v>0.33333333333333331</v>
      </c>
      <c r="Y1067" s="25">
        <f ca="1">OFFSET('Cost Study'!$A$7,'Operations Support'!$C1067,'Operations Support'!$B1067)*$H1067</f>
        <v>15.4</v>
      </c>
      <c r="Z1067" s="26">
        <f ca="1">Y1067*'Cost Study'!$A$31</f>
        <v>857.14751908112135</v>
      </c>
      <c r="AA1067" s="26">
        <f ca="1">IF(A1067=10298,1.51,1)*IF($B1067&lt;3,$D1067*'Cost Study'!$A$32*OFFSET('Cost Study'!$A$7,'Operations Support'!$C1067,'Operations Support'!$B1067),0)</f>
        <v>0.15400000000000003</v>
      </c>
      <c r="AB1067" s="27">
        <f ca="1">AA1067*'Cost Study'!$A$31</f>
        <v>8.5714751908112152</v>
      </c>
      <c r="AC1067" s="26">
        <f ca="1">Y1067*'Cost Study'!$A$31</f>
        <v>857.14751908112135</v>
      </c>
      <c r="AD1067" s="27">
        <f ca="1">AA1067*'Cost Study'!$A$31</f>
        <v>8.5714751908112152</v>
      </c>
      <c r="AE1067" s="363">
        <f t="shared" ca="1" si="249"/>
        <v>865.71899427193262</v>
      </c>
      <c r="AF1067" s="363">
        <f t="shared" ca="1" si="250"/>
        <v>865.71899427193262</v>
      </c>
      <c r="AH1067" s="704">
        <f>IFERROR($H1067/SUMIF($A:$A,$A1067,$H:$H)*SUMIF(Summary!$A$111:$A$187,$A1067,Summary!$P$111:$P$187),0)</f>
        <v>247.69505082761799</v>
      </c>
      <c r="AI1067" s="705">
        <f t="shared" ca="1" si="251"/>
        <v>618.02394344431468</v>
      </c>
      <c r="AJ1067" s="704">
        <f>IFERROR(H1067/SUMIF(A:A,A1067,H:H)*SUMIF(Summary!$A$111:$A$187,'Operations Support'!A1067,Summary!$Q$111:$Q$187),0)</f>
        <v>247.70369978844386</v>
      </c>
      <c r="AK1067" s="704">
        <f t="shared" ca="1" si="252"/>
        <v>618.01529448348879</v>
      </c>
      <c r="AM1067" s="704">
        <f>IFERROR($H1067/SUMIF($A:$A,$A1067,$H:$H)*SUMIF(Summary!$A$232:$A$268,$A1067,Summary!$P$232:$P$268),0)</f>
        <v>46.134388846547942</v>
      </c>
      <c r="AN1067" s="704">
        <f>IFERROR($H1067/SUMIF($A:$A,$A1067,$H:$H)*(SUMIF(Summary!$A$232:$A$268,$A1067,Summary!$L$232:$L$268)+SUMIF(Summary!$A$283:$A$319,$A1067,Summary!$L$283:$L$319))-AM1067,0)</f>
        <v>731.75241243664721</v>
      </c>
      <c r="AO1067" s="704">
        <f>IFERROR($H1067/SUMIF($A:$A,$A1067,$H:$H)*SUMIF(Summary!$A$232:$A$268,$A1067,Summary!$Q$232:$Q$268),0)</f>
        <v>46.13599975690132</v>
      </c>
      <c r="AP1067" s="704">
        <f>IFERROR($H1067/SUMIF($A:$A,$A1067,$H:$H)*(SUMIF(Summary!$A$232:$A$268,$A1067,Summary!$L$232:$L$268)+SUMIF(Summary!$A$283:$A$319,$A1067,Summary!$L$283:$L$319))-AO1067,0)</f>
        <v>731.7508015262938</v>
      </c>
      <c r="AQ1067" s="292"/>
      <c r="AR1067" s="704">
        <f t="shared" ca="1" si="253"/>
        <v>1349.776355880962</v>
      </c>
      <c r="AS1067" s="704">
        <f t="shared" ca="1" si="254"/>
        <v>1349.7660960097826</v>
      </c>
    </row>
    <row r="1068" spans="1:45" x14ac:dyDescent="0.2">
      <c r="A1068" s="401">
        <v>3625</v>
      </c>
      <c r="B1068" s="405">
        <v>1</v>
      </c>
      <c r="C1068" s="403" t="s">
        <v>260</v>
      </c>
      <c r="D1068" s="400">
        <f t="shared" si="240"/>
        <v>72</v>
      </c>
      <c r="E1068" s="400">
        <f t="shared" si="241"/>
        <v>0</v>
      </c>
      <c r="F1068" s="400">
        <f t="shared" si="242"/>
        <v>564</v>
      </c>
      <c r="G1068" s="400">
        <f t="shared" si="243"/>
        <v>0</v>
      </c>
      <c r="H1068" s="25">
        <f t="shared" si="244"/>
        <v>636</v>
      </c>
      <c r="I1068" s="119">
        <v>36</v>
      </c>
      <c r="J1068" s="119">
        <v>0</v>
      </c>
      <c r="K1068" s="119">
        <v>189</v>
      </c>
      <c r="L1068" s="119">
        <v>0</v>
      </c>
      <c r="M1068" s="25">
        <f t="shared" si="245"/>
        <v>225</v>
      </c>
      <c r="N1068" s="119">
        <v>24</v>
      </c>
      <c r="O1068" s="119">
        <v>0</v>
      </c>
      <c r="P1068" s="119">
        <v>354</v>
      </c>
      <c r="Q1068" s="119">
        <v>0</v>
      </c>
      <c r="R1068" s="25">
        <f t="shared" si="246"/>
        <v>378</v>
      </c>
      <c r="S1068" s="119">
        <v>12</v>
      </c>
      <c r="T1068" s="119">
        <v>0</v>
      </c>
      <c r="U1068" s="119">
        <v>21</v>
      </c>
      <c r="V1068" s="119">
        <v>0</v>
      </c>
      <c r="W1068" s="25">
        <f t="shared" si="247"/>
        <v>33</v>
      </c>
      <c r="X1068" s="25">
        <f t="shared" si="248"/>
        <v>21.2</v>
      </c>
      <c r="Y1068" s="25">
        <f ca="1">OFFSET('Cost Study'!$A$7,'Operations Support'!$C1068,'Operations Support'!$B1068)*$H1068</f>
        <v>591.48</v>
      </c>
      <c r="Z1068" s="26">
        <f ca="1">Y1068*'Cost Study'!$A$31</f>
        <v>32921.143804292318</v>
      </c>
      <c r="AA1068" s="26">
        <f ca="1">IF(A1068=10298,1.51,1)*IF($B1068&lt;3,$D1068*'Cost Study'!$A$32*OFFSET('Cost Study'!$A$7,'Operations Support'!$C1068,'Operations Support'!$B1068),0)</f>
        <v>6.6960000000000006</v>
      </c>
      <c r="AB1068" s="27">
        <f ca="1">AA1068*'Cost Study'!$A$31</f>
        <v>372.69219401085644</v>
      </c>
      <c r="AC1068" s="26">
        <f ca="1">Y1068*'Cost Study'!$A$31</f>
        <v>32921.143804292318</v>
      </c>
      <c r="AD1068" s="27">
        <f ca="1">AA1068*'Cost Study'!$A$31</f>
        <v>372.69219401085644</v>
      </c>
      <c r="AE1068" s="363">
        <f t="shared" ca="1" si="249"/>
        <v>33293.835998303177</v>
      </c>
      <c r="AF1068" s="363">
        <f t="shared" ca="1" si="250"/>
        <v>33293.835998303177</v>
      </c>
      <c r="AH1068" s="704">
        <f>IFERROR($H1068/SUMIF($A:$A,$A1068,$H:$H)*SUMIF(Summary!$A$111:$A$187,$A1068,Summary!$P$111:$P$187),0)</f>
        <v>15753.405232636504</v>
      </c>
      <c r="AI1068" s="705">
        <f t="shared" ca="1" si="251"/>
        <v>17540.430765666672</v>
      </c>
      <c r="AJ1068" s="704">
        <f>IFERROR(H1068/SUMIF(A:A,A1068,H:H)*SUMIF(Summary!$A$111:$A$187,'Operations Support'!A1068,Summary!$Q$111:$Q$187),0)</f>
        <v>15753.955306545027</v>
      </c>
      <c r="AK1068" s="704">
        <f t="shared" ca="1" si="252"/>
        <v>17539.88069175815</v>
      </c>
      <c r="AM1068" s="704">
        <f>IFERROR($H1068/SUMIF($A:$A,$A1068,$H:$H)*SUMIF(Summary!$A$232:$A$268,$A1068,Summary!$P$232:$P$268),0)</f>
        <v>2934.1471306404487</v>
      </c>
      <c r="AN1068" s="704">
        <f>IFERROR($H1068/SUMIF($A:$A,$A1068,$H:$H)*(SUMIF(Summary!$A$232:$A$268,$A1068,Summary!$L$232:$L$268)+SUMIF(Summary!$A$283:$A$319,$A1068,Summary!$L$283:$L$319))-AM1068,0)</f>
        <v>46539.45343097076</v>
      </c>
      <c r="AO1068" s="704">
        <f>IFERROR($H1068/SUMIF($A:$A,$A1068,$H:$H)*SUMIF(Summary!$A$232:$A$268,$A1068,Summary!$Q$232:$Q$268),0)</f>
        <v>2934.2495845389235</v>
      </c>
      <c r="AP1068" s="704">
        <f>IFERROR($H1068/SUMIF($A:$A,$A1068,$H:$H)*(SUMIF(Summary!$A$232:$A$268,$A1068,Summary!$L$232:$L$268)+SUMIF(Summary!$A$283:$A$319,$A1068,Summary!$L$283:$L$319))-AO1068,0)</f>
        <v>46539.350977072289</v>
      </c>
      <c r="AQ1068" s="292"/>
      <c r="AR1068" s="704">
        <f t="shared" ca="1" si="253"/>
        <v>64079.884196637431</v>
      </c>
      <c r="AS1068" s="704">
        <f t="shared" ca="1" si="254"/>
        <v>64079.231668830442</v>
      </c>
    </row>
    <row r="1069" spans="1:45" s="15" customFormat="1" x14ac:dyDescent="0.2">
      <c r="A1069" s="401">
        <v>3625</v>
      </c>
      <c r="B1069" s="405">
        <v>1</v>
      </c>
      <c r="C1069" s="403" t="s">
        <v>261</v>
      </c>
      <c r="D1069" s="400">
        <f t="shared" si="240"/>
        <v>0</v>
      </c>
      <c r="E1069" s="400">
        <f t="shared" si="241"/>
        <v>0</v>
      </c>
      <c r="F1069" s="400">
        <f t="shared" si="242"/>
        <v>0</v>
      </c>
      <c r="G1069" s="400">
        <f t="shared" si="243"/>
        <v>0</v>
      </c>
      <c r="H1069" s="25">
        <f t="shared" si="244"/>
        <v>0</v>
      </c>
      <c r="I1069" s="119">
        <v>0</v>
      </c>
      <c r="J1069" s="119">
        <v>0</v>
      </c>
      <c r="K1069" s="119">
        <v>0</v>
      </c>
      <c r="L1069" s="119">
        <v>0</v>
      </c>
      <c r="M1069" s="25">
        <f t="shared" si="245"/>
        <v>0</v>
      </c>
      <c r="N1069" s="119">
        <v>0</v>
      </c>
      <c r="O1069" s="119">
        <v>0</v>
      </c>
      <c r="P1069" s="119">
        <v>0</v>
      </c>
      <c r="Q1069" s="119">
        <v>0</v>
      </c>
      <c r="R1069" s="25">
        <f t="shared" si="246"/>
        <v>0</v>
      </c>
      <c r="S1069" s="119">
        <v>0</v>
      </c>
      <c r="T1069" s="119">
        <v>0</v>
      </c>
      <c r="U1069" s="119">
        <v>0</v>
      </c>
      <c r="V1069" s="119">
        <v>0</v>
      </c>
      <c r="W1069" s="25">
        <f t="shared" si="247"/>
        <v>0</v>
      </c>
      <c r="X1069" s="25">
        <f t="shared" si="248"/>
        <v>0</v>
      </c>
      <c r="Y1069" s="25">
        <f ca="1">OFFSET('Cost Study'!$A$7,'Operations Support'!$C1069,'Operations Support'!$B1069)*$H1069</f>
        <v>0</v>
      </c>
      <c r="Z1069" s="26">
        <f ca="1">Y1069*'Cost Study'!$A$31</f>
        <v>0</v>
      </c>
      <c r="AA1069" s="26">
        <f ca="1">IF(A1069=10298,1.51,1)*IF($B1069&lt;3,$D1069*'Cost Study'!$A$32*OFFSET('Cost Study'!$A$7,'Operations Support'!$C1069,'Operations Support'!$B1069),0)</f>
        <v>0</v>
      </c>
      <c r="AB1069" s="27">
        <f ca="1">AA1069*'Cost Study'!$A$31</f>
        <v>0</v>
      </c>
      <c r="AC1069" s="26">
        <f ca="1">Y1069*'Cost Study'!$A$31</f>
        <v>0</v>
      </c>
      <c r="AD1069" s="27">
        <f ca="1">AA1069*'Cost Study'!$A$31</f>
        <v>0</v>
      </c>
      <c r="AE1069" s="363">
        <f t="shared" ca="1" si="249"/>
        <v>0</v>
      </c>
      <c r="AF1069" s="363">
        <f t="shared" ca="1" si="250"/>
        <v>0</v>
      </c>
      <c r="AH1069" s="704">
        <f>IFERROR($H1069/SUMIF($A:$A,$A1069,$H:$H)*SUMIF(Summary!$A$111:$A$187,$A1069,Summary!$P$111:$P$187),0)</f>
        <v>0</v>
      </c>
      <c r="AI1069" s="705">
        <f t="shared" ca="1" si="251"/>
        <v>0</v>
      </c>
      <c r="AJ1069" s="704">
        <f>IFERROR(H1069/SUMIF(A:A,A1069,H:H)*SUMIF(Summary!$A$111:$A$187,'Operations Support'!A1069,Summary!$Q$111:$Q$187),0)</f>
        <v>0</v>
      </c>
      <c r="AK1069" s="704">
        <f t="shared" ca="1" si="252"/>
        <v>0</v>
      </c>
      <c r="AL1069" s="1"/>
      <c r="AM1069" s="704">
        <f>IFERROR($H1069/SUMIF($A:$A,$A1069,$H:$H)*SUMIF(Summary!$A$232:$A$268,$A1069,Summary!$P$232:$P$268),0)</f>
        <v>0</v>
      </c>
      <c r="AN1069" s="704">
        <f>IFERROR($H1069/SUMIF($A:$A,$A1069,$H:$H)*(SUMIF(Summary!$A$232:$A$268,$A1069,Summary!$L$232:$L$268)+SUMIF(Summary!$A$283:$A$319,$A1069,Summary!$L$283:$L$319))-AM1069,0)</f>
        <v>0</v>
      </c>
      <c r="AO1069" s="704">
        <f>IFERROR($H1069/SUMIF($A:$A,$A1069,$H:$H)*SUMIF(Summary!$A$232:$A$268,$A1069,Summary!$Q$232:$Q$268),0)</f>
        <v>0</v>
      </c>
      <c r="AP1069" s="704">
        <f>IFERROR($H1069/SUMIF($A:$A,$A1069,$H:$H)*(SUMIF(Summary!$A$232:$A$268,$A1069,Summary!$L$232:$L$268)+SUMIF(Summary!$A$283:$A$319,$A1069,Summary!$L$283:$L$319))-AO1069,0)</f>
        <v>0</v>
      </c>
      <c r="AQ1069" s="292"/>
      <c r="AR1069" s="704">
        <f t="shared" ca="1" si="253"/>
        <v>0</v>
      </c>
      <c r="AS1069" s="704">
        <f t="shared" ca="1" si="254"/>
        <v>0</v>
      </c>
    </row>
    <row r="1070" spans="1:45" x14ac:dyDescent="0.2">
      <c r="A1070" s="401">
        <v>3625</v>
      </c>
      <c r="B1070" s="405">
        <v>1</v>
      </c>
      <c r="C1070" s="403" t="s">
        <v>262</v>
      </c>
      <c r="D1070" s="400">
        <f t="shared" si="240"/>
        <v>330</v>
      </c>
      <c r="E1070" s="400">
        <f t="shared" si="241"/>
        <v>0</v>
      </c>
      <c r="F1070" s="400">
        <f t="shared" si="242"/>
        <v>207</v>
      </c>
      <c r="G1070" s="400">
        <f t="shared" si="243"/>
        <v>0</v>
      </c>
      <c r="H1070" s="25">
        <f t="shared" si="244"/>
        <v>537</v>
      </c>
      <c r="I1070" s="119">
        <v>231</v>
      </c>
      <c r="J1070" s="119">
        <v>0</v>
      </c>
      <c r="K1070" s="119">
        <v>102</v>
      </c>
      <c r="L1070" s="119">
        <v>0</v>
      </c>
      <c r="M1070" s="25">
        <f t="shared" si="245"/>
        <v>333</v>
      </c>
      <c r="N1070" s="119">
        <v>96</v>
      </c>
      <c r="O1070" s="119">
        <v>0</v>
      </c>
      <c r="P1070" s="119">
        <v>99</v>
      </c>
      <c r="Q1070" s="119">
        <v>0</v>
      </c>
      <c r="R1070" s="25">
        <f t="shared" si="246"/>
        <v>195</v>
      </c>
      <c r="S1070" s="119">
        <v>3</v>
      </c>
      <c r="T1070" s="119">
        <v>0</v>
      </c>
      <c r="U1070" s="119">
        <v>6</v>
      </c>
      <c r="V1070" s="119">
        <v>0</v>
      </c>
      <c r="W1070" s="25">
        <f t="shared" si="247"/>
        <v>9</v>
      </c>
      <c r="X1070" s="25">
        <f t="shared" si="248"/>
        <v>17.899999999999999</v>
      </c>
      <c r="Y1070" s="25">
        <f ca="1">OFFSET('Cost Study'!$A$7,'Operations Support'!$C1070,'Operations Support'!$B1070)*$H1070</f>
        <v>606.80999999999995</v>
      </c>
      <c r="Z1070" s="26">
        <f ca="1">Y1070*'Cost Study'!$A$31</f>
        <v>33774.3951982867</v>
      </c>
      <c r="AA1070" s="26">
        <f ca="1">IF(A1070=10298,1.51,1)*IF($B1070&lt;3,$D1070*'Cost Study'!$A$32*OFFSET('Cost Study'!$A$7,'Operations Support'!$C1070,'Operations Support'!$B1070),0)</f>
        <v>37.29</v>
      </c>
      <c r="AB1070" s="27">
        <f ca="1">AA1070*'Cost Study'!$A$31</f>
        <v>2075.5214926321437</v>
      </c>
      <c r="AC1070" s="26">
        <f ca="1">Y1070*'Cost Study'!$A$31</f>
        <v>33774.3951982867</v>
      </c>
      <c r="AD1070" s="27">
        <f ca="1">AA1070*'Cost Study'!$A$31</f>
        <v>2075.5214926321437</v>
      </c>
      <c r="AE1070" s="363">
        <f t="shared" ca="1" si="249"/>
        <v>35849.916690918843</v>
      </c>
      <c r="AF1070" s="363">
        <f t="shared" ca="1" si="250"/>
        <v>35849.916690918843</v>
      </c>
      <c r="AH1070" s="704">
        <f>IFERROR($H1070/SUMIF($A:$A,$A1070,$H:$H)*SUMIF(Summary!$A$111:$A$187,$A1070,Summary!$P$111:$P$187),0)</f>
        <v>13301.224229443083</v>
      </c>
      <c r="AI1070" s="705">
        <f t="shared" ca="1" si="251"/>
        <v>22548.692461475759</v>
      </c>
      <c r="AJ1070" s="704">
        <f>IFERROR(H1070/SUMIF(A:A,A1070,H:H)*SUMIF(Summary!$A$111:$A$187,'Operations Support'!A1070,Summary!$Q$111:$Q$187),0)</f>
        <v>13301.688678639432</v>
      </c>
      <c r="AK1070" s="704">
        <f t="shared" ca="1" si="252"/>
        <v>22548.228012279411</v>
      </c>
      <c r="AM1070" s="704">
        <f>IFERROR($H1070/SUMIF($A:$A,$A1070,$H:$H)*SUMIF(Summary!$A$232:$A$268,$A1070,Summary!$P$232:$P$268),0)</f>
        <v>2477.4166810596239</v>
      </c>
      <c r="AN1070" s="704">
        <f>IFERROR($H1070/SUMIF($A:$A,$A1070,$H:$H)*(SUMIF(Summary!$A$232:$A$268,$A1070,Summary!$L$232:$L$268)+SUMIF(Summary!$A$283:$A$319,$A1070,Summary!$L$283:$L$319))-AM1070,0)</f>
        <v>39295.10454784795</v>
      </c>
      <c r="AO1070" s="704">
        <f>IFERROR($H1070/SUMIF($A:$A,$A1070,$H:$H)*SUMIF(Summary!$A$232:$A$268,$A1070,Summary!$Q$232:$Q$268),0)</f>
        <v>2477.5031869456006</v>
      </c>
      <c r="AP1070" s="704">
        <f>IFERROR($H1070/SUMIF($A:$A,$A1070,$H:$H)*(SUMIF(Summary!$A$232:$A$268,$A1070,Summary!$L$232:$L$268)+SUMIF(Summary!$A$283:$A$319,$A1070,Summary!$L$283:$L$319))-AO1070,0)</f>
        <v>39295.018041961972</v>
      </c>
      <c r="AQ1070" s="292"/>
      <c r="AR1070" s="704">
        <f t="shared" ca="1" si="253"/>
        <v>61843.797009323709</v>
      </c>
      <c r="AS1070" s="704">
        <f t="shared" ca="1" si="254"/>
        <v>61843.246054241383</v>
      </c>
    </row>
    <row r="1071" spans="1:45" x14ac:dyDescent="0.2">
      <c r="A1071" s="401">
        <v>3625</v>
      </c>
      <c r="B1071" s="405">
        <v>1</v>
      </c>
      <c r="C1071" s="403" t="s">
        <v>263</v>
      </c>
      <c r="D1071" s="400">
        <f t="shared" si="240"/>
        <v>0</v>
      </c>
      <c r="E1071" s="400">
        <f t="shared" si="241"/>
        <v>0</v>
      </c>
      <c r="F1071" s="400">
        <f t="shared" si="242"/>
        <v>0</v>
      </c>
      <c r="G1071" s="400">
        <f t="shared" si="243"/>
        <v>0</v>
      </c>
      <c r="H1071" s="25">
        <f t="shared" si="244"/>
        <v>0</v>
      </c>
      <c r="I1071" s="119">
        <v>0</v>
      </c>
      <c r="J1071" s="119">
        <v>0</v>
      </c>
      <c r="K1071" s="119">
        <v>0</v>
      </c>
      <c r="L1071" s="119">
        <v>0</v>
      </c>
      <c r="M1071" s="25">
        <f t="shared" si="245"/>
        <v>0</v>
      </c>
      <c r="N1071" s="119">
        <v>0</v>
      </c>
      <c r="O1071" s="119">
        <v>0</v>
      </c>
      <c r="P1071" s="119">
        <v>0</v>
      </c>
      <c r="Q1071" s="119">
        <v>0</v>
      </c>
      <c r="R1071" s="25">
        <f t="shared" si="246"/>
        <v>0</v>
      </c>
      <c r="S1071" s="119">
        <v>0</v>
      </c>
      <c r="T1071" s="119">
        <v>0</v>
      </c>
      <c r="U1071" s="119">
        <v>0</v>
      </c>
      <c r="V1071" s="119">
        <v>0</v>
      </c>
      <c r="W1071" s="25">
        <f t="shared" si="247"/>
        <v>0</v>
      </c>
      <c r="X1071" s="25">
        <f t="shared" si="248"/>
        <v>0</v>
      </c>
      <c r="Y1071" s="25">
        <f ca="1">OFFSET('Cost Study'!$A$7,'Operations Support'!$C1071,'Operations Support'!$B1071)*$H1071</f>
        <v>0</v>
      </c>
      <c r="Z1071" s="26">
        <f ca="1">Y1071*'Cost Study'!$A$31</f>
        <v>0</v>
      </c>
      <c r="AA1071" s="26">
        <f ca="1">IF(A1071=10298,1.51,1)*IF($B1071&lt;3,$D1071*'Cost Study'!$A$32*OFFSET('Cost Study'!$A$7,'Operations Support'!$C1071,'Operations Support'!$B1071),0)</f>
        <v>0</v>
      </c>
      <c r="AB1071" s="27">
        <f ca="1">AA1071*'Cost Study'!$A$31</f>
        <v>0</v>
      </c>
      <c r="AC1071" s="26">
        <f ca="1">Y1071*'Cost Study'!$A$31</f>
        <v>0</v>
      </c>
      <c r="AD1071" s="27">
        <f ca="1">AA1071*'Cost Study'!$A$31</f>
        <v>0</v>
      </c>
      <c r="AE1071" s="363">
        <f t="shared" ca="1" si="249"/>
        <v>0</v>
      </c>
      <c r="AF1071" s="363">
        <f t="shared" ca="1" si="250"/>
        <v>0</v>
      </c>
      <c r="AH1071" s="704">
        <f>IFERROR($H1071/SUMIF($A:$A,$A1071,$H:$H)*SUMIF(Summary!$A$111:$A$187,$A1071,Summary!$P$111:$P$187),0)</f>
        <v>0</v>
      </c>
      <c r="AI1071" s="705">
        <f t="shared" ca="1" si="251"/>
        <v>0</v>
      </c>
      <c r="AJ1071" s="704">
        <f>IFERROR(H1071/SUMIF(A:A,A1071,H:H)*SUMIF(Summary!$A$111:$A$187,'Operations Support'!A1071,Summary!$Q$111:$Q$187),0)</f>
        <v>0</v>
      </c>
      <c r="AK1071" s="704">
        <f t="shared" ca="1" si="252"/>
        <v>0</v>
      </c>
      <c r="AM1071" s="704">
        <f>IFERROR($H1071/SUMIF($A:$A,$A1071,$H:$H)*SUMIF(Summary!$A$232:$A$268,$A1071,Summary!$P$232:$P$268),0)</f>
        <v>0</v>
      </c>
      <c r="AN1071" s="704">
        <f>IFERROR($H1071/SUMIF($A:$A,$A1071,$H:$H)*(SUMIF(Summary!$A$232:$A$268,$A1071,Summary!$L$232:$L$268)+SUMIF(Summary!$A$283:$A$319,$A1071,Summary!$L$283:$L$319))-AM1071,0)</f>
        <v>0</v>
      </c>
      <c r="AO1071" s="704">
        <f>IFERROR($H1071/SUMIF($A:$A,$A1071,$H:$H)*SUMIF(Summary!$A$232:$A$268,$A1071,Summary!$Q$232:$Q$268),0)</f>
        <v>0</v>
      </c>
      <c r="AP1071" s="704">
        <f>IFERROR($H1071/SUMIF($A:$A,$A1071,$H:$H)*(SUMIF(Summary!$A$232:$A$268,$A1071,Summary!$L$232:$L$268)+SUMIF(Summary!$A$283:$A$319,$A1071,Summary!$L$283:$L$319))-AO1071,0)</f>
        <v>0</v>
      </c>
      <c r="AQ1071" s="292"/>
      <c r="AR1071" s="704">
        <f t="shared" ca="1" si="253"/>
        <v>0</v>
      </c>
      <c r="AS1071" s="704">
        <f t="shared" ca="1" si="254"/>
        <v>0</v>
      </c>
    </row>
    <row r="1072" spans="1:45" x14ac:dyDescent="0.2">
      <c r="A1072" s="401">
        <v>3625</v>
      </c>
      <c r="B1072" s="405">
        <v>1</v>
      </c>
      <c r="C1072" s="403" t="s">
        <v>264</v>
      </c>
      <c r="D1072" s="400">
        <f t="shared" si="240"/>
        <v>0</v>
      </c>
      <c r="E1072" s="400">
        <f t="shared" si="241"/>
        <v>0</v>
      </c>
      <c r="F1072" s="400">
        <f t="shared" si="242"/>
        <v>0</v>
      </c>
      <c r="G1072" s="400">
        <f t="shared" si="243"/>
        <v>0</v>
      </c>
      <c r="H1072" s="25">
        <f t="shared" si="244"/>
        <v>0</v>
      </c>
      <c r="I1072" s="119">
        <v>0</v>
      </c>
      <c r="J1072" s="119">
        <v>0</v>
      </c>
      <c r="K1072" s="119">
        <v>0</v>
      </c>
      <c r="L1072" s="119">
        <v>0</v>
      </c>
      <c r="M1072" s="25">
        <f t="shared" si="245"/>
        <v>0</v>
      </c>
      <c r="N1072" s="119">
        <v>0</v>
      </c>
      <c r="O1072" s="119">
        <v>0</v>
      </c>
      <c r="P1072" s="119">
        <v>0</v>
      </c>
      <c r="Q1072" s="119">
        <v>0</v>
      </c>
      <c r="R1072" s="25">
        <f t="shared" si="246"/>
        <v>0</v>
      </c>
      <c r="S1072" s="119">
        <v>0</v>
      </c>
      <c r="T1072" s="119">
        <v>0</v>
      </c>
      <c r="U1072" s="119">
        <v>0</v>
      </c>
      <c r="V1072" s="119">
        <v>0</v>
      </c>
      <c r="W1072" s="25">
        <f t="shared" si="247"/>
        <v>0</v>
      </c>
      <c r="X1072" s="25">
        <f t="shared" si="248"/>
        <v>0</v>
      </c>
      <c r="Y1072" s="25">
        <f ca="1">OFFSET('Cost Study'!$A$7,'Operations Support'!$C1072,'Operations Support'!$B1072)*$H1072</f>
        <v>0</v>
      </c>
      <c r="Z1072" s="26">
        <f ca="1">Y1072*'Cost Study'!$A$31</f>
        <v>0</v>
      </c>
      <c r="AA1072" s="26">
        <f ca="1">IF(A1072=10298,1.51,1)*IF($B1072&lt;3,$D1072*'Cost Study'!$A$32*OFFSET('Cost Study'!$A$7,'Operations Support'!$C1072,'Operations Support'!$B1072),0)</f>
        <v>0</v>
      </c>
      <c r="AB1072" s="27">
        <f ca="1">AA1072*'Cost Study'!$A$31</f>
        <v>0</v>
      </c>
      <c r="AC1072" s="26">
        <f ca="1">Y1072*'Cost Study'!$A$31</f>
        <v>0</v>
      </c>
      <c r="AD1072" s="27">
        <f ca="1">AA1072*'Cost Study'!$A$31</f>
        <v>0</v>
      </c>
      <c r="AE1072" s="363">
        <f t="shared" ca="1" si="249"/>
        <v>0</v>
      </c>
      <c r="AF1072" s="363">
        <f t="shared" ca="1" si="250"/>
        <v>0</v>
      </c>
      <c r="AH1072" s="704">
        <f>IFERROR($H1072/SUMIF($A:$A,$A1072,$H:$H)*SUMIF(Summary!$A$111:$A$187,$A1072,Summary!$P$111:$P$187),0)</f>
        <v>0</v>
      </c>
      <c r="AI1072" s="705">
        <f t="shared" ca="1" si="251"/>
        <v>0</v>
      </c>
      <c r="AJ1072" s="704">
        <f>IFERROR(H1072/SUMIF(A:A,A1072,H:H)*SUMIF(Summary!$A$111:$A$187,'Operations Support'!A1072,Summary!$Q$111:$Q$187),0)</f>
        <v>0</v>
      </c>
      <c r="AK1072" s="704">
        <f t="shared" ca="1" si="252"/>
        <v>0</v>
      </c>
      <c r="AM1072" s="704">
        <f>IFERROR($H1072/SUMIF($A:$A,$A1072,$H:$H)*SUMIF(Summary!$A$232:$A$268,$A1072,Summary!$P$232:$P$268),0)</f>
        <v>0</v>
      </c>
      <c r="AN1072" s="704">
        <f>IFERROR($H1072/SUMIF($A:$A,$A1072,$H:$H)*(SUMIF(Summary!$A$232:$A$268,$A1072,Summary!$L$232:$L$268)+SUMIF(Summary!$A$283:$A$319,$A1072,Summary!$L$283:$L$319))-AM1072,0)</f>
        <v>0</v>
      </c>
      <c r="AO1072" s="704">
        <f>IFERROR($H1072/SUMIF($A:$A,$A1072,$H:$H)*SUMIF(Summary!$A$232:$A$268,$A1072,Summary!$Q$232:$Q$268),0)</f>
        <v>0</v>
      </c>
      <c r="AP1072" s="704">
        <f>IFERROR($H1072/SUMIF($A:$A,$A1072,$H:$H)*(SUMIF(Summary!$A$232:$A$268,$A1072,Summary!$L$232:$L$268)+SUMIF(Summary!$A$283:$A$319,$A1072,Summary!$L$283:$L$319))-AO1072,0)</f>
        <v>0</v>
      </c>
      <c r="AQ1072" s="292"/>
      <c r="AR1072" s="704">
        <f t="shared" ca="1" si="253"/>
        <v>0</v>
      </c>
      <c r="AS1072" s="704">
        <f t="shared" ca="1" si="254"/>
        <v>0</v>
      </c>
    </row>
    <row r="1073" spans="1:45" x14ac:dyDescent="0.2">
      <c r="A1073" s="401">
        <v>3625</v>
      </c>
      <c r="B1073" s="405">
        <v>1</v>
      </c>
      <c r="C1073" s="403" t="s">
        <v>265</v>
      </c>
      <c r="D1073" s="400">
        <f t="shared" si="240"/>
        <v>180</v>
      </c>
      <c r="E1073" s="400">
        <f t="shared" si="241"/>
        <v>0</v>
      </c>
      <c r="F1073" s="400">
        <f t="shared" si="242"/>
        <v>150</v>
      </c>
      <c r="G1073" s="400">
        <f t="shared" si="243"/>
        <v>0</v>
      </c>
      <c r="H1073" s="25">
        <f t="shared" si="244"/>
        <v>330</v>
      </c>
      <c r="I1073" s="119">
        <v>87</v>
      </c>
      <c r="J1073" s="119">
        <v>0</v>
      </c>
      <c r="K1073" s="119">
        <v>54</v>
      </c>
      <c r="L1073" s="119">
        <v>0</v>
      </c>
      <c r="M1073" s="25">
        <f t="shared" si="245"/>
        <v>141</v>
      </c>
      <c r="N1073" s="119">
        <v>72</v>
      </c>
      <c r="O1073" s="119">
        <v>0</v>
      </c>
      <c r="P1073" s="119">
        <v>87</v>
      </c>
      <c r="Q1073" s="119">
        <v>0</v>
      </c>
      <c r="R1073" s="25">
        <f t="shared" si="246"/>
        <v>159</v>
      </c>
      <c r="S1073" s="119">
        <v>21</v>
      </c>
      <c r="T1073" s="119">
        <v>0</v>
      </c>
      <c r="U1073" s="119">
        <v>9</v>
      </c>
      <c r="V1073" s="119">
        <v>0</v>
      </c>
      <c r="W1073" s="25">
        <f t="shared" si="247"/>
        <v>30</v>
      </c>
      <c r="X1073" s="25">
        <f t="shared" si="248"/>
        <v>11</v>
      </c>
      <c r="Y1073" s="25">
        <f ca="1">OFFSET('Cost Study'!$A$7,'Operations Support'!$C1073,'Operations Support'!$B1073)*$H1073</f>
        <v>623.69999999999993</v>
      </c>
      <c r="Z1073" s="26">
        <f ca="1">Y1073*'Cost Study'!$A$31</f>
        <v>34714.474522785407</v>
      </c>
      <c r="AA1073" s="26">
        <f ca="1">IF(A1073=10298,1.51,1)*IF($B1073&lt;3,$D1073*'Cost Study'!$A$32*OFFSET('Cost Study'!$A$7,'Operations Support'!$C1073,'Operations Support'!$B1073),0)</f>
        <v>34.019999999999996</v>
      </c>
      <c r="AB1073" s="27">
        <f ca="1">AA1073*'Cost Study'!$A$31</f>
        <v>1893.5167921519314</v>
      </c>
      <c r="AC1073" s="26">
        <f ca="1">Y1073*'Cost Study'!$A$31</f>
        <v>34714.474522785407</v>
      </c>
      <c r="AD1073" s="27">
        <f ca="1">AA1073*'Cost Study'!$A$31</f>
        <v>1893.5167921519314</v>
      </c>
      <c r="AE1073" s="363">
        <f t="shared" ca="1" si="249"/>
        <v>36607.991314937339</v>
      </c>
      <c r="AF1073" s="363">
        <f t="shared" ca="1" si="250"/>
        <v>36607.991314937339</v>
      </c>
      <c r="AH1073" s="704">
        <f>IFERROR($H1073/SUMIF($A:$A,$A1073,$H:$H)*SUMIF(Summary!$A$111:$A$187,$A1073,Summary!$P$111:$P$187),0)</f>
        <v>8173.9366773113934</v>
      </c>
      <c r="AI1073" s="705">
        <f t="shared" ca="1" si="251"/>
        <v>28434.054637625944</v>
      </c>
      <c r="AJ1073" s="704">
        <f>IFERROR(H1073/SUMIF(A:A,A1073,H:H)*SUMIF(Summary!$A$111:$A$187,'Operations Support'!A1073,Summary!$Q$111:$Q$187),0)</f>
        <v>8174.2220930186468</v>
      </c>
      <c r="AK1073" s="704">
        <f t="shared" ca="1" si="252"/>
        <v>28433.769221918694</v>
      </c>
      <c r="AM1073" s="704">
        <f>IFERROR($H1073/SUMIF($A:$A,$A1073,$H:$H)*SUMIF(Summary!$A$232:$A$268,$A1073,Summary!$P$232:$P$268),0)</f>
        <v>1522.434831936082</v>
      </c>
      <c r="AN1073" s="704">
        <f>IFERROR($H1073/SUMIF($A:$A,$A1073,$H:$H)*(SUMIF(Summary!$A$232:$A$268,$A1073,Summary!$L$232:$L$268)+SUMIF(Summary!$A$283:$A$319,$A1073,Summary!$L$283:$L$319))-AM1073,0)</f>
        <v>24147.829610409357</v>
      </c>
      <c r="AO1073" s="704">
        <f>IFERROR($H1073/SUMIF($A:$A,$A1073,$H:$H)*SUMIF(Summary!$A$232:$A$268,$A1073,Summary!$Q$232:$Q$268),0)</f>
        <v>1522.4879919777436</v>
      </c>
      <c r="AP1073" s="704">
        <f>IFERROR($H1073/SUMIF($A:$A,$A1073,$H:$H)*(SUMIF(Summary!$A$232:$A$268,$A1073,Summary!$L$232:$L$268)+SUMIF(Summary!$A$283:$A$319,$A1073,Summary!$L$283:$L$319))-AO1073,0)</f>
        <v>24147.776450367695</v>
      </c>
      <c r="AQ1073" s="292"/>
      <c r="AR1073" s="704">
        <f t="shared" ca="1" si="253"/>
        <v>52581.884248035305</v>
      </c>
      <c r="AS1073" s="704">
        <f t="shared" ca="1" si="254"/>
        <v>52581.545672286389</v>
      </c>
    </row>
    <row r="1074" spans="1:45" x14ac:dyDescent="0.2">
      <c r="A1074" s="401">
        <v>3625</v>
      </c>
      <c r="B1074" s="405">
        <v>1</v>
      </c>
      <c r="C1074" s="403" t="s">
        <v>266</v>
      </c>
      <c r="D1074" s="400">
        <f t="shared" si="240"/>
        <v>0</v>
      </c>
      <c r="E1074" s="400">
        <f t="shared" si="241"/>
        <v>0</v>
      </c>
      <c r="F1074" s="400">
        <f t="shared" si="242"/>
        <v>0</v>
      </c>
      <c r="G1074" s="400">
        <f t="shared" si="243"/>
        <v>0</v>
      </c>
      <c r="H1074" s="25">
        <f t="shared" si="244"/>
        <v>0</v>
      </c>
      <c r="I1074" s="119">
        <v>0</v>
      </c>
      <c r="J1074" s="119">
        <v>0</v>
      </c>
      <c r="K1074" s="119">
        <v>0</v>
      </c>
      <c r="L1074" s="119">
        <v>0</v>
      </c>
      <c r="M1074" s="25">
        <f t="shared" si="245"/>
        <v>0</v>
      </c>
      <c r="N1074" s="119">
        <v>0</v>
      </c>
      <c r="O1074" s="119">
        <v>0</v>
      </c>
      <c r="P1074" s="119">
        <v>0</v>
      </c>
      <c r="Q1074" s="119">
        <v>0</v>
      </c>
      <c r="R1074" s="25">
        <f t="shared" si="246"/>
        <v>0</v>
      </c>
      <c r="S1074" s="119">
        <v>0</v>
      </c>
      <c r="T1074" s="119">
        <v>0</v>
      </c>
      <c r="U1074" s="119">
        <v>0</v>
      </c>
      <c r="V1074" s="119">
        <v>0</v>
      </c>
      <c r="W1074" s="25">
        <f t="shared" si="247"/>
        <v>0</v>
      </c>
      <c r="X1074" s="25">
        <f t="shared" si="248"/>
        <v>0</v>
      </c>
      <c r="Y1074" s="25">
        <f ca="1">OFFSET('Cost Study'!$A$7,'Operations Support'!$C1074,'Operations Support'!$B1074)*$H1074</f>
        <v>0</v>
      </c>
      <c r="Z1074" s="26">
        <f ca="1">Y1074*'Cost Study'!$A$31</f>
        <v>0</v>
      </c>
      <c r="AA1074" s="26">
        <f ca="1">IF(A1074=10298,1.51,1)*IF($B1074&lt;3,$D1074*'Cost Study'!$A$32*OFFSET('Cost Study'!$A$7,'Operations Support'!$C1074,'Operations Support'!$B1074),0)</f>
        <v>0</v>
      </c>
      <c r="AB1074" s="27">
        <f ca="1">AA1074*'Cost Study'!$A$31</f>
        <v>0</v>
      </c>
      <c r="AC1074" s="26">
        <f ca="1">Y1074*'Cost Study'!$A$31</f>
        <v>0</v>
      </c>
      <c r="AD1074" s="27">
        <f ca="1">AA1074*'Cost Study'!$A$31</f>
        <v>0</v>
      </c>
      <c r="AE1074" s="363">
        <f t="shared" ca="1" si="249"/>
        <v>0</v>
      </c>
      <c r="AF1074" s="363">
        <f t="shared" ca="1" si="250"/>
        <v>0</v>
      </c>
      <c r="AH1074" s="704">
        <f>IFERROR($H1074/SUMIF($A:$A,$A1074,$H:$H)*SUMIF(Summary!$A$111:$A$187,$A1074,Summary!$P$111:$P$187),0)</f>
        <v>0</v>
      </c>
      <c r="AI1074" s="705">
        <f t="shared" ca="1" si="251"/>
        <v>0</v>
      </c>
      <c r="AJ1074" s="704">
        <f>IFERROR(H1074/SUMIF(A:A,A1074,H:H)*SUMIF(Summary!$A$111:$A$187,'Operations Support'!A1074,Summary!$Q$111:$Q$187),0)</f>
        <v>0</v>
      </c>
      <c r="AK1074" s="704">
        <f t="shared" ca="1" si="252"/>
        <v>0</v>
      </c>
      <c r="AM1074" s="704">
        <f>IFERROR($H1074/SUMIF($A:$A,$A1074,$H:$H)*SUMIF(Summary!$A$232:$A$268,$A1074,Summary!$P$232:$P$268),0)</f>
        <v>0</v>
      </c>
      <c r="AN1074" s="704">
        <f>IFERROR($H1074/SUMIF($A:$A,$A1074,$H:$H)*(SUMIF(Summary!$A$232:$A$268,$A1074,Summary!$L$232:$L$268)+SUMIF(Summary!$A$283:$A$319,$A1074,Summary!$L$283:$L$319))-AM1074,0)</f>
        <v>0</v>
      </c>
      <c r="AO1074" s="704">
        <f>IFERROR($H1074/SUMIF($A:$A,$A1074,$H:$H)*SUMIF(Summary!$A$232:$A$268,$A1074,Summary!$Q$232:$Q$268),0)</f>
        <v>0</v>
      </c>
      <c r="AP1074" s="704">
        <f>IFERROR($H1074/SUMIF($A:$A,$A1074,$H:$H)*(SUMIF(Summary!$A$232:$A$268,$A1074,Summary!$L$232:$L$268)+SUMIF(Summary!$A$283:$A$319,$A1074,Summary!$L$283:$L$319))-AO1074,0)</f>
        <v>0</v>
      </c>
      <c r="AQ1074" s="292"/>
      <c r="AR1074" s="704">
        <f t="shared" ca="1" si="253"/>
        <v>0</v>
      </c>
      <c r="AS1074" s="704">
        <f t="shared" ca="1" si="254"/>
        <v>0</v>
      </c>
    </row>
    <row r="1075" spans="1:45" x14ac:dyDescent="0.2">
      <c r="A1075" s="401">
        <v>3625</v>
      </c>
      <c r="B1075" s="405">
        <v>1</v>
      </c>
      <c r="C1075" s="403" t="s">
        <v>267</v>
      </c>
      <c r="D1075" s="400">
        <f t="shared" si="240"/>
        <v>0</v>
      </c>
      <c r="E1075" s="400">
        <f t="shared" si="241"/>
        <v>0</v>
      </c>
      <c r="F1075" s="400">
        <f t="shared" si="242"/>
        <v>845</v>
      </c>
      <c r="G1075" s="400">
        <f t="shared" si="243"/>
        <v>0</v>
      </c>
      <c r="H1075" s="25">
        <f t="shared" si="244"/>
        <v>845</v>
      </c>
      <c r="I1075" s="119">
        <v>0</v>
      </c>
      <c r="J1075" s="119">
        <v>0</v>
      </c>
      <c r="K1075" s="119">
        <v>268</v>
      </c>
      <c r="L1075" s="119">
        <v>0</v>
      </c>
      <c r="M1075" s="25">
        <f t="shared" si="245"/>
        <v>268</v>
      </c>
      <c r="N1075" s="119">
        <v>0</v>
      </c>
      <c r="O1075" s="119">
        <v>0</v>
      </c>
      <c r="P1075" s="119">
        <v>577</v>
      </c>
      <c r="Q1075" s="119">
        <v>0</v>
      </c>
      <c r="R1075" s="25">
        <f t="shared" si="246"/>
        <v>577</v>
      </c>
      <c r="S1075" s="119">
        <v>0</v>
      </c>
      <c r="T1075" s="119">
        <v>0</v>
      </c>
      <c r="U1075" s="119">
        <v>0</v>
      </c>
      <c r="V1075" s="119">
        <v>0</v>
      </c>
      <c r="W1075" s="25">
        <f t="shared" si="247"/>
        <v>0</v>
      </c>
      <c r="X1075" s="25">
        <f t="shared" si="248"/>
        <v>28.166666666666668</v>
      </c>
      <c r="Y1075" s="25">
        <f ca="1">OFFSET('Cost Study'!$A$7,'Operations Support'!$C1075,'Operations Support'!$B1075)*$H1075</f>
        <v>845</v>
      </c>
      <c r="Z1075" s="26">
        <f ca="1">Y1075*'Cost Study'!$A$31</f>
        <v>47031.79568984075</v>
      </c>
      <c r="AA1075" s="26">
        <f ca="1">IF(A1075=10298,1.51,1)*IF($B1075&lt;3,$D1075*'Cost Study'!$A$32*OFFSET('Cost Study'!$A$7,'Operations Support'!$C1075,'Operations Support'!$B1075),0)</f>
        <v>0</v>
      </c>
      <c r="AB1075" s="27">
        <f ca="1">AA1075*'Cost Study'!$A$31</f>
        <v>0</v>
      </c>
      <c r="AC1075" s="26">
        <f ca="1">Y1075*'Cost Study'!$A$31</f>
        <v>47031.79568984075</v>
      </c>
      <c r="AD1075" s="27">
        <f ca="1">AA1075*'Cost Study'!$A$31</f>
        <v>0</v>
      </c>
      <c r="AE1075" s="363">
        <f t="shared" ca="1" si="249"/>
        <v>47031.79568984075</v>
      </c>
      <c r="AF1075" s="363">
        <f t="shared" ca="1" si="250"/>
        <v>47031.79568984075</v>
      </c>
      <c r="AH1075" s="704">
        <f>IFERROR($H1075/SUMIF($A:$A,$A1075,$H:$H)*SUMIF(Summary!$A$111:$A$187,$A1075,Summary!$P$111:$P$187),0)</f>
        <v>20930.231794933716</v>
      </c>
      <c r="AI1075" s="705">
        <f t="shared" ca="1" si="251"/>
        <v>26101.563894907034</v>
      </c>
      <c r="AJ1075" s="704">
        <f>IFERROR(H1075/SUMIF(A:A,A1075,H:H)*SUMIF(Summary!$A$111:$A$187,'Operations Support'!A1075,Summary!$Q$111:$Q$187),0)</f>
        <v>20930.962632123501</v>
      </c>
      <c r="AK1075" s="704">
        <f t="shared" ca="1" si="252"/>
        <v>26100.833057717249</v>
      </c>
      <c r="AM1075" s="704">
        <f>IFERROR($H1075/SUMIF($A:$A,$A1075,$H:$H)*SUMIF(Summary!$A$232:$A$268,$A1075,Summary!$P$232:$P$268),0)</f>
        <v>3898.3558575333004</v>
      </c>
      <c r="AN1075" s="704">
        <f>IFERROR($H1075/SUMIF($A:$A,$A1075,$H:$H)*(SUMIF(Summary!$A$232:$A$268,$A1075,Summary!$L$232:$L$268)+SUMIF(Summary!$A$283:$A$319,$A1075,Summary!$L$283:$L$319))-AM1075,0)</f>
        <v>61833.07885089668</v>
      </c>
      <c r="AO1075" s="704">
        <f>IFERROR($H1075/SUMIF($A:$A,$A1075,$H:$H)*SUMIF(Summary!$A$232:$A$268,$A1075,Summary!$Q$232:$Q$268),0)</f>
        <v>3898.491979458161</v>
      </c>
      <c r="AP1075" s="704">
        <f>IFERROR($H1075/SUMIF($A:$A,$A1075,$H:$H)*(SUMIF(Summary!$A$232:$A$268,$A1075,Summary!$L$232:$L$268)+SUMIF(Summary!$A$283:$A$319,$A1075,Summary!$L$283:$L$319))-AO1075,0)</f>
        <v>61832.942728971822</v>
      </c>
      <c r="AQ1075" s="292"/>
      <c r="AR1075" s="704">
        <f t="shared" ca="1" si="253"/>
        <v>87934.642745803721</v>
      </c>
      <c r="AS1075" s="704">
        <f t="shared" ca="1" si="254"/>
        <v>87933.775786689075</v>
      </c>
    </row>
    <row r="1076" spans="1:45" x14ac:dyDescent="0.2">
      <c r="A1076" s="401">
        <v>3625</v>
      </c>
      <c r="B1076" s="405">
        <v>2</v>
      </c>
      <c r="C1076" s="403" t="s">
        <v>247</v>
      </c>
      <c r="D1076" s="400">
        <f t="shared" si="240"/>
        <v>1691</v>
      </c>
      <c r="E1076" s="400">
        <f t="shared" si="241"/>
        <v>0</v>
      </c>
      <c r="F1076" s="400">
        <f t="shared" si="242"/>
        <v>558</v>
      </c>
      <c r="G1076" s="400">
        <f t="shared" si="243"/>
        <v>0</v>
      </c>
      <c r="H1076" s="25">
        <f t="shared" si="244"/>
        <v>2249</v>
      </c>
      <c r="I1076" s="119">
        <v>599</v>
      </c>
      <c r="J1076" s="119">
        <v>0</v>
      </c>
      <c r="K1076" s="119">
        <v>282</v>
      </c>
      <c r="L1076" s="119">
        <v>0</v>
      </c>
      <c r="M1076" s="25">
        <f t="shared" si="245"/>
        <v>881</v>
      </c>
      <c r="N1076" s="119">
        <v>762</v>
      </c>
      <c r="O1076" s="119">
        <v>0</v>
      </c>
      <c r="P1076" s="119">
        <v>228</v>
      </c>
      <c r="Q1076" s="119">
        <v>0</v>
      </c>
      <c r="R1076" s="25">
        <f t="shared" si="246"/>
        <v>990</v>
      </c>
      <c r="S1076" s="119">
        <v>330</v>
      </c>
      <c r="T1076" s="119">
        <v>0</v>
      </c>
      <c r="U1076" s="119">
        <v>48</v>
      </c>
      <c r="V1076" s="119">
        <v>0</v>
      </c>
      <c r="W1076" s="25">
        <f t="shared" si="247"/>
        <v>378</v>
      </c>
      <c r="X1076" s="25">
        <f t="shared" si="248"/>
        <v>74.966666666666669</v>
      </c>
      <c r="Y1076" s="25">
        <f ca="1">OFFSET('Cost Study'!$A$7,'Operations Support'!$C1076,'Operations Support'!$B1076)*$H1076</f>
        <v>4093.1800000000003</v>
      </c>
      <c r="Z1076" s="26">
        <f ca="1">Y1076*'Cost Study'!$A$31</f>
        <v>227822.01832158861</v>
      </c>
      <c r="AA1076" s="26">
        <f ca="1">IF(A1076=10298,1.51,1)*IF($B1076&lt;3,$D1076*'Cost Study'!$A$32*OFFSET('Cost Study'!$A$7,'Operations Support'!$C1076,'Operations Support'!$B1076),0)</f>
        <v>307.76200000000006</v>
      </c>
      <c r="AB1076" s="27">
        <f ca="1">AA1076*'Cost Study'!$A$31</f>
        <v>17129.703556327539</v>
      </c>
      <c r="AC1076" s="26">
        <f ca="1">Y1076*'Cost Study'!$A$31</f>
        <v>227822.01832158861</v>
      </c>
      <c r="AD1076" s="27">
        <f ca="1">AA1076*'Cost Study'!$A$31</f>
        <v>17129.703556327539</v>
      </c>
      <c r="AE1076" s="363">
        <f t="shared" ca="1" si="249"/>
        <v>244951.72187791613</v>
      </c>
      <c r="AF1076" s="363">
        <f t="shared" ca="1" si="250"/>
        <v>244951.72187791613</v>
      </c>
      <c r="AH1076" s="704">
        <f>IFERROR($H1076/SUMIF($A:$A,$A1076,$H:$H)*SUMIF(Summary!$A$111:$A$187,$A1076,Summary!$P$111:$P$187),0)</f>
        <v>55706.616931131284</v>
      </c>
      <c r="AI1076" s="705">
        <f t="shared" ca="1" si="251"/>
        <v>189245.10494678485</v>
      </c>
      <c r="AJ1076" s="704">
        <f>IFERROR(H1076/SUMIF(A:A,A1076,H:H)*SUMIF(Summary!$A$111:$A$187,'Operations Support'!A1076,Summary!$Q$111:$Q$187),0)</f>
        <v>55708.56208242102</v>
      </c>
      <c r="AK1076" s="704">
        <f t="shared" ca="1" si="252"/>
        <v>189243.1597954951</v>
      </c>
      <c r="AM1076" s="704">
        <f>IFERROR($H1076/SUMIF($A:$A,$A1076,$H:$H)*SUMIF(Summary!$A$232:$A$268,$A1076,Summary!$P$232:$P$268),0)</f>
        <v>10375.624051588631</v>
      </c>
      <c r="AN1076" s="704">
        <f>IFERROR($H1076/SUMIF($A:$A,$A1076,$H:$H)*(SUMIF(Summary!$A$232:$A$268,$A1076,Summary!$L$232:$L$268)+SUMIF(Summary!$A$283:$A$319,$A1076,Summary!$L$283:$L$319))-AM1076,0)</f>
        <v>164571.11755700194</v>
      </c>
      <c r="AO1076" s="704">
        <f>IFERROR($H1076/SUMIF($A:$A,$A1076,$H:$H)*SUMIF(Summary!$A$232:$A$268,$A1076,Summary!$Q$232:$Q$268),0)</f>
        <v>10375.986345327106</v>
      </c>
      <c r="AP1076" s="704">
        <f>IFERROR($H1076/SUMIF($A:$A,$A1076,$H:$H)*(SUMIF(Summary!$A$232:$A$268,$A1076,Summary!$L$232:$L$268)+SUMIF(Summary!$A$283:$A$319,$A1076,Summary!$L$283:$L$319))-AO1076,0)</f>
        <v>164570.75526326348</v>
      </c>
      <c r="AQ1076" s="292"/>
      <c r="AR1076" s="704">
        <f t="shared" ca="1" si="253"/>
        <v>353816.22250378679</v>
      </c>
      <c r="AS1076" s="704">
        <f t="shared" ca="1" si="254"/>
        <v>353813.91505875858</v>
      </c>
    </row>
    <row r="1077" spans="1:45" x14ac:dyDescent="0.2">
      <c r="A1077" s="401">
        <v>3625</v>
      </c>
      <c r="B1077" s="405">
        <v>2</v>
      </c>
      <c r="C1077" s="403" t="s">
        <v>248</v>
      </c>
      <c r="D1077" s="400">
        <f t="shared" si="240"/>
        <v>1601</v>
      </c>
      <c r="E1077" s="400">
        <f t="shared" si="241"/>
        <v>0</v>
      </c>
      <c r="F1077" s="400">
        <f t="shared" si="242"/>
        <v>157</v>
      </c>
      <c r="G1077" s="400">
        <f t="shared" si="243"/>
        <v>0</v>
      </c>
      <c r="H1077" s="25">
        <f t="shared" si="244"/>
        <v>1758</v>
      </c>
      <c r="I1077" s="119">
        <v>715</v>
      </c>
      <c r="J1077" s="119">
        <v>0</v>
      </c>
      <c r="K1077" s="119">
        <v>108</v>
      </c>
      <c r="L1077" s="119">
        <v>0</v>
      </c>
      <c r="M1077" s="25">
        <f t="shared" si="245"/>
        <v>823</v>
      </c>
      <c r="N1077" s="119">
        <v>768</v>
      </c>
      <c r="O1077" s="119">
        <v>0</v>
      </c>
      <c r="P1077" s="119">
        <v>40</v>
      </c>
      <c r="Q1077" s="119">
        <v>0</v>
      </c>
      <c r="R1077" s="25">
        <f t="shared" si="246"/>
        <v>808</v>
      </c>
      <c r="S1077" s="119">
        <v>118</v>
      </c>
      <c r="T1077" s="119">
        <v>0</v>
      </c>
      <c r="U1077" s="119">
        <v>9</v>
      </c>
      <c r="V1077" s="119">
        <v>0</v>
      </c>
      <c r="W1077" s="25">
        <f t="shared" si="247"/>
        <v>127</v>
      </c>
      <c r="X1077" s="25">
        <f t="shared" si="248"/>
        <v>58.6</v>
      </c>
      <c r="Y1077" s="25">
        <f ca="1">OFFSET('Cost Study'!$A$7,'Operations Support'!$C1077,'Operations Support'!$B1077)*$H1077</f>
        <v>4834.5</v>
      </c>
      <c r="Z1077" s="26">
        <f ca="1">Y1077*'Cost Study'!$A$31</f>
        <v>269083.09616868058</v>
      </c>
      <c r="AA1077" s="26">
        <f ca="1">IF(A1077=10298,1.51,1)*IF($B1077&lt;3,$D1077*'Cost Study'!$A$32*OFFSET('Cost Study'!$A$7,'Operations Support'!$C1077,'Operations Support'!$B1077),0)</f>
        <v>440.27500000000009</v>
      </c>
      <c r="AB1077" s="27">
        <f ca="1">AA1077*'Cost Study'!$A$31</f>
        <v>24505.235322301349</v>
      </c>
      <c r="AC1077" s="26">
        <f ca="1">Y1077*'Cost Study'!$A$31</f>
        <v>269083.09616868058</v>
      </c>
      <c r="AD1077" s="27">
        <f ca="1">AA1077*'Cost Study'!$A$31</f>
        <v>24505.235322301349</v>
      </c>
      <c r="AE1077" s="363">
        <f t="shared" ca="1" si="249"/>
        <v>293588.33149098192</v>
      </c>
      <c r="AF1077" s="363">
        <f t="shared" ca="1" si="250"/>
        <v>293588.33149098192</v>
      </c>
      <c r="AH1077" s="704">
        <f>IFERROR($H1077/SUMIF($A:$A,$A1077,$H:$H)*SUMIF(Summary!$A$111:$A$187,$A1077,Summary!$P$111:$P$187),0)</f>
        <v>43544.789935495239</v>
      </c>
      <c r="AI1077" s="705">
        <f t="shared" ca="1" si="251"/>
        <v>250043.54155548668</v>
      </c>
      <c r="AJ1077" s="704">
        <f>IFERROR(H1077/SUMIF(A:A,A1077,H:H)*SUMIF(Summary!$A$111:$A$187,'Operations Support'!A1077,Summary!$Q$111:$Q$187),0)</f>
        <v>43546.310422808427</v>
      </c>
      <c r="AK1077" s="704">
        <f t="shared" ca="1" si="252"/>
        <v>250042.02106817349</v>
      </c>
      <c r="AM1077" s="704">
        <f>IFERROR($H1077/SUMIF($A:$A,$A1077,$H:$H)*SUMIF(Summary!$A$232:$A$268,$A1077,Summary!$P$232:$P$268),0)</f>
        <v>8110.4255592231275</v>
      </c>
      <c r="AN1077" s="704">
        <f>IFERROR($H1077/SUMIF($A:$A,$A1077,$H:$H)*(SUMIF(Summary!$A$232:$A$268,$A1077,Summary!$L$232:$L$268)+SUMIF(Summary!$A$283:$A$319,$A1077,Summary!$L$283:$L$319))-AM1077,0)</f>
        <v>128642.07410636259</v>
      </c>
      <c r="AO1077" s="704">
        <f>IFERROR($H1077/SUMIF($A:$A,$A1077,$H:$H)*SUMIF(Summary!$A$232:$A$268,$A1077,Summary!$Q$232:$Q$268),0)</f>
        <v>8110.7087572632518</v>
      </c>
      <c r="AP1077" s="704">
        <f>IFERROR($H1077/SUMIF($A:$A,$A1077,$H:$H)*(SUMIF(Summary!$A$232:$A$268,$A1077,Summary!$L$232:$L$268)+SUMIF(Summary!$A$283:$A$319,$A1077,Summary!$L$283:$L$319))-AO1077,0)</f>
        <v>128641.79090832247</v>
      </c>
      <c r="AQ1077" s="292"/>
      <c r="AR1077" s="704">
        <f t="shared" ca="1" si="253"/>
        <v>378685.61566184927</v>
      </c>
      <c r="AS1077" s="704">
        <f t="shared" ca="1" si="254"/>
        <v>378683.81197649596</v>
      </c>
    </row>
    <row r="1078" spans="1:45" x14ac:dyDescent="0.2">
      <c r="A1078" s="401">
        <v>3625</v>
      </c>
      <c r="B1078" s="405">
        <v>2</v>
      </c>
      <c r="C1078" s="403" t="s">
        <v>249</v>
      </c>
      <c r="D1078" s="400">
        <f t="shared" si="240"/>
        <v>450</v>
      </c>
      <c r="E1078" s="400">
        <f t="shared" si="241"/>
        <v>0</v>
      </c>
      <c r="F1078" s="400">
        <f t="shared" si="242"/>
        <v>55</v>
      </c>
      <c r="G1078" s="400">
        <f t="shared" si="243"/>
        <v>0</v>
      </c>
      <c r="H1078" s="25">
        <f t="shared" si="244"/>
        <v>505</v>
      </c>
      <c r="I1078" s="119">
        <v>186</v>
      </c>
      <c r="J1078" s="119">
        <v>0</v>
      </c>
      <c r="K1078" s="119">
        <v>43</v>
      </c>
      <c r="L1078" s="119">
        <v>0</v>
      </c>
      <c r="M1078" s="25">
        <f t="shared" si="245"/>
        <v>229</v>
      </c>
      <c r="N1078" s="119">
        <v>206</v>
      </c>
      <c r="O1078" s="119">
        <v>0</v>
      </c>
      <c r="P1078" s="119">
        <v>0</v>
      </c>
      <c r="Q1078" s="119">
        <v>0</v>
      </c>
      <c r="R1078" s="25">
        <f t="shared" si="246"/>
        <v>206</v>
      </c>
      <c r="S1078" s="119">
        <v>58</v>
      </c>
      <c r="T1078" s="119">
        <v>0</v>
      </c>
      <c r="U1078" s="119">
        <v>12</v>
      </c>
      <c r="V1078" s="119">
        <v>0</v>
      </c>
      <c r="W1078" s="25">
        <f t="shared" si="247"/>
        <v>70</v>
      </c>
      <c r="X1078" s="25">
        <f t="shared" si="248"/>
        <v>16.833333333333332</v>
      </c>
      <c r="Y1078" s="25">
        <f ca="1">OFFSET('Cost Study'!$A$7,'Operations Support'!$C1078,'Operations Support'!$B1078)*$H1078</f>
        <v>1363.5</v>
      </c>
      <c r="Z1078" s="26">
        <f ca="1">Y1078*'Cost Study'!$A$31</f>
        <v>75890.950796565521</v>
      </c>
      <c r="AA1078" s="26">
        <f ca="1">IF(A1078=10298,1.51,1)*IF($B1078&lt;3,$D1078*'Cost Study'!$A$32*OFFSET('Cost Study'!$A$7,'Operations Support'!$C1078,'Operations Support'!$B1078),0)</f>
        <v>121.50000000000001</v>
      </c>
      <c r="AB1078" s="27">
        <f ca="1">AA1078*'Cost Study'!$A$31</f>
        <v>6762.5599719711854</v>
      </c>
      <c r="AC1078" s="26">
        <f ca="1">Y1078*'Cost Study'!$A$31</f>
        <v>75890.950796565521</v>
      </c>
      <c r="AD1078" s="27">
        <f ca="1">AA1078*'Cost Study'!$A$31</f>
        <v>6762.5599719711854</v>
      </c>
      <c r="AE1078" s="363">
        <f t="shared" ca="1" si="249"/>
        <v>82653.510768536711</v>
      </c>
      <c r="AF1078" s="363">
        <f t="shared" ca="1" si="250"/>
        <v>82653.510768536711</v>
      </c>
      <c r="AH1078" s="704">
        <f>IFERROR($H1078/SUMIF($A:$A,$A1078,$H:$H)*SUMIF(Summary!$A$111:$A$187,$A1078,Summary!$P$111:$P$187),0)</f>
        <v>12508.600066794706</v>
      </c>
      <c r="AI1078" s="705">
        <f t="shared" ca="1" si="251"/>
        <v>70144.910701742003</v>
      </c>
      <c r="AJ1078" s="704">
        <f>IFERROR(H1078/SUMIF(A:A,A1078,H:H)*SUMIF(Summary!$A$111:$A$187,'Operations Support'!A1078,Summary!$Q$111:$Q$187),0)</f>
        <v>12509.036839316414</v>
      </c>
      <c r="AK1078" s="704">
        <f t="shared" ca="1" si="252"/>
        <v>70144.473929220301</v>
      </c>
      <c r="AM1078" s="704">
        <f>IFERROR($H1078/SUMIF($A:$A,$A1078,$H:$H)*SUMIF(Summary!$A$232:$A$268,$A1078,Summary!$P$232:$P$268),0)</f>
        <v>2329.7866367506708</v>
      </c>
      <c r="AN1078" s="704">
        <f>IFERROR($H1078/SUMIF($A:$A,$A1078,$H:$H)*(SUMIF(Summary!$A$232:$A$268,$A1078,Summary!$L$232:$L$268)+SUMIF(Summary!$A$283:$A$319,$A1078,Summary!$L$283:$L$319))-AM1078,0)</f>
        <v>36953.49682805068</v>
      </c>
      <c r="AO1078" s="704">
        <f>IFERROR($H1078/SUMIF($A:$A,$A1078,$H:$H)*SUMIF(Summary!$A$232:$A$268,$A1078,Summary!$Q$232:$Q$268),0)</f>
        <v>2329.8679877235163</v>
      </c>
      <c r="AP1078" s="704">
        <f>IFERROR($H1078/SUMIF($A:$A,$A1078,$H:$H)*(SUMIF(Summary!$A$232:$A$268,$A1078,Summary!$L$232:$L$268)+SUMIF(Summary!$A$283:$A$319,$A1078,Summary!$L$283:$L$319))-AO1078,0)</f>
        <v>36953.415477077833</v>
      </c>
      <c r="AQ1078" s="292"/>
      <c r="AR1078" s="704">
        <f t="shared" ca="1" si="253"/>
        <v>107098.40752979269</v>
      </c>
      <c r="AS1078" s="704">
        <f t="shared" ca="1" si="254"/>
        <v>107097.88940629814</v>
      </c>
    </row>
    <row r="1079" spans="1:45" x14ac:dyDescent="0.2">
      <c r="A1079" s="401">
        <v>3625</v>
      </c>
      <c r="B1079" s="405">
        <v>2</v>
      </c>
      <c r="C1079" s="403" t="s">
        <v>250</v>
      </c>
      <c r="D1079" s="400">
        <f t="shared" si="240"/>
        <v>324</v>
      </c>
      <c r="E1079" s="400">
        <f t="shared" si="241"/>
        <v>0</v>
      </c>
      <c r="F1079" s="400">
        <f t="shared" si="242"/>
        <v>591</v>
      </c>
      <c r="G1079" s="400">
        <f t="shared" si="243"/>
        <v>0</v>
      </c>
      <c r="H1079" s="25">
        <f t="shared" si="244"/>
        <v>915</v>
      </c>
      <c r="I1079" s="119">
        <v>252</v>
      </c>
      <c r="J1079" s="119">
        <v>0</v>
      </c>
      <c r="K1079" s="119">
        <v>282</v>
      </c>
      <c r="L1079" s="119">
        <v>0</v>
      </c>
      <c r="M1079" s="25">
        <f t="shared" si="245"/>
        <v>534</v>
      </c>
      <c r="N1079" s="119">
        <v>72</v>
      </c>
      <c r="O1079" s="119">
        <v>0</v>
      </c>
      <c r="P1079" s="119">
        <v>309</v>
      </c>
      <c r="Q1079" s="119">
        <v>0</v>
      </c>
      <c r="R1079" s="25">
        <f t="shared" si="246"/>
        <v>381</v>
      </c>
      <c r="S1079" s="119">
        <v>0</v>
      </c>
      <c r="T1079" s="119">
        <v>0</v>
      </c>
      <c r="U1079" s="119">
        <v>0</v>
      </c>
      <c r="V1079" s="119">
        <v>0</v>
      </c>
      <c r="W1079" s="25">
        <f t="shared" si="247"/>
        <v>0</v>
      </c>
      <c r="X1079" s="25">
        <f t="shared" si="248"/>
        <v>30.5</v>
      </c>
      <c r="Y1079" s="25">
        <f ca="1">OFFSET('Cost Study'!$A$7,'Operations Support'!$C1079,'Operations Support'!$B1079)*$H1079</f>
        <v>1747.6499999999999</v>
      </c>
      <c r="Z1079" s="26">
        <f ca="1">Y1079*'Cost Study'!$A$31</f>
        <v>97272.328683254644</v>
      </c>
      <c r="AA1079" s="26">
        <f ca="1">IF(A1079=10298,1.51,1)*IF($B1079&lt;3,$D1079*'Cost Study'!$A$32*OFFSET('Cost Study'!$A$7,'Operations Support'!$C1079,'Operations Support'!$B1079),0)</f>
        <v>61.883999999999993</v>
      </c>
      <c r="AB1079" s="27">
        <f ca="1">AA1079*'Cost Study'!$A$31</f>
        <v>3444.3972123906565</v>
      </c>
      <c r="AC1079" s="26">
        <f ca="1">Y1079*'Cost Study'!$A$31</f>
        <v>97272.328683254644</v>
      </c>
      <c r="AD1079" s="27">
        <f ca="1">AA1079*'Cost Study'!$A$31</f>
        <v>3444.3972123906565</v>
      </c>
      <c r="AE1079" s="363">
        <f t="shared" ca="1" si="249"/>
        <v>100716.7258956453</v>
      </c>
      <c r="AF1079" s="363">
        <f t="shared" ca="1" si="250"/>
        <v>100716.7258956453</v>
      </c>
      <c r="AH1079" s="704">
        <f>IFERROR($H1079/SUMIF($A:$A,$A1079,$H:$H)*SUMIF(Summary!$A$111:$A$187,$A1079,Summary!$P$111:$P$187),0)</f>
        <v>22664.097150727044</v>
      </c>
      <c r="AI1079" s="705">
        <f t="shared" ca="1" si="251"/>
        <v>78052.628744918256</v>
      </c>
      <c r="AJ1079" s="704">
        <f>IFERROR(H1079/SUMIF(A:A,A1079,H:H)*SUMIF(Summary!$A$111:$A$187,'Operations Support'!A1079,Summary!$Q$111:$Q$187),0)</f>
        <v>22664.888530642609</v>
      </c>
      <c r="AK1079" s="704">
        <f t="shared" ca="1" si="252"/>
        <v>78051.837365002692</v>
      </c>
      <c r="AM1079" s="704">
        <f>IFERROR($H1079/SUMIF($A:$A,$A1079,$H:$H)*SUMIF(Summary!$A$232:$A$268,$A1079,Summary!$P$232:$P$268),0)</f>
        <v>4221.2965794591364</v>
      </c>
      <c r="AN1079" s="704">
        <f>IFERROR($H1079/SUMIF($A:$A,$A1079,$H:$H)*(SUMIF(Summary!$A$232:$A$268,$A1079,Summary!$L$232:$L$268)+SUMIF(Summary!$A$283:$A$319,$A1079,Summary!$L$283:$L$319))-AM1079,0)</f>
        <v>66955.345737953205</v>
      </c>
      <c r="AO1079" s="704">
        <f>IFERROR($H1079/SUMIF($A:$A,$A1079,$H:$H)*SUMIF(Summary!$A$232:$A$268,$A1079,Summary!$Q$232:$Q$268),0)</f>
        <v>4221.4439777564703</v>
      </c>
      <c r="AP1079" s="704">
        <f>IFERROR($H1079/SUMIF($A:$A,$A1079,$H:$H)*(SUMIF(Summary!$A$232:$A$268,$A1079,Summary!$L$232:$L$268)+SUMIF(Summary!$A$283:$A$319,$A1079,Summary!$L$283:$L$319))-AO1079,0)</f>
        <v>66955.198339655879</v>
      </c>
      <c r="AQ1079" s="292"/>
      <c r="AR1079" s="704">
        <f t="shared" ca="1" si="253"/>
        <v>145007.97448287148</v>
      </c>
      <c r="AS1079" s="704">
        <f t="shared" ca="1" si="254"/>
        <v>145007.03570465857</v>
      </c>
    </row>
    <row r="1080" spans="1:45" x14ac:dyDescent="0.2">
      <c r="A1080" s="401">
        <v>3625</v>
      </c>
      <c r="B1080" s="405">
        <v>2</v>
      </c>
      <c r="C1080" s="403" t="s">
        <v>251</v>
      </c>
      <c r="D1080" s="400">
        <f t="shared" si="240"/>
        <v>628</v>
      </c>
      <c r="E1080" s="400">
        <f t="shared" si="241"/>
        <v>21</v>
      </c>
      <c r="F1080" s="400">
        <f t="shared" si="242"/>
        <v>138</v>
      </c>
      <c r="G1080" s="400">
        <f t="shared" si="243"/>
        <v>0</v>
      </c>
      <c r="H1080" s="25">
        <f t="shared" si="244"/>
        <v>787</v>
      </c>
      <c r="I1080" s="119">
        <v>339</v>
      </c>
      <c r="J1080" s="119">
        <v>0</v>
      </c>
      <c r="K1080" s="119">
        <v>0</v>
      </c>
      <c r="L1080" s="119">
        <v>0</v>
      </c>
      <c r="M1080" s="25">
        <f t="shared" si="245"/>
        <v>339</v>
      </c>
      <c r="N1080" s="119">
        <v>238</v>
      </c>
      <c r="O1080" s="119">
        <v>21</v>
      </c>
      <c r="P1080" s="119">
        <v>111</v>
      </c>
      <c r="Q1080" s="119">
        <v>0</v>
      </c>
      <c r="R1080" s="25">
        <f t="shared" si="246"/>
        <v>370</v>
      </c>
      <c r="S1080" s="119">
        <v>51</v>
      </c>
      <c r="T1080" s="119">
        <v>0</v>
      </c>
      <c r="U1080" s="119">
        <v>27</v>
      </c>
      <c r="V1080" s="119">
        <v>0</v>
      </c>
      <c r="W1080" s="25">
        <f t="shared" si="247"/>
        <v>78</v>
      </c>
      <c r="X1080" s="25">
        <f t="shared" si="248"/>
        <v>26.233333333333334</v>
      </c>
      <c r="Y1080" s="25">
        <f ca="1">OFFSET('Cost Study'!$A$7,'Operations Support'!$C1080,'Operations Support'!$B1080)*$H1080</f>
        <v>1833.71</v>
      </c>
      <c r="Z1080" s="26">
        <f ca="1">Y1080*'Cost Study'!$A$31</f>
        <v>102062.33618274305</v>
      </c>
      <c r="AA1080" s="26">
        <f ca="1">IF(A1080=10298,1.51,1)*IF($B1080&lt;3,$D1080*'Cost Study'!$A$32*OFFSET('Cost Study'!$A$7,'Operations Support'!$C1080,'Operations Support'!$B1080),0)</f>
        <v>146.32400000000001</v>
      </c>
      <c r="AB1080" s="27">
        <f ca="1">AA1080*'Cost Study'!$A$31</f>
        <v>8144.2372455861041</v>
      </c>
      <c r="AC1080" s="26">
        <f ca="1">Y1080*'Cost Study'!$A$31</f>
        <v>102062.33618274305</v>
      </c>
      <c r="AD1080" s="27">
        <f ca="1">AA1080*'Cost Study'!$A$31</f>
        <v>8144.2372455861041</v>
      </c>
      <c r="AE1080" s="363">
        <f t="shared" ca="1" si="249"/>
        <v>110206.57342832915</v>
      </c>
      <c r="AF1080" s="363">
        <f t="shared" ca="1" si="250"/>
        <v>110206.57342832915</v>
      </c>
      <c r="AH1080" s="704">
        <f>IFERROR($H1080/SUMIF($A:$A,$A1080,$H:$H)*SUMIF(Summary!$A$111:$A$187,$A1080,Summary!$P$111:$P$187),0)</f>
        <v>19493.600500133536</v>
      </c>
      <c r="AI1080" s="705">
        <f t="shared" ca="1" si="251"/>
        <v>90712.97292819561</v>
      </c>
      <c r="AJ1080" s="704">
        <f>IFERROR(H1080/SUMIF(A:A,A1080,H:H)*SUMIF(Summary!$A$111:$A$187,'Operations Support'!A1080,Summary!$Q$111:$Q$187),0)</f>
        <v>19494.28117335053</v>
      </c>
      <c r="AK1080" s="704">
        <f t="shared" ca="1" si="252"/>
        <v>90712.292254978616</v>
      </c>
      <c r="AM1080" s="704">
        <f>IFERROR($H1080/SUMIF($A:$A,$A1080,$H:$H)*SUMIF(Summary!$A$232:$A$268,$A1080,Summary!$P$232:$P$268),0)</f>
        <v>3630.7764022233227</v>
      </c>
      <c r="AN1080" s="704">
        <f>IFERROR($H1080/SUMIF($A:$A,$A1080,$H:$H)*(SUMIF(Summary!$A$232:$A$268,$A1080,Summary!$L$232:$L$268)+SUMIF(Summary!$A$283:$A$319,$A1080,Summary!$L$283:$L$319))-AM1080,0)</f>
        <v>57588.914858764139</v>
      </c>
      <c r="AO1080" s="704">
        <f>IFERROR($H1080/SUMIF($A:$A,$A1080,$H:$H)*SUMIF(Summary!$A$232:$A$268,$A1080,Summary!$Q$232:$Q$268),0)</f>
        <v>3630.9031808681339</v>
      </c>
      <c r="AP1080" s="704">
        <f>IFERROR($H1080/SUMIF($A:$A,$A1080,$H:$H)*(SUMIF(Summary!$A$232:$A$268,$A1080,Summary!$L$232:$L$268)+SUMIF(Summary!$A$283:$A$319,$A1080,Summary!$L$283:$L$319))-AO1080,0)</f>
        <v>57588.788080119331</v>
      </c>
      <c r="AQ1080" s="292"/>
      <c r="AR1080" s="704">
        <f t="shared" ca="1" si="253"/>
        <v>148301.88778695976</v>
      </c>
      <c r="AS1080" s="704">
        <f t="shared" ca="1" si="254"/>
        <v>148301.08033509794</v>
      </c>
    </row>
    <row r="1081" spans="1:45" x14ac:dyDescent="0.2">
      <c r="A1081" s="401">
        <v>3625</v>
      </c>
      <c r="B1081" s="405">
        <v>2</v>
      </c>
      <c r="C1081" s="403" t="s">
        <v>252</v>
      </c>
      <c r="D1081" s="400">
        <f t="shared" si="240"/>
        <v>15</v>
      </c>
      <c r="E1081" s="400">
        <f t="shared" si="241"/>
        <v>0</v>
      </c>
      <c r="F1081" s="400">
        <f t="shared" si="242"/>
        <v>63</v>
      </c>
      <c r="G1081" s="400">
        <f t="shared" si="243"/>
        <v>0</v>
      </c>
      <c r="H1081" s="25">
        <f t="shared" si="244"/>
        <v>78</v>
      </c>
      <c r="I1081" s="119">
        <v>15</v>
      </c>
      <c r="J1081" s="119">
        <v>0</v>
      </c>
      <c r="K1081" s="119">
        <v>30</v>
      </c>
      <c r="L1081" s="119">
        <v>0</v>
      </c>
      <c r="M1081" s="25">
        <f t="shared" si="245"/>
        <v>45</v>
      </c>
      <c r="N1081" s="119">
        <v>0</v>
      </c>
      <c r="O1081" s="119">
        <v>0</v>
      </c>
      <c r="P1081" s="119">
        <v>33</v>
      </c>
      <c r="Q1081" s="119">
        <v>0</v>
      </c>
      <c r="R1081" s="25">
        <f t="shared" si="246"/>
        <v>33</v>
      </c>
      <c r="S1081" s="119">
        <v>0</v>
      </c>
      <c r="T1081" s="119">
        <v>0</v>
      </c>
      <c r="U1081" s="119">
        <v>0</v>
      </c>
      <c r="V1081" s="119">
        <v>0</v>
      </c>
      <c r="W1081" s="25">
        <f t="shared" si="247"/>
        <v>0</v>
      </c>
      <c r="X1081" s="25">
        <f t="shared" si="248"/>
        <v>2.6</v>
      </c>
      <c r="Y1081" s="25">
        <f ca="1">OFFSET('Cost Study'!$A$7,'Operations Support'!$C1081,'Operations Support'!$B1081)*$H1081</f>
        <v>222.3</v>
      </c>
      <c r="Z1081" s="26">
        <f ca="1">Y1081*'Cost Study'!$A$31</f>
        <v>12372.980096865798</v>
      </c>
      <c r="AA1081" s="26">
        <f ca="1">IF(A1081=10298,1.51,1)*IF($B1081&lt;3,$D1081*'Cost Study'!$A$32*OFFSET('Cost Study'!$A$7,'Operations Support'!$C1081,'Operations Support'!$B1081),0)</f>
        <v>4.2750000000000004</v>
      </c>
      <c r="AB1081" s="27">
        <f ca="1">AA1081*'Cost Study'!$A$31</f>
        <v>237.94192493972687</v>
      </c>
      <c r="AC1081" s="26">
        <f ca="1">Y1081*'Cost Study'!$A$31</f>
        <v>12372.980096865798</v>
      </c>
      <c r="AD1081" s="27">
        <f ca="1">AA1081*'Cost Study'!$A$31</f>
        <v>237.94192493972687</v>
      </c>
      <c r="AE1081" s="363">
        <f t="shared" ca="1" si="249"/>
        <v>12610.922021805525</v>
      </c>
      <c r="AF1081" s="363">
        <f t="shared" ca="1" si="250"/>
        <v>12610.922021805525</v>
      </c>
      <c r="AH1081" s="704">
        <f>IFERROR($H1081/SUMIF($A:$A,$A1081,$H:$H)*SUMIF(Summary!$A$111:$A$187,$A1081,Summary!$P$111:$P$187),0)</f>
        <v>1932.02139645542</v>
      </c>
      <c r="AI1081" s="705">
        <f t="shared" ca="1" si="251"/>
        <v>10678.900625350105</v>
      </c>
      <c r="AJ1081" s="704">
        <f>IFERROR(H1081/SUMIF(A:A,A1081,H:H)*SUMIF(Summary!$A$111:$A$187,'Operations Support'!A1081,Summary!$Q$111:$Q$187),0)</f>
        <v>1932.0888583498618</v>
      </c>
      <c r="AK1081" s="704">
        <f t="shared" ca="1" si="252"/>
        <v>10678.833163455663</v>
      </c>
      <c r="AM1081" s="704">
        <f>IFERROR($H1081/SUMIF($A:$A,$A1081,$H:$H)*SUMIF(Summary!$A$232:$A$268,$A1081,Summary!$P$232:$P$268),0)</f>
        <v>359.84823300307391</v>
      </c>
      <c r="AN1081" s="704">
        <f>IFERROR($H1081/SUMIF($A:$A,$A1081,$H:$H)*(SUMIF(Summary!$A$232:$A$268,$A1081,Summary!$L$232:$L$268)+SUMIF(Summary!$A$283:$A$319,$A1081,Summary!$L$283:$L$319))-AM1081,0)</f>
        <v>5707.6688170058478</v>
      </c>
      <c r="AO1081" s="704">
        <f>IFERROR($H1081/SUMIF($A:$A,$A1081,$H:$H)*SUMIF(Summary!$A$232:$A$268,$A1081,Summary!$Q$232:$Q$268),0)</f>
        <v>359.86079810383023</v>
      </c>
      <c r="AP1081" s="704">
        <f>IFERROR($H1081/SUMIF($A:$A,$A1081,$H:$H)*(SUMIF(Summary!$A$232:$A$268,$A1081,Summary!$L$232:$L$268)+SUMIF(Summary!$A$283:$A$319,$A1081,Summary!$L$283:$L$319))-AO1081,0)</f>
        <v>5707.6562519050913</v>
      </c>
      <c r="AQ1081" s="292"/>
      <c r="AR1081" s="704">
        <f t="shared" ca="1" si="253"/>
        <v>16386.569442355954</v>
      </c>
      <c r="AS1081" s="704">
        <f t="shared" ca="1" si="254"/>
        <v>16386.489415360753</v>
      </c>
    </row>
    <row r="1082" spans="1:45" x14ac:dyDescent="0.2">
      <c r="A1082" s="401">
        <v>3625</v>
      </c>
      <c r="B1082" s="405">
        <v>2</v>
      </c>
      <c r="C1082" s="403" t="s">
        <v>253</v>
      </c>
      <c r="D1082" s="400">
        <f t="shared" si="240"/>
        <v>75</v>
      </c>
      <c r="E1082" s="400">
        <f t="shared" si="241"/>
        <v>0</v>
      </c>
      <c r="F1082" s="400">
        <f t="shared" si="242"/>
        <v>0</v>
      </c>
      <c r="G1082" s="400">
        <f t="shared" si="243"/>
        <v>0</v>
      </c>
      <c r="H1082" s="25">
        <f t="shared" si="244"/>
        <v>75</v>
      </c>
      <c r="I1082" s="119">
        <v>0</v>
      </c>
      <c r="J1082" s="119">
        <v>0</v>
      </c>
      <c r="K1082" s="119">
        <v>0</v>
      </c>
      <c r="L1082" s="119">
        <v>0</v>
      </c>
      <c r="M1082" s="25">
        <f t="shared" si="245"/>
        <v>0</v>
      </c>
      <c r="N1082" s="119">
        <v>75</v>
      </c>
      <c r="O1082" s="119">
        <v>0</v>
      </c>
      <c r="P1082" s="119">
        <v>0</v>
      </c>
      <c r="Q1082" s="119">
        <v>0</v>
      </c>
      <c r="R1082" s="25">
        <f t="shared" si="246"/>
        <v>75</v>
      </c>
      <c r="S1082" s="119">
        <v>0</v>
      </c>
      <c r="T1082" s="119">
        <v>0</v>
      </c>
      <c r="U1082" s="119">
        <v>0</v>
      </c>
      <c r="V1082" s="119">
        <v>0</v>
      </c>
      <c r="W1082" s="25">
        <f t="shared" si="247"/>
        <v>0</v>
      </c>
      <c r="X1082" s="25">
        <f t="shared" si="248"/>
        <v>2.5</v>
      </c>
      <c r="Y1082" s="25">
        <f ca="1">OFFSET('Cost Study'!$A$7,'Operations Support'!$C1082,'Operations Support'!$B1082)*$H1082</f>
        <v>136.5</v>
      </c>
      <c r="Z1082" s="26">
        <f ca="1">Y1082*'Cost Study'!$A$31</f>
        <v>7597.4439191281208</v>
      </c>
      <c r="AA1082" s="26">
        <f ca="1">IF(A1082=10298,1.51,1)*IF($B1082&lt;3,$D1082*'Cost Study'!$A$32*OFFSET('Cost Study'!$A$7,'Operations Support'!$C1082,'Operations Support'!$B1082),0)</f>
        <v>13.65</v>
      </c>
      <c r="AB1082" s="27">
        <f ca="1">AA1082*'Cost Study'!$A$31</f>
        <v>759.74439191281215</v>
      </c>
      <c r="AC1082" s="26">
        <f ca="1">Y1082*'Cost Study'!$A$31</f>
        <v>7597.4439191281208</v>
      </c>
      <c r="AD1082" s="27">
        <f ca="1">AA1082*'Cost Study'!$A$31</f>
        <v>759.74439191281215</v>
      </c>
      <c r="AE1082" s="363">
        <f t="shared" ca="1" si="249"/>
        <v>8357.1883110409326</v>
      </c>
      <c r="AF1082" s="363">
        <f t="shared" ca="1" si="250"/>
        <v>8357.1883110409326</v>
      </c>
      <c r="AH1082" s="704">
        <f>IFERROR($H1082/SUMIF($A:$A,$A1082,$H:$H)*SUMIF(Summary!$A$111:$A$187,$A1082,Summary!$P$111:$P$187),0)</f>
        <v>1857.7128812071348</v>
      </c>
      <c r="AI1082" s="705">
        <f t="shared" ca="1" si="251"/>
        <v>6499.4754298337975</v>
      </c>
      <c r="AJ1082" s="704">
        <f>IFERROR(H1082/SUMIF(A:A,A1082,H:H)*SUMIF(Summary!$A$111:$A$187,'Operations Support'!A1082,Summary!$Q$111:$Q$187),0)</f>
        <v>1857.7777484133289</v>
      </c>
      <c r="AK1082" s="704">
        <f t="shared" ca="1" si="252"/>
        <v>6499.4105626276032</v>
      </c>
      <c r="AM1082" s="704">
        <f>IFERROR($H1082/SUMIF($A:$A,$A1082,$H:$H)*SUMIF(Summary!$A$232:$A$268,$A1082,Summary!$P$232:$P$268),0)</f>
        <v>346.00791634910956</v>
      </c>
      <c r="AN1082" s="704">
        <f>IFERROR($H1082/SUMIF($A:$A,$A1082,$H:$H)*(SUMIF(Summary!$A$232:$A$268,$A1082,Summary!$L$232:$L$268)+SUMIF(Summary!$A$283:$A$319,$A1082,Summary!$L$283:$L$319))-AM1082,0)</f>
        <v>5488.1430932748553</v>
      </c>
      <c r="AO1082" s="704">
        <f>IFERROR($H1082/SUMIF($A:$A,$A1082,$H:$H)*SUMIF(Summary!$A$232:$A$268,$A1082,Summary!$Q$232:$Q$268),0)</f>
        <v>346.01999817675988</v>
      </c>
      <c r="AP1082" s="704">
        <f>IFERROR($H1082/SUMIF($A:$A,$A1082,$H:$H)*(SUMIF(Summary!$A$232:$A$268,$A1082,Summary!$L$232:$L$268)+SUMIF(Summary!$A$283:$A$319,$A1082,Summary!$L$283:$L$319))-AO1082,0)</f>
        <v>5488.1310114472044</v>
      </c>
      <c r="AQ1082" s="292"/>
      <c r="AR1082" s="704">
        <f t="shared" ca="1" si="253"/>
        <v>11987.618523108653</v>
      </c>
      <c r="AS1082" s="704">
        <f t="shared" ca="1" si="254"/>
        <v>11987.541574074807</v>
      </c>
    </row>
    <row r="1083" spans="1:45" x14ac:dyDescent="0.2">
      <c r="A1083" s="401">
        <v>3625</v>
      </c>
      <c r="B1083" s="405">
        <v>2</v>
      </c>
      <c r="C1083" s="403" t="s">
        <v>254</v>
      </c>
      <c r="D1083" s="400">
        <f t="shared" si="240"/>
        <v>0</v>
      </c>
      <c r="E1083" s="400">
        <f t="shared" si="241"/>
        <v>0</v>
      </c>
      <c r="F1083" s="400">
        <f t="shared" si="242"/>
        <v>0</v>
      </c>
      <c r="G1083" s="400">
        <f t="shared" si="243"/>
        <v>0</v>
      </c>
      <c r="H1083" s="25">
        <f t="shared" si="244"/>
        <v>0</v>
      </c>
      <c r="I1083" s="119">
        <v>0</v>
      </c>
      <c r="J1083" s="119">
        <v>0</v>
      </c>
      <c r="K1083" s="119">
        <v>0</v>
      </c>
      <c r="L1083" s="119">
        <v>0</v>
      </c>
      <c r="M1083" s="25">
        <f t="shared" si="245"/>
        <v>0</v>
      </c>
      <c r="N1083" s="119">
        <v>0</v>
      </c>
      <c r="O1083" s="119">
        <v>0</v>
      </c>
      <c r="P1083" s="119">
        <v>0</v>
      </c>
      <c r="Q1083" s="119">
        <v>0</v>
      </c>
      <c r="R1083" s="25">
        <f t="shared" si="246"/>
        <v>0</v>
      </c>
      <c r="S1083" s="119">
        <v>0</v>
      </c>
      <c r="T1083" s="119">
        <v>0</v>
      </c>
      <c r="U1083" s="119">
        <v>0</v>
      </c>
      <c r="V1083" s="119">
        <v>0</v>
      </c>
      <c r="W1083" s="25">
        <f t="shared" si="247"/>
        <v>0</v>
      </c>
      <c r="X1083" s="25">
        <f t="shared" si="248"/>
        <v>0</v>
      </c>
      <c r="Y1083" s="25">
        <f ca="1">OFFSET('Cost Study'!$A$7,'Operations Support'!$C1083,'Operations Support'!$B1083)*$H1083</f>
        <v>0</v>
      </c>
      <c r="Z1083" s="26">
        <f ca="1">Y1083*'Cost Study'!$A$31</f>
        <v>0</v>
      </c>
      <c r="AA1083" s="26">
        <f ca="1">IF(A1083=10298,1.51,1)*IF($B1083&lt;3,$D1083*'Cost Study'!$A$32*OFFSET('Cost Study'!$A$7,'Operations Support'!$C1083,'Operations Support'!$B1083),0)</f>
        <v>0</v>
      </c>
      <c r="AB1083" s="27">
        <f ca="1">AA1083*'Cost Study'!$A$31</f>
        <v>0</v>
      </c>
      <c r="AC1083" s="26">
        <f ca="1">Y1083*'Cost Study'!$A$31</f>
        <v>0</v>
      </c>
      <c r="AD1083" s="27">
        <f ca="1">AA1083*'Cost Study'!$A$31</f>
        <v>0</v>
      </c>
      <c r="AE1083" s="363">
        <f t="shared" ca="1" si="249"/>
        <v>0</v>
      </c>
      <c r="AF1083" s="363">
        <f t="shared" ca="1" si="250"/>
        <v>0</v>
      </c>
      <c r="AH1083" s="704">
        <f>IFERROR($H1083/SUMIF($A:$A,$A1083,$H:$H)*SUMIF(Summary!$A$111:$A$187,$A1083,Summary!$P$111:$P$187),0)</f>
        <v>0</v>
      </c>
      <c r="AI1083" s="705">
        <f t="shared" ca="1" si="251"/>
        <v>0</v>
      </c>
      <c r="AJ1083" s="704">
        <f>IFERROR(H1083/SUMIF(A:A,A1083,H:H)*SUMIF(Summary!$A$111:$A$187,'Operations Support'!A1083,Summary!$Q$111:$Q$187),0)</f>
        <v>0</v>
      </c>
      <c r="AK1083" s="704">
        <f t="shared" ca="1" si="252"/>
        <v>0</v>
      </c>
      <c r="AM1083" s="704">
        <f>IFERROR($H1083/SUMIF($A:$A,$A1083,$H:$H)*SUMIF(Summary!$A$232:$A$268,$A1083,Summary!$P$232:$P$268),0)</f>
        <v>0</v>
      </c>
      <c r="AN1083" s="704">
        <f>IFERROR($H1083/SUMIF($A:$A,$A1083,$H:$H)*(SUMIF(Summary!$A$232:$A$268,$A1083,Summary!$L$232:$L$268)+SUMIF(Summary!$A$283:$A$319,$A1083,Summary!$L$283:$L$319))-AM1083,0)</f>
        <v>0</v>
      </c>
      <c r="AO1083" s="704">
        <f>IFERROR($H1083/SUMIF($A:$A,$A1083,$H:$H)*SUMIF(Summary!$A$232:$A$268,$A1083,Summary!$Q$232:$Q$268),0)</f>
        <v>0</v>
      </c>
      <c r="AP1083" s="704">
        <f>IFERROR($H1083/SUMIF($A:$A,$A1083,$H:$H)*(SUMIF(Summary!$A$232:$A$268,$A1083,Summary!$L$232:$L$268)+SUMIF(Summary!$A$283:$A$319,$A1083,Summary!$L$283:$L$319))-AO1083,0)</f>
        <v>0</v>
      </c>
      <c r="AQ1083" s="292"/>
      <c r="AR1083" s="704">
        <f t="shared" ca="1" si="253"/>
        <v>0</v>
      </c>
      <c r="AS1083" s="704">
        <f t="shared" ca="1" si="254"/>
        <v>0</v>
      </c>
    </row>
    <row r="1084" spans="1:45" x14ac:dyDescent="0.2">
      <c r="A1084" s="401">
        <v>3625</v>
      </c>
      <c r="B1084" s="405">
        <v>2</v>
      </c>
      <c r="C1084" s="403" t="s">
        <v>255</v>
      </c>
      <c r="D1084" s="400">
        <f t="shared" si="240"/>
        <v>0</v>
      </c>
      <c r="E1084" s="400">
        <f t="shared" si="241"/>
        <v>0</v>
      </c>
      <c r="F1084" s="400">
        <f t="shared" si="242"/>
        <v>0</v>
      </c>
      <c r="G1084" s="400">
        <f t="shared" si="243"/>
        <v>0</v>
      </c>
      <c r="H1084" s="25">
        <f t="shared" si="244"/>
        <v>0</v>
      </c>
      <c r="I1084" s="119">
        <v>0</v>
      </c>
      <c r="J1084" s="119">
        <v>0</v>
      </c>
      <c r="K1084" s="119">
        <v>0</v>
      </c>
      <c r="L1084" s="119">
        <v>0</v>
      </c>
      <c r="M1084" s="25">
        <f t="shared" si="245"/>
        <v>0</v>
      </c>
      <c r="N1084" s="119">
        <v>0</v>
      </c>
      <c r="O1084" s="119">
        <v>0</v>
      </c>
      <c r="P1084" s="119">
        <v>0</v>
      </c>
      <c r="Q1084" s="119">
        <v>0</v>
      </c>
      <c r="R1084" s="25">
        <f t="shared" si="246"/>
        <v>0</v>
      </c>
      <c r="S1084" s="119">
        <v>0</v>
      </c>
      <c r="T1084" s="119">
        <v>0</v>
      </c>
      <c r="U1084" s="119">
        <v>0</v>
      </c>
      <c r="V1084" s="119">
        <v>0</v>
      </c>
      <c r="W1084" s="25">
        <f t="shared" si="247"/>
        <v>0</v>
      </c>
      <c r="X1084" s="25">
        <f t="shared" si="248"/>
        <v>0</v>
      </c>
      <c r="Y1084" s="25">
        <f ca="1">OFFSET('Cost Study'!$A$7,'Operations Support'!$C1084,'Operations Support'!$B1084)*$H1084</f>
        <v>0</v>
      </c>
      <c r="Z1084" s="26">
        <f ca="1">Y1084*'Cost Study'!$A$31</f>
        <v>0</v>
      </c>
      <c r="AA1084" s="26">
        <f ca="1">IF(A1084=10298,1.51,1)*IF($B1084&lt;3,$D1084*'Cost Study'!$A$32*OFFSET('Cost Study'!$A$7,'Operations Support'!$C1084,'Operations Support'!$B1084),0)</f>
        <v>0</v>
      </c>
      <c r="AB1084" s="27">
        <f ca="1">AA1084*'Cost Study'!$A$31</f>
        <v>0</v>
      </c>
      <c r="AC1084" s="26">
        <f ca="1">Y1084*'Cost Study'!$A$31</f>
        <v>0</v>
      </c>
      <c r="AD1084" s="27">
        <f ca="1">AA1084*'Cost Study'!$A$31</f>
        <v>0</v>
      </c>
      <c r="AE1084" s="363">
        <f t="shared" ca="1" si="249"/>
        <v>0</v>
      </c>
      <c r="AF1084" s="363">
        <f t="shared" ca="1" si="250"/>
        <v>0</v>
      </c>
      <c r="AH1084" s="704">
        <f>IFERROR($H1084/SUMIF($A:$A,$A1084,$H:$H)*SUMIF(Summary!$A$111:$A$187,$A1084,Summary!$P$111:$P$187),0)</f>
        <v>0</v>
      </c>
      <c r="AI1084" s="705">
        <f t="shared" ca="1" si="251"/>
        <v>0</v>
      </c>
      <c r="AJ1084" s="704">
        <f>IFERROR(H1084/SUMIF(A:A,A1084,H:H)*SUMIF(Summary!$A$111:$A$187,'Operations Support'!A1084,Summary!$Q$111:$Q$187),0)</f>
        <v>0</v>
      </c>
      <c r="AK1084" s="704">
        <f t="shared" ca="1" si="252"/>
        <v>0</v>
      </c>
      <c r="AM1084" s="704">
        <f>IFERROR($H1084/SUMIF($A:$A,$A1084,$H:$H)*SUMIF(Summary!$A$232:$A$268,$A1084,Summary!$P$232:$P$268),0)</f>
        <v>0</v>
      </c>
      <c r="AN1084" s="704">
        <f>IFERROR($H1084/SUMIF($A:$A,$A1084,$H:$H)*(SUMIF(Summary!$A$232:$A$268,$A1084,Summary!$L$232:$L$268)+SUMIF(Summary!$A$283:$A$319,$A1084,Summary!$L$283:$L$319))-AM1084,0)</f>
        <v>0</v>
      </c>
      <c r="AO1084" s="704">
        <f>IFERROR($H1084/SUMIF($A:$A,$A1084,$H:$H)*SUMIF(Summary!$A$232:$A$268,$A1084,Summary!$Q$232:$Q$268),0)</f>
        <v>0</v>
      </c>
      <c r="AP1084" s="704">
        <f>IFERROR($H1084/SUMIF($A:$A,$A1084,$H:$H)*(SUMIF(Summary!$A$232:$A$268,$A1084,Summary!$L$232:$L$268)+SUMIF(Summary!$A$283:$A$319,$A1084,Summary!$L$283:$L$319))-AO1084,0)</f>
        <v>0</v>
      </c>
      <c r="AQ1084" s="292"/>
      <c r="AR1084" s="704">
        <f t="shared" ca="1" si="253"/>
        <v>0</v>
      </c>
      <c r="AS1084" s="704">
        <f t="shared" ca="1" si="254"/>
        <v>0</v>
      </c>
    </row>
    <row r="1085" spans="1:45" x14ac:dyDescent="0.2">
      <c r="A1085" s="401">
        <v>3625</v>
      </c>
      <c r="B1085" s="405">
        <v>2</v>
      </c>
      <c r="C1085" s="403" t="s">
        <v>256</v>
      </c>
      <c r="D1085" s="400">
        <f t="shared" si="240"/>
        <v>0</v>
      </c>
      <c r="E1085" s="400">
        <f t="shared" si="241"/>
        <v>0</v>
      </c>
      <c r="F1085" s="400">
        <f t="shared" si="242"/>
        <v>0</v>
      </c>
      <c r="G1085" s="400">
        <f t="shared" si="243"/>
        <v>0</v>
      </c>
      <c r="H1085" s="25">
        <f t="shared" si="244"/>
        <v>0</v>
      </c>
      <c r="I1085" s="119">
        <v>0</v>
      </c>
      <c r="J1085" s="119">
        <v>0</v>
      </c>
      <c r="K1085" s="119">
        <v>0</v>
      </c>
      <c r="L1085" s="119">
        <v>0</v>
      </c>
      <c r="M1085" s="25">
        <f t="shared" si="245"/>
        <v>0</v>
      </c>
      <c r="N1085" s="119">
        <v>0</v>
      </c>
      <c r="O1085" s="119">
        <v>0</v>
      </c>
      <c r="P1085" s="119">
        <v>0</v>
      </c>
      <c r="Q1085" s="119">
        <v>0</v>
      </c>
      <c r="R1085" s="25">
        <f t="shared" si="246"/>
        <v>0</v>
      </c>
      <c r="S1085" s="119">
        <v>0</v>
      </c>
      <c r="T1085" s="119">
        <v>0</v>
      </c>
      <c r="U1085" s="119">
        <v>0</v>
      </c>
      <c r="V1085" s="119">
        <v>0</v>
      </c>
      <c r="W1085" s="25">
        <f t="shared" si="247"/>
        <v>0</v>
      </c>
      <c r="X1085" s="25">
        <f t="shared" si="248"/>
        <v>0</v>
      </c>
      <c r="Y1085" s="25">
        <f ca="1">OFFSET('Cost Study'!$A$7,'Operations Support'!$C1085,'Operations Support'!$B1085)*$H1085</f>
        <v>0</v>
      </c>
      <c r="Z1085" s="26">
        <f ca="1">Y1085*'Cost Study'!$A$31</f>
        <v>0</v>
      </c>
      <c r="AA1085" s="26">
        <f ca="1">IF(A1085=10298,1.51,1)*IF($B1085&lt;3,$D1085*'Cost Study'!$A$32*OFFSET('Cost Study'!$A$7,'Operations Support'!$C1085,'Operations Support'!$B1085),0)</f>
        <v>0</v>
      </c>
      <c r="AB1085" s="27">
        <f ca="1">AA1085*'Cost Study'!$A$31</f>
        <v>0</v>
      </c>
      <c r="AC1085" s="26">
        <f ca="1">Y1085*'Cost Study'!$A$31</f>
        <v>0</v>
      </c>
      <c r="AD1085" s="27">
        <f ca="1">AA1085*'Cost Study'!$A$31</f>
        <v>0</v>
      </c>
      <c r="AE1085" s="363">
        <f t="shared" ca="1" si="249"/>
        <v>0</v>
      </c>
      <c r="AF1085" s="363">
        <f t="shared" ca="1" si="250"/>
        <v>0</v>
      </c>
      <c r="AH1085" s="704">
        <f>IFERROR($H1085/SUMIF($A:$A,$A1085,$H:$H)*SUMIF(Summary!$A$111:$A$187,$A1085,Summary!$P$111:$P$187),0)</f>
        <v>0</v>
      </c>
      <c r="AI1085" s="705">
        <f t="shared" ca="1" si="251"/>
        <v>0</v>
      </c>
      <c r="AJ1085" s="704">
        <f>IFERROR(H1085/SUMIF(A:A,A1085,H:H)*SUMIF(Summary!$A$111:$A$187,'Operations Support'!A1085,Summary!$Q$111:$Q$187),0)</f>
        <v>0</v>
      </c>
      <c r="AK1085" s="704">
        <f t="shared" ca="1" si="252"/>
        <v>0</v>
      </c>
      <c r="AM1085" s="704">
        <f>IFERROR($H1085/SUMIF($A:$A,$A1085,$H:$H)*SUMIF(Summary!$A$232:$A$268,$A1085,Summary!$P$232:$P$268),0)</f>
        <v>0</v>
      </c>
      <c r="AN1085" s="704">
        <f>IFERROR($H1085/SUMIF($A:$A,$A1085,$H:$H)*(SUMIF(Summary!$A$232:$A$268,$A1085,Summary!$L$232:$L$268)+SUMIF(Summary!$A$283:$A$319,$A1085,Summary!$L$283:$L$319))-AM1085,0)</f>
        <v>0</v>
      </c>
      <c r="AO1085" s="704">
        <f>IFERROR($H1085/SUMIF($A:$A,$A1085,$H:$H)*SUMIF(Summary!$A$232:$A$268,$A1085,Summary!$Q$232:$Q$268),0)</f>
        <v>0</v>
      </c>
      <c r="AP1085" s="704">
        <f>IFERROR($H1085/SUMIF($A:$A,$A1085,$H:$H)*(SUMIF(Summary!$A$232:$A$268,$A1085,Summary!$L$232:$L$268)+SUMIF(Summary!$A$283:$A$319,$A1085,Summary!$L$283:$L$319))-AO1085,0)</f>
        <v>0</v>
      </c>
      <c r="AQ1085" s="292"/>
      <c r="AR1085" s="704">
        <f t="shared" ca="1" si="253"/>
        <v>0</v>
      </c>
      <c r="AS1085" s="704">
        <f t="shared" ca="1" si="254"/>
        <v>0</v>
      </c>
    </row>
    <row r="1086" spans="1:45" x14ac:dyDescent="0.2">
      <c r="A1086" s="401">
        <v>3625</v>
      </c>
      <c r="B1086" s="405">
        <v>2</v>
      </c>
      <c r="C1086" s="403" t="s">
        <v>257</v>
      </c>
      <c r="D1086" s="400">
        <f t="shared" si="240"/>
        <v>0</v>
      </c>
      <c r="E1086" s="400">
        <f t="shared" si="241"/>
        <v>0</v>
      </c>
      <c r="F1086" s="400">
        <f t="shared" si="242"/>
        <v>0</v>
      </c>
      <c r="G1086" s="400">
        <f t="shared" si="243"/>
        <v>0</v>
      </c>
      <c r="H1086" s="25">
        <f t="shared" si="244"/>
        <v>0</v>
      </c>
      <c r="I1086" s="119">
        <v>0</v>
      </c>
      <c r="J1086" s="119">
        <v>0</v>
      </c>
      <c r="K1086" s="119">
        <v>0</v>
      </c>
      <c r="L1086" s="119">
        <v>0</v>
      </c>
      <c r="M1086" s="25">
        <f t="shared" si="245"/>
        <v>0</v>
      </c>
      <c r="N1086" s="119">
        <v>0</v>
      </c>
      <c r="O1086" s="119">
        <v>0</v>
      </c>
      <c r="P1086" s="119">
        <v>0</v>
      </c>
      <c r="Q1086" s="119">
        <v>0</v>
      </c>
      <c r="R1086" s="25">
        <f t="shared" si="246"/>
        <v>0</v>
      </c>
      <c r="S1086" s="119">
        <v>0</v>
      </c>
      <c r="T1086" s="119">
        <v>0</v>
      </c>
      <c r="U1086" s="119">
        <v>0</v>
      </c>
      <c r="V1086" s="119">
        <v>0</v>
      </c>
      <c r="W1086" s="25">
        <f t="shared" si="247"/>
        <v>0</v>
      </c>
      <c r="X1086" s="25">
        <f t="shared" si="248"/>
        <v>0</v>
      </c>
      <c r="Y1086" s="25">
        <f ca="1">OFFSET('Cost Study'!$A$7,'Operations Support'!$C1086,'Operations Support'!$B1086)*$H1086</f>
        <v>0</v>
      </c>
      <c r="Z1086" s="26">
        <f ca="1">Y1086*'Cost Study'!$A$31</f>
        <v>0</v>
      </c>
      <c r="AA1086" s="26">
        <f ca="1">IF(A1086=10298,1.51,1)*IF($B1086&lt;3,$D1086*'Cost Study'!$A$32*OFFSET('Cost Study'!$A$7,'Operations Support'!$C1086,'Operations Support'!$B1086),0)</f>
        <v>0</v>
      </c>
      <c r="AB1086" s="27">
        <f ca="1">AA1086*'Cost Study'!$A$31</f>
        <v>0</v>
      </c>
      <c r="AC1086" s="26">
        <f ca="1">Y1086*'Cost Study'!$A$31</f>
        <v>0</v>
      </c>
      <c r="AD1086" s="27">
        <f ca="1">AA1086*'Cost Study'!$A$31</f>
        <v>0</v>
      </c>
      <c r="AE1086" s="363">
        <f t="shared" ca="1" si="249"/>
        <v>0</v>
      </c>
      <c r="AF1086" s="363">
        <f t="shared" ca="1" si="250"/>
        <v>0</v>
      </c>
      <c r="AH1086" s="704">
        <f>IFERROR($H1086/SUMIF($A:$A,$A1086,$H:$H)*SUMIF(Summary!$A$111:$A$187,$A1086,Summary!$P$111:$P$187),0)</f>
        <v>0</v>
      </c>
      <c r="AI1086" s="705">
        <f t="shared" ca="1" si="251"/>
        <v>0</v>
      </c>
      <c r="AJ1086" s="704">
        <f>IFERROR(H1086/SUMIF(A:A,A1086,H:H)*SUMIF(Summary!$A$111:$A$187,'Operations Support'!A1086,Summary!$Q$111:$Q$187),0)</f>
        <v>0</v>
      </c>
      <c r="AK1086" s="704">
        <f t="shared" ca="1" si="252"/>
        <v>0</v>
      </c>
      <c r="AM1086" s="704">
        <f>IFERROR($H1086/SUMIF($A:$A,$A1086,$H:$H)*SUMIF(Summary!$A$232:$A$268,$A1086,Summary!$P$232:$P$268),0)</f>
        <v>0</v>
      </c>
      <c r="AN1086" s="704">
        <f>IFERROR($H1086/SUMIF($A:$A,$A1086,$H:$H)*(SUMIF(Summary!$A$232:$A$268,$A1086,Summary!$L$232:$L$268)+SUMIF(Summary!$A$283:$A$319,$A1086,Summary!$L$283:$L$319))-AM1086,0)</f>
        <v>0</v>
      </c>
      <c r="AO1086" s="704">
        <f>IFERROR($H1086/SUMIF($A:$A,$A1086,$H:$H)*SUMIF(Summary!$A$232:$A$268,$A1086,Summary!$Q$232:$Q$268),0)</f>
        <v>0</v>
      </c>
      <c r="AP1086" s="704">
        <f>IFERROR($H1086/SUMIF($A:$A,$A1086,$H:$H)*(SUMIF(Summary!$A$232:$A$268,$A1086,Summary!$L$232:$L$268)+SUMIF(Summary!$A$283:$A$319,$A1086,Summary!$L$283:$L$319))-AO1086,0)</f>
        <v>0</v>
      </c>
      <c r="AQ1086" s="292"/>
      <c r="AR1086" s="704">
        <f t="shared" ca="1" si="253"/>
        <v>0</v>
      </c>
      <c r="AS1086" s="704">
        <f t="shared" ca="1" si="254"/>
        <v>0</v>
      </c>
    </row>
    <row r="1087" spans="1:45" x14ac:dyDescent="0.2">
      <c r="A1087" s="401">
        <v>3625</v>
      </c>
      <c r="B1087" s="405">
        <v>2</v>
      </c>
      <c r="C1087" s="403" t="s">
        <v>258</v>
      </c>
      <c r="D1087" s="400">
        <f t="shared" si="240"/>
        <v>0</v>
      </c>
      <c r="E1087" s="400">
        <f t="shared" si="241"/>
        <v>0</v>
      </c>
      <c r="F1087" s="400">
        <f t="shared" si="242"/>
        <v>0</v>
      </c>
      <c r="G1087" s="400">
        <f t="shared" si="243"/>
        <v>0</v>
      </c>
      <c r="H1087" s="25">
        <f t="shared" si="244"/>
        <v>0</v>
      </c>
      <c r="I1087" s="119">
        <v>0</v>
      </c>
      <c r="J1087" s="119">
        <v>0</v>
      </c>
      <c r="K1087" s="119">
        <v>0</v>
      </c>
      <c r="L1087" s="119">
        <v>0</v>
      </c>
      <c r="M1087" s="25">
        <f t="shared" si="245"/>
        <v>0</v>
      </c>
      <c r="N1087" s="119">
        <v>0</v>
      </c>
      <c r="O1087" s="119">
        <v>0</v>
      </c>
      <c r="P1087" s="119">
        <v>0</v>
      </c>
      <c r="Q1087" s="119">
        <v>0</v>
      </c>
      <c r="R1087" s="25">
        <f t="shared" si="246"/>
        <v>0</v>
      </c>
      <c r="S1087" s="119">
        <v>0</v>
      </c>
      <c r="T1087" s="119">
        <v>0</v>
      </c>
      <c r="U1087" s="119">
        <v>0</v>
      </c>
      <c r="V1087" s="119">
        <v>0</v>
      </c>
      <c r="W1087" s="25">
        <f t="shared" si="247"/>
        <v>0</v>
      </c>
      <c r="X1087" s="25">
        <f t="shared" si="248"/>
        <v>0</v>
      </c>
      <c r="Y1087" s="25">
        <f ca="1">OFFSET('Cost Study'!$A$7,'Operations Support'!$C1087,'Operations Support'!$B1087)*$H1087</f>
        <v>0</v>
      </c>
      <c r="Z1087" s="26">
        <f ca="1">Y1087*'Cost Study'!$A$31</f>
        <v>0</v>
      </c>
      <c r="AA1087" s="26">
        <f ca="1">IF(A1087=10298,1.51,1)*IF($B1087&lt;3,$D1087*'Cost Study'!$A$32*OFFSET('Cost Study'!$A$7,'Operations Support'!$C1087,'Operations Support'!$B1087),0)</f>
        <v>0</v>
      </c>
      <c r="AB1087" s="27">
        <f ca="1">AA1087*'Cost Study'!$A$31</f>
        <v>0</v>
      </c>
      <c r="AC1087" s="26">
        <f ca="1">Y1087*'Cost Study'!$A$31</f>
        <v>0</v>
      </c>
      <c r="AD1087" s="27">
        <f ca="1">AA1087*'Cost Study'!$A$31</f>
        <v>0</v>
      </c>
      <c r="AE1087" s="363">
        <f t="shared" ca="1" si="249"/>
        <v>0</v>
      </c>
      <c r="AF1087" s="363">
        <f t="shared" ca="1" si="250"/>
        <v>0</v>
      </c>
      <c r="AH1087" s="704">
        <f>IFERROR($H1087/SUMIF($A:$A,$A1087,$H:$H)*SUMIF(Summary!$A$111:$A$187,$A1087,Summary!$P$111:$P$187),0)</f>
        <v>0</v>
      </c>
      <c r="AI1087" s="705">
        <f t="shared" ca="1" si="251"/>
        <v>0</v>
      </c>
      <c r="AJ1087" s="704">
        <f>IFERROR(H1087/SUMIF(A:A,A1087,H:H)*SUMIF(Summary!$A$111:$A$187,'Operations Support'!A1087,Summary!$Q$111:$Q$187),0)</f>
        <v>0</v>
      </c>
      <c r="AK1087" s="704">
        <f t="shared" ca="1" si="252"/>
        <v>0</v>
      </c>
      <c r="AM1087" s="704">
        <f>IFERROR($H1087/SUMIF($A:$A,$A1087,$H:$H)*SUMIF(Summary!$A$232:$A$268,$A1087,Summary!$P$232:$P$268),0)</f>
        <v>0</v>
      </c>
      <c r="AN1087" s="704">
        <f>IFERROR($H1087/SUMIF($A:$A,$A1087,$H:$H)*(SUMIF(Summary!$A$232:$A$268,$A1087,Summary!$L$232:$L$268)+SUMIF(Summary!$A$283:$A$319,$A1087,Summary!$L$283:$L$319))-AM1087,0)</f>
        <v>0</v>
      </c>
      <c r="AO1087" s="704">
        <f>IFERROR($H1087/SUMIF($A:$A,$A1087,$H:$H)*SUMIF(Summary!$A$232:$A$268,$A1087,Summary!$Q$232:$Q$268),0)</f>
        <v>0</v>
      </c>
      <c r="AP1087" s="704">
        <f>IFERROR($H1087/SUMIF($A:$A,$A1087,$H:$H)*(SUMIF(Summary!$A$232:$A$268,$A1087,Summary!$L$232:$L$268)+SUMIF(Summary!$A$283:$A$319,$A1087,Summary!$L$283:$L$319))-AO1087,0)</f>
        <v>0</v>
      </c>
      <c r="AQ1087" s="292"/>
      <c r="AR1087" s="704">
        <f t="shared" ca="1" si="253"/>
        <v>0</v>
      </c>
      <c r="AS1087" s="704">
        <f t="shared" ca="1" si="254"/>
        <v>0</v>
      </c>
    </row>
    <row r="1088" spans="1:45" x14ac:dyDescent="0.2">
      <c r="A1088" s="401">
        <v>3625</v>
      </c>
      <c r="B1088" s="405">
        <v>2</v>
      </c>
      <c r="C1088" s="403" t="s">
        <v>259</v>
      </c>
      <c r="D1088" s="400">
        <f t="shared" si="240"/>
        <v>0</v>
      </c>
      <c r="E1088" s="400">
        <f t="shared" si="241"/>
        <v>0</v>
      </c>
      <c r="F1088" s="400">
        <f t="shared" si="242"/>
        <v>69</v>
      </c>
      <c r="G1088" s="400">
        <f t="shared" si="243"/>
        <v>0</v>
      </c>
      <c r="H1088" s="25">
        <f t="shared" si="244"/>
        <v>69</v>
      </c>
      <c r="I1088" s="119">
        <v>0</v>
      </c>
      <c r="J1088" s="119">
        <v>0</v>
      </c>
      <c r="K1088" s="119">
        <v>0</v>
      </c>
      <c r="L1088" s="119">
        <v>0</v>
      </c>
      <c r="M1088" s="25">
        <f t="shared" si="245"/>
        <v>0</v>
      </c>
      <c r="N1088" s="119">
        <v>0</v>
      </c>
      <c r="O1088" s="119">
        <v>0</v>
      </c>
      <c r="P1088" s="119">
        <v>69</v>
      </c>
      <c r="Q1088" s="119">
        <v>0</v>
      </c>
      <c r="R1088" s="25">
        <f t="shared" si="246"/>
        <v>69</v>
      </c>
      <c r="S1088" s="119">
        <v>0</v>
      </c>
      <c r="T1088" s="119">
        <v>0</v>
      </c>
      <c r="U1088" s="119">
        <v>0</v>
      </c>
      <c r="V1088" s="119">
        <v>0</v>
      </c>
      <c r="W1088" s="25">
        <f t="shared" si="247"/>
        <v>0</v>
      </c>
      <c r="X1088" s="25">
        <f t="shared" si="248"/>
        <v>2.2999999999999998</v>
      </c>
      <c r="Y1088" s="25">
        <f ca="1">OFFSET('Cost Study'!$A$7,'Operations Support'!$C1088,'Operations Support'!$B1088)*$H1088</f>
        <v>110.4</v>
      </c>
      <c r="Z1088" s="26">
        <f ca="1">Y1088*'Cost Study'!$A$31</f>
        <v>6144.7458510750521</v>
      </c>
      <c r="AA1088" s="26">
        <f ca="1">IF(A1088=10298,1.51,1)*IF($B1088&lt;3,$D1088*'Cost Study'!$A$32*OFFSET('Cost Study'!$A$7,'Operations Support'!$C1088,'Operations Support'!$B1088),0)</f>
        <v>0</v>
      </c>
      <c r="AB1088" s="27">
        <f ca="1">AA1088*'Cost Study'!$A$31</f>
        <v>0</v>
      </c>
      <c r="AC1088" s="26">
        <f ca="1">Y1088*'Cost Study'!$A$31</f>
        <v>6144.7458510750521</v>
      </c>
      <c r="AD1088" s="27">
        <f ca="1">AA1088*'Cost Study'!$A$31</f>
        <v>0</v>
      </c>
      <c r="AE1088" s="363">
        <f t="shared" ca="1" si="249"/>
        <v>6144.7458510750521</v>
      </c>
      <c r="AF1088" s="363">
        <f t="shared" ca="1" si="250"/>
        <v>6144.7458510750521</v>
      </c>
      <c r="AH1088" s="704">
        <f>IFERROR($H1088/SUMIF($A:$A,$A1088,$H:$H)*SUMIF(Summary!$A$111:$A$187,$A1088,Summary!$P$111:$P$187),0)</f>
        <v>1709.0958507105638</v>
      </c>
      <c r="AI1088" s="705">
        <f t="shared" ca="1" si="251"/>
        <v>4435.6500003644887</v>
      </c>
      <c r="AJ1088" s="704">
        <f>IFERROR(H1088/SUMIF(A:A,A1088,H:H)*SUMIF(Summary!$A$111:$A$187,'Operations Support'!A1088,Summary!$Q$111:$Q$187),0)</f>
        <v>1709.1555285402624</v>
      </c>
      <c r="AK1088" s="704">
        <f t="shared" ca="1" si="252"/>
        <v>4435.5903225347902</v>
      </c>
      <c r="AM1088" s="704">
        <f>IFERROR($H1088/SUMIF($A:$A,$A1088,$H:$H)*SUMIF(Summary!$A$232:$A$268,$A1088,Summary!$P$232:$P$268),0)</f>
        <v>318.32728304118075</v>
      </c>
      <c r="AN1088" s="704">
        <f>IFERROR($H1088/SUMIF($A:$A,$A1088,$H:$H)*(SUMIF(Summary!$A$232:$A$268,$A1088,Summary!$L$232:$L$268)+SUMIF(Summary!$A$283:$A$319,$A1088,Summary!$L$283:$L$319))-AM1088,0)</f>
        <v>5049.0916458128659</v>
      </c>
      <c r="AO1088" s="704">
        <f>IFERROR($H1088/SUMIF($A:$A,$A1088,$H:$H)*SUMIF(Summary!$A$232:$A$268,$A1088,Summary!$Q$232:$Q$268),0)</f>
        <v>318.33839832261907</v>
      </c>
      <c r="AP1088" s="704">
        <f>IFERROR($H1088/SUMIF($A:$A,$A1088,$H:$H)*(SUMIF(Summary!$A$232:$A$268,$A1088,Summary!$L$232:$L$268)+SUMIF(Summary!$A$283:$A$319,$A1088,Summary!$L$283:$L$319))-AO1088,0)</f>
        <v>5049.080530531427</v>
      </c>
      <c r="AQ1088" s="292"/>
      <c r="AR1088" s="704">
        <f t="shared" ca="1" si="253"/>
        <v>9484.7416461773537</v>
      </c>
      <c r="AS1088" s="704">
        <f t="shared" ca="1" si="254"/>
        <v>9484.6708530662181</v>
      </c>
    </row>
    <row r="1089" spans="1:45" x14ac:dyDescent="0.2">
      <c r="A1089" s="401">
        <v>3625</v>
      </c>
      <c r="B1089" s="405">
        <v>2</v>
      </c>
      <c r="C1089" s="403" t="s">
        <v>260</v>
      </c>
      <c r="D1089" s="400">
        <f t="shared" si="240"/>
        <v>201</v>
      </c>
      <c r="E1089" s="400">
        <f t="shared" si="241"/>
        <v>0</v>
      </c>
      <c r="F1089" s="400">
        <f t="shared" si="242"/>
        <v>159</v>
      </c>
      <c r="G1089" s="400">
        <f t="shared" si="243"/>
        <v>0</v>
      </c>
      <c r="H1089" s="25">
        <f t="shared" si="244"/>
        <v>360</v>
      </c>
      <c r="I1089" s="119">
        <v>21</v>
      </c>
      <c r="J1089" s="119">
        <v>0</v>
      </c>
      <c r="K1089" s="119">
        <v>108</v>
      </c>
      <c r="L1089" s="119">
        <v>0</v>
      </c>
      <c r="M1089" s="25">
        <f t="shared" si="245"/>
        <v>129</v>
      </c>
      <c r="N1089" s="119">
        <v>153</v>
      </c>
      <c r="O1089" s="119">
        <v>0</v>
      </c>
      <c r="P1089" s="119">
        <v>51</v>
      </c>
      <c r="Q1089" s="119">
        <v>0</v>
      </c>
      <c r="R1089" s="25">
        <f t="shared" si="246"/>
        <v>204</v>
      </c>
      <c r="S1089" s="119">
        <v>27</v>
      </c>
      <c r="T1089" s="119">
        <v>0</v>
      </c>
      <c r="U1089" s="119">
        <v>0</v>
      </c>
      <c r="V1089" s="119">
        <v>0</v>
      </c>
      <c r="W1089" s="25">
        <f t="shared" si="247"/>
        <v>27</v>
      </c>
      <c r="X1089" s="25">
        <f t="shared" si="248"/>
        <v>12</v>
      </c>
      <c r="Y1089" s="25">
        <f ca="1">OFFSET('Cost Study'!$A$7,'Operations Support'!$C1089,'Operations Support'!$B1089)*$H1089</f>
        <v>576</v>
      </c>
      <c r="Z1089" s="26">
        <f ca="1">Y1089*'Cost Study'!$A$31</f>
        <v>32059.543570826358</v>
      </c>
      <c r="AA1089" s="26">
        <f ca="1">IF(A1089=10298,1.51,1)*IF($B1089&lt;3,$D1089*'Cost Study'!$A$32*OFFSET('Cost Study'!$A$7,'Operations Support'!$C1089,'Operations Support'!$B1089),0)</f>
        <v>32.160000000000004</v>
      </c>
      <c r="AB1089" s="27">
        <f ca="1">AA1089*'Cost Study'!$A$31</f>
        <v>1789.9911827044718</v>
      </c>
      <c r="AC1089" s="26">
        <f ca="1">Y1089*'Cost Study'!$A$31</f>
        <v>32059.543570826358</v>
      </c>
      <c r="AD1089" s="27">
        <f ca="1">AA1089*'Cost Study'!$A$31</f>
        <v>1789.9911827044718</v>
      </c>
      <c r="AE1089" s="363">
        <f t="shared" ca="1" si="249"/>
        <v>33849.534753530832</v>
      </c>
      <c r="AF1089" s="363">
        <f t="shared" ca="1" si="250"/>
        <v>33849.534753530832</v>
      </c>
      <c r="AH1089" s="704">
        <f>IFERROR($H1089/SUMIF($A:$A,$A1089,$H:$H)*SUMIF(Summary!$A$111:$A$187,$A1089,Summary!$P$111:$P$187),0)</f>
        <v>8917.0218297942465</v>
      </c>
      <c r="AI1089" s="705">
        <f t="shared" ca="1" si="251"/>
        <v>24932.512923736584</v>
      </c>
      <c r="AJ1089" s="704">
        <f>IFERROR(H1089/SUMIF(A:A,A1089,H:H)*SUMIF(Summary!$A$111:$A$187,'Operations Support'!A1089,Summary!$Q$111:$Q$187),0)</f>
        <v>8917.3331923839778</v>
      </c>
      <c r="AK1089" s="704">
        <f t="shared" ca="1" si="252"/>
        <v>24932.201561146852</v>
      </c>
      <c r="AM1089" s="704">
        <f>IFERROR($H1089/SUMIF($A:$A,$A1089,$H:$H)*SUMIF(Summary!$A$232:$A$268,$A1089,Summary!$P$232:$P$268),0)</f>
        <v>1660.8379984757257</v>
      </c>
      <c r="AN1089" s="704">
        <f>IFERROR($H1089/SUMIF($A:$A,$A1089,$H:$H)*(SUMIF(Summary!$A$232:$A$268,$A1089,Summary!$L$232:$L$268)+SUMIF(Summary!$A$283:$A$319,$A1089,Summary!$L$283:$L$319))-AM1089,0)</f>
        <v>26343.0868477193</v>
      </c>
      <c r="AO1089" s="704">
        <f>IFERROR($H1089/SUMIF($A:$A,$A1089,$H:$H)*SUMIF(Summary!$A$232:$A$268,$A1089,Summary!$Q$232:$Q$268),0)</f>
        <v>1660.8959912484474</v>
      </c>
      <c r="AP1089" s="704">
        <f>IFERROR($H1089/SUMIF($A:$A,$A1089,$H:$H)*(SUMIF(Summary!$A$232:$A$268,$A1089,Summary!$L$232:$L$268)+SUMIF(Summary!$A$283:$A$319,$A1089,Summary!$L$283:$L$319))-AO1089,0)</f>
        <v>26343.02885494658</v>
      </c>
      <c r="AQ1089" s="292"/>
      <c r="AR1089" s="704">
        <f t="shared" ca="1" si="253"/>
        <v>51275.599771455883</v>
      </c>
      <c r="AS1089" s="704">
        <f t="shared" ca="1" si="254"/>
        <v>51275.230416093429</v>
      </c>
    </row>
    <row r="1090" spans="1:45" x14ac:dyDescent="0.2">
      <c r="A1090" s="401">
        <v>3625</v>
      </c>
      <c r="B1090" s="405">
        <v>2</v>
      </c>
      <c r="C1090" s="403" t="s">
        <v>261</v>
      </c>
      <c r="D1090" s="400">
        <f t="shared" si="240"/>
        <v>0</v>
      </c>
      <c r="E1090" s="400">
        <f t="shared" si="241"/>
        <v>0</v>
      </c>
      <c r="F1090" s="400">
        <f t="shared" si="242"/>
        <v>0</v>
      </c>
      <c r="G1090" s="400">
        <f t="shared" si="243"/>
        <v>0</v>
      </c>
      <c r="H1090" s="25">
        <f t="shared" si="244"/>
        <v>0</v>
      </c>
      <c r="I1090" s="119">
        <v>0</v>
      </c>
      <c r="J1090" s="119">
        <v>0</v>
      </c>
      <c r="K1090" s="119">
        <v>0</v>
      </c>
      <c r="L1090" s="119">
        <v>0</v>
      </c>
      <c r="M1090" s="25">
        <f t="shared" si="245"/>
        <v>0</v>
      </c>
      <c r="N1090" s="119">
        <v>0</v>
      </c>
      <c r="O1090" s="119">
        <v>0</v>
      </c>
      <c r="P1090" s="119">
        <v>0</v>
      </c>
      <c r="Q1090" s="119">
        <v>0</v>
      </c>
      <c r="R1090" s="25">
        <f t="shared" si="246"/>
        <v>0</v>
      </c>
      <c r="S1090" s="119">
        <v>0</v>
      </c>
      <c r="T1090" s="119">
        <v>0</v>
      </c>
      <c r="U1090" s="119">
        <v>0</v>
      </c>
      <c r="V1090" s="119">
        <v>0</v>
      </c>
      <c r="W1090" s="25">
        <f t="shared" si="247"/>
        <v>0</v>
      </c>
      <c r="X1090" s="25">
        <f t="shared" si="248"/>
        <v>0</v>
      </c>
      <c r="Y1090" s="25">
        <f ca="1">OFFSET('Cost Study'!$A$7,'Operations Support'!$C1090,'Operations Support'!$B1090)*$H1090</f>
        <v>0</v>
      </c>
      <c r="Z1090" s="26">
        <f ca="1">Y1090*'Cost Study'!$A$31</f>
        <v>0</v>
      </c>
      <c r="AA1090" s="26">
        <f ca="1">IF(A1090=10298,1.51,1)*IF($B1090&lt;3,$D1090*'Cost Study'!$A$32*OFFSET('Cost Study'!$A$7,'Operations Support'!$C1090,'Operations Support'!$B1090),0)</f>
        <v>0</v>
      </c>
      <c r="AB1090" s="27">
        <f ca="1">AA1090*'Cost Study'!$A$31</f>
        <v>0</v>
      </c>
      <c r="AC1090" s="26">
        <f ca="1">Y1090*'Cost Study'!$A$31</f>
        <v>0</v>
      </c>
      <c r="AD1090" s="27">
        <f ca="1">AA1090*'Cost Study'!$A$31</f>
        <v>0</v>
      </c>
      <c r="AE1090" s="363">
        <f t="shared" ca="1" si="249"/>
        <v>0</v>
      </c>
      <c r="AF1090" s="363">
        <f t="shared" ca="1" si="250"/>
        <v>0</v>
      </c>
      <c r="AH1090" s="704">
        <f>IFERROR($H1090/SUMIF($A:$A,$A1090,$H:$H)*SUMIF(Summary!$A$111:$A$187,$A1090,Summary!$P$111:$P$187),0)</f>
        <v>0</v>
      </c>
      <c r="AI1090" s="705">
        <f t="shared" ca="1" si="251"/>
        <v>0</v>
      </c>
      <c r="AJ1090" s="704">
        <f>IFERROR(H1090/SUMIF(A:A,A1090,H:H)*SUMIF(Summary!$A$111:$A$187,'Operations Support'!A1090,Summary!$Q$111:$Q$187),0)</f>
        <v>0</v>
      </c>
      <c r="AK1090" s="704">
        <f t="shared" ca="1" si="252"/>
        <v>0</v>
      </c>
      <c r="AM1090" s="704">
        <f>IFERROR($H1090/SUMIF($A:$A,$A1090,$H:$H)*SUMIF(Summary!$A$232:$A$268,$A1090,Summary!$P$232:$P$268),0)</f>
        <v>0</v>
      </c>
      <c r="AN1090" s="704">
        <f>IFERROR($H1090/SUMIF($A:$A,$A1090,$H:$H)*(SUMIF(Summary!$A$232:$A$268,$A1090,Summary!$L$232:$L$268)+SUMIF(Summary!$A$283:$A$319,$A1090,Summary!$L$283:$L$319))-AM1090,0)</f>
        <v>0</v>
      </c>
      <c r="AO1090" s="704">
        <f>IFERROR($H1090/SUMIF($A:$A,$A1090,$H:$H)*SUMIF(Summary!$A$232:$A$268,$A1090,Summary!$Q$232:$Q$268),0)</f>
        <v>0</v>
      </c>
      <c r="AP1090" s="704">
        <f>IFERROR($H1090/SUMIF($A:$A,$A1090,$H:$H)*(SUMIF(Summary!$A$232:$A$268,$A1090,Summary!$L$232:$L$268)+SUMIF(Summary!$A$283:$A$319,$A1090,Summary!$L$283:$L$319))-AO1090,0)</f>
        <v>0</v>
      </c>
      <c r="AQ1090" s="292"/>
      <c r="AR1090" s="704">
        <f t="shared" ca="1" si="253"/>
        <v>0</v>
      </c>
      <c r="AS1090" s="704">
        <f t="shared" ca="1" si="254"/>
        <v>0</v>
      </c>
    </row>
    <row r="1091" spans="1:45" s="15" customFormat="1" x14ac:dyDescent="0.2">
      <c r="A1091" s="401">
        <v>3625</v>
      </c>
      <c r="B1091" s="405">
        <v>2</v>
      </c>
      <c r="C1091" s="403" t="s">
        <v>262</v>
      </c>
      <c r="D1091" s="400">
        <f t="shared" si="240"/>
        <v>396</v>
      </c>
      <c r="E1091" s="400">
        <f t="shared" si="241"/>
        <v>0</v>
      </c>
      <c r="F1091" s="400">
        <f t="shared" si="242"/>
        <v>360</v>
      </c>
      <c r="G1091" s="400">
        <f t="shared" si="243"/>
        <v>0</v>
      </c>
      <c r="H1091" s="25">
        <f t="shared" si="244"/>
        <v>756</v>
      </c>
      <c r="I1091" s="119">
        <v>222</v>
      </c>
      <c r="J1091" s="119">
        <v>0</v>
      </c>
      <c r="K1091" s="119">
        <v>183</v>
      </c>
      <c r="L1091" s="119">
        <v>0</v>
      </c>
      <c r="M1091" s="25">
        <f t="shared" si="245"/>
        <v>405</v>
      </c>
      <c r="N1091" s="119">
        <v>72</v>
      </c>
      <c r="O1091" s="119">
        <v>0</v>
      </c>
      <c r="P1091" s="119">
        <v>102</v>
      </c>
      <c r="Q1091" s="119">
        <v>0</v>
      </c>
      <c r="R1091" s="25">
        <f t="shared" si="246"/>
        <v>174</v>
      </c>
      <c r="S1091" s="119">
        <v>102</v>
      </c>
      <c r="T1091" s="119">
        <v>0</v>
      </c>
      <c r="U1091" s="119">
        <v>75</v>
      </c>
      <c r="V1091" s="119">
        <v>0</v>
      </c>
      <c r="W1091" s="25">
        <f t="shared" si="247"/>
        <v>177</v>
      </c>
      <c r="X1091" s="25">
        <f t="shared" si="248"/>
        <v>25.2</v>
      </c>
      <c r="Y1091" s="25">
        <f ca="1">OFFSET('Cost Study'!$A$7,'Operations Support'!$C1091,'Operations Support'!$B1091)*$H1091</f>
        <v>1375.92</v>
      </c>
      <c r="Z1091" s="26">
        <f ca="1">Y1091*'Cost Study'!$A$31</f>
        <v>76582.234704811461</v>
      </c>
      <c r="AA1091" s="26">
        <f ca="1">IF(A1091=10298,1.51,1)*IF($B1091&lt;3,$D1091*'Cost Study'!$A$32*OFFSET('Cost Study'!$A$7,'Operations Support'!$C1091,'Operations Support'!$B1091),0)</f>
        <v>72.072000000000003</v>
      </c>
      <c r="AB1091" s="27">
        <f ca="1">AA1091*'Cost Study'!$A$31</f>
        <v>4011.4503892996481</v>
      </c>
      <c r="AC1091" s="26">
        <f ca="1">Y1091*'Cost Study'!$A$31</f>
        <v>76582.234704811461</v>
      </c>
      <c r="AD1091" s="27">
        <f ca="1">AA1091*'Cost Study'!$A$31</f>
        <v>4011.4503892996481</v>
      </c>
      <c r="AE1091" s="363">
        <f t="shared" ca="1" si="249"/>
        <v>80593.685094111104</v>
      </c>
      <c r="AF1091" s="363">
        <f t="shared" ca="1" si="250"/>
        <v>80593.685094111104</v>
      </c>
      <c r="AH1091" s="704">
        <f>IFERROR($H1091/SUMIF($A:$A,$A1091,$H:$H)*SUMIF(Summary!$A$111:$A$187,$A1091,Summary!$P$111:$P$187),0)</f>
        <v>18725.745842567918</v>
      </c>
      <c r="AI1091" s="705">
        <f t="shared" ca="1" si="251"/>
        <v>61867.939251543183</v>
      </c>
      <c r="AJ1091" s="704">
        <f>IFERROR(H1091/SUMIF(A:A,A1091,H:H)*SUMIF(Summary!$A$111:$A$187,'Operations Support'!A1091,Summary!$Q$111:$Q$187),0)</f>
        <v>18726.399704006351</v>
      </c>
      <c r="AK1091" s="704">
        <f t="shared" ca="1" si="252"/>
        <v>61867.285390104749</v>
      </c>
      <c r="AL1091" s="1"/>
      <c r="AM1091" s="704">
        <f>IFERROR($H1091/SUMIF($A:$A,$A1091,$H:$H)*SUMIF(Summary!$A$232:$A$268,$A1091,Summary!$P$232:$P$268),0)</f>
        <v>3487.7597967990237</v>
      </c>
      <c r="AN1091" s="704">
        <f>IFERROR($H1091/SUMIF($A:$A,$A1091,$H:$H)*(SUMIF(Summary!$A$232:$A$268,$A1091,Summary!$L$232:$L$268)+SUMIF(Summary!$A$283:$A$319,$A1091,Summary!$L$283:$L$319))-AM1091,0)</f>
        <v>55320.482380210524</v>
      </c>
      <c r="AO1091" s="704">
        <f>IFERROR($H1091/SUMIF($A:$A,$A1091,$H:$H)*SUMIF(Summary!$A$232:$A$268,$A1091,Summary!$Q$232:$Q$268),0)</f>
        <v>3487.8815816217393</v>
      </c>
      <c r="AP1091" s="704">
        <f>IFERROR($H1091/SUMIF($A:$A,$A1091,$H:$H)*(SUMIF(Summary!$A$232:$A$268,$A1091,Summary!$L$232:$L$268)+SUMIF(Summary!$A$283:$A$319,$A1091,Summary!$L$283:$L$319))-AO1091,0)</f>
        <v>55320.360595387807</v>
      </c>
      <c r="AQ1091" s="292"/>
      <c r="AR1091" s="704">
        <f t="shared" ca="1" si="253"/>
        <v>117188.42163175371</v>
      </c>
      <c r="AS1091" s="704">
        <f t="shared" ca="1" si="254"/>
        <v>117187.64598549256</v>
      </c>
    </row>
    <row r="1092" spans="1:45" x14ac:dyDescent="0.2">
      <c r="A1092" s="401">
        <v>3625</v>
      </c>
      <c r="B1092" s="405">
        <v>2</v>
      </c>
      <c r="C1092" s="403" t="s">
        <v>263</v>
      </c>
      <c r="D1092" s="400">
        <f t="shared" si="240"/>
        <v>0</v>
      </c>
      <c r="E1092" s="400">
        <f t="shared" si="241"/>
        <v>0</v>
      </c>
      <c r="F1092" s="400">
        <f t="shared" si="242"/>
        <v>0</v>
      </c>
      <c r="G1092" s="400">
        <f t="shared" si="243"/>
        <v>0</v>
      </c>
      <c r="H1092" s="25">
        <f t="shared" si="244"/>
        <v>0</v>
      </c>
      <c r="I1092" s="119">
        <v>0</v>
      </c>
      <c r="J1092" s="119">
        <v>0</v>
      </c>
      <c r="K1092" s="119">
        <v>0</v>
      </c>
      <c r="L1092" s="119">
        <v>0</v>
      </c>
      <c r="M1092" s="25">
        <f t="shared" si="245"/>
        <v>0</v>
      </c>
      <c r="N1092" s="119">
        <v>0</v>
      </c>
      <c r="O1092" s="119">
        <v>0</v>
      </c>
      <c r="P1092" s="119">
        <v>0</v>
      </c>
      <c r="Q1092" s="119">
        <v>0</v>
      </c>
      <c r="R1092" s="25">
        <f t="shared" si="246"/>
        <v>0</v>
      </c>
      <c r="S1092" s="119">
        <v>0</v>
      </c>
      <c r="T1092" s="119">
        <v>0</v>
      </c>
      <c r="U1092" s="119">
        <v>0</v>
      </c>
      <c r="V1092" s="119">
        <v>0</v>
      </c>
      <c r="W1092" s="25">
        <f t="shared" si="247"/>
        <v>0</v>
      </c>
      <c r="X1092" s="25">
        <f t="shared" si="248"/>
        <v>0</v>
      </c>
      <c r="Y1092" s="25">
        <f ca="1">OFFSET('Cost Study'!$A$7,'Operations Support'!$C1092,'Operations Support'!$B1092)*$H1092</f>
        <v>0</v>
      </c>
      <c r="Z1092" s="26">
        <f ca="1">Y1092*'Cost Study'!$A$31</f>
        <v>0</v>
      </c>
      <c r="AA1092" s="26">
        <f ca="1">IF(A1092=10298,1.51,1)*IF($B1092&lt;3,$D1092*'Cost Study'!$A$32*OFFSET('Cost Study'!$A$7,'Operations Support'!$C1092,'Operations Support'!$B1092),0)</f>
        <v>0</v>
      </c>
      <c r="AB1092" s="27">
        <f ca="1">AA1092*'Cost Study'!$A$31</f>
        <v>0</v>
      </c>
      <c r="AC1092" s="26">
        <f ca="1">Y1092*'Cost Study'!$A$31</f>
        <v>0</v>
      </c>
      <c r="AD1092" s="27">
        <f ca="1">AA1092*'Cost Study'!$A$31</f>
        <v>0</v>
      </c>
      <c r="AE1092" s="363">
        <f t="shared" ca="1" si="249"/>
        <v>0</v>
      </c>
      <c r="AF1092" s="363">
        <f t="shared" ca="1" si="250"/>
        <v>0</v>
      </c>
      <c r="AH1092" s="704">
        <f>IFERROR($H1092/SUMIF($A:$A,$A1092,$H:$H)*SUMIF(Summary!$A$111:$A$187,$A1092,Summary!$P$111:$P$187),0)</f>
        <v>0</v>
      </c>
      <c r="AI1092" s="705">
        <f t="shared" ca="1" si="251"/>
        <v>0</v>
      </c>
      <c r="AJ1092" s="704">
        <f>IFERROR(H1092/SUMIF(A:A,A1092,H:H)*SUMIF(Summary!$A$111:$A$187,'Operations Support'!A1092,Summary!$Q$111:$Q$187),0)</f>
        <v>0</v>
      </c>
      <c r="AK1092" s="704">
        <f t="shared" ca="1" si="252"/>
        <v>0</v>
      </c>
      <c r="AM1092" s="704">
        <f>IFERROR($H1092/SUMIF($A:$A,$A1092,$H:$H)*SUMIF(Summary!$A$232:$A$268,$A1092,Summary!$P$232:$P$268),0)</f>
        <v>0</v>
      </c>
      <c r="AN1092" s="704">
        <f>IFERROR($H1092/SUMIF($A:$A,$A1092,$H:$H)*(SUMIF(Summary!$A$232:$A$268,$A1092,Summary!$L$232:$L$268)+SUMIF(Summary!$A$283:$A$319,$A1092,Summary!$L$283:$L$319))-AM1092,0)</f>
        <v>0</v>
      </c>
      <c r="AO1092" s="704">
        <f>IFERROR($H1092/SUMIF($A:$A,$A1092,$H:$H)*SUMIF(Summary!$A$232:$A$268,$A1092,Summary!$Q$232:$Q$268),0)</f>
        <v>0</v>
      </c>
      <c r="AP1092" s="704">
        <f>IFERROR($H1092/SUMIF($A:$A,$A1092,$H:$H)*(SUMIF(Summary!$A$232:$A$268,$A1092,Summary!$L$232:$L$268)+SUMIF(Summary!$A$283:$A$319,$A1092,Summary!$L$283:$L$319))-AO1092,0)</f>
        <v>0</v>
      </c>
      <c r="AQ1092" s="292"/>
      <c r="AR1092" s="704">
        <f t="shared" ca="1" si="253"/>
        <v>0</v>
      </c>
      <c r="AS1092" s="704">
        <f t="shared" ca="1" si="254"/>
        <v>0</v>
      </c>
    </row>
    <row r="1093" spans="1:45" x14ac:dyDescent="0.2">
      <c r="A1093" s="401">
        <v>3625</v>
      </c>
      <c r="B1093" s="405">
        <v>2</v>
      </c>
      <c r="C1093" s="403" t="s">
        <v>264</v>
      </c>
      <c r="D1093" s="400">
        <f t="shared" ref="D1093:D1156" si="255">I1093+N1093+S1093</f>
        <v>0</v>
      </c>
      <c r="E1093" s="400">
        <f t="shared" ref="E1093:E1156" si="256">J1093+O1093+T1093</f>
        <v>0</v>
      </c>
      <c r="F1093" s="400">
        <f t="shared" ref="F1093:F1156" si="257">K1093+P1093+U1093</f>
        <v>195</v>
      </c>
      <c r="G1093" s="400">
        <f t="shared" ref="G1093:G1156" si="258">L1093+Q1093+V1093</f>
        <v>0</v>
      </c>
      <c r="H1093" s="25">
        <f t="shared" ref="H1093:H1156" si="259">(SUM(D1093:F1093)-G1093)*IF(A1093=10298,1.51,1)</f>
        <v>195</v>
      </c>
      <c r="I1093" s="119">
        <v>0</v>
      </c>
      <c r="J1093" s="119">
        <v>0</v>
      </c>
      <c r="K1093" s="119">
        <v>87</v>
      </c>
      <c r="L1093" s="119">
        <v>0</v>
      </c>
      <c r="M1093" s="25">
        <f t="shared" ref="M1093:M1156" si="260">SUM(I1093:K1093)-L1093</f>
        <v>87</v>
      </c>
      <c r="N1093" s="119">
        <v>0</v>
      </c>
      <c r="O1093" s="119">
        <v>0</v>
      </c>
      <c r="P1093" s="119">
        <v>108</v>
      </c>
      <c r="Q1093" s="119">
        <v>0</v>
      </c>
      <c r="R1093" s="25">
        <f t="shared" ref="R1093:R1156" si="261">SUM(N1093:P1093)-Q1093</f>
        <v>108</v>
      </c>
      <c r="S1093" s="119">
        <v>0</v>
      </c>
      <c r="T1093" s="119">
        <v>0</v>
      </c>
      <c r="U1093" s="119">
        <v>0</v>
      </c>
      <c r="V1093" s="119">
        <v>0</v>
      </c>
      <c r="W1093" s="25">
        <f t="shared" ref="W1093:W1156" si="262">SUM(S1093:U1093)-V1093</f>
        <v>0</v>
      </c>
      <c r="X1093" s="25">
        <f t="shared" ref="X1093:X1156" si="263">IF(OR(B1093=1,B1093=2),H1093/30,IF(OR(B1093=3,B1093=5),H1093/24,IF(B1093=4,H1093/18,0)))</f>
        <v>6.5</v>
      </c>
      <c r="Y1093" s="25">
        <f ca="1">OFFSET('Cost Study'!$A$7,'Operations Support'!$C1093,'Operations Support'!$B1093)*$H1093</f>
        <v>448.49999999999994</v>
      </c>
      <c r="Z1093" s="26">
        <f ca="1">Y1093*'Cost Study'!$A$31</f>
        <v>24963.030019992395</v>
      </c>
      <c r="AA1093" s="26">
        <f ca="1">IF(A1093=10298,1.51,1)*IF($B1093&lt;3,$D1093*'Cost Study'!$A$32*OFFSET('Cost Study'!$A$7,'Operations Support'!$C1093,'Operations Support'!$B1093),0)</f>
        <v>0</v>
      </c>
      <c r="AB1093" s="27">
        <f ca="1">AA1093*'Cost Study'!$A$31</f>
        <v>0</v>
      </c>
      <c r="AC1093" s="26">
        <f ca="1">Y1093*'Cost Study'!$A$31</f>
        <v>24963.030019992395</v>
      </c>
      <c r="AD1093" s="27">
        <f ca="1">AA1093*'Cost Study'!$A$31</f>
        <v>0</v>
      </c>
      <c r="AE1093" s="363">
        <f t="shared" ref="AE1093:AE1156" ca="1" si="264">Z1093+AB1093</f>
        <v>24963.030019992395</v>
      </c>
      <c r="AF1093" s="363">
        <f t="shared" ref="AF1093:AF1156" ca="1" si="265">AC1093+AD1093</f>
        <v>24963.030019992395</v>
      </c>
      <c r="AH1093" s="704">
        <f>IFERROR($H1093/SUMIF($A:$A,$A1093,$H:$H)*SUMIF(Summary!$A$111:$A$187,$A1093,Summary!$P$111:$P$187),0)</f>
        <v>4830.0534911385503</v>
      </c>
      <c r="AI1093" s="705">
        <f t="shared" ca="1" si="251"/>
        <v>20132.976528853844</v>
      </c>
      <c r="AJ1093" s="704">
        <f>IFERROR(H1093/SUMIF(A:A,A1093,H:H)*SUMIF(Summary!$A$111:$A$187,'Operations Support'!A1093,Summary!$Q$111:$Q$187),0)</f>
        <v>4830.2221458746544</v>
      </c>
      <c r="AK1093" s="704">
        <f t="shared" ca="1" si="252"/>
        <v>20132.807874117741</v>
      </c>
      <c r="AM1093" s="704">
        <f>IFERROR($H1093/SUMIF($A:$A,$A1093,$H:$H)*SUMIF(Summary!$A$232:$A$268,$A1093,Summary!$P$232:$P$268),0)</f>
        <v>899.62058250768473</v>
      </c>
      <c r="AN1093" s="704">
        <f>IFERROR($H1093/SUMIF($A:$A,$A1093,$H:$H)*(SUMIF(Summary!$A$232:$A$268,$A1093,Summary!$L$232:$L$268)+SUMIF(Summary!$A$283:$A$319,$A1093,Summary!$L$283:$L$319))-AM1093,0)</f>
        <v>14269.17204251462</v>
      </c>
      <c r="AO1093" s="704">
        <f>IFERROR($H1093/SUMIF($A:$A,$A1093,$H:$H)*SUMIF(Summary!$A$232:$A$268,$A1093,Summary!$Q$232:$Q$268),0)</f>
        <v>899.65199525957564</v>
      </c>
      <c r="AP1093" s="704">
        <f>IFERROR($H1093/SUMIF($A:$A,$A1093,$H:$H)*(SUMIF(Summary!$A$232:$A$268,$A1093,Summary!$L$232:$L$268)+SUMIF(Summary!$A$283:$A$319,$A1093,Summary!$L$283:$L$319))-AO1093,0)</f>
        <v>14269.140629762729</v>
      </c>
      <c r="AQ1093" s="292"/>
      <c r="AR1093" s="704">
        <f t="shared" ca="1" si="253"/>
        <v>34402.148571368467</v>
      </c>
      <c r="AS1093" s="704">
        <f t="shared" ca="1" si="254"/>
        <v>34401.948503880471</v>
      </c>
    </row>
    <row r="1094" spans="1:45" x14ac:dyDescent="0.2">
      <c r="A1094" s="401">
        <v>3625</v>
      </c>
      <c r="B1094" s="405">
        <v>2</v>
      </c>
      <c r="C1094" s="403" t="s">
        <v>265</v>
      </c>
      <c r="D1094" s="400">
        <f t="shared" si="255"/>
        <v>66</v>
      </c>
      <c r="E1094" s="400">
        <f t="shared" si="256"/>
        <v>0</v>
      </c>
      <c r="F1094" s="400">
        <f t="shared" si="257"/>
        <v>255</v>
      </c>
      <c r="G1094" s="400">
        <f t="shared" si="258"/>
        <v>0</v>
      </c>
      <c r="H1094" s="25">
        <f t="shared" si="259"/>
        <v>321</v>
      </c>
      <c r="I1094" s="119">
        <v>0</v>
      </c>
      <c r="J1094" s="119">
        <v>0</v>
      </c>
      <c r="K1094" s="119">
        <v>147</v>
      </c>
      <c r="L1094" s="119">
        <v>0</v>
      </c>
      <c r="M1094" s="25">
        <f t="shared" si="260"/>
        <v>147</v>
      </c>
      <c r="N1094" s="119">
        <v>33</v>
      </c>
      <c r="O1094" s="119">
        <v>0</v>
      </c>
      <c r="P1094" s="119">
        <v>87</v>
      </c>
      <c r="Q1094" s="119">
        <v>0</v>
      </c>
      <c r="R1094" s="25">
        <f t="shared" si="261"/>
        <v>120</v>
      </c>
      <c r="S1094" s="119">
        <v>33</v>
      </c>
      <c r="T1094" s="119">
        <v>0</v>
      </c>
      <c r="U1094" s="119">
        <v>21</v>
      </c>
      <c r="V1094" s="119">
        <v>0</v>
      </c>
      <c r="W1094" s="25">
        <f t="shared" si="262"/>
        <v>54</v>
      </c>
      <c r="X1094" s="25">
        <f t="shared" si="263"/>
        <v>10.7</v>
      </c>
      <c r="Y1094" s="25">
        <f ca="1">OFFSET('Cost Study'!$A$7,'Operations Support'!$C1094,'Operations Support'!$B1094)*$H1094</f>
        <v>776.81999999999994</v>
      </c>
      <c r="Z1094" s="26">
        <f ca="1">Y1094*'Cost Study'!$A$31</f>
        <v>43236.969855363415</v>
      </c>
      <c r="AA1094" s="26">
        <f ca="1">IF(A1094=10298,1.51,1)*IF($B1094&lt;3,$D1094*'Cost Study'!$A$32*OFFSET('Cost Study'!$A$7,'Operations Support'!$C1094,'Operations Support'!$B1094),0)</f>
        <v>15.972000000000001</v>
      </c>
      <c r="AB1094" s="27">
        <f ca="1">AA1094*'Cost Study'!$A$31</f>
        <v>888.9844269327059</v>
      </c>
      <c r="AC1094" s="26">
        <f ca="1">Y1094*'Cost Study'!$A$31</f>
        <v>43236.969855363415</v>
      </c>
      <c r="AD1094" s="27">
        <f ca="1">AA1094*'Cost Study'!$A$31</f>
        <v>888.9844269327059</v>
      </c>
      <c r="AE1094" s="363">
        <f t="shared" ca="1" si="264"/>
        <v>44125.954282296123</v>
      </c>
      <c r="AF1094" s="363">
        <f t="shared" ca="1" si="265"/>
        <v>44125.954282296123</v>
      </c>
      <c r="AH1094" s="704">
        <f>IFERROR($H1094/SUMIF($A:$A,$A1094,$H:$H)*SUMIF(Summary!$A$111:$A$187,$A1094,Summary!$P$111:$P$187),0)</f>
        <v>7951.0111315665372</v>
      </c>
      <c r="AI1094" s="705">
        <f t="shared" ref="AI1094:AI1157" ca="1" si="266">Z1094+AB1094-AH1094</f>
        <v>36174.943150729589</v>
      </c>
      <c r="AJ1094" s="704">
        <f>IFERROR(H1094/SUMIF(A:A,A1094,H:H)*SUMIF(Summary!$A$111:$A$187,'Operations Support'!A1094,Summary!$Q$111:$Q$187),0)</f>
        <v>7951.2887632090469</v>
      </c>
      <c r="AK1094" s="704">
        <f t="shared" ref="AK1094:AK1157" ca="1" si="267">AC1094+AD1094-AJ1094</f>
        <v>36174.665519087073</v>
      </c>
      <c r="AM1094" s="704">
        <f>IFERROR($H1094/SUMIF($A:$A,$A1094,$H:$H)*SUMIF(Summary!$A$232:$A$268,$A1094,Summary!$P$232:$P$268),0)</f>
        <v>1480.9138819741888</v>
      </c>
      <c r="AN1094" s="704">
        <f>IFERROR($H1094/SUMIF($A:$A,$A1094,$H:$H)*(SUMIF(Summary!$A$232:$A$268,$A1094,Summary!$L$232:$L$268)+SUMIF(Summary!$A$283:$A$319,$A1094,Summary!$L$283:$L$319))-AM1094,0)</f>
        <v>23489.252439216376</v>
      </c>
      <c r="AO1094" s="704">
        <f>IFERROR($H1094/SUMIF($A:$A,$A1094,$H:$H)*SUMIF(Summary!$A$232:$A$268,$A1094,Summary!$Q$232:$Q$268),0)</f>
        <v>1480.9655921965323</v>
      </c>
      <c r="AP1094" s="704">
        <f>IFERROR($H1094/SUMIF($A:$A,$A1094,$H:$H)*(SUMIF(Summary!$A$232:$A$268,$A1094,Summary!$L$232:$L$268)+SUMIF(Summary!$A$283:$A$319,$A1094,Summary!$L$283:$L$319))-AO1094,0)</f>
        <v>23489.200728994034</v>
      </c>
      <c r="AQ1094" s="292"/>
      <c r="AR1094" s="704">
        <f t="shared" ref="AR1094:AR1157" ca="1" si="268">AI1094+AN1094</f>
        <v>59664.195589945964</v>
      </c>
      <c r="AS1094" s="704">
        <f t="shared" ref="AS1094:AS1157" ca="1" si="269">AK1094+AP1094</f>
        <v>59663.866248081104</v>
      </c>
    </row>
    <row r="1095" spans="1:45" x14ac:dyDescent="0.2">
      <c r="A1095" s="401">
        <v>3625</v>
      </c>
      <c r="B1095" s="405">
        <v>2</v>
      </c>
      <c r="C1095" s="403" t="s">
        <v>266</v>
      </c>
      <c r="D1095" s="400">
        <f t="shared" si="255"/>
        <v>0</v>
      </c>
      <c r="E1095" s="400">
        <f t="shared" si="256"/>
        <v>0</v>
      </c>
      <c r="F1095" s="400">
        <f t="shared" si="257"/>
        <v>0</v>
      </c>
      <c r="G1095" s="400">
        <f t="shared" si="258"/>
        <v>0</v>
      </c>
      <c r="H1095" s="25">
        <f t="shared" si="259"/>
        <v>0</v>
      </c>
      <c r="I1095" s="119">
        <v>0</v>
      </c>
      <c r="J1095" s="119">
        <v>0</v>
      </c>
      <c r="K1095" s="119">
        <v>0</v>
      </c>
      <c r="L1095" s="119">
        <v>0</v>
      </c>
      <c r="M1095" s="25">
        <f t="shared" si="260"/>
        <v>0</v>
      </c>
      <c r="N1095" s="119">
        <v>0</v>
      </c>
      <c r="O1095" s="119">
        <v>0</v>
      </c>
      <c r="P1095" s="119">
        <v>0</v>
      </c>
      <c r="Q1095" s="119">
        <v>0</v>
      </c>
      <c r="R1095" s="25">
        <f t="shared" si="261"/>
        <v>0</v>
      </c>
      <c r="S1095" s="119">
        <v>0</v>
      </c>
      <c r="T1095" s="119">
        <v>0</v>
      </c>
      <c r="U1095" s="119">
        <v>0</v>
      </c>
      <c r="V1095" s="119">
        <v>0</v>
      </c>
      <c r="W1095" s="25">
        <f t="shared" si="262"/>
        <v>0</v>
      </c>
      <c r="X1095" s="25">
        <f t="shared" si="263"/>
        <v>0</v>
      </c>
      <c r="Y1095" s="25">
        <f ca="1">OFFSET('Cost Study'!$A$7,'Operations Support'!$C1095,'Operations Support'!$B1095)*$H1095</f>
        <v>0</v>
      </c>
      <c r="Z1095" s="26">
        <f ca="1">Y1095*'Cost Study'!$A$31</f>
        <v>0</v>
      </c>
      <c r="AA1095" s="26">
        <f ca="1">IF(A1095=10298,1.51,1)*IF($B1095&lt;3,$D1095*'Cost Study'!$A$32*OFFSET('Cost Study'!$A$7,'Operations Support'!$C1095,'Operations Support'!$B1095),0)</f>
        <v>0</v>
      </c>
      <c r="AB1095" s="27">
        <f ca="1">AA1095*'Cost Study'!$A$31</f>
        <v>0</v>
      </c>
      <c r="AC1095" s="26">
        <f ca="1">Y1095*'Cost Study'!$A$31</f>
        <v>0</v>
      </c>
      <c r="AD1095" s="27">
        <f ca="1">AA1095*'Cost Study'!$A$31</f>
        <v>0</v>
      </c>
      <c r="AE1095" s="363">
        <f t="shared" ca="1" si="264"/>
        <v>0</v>
      </c>
      <c r="AF1095" s="363">
        <f t="shared" ca="1" si="265"/>
        <v>0</v>
      </c>
      <c r="AH1095" s="704">
        <f>IFERROR($H1095/SUMIF($A:$A,$A1095,$H:$H)*SUMIF(Summary!$A$111:$A$187,$A1095,Summary!$P$111:$P$187),0)</f>
        <v>0</v>
      </c>
      <c r="AI1095" s="705">
        <f t="shared" ca="1" si="266"/>
        <v>0</v>
      </c>
      <c r="AJ1095" s="704">
        <f>IFERROR(H1095/SUMIF(A:A,A1095,H:H)*SUMIF(Summary!$A$111:$A$187,'Operations Support'!A1095,Summary!$Q$111:$Q$187),0)</f>
        <v>0</v>
      </c>
      <c r="AK1095" s="704">
        <f t="shared" ca="1" si="267"/>
        <v>0</v>
      </c>
      <c r="AM1095" s="704">
        <f>IFERROR($H1095/SUMIF($A:$A,$A1095,$H:$H)*SUMIF(Summary!$A$232:$A$268,$A1095,Summary!$P$232:$P$268),0)</f>
        <v>0</v>
      </c>
      <c r="AN1095" s="704">
        <f>IFERROR($H1095/SUMIF($A:$A,$A1095,$H:$H)*(SUMIF(Summary!$A$232:$A$268,$A1095,Summary!$L$232:$L$268)+SUMIF(Summary!$A$283:$A$319,$A1095,Summary!$L$283:$L$319))-AM1095,0)</f>
        <v>0</v>
      </c>
      <c r="AO1095" s="704">
        <f>IFERROR($H1095/SUMIF($A:$A,$A1095,$H:$H)*SUMIF(Summary!$A$232:$A$268,$A1095,Summary!$Q$232:$Q$268),0)</f>
        <v>0</v>
      </c>
      <c r="AP1095" s="704">
        <f>IFERROR($H1095/SUMIF($A:$A,$A1095,$H:$H)*(SUMIF(Summary!$A$232:$A$268,$A1095,Summary!$L$232:$L$268)+SUMIF(Summary!$A$283:$A$319,$A1095,Summary!$L$283:$L$319))-AO1095,0)</f>
        <v>0</v>
      </c>
      <c r="AQ1095" s="292"/>
      <c r="AR1095" s="704">
        <f t="shared" ca="1" si="268"/>
        <v>0</v>
      </c>
      <c r="AS1095" s="704">
        <f t="shared" ca="1" si="269"/>
        <v>0</v>
      </c>
    </row>
    <row r="1096" spans="1:45" x14ac:dyDescent="0.2">
      <c r="A1096" s="401">
        <v>3625</v>
      </c>
      <c r="B1096" s="405">
        <v>2</v>
      </c>
      <c r="C1096" s="403" t="s">
        <v>267</v>
      </c>
      <c r="D1096" s="400">
        <f t="shared" si="255"/>
        <v>0</v>
      </c>
      <c r="E1096" s="400">
        <f t="shared" si="256"/>
        <v>0</v>
      </c>
      <c r="F1096" s="400">
        <f t="shared" si="257"/>
        <v>0</v>
      </c>
      <c r="G1096" s="400">
        <f t="shared" si="258"/>
        <v>0</v>
      </c>
      <c r="H1096" s="25">
        <f t="shared" si="259"/>
        <v>0</v>
      </c>
      <c r="I1096" s="119">
        <v>0</v>
      </c>
      <c r="J1096" s="119">
        <v>0</v>
      </c>
      <c r="K1096" s="119">
        <v>0</v>
      </c>
      <c r="L1096" s="119">
        <v>0</v>
      </c>
      <c r="M1096" s="25">
        <f t="shared" si="260"/>
        <v>0</v>
      </c>
      <c r="N1096" s="119">
        <v>0</v>
      </c>
      <c r="O1096" s="119">
        <v>0</v>
      </c>
      <c r="P1096" s="119">
        <v>0</v>
      </c>
      <c r="Q1096" s="119">
        <v>0</v>
      </c>
      <c r="R1096" s="25">
        <f t="shared" si="261"/>
        <v>0</v>
      </c>
      <c r="S1096" s="119">
        <v>0</v>
      </c>
      <c r="T1096" s="119">
        <v>0</v>
      </c>
      <c r="U1096" s="119">
        <v>0</v>
      </c>
      <c r="V1096" s="119">
        <v>0</v>
      </c>
      <c r="W1096" s="25">
        <f t="shared" si="262"/>
        <v>0</v>
      </c>
      <c r="X1096" s="25">
        <f t="shared" si="263"/>
        <v>0</v>
      </c>
      <c r="Y1096" s="25">
        <f ca="1">OFFSET('Cost Study'!$A$7,'Operations Support'!$C1096,'Operations Support'!$B1096)*$H1096</f>
        <v>0</v>
      </c>
      <c r="Z1096" s="26">
        <f ca="1">Y1096*'Cost Study'!$A$31</f>
        <v>0</v>
      </c>
      <c r="AA1096" s="26">
        <f ca="1">IF(A1096=10298,1.51,1)*IF($B1096&lt;3,$D1096*'Cost Study'!$A$32*OFFSET('Cost Study'!$A$7,'Operations Support'!$C1096,'Operations Support'!$B1096),0)</f>
        <v>0</v>
      </c>
      <c r="AB1096" s="27">
        <f ca="1">AA1096*'Cost Study'!$A$31</f>
        <v>0</v>
      </c>
      <c r="AC1096" s="26">
        <f ca="1">Y1096*'Cost Study'!$A$31</f>
        <v>0</v>
      </c>
      <c r="AD1096" s="27">
        <f ca="1">AA1096*'Cost Study'!$A$31</f>
        <v>0</v>
      </c>
      <c r="AE1096" s="363">
        <f t="shared" ca="1" si="264"/>
        <v>0</v>
      </c>
      <c r="AF1096" s="363">
        <f t="shared" ca="1" si="265"/>
        <v>0</v>
      </c>
      <c r="AH1096" s="704">
        <f>IFERROR($H1096/SUMIF($A:$A,$A1096,$H:$H)*SUMIF(Summary!$A$111:$A$187,$A1096,Summary!$P$111:$P$187),0)</f>
        <v>0</v>
      </c>
      <c r="AI1096" s="705">
        <f t="shared" ca="1" si="266"/>
        <v>0</v>
      </c>
      <c r="AJ1096" s="704">
        <f>IFERROR(H1096/SUMIF(A:A,A1096,H:H)*SUMIF(Summary!$A$111:$A$187,'Operations Support'!A1096,Summary!$Q$111:$Q$187),0)</f>
        <v>0</v>
      </c>
      <c r="AK1096" s="704">
        <f t="shared" ca="1" si="267"/>
        <v>0</v>
      </c>
      <c r="AM1096" s="704">
        <f>IFERROR($H1096/SUMIF($A:$A,$A1096,$H:$H)*SUMIF(Summary!$A$232:$A$268,$A1096,Summary!$P$232:$P$268),0)</f>
        <v>0</v>
      </c>
      <c r="AN1096" s="704">
        <f>IFERROR($H1096/SUMIF($A:$A,$A1096,$H:$H)*(SUMIF(Summary!$A$232:$A$268,$A1096,Summary!$L$232:$L$268)+SUMIF(Summary!$A$283:$A$319,$A1096,Summary!$L$283:$L$319))-AM1096,0)</f>
        <v>0</v>
      </c>
      <c r="AO1096" s="704">
        <f>IFERROR($H1096/SUMIF($A:$A,$A1096,$H:$H)*SUMIF(Summary!$A$232:$A$268,$A1096,Summary!$Q$232:$Q$268),0)</f>
        <v>0</v>
      </c>
      <c r="AP1096" s="704">
        <f>IFERROR($H1096/SUMIF($A:$A,$A1096,$H:$H)*(SUMIF(Summary!$A$232:$A$268,$A1096,Summary!$L$232:$L$268)+SUMIF(Summary!$A$283:$A$319,$A1096,Summary!$L$283:$L$319))-AO1096,0)</f>
        <v>0</v>
      </c>
      <c r="AQ1096" s="292"/>
      <c r="AR1096" s="704">
        <f t="shared" ca="1" si="268"/>
        <v>0</v>
      </c>
      <c r="AS1096" s="704">
        <f t="shared" ca="1" si="269"/>
        <v>0</v>
      </c>
    </row>
    <row r="1097" spans="1:45" x14ac:dyDescent="0.2">
      <c r="A1097" s="401">
        <v>3625</v>
      </c>
      <c r="B1097" s="405">
        <v>3</v>
      </c>
      <c r="C1097" s="403" t="s">
        <v>247</v>
      </c>
      <c r="D1097" s="400">
        <f t="shared" si="255"/>
        <v>1150</v>
      </c>
      <c r="E1097" s="400">
        <f t="shared" si="256"/>
        <v>78</v>
      </c>
      <c r="F1097" s="400">
        <f t="shared" si="257"/>
        <v>339</v>
      </c>
      <c r="G1097" s="400">
        <f t="shared" si="258"/>
        <v>0</v>
      </c>
      <c r="H1097" s="25">
        <f t="shared" si="259"/>
        <v>1567</v>
      </c>
      <c r="I1097" s="119">
        <v>490</v>
      </c>
      <c r="J1097" s="119">
        <v>0</v>
      </c>
      <c r="K1097" s="119">
        <v>126</v>
      </c>
      <c r="L1097" s="119">
        <v>0</v>
      </c>
      <c r="M1097" s="25">
        <f t="shared" si="260"/>
        <v>616</v>
      </c>
      <c r="N1097" s="119">
        <v>390</v>
      </c>
      <c r="O1097" s="119">
        <v>78</v>
      </c>
      <c r="P1097" s="119">
        <v>132</v>
      </c>
      <c r="Q1097" s="119">
        <v>0</v>
      </c>
      <c r="R1097" s="25">
        <f t="shared" si="261"/>
        <v>600</v>
      </c>
      <c r="S1097" s="119">
        <v>270</v>
      </c>
      <c r="T1097" s="119">
        <v>0</v>
      </c>
      <c r="U1097" s="119">
        <v>81</v>
      </c>
      <c r="V1097" s="119">
        <v>0</v>
      </c>
      <c r="W1097" s="25">
        <f t="shared" si="262"/>
        <v>351</v>
      </c>
      <c r="X1097" s="25">
        <f t="shared" si="263"/>
        <v>65.291666666666671</v>
      </c>
      <c r="Y1097" s="25">
        <f ca="1">OFFSET('Cost Study'!$A$7,'Operations Support'!$C1097,'Operations Support'!$B1097)*$H1097</f>
        <v>7396.24</v>
      </c>
      <c r="Z1097" s="26">
        <f ca="1">Y1097*'Cost Study'!$A$31</f>
        <v>411666.80302133458</v>
      </c>
      <c r="AA1097" s="26">
        <f ca="1">IF(A1097=10298,1.51,1)*IF($B1097&lt;3,$D1097*'Cost Study'!$A$32*OFFSET('Cost Study'!$A$7,'Operations Support'!$C1097,'Operations Support'!$B1097),0)</f>
        <v>0</v>
      </c>
      <c r="AB1097" s="27">
        <f ca="1">AA1097*'Cost Study'!$A$31</f>
        <v>0</v>
      </c>
      <c r="AC1097" s="26">
        <f ca="1">Y1097*'Cost Study'!$A$31</f>
        <v>411666.80302133458</v>
      </c>
      <c r="AD1097" s="27">
        <f ca="1">AA1097*'Cost Study'!$A$31</f>
        <v>0</v>
      </c>
      <c r="AE1097" s="363">
        <f t="shared" ca="1" si="264"/>
        <v>411666.80302133458</v>
      </c>
      <c r="AF1097" s="363">
        <f t="shared" ca="1" si="265"/>
        <v>411666.80302133458</v>
      </c>
      <c r="AH1097" s="704">
        <f>IFERROR($H1097/SUMIF($A:$A,$A1097,$H:$H)*SUMIF(Summary!$A$111:$A$187,$A1097,Summary!$P$111:$P$187),0)</f>
        <v>38813.814464687734</v>
      </c>
      <c r="AI1097" s="705">
        <f t="shared" ca="1" si="266"/>
        <v>372852.98855664686</v>
      </c>
      <c r="AJ1097" s="704">
        <f>IFERROR(H1097/SUMIF(A:A,A1097,H:H)*SUMIF(Summary!$A$111:$A$187,'Operations Support'!A1097,Summary!$Q$111:$Q$187),0)</f>
        <v>38815.169756849144</v>
      </c>
      <c r="AK1097" s="704">
        <f t="shared" ca="1" si="267"/>
        <v>372851.63326448546</v>
      </c>
      <c r="AM1097" s="704">
        <f>IFERROR($H1097/SUMIF($A:$A,$A1097,$H:$H)*SUMIF(Summary!$A$232:$A$268,$A1097,Summary!$P$232:$P$268),0)</f>
        <v>7229.2587322540612</v>
      </c>
      <c r="AN1097" s="704">
        <f>IFERROR($H1097/SUMIF($A:$A,$A1097,$H:$H)*(SUMIF(Summary!$A$232:$A$268,$A1097,Summary!$L$232:$L$268)+SUMIF(Summary!$A$283:$A$319,$A1097,Summary!$L$283:$L$319))-AM1097,0)</f>
        <v>114665.6030288226</v>
      </c>
      <c r="AO1097" s="704">
        <f>IFERROR($H1097/SUMIF($A:$A,$A1097,$H:$H)*SUMIF(Summary!$A$232:$A$268,$A1097,Summary!$Q$232:$Q$268),0)</f>
        <v>7229.5111619064355</v>
      </c>
      <c r="AP1097" s="704">
        <f>IFERROR($H1097/SUMIF($A:$A,$A1097,$H:$H)*(SUMIF(Summary!$A$232:$A$268,$A1097,Summary!$L$232:$L$268)+SUMIF(Summary!$A$283:$A$319,$A1097,Summary!$L$283:$L$319))-AO1097,0)</f>
        <v>114665.35059917023</v>
      </c>
      <c r="AQ1097" s="292"/>
      <c r="AR1097" s="704">
        <f t="shared" ca="1" si="268"/>
        <v>487518.59158546943</v>
      </c>
      <c r="AS1097" s="704">
        <f t="shared" ca="1" si="269"/>
        <v>487516.98386365571</v>
      </c>
    </row>
    <row r="1098" spans="1:45" x14ac:dyDescent="0.2">
      <c r="A1098" s="401">
        <v>3625</v>
      </c>
      <c r="B1098" s="405">
        <v>3</v>
      </c>
      <c r="C1098" s="403" t="s">
        <v>248</v>
      </c>
      <c r="D1098" s="400">
        <f t="shared" si="255"/>
        <v>535</v>
      </c>
      <c r="E1098" s="400">
        <f t="shared" si="256"/>
        <v>0</v>
      </c>
      <c r="F1098" s="400">
        <f t="shared" si="257"/>
        <v>0</v>
      </c>
      <c r="G1098" s="400">
        <f t="shared" si="258"/>
        <v>0</v>
      </c>
      <c r="H1098" s="25">
        <f t="shared" si="259"/>
        <v>535</v>
      </c>
      <c r="I1098" s="119">
        <v>226</v>
      </c>
      <c r="J1098" s="119">
        <v>0</v>
      </c>
      <c r="K1098" s="119">
        <v>0</v>
      </c>
      <c r="L1098" s="119">
        <v>0</v>
      </c>
      <c r="M1098" s="25">
        <f t="shared" si="260"/>
        <v>226</v>
      </c>
      <c r="N1098" s="119">
        <v>257</v>
      </c>
      <c r="O1098" s="119">
        <v>0</v>
      </c>
      <c r="P1098" s="119">
        <v>0</v>
      </c>
      <c r="Q1098" s="119">
        <v>0</v>
      </c>
      <c r="R1098" s="25">
        <f t="shared" si="261"/>
        <v>257</v>
      </c>
      <c r="S1098" s="119">
        <v>52</v>
      </c>
      <c r="T1098" s="119">
        <v>0</v>
      </c>
      <c r="U1098" s="119">
        <v>0</v>
      </c>
      <c r="V1098" s="119">
        <v>0</v>
      </c>
      <c r="W1098" s="25">
        <f t="shared" si="262"/>
        <v>52</v>
      </c>
      <c r="X1098" s="25">
        <f t="shared" si="263"/>
        <v>22.291666666666668</v>
      </c>
      <c r="Y1098" s="25">
        <f ca="1">OFFSET('Cost Study'!$A$7,'Operations Support'!$C1098,'Operations Support'!$B1098)*$H1098</f>
        <v>4103.45</v>
      </c>
      <c r="Z1098" s="26">
        <f ca="1">Y1098*'Cost Study'!$A$31</f>
        <v>228393.63553074203</v>
      </c>
      <c r="AA1098" s="26">
        <f ca="1">IF(A1098=10298,1.51,1)*IF($B1098&lt;3,$D1098*'Cost Study'!$A$32*OFFSET('Cost Study'!$A$7,'Operations Support'!$C1098,'Operations Support'!$B1098),0)</f>
        <v>0</v>
      </c>
      <c r="AB1098" s="27">
        <f ca="1">AA1098*'Cost Study'!$A$31</f>
        <v>0</v>
      </c>
      <c r="AC1098" s="26">
        <f ca="1">Y1098*'Cost Study'!$A$31</f>
        <v>228393.63553074203</v>
      </c>
      <c r="AD1098" s="27">
        <f ca="1">AA1098*'Cost Study'!$A$31</f>
        <v>0</v>
      </c>
      <c r="AE1098" s="363">
        <f t="shared" ca="1" si="264"/>
        <v>228393.63553074203</v>
      </c>
      <c r="AF1098" s="363">
        <f t="shared" ca="1" si="265"/>
        <v>228393.63553074203</v>
      </c>
      <c r="AH1098" s="704">
        <f>IFERROR($H1098/SUMIF($A:$A,$A1098,$H:$H)*SUMIF(Summary!$A$111:$A$187,$A1098,Summary!$P$111:$P$187),0)</f>
        <v>13251.68521927756</v>
      </c>
      <c r="AI1098" s="705">
        <f t="shared" ca="1" si="266"/>
        <v>215141.95031146446</v>
      </c>
      <c r="AJ1098" s="704">
        <f>IFERROR(H1098/SUMIF(A:A,A1098,H:H)*SUMIF(Summary!$A$111:$A$187,'Operations Support'!A1098,Summary!$Q$111:$Q$187),0)</f>
        <v>13252.147938681745</v>
      </c>
      <c r="AK1098" s="704">
        <f t="shared" ca="1" si="267"/>
        <v>215141.48759206029</v>
      </c>
      <c r="AM1098" s="704">
        <f>IFERROR($H1098/SUMIF($A:$A,$A1098,$H:$H)*SUMIF(Summary!$A$232:$A$268,$A1098,Summary!$P$232:$P$268),0)</f>
        <v>2468.1898032903146</v>
      </c>
      <c r="AN1098" s="704">
        <f>IFERROR($H1098/SUMIF($A:$A,$A1098,$H:$H)*(SUMIF(Summary!$A$232:$A$268,$A1098,Summary!$L$232:$L$268)+SUMIF(Summary!$A$283:$A$319,$A1098,Summary!$L$283:$L$319))-AM1098,0)</f>
        <v>39148.754065360627</v>
      </c>
      <c r="AO1098" s="704">
        <f>IFERROR($H1098/SUMIF($A:$A,$A1098,$H:$H)*SUMIF(Summary!$A$232:$A$268,$A1098,Summary!$Q$232:$Q$268),0)</f>
        <v>2468.2759869942201</v>
      </c>
      <c r="AP1098" s="704">
        <f>IFERROR($H1098/SUMIF($A:$A,$A1098,$H:$H)*(SUMIF(Summary!$A$232:$A$268,$A1098,Summary!$L$232:$L$268)+SUMIF(Summary!$A$283:$A$319,$A1098,Summary!$L$283:$L$319))-AO1098,0)</f>
        <v>39148.667881656715</v>
      </c>
      <c r="AQ1098" s="292"/>
      <c r="AR1098" s="704">
        <f t="shared" ca="1" si="268"/>
        <v>254290.70437682507</v>
      </c>
      <c r="AS1098" s="704">
        <f t="shared" ca="1" si="269"/>
        <v>254290.15547371702</v>
      </c>
    </row>
    <row r="1099" spans="1:45" x14ac:dyDescent="0.2">
      <c r="A1099" s="401">
        <v>3625</v>
      </c>
      <c r="B1099" s="405">
        <v>3</v>
      </c>
      <c r="C1099" s="403" t="s">
        <v>249</v>
      </c>
      <c r="D1099" s="400">
        <f t="shared" si="255"/>
        <v>24</v>
      </c>
      <c r="E1099" s="400">
        <f t="shared" si="256"/>
        <v>0</v>
      </c>
      <c r="F1099" s="400">
        <f t="shared" si="257"/>
        <v>0</v>
      </c>
      <c r="G1099" s="400">
        <f t="shared" si="258"/>
        <v>0</v>
      </c>
      <c r="H1099" s="25">
        <f t="shared" si="259"/>
        <v>24</v>
      </c>
      <c r="I1099" s="119">
        <v>12</v>
      </c>
      <c r="J1099" s="119">
        <v>0</v>
      </c>
      <c r="K1099" s="119">
        <v>0</v>
      </c>
      <c r="L1099" s="119">
        <v>0</v>
      </c>
      <c r="M1099" s="25">
        <f t="shared" si="260"/>
        <v>12</v>
      </c>
      <c r="N1099" s="119">
        <v>12</v>
      </c>
      <c r="O1099" s="119">
        <v>0</v>
      </c>
      <c r="P1099" s="119">
        <v>0</v>
      </c>
      <c r="Q1099" s="119">
        <v>0</v>
      </c>
      <c r="R1099" s="25">
        <f t="shared" si="261"/>
        <v>12</v>
      </c>
      <c r="S1099" s="119">
        <v>0</v>
      </c>
      <c r="T1099" s="119">
        <v>0</v>
      </c>
      <c r="U1099" s="119">
        <v>0</v>
      </c>
      <c r="V1099" s="119">
        <v>0</v>
      </c>
      <c r="W1099" s="25">
        <f t="shared" si="262"/>
        <v>0</v>
      </c>
      <c r="X1099" s="25">
        <f t="shared" si="263"/>
        <v>1</v>
      </c>
      <c r="Y1099" s="25">
        <f ca="1">OFFSET('Cost Study'!$A$7,'Operations Support'!$C1099,'Operations Support'!$B1099)*$H1099</f>
        <v>179.76</v>
      </c>
      <c r="Z1099" s="26">
        <f ca="1">Y1099*'Cost Study'!$A$31</f>
        <v>10005.249222728726</v>
      </c>
      <c r="AA1099" s="26">
        <f ca="1">IF(A1099=10298,1.51,1)*IF($B1099&lt;3,$D1099*'Cost Study'!$A$32*OFFSET('Cost Study'!$A$7,'Operations Support'!$C1099,'Operations Support'!$B1099),0)</f>
        <v>0</v>
      </c>
      <c r="AB1099" s="27">
        <f ca="1">AA1099*'Cost Study'!$A$31</f>
        <v>0</v>
      </c>
      <c r="AC1099" s="26">
        <f ca="1">Y1099*'Cost Study'!$A$31</f>
        <v>10005.249222728726</v>
      </c>
      <c r="AD1099" s="27">
        <f ca="1">AA1099*'Cost Study'!$A$31</f>
        <v>0</v>
      </c>
      <c r="AE1099" s="363">
        <f t="shared" ca="1" si="264"/>
        <v>10005.249222728726</v>
      </c>
      <c r="AF1099" s="363">
        <f t="shared" ca="1" si="265"/>
        <v>10005.249222728726</v>
      </c>
      <c r="AH1099" s="704">
        <f>IFERROR($H1099/SUMIF($A:$A,$A1099,$H:$H)*SUMIF(Summary!$A$111:$A$187,$A1099,Summary!$P$111:$P$187),0)</f>
        <v>594.46812198628311</v>
      </c>
      <c r="AI1099" s="705">
        <f t="shared" ca="1" si="266"/>
        <v>9410.7811007424425</v>
      </c>
      <c r="AJ1099" s="704">
        <f>IFERROR(H1099/SUMIF(A:A,A1099,H:H)*SUMIF(Summary!$A$111:$A$187,'Operations Support'!A1099,Summary!$Q$111:$Q$187),0)</f>
        <v>594.48887949226514</v>
      </c>
      <c r="AK1099" s="704">
        <f t="shared" ca="1" si="267"/>
        <v>9410.7603432364613</v>
      </c>
      <c r="AM1099" s="704">
        <f>IFERROR($H1099/SUMIF($A:$A,$A1099,$H:$H)*SUMIF(Summary!$A$232:$A$268,$A1099,Summary!$P$232:$P$268),0)</f>
        <v>110.72253323171505</v>
      </c>
      <c r="AN1099" s="704">
        <f>IFERROR($H1099/SUMIF($A:$A,$A1099,$H:$H)*(SUMIF(Summary!$A$232:$A$268,$A1099,Summary!$L$232:$L$268)+SUMIF(Summary!$A$283:$A$319,$A1099,Summary!$L$283:$L$319))-AM1099,0)</f>
        <v>1756.2057898479532</v>
      </c>
      <c r="AO1099" s="704">
        <f>IFERROR($H1099/SUMIF($A:$A,$A1099,$H:$H)*SUMIF(Summary!$A$232:$A$268,$A1099,Summary!$Q$232:$Q$268),0)</f>
        <v>110.72639941656315</v>
      </c>
      <c r="AP1099" s="704">
        <f>IFERROR($H1099/SUMIF($A:$A,$A1099,$H:$H)*(SUMIF(Summary!$A$232:$A$268,$A1099,Summary!$L$232:$L$268)+SUMIF(Summary!$A$283:$A$319,$A1099,Summary!$L$283:$L$319))-AO1099,0)</f>
        <v>1756.2019236631049</v>
      </c>
      <c r="AQ1099" s="292"/>
      <c r="AR1099" s="704">
        <f t="shared" ca="1" si="268"/>
        <v>11166.986890590395</v>
      </c>
      <c r="AS1099" s="704">
        <f t="shared" ca="1" si="269"/>
        <v>11166.962266899565</v>
      </c>
    </row>
    <row r="1100" spans="1:45" x14ac:dyDescent="0.2">
      <c r="A1100" s="401">
        <v>3625</v>
      </c>
      <c r="B1100" s="405">
        <v>3</v>
      </c>
      <c r="C1100" s="403" t="s">
        <v>250</v>
      </c>
      <c r="D1100" s="400">
        <f t="shared" si="255"/>
        <v>1717</v>
      </c>
      <c r="E1100" s="400">
        <f t="shared" si="256"/>
        <v>0</v>
      </c>
      <c r="F1100" s="400">
        <f t="shared" si="257"/>
        <v>655</v>
      </c>
      <c r="G1100" s="400">
        <f t="shared" si="258"/>
        <v>0</v>
      </c>
      <c r="H1100" s="25">
        <f t="shared" si="259"/>
        <v>2372</v>
      </c>
      <c r="I1100" s="119">
        <v>574</v>
      </c>
      <c r="J1100" s="119">
        <v>0</v>
      </c>
      <c r="K1100" s="119">
        <v>265</v>
      </c>
      <c r="L1100" s="119">
        <v>0</v>
      </c>
      <c r="M1100" s="25">
        <f t="shared" si="260"/>
        <v>839</v>
      </c>
      <c r="N1100" s="119">
        <v>651</v>
      </c>
      <c r="O1100" s="119">
        <v>0</v>
      </c>
      <c r="P1100" s="119">
        <v>114</v>
      </c>
      <c r="Q1100" s="119">
        <v>0</v>
      </c>
      <c r="R1100" s="25">
        <f t="shared" si="261"/>
        <v>765</v>
      </c>
      <c r="S1100" s="119">
        <v>492</v>
      </c>
      <c r="T1100" s="119">
        <v>0</v>
      </c>
      <c r="U1100" s="119">
        <v>276</v>
      </c>
      <c r="V1100" s="119">
        <v>0</v>
      </c>
      <c r="W1100" s="25">
        <f t="shared" si="262"/>
        <v>768</v>
      </c>
      <c r="X1100" s="25">
        <f t="shared" si="263"/>
        <v>98.833333333333329</v>
      </c>
      <c r="Y1100" s="25">
        <f ca="1">OFFSET('Cost Study'!$A$7,'Operations Support'!$C1100,'Operations Support'!$B1100)*$H1100</f>
        <v>5550.48</v>
      </c>
      <c r="Z1100" s="26">
        <f ca="1">Y1100*'Cost Study'!$A$31</f>
        <v>308933.77673437545</v>
      </c>
      <c r="AA1100" s="26">
        <f ca="1">IF(A1100=10298,1.51,1)*IF($B1100&lt;3,$D1100*'Cost Study'!$A$32*OFFSET('Cost Study'!$A$7,'Operations Support'!$C1100,'Operations Support'!$B1100),0)</f>
        <v>0</v>
      </c>
      <c r="AB1100" s="27">
        <f ca="1">AA1100*'Cost Study'!$A$31</f>
        <v>0</v>
      </c>
      <c r="AC1100" s="26">
        <f ca="1">Y1100*'Cost Study'!$A$31</f>
        <v>308933.77673437545</v>
      </c>
      <c r="AD1100" s="27">
        <f ca="1">AA1100*'Cost Study'!$A$31</f>
        <v>0</v>
      </c>
      <c r="AE1100" s="363">
        <f t="shared" ca="1" si="264"/>
        <v>308933.77673437545</v>
      </c>
      <c r="AF1100" s="363">
        <f t="shared" ca="1" si="265"/>
        <v>308933.77673437545</v>
      </c>
      <c r="AH1100" s="704">
        <f>IFERROR($H1100/SUMIF($A:$A,$A1100,$H:$H)*SUMIF(Summary!$A$111:$A$187,$A1100,Summary!$P$111:$P$187),0)</f>
        <v>58753.266056310982</v>
      </c>
      <c r="AI1100" s="705">
        <f t="shared" ca="1" si="266"/>
        <v>250180.51067806449</v>
      </c>
      <c r="AJ1100" s="704">
        <f>IFERROR(H1100/SUMIF(A:A,A1100,H:H)*SUMIF(Summary!$A$111:$A$187,'Operations Support'!A1100,Summary!$Q$111:$Q$187),0)</f>
        <v>58755.317589818878</v>
      </c>
      <c r="AK1100" s="704">
        <f t="shared" ca="1" si="267"/>
        <v>250178.45914455657</v>
      </c>
      <c r="AM1100" s="704">
        <f>IFERROR($H1100/SUMIF($A:$A,$A1100,$H:$H)*SUMIF(Summary!$A$232:$A$268,$A1100,Summary!$P$232:$P$268),0)</f>
        <v>10943.077034401171</v>
      </c>
      <c r="AN1100" s="704">
        <f>IFERROR($H1100/SUMIF($A:$A,$A1100,$H:$H)*(SUMIF(Summary!$A$232:$A$268,$A1100,Summary!$L$232:$L$268)+SUMIF(Summary!$A$283:$A$319,$A1100,Summary!$L$283:$L$319))-AM1100,0)</f>
        <v>173571.6722299727</v>
      </c>
      <c r="AO1100" s="704">
        <f>IFERROR($H1100/SUMIF($A:$A,$A1100,$H:$H)*SUMIF(Summary!$A$232:$A$268,$A1100,Summary!$Q$232:$Q$268),0)</f>
        <v>10943.459142336993</v>
      </c>
      <c r="AP1100" s="704">
        <f>IFERROR($H1100/SUMIF($A:$A,$A1100,$H:$H)*(SUMIF(Summary!$A$232:$A$268,$A1100,Summary!$L$232:$L$268)+SUMIF(Summary!$A$283:$A$319,$A1100,Summary!$L$283:$L$319))-AO1100,0)</f>
        <v>173571.29012203688</v>
      </c>
      <c r="AQ1100" s="292"/>
      <c r="AR1100" s="704">
        <f t="shared" ca="1" si="268"/>
        <v>423752.18290803721</v>
      </c>
      <c r="AS1100" s="704">
        <f t="shared" ca="1" si="269"/>
        <v>423749.74926659348</v>
      </c>
    </row>
    <row r="1101" spans="1:45" x14ac:dyDescent="0.2">
      <c r="A1101" s="401">
        <v>3625</v>
      </c>
      <c r="B1101" s="405">
        <v>3</v>
      </c>
      <c r="C1101" s="403" t="s">
        <v>251</v>
      </c>
      <c r="D1101" s="400">
        <f t="shared" si="255"/>
        <v>742</v>
      </c>
      <c r="E1101" s="400">
        <f t="shared" si="256"/>
        <v>0</v>
      </c>
      <c r="F1101" s="400">
        <f t="shared" si="257"/>
        <v>57</v>
      </c>
      <c r="G1101" s="400">
        <f t="shared" si="258"/>
        <v>0</v>
      </c>
      <c r="H1101" s="25">
        <f t="shared" si="259"/>
        <v>799</v>
      </c>
      <c r="I1101" s="119">
        <v>213</v>
      </c>
      <c r="J1101" s="119">
        <v>0</v>
      </c>
      <c r="K1101" s="119">
        <v>39</v>
      </c>
      <c r="L1101" s="119">
        <v>0</v>
      </c>
      <c r="M1101" s="25">
        <f t="shared" si="260"/>
        <v>252</v>
      </c>
      <c r="N1101" s="119">
        <v>242</v>
      </c>
      <c r="O1101" s="119">
        <v>0</v>
      </c>
      <c r="P1101" s="119">
        <v>0</v>
      </c>
      <c r="Q1101" s="119">
        <v>0</v>
      </c>
      <c r="R1101" s="25">
        <f t="shared" si="261"/>
        <v>242</v>
      </c>
      <c r="S1101" s="119">
        <v>287</v>
      </c>
      <c r="T1101" s="119">
        <v>0</v>
      </c>
      <c r="U1101" s="119">
        <v>18</v>
      </c>
      <c r="V1101" s="119">
        <v>0</v>
      </c>
      <c r="W1101" s="25">
        <f t="shared" si="262"/>
        <v>305</v>
      </c>
      <c r="X1101" s="25">
        <f t="shared" si="263"/>
        <v>33.291666666666664</v>
      </c>
      <c r="Y1101" s="25">
        <f ca="1">OFFSET('Cost Study'!$A$7,'Operations Support'!$C1101,'Operations Support'!$B1101)*$H1101</f>
        <v>6799.49</v>
      </c>
      <c r="Z1101" s="26">
        <f ca="1">Y1101*'Cost Study'!$A$31</f>
        <v>378452.33665694116</v>
      </c>
      <c r="AA1101" s="26">
        <f ca="1">IF(A1101=10298,1.51,1)*IF($B1101&lt;3,$D1101*'Cost Study'!$A$32*OFFSET('Cost Study'!$A$7,'Operations Support'!$C1101,'Operations Support'!$B1101),0)</f>
        <v>0</v>
      </c>
      <c r="AB1101" s="27">
        <f ca="1">AA1101*'Cost Study'!$A$31</f>
        <v>0</v>
      </c>
      <c r="AC1101" s="26">
        <f ca="1">Y1101*'Cost Study'!$A$31</f>
        <v>378452.33665694116</v>
      </c>
      <c r="AD1101" s="27">
        <f ca="1">AA1101*'Cost Study'!$A$31</f>
        <v>0</v>
      </c>
      <c r="AE1101" s="363">
        <f t="shared" ca="1" si="264"/>
        <v>378452.33665694116</v>
      </c>
      <c r="AF1101" s="363">
        <f t="shared" ca="1" si="265"/>
        <v>378452.33665694116</v>
      </c>
      <c r="AH1101" s="704">
        <f>IFERROR($H1101/SUMIF($A:$A,$A1101,$H:$H)*SUMIF(Summary!$A$111:$A$187,$A1101,Summary!$P$111:$P$187),0)</f>
        <v>19790.834561126674</v>
      </c>
      <c r="AI1101" s="705">
        <f t="shared" ca="1" si="266"/>
        <v>358661.5020958145</v>
      </c>
      <c r="AJ1101" s="704">
        <f>IFERROR(H1101/SUMIF(A:A,A1101,H:H)*SUMIF(Summary!$A$111:$A$187,'Operations Support'!A1101,Summary!$Q$111:$Q$187),0)</f>
        <v>19791.525613096659</v>
      </c>
      <c r="AK1101" s="704">
        <f t="shared" ca="1" si="267"/>
        <v>358660.8110438445</v>
      </c>
      <c r="AM1101" s="704">
        <f>IFERROR($H1101/SUMIF($A:$A,$A1101,$H:$H)*SUMIF(Summary!$A$232:$A$268,$A1101,Summary!$P$232:$P$268),0)</f>
        <v>3686.1376688391802</v>
      </c>
      <c r="AN1101" s="704">
        <f>IFERROR($H1101/SUMIF($A:$A,$A1101,$H:$H)*(SUMIF(Summary!$A$232:$A$268,$A1101,Summary!$L$232:$L$268)+SUMIF(Summary!$A$283:$A$319,$A1101,Summary!$L$283:$L$319))-AM1101,0)</f>
        <v>58467.017753688102</v>
      </c>
      <c r="AO1101" s="704">
        <f>IFERROR($H1101/SUMIF($A:$A,$A1101,$H:$H)*SUMIF(Summary!$A$232:$A$268,$A1101,Summary!$Q$232:$Q$268),0)</f>
        <v>3686.266380576415</v>
      </c>
      <c r="AP1101" s="704">
        <f>IFERROR($H1101/SUMIF($A:$A,$A1101,$H:$H)*(SUMIF(Summary!$A$232:$A$268,$A1101,Summary!$L$232:$L$268)+SUMIF(Summary!$A$283:$A$319,$A1101,Summary!$L$283:$L$319))-AO1101,0)</f>
        <v>58466.889041950868</v>
      </c>
      <c r="AQ1101" s="292"/>
      <c r="AR1101" s="704">
        <f t="shared" ca="1" si="268"/>
        <v>417128.5198495026</v>
      </c>
      <c r="AS1101" s="704">
        <f t="shared" ca="1" si="269"/>
        <v>417127.70008579537</v>
      </c>
    </row>
    <row r="1102" spans="1:45" x14ac:dyDescent="0.2">
      <c r="A1102" s="401">
        <v>3625</v>
      </c>
      <c r="B1102" s="405">
        <v>3</v>
      </c>
      <c r="C1102" s="403" t="s">
        <v>252</v>
      </c>
      <c r="D1102" s="400">
        <f t="shared" si="255"/>
        <v>0</v>
      </c>
      <c r="E1102" s="400">
        <f t="shared" si="256"/>
        <v>0</v>
      </c>
      <c r="F1102" s="400">
        <f t="shared" si="257"/>
        <v>0</v>
      </c>
      <c r="G1102" s="400">
        <f t="shared" si="258"/>
        <v>0</v>
      </c>
      <c r="H1102" s="25">
        <f t="shared" si="259"/>
        <v>0</v>
      </c>
      <c r="I1102" s="119">
        <v>0</v>
      </c>
      <c r="J1102" s="119">
        <v>0</v>
      </c>
      <c r="K1102" s="119">
        <v>0</v>
      </c>
      <c r="L1102" s="119">
        <v>0</v>
      </c>
      <c r="M1102" s="25">
        <f t="shared" si="260"/>
        <v>0</v>
      </c>
      <c r="N1102" s="119">
        <v>0</v>
      </c>
      <c r="O1102" s="119">
        <v>0</v>
      </c>
      <c r="P1102" s="119">
        <v>0</v>
      </c>
      <c r="Q1102" s="119">
        <v>0</v>
      </c>
      <c r="R1102" s="25">
        <f t="shared" si="261"/>
        <v>0</v>
      </c>
      <c r="S1102" s="119">
        <v>0</v>
      </c>
      <c r="T1102" s="119">
        <v>0</v>
      </c>
      <c r="U1102" s="119">
        <v>0</v>
      </c>
      <c r="V1102" s="119">
        <v>0</v>
      </c>
      <c r="W1102" s="25">
        <f t="shared" si="262"/>
        <v>0</v>
      </c>
      <c r="X1102" s="25">
        <f t="shared" si="263"/>
        <v>0</v>
      </c>
      <c r="Y1102" s="25">
        <f ca="1">OFFSET('Cost Study'!$A$7,'Operations Support'!$C1102,'Operations Support'!$B1102)*$H1102</f>
        <v>0</v>
      </c>
      <c r="Z1102" s="26">
        <f ca="1">Y1102*'Cost Study'!$A$31</f>
        <v>0</v>
      </c>
      <c r="AA1102" s="26">
        <f ca="1">IF(A1102=10298,1.51,1)*IF($B1102&lt;3,$D1102*'Cost Study'!$A$32*OFFSET('Cost Study'!$A$7,'Operations Support'!$C1102,'Operations Support'!$B1102),0)</f>
        <v>0</v>
      </c>
      <c r="AB1102" s="27">
        <f ca="1">AA1102*'Cost Study'!$A$31</f>
        <v>0</v>
      </c>
      <c r="AC1102" s="26">
        <f ca="1">Y1102*'Cost Study'!$A$31</f>
        <v>0</v>
      </c>
      <c r="AD1102" s="27">
        <f ca="1">AA1102*'Cost Study'!$A$31</f>
        <v>0</v>
      </c>
      <c r="AE1102" s="363">
        <f t="shared" ca="1" si="264"/>
        <v>0</v>
      </c>
      <c r="AF1102" s="363">
        <f t="shared" ca="1" si="265"/>
        <v>0</v>
      </c>
      <c r="AH1102" s="704">
        <f>IFERROR($H1102/SUMIF($A:$A,$A1102,$H:$H)*SUMIF(Summary!$A$111:$A$187,$A1102,Summary!$P$111:$P$187),0)</f>
        <v>0</v>
      </c>
      <c r="AI1102" s="705">
        <f t="shared" ca="1" si="266"/>
        <v>0</v>
      </c>
      <c r="AJ1102" s="704">
        <f>IFERROR(H1102/SUMIF(A:A,A1102,H:H)*SUMIF(Summary!$A$111:$A$187,'Operations Support'!A1102,Summary!$Q$111:$Q$187),0)</f>
        <v>0</v>
      </c>
      <c r="AK1102" s="704">
        <f t="shared" ca="1" si="267"/>
        <v>0</v>
      </c>
      <c r="AM1102" s="704">
        <f>IFERROR($H1102/SUMIF($A:$A,$A1102,$H:$H)*SUMIF(Summary!$A$232:$A$268,$A1102,Summary!$P$232:$P$268),0)</f>
        <v>0</v>
      </c>
      <c r="AN1102" s="704">
        <f>IFERROR($H1102/SUMIF($A:$A,$A1102,$H:$H)*(SUMIF(Summary!$A$232:$A$268,$A1102,Summary!$L$232:$L$268)+SUMIF(Summary!$A$283:$A$319,$A1102,Summary!$L$283:$L$319))-AM1102,0)</f>
        <v>0</v>
      </c>
      <c r="AO1102" s="704">
        <f>IFERROR($H1102/SUMIF($A:$A,$A1102,$H:$H)*SUMIF(Summary!$A$232:$A$268,$A1102,Summary!$Q$232:$Q$268),0)</f>
        <v>0</v>
      </c>
      <c r="AP1102" s="704">
        <f>IFERROR($H1102/SUMIF($A:$A,$A1102,$H:$H)*(SUMIF(Summary!$A$232:$A$268,$A1102,Summary!$L$232:$L$268)+SUMIF(Summary!$A$283:$A$319,$A1102,Summary!$L$283:$L$319))-AO1102,0)</f>
        <v>0</v>
      </c>
      <c r="AQ1102" s="292"/>
      <c r="AR1102" s="704">
        <f t="shared" ca="1" si="268"/>
        <v>0</v>
      </c>
      <c r="AS1102" s="704">
        <f t="shared" ca="1" si="269"/>
        <v>0</v>
      </c>
    </row>
    <row r="1103" spans="1:45" x14ac:dyDescent="0.2">
      <c r="A1103" s="401">
        <v>3625</v>
      </c>
      <c r="B1103" s="405">
        <v>3</v>
      </c>
      <c r="C1103" s="403" t="s">
        <v>253</v>
      </c>
      <c r="D1103" s="400">
        <f t="shared" si="255"/>
        <v>78</v>
      </c>
      <c r="E1103" s="400">
        <f t="shared" si="256"/>
        <v>0</v>
      </c>
      <c r="F1103" s="400">
        <f t="shared" si="257"/>
        <v>0</v>
      </c>
      <c r="G1103" s="400">
        <f t="shared" si="258"/>
        <v>0</v>
      </c>
      <c r="H1103" s="25">
        <f t="shared" si="259"/>
        <v>78</v>
      </c>
      <c r="I1103" s="119">
        <v>36</v>
      </c>
      <c r="J1103" s="119">
        <v>0</v>
      </c>
      <c r="K1103" s="119">
        <v>0</v>
      </c>
      <c r="L1103" s="119">
        <v>0</v>
      </c>
      <c r="M1103" s="25">
        <f t="shared" si="260"/>
        <v>36</v>
      </c>
      <c r="N1103" s="119">
        <v>21</v>
      </c>
      <c r="O1103" s="119">
        <v>0</v>
      </c>
      <c r="P1103" s="119">
        <v>0</v>
      </c>
      <c r="Q1103" s="119">
        <v>0</v>
      </c>
      <c r="R1103" s="25">
        <f t="shared" si="261"/>
        <v>21</v>
      </c>
      <c r="S1103" s="119">
        <v>21</v>
      </c>
      <c r="T1103" s="119">
        <v>0</v>
      </c>
      <c r="U1103" s="119">
        <v>0</v>
      </c>
      <c r="V1103" s="119">
        <v>0</v>
      </c>
      <c r="W1103" s="25">
        <f t="shared" si="262"/>
        <v>21</v>
      </c>
      <c r="X1103" s="25">
        <f t="shared" si="263"/>
        <v>3.25</v>
      </c>
      <c r="Y1103" s="25">
        <f ca="1">OFFSET('Cost Study'!$A$7,'Operations Support'!$C1103,'Operations Support'!$B1103)*$H1103</f>
        <v>284.7</v>
      </c>
      <c r="Z1103" s="26">
        <f ca="1">Y1103*'Cost Study'!$A$31</f>
        <v>15846.097317038651</v>
      </c>
      <c r="AA1103" s="26">
        <f ca="1">IF(A1103=10298,1.51,1)*IF($B1103&lt;3,$D1103*'Cost Study'!$A$32*OFFSET('Cost Study'!$A$7,'Operations Support'!$C1103,'Operations Support'!$B1103),0)</f>
        <v>0</v>
      </c>
      <c r="AB1103" s="27">
        <f ca="1">AA1103*'Cost Study'!$A$31</f>
        <v>0</v>
      </c>
      <c r="AC1103" s="26">
        <f ca="1">Y1103*'Cost Study'!$A$31</f>
        <v>15846.097317038651</v>
      </c>
      <c r="AD1103" s="27">
        <f ca="1">AA1103*'Cost Study'!$A$31</f>
        <v>0</v>
      </c>
      <c r="AE1103" s="363">
        <f t="shared" ca="1" si="264"/>
        <v>15846.097317038651</v>
      </c>
      <c r="AF1103" s="363">
        <f t="shared" ca="1" si="265"/>
        <v>15846.097317038651</v>
      </c>
      <c r="AH1103" s="704">
        <f>IFERROR($H1103/SUMIF($A:$A,$A1103,$H:$H)*SUMIF(Summary!$A$111:$A$187,$A1103,Summary!$P$111:$P$187),0)</f>
        <v>1932.02139645542</v>
      </c>
      <c r="AI1103" s="705">
        <f t="shared" ca="1" si="266"/>
        <v>13914.075920583231</v>
      </c>
      <c r="AJ1103" s="704">
        <f>IFERROR(H1103/SUMIF(A:A,A1103,H:H)*SUMIF(Summary!$A$111:$A$187,'Operations Support'!A1103,Summary!$Q$111:$Q$187),0)</f>
        <v>1932.0888583498618</v>
      </c>
      <c r="AK1103" s="704">
        <f t="shared" ca="1" si="267"/>
        <v>13914.00845868879</v>
      </c>
      <c r="AM1103" s="704">
        <f>IFERROR($H1103/SUMIF($A:$A,$A1103,$H:$H)*SUMIF(Summary!$A$232:$A$268,$A1103,Summary!$P$232:$P$268),0)</f>
        <v>359.84823300307391</v>
      </c>
      <c r="AN1103" s="704">
        <f>IFERROR($H1103/SUMIF($A:$A,$A1103,$H:$H)*(SUMIF(Summary!$A$232:$A$268,$A1103,Summary!$L$232:$L$268)+SUMIF(Summary!$A$283:$A$319,$A1103,Summary!$L$283:$L$319))-AM1103,0)</f>
        <v>5707.6688170058478</v>
      </c>
      <c r="AO1103" s="704">
        <f>IFERROR($H1103/SUMIF($A:$A,$A1103,$H:$H)*SUMIF(Summary!$A$232:$A$268,$A1103,Summary!$Q$232:$Q$268),0)</f>
        <v>359.86079810383023</v>
      </c>
      <c r="AP1103" s="704">
        <f>IFERROR($H1103/SUMIF($A:$A,$A1103,$H:$H)*(SUMIF(Summary!$A$232:$A$268,$A1103,Summary!$L$232:$L$268)+SUMIF(Summary!$A$283:$A$319,$A1103,Summary!$L$283:$L$319))-AO1103,0)</f>
        <v>5707.6562519050913</v>
      </c>
      <c r="AQ1103" s="292"/>
      <c r="AR1103" s="704">
        <f t="shared" ca="1" si="268"/>
        <v>19621.744737589077</v>
      </c>
      <c r="AS1103" s="704">
        <f t="shared" ca="1" si="269"/>
        <v>19621.664710593883</v>
      </c>
    </row>
    <row r="1104" spans="1:45" x14ac:dyDescent="0.2">
      <c r="A1104" s="401">
        <v>3625</v>
      </c>
      <c r="B1104" s="405">
        <v>3</v>
      </c>
      <c r="C1104" s="403" t="s">
        <v>254</v>
      </c>
      <c r="D1104" s="400">
        <f t="shared" si="255"/>
        <v>0</v>
      </c>
      <c r="E1104" s="400">
        <f t="shared" si="256"/>
        <v>0</v>
      </c>
      <c r="F1104" s="400">
        <f t="shared" si="257"/>
        <v>0</v>
      </c>
      <c r="G1104" s="400">
        <f t="shared" si="258"/>
        <v>0</v>
      </c>
      <c r="H1104" s="25">
        <f t="shared" si="259"/>
        <v>0</v>
      </c>
      <c r="I1104" s="119">
        <v>0</v>
      </c>
      <c r="J1104" s="119">
        <v>0</v>
      </c>
      <c r="K1104" s="119">
        <v>0</v>
      </c>
      <c r="L1104" s="119">
        <v>0</v>
      </c>
      <c r="M1104" s="25">
        <f t="shared" si="260"/>
        <v>0</v>
      </c>
      <c r="N1104" s="119">
        <v>0</v>
      </c>
      <c r="O1104" s="119">
        <v>0</v>
      </c>
      <c r="P1104" s="119">
        <v>0</v>
      </c>
      <c r="Q1104" s="119">
        <v>0</v>
      </c>
      <c r="R1104" s="25">
        <f t="shared" si="261"/>
        <v>0</v>
      </c>
      <c r="S1104" s="119">
        <v>0</v>
      </c>
      <c r="T1104" s="119">
        <v>0</v>
      </c>
      <c r="U1104" s="119">
        <v>0</v>
      </c>
      <c r="V1104" s="119">
        <v>0</v>
      </c>
      <c r="W1104" s="25">
        <f t="shared" si="262"/>
        <v>0</v>
      </c>
      <c r="X1104" s="25">
        <f t="shared" si="263"/>
        <v>0</v>
      </c>
      <c r="Y1104" s="25">
        <f ca="1">OFFSET('Cost Study'!$A$7,'Operations Support'!$C1104,'Operations Support'!$B1104)*$H1104</f>
        <v>0</v>
      </c>
      <c r="Z1104" s="26">
        <f ca="1">Y1104*'Cost Study'!$A$31</f>
        <v>0</v>
      </c>
      <c r="AA1104" s="26">
        <f ca="1">IF(A1104=10298,1.51,1)*IF($B1104&lt;3,$D1104*'Cost Study'!$A$32*OFFSET('Cost Study'!$A$7,'Operations Support'!$C1104,'Operations Support'!$B1104),0)</f>
        <v>0</v>
      </c>
      <c r="AB1104" s="27">
        <f ca="1">AA1104*'Cost Study'!$A$31</f>
        <v>0</v>
      </c>
      <c r="AC1104" s="26">
        <f ca="1">Y1104*'Cost Study'!$A$31</f>
        <v>0</v>
      </c>
      <c r="AD1104" s="27">
        <f ca="1">AA1104*'Cost Study'!$A$31</f>
        <v>0</v>
      </c>
      <c r="AE1104" s="363">
        <f t="shared" ca="1" si="264"/>
        <v>0</v>
      </c>
      <c r="AF1104" s="363">
        <f t="shared" ca="1" si="265"/>
        <v>0</v>
      </c>
      <c r="AH1104" s="704">
        <f>IFERROR($H1104/SUMIF($A:$A,$A1104,$H:$H)*SUMIF(Summary!$A$111:$A$187,$A1104,Summary!$P$111:$P$187),0)</f>
        <v>0</v>
      </c>
      <c r="AI1104" s="705">
        <f t="shared" ca="1" si="266"/>
        <v>0</v>
      </c>
      <c r="AJ1104" s="704">
        <f>IFERROR(H1104/SUMIF(A:A,A1104,H:H)*SUMIF(Summary!$A$111:$A$187,'Operations Support'!A1104,Summary!$Q$111:$Q$187),0)</f>
        <v>0</v>
      </c>
      <c r="AK1104" s="704">
        <f t="shared" ca="1" si="267"/>
        <v>0</v>
      </c>
      <c r="AM1104" s="704">
        <f>IFERROR($H1104/SUMIF($A:$A,$A1104,$H:$H)*SUMIF(Summary!$A$232:$A$268,$A1104,Summary!$P$232:$P$268),0)</f>
        <v>0</v>
      </c>
      <c r="AN1104" s="704">
        <f>IFERROR($H1104/SUMIF($A:$A,$A1104,$H:$H)*(SUMIF(Summary!$A$232:$A$268,$A1104,Summary!$L$232:$L$268)+SUMIF(Summary!$A$283:$A$319,$A1104,Summary!$L$283:$L$319))-AM1104,0)</f>
        <v>0</v>
      </c>
      <c r="AO1104" s="704">
        <f>IFERROR($H1104/SUMIF($A:$A,$A1104,$H:$H)*SUMIF(Summary!$A$232:$A$268,$A1104,Summary!$Q$232:$Q$268),0)</f>
        <v>0</v>
      </c>
      <c r="AP1104" s="704">
        <f>IFERROR($H1104/SUMIF($A:$A,$A1104,$H:$H)*(SUMIF(Summary!$A$232:$A$268,$A1104,Summary!$L$232:$L$268)+SUMIF(Summary!$A$283:$A$319,$A1104,Summary!$L$283:$L$319))-AO1104,0)</f>
        <v>0</v>
      </c>
      <c r="AQ1104" s="292"/>
      <c r="AR1104" s="704">
        <f t="shared" ca="1" si="268"/>
        <v>0</v>
      </c>
      <c r="AS1104" s="704">
        <f t="shared" ca="1" si="269"/>
        <v>0</v>
      </c>
    </row>
    <row r="1105" spans="1:45" x14ac:dyDescent="0.2">
      <c r="A1105" s="401">
        <v>3625</v>
      </c>
      <c r="B1105" s="405">
        <v>3</v>
      </c>
      <c r="C1105" s="403" t="s">
        <v>255</v>
      </c>
      <c r="D1105" s="400">
        <f t="shared" si="255"/>
        <v>0</v>
      </c>
      <c r="E1105" s="400">
        <f t="shared" si="256"/>
        <v>0</v>
      </c>
      <c r="F1105" s="400">
        <f t="shared" si="257"/>
        <v>0</v>
      </c>
      <c r="G1105" s="400">
        <f t="shared" si="258"/>
        <v>0</v>
      </c>
      <c r="H1105" s="25">
        <f t="shared" si="259"/>
        <v>0</v>
      </c>
      <c r="I1105" s="119">
        <v>0</v>
      </c>
      <c r="J1105" s="119">
        <v>0</v>
      </c>
      <c r="K1105" s="119">
        <v>0</v>
      </c>
      <c r="L1105" s="119">
        <v>0</v>
      </c>
      <c r="M1105" s="25">
        <f t="shared" si="260"/>
        <v>0</v>
      </c>
      <c r="N1105" s="119">
        <v>0</v>
      </c>
      <c r="O1105" s="119">
        <v>0</v>
      </c>
      <c r="P1105" s="119">
        <v>0</v>
      </c>
      <c r="Q1105" s="119">
        <v>0</v>
      </c>
      <c r="R1105" s="25">
        <f t="shared" si="261"/>
        <v>0</v>
      </c>
      <c r="S1105" s="119">
        <v>0</v>
      </c>
      <c r="T1105" s="119">
        <v>0</v>
      </c>
      <c r="U1105" s="119">
        <v>0</v>
      </c>
      <c r="V1105" s="119">
        <v>0</v>
      </c>
      <c r="W1105" s="25">
        <f t="shared" si="262"/>
        <v>0</v>
      </c>
      <c r="X1105" s="25">
        <f t="shared" si="263"/>
        <v>0</v>
      </c>
      <c r="Y1105" s="25">
        <f ca="1">OFFSET('Cost Study'!$A$7,'Operations Support'!$C1105,'Operations Support'!$B1105)*$H1105</f>
        <v>0</v>
      </c>
      <c r="Z1105" s="26">
        <f ca="1">Y1105*'Cost Study'!$A$31</f>
        <v>0</v>
      </c>
      <c r="AA1105" s="26">
        <f ca="1">IF(A1105=10298,1.51,1)*IF($B1105&lt;3,$D1105*'Cost Study'!$A$32*OFFSET('Cost Study'!$A$7,'Operations Support'!$C1105,'Operations Support'!$B1105),0)</f>
        <v>0</v>
      </c>
      <c r="AB1105" s="27">
        <f ca="1">AA1105*'Cost Study'!$A$31</f>
        <v>0</v>
      </c>
      <c r="AC1105" s="26">
        <f ca="1">Y1105*'Cost Study'!$A$31</f>
        <v>0</v>
      </c>
      <c r="AD1105" s="27">
        <f ca="1">AA1105*'Cost Study'!$A$31</f>
        <v>0</v>
      </c>
      <c r="AE1105" s="363">
        <f t="shared" ca="1" si="264"/>
        <v>0</v>
      </c>
      <c r="AF1105" s="363">
        <f t="shared" ca="1" si="265"/>
        <v>0</v>
      </c>
      <c r="AH1105" s="704">
        <f>IFERROR($H1105/SUMIF($A:$A,$A1105,$H:$H)*SUMIF(Summary!$A$111:$A$187,$A1105,Summary!$P$111:$P$187),0)</f>
        <v>0</v>
      </c>
      <c r="AI1105" s="705">
        <f t="shared" ca="1" si="266"/>
        <v>0</v>
      </c>
      <c r="AJ1105" s="704">
        <f>IFERROR(H1105/SUMIF(A:A,A1105,H:H)*SUMIF(Summary!$A$111:$A$187,'Operations Support'!A1105,Summary!$Q$111:$Q$187),0)</f>
        <v>0</v>
      </c>
      <c r="AK1105" s="704">
        <f t="shared" ca="1" si="267"/>
        <v>0</v>
      </c>
      <c r="AM1105" s="704">
        <f>IFERROR($H1105/SUMIF($A:$A,$A1105,$H:$H)*SUMIF(Summary!$A$232:$A$268,$A1105,Summary!$P$232:$P$268),0)</f>
        <v>0</v>
      </c>
      <c r="AN1105" s="704">
        <f>IFERROR($H1105/SUMIF($A:$A,$A1105,$H:$H)*(SUMIF(Summary!$A$232:$A$268,$A1105,Summary!$L$232:$L$268)+SUMIF(Summary!$A$283:$A$319,$A1105,Summary!$L$283:$L$319))-AM1105,0)</f>
        <v>0</v>
      </c>
      <c r="AO1105" s="704">
        <f>IFERROR($H1105/SUMIF($A:$A,$A1105,$H:$H)*SUMIF(Summary!$A$232:$A$268,$A1105,Summary!$Q$232:$Q$268),0)</f>
        <v>0</v>
      </c>
      <c r="AP1105" s="704">
        <f>IFERROR($H1105/SUMIF($A:$A,$A1105,$H:$H)*(SUMIF(Summary!$A$232:$A$268,$A1105,Summary!$L$232:$L$268)+SUMIF(Summary!$A$283:$A$319,$A1105,Summary!$L$283:$L$319))-AO1105,0)</f>
        <v>0</v>
      </c>
      <c r="AQ1105" s="292"/>
      <c r="AR1105" s="704">
        <f t="shared" ca="1" si="268"/>
        <v>0</v>
      </c>
      <c r="AS1105" s="704">
        <f t="shared" ca="1" si="269"/>
        <v>0</v>
      </c>
    </row>
    <row r="1106" spans="1:45" x14ac:dyDescent="0.2">
      <c r="A1106" s="401">
        <v>3625</v>
      </c>
      <c r="B1106" s="405">
        <v>3</v>
      </c>
      <c r="C1106" s="403" t="s">
        <v>256</v>
      </c>
      <c r="D1106" s="400">
        <f t="shared" si="255"/>
        <v>0</v>
      </c>
      <c r="E1106" s="400">
        <f t="shared" si="256"/>
        <v>0</v>
      </c>
      <c r="F1106" s="400">
        <f t="shared" si="257"/>
        <v>0</v>
      </c>
      <c r="G1106" s="400">
        <f t="shared" si="258"/>
        <v>0</v>
      </c>
      <c r="H1106" s="25">
        <f t="shared" si="259"/>
        <v>0</v>
      </c>
      <c r="I1106" s="119">
        <v>0</v>
      </c>
      <c r="J1106" s="119">
        <v>0</v>
      </c>
      <c r="K1106" s="119">
        <v>0</v>
      </c>
      <c r="L1106" s="119">
        <v>0</v>
      </c>
      <c r="M1106" s="25">
        <f t="shared" si="260"/>
        <v>0</v>
      </c>
      <c r="N1106" s="119">
        <v>0</v>
      </c>
      <c r="O1106" s="119">
        <v>0</v>
      </c>
      <c r="P1106" s="119">
        <v>0</v>
      </c>
      <c r="Q1106" s="119">
        <v>0</v>
      </c>
      <c r="R1106" s="25">
        <f t="shared" si="261"/>
        <v>0</v>
      </c>
      <c r="S1106" s="119">
        <v>0</v>
      </c>
      <c r="T1106" s="119">
        <v>0</v>
      </c>
      <c r="U1106" s="119">
        <v>0</v>
      </c>
      <c r="V1106" s="119">
        <v>0</v>
      </c>
      <c r="W1106" s="25">
        <f t="shared" si="262"/>
        <v>0</v>
      </c>
      <c r="X1106" s="25">
        <f t="shared" si="263"/>
        <v>0</v>
      </c>
      <c r="Y1106" s="25">
        <f ca="1">OFFSET('Cost Study'!$A$7,'Operations Support'!$C1106,'Operations Support'!$B1106)*$H1106</f>
        <v>0</v>
      </c>
      <c r="Z1106" s="26">
        <f ca="1">Y1106*'Cost Study'!$A$31</f>
        <v>0</v>
      </c>
      <c r="AA1106" s="26">
        <f ca="1">IF(A1106=10298,1.51,1)*IF($B1106&lt;3,$D1106*'Cost Study'!$A$32*OFFSET('Cost Study'!$A$7,'Operations Support'!$C1106,'Operations Support'!$B1106),0)</f>
        <v>0</v>
      </c>
      <c r="AB1106" s="27">
        <f ca="1">AA1106*'Cost Study'!$A$31</f>
        <v>0</v>
      </c>
      <c r="AC1106" s="26">
        <f ca="1">Y1106*'Cost Study'!$A$31</f>
        <v>0</v>
      </c>
      <c r="AD1106" s="27">
        <f ca="1">AA1106*'Cost Study'!$A$31</f>
        <v>0</v>
      </c>
      <c r="AE1106" s="363">
        <f t="shared" ca="1" si="264"/>
        <v>0</v>
      </c>
      <c r="AF1106" s="363">
        <f t="shared" ca="1" si="265"/>
        <v>0</v>
      </c>
      <c r="AH1106" s="704">
        <f>IFERROR($H1106/SUMIF($A:$A,$A1106,$H:$H)*SUMIF(Summary!$A$111:$A$187,$A1106,Summary!$P$111:$P$187),0)</f>
        <v>0</v>
      </c>
      <c r="AI1106" s="705">
        <f t="shared" ca="1" si="266"/>
        <v>0</v>
      </c>
      <c r="AJ1106" s="704">
        <f>IFERROR(H1106/SUMIF(A:A,A1106,H:H)*SUMIF(Summary!$A$111:$A$187,'Operations Support'!A1106,Summary!$Q$111:$Q$187),0)</f>
        <v>0</v>
      </c>
      <c r="AK1106" s="704">
        <f t="shared" ca="1" si="267"/>
        <v>0</v>
      </c>
      <c r="AM1106" s="704">
        <f>IFERROR($H1106/SUMIF($A:$A,$A1106,$H:$H)*SUMIF(Summary!$A$232:$A$268,$A1106,Summary!$P$232:$P$268),0)</f>
        <v>0</v>
      </c>
      <c r="AN1106" s="704">
        <f>IFERROR($H1106/SUMIF($A:$A,$A1106,$H:$H)*(SUMIF(Summary!$A$232:$A$268,$A1106,Summary!$L$232:$L$268)+SUMIF(Summary!$A$283:$A$319,$A1106,Summary!$L$283:$L$319))-AM1106,0)</f>
        <v>0</v>
      </c>
      <c r="AO1106" s="704">
        <f>IFERROR($H1106/SUMIF($A:$A,$A1106,$H:$H)*SUMIF(Summary!$A$232:$A$268,$A1106,Summary!$Q$232:$Q$268),0)</f>
        <v>0</v>
      </c>
      <c r="AP1106" s="704">
        <f>IFERROR($H1106/SUMIF($A:$A,$A1106,$H:$H)*(SUMIF(Summary!$A$232:$A$268,$A1106,Summary!$L$232:$L$268)+SUMIF(Summary!$A$283:$A$319,$A1106,Summary!$L$283:$L$319))-AO1106,0)</f>
        <v>0</v>
      </c>
      <c r="AQ1106" s="292"/>
      <c r="AR1106" s="704">
        <f t="shared" ca="1" si="268"/>
        <v>0</v>
      </c>
      <c r="AS1106" s="704">
        <f t="shared" ca="1" si="269"/>
        <v>0</v>
      </c>
    </row>
    <row r="1107" spans="1:45" x14ac:dyDescent="0.2">
      <c r="A1107" s="401">
        <v>3625</v>
      </c>
      <c r="B1107" s="405">
        <v>3</v>
      </c>
      <c r="C1107" s="403" t="s">
        <v>257</v>
      </c>
      <c r="D1107" s="400">
        <f t="shared" si="255"/>
        <v>0</v>
      </c>
      <c r="E1107" s="400">
        <f t="shared" si="256"/>
        <v>0</v>
      </c>
      <c r="F1107" s="400">
        <f t="shared" si="257"/>
        <v>0</v>
      </c>
      <c r="G1107" s="400">
        <f t="shared" si="258"/>
        <v>0</v>
      </c>
      <c r="H1107" s="25">
        <f t="shared" si="259"/>
        <v>0</v>
      </c>
      <c r="I1107" s="119">
        <v>0</v>
      </c>
      <c r="J1107" s="119">
        <v>0</v>
      </c>
      <c r="K1107" s="119">
        <v>0</v>
      </c>
      <c r="L1107" s="119">
        <v>0</v>
      </c>
      <c r="M1107" s="25">
        <f t="shared" si="260"/>
        <v>0</v>
      </c>
      <c r="N1107" s="119">
        <v>0</v>
      </c>
      <c r="O1107" s="119">
        <v>0</v>
      </c>
      <c r="P1107" s="119">
        <v>0</v>
      </c>
      <c r="Q1107" s="119">
        <v>0</v>
      </c>
      <c r="R1107" s="25">
        <f t="shared" si="261"/>
        <v>0</v>
      </c>
      <c r="S1107" s="119">
        <v>0</v>
      </c>
      <c r="T1107" s="119">
        <v>0</v>
      </c>
      <c r="U1107" s="119">
        <v>0</v>
      </c>
      <c r="V1107" s="119">
        <v>0</v>
      </c>
      <c r="W1107" s="25">
        <f t="shared" si="262"/>
        <v>0</v>
      </c>
      <c r="X1107" s="25">
        <f t="shared" si="263"/>
        <v>0</v>
      </c>
      <c r="Y1107" s="25">
        <f ca="1">OFFSET('Cost Study'!$A$7,'Operations Support'!$C1107,'Operations Support'!$B1107)*$H1107</f>
        <v>0</v>
      </c>
      <c r="Z1107" s="26">
        <f ca="1">Y1107*'Cost Study'!$A$31</f>
        <v>0</v>
      </c>
      <c r="AA1107" s="26">
        <f ca="1">IF(A1107=10298,1.51,1)*IF($B1107&lt;3,$D1107*'Cost Study'!$A$32*OFFSET('Cost Study'!$A$7,'Operations Support'!$C1107,'Operations Support'!$B1107),0)</f>
        <v>0</v>
      </c>
      <c r="AB1107" s="27">
        <f ca="1">AA1107*'Cost Study'!$A$31</f>
        <v>0</v>
      </c>
      <c r="AC1107" s="26">
        <f ca="1">Y1107*'Cost Study'!$A$31</f>
        <v>0</v>
      </c>
      <c r="AD1107" s="27">
        <f ca="1">AA1107*'Cost Study'!$A$31</f>
        <v>0</v>
      </c>
      <c r="AE1107" s="363">
        <f t="shared" ca="1" si="264"/>
        <v>0</v>
      </c>
      <c r="AF1107" s="363">
        <f t="shared" ca="1" si="265"/>
        <v>0</v>
      </c>
      <c r="AH1107" s="704">
        <f>IFERROR($H1107/SUMIF($A:$A,$A1107,$H:$H)*SUMIF(Summary!$A$111:$A$187,$A1107,Summary!$P$111:$P$187),0)</f>
        <v>0</v>
      </c>
      <c r="AI1107" s="705">
        <f t="shared" ca="1" si="266"/>
        <v>0</v>
      </c>
      <c r="AJ1107" s="704">
        <f>IFERROR(H1107/SUMIF(A:A,A1107,H:H)*SUMIF(Summary!$A$111:$A$187,'Operations Support'!A1107,Summary!$Q$111:$Q$187),0)</f>
        <v>0</v>
      </c>
      <c r="AK1107" s="704">
        <f t="shared" ca="1" si="267"/>
        <v>0</v>
      </c>
      <c r="AM1107" s="704">
        <f>IFERROR($H1107/SUMIF($A:$A,$A1107,$H:$H)*SUMIF(Summary!$A$232:$A$268,$A1107,Summary!$P$232:$P$268),0)</f>
        <v>0</v>
      </c>
      <c r="AN1107" s="704">
        <f>IFERROR($H1107/SUMIF($A:$A,$A1107,$H:$H)*(SUMIF(Summary!$A$232:$A$268,$A1107,Summary!$L$232:$L$268)+SUMIF(Summary!$A$283:$A$319,$A1107,Summary!$L$283:$L$319))-AM1107,0)</f>
        <v>0</v>
      </c>
      <c r="AO1107" s="704">
        <f>IFERROR($H1107/SUMIF($A:$A,$A1107,$H:$H)*SUMIF(Summary!$A$232:$A$268,$A1107,Summary!$Q$232:$Q$268),0)</f>
        <v>0</v>
      </c>
      <c r="AP1107" s="704">
        <f>IFERROR($H1107/SUMIF($A:$A,$A1107,$H:$H)*(SUMIF(Summary!$A$232:$A$268,$A1107,Summary!$L$232:$L$268)+SUMIF(Summary!$A$283:$A$319,$A1107,Summary!$L$283:$L$319))-AO1107,0)</f>
        <v>0</v>
      </c>
      <c r="AQ1107" s="292"/>
      <c r="AR1107" s="704">
        <f t="shared" ca="1" si="268"/>
        <v>0</v>
      </c>
      <c r="AS1107" s="704">
        <f t="shared" ca="1" si="269"/>
        <v>0</v>
      </c>
    </row>
    <row r="1108" spans="1:45" x14ac:dyDescent="0.2">
      <c r="A1108" s="401">
        <v>3625</v>
      </c>
      <c r="B1108" s="405">
        <v>3</v>
      </c>
      <c r="C1108" s="403" t="s">
        <v>258</v>
      </c>
      <c r="D1108" s="400">
        <f t="shared" si="255"/>
        <v>0</v>
      </c>
      <c r="E1108" s="400">
        <f t="shared" si="256"/>
        <v>0</v>
      </c>
      <c r="F1108" s="400">
        <f t="shared" si="257"/>
        <v>0</v>
      </c>
      <c r="G1108" s="400">
        <f t="shared" si="258"/>
        <v>0</v>
      </c>
      <c r="H1108" s="25">
        <f t="shared" si="259"/>
        <v>0</v>
      </c>
      <c r="I1108" s="119">
        <v>0</v>
      </c>
      <c r="J1108" s="119">
        <v>0</v>
      </c>
      <c r="K1108" s="119">
        <v>0</v>
      </c>
      <c r="L1108" s="119">
        <v>0</v>
      </c>
      <c r="M1108" s="25">
        <f t="shared" si="260"/>
        <v>0</v>
      </c>
      <c r="N1108" s="119">
        <v>0</v>
      </c>
      <c r="O1108" s="119">
        <v>0</v>
      </c>
      <c r="P1108" s="119">
        <v>0</v>
      </c>
      <c r="Q1108" s="119">
        <v>0</v>
      </c>
      <c r="R1108" s="25">
        <f t="shared" si="261"/>
        <v>0</v>
      </c>
      <c r="S1108" s="119">
        <v>0</v>
      </c>
      <c r="T1108" s="119">
        <v>0</v>
      </c>
      <c r="U1108" s="119">
        <v>0</v>
      </c>
      <c r="V1108" s="119">
        <v>0</v>
      </c>
      <c r="W1108" s="25">
        <f t="shared" si="262"/>
        <v>0</v>
      </c>
      <c r="X1108" s="25">
        <f t="shared" si="263"/>
        <v>0</v>
      </c>
      <c r="Y1108" s="25">
        <f ca="1">OFFSET('Cost Study'!$A$7,'Operations Support'!$C1108,'Operations Support'!$B1108)*$H1108</f>
        <v>0</v>
      </c>
      <c r="Z1108" s="26">
        <f ca="1">Y1108*'Cost Study'!$A$31</f>
        <v>0</v>
      </c>
      <c r="AA1108" s="26">
        <f ca="1">IF(A1108=10298,1.51,1)*IF($B1108&lt;3,$D1108*'Cost Study'!$A$32*OFFSET('Cost Study'!$A$7,'Operations Support'!$C1108,'Operations Support'!$B1108),0)</f>
        <v>0</v>
      </c>
      <c r="AB1108" s="27">
        <f ca="1">AA1108*'Cost Study'!$A$31</f>
        <v>0</v>
      </c>
      <c r="AC1108" s="26">
        <f ca="1">Y1108*'Cost Study'!$A$31</f>
        <v>0</v>
      </c>
      <c r="AD1108" s="27">
        <f ca="1">AA1108*'Cost Study'!$A$31</f>
        <v>0</v>
      </c>
      <c r="AE1108" s="363">
        <f t="shared" ca="1" si="264"/>
        <v>0</v>
      </c>
      <c r="AF1108" s="363">
        <f t="shared" ca="1" si="265"/>
        <v>0</v>
      </c>
      <c r="AH1108" s="704">
        <f>IFERROR($H1108/SUMIF($A:$A,$A1108,$H:$H)*SUMIF(Summary!$A$111:$A$187,$A1108,Summary!$P$111:$P$187),0)</f>
        <v>0</v>
      </c>
      <c r="AI1108" s="705">
        <f t="shared" ca="1" si="266"/>
        <v>0</v>
      </c>
      <c r="AJ1108" s="704">
        <f>IFERROR(H1108/SUMIF(A:A,A1108,H:H)*SUMIF(Summary!$A$111:$A$187,'Operations Support'!A1108,Summary!$Q$111:$Q$187),0)</f>
        <v>0</v>
      </c>
      <c r="AK1108" s="704">
        <f t="shared" ca="1" si="267"/>
        <v>0</v>
      </c>
      <c r="AM1108" s="704">
        <f>IFERROR($H1108/SUMIF($A:$A,$A1108,$H:$H)*SUMIF(Summary!$A$232:$A$268,$A1108,Summary!$P$232:$P$268),0)</f>
        <v>0</v>
      </c>
      <c r="AN1108" s="704">
        <f>IFERROR($H1108/SUMIF($A:$A,$A1108,$H:$H)*(SUMIF(Summary!$A$232:$A$268,$A1108,Summary!$L$232:$L$268)+SUMIF(Summary!$A$283:$A$319,$A1108,Summary!$L$283:$L$319))-AM1108,0)</f>
        <v>0</v>
      </c>
      <c r="AO1108" s="704">
        <f>IFERROR($H1108/SUMIF($A:$A,$A1108,$H:$H)*SUMIF(Summary!$A$232:$A$268,$A1108,Summary!$Q$232:$Q$268),0)</f>
        <v>0</v>
      </c>
      <c r="AP1108" s="704">
        <f>IFERROR($H1108/SUMIF($A:$A,$A1108,$H:$H)*(SUMIF(Summary!$A$232:$A$268,$A1108,Summary!$L$232:$L$268)+SUMIF(Summary!$A$283:$A$319,$A1108,Summary!$L$283:$L$319))-AO1108,0)</f>
        <v>0</v>
      </c>
      <c r="AQ1108" s="292"/>
      <c r="AR1108" s="704">
        <f t="shared" ca="1" si="268"/>
        <v>0</v>
      </c>
      <c r="AS1108" s="704">
        <f t="shared" ca="1" si="269"/>
        <v>0</v>
      </c>
    </row>
    <row r="1109" spans="1:45" x14ac:dyDescent="0.2">
      <c r="A1109" s="401">
        <v>3625</v>
      </c>
      <c r="B1109" s="405">
        <v>3</v>
      </c>
      <c r="C1109" s="403" t="s">
        <v>259</v>
      </c>
      <c r="D1109" s="400">
        <f t="shared" si="255"/>
        <v>0</v>
      </c>
      <c r="E1109" s="400">
        <f t="shared" si="256"/>
        <v>0</v>
      </c>
      <c r="F1109" s="400">
        <f t="shared" si="257"/>
        <v>0</v>
      </c>
      <c r="G1109" s="400">
        <f t="shared" si="258"/>
        <v>0</v>
      </c>
      <c r="H1109" s="25">
        <f t="shared" si="259"/>
        <v>0</v>
      </c>
      <c r="I1109" s="119">
        <v>0</v>
      </c>
      <c r="J1109" s="119">
        <v>0</v>
      </c>
      <c r="K1109" s="119">
        <v>0</v>
      </c>
      <c r="L1109" s="119">
        <v>0</v>
      </c>
      <c r="M1109" s="25">
        <f t="shared" si="260"/>
        <v>0</v>
      </c>
      <c r="N1109" s="119">
        <v>0</v>
      </c>
      <c r="O1109" s="119">
        <v>0</v>
      </c>
      <c r="P1109" s="119">
        <v>0</v>
      </c>
      <c r="Q1109" s="119">
        <v>0</v>
      </c>
      <c r="R1109" s="25">
        <f t="shared" si="261"/>
        <v>0</v>
      </c>
      <c r="S1109" s="119">
        <v>0</v>
      </c>
      <c r="T1109" s="119">
        <v>0</v>
      </c>
      <c r="U1109" s="119">
        <v>0</v>
      </c>
      <c r="V1109" s="119">
        <v>0</v>
      </c>
      <c r="W1109" s="25">
        <f t="shared" si="262"/>
        <v>0</v>
      </c>
      <c r="X1109" s="25">
        <f t="shared" si="263"/>
        <v>0</v>
      </c>
      <c r="Y1109" s="25">
        <f ca="1">OFFSET('Cost Study'!$A$7,'Operations Support'!$C1109,'Operations Support'!$B1109)*$H1109</f>
        <v>0</v>
      </c>
      <c r="Z1109" s="26">
        <f ca="1">Y1109*'Cost Study'!$A$31</f>
        <v>0</v>
      </c>
      <c r="AA1109" s="26">
        <f ca="1">IF(A1109=10298,1.51,1)*IF($B1109&lt;3,$D1109*'Cost Study'!$A$32*OFFSET('Cost Study'!$A$7,'Operations Support'!$C1109,'Operations Support'!$B1109),0)</f>
        <v>0</v>
      </c>
      <c r="AB1109" s="27">
        <f ca="1">AA1109*'Cost Study'!$A$31</f>
        <v>0</v>
      </c>
      <c r="AC1109" s="26">
        <f ca="1">Y1109*'Cost Study'!$A$31</f>
        <v>0</v>
      </c>
      <c r="AD1109" s="27">
        <f ca="1">AA1109*'Cost Study'!$A$31</f>
        <v>0</v>
      </c>
      <c r="AE1109" s="363">
        <f t="shared" ca="1" si="264"/>
        <v>0</v>
      </c>
      <c r="AF1109" s="363">
        <f t="shared" ca="1" si="265"/>
        <v>0</v>
      </c>
      <c r="AH1109" s="704">
        <f>IFERROR($H1109/SUMIF($A:$A,$A1109,$H:$H)*SUMIF(Summary!$A$111:$A$187,$A1109,Summary!$P$111:$P$187),0)</f>
        <v>0</v>
      </c>
      <c r="AI1109" s="705">
        <f t="shared" ca="1" si="266"/>
        <v>0</v>
      </c>
      <c r="AJ1109" s="704">
        <f>IFERROR(H1109/SUMIF(A:A,A1109,H:H)*SUMIF(Summary!$A$111:$A$187,'Operations Support'!A1109,Summary!$Q$111:$Q$187),0)</f>
        <v>0</v>
      </c>
      <c r="AK1109" s="704">
        <f t="shared" ca="1" si="267"/>
        <v>0</v>
      </c>
      <c r="AM1109" s="704">
        <f>IFERROR($H1109/SUMIF($A:$A,$A1109,$H:$H)*SUMIF(Summary!$A$232:$A$268,$A1109,Summary!$P$232:$P$268),0)</f>
        <v>0</v>
      </c>
      <c r="AN1109" s="704">
        <f>IFERROR($H1109/SUMIF($A:$A,$A1109,$H:$H)*(SUMIF(Summary!$A$232:$A$268,$A1109,Summary!$L$232:$L$268)+SUMIF(Summary!$A$283:$A$319,$A1109,Summary!$L$283:$L$319))-AM1109,0)</f>
        <v>0</v>
      </c>
      <c r="AO1109" s="704">
        <f>IFERROR($H1109/SUMIF($A:$A,$A1109,$H:$H)*SUMIF(Summary!$A$232:$A$268,$A1109,Summary!$Q$232:$Q$268),0)</f>
        <v>0</v>
      </c>
      <c r="AP1109" s="704">
        <f>IFERROR($H1109/SUMIF($A:$A,$A1109,$H:$H)*(SUMIF(Summary!$A$232:$A$268,$A1109,Summary!$L$232:$L$268)+SUMIF(Summary!$A$283:$A$319,$A1109,Summary!$L$283:$L$319))-AO1109,0)</f>
        <v>0</v>
      </c>
      <c r="AQ1109" s="292"/>
      <c r="AR1109" s="704">
        <f t="shared" ca="1" si="268"/>
        <v>0</v>
      </c>
      <c r="AS1109" s="704">
        <f t="shared" ca="1" si="269"/>
        <v>0</v>
      </c>
    </row>
    <row r="1110" spans="1:45" x14ac:dyDescent="0.2">
      <c r="A1110" s="401">
        <v>3625</v>
      </c>
      <c r="B1110" s="405">
        <v>3</v>
      </c>
      <c r="C1110" s="403" t="s">
        <v>260</v>
      </c>
      <c r="D1110" s="400">
        <f t="shared" si="255"/>
        <v>249</v>
      </c>
      <c r="E1110" s="400">
        <f t="shared" si="256"/>
        <v>0</v>
      </c>
      <c r="F1110" s="400">
        <f t="shared" si="257"/>
        <v>72</v>
      </c>
      <c r="G1110" s="400">
        <f t="shared" si="258"/>
        <v>0</v>
      </c>
      <c r="H1110" s="25">
        <f t="shared" si="259"/>
        <v>321</v>
      </c>
      <c r="I1110" s="119">
        <v>39</v>
      </c>
      <c r="J1110" s="119">
        <v>0</v>
      </c>
      <c r="K1110" s="119">
        <v>72</v>
      </c>
      <c r="L1110" s="119">
        <v>0</v>
      </c>
      <c r="M1110" s="25">
        <f t="shared" si="260"/>
        <v>111</v>
      </c>
      <c r="N1110" s="119">
        <v>75</v>
      </c>
      <c r="O1110" s="119">
        <v>0</v>
      </c>
      <c r="P1110" s="119">
        <v>0</v>
      </c>
      <c r="Q1110" s="119">
        <v>0</v>
      </c>
      <c r="R1110" s="25">
        <f t="shared" si="261"/>
        <v>75</v>
      </c>
      <c r="S1110" s="119">
        <v>135</v>
      </c>
      <c r="T1110" s="119">
        <v>0</v>
      </c>
      <c r="U1110" s="119">
        <v>0</v>
      </c>
      <c r="V1110" s="119">
        <v>0</v>
      </c>
      <c r="W1110" s="25">
        <f t="shared" si="262"/>
        <v>135</v>
      </c>
      <c r="X1110" s="25">
        <f t="shared" si="263"/>
        <v>13.375</v>
      </c>
      <c r="Y1110" s="25">
        <f ca="1">OFFSET('Cost Study'!$A$7,'Operations Support'!$C1110,'Operations Support'!$B1110)*$H1110</f>
        <v>873.12000000000012</v>
      </c>
      <c r="Z1110" s="26">
        <f ca="1">Y1110*'Cost Study'!$A$31</f>
        <v>48596.924796110958</v>
      </c>
      <c r="AA1110" s="26">
        <f ca="1">IF(A1110=10298,1.51,1)*IF($B1110&lt;3,$D1110*'Cost Study'!$A$32*OFFSET('Cost Study'!$A$7,'Operations Support'!$C1110,'Operations Support'!$B1110),0)</f>
        <v>0</v>
      </c>
      <c r="AB1110" s="27">
        <f ca="1">AA1110*'Cost Study'!$A$31</f>
        <v>0</v>
      </c>
      <c r="AC1110" s="26">
        <f ca="1">Y1110*'Cost Study'!$A$31</f>
        <v>48596.924796110958</v>
      </c>
      <c r="AD1110" s="27">
        <f ca="1">AA1110*'Cost Study'!$A$31</f>
        <v>0</v>
      </c>
      <c r="AE1110" s="363">
        <f t="shared" ca="1" si="264"/>
        <v>48596.924796110958</v>
      </c>
      <c r="AF1110" s="363">
        <f t="shared" ca="1" si="265"/>
        <v>48596.924796110958</v>
      </c>
      <c r="AH1110" s="704">
        <f>IFERROR($H1110/SUMIF($A:$A,$A1110,$H:$H)*SUMIF(Summary!$A$111:$A$187,$A1110,Summary!$P$111:$P$187),0)</f>
        <v>7951.0111315665372</v>
      </c>
      <c r="AI1110" s="705">
        <f t="shared" ca="1" si="266"/>
        <v>40645.913664544423</v>
      </c>
      <c r="AJ1110" s="704">
        <f>IFERROR(H1110/SUMIF(A:A,A1110,H:H)*SUMIF(Summary!$A$111:$A$187,'Operations Support'!A1110,Summary!$Q$111:$Q$187),0)</f>
        <v>7951.2887632090469</v>
      </c>
      <c r="AK1110" s="704">
        <f t="shared" ca="1" si="267"/>
        <v>40645.636032901908</v>
      </c>
      <c r="AM1110" s="704">
        <f>IFERROR($H1110/SUMIF($A:$A,$A1110,$H:$H)*SUMIF(Summary!$A$232:$A$268,$A1110,Summary!$P$232:$P$268),0)</f>
        <v>1480.9138819741888</v>
      </c>
      <c r="AN1110" s="704">
        <f>IFERROR($H1110/SUMIF($A:$A,$A1110,$H:$H)*(SUMIF(Summary!$A$232:$A$268,$A1110,Summary!$L$232:$L$268)+SUMIF(Summary!$A$283:$A$319,$A1110,Summary!$L$283:$L$319))-AM1110,0)</f>
        <v>23489.252439216376</v>
      </c>
      <c r="AO1110" s="704">
        <f>IFERROR($H1110/SUMIF($A:$A,$A1110,$H:$H)*SUMIF(Summary!$A$232:$A$268,$A1110,Summary!$Q$232:$Q$268),0)</f>
        <v>1480.9655921965323</v>
      </c>
      <c r="AP1110" s="704">
        <f>IFERROR($H1110/SUMIF($A:$A,$A1110,$H:$H)*(SUMIF(Summary!$A$232:$A$268,$A1110,Summary!$L$232:$L$268)+SUMIF(Summary!$A$283:$A$319,$A1110,Summary!$L$283:$L$319))-AO1110,0)</f>
        <v>23489.200728994034</v>
      </c>
      <c r="AQ1110" s="292"/>
      <c r="AR1110" s="704">
        <f t="shared" ca="1" si="268"/>
        <v>64135.166103760799</v>
      </c>
      <c r="AS1110" s="704">
        <f t="shared" ca="1" si="269"/>
        <v>64134.836761895946</v>
      </c>
    </row>
    <row r="1111" spans="1:45" x14ac:dyDescent="0.2">
      <c r="A1111" s="401">
        <v>3625</v>
      </c>
      <c r="B1111" s="405">
        <v>3</v>
      </c>
      <c r="C1111" s="403" t="s">
        <v>261</v>
      </c>
      <c r="D1111" s="400">
        <f t="shared" si="255"/>
        <v>0</v>
      </c>
      <c r="E1111" s="400">
        <f t="shared" si="256"/>
        <v>0</v>
      </c>
      <c r="F1111" s="400">
        <f t="shared" si="257"/>
        <v>0</v>
      </c>
      <c r="G1111" s="400">
        <f t="shared" si="258"/>
        <v>0</v>
      </c>
      <c r="H1111" s="25">
        <f t="shared" si="259"/>
        <v>0</v>
      </c>
      <c r="I1111" s="119">
        <v>0</v>
      </c>
      <c r="J1111" s="119">
        <v>0</v>
      </c>
      <c r="K1111" s="119">
        <v>0</v>
      </c>
      <c r="L1111" s="119">
        <v>0</v>
      </c>
      <c r="M1111" s="25">
        <f t="shared" si="260"/>
        <v>0</v>
      </c>
      <c r="N1111" s="119">
        <v>0</v>
      </c>
      <c r="O1111" s="119">
        <v>0</v>
      </c>
      <c r="P1111" s="119">
        <v>0</v>
      </c>
      <c r="Q1111" s="119">
        <v>0</v>
      </c>
      <c r="R1111" s="25">
        <f t="shared" si="261"/>
        <v>0</v>
      </c>
      <c r="S1111" s="119">
        <v>0</v>
      </c>
      <c r="T1111" s="119">
        <v>0</v>
      </c>
      <c r="U1111" s="119">
        <v>0</v>
      </c>
      <c r="V1111" s="119">
        <v>0</v>
      </c>
      <c r="W1111" s="25">
        <f t="shared" si="262"/>
        <v>0</v>
      </c>
      <c r="X1111" s="25">
        <f t="shared" si="263"/>
        <v>0</v>
      </c>
      <c r="Y1111" s="25">
        <f ca="1">OFFSET('Cost Study'!$A$7,'Operations Support'!$C1111,'Operations Support'!$B1111)*$H1111</f>
        <v>0</v>
      </c>
      <c r="Z1111" s="26">
        <f ca="1">Y1111*'Cost Study'!$A$31</f>
        <v>0</v>
      </c>
      <c r="AA1111" s="26">
        <f ca="1">IF(A1111=10298,1.51,1)*IF($B1111&lt;3,$D1111*'Cost Study'!$A$32*OFFSET('Cost Study'!$A$7,'Operations Support'!$C1111,'Operations Support'!$B1111),0)</f>
        <v>0</v>
      </c>
      <c r="AB1111" s="27">
        <f ca="1">AA1111*'Cost Study'!$A$31</f>
        <v>0</v>
      </c>
      <c r="AC1111" s="26">
        <f ca="1">Y1111*'Cost Study'!$A$31</f>
        <v>0</v>
      </c>
      <c r="AD1111" s="27">
        <f ca="1">AA1111*'Cost Study'!$A$31</f>
        <v>0</v>
      </c>
      <c r="AE1111" s="363">
        <f t="shared" ca="1" si="264"/>
        <v>0</v>
      </c>
      <c r="AF1111" s="363">
        <f t="shared" ca="1" si="265"/>
        <v>0</v>
      </c>
      <c r="AH1111" s="704">
        <f>IFERROR($H1111/SUMIF($A:$A,$A1111,$H:$H)*SUMIF(Summary!$A$111:$A$187,$A1111,Summary!$P$111:$P$187),0)</f>
        <v>0</v>
      </c>
      <c r="AI1111" s="705">
        <f t="shared" ca="1" si="266"/>
        <v>0</v>
      </c>
      <c r="AJ1111" s="704">
        <f>IFERROR(H1111/SUMIF(A:A,A1111,H:H)*SUMIF(Summary!$A$111:$A$187,'Operations Support'!A1111,Summary!$Q$111:$Q$187),0)</f>
        <v>0</v>
      </c>
      <c r="AK1111" s="704">
        <f t="shared" ca="1" si="267"/>
        <v>0</v>
      </c>
      <c r="AM1111" s="704">
        <f>IFERROR($H1111/SUMIF($A:$A,$A1111,$H:$H)*SUMIF(Summary!$A$232:$A$268,$A1111,Summary!$P$232:$P$268),0)</f>
        <v>0</v>
      </c>
      <c r="AN1111" s="704">
        <f>IFERROR($H1111/SUMIF($A:$A,$A1111,$H:$H)*(SUMIF(Summary!$A$232:$A$268,$A1111,Summary!$L$232:$L$268)+SUMIF(Summary!$A$283:$A$319,$A1111,Summary!$L$283:$L$319))-AM1111,0)</f>
        <v>0</v>
      </c>
      <c r="AO1111" s="704">
        <f>IFERROR($H1111/SUMIF($A:$A,$A1111,$H:$H)*SUMIF(Summary!$A$232:$A$268,$A1111,Summary!$Q$232:$Q$268),0)</f>
        <v>0</v>
      </c>
      <c r="AP1111" s="704">
        <f>IFERROR($H1111/SUMIF($A:$A,$A1111,$H:$H)*(SUMIF(Summary!$A$232:$A$268,$A1111,Summary!$L$232:$L$268)+SUMIF(Summary!$A$283:$A$319,$A1111,Summary!$L$283:$L$319))-AO1111,0)</f>
        <v>0</v>
      </c>
      <c r="AQ1111" s="292"/>
      <c r="AR1111" s="704">
        <f t="shared" ca="1" si="268"/>
        <v>0</v>
      </c>
      <c r="AS1111" s="704">
        <f t="shared" ca="1" si="269"/>
        <v>0</v>
      </c>
    </row>
    <row r="1112" spans="1:45" x14ac:dyDescent="0.2">
      <c r="A1112" s="401">
        <v>3625</v>
      </c>
      <c r="B1112" s="405">
        <v>3</v>
      </c>
      <c r="C1112" s="403" t="s">
        <v>262</v>
      </c>
      <c r="D1112" s="400">
        <f t="shared" si="255"/>
        <v>465</v>
      </c>
      <c r="E1112" s="400">
        <f t="shared" si="256"/>
        <v>0</v>
      </c>
      <c r="F1112" s="400">
        <f t="shared" si="257"/>
        <v>57</v>
      </c>
      <c r="G1112" s="400">
        <f t="shared" si="258"/>
        <v>0</v>
      </c>
      <c r="H1112" s="25">
        <f t="shared" si="259"/>
        <v>522</v>
      </c>
      <c r="I1112" s="119">
        <v>108</v>
      </c>
      <c r="J1112" s="119">
        <v>0</v>
      </c>
      <c r="K1112" s="119">
        <v>27</v>
      </c>
      <c r="L1112" s="119">
        <v>0</v>
      </c>
      <c r="M1112" s="25">
        <f t="shared" si="260"/>
        <v>135</v>
      </c>
      <c r="N1112" s="119">
        <v>228</v>
      </c>
      <c r="O1112" s="119">
        <v>0</v>
      </c>
      <c r="P1112" s="119">
        <v>18</v>
      </c>
      <c r="Q1112" s="119">
        <v>0</v>
      </c>
      <c r="R1112" s="25">
        <f t="shared" si="261"/>
        <v>246</v>
      </c>
      <c r="S1112" s="119">
        <v>129</v>
      </c>
      <c r="T1112" s="119">
        <v>0</v>
      </c>
      <c r="U1112" s="119">
        <v>12</v>
      </c>
      <c r="V1112" s="119">
        <v>0</v>
      </c>
      <c r="W1112" s="25">
        <f t="shared" si="262"/>
        <v>141</v>
      </c>
      <c r="X1112" s="25">
        <f t="shared" si="263"/>
        <v>21.75</v>
      </c>
      <c r="Y1112" s="25">
        <f ca="1">OFFSET('Cost Study'!$A$7,'Operations Support'!$C1112,'Operations Support'!$B1112)*$H1112</f>
        <v>1811.3400000000001</v>
      </c>
      <c r="Z1112" s="26">
        <f ca="1">Y1112*'Cost Study'!$A$31</f>
        <v>100817.24592288301</v>
      </c>
      <c r="AA1112" s="26">
        <f ca="1">IF(A1112=10298,1.51,1)*IF($B1112&lt;3,$D1112*'Cost Study'!$A$32*OFFSET('Cost Study'!$A$7,'Operations Support'!$C1112,'Operations Support'!$B1112),0)</f>
        <v>0</v>
      </c>
      <c r="AB1112" s="27">
        <f ca="1">AA1112*'Cost Study'!$A$31</f>
        <v>0</v>
      </c>
      <c r="AC1112" s="26">
        <f ca="1">Y1112*'Cost Study'!$A$31</f>
        <v>100817.24592288301</v>
      </c>
      <c r="AD1112" s="27">
        <f ca="1">AA1112*'Cost Study'!$A$31</f>
        <v>0</v>
      </c>
      <c r="AE1112" s="363">
        <f t="shared" ca="1" si="264"/>
        <v>100817.24592288301</v>
      </c>
      <c r="AF1112" s="363">
        <f t="shared" ca="1" si="265"/>
        <v>100817.24592288301</v>
      </c>
      <c r="AH1112" s="704">
        <f>IFERROR($H1112/SUMIF($A:$A,$A1112,$H:$H)*SUMIF(Summary!$A$111:$A$187,$A1112,Summary!$P$111:$P$187),0)</f>
        <v>12929.681653201658</v>
      </c>
      <c r="AI1112" s="705">
        <f t="shared" ca="1" si="266"/>
        <v>87887.564269681359</v>
      </c>
      <c r="AJ1112" s="704">
        <f>IFERROR(H1112/SUMIF(A:A,A1112,H:H)*SUMIF(Summary!$A$111:$A$187,'Operations Support'!A1112,Summary!$Q$111:$Q$187),0)</f>
        <v>12930.133128956768</v>
      </c>
      <c r="AK1112" s="704">
        <f t="shared" ca="1" si="267"/>
        <v>87887.112793926237</v>
      </c>
      <c r="AM1112" s="704">
        <f>IFERROR($H1112/SUMIF($A:$A,$A1112,$H:$H)*SUMIF(Summary!$A$232:$A$268,$A1112,Summary!$P$232:$P$268),0)</f>
        <v>2408.2150977898027</v>
      </c>
      <c r="AN1112" s="704">
        <f>IFERROR($H1112/SUMIF($A:$A,$A1112,$H:$H)*(SUMIF(Summary!$A$232:$A$268,$A1112,Summary!$L$232:$L$268)+SUMIF(Summary!$A$283:$A$319,$A1112,Summary!$L$283:$L$319))-AM1112,0)</f>
        <v>38197.47592919298</v>
      </c>
      <c r="AO1112" s="704">
        <f>IFERROR($H1112/SUMIF($A:$A,$A1112,$H:$H)*SUMIF(Summary!$A$232:$A$268,$A1112,Summary!$Q$232:$Q$268),0)</f>
        <v>2408.2991873102487</v>
      </c>
      <c r="AP1112" s="704">
        <f>IFERROR($H1112/SUMIF($A:$A,$A1112,$H:$H)*(SUMIF(Summary!$A$232:$A$268,$A1112,Summary!$L$232:$L$268)+SUMIF(Summary!$A$283:$A$319,$A1112,Summary!$L$283:$L$319))-AO1112,0)</f>
        <v>38197.391839672535</v>
      </c>
      <c r="AQ1112" s="292"/>
      <c r="AR1112" s="704">
        <f t="shared" ca="1" si="268"/>
        <v>126085.04019887434</v>
      </c>
      <c r="AS1112" s="704">
        <f t="shared" ca="1" si="269"/>
        <v>126084.50463359877</v>
      </c>
    </row>
    <row r="1113" spans="1:45" s="15" customFormat="1" x14ac:dyDescent="0.2">
      <c r="A1113" s="401">
        <v>3625</v>
      </c>
      <c r="B1113" s="405">
        <v>3</v>
      </c>
      <c r="C1113" s="403" t="s">
        <v>263</v>
      </c>
      <c r="D1113" s="400">
        <f t="shared" si="255"/>
        <v>0</v>
      </c>
      <c r="E1113" s="400">
        <f t="shared" si="256"/>
        <v>0</v>
      </c>
      <c r="F1113" s="400">
        <f t="shared" si="257"/>
        <v>0</v>
      </c>
      <c r="G1113" s="400">
        <f t="shared" si="258"/>
        <v>0</v>
      </c>
      <c r="H1113" s="25">
        <f t="shared" si="259"/>
        <v>0</v>
      </c>
      <c r="I1113" s="119">
        <v>0</v>
      </c>
      <c r="J1113" s="119">
        <v>0</v>
      </c>
      <c r="K1113" s="119">
        <v>0</v>
      </c>
      <c r="L1113" s="119">
        <v>0</v>
      </c>
      <c r="M1113" s="25">
        <f t="shared" si="260"/>
        <v>0</v>
      </c>
      <c r="N1113" s="119">
        <v>0</v>
      </c>
      <c r="O1113" s="119">
        <v>0</v>
      </c>
      <c r="P1113" s="119">
        <v>0</v>
      </c>
      <c r="Q1113" s="119">
        <v>0</v>
      </c>
      <c r="R1113" s="25">
        <f t="shared" si="261"/>
        <v>0</v>
      </c>
      <c r="S1113" s="119">
        <v>0</v>
      </c>
      <c r="T1113" s="119">
        <v>0</v>
      </c>
      <c r="U1113" s="119">
        <v>0</v>
      </c>
      <c r="V1113" s="119">
        <v>0</v>
      </c>
      <c r="W1113" s="25">
        <f t="shared" si="262"/>
        <v>0</v>
      </c>
      <c r="X1113" s="25">
        <f t="shared" si="263"/>
        <v>0</v>
      </c>
      <c r="Y1113" s="25">
        <f ca="1">OFFSET('Cost Study'!$A$7,'Operations Support'!$C1113,'Operations Support'!$B1113)*$H1113</f>
        <v>0</v>
      </c>
      <c r="Z1113" s="26">
        <f ca="1">Y1113*'Cost Study'!$A$31</f>
        <v>0</v>
      </c>
      <c r="AA1113" s="26">
        <f ca="1">IF(A1113=10298,1.51,1)*IF($B1113&lt;3,$D1113*'Cost Study'!$A$32*OFFSET('Cost Study'!$A$7,'Operations Support'!$C1113,'Operations Support'!$B1113),0)</f>
        <v>0</v>
      </c>
      <c r="AB1113" s="27">
        <f ca="1">AA1113*'Cost Study'!$A$31</f>
        <v>0</v>
      </c>
      <c r="AC1113" s="26">
        <f ca="1">Y1113*'Cost Study'!$A$31</f>
        <v>0</v>
      </c>
      <c r="AD1113" s="27">
        <f ca="1">AA1113*'Cost Study'!$A$31</f>
        <v>0</v>
      </c>
      <c r="AE1113" s="363">
        <f t="shared" ca="1" si="264"/>
        <v>0</v>
      </c>
      <c r="AF1113" s="363">
        <f t="shared" ca="1" si="265"/>
        <v>0</v>
      </c>
      <c r="AH1113" s="704">
        <f>IFERROR($H1113/SUMIF($A:$A,$A1113,$H:$H)*SUMIF(Summary!$A$111:$A$187,$A1113,Summary!$P$111:$P$187),0)</f>
        <v>0</v>
      </c>
      <c r="AI1113" s="705">
        <f t="shared" ca="1" si="266"/>
        <v>0</v>
      </c>
      <c r="AJ1113" s="704">
        <f>IFERROR(H1113/SUMIF(A:A,A1113,H:H)*SUMIF(Summary!$A$111:$A$187,'Operations Support'!A1113,Summary!$Q$111:$Q$187),0)</f>
        <v>0</v>
      </c>
      <c r="AK1113" s="704">
        <f t="shared" ca="1" si="267"/>
        <v>0</v>
      </c>
      <c r="AL1113" s="1"/>
      <c r="AM1113" s="704">
        <f>IFERROR($H1113/SUMIF($A:$A,$A1113,$H:$H)*SUMIF(Summary!$A$232:$A$268,$A1113,Summary!$P$232:$P$268),0)</f>
        <v>0</v>
      </c>
      <c r="AN1113" s="704">
        <f>IFERROR($H1113/SUMIF($A:$A,$A1113,$H:$H)*(SUMIF(Summary!$A$232:$A$268,$A1113,Summary!$L$232:$L$268)+SUMIF(Summary!$A$283:$A$319,$A1113,Summary!$L$283:$L$319))-AM1113,0)</f>
        <v>0</v>
      </c>
      <c r="AO1113" s="704">
        <f>IFERROR($H1113/SUMIF($A:$A,$A1113,$H:$H)*SUMIF(Summary!$A$232:$A$268,$A1113,Summary!$Q$232:$Q$268),0)</f>
        <v>0</v>
      </c>
      <c r="AP1113" s="704">
        <f>IFERROR($H1113/SUMIF($A:$A,$A1113,$H:$H)*(SUMIF(Summary!$A$232:$A$268,$A1113,Summary!$L$232:$L$268)+SUMIF(Summary!$A$283:$A$319,$A1113,Summary!$L$283:$L$319))-AO1113,0)</f>
        <v>0</v>
      </c>
      <c r="AQ1113" s="292"/>
      <c r="AR1113" s="704">
        <f t="shared" ca="1" si="268"/>
        <v>0</v>
      </c>
      <c r="AS1113" s="704">
        <f t="shared" ca="1" si="269"/>
        <v>0</v>
      </c>
    </row>
    <row r="1114" spans="1:45" s="15" customFormat="1" x14ac:dyDescent="0.2">
      <c r="A1114" s="401">
        <v>3625</v>
      </c>
      <c r="B1114" s="405">
        <v>3</v>
      </c>
      <c r="C1114" s="403" t="s">
        <v>264</v>
      </c>
      <c r="D1114" s="400">
        <f t="shared" si="255"/>
        <v>0</v>
      </c>
      <c r="E1114" s="400">
        <f t="shared" si="256"/>
        <v>0</v>
      </c>
      <c r="F1114" s="400">
        <f t="shared" si="257"/>
        <v>0</v>
      </c>
      <c r="G1114" s="400">
        <f t="shared" si="258"/>
        <v>0</v>
      </c>
      <c r="H1114" s="25">
        <f t="shared" si="259"/>
        <v>0</v>
      </c>
      <c r="I1114" s="119">
        <v>0</v>
      </c>
      <c r="J1114" s="119">
        <v>0</v>
      </c>
      <c r="K1114" s="119">
        <v>0</v>
      </c>
      <c r="L1114" s="119">
        <v>0</v>
      </c>
      <c r="M1114" s="25">
        <f t="shared" si="260"/>
        <v>0</v>
      </c>
      <c r="N1114" s="119">
        <v>0</v>
      </c>
      <c r="O1114" s="119">
        <v>0</v>
      </c>
      <c r="P1114" s="119">
        <v>0</v>
      </c>
      <c r="Q1114" s="119">
        <v>0</v>
      </c>
      <c r="R1114" s="25">
        <f t="shared" si="261"/>
        <v>0</v>
      </c>
      <c r="S1114" s="119">
        <v>0</v>
      </c>
      <c r="T1114" s="119">
        <v>0</v>
      </c>
      <c r="U1114" s="119">
        <v>0</v>
      </c>
      <c r="V1114" s="119">
        <v>0</v>
      </c>
      <c r="W1114" s="25">
        <f t="shared" si="262"/>
        <v>0</v>
      </c>
      <c r="X1114" s="25">
        <f t="shared" si="263"/>
        <v>0</v>
      </c>
      <c r="Y1114" s="25">
        <f ca="1">OFFSET('Cost Study'!$A$7,'Operations Support'!$C1114,'Operations Support'!$B1114)*$H1114</f>
        <v>0</v>
      </c>
      <c r="Z1114" s="26">
        <f ca="1">Y1114*'Cost Study'!$A$31</f>
        <v>0</v>
      </c>
      <c r="AA1114" s="26">
        <f ca="1">IF(A1114=10298,1.51,1)*IF($B1114&lt;3,$D1114*'Cost Study'!$A$32*OFFSET('Cost Study'!$A$7,'Operations Support'!$C1114,'Operations Support'!$B1114),0)</f>
        <v>0</v>
      </c>
      <c r="AB1114" s="27">
        <f ca="1">AA1114*'Cost Study'!$A$31</f>
        <v>0</v>
      </c>
      <c r="AC1114" s="26">
        <f ca="1">Y1114*'Cost Study'!$A$31</f>
        <v>0</v>
      </c>
      <c r="AD1114" s="27">
        <f ca="1">AA1114*'Cost Study'!$A$31</f>
        <v>0</v>
      </c>
      <c r="AE1114" s="363">
        <f t="shared" ca="1" si="264"/>
        <v>0</v>
      </c>
      <c r="AF1114" s="363">
        <f t="shared" ca="1" si="265"/>
        <v>0</v>
      </c>
      <c r="AH1114" s="704">
        <f>IFERROR($H1114/SUMIF($A:$A,$A1114,$H:$H)*SUMIF(Summary!$A$111:$A$187,$A1114,Summary!$P$111:$P$187),0)</f>
        <v>0</v>
      </c>
      <c r="AI1114" s="705">
        <f t="shared" ca="1" si="266"/>
        <v>0</v>
      </c>
      <c r="AJ1114" s="704">
        <f>IFERROR(H1114/SUMIF(A:A,A1114,H:H)*SUMIF(Summary!$A$111:$A$187,'Operations Support'!A1114,Summary!$Q$111:$Q$187),0)</f>
        <v>0</v>
      </c>
      <c r="AK1114" s="704">
        <f t="shared" ca="1" si="267"/>
        <v>0</v>
      </c>
      <c r="AL1114" s="1"/>
      <c r="AM1114" s="704">
        <f>IFERROR($H1114/SUMIF($A:$A,$A1114,$H:$H)*SUMIF(Summary!$A$232:$A$268,$A1114,Summary!$P$232:$P$268),0)</f>
        <v>0</v>
      </c>
      <c r="AN1114" s="704">
        <f>IFERROR($H1114/SUMIF($A:$A,$A1114,$H:$H)*(SUMIF(Summary!$A$232:$A$268,$A1114,Summary!$L$232:$L$268)+SUMIF(Summary!$A$283:$A$319,$A1114,Summary!$L$283:$L$319))-AM1114,0)</f>
        <v>0</v>
      </c>
      <c r="AO1114" s="704">
        <f>IFERROR($H1114/SUMIF($A:$A,$A1114,$H:$H)*SUMIF(Summary!$A$232:$A$268,$A1114,Summary!$Q$232:$Q$268),0)</f>
        <v>0</v>
      </c>
      <c r="AP1114" s="704">
        <f>IFERROR($H1114/SUMIF($A:$A,$A1114,$H:$H)*(SUMIF(Summary!$A$232:$A$268,$A1114,Summary!$L$232:$L$268)+SUMIF(Summary!$A$283:$A$319,$A1114,Summary!$L$283:$L$319))-AO1114,0)</f>
        <v>0</v>
      </c>
      <c r="AQ1114" s="292"/>
      <c r="AR1114" s="704">
        <f t="shared" ca="1" si="268"/>
        <v>0</v>
      </c>
      <c r="AS1114" s="704">
        <f t="shared" ca="1" si="269"/>
        <v>0</v>
      </c>
    </row>
    <row r="1115" spans="1:45" x14ac:dyDescent="0.2">
      <c r="A1115" s="401">
        <v>3625</v>
      </c>
      <c r="B1115" s="405">
        <v>3</v>
      </c>
      <c r="C1115" s="403" t="s">
        <v>265</v>
      </c>
      <c r="D1115" s="400">
        <f t="shared" si="255"/>
        <v>57</v>
      </c>
      <c r="E1115" s="400">
        <f t="shared" si="256"/>
        <v>0</v>
      </c>
      <c r="F1115" s="400">
        <f t="shared" si="257"/>
        <v>33</v>
      </c>
      <c r="G1115" s="400">
        <f t="shared" si="258"/>
        <v>0</v>
      </c>
      <c r="H1115" s="25">
        <f t="shared" si="259"/>
        <v>90</v>
      </c>
      <c r="I1115" s="119">
        <v>18</v>
      </c>
      <c r="J1115" s="119">
        <v>0</v>
      </c>
      <c r="K1115" s="119">
        <v>24</v>
      </c>
      <c r="L1115" s="119">
        <v>0</v>
      </c>
      <c r="M1115" s="25">
        <f t="shared" si="260"/>
        <v>42</v>
      </c>
      <c r="N1115" s="119">
        <v>15</v>
      </c>
      <c r="O1115" s="119">
        <v>0</v>
      </c>
      <c r="P1115" s="119">
        <v>9</v>
      </c>
      <c r="Q1115" s="119">
        <v>0</v>
      </c>
      <c r="R1115" s="25">
        <f t="shared" si="261"/>
        <v>24</v>
      </c>
      <c r="S1115" s="119">
        <v>24</v>
      </c>
      <c r="T1115" s="119">
        <v>0</v>
      </c>
      <c r="U1115" s="119">
        <v>0</v>
      </c>
      <c r="V1115" s="119">
        <v>0</v>
      </c>
      <c r="W1115" s="25">
        <f t="shared" si="262"/>
        <v>24</v>
      </c>
      <c r="X1115" s="25">
        <f t="shared" si="263"/>
        <v>3.75</v>
      </c>
      <c r="Y1115" s="25">
        <f ca="1">OFFSET('Cost Study'!$A$7,'Operations Support'!$C1115,'Operations Support'!$B1115)*$H1115</f>
        <v>437.40000000000003</v>
      </c>
      <c r="Z1115" s="26">
        <f ca="1">Y1115*'Cost Study'!$A$31</f>
        <v>24345.215899096267</v>
      </c>
      <c r="AA1115" s="26">
        <f ca="1">IF(A1115=10298,1.51,1)*IF($B1115&lt;3,$D1115*'Cost Study'!$A$32*OFFSET('Cost Study'!$A$7,'Operations Support'!$C1115,'Operations Support'!$B1115),0)</f>
        <v>0</v>
      </c>
      <c r="AB1115" s="27">
        <f ca="1">AA1115*'Cost Study'!$A$31</f>
        <v>0</v>
      </c>
      <c r="AC1115" s="26">
        <f ca="1">Y1115*'Cost Study'!$A$31</f>
        <v>24345.215899096267</v>
      </c>
      <c r="AD1115" s="27">
        <f ca="1">AA1115*'Cost Study'!$A$31</f>
        <v>0</v>
      </c>
      <c r="AE1115" s="363">
        <f t="shared" ca="1" si="264"/>
        <v>24345.215899096267</v>
      </c>
      <c r="AF1115" s="363">
        <f t="shared" ca="1" si="265"/>
        <v>24345.215899096267</v>
      </c>
      <c r="AH1115" s="704">
        <f>IFERROR($H1115/SUMIF($A:$A,$A1115,$H:$H)*SUMIF(Summary!$A$111:$A$187,$A1115,Summary!$P$111:$P$187),0)</f>
        <v>2229.2554574485616</v>
      </c>
      <c r="AI1115" s="705">
        <f t="shared" ca="1" si="266"/>
        <v>22115.960441647705</v>
      </c>
      <c r="AJ1115" s="704">
        <f>IFERROR(H1115/SUMIF(A:A,A1115,H:H)*SUMIF(Summary!$A$111:$A$187,'Operations Support'!A1115,Summary!$Q$111:$Q$187),0)</f>
        <v>2229.3332980959945</v>
      </c>
      <c r="AK1115" s="704">
        <f t="shared" ca="1" si="267"/>
        <v>22115.882601000274</v>
      </c>
      <c r="AM1115" s="704">
        <f>IFERROR($H1115/SUMIF($A:$A,$A1115,$H:$H)*SUMIF(Summary!$A$232:$A$268,$A1115,Summary!$P$232:$P$268),0)</f>
        <v>415.20949961893143</v>
      </c>
      <c r="AN1115" s="704">
        <f>IFERROR($H1115/SUMIF($A:$A,$A1115,$H:$H)*(SUMIF(Summary!$A$232:$A$268,$A1115,Summary!$L$232:$L$268)+SUMIF(Summary!$A$283:$A$319,$A1115,Summary!$L$283:$L$319))-AM1115,0)</f>
        <v>6585.771711929825</v>
      </c>
      <c r="AO1115" s="704">
        <f>IFERROR($H1115/SUMIF($A:$A,$A1115,$H:$H)*SUMIF(Summary!$A$232:$A$268,$A1115,Summary!$Q$232:$Q$268),0)</f>
        <v>415.22399781211186</v>
      </c>
      <c r="AP1115" s="704">
        <f>IFERROR($H1115/SUMIF($A:$A,$A1115,$H:$H)*(SUMIF(Summary!$A$232:$A$268,$A1115,Summary!$L$232:$L$268)+SUMIF(Summary!$A$283:$A$319,$A1115,Summary!$L$283:$L$319))-AO1115,0)</f>
        <v>6585.7572137366451</v>
      </c>
      <c r="AQ1115" s="292"/>
      <c r="AR1115" s="704">
        <f t="shared" ca="1" si="268"/>
        <v>28701.73215357753</v>
      </c>
      <c r="AS1115" s="704">
        <f t="shared" ca="1" si="269"/>
        <v>28701.639814736918</v>
      </c>
    </row>
    <row r="1116" spans="1:45" x14ac:dyDescent="0.2">
      <c r="A1116" s="401">
        <v>3625</v>
      </c>
      <c r="B1116" s="405">
        <v>3</v>
      </c>
      <c r="C1116" s="403" t="s">
        <v>266</v>
      </c>
      <c r="D1116" s="400">
        <f t="shared" si="255"/>
        <v>0</v>
      </c>
      <c r="E1116" s="400">
        <f t="shared" si="256"/>
        <v>0</v>
      </c>
      <c r="F1116" s="400">
        <f t="shared" si="257"/>
        <v>0</v>
      </c>
      <c r="G1116" s="400">
        <f t="shared" si="258"/>
        <v>0</v>
      </c>
      <c r="H1116" s="25">
        <f t="shared" si="259"/>
        <v>0</v>
      </c>
      <c r="I1116" s="119">
        <v>0</v>
      </c>
      <c r="J1116" s="119">
        <v>0</v>
      </c>
      <c r="K1116" s="119">
        <v>0</v>
      </c>
      <c r="L1116" s="119">
        <v>0</v>
      </c>
      <c r="M1116" s="25">
        <f t="shared" si="260"/>
        <v>0</v>
      </c>
      <c r="N1116" s="119">
        <v>0</v>
      </c>
      <c r="O1116" s="119">
        <v>0</v>
      </c>
      <c r="P1116" s="119">
        <v>0</v>
      </c>
      <c r="Q1116" s="119">
        <v>0</v>
      </c>
      <c r="R1116" s="25">
        <f t="shared" si="261"/>
        <v>0</v>
      </c>
      <c r="S1116" s="119">
        <v>0</v>
      </c>
      <c r="T1116" s="119">
        <v>0</v>
      </c>
      <c r="U1116" s="119">
        <v>0</v>
      </c>
      <c r="V1116" s="119">
        <v>0</v>
      </c>
      <c r="W1116" s="25">
        <f t="shared" si="262"/>
        <v>0</v>
      </c>
      <c r="X1116" s="25">
        <f t="shared" si="263"/>
        <v>0</v>
      </c>
      <c r="Y1116" s="25">
        <f ca="1">OFFSET('Cost Study'!$A$7,'Operations Support'!$C1116,'Operations Support'!$B1116)*$H1116</f>
        <v>0</v>
      </c>
      <c r="Z1116" s="26">
        <f ca="1">Y1116*'Cost Study'!$A$31</f>
        <v>0</v>
      </c>
      <c r="AA1116" s="26">
        <f ca="1">IF(A1116=10298,1.51,1)*IF($B1116&lt;3,$D1116*'Cost Study'!$A$32*OFFSET('Cost Study'!$A$7,'Operations Support'!$C1116,'Operations Support'!$B1116),0)</f>
        <v>0</v>
      </c>
      <c r="AB1116" s="27">
        <f ca="1">AA1116*'Cost Study'!$A$31</f>
        <v>0</v>
      </c>
      <c r="AC1116" s="26">
        <f ca="1">Y1116*'Cost Study'!$A$31</f>
        <v>0</v>
      </c>
      <c r="AD1116" s="27">
        <f ca="1">AA1116*'Cost Study'!$A$31</f>
        <v>0</v>
      </c>
      <c r="AE1116" s="363">
        <f t="shared" ca="1" si="264"/>
        <v>0</v>
      </c>
      <c r="AF1116" s="363">
        <f t="shared" ca="1" si="265"/>
        <v>0</v>
      </c>
      <c r="AH1116" s="704">
        <f>IFERROR($H1116/SUMIF($A:$A,$A1116,$H:$H)*SUMIF(Summary!$A$111:$A$187,$A1116,Summary!$P$111:$P$187),0)</f>
        <v>0</v>
      </c>
      <c r="AI1116" s="705">
        <f t="shared" ca="1" si="266"/>
        <v>0</v>
      </c>
      <c r="AJ1116" s="704">
        <f>IFERROR(H1116/SUMIF(A:A,A1116,H:H)*SUMIF(Summary!$A$111:$A$187,'Operations Support'!A1116,Summary!$Q$111:$Q$187),0)</f>
        <v>0</v>
      </c>
      <c r="AK1116" s="704">
        <f t="shared" ca="1" si="267"/>
        <v>0</v>
      </c>
      <c r="AM1116" s="704">
        <f>IFERROR($H1116/SUMIF($A:$A,$A1116,$H:$H)*SUMIF(Summary!$A$232:$A$268,$A1116,Summary!$P$232:$P$268),0)</f>
        <v>0</v>
      </c>
      <c r="AN1116" s="704">
        <f>IFERROR($H1116/SUMIF($A:$A,$A1116,$H:$H)*(SUMIF(Summary!$A$232:$A$268,$A1116,Summary!$L$232:$L$268)+SUMIF(Summary!$A$283:$A$319,$A1116,Summary!$L$283:$L$319))-AM1116,0)</f>
        <v>0</v>
      </c>
      <c r="AO1116" s="704">
        <f>IFERROR($H1116/SUMIF($A:$A,$A1116,$H:$H)*SUMIF(Summary!$A$232:$A$268,$A1116,Summary!$Q$232:$Q$268),0)</f>
        <v>0</v>
      </c>
      <c r="AP1116" s="704">
        <f>IFERROR($H1116/SUMIF($A:$A,$A1116,$H:$H)*(SUMIF(Summary!$A$232:$A$268,$A1116,Summary!$L$232:$L$268)+SUMIF(Summary!$A$283:$A$319,$A1116,Summary!$L$283:$L$319))-AO1116,0)</f>
        <v>0</v>
      </c>
      <c r="AQ1116" s="292"/>
      <c r="AR1116" s="704">
        <f t="shared" ca="1" si="268"/>
        <v>0</v>
      </c>
      <c r="AS1116" s="704">
        <f t="shared" ca="1" si="269"/>
        <v>0</v>
      </c>
    </row>
    <row r="1117" spans="1:45" x14ac:dyDescent="0.2">
      <c r="A1117" s="401">
        <v>3625</v>
      </c>
      <c r="B1117" s="405">
        <v>3</v>
      </c>
      <c r="C1117" s="403" t="s">
        <v>267</v>
      </c>
      <c r="D1117" s="400">
        <f t="shared" si="255"/>
        <v>0</v>
      </c>
      <c r="E1117" s="400">
        <f t="shared" si="256"/>
        <v>0</v>
      </c>
      <c r="F1117" s="400">
        <f t="shared" si="257"/>
        <v>0</v>
      </c>
      <c r="G1117" s="400">
        <f t="shared" si="258"/>
        <v>0</v>
      </c>
      <c r="H1117" s="25">
        <f t="shared" si="259"/>
        <v>0</v>
      </c>
      <c r="I1117" s="119">
        <v>0</v>
      </c>
      <c r="J1117" s="119">
        <v>0</v>
      </c>
      <c r="K1117" s="119">
        <v>0</v>
      </c>
      <c r="L1117" s="119">
        <v>0</v>
      </c>
      <c r="M1117" s="25">
        <f t="shared" si="260"/>
        <v>0</v>
      </c>
      <c r="N1117" s="119">
        <v>0</v>
      </c>
      <c r="O1117" s="119">
        <v>0</v>
      </c>
      <c r="P1117" s="119">
        <v>0</v>
      </c>
      <c r="Q1117" s="119">
        <v>0</v>
      </c>
      <c r="R1117" s="25">
        <f t="shared" si="261"/>
        <v>0</v>
      </c>
      <c r="S1117" s="119">
        <v>0</v>
      </c>
      <c r="T1117" s="119">
        <v>0</v>
      </c>
      <c r="U1117" s="119">
        <v>0</v>
      </c>
      <c r="V1117" s="119">
        <v>0</v>
      </c>
      <c r="W1117" s="25">
        <f t="shared" si="262"/>
        <v>0</v>
      </c>
      <c r="X1117" s="25">
        <f t="shared" si="263"/>
        <v>0</v>
      </c>
      <c r="Y1117" s="25">
        <f ca="1">OFFSET('Cost Study'!$A$7,'Operations Support'!$C1117,'Operations Support'!$B1117)*$H1117</f>
        <v>0</v>
      </c>
      <c r="Z1117" s="26">
        <f ca="1">Y1117*'Cost Study'!$A$31</f>
        <v>0</v>
      </c>
      <c r="AA1117" s="26">
        <f ca="1">IF(A1117=10298,1.51,1)*IF($B1117&lt;3,$D1117*'Cost Study'!$A$32*OFFSET('Cost Study'!$A$7,'Operations Support'!$C1117,'Operations Support'!$B1117),0)</f>
        <v>0</v>
      </c>
      <c r="AB1117" s="27">
        <f ca="1">AA1117*'Cost Study'!$A$31</f>
        <v>0</v>
      </c>
      <c r="AC1117" s="26">
        <f ca="1">Y1117*'Cost Study'!$A$31</f>
        <v>0</v>
      </c>
      <c r="AD1117" s="27">
        <f ca="1">AA1117*'Cost Study'!$A$31</f>
        <v>0</v>
      </c>
      <c r="AE1117" s="363">
        <f t="shared" ca="1" si="264"/>
        <v>0</v>
      </c>
      <c r="AF1117" s="363">
        <f t="shared" ca="1" si="265"/>
        <v>0</v>
      </c>
      <c r="AH1117" s="704">
        <f>IFERROR($H1117/SUMIF($A:$A,$A1117,$H:$H)*SUMIF(Summary!$A$111:$A$187,$A1117,Summary!$P$111:$P$187),0)</f>
        <v>0</v>
      </c>
      <c r="AI1117" s="705">
        <f t="shared" ca="1" si="266"/>
        <v>0</v>
      </c>
      <c r="AJ1117" s="704">
        <f>IFERROR(H1117/SUMIF(A:A,A1117,H:H)*SUMIF(Summary!$A$111:$A$187,'Operations Support'!A1117,Summary!$Q$111:$Q$187),0)</f>
        <v>0</v>
      </c>
      <c r="AK1117" s="704">
        <f t="shared" ca="1" si="267"/>
        <v>0</v>
      </c>
      <c r="AM1117" s="704">
        <f>IFERROR($H1117/SUMIF($A:$A,$A1117,$H:$H)*SUMIF(Summary!$A$232:$A$268,$A1117,Summary!$P$232:$P$268),0)</f>
        <v>0</v>
      </c>
      <c r="AN1117" s="704">
        <f>IFERROR($H1117/SUMIF($A:$A,$A1117,$H:$H)*(SUMIF(Summary!$A$232:$A$268,$A1117,Summary!$L$232:$L$268)+SUMIF(Summary!$A$283:$A$319,$A1117,Summary!$L$283:$L$319))-AM1117,0)</f>
        <v>0</v>
      </c>
      <c r="AO1117" s="704">
        <f>IFERROR($H1117/SUMIF($A:$A,$A1117,$H:$H)*SUMIF(Summary!$A$232:$A$268,$A1117,Summary!$Q$232:$Q$268),0)</f>
        <v>0</v>
      </c>
      <c r="AP1117" s="704">
        <f>IFERROR($H1117/SUMIF($A:$A,$A1117,$H:$H)*(SUMIF(Summary!$A$232:$A$268,$A1117,Summary!$L$232:$L$268)+SUMIF(Summary!$A$283:$A$319,$A1117,Summary!$L$283:$L$319))-AO1117,0)</f>
        <v>0</v>
      </c>
      <c r="AQ1117" s="292"/>
      <c r="AR1117" s="704">
        <f t="shared" ca="1" si="268"/>
        <v>0</v>
      </c>
      <c r="AS1117" s="704">
        <f t="shared" ca="1" si="269"/>
        <v>0</v>
      </c>
    </row>
    <row r="1118" spans="1:45" x14ac:dyDescent="0.2">
      <c r="A1118" s="401">
        <v>3625</v>
      </c>
      <c r="B1118" s="405">
        <v>4</v>
      </c>
      <c r="C1118" s="403" t="s">
        <v>247</v>
      </c>
      <c r="D1118" s="400">
        <f t="shared" si="255"/>
        <v>0</v>
      </c>
      <c r="E1118" s="400">
        <f t="shared" si="256"/>
        <v>0</v>
      </c>
      <c r="F1118" s="400">
        <f t="shared" si="257"/>
        <v>0</v>
      </c>
      <c r="G1118" s="400">
        <f t="shared" si="258"/>
        <v>0</v>
      </c>
      <c r="H1118" s="25">
        <f t="shared" si="259"/>
        <v>0</v>
      </c>
      <c r="I1118" s="119">
        <v>0</v>
      </c>
      <c r="J1118" s="119">
        <v>0</v>
      </c>
      <c r="K1118" s="119">
        <v>0</v>
      </c>
      <c r="L1118" s="119">
        <v>0</v>
      </c>
      <c r="M1118" s="25">
        <f t="shared" si="260"/>
        <v>0</v>
      </c>
      <c r="N1118" s="119">
        <v>0</v>
      </c>
      <c r="O1118" s="119">
        <v>0</v>
      </c>
      <c r="P1118" s="119">
        <v>0</v>
      </c>
      <c r="Q1118" s="119">
        <v>0</v>
      </c>
      <c r="R1118" s="25">
        <f t="shared" si="261"/>
        <v>0</v>
      </c>
      <c r="S1118" s="119">
        <v>0</v>
      </c>
      <c r="T1118" s="119">
        <v>0</v>
      </c>
      <c r="U1118" s="119">
        <v>0</v>
      </c>
      <c r="V1118" s="119">
        <v>0</v>
      </c>
      <c r="W1118" s="25">
        <f t="shared" si="262"/>
        <v>0</v>
      </c>
      <c r="X1118" s="25">
        <f t="shared" si="263"/>
        <v>0</v>
      </c>
      <c r="Y1118" s="25">
        <f ca="1">OFFSET('Cost Study'!$A$7,'Operations Support'!$C1118,'Operations Support'!$B1118)*$H1118</f>
        <v>0</v>
      </c>
      <c r="Z1118" s="26">
        <f ca="1">Y1118*'Cost Study'!$A$31</f>
        <v>0</v>
      </c>
      <c r="AA1118" s="26">
        <f ca="1">IF(A1118=10298,1.51,1)*IF($B1118&lt;3,$D1118*'Cost Study'!$A$32*OFFSET('Cost Study'!$A$7,'Operations Support'!$C1118,'Operations Support'!$B1118),0)</f>
        <v>0</v>
      </c>
      <c r="AB1118" s="27">
        <f ca="1">AA1118*'Cost Study'!$A$31</f>
        <v>0</v>
      </c>
      <c r="AC1118" s="26">
        <f ca="1">Y1118*'Cost Study'!$A$31</f>
        <v>0</v>
      </c>
      <c r="AD1118" s="27">
        <f ca="1">AA1118*'Cost Study'!$A$31</f>
        <v>0</v>
      </c>
      <c r="AE1118" s="363">
        <f t="shared" ca="1" si="264"/>
        <v>0</v>
      </c>
      <c r="AF1118" s="363">
        <f t="shared" ca="1" si="265"/>
        <v>0</v>
      </c>
      <c r="AH1118" s="704">
        <f>IFERROR($H1118/SUMIF($A:$A,$A1118,$H:$H)*SUMIF(Summary!$A$111:$A$187,$A1118,Summary!$P$111:$P$187),0)</f>
        <v>0</v>
      </c>
      <c r="AI1118" s="705">
        <f t="shared" ca="1" si="266"/>
        <v>0</v>
      </c>
      <c r="AJ1118" s="704">
        <f>IFERROR(H1118/SUMIF(A:A,A1118,H:H)*SUMIF(Summary!$A$111:$A$187,'Operations Support'!A1118,Summary!$Q$111:$Q$187),0)</f>
        <v>0</v>
      </c>
      <c r="AK1118" s="704">
        <f t="shared" ca="1" si="267"/>
        <v>0</v>
      </c>
      <c r="AM1118" s="704">
        <f>IFERROR($H1118/SUMIF($A:$A,$A1118,$H:$H)*SUMIF(Summary!$A$232:$A$268,$A1118,Summary!$P$232:$P$268),0)</f>
        <v>0</v>
      </c>
      <c r="AN1118" s="704">
        <f>IFERROR($H1118/SUMIF($A:$A,$A1118,$H:$H)*(SUMIF(Summary!$A$232:$A$268,$A1118,Summary!$L$232:$L$268)+SUMIF(Summary!$A$283:$A$319,$A1118,Summary!$L$283:$L$319))-AM1118,0)</f>
        <v>0</v>
      </c>
      <c r="AO1118" s="704">
        <f>IFERROR($H1118/SUMIF($A:$A,$A1118,$H:$H)*SUMIF(Summary!$A$232:$A$268,$A1118,Summary!$Q$232:$Q$268),0)</f>
        <v>0</v>
      </c>
      <c r="AP1118" s="704">
        <f>IFERROR($H1118/SUMIF($A:$A,$A1118,$H:$H)*(SUMIF(Summary!$A$232:$A$268,$A1118,Summary!$L$232:$L$268)+SUMIF(Summary!$A$283:$A$319,$A1118,Summary!$L$283:$L$319))-AO1118,0)</f>
        <v>0</v>
      </c>
      <c r="AQ1118" s="292"/>
      <c r="AR1118" s="704">
        <f t="shared" ca="1" si="268"/>
        <v>0</v>
      </c>
      <c r="AS1118" s="704">
        <f t="shared" ca="1" si="269"/>
        <v>0</v>
      </c>
    </row>
    <row r="1119" spans="1:45" x14ac:dyDescent="0.2">
      <c r="A1119" s="401">
        <v>3625</v>
      </c>
      <c r="B1119" s="405">
        <v>4</v>
      </c>
      <c r="C1119" s="403" t="s">
        <v>248</v>
      </c>
      <c r="D1119" s="400">
        <f t="shared" si="255"/>
        <v>0</v>
      </c>
      <c r="E1119" s="400">
        <f t="shared" si="256"/>
        <v>0</v>
      </c>
      <c r="F1119" s="400">
        <f t="shared" si="257"/>
        <v>0</v>
      </c>
      <c r="G1119" s="400">
        <f t="shared" si="258"/>
        <v>0</v>
      </c>
      <c r="H1119" s="25">
        <f t="shared" si="259"/>
        <v>0</v>
      </c>
      <c r="I1119" s="119">
        <v>0</v>
      </c>
      <c r="J1119" s="119">
        <v>0</v>
      </c>
      <c r="K1119" s="119">
        <v>0</v>
      </c>
      <c r="L1119" s="119">
        <v>0</v>
      </c>
      <c r="M1119" s="25">
        <f t="shared" si="260"/>
        <v>0</v>
      </c>
      <c r="N1119" s="119">
        <v>0</v>
      </c>
      <c r="O1119" s="119">
        <v>0</v>
      </c>
      <c r="P1119" s="119">
        <v>0</v>
      </c>
      <c r="Q1119" s="119">
        <v>0</v>
      </c>
      <c r="R1119" s="25">
        <f t="shared" si="261"/>
        <v>0</v>
      </c>
      <c r="S1119" s="119">
        <v>0</v>
      </c>
      <c r="T1119" s="119">
        <v>0</v>
      </c>
      <c r="U1119" s="119">
        <v>0</v>
      </c>
      <c r="V1119" s="119">
        <v>0</v>
      </c>
      <c r="W1119" s="25">
        <f t="shared" si="262"/>
        <v>0</v>
      </c>
      <c r="X1119" s="25">
        <f t="shared" si="263"/>
        <v>0</v>
      </c>
      <c r="Y1119" s="25">
        <f ca="1">OFFSET('Cost Study'!$A$7,'Operations Support'!$C1119,'Operations Support'!$B1119)*$H1119</f>
        <v>0</v>
      </c>
      <c r="Z1119" s="26">
        <f ca="1">Y1119*'Cost Study'!$A$31</f>
        <v>0</v>
      </c>
      <c r="AA1119" s="26">
        <f ca="1">IF(A1119=10298,1.51,1)*IF($B1119&lt;3,$D1119*'Cost Study'!$A$32*OFFSET('Cost Study'!$A$7,'Operations Support'!$C1119,'Operations Support'!$B1119),0)</f>
        <v>0</v>
      </c>
      <c r="AB1119" s="27">
        <f ca="1">AA1119*'Cost Study'!$A$31</f>
        <v>0</v>
      </c>
      <c r="AC1119" s="26">
        <f ca="1">Y1119*'Cost Study'!$A$31</f>
        <v>0</v>
      </c>
      <c r="AD1119" s="27">
        <f ca="1">AA1119*'Cost Study'!$A$31</f>
        <v>0</v>
      </c>
      <c r="AE1119" s="363">
        <f t="shared" ca="1" si="264"/>
        <v>0</v>
      </c>
      <c r="AF1119" s="363">
        <f t="shared" ca="1" si="265"/>
        <v>0</v>
      </c>
      <c r="AH1119" s="704">
        <f>IFERROR($H1119/SUMIF($A:$A,$A1119,$H:$H)*SUMIF(Summary!$A$111:$A$187,$A1119,Summary!$P$111:$P$187),0)</f>
        <v>0</v>
      </c>
      <c r="AI1119" s="705">
        <f t="shared" ca="1" si="266"/>
        <v>0</v>
      </c>
      <c r="AJ1119" s="704">
        <f>IFERROR(H1119/SUMIF(A:A,A1119,H:H)*SUMIF(Summary!$A$111:$A$187,'Operations Support'!A1119,Summary!$Q$111:$Q$187),0)</f>
        <v>0</v>
      </c>
      <c r="AK1119" s="704">
        <f t="shared" ca="1" si="267"/>
        <v>0</v>
      </c>
      <c r="AM1119" s="704">
        <f>IFERROR($H1119/SUMIF($A:$A,$A1119,$H:$H)*SUMIF(Summary!$A$232:$A$268,$A1119,Summary!$P$232:$P$268),0)</f>
        <v>0</v>
      </c>
      <c r="AN1119" s="704">
        <f>IFERROR($H1119/SUMIF($A:$A,$A1119,$H:$H)*(SUMIF(Summary!$A$232:$A$268,$A1119,Summary!$L$232:$L$268)+SUMIF(Summary!$A$283:$A$319,$A1119,Summary!$L$283:$L$319))-AM1119,0)</f>
        <v>0</v>
      </c>
      <c r="AO1119" s="704">
        <f>IFERROR($H1119/SUMIF($A:$A,$A1119,$H:$H)*SUMIF(Summary!$A$232:$A$268,$A1119,Summary!$Q$232:$Q$268),0)</f>
        <v>0</v>
      </c>
      <c r="AP1119" s="704">
        <f>IFERROR($H1119/SUMIF($A:$A,$A1119,$H:$H)*(SUMIF(Summary!$A$232:$A$268,$A1119,Summary!$L$232:$L$268)+SUMIF(Summary!$A$283:$A$319,$A1119,Summary!$L$283:$L$319))-AO1119,0)</f>
        <v>0</v>
      </c>
      <c r="AQ1119" s="292"/>
      <c r="AR1119" s="704">
        <f t="shared" ca="1" si="268"/>
        <v>0</v>
      </c>
      <c r="AS1119" s="704">
        <f t="shared" ca="1" si="269"/>
        <v>0</v>
      </c>
    </row>
    <row r="1120" spans="1:45" x14ac:dyDescent="0.2">
      <c r="A1120" s="401">
        <v>3625</v>
      </c>
      <c r="B1120" s="405">
        <v>4</v>
      </c>
      <c r="C1120" s="403" t="s">
        <v>249</v>
      </c>
      <c r="D1120" s="400">
        <f t="shared" si="255"/>
        <v>0</v>
      </c>
      <c r="E1120" s="400">
        <f t="shared" si="256"/>
        <v>0</v>
      </c>
      <c r="F1120" s="400">
        <f t="shared" si="257"/>
        <v>0</v>
      </c>
      <c r="G1120" s="400">
        <f t="shared" si="258"/>
        <v>0</v>
      </c>
      <c r="H1120" s="25">
        <f t="shared" si="259"/>
        <v>0</v>
      </c>
      <c r="I1120" s="119">
        <v>0</v>
      </c>
      <c r="J1120" s="119">
        <v>0</v>
      </c>
      <c r="K1120" s="119">
        <v>0</v>
      </c>
      <c r="L1120" s="119">
        <v>0</v>
      </c>
      <c r="M1120" s="25">
        <f t="shared" si="260"/>
        <v>0</v>
      </c>
      <c r="N1120" s="119">
        <v>0</v>
      </c>
      <c r="O1120" s="119">
        <v>0</v>
      </c>
      <c r="P1120" s="119">
        <v>0</v>
      </c>
      <c r="Q1120" s="119">
        <v>0</v>
      </c>
      <c r="R1120" s="25">
        <f t="shared" si="261"/>
        <v>0</v>
      </c>
      <c r="S1120" s="119">
        <v>0</v>
      </c>
      <c r="T1120" s="119">
        <v>0</v>
      </c>
      <c r="U1120" s="119">
        <v>0</v>
      </c>
      <c r="V1120" s="119">
        <v>0</v>
      </c>
      <c r="W1120" s="25">
        <f t="shared" si="262"/>
        <v>0</v>
      </c>
      <c r="X1120" s="25">
        <f t="shared" si="263"/>
        <v>0</v>
      </c>
      <c r="Y1120" s="25">
        <f ca="1">OFFSET('Cost Study'!$A$7,'Operations Support'!$C1120,'Operations Support'!$B1120)*$H1120</f>
        <v>0</v>
      </c>
      <c r="Z1120" s="26">
        <f ca="1">Y1120*'Cost Study'!$A$31</f>
        <v>0</v>
      </c>
      <c r="AA1120" s="26">
        <f ca="1">IF(A1120=10298,1.51,1)*IF($B1120&lt;3,$D1120*'Cost Study'!$A$32*OFFSET('Cost Study'!$A$7,'Operations Support'!$C1120,'Operations Support'!$B1120),0)</f>
        <v>0</v>
      </c>
      <c r="AB1120" s="27">
        <f ca="1">AA1120*'Cost Study'!$A$31</f>
        <v>0</v>
      </c>
      <c r="AC1120" s="26">
        <f ca="1">Y1120*'Cost Study'!$A$31</f>
        <v>0</v>
      </c>
      <c r="AD1120" s="27">
        <f ca="1">AA1120*'Cost Study'!$A$31</f>
        <v>0</v>
      </c>
      <c r="AE1120" s="363">
        <f t="shared" ca="1" si="264"/>
        <v>0</v>
      </c>
      <c r="AF1120" s="363">
        <f t="shared" ca="1" si="265"/>
        <v>0</v>
      </c>
      <c r="AH1120" s="704">
        <f>IFERROR($H1120/SUMIF($A:$A,$A1120,$H:$H)*SUMIF(Summary!$A$111:$A$187,$A1120,Summary!$P$111:$P$187),0)</f>
        <v>0</v>
      </c>
      <c r="AI1120" s="705">
        <f t="shared" ca="1" si="266"/>
        <v>0</v>
      </c>
      <c r="AJ1120" s="704">
        <f>IFERROR(H1120/SUMIF(A:A,A1120,H:H)*SUMIF(Summary!$A$111:$A$187,'Operations Support'!A1120,Summary!$Q$111:$Q$187),0)</f>
        <v>0</v>
      </c>
      <c r="AK1120" s="704">
        <f t="shared" ca="1" si="267"/>
        <v>0</v>
      </c>
      <c r="AM1120" s="704">
        <f>IFERROR($H1120/SUMIF($A:$A,$A1120,$H:$H)*SUMIF(Summary!$A$232:$A$268,$A1120,Summary!$P$232:$P$268),0)</f>
        <v>0</v>
      </c>
      <c r="AN1120" s="704">
        <f>IFERROR($H1120/SUMIF($A:$A,$A1120,$H:$H)*(SUMIF(Summary!$A$232:$A$268,$A1120,Summary!$L$232:$L$268)+SUMIF(Summary!$A$283:$A$319,$A1120,Summary!$L$283:$L$319))-AM1120,0)</f>
        <v>0</v>
      </c>
      <c r="AO1120" s="704">
        <f>IFERROR($H1120/SUMIF($A:$A,$A1120,$H:$H)*SUMIF(Summary!$A$232:$A$268,$A1120,Summary!$Q$232:$Q$268),0)</f>
        <v>0</v>
      </c>
      <c r="AP1120" s="704">
        <f>IFERROR($H1120/SUMIF($A:$A,$A1120,$H:$H)*(SUMIF(Summary!$A$232:$A$268,$A1120,Summary!$L$232:$L$268)+SUMIF(Summary!$A$283:$A$319,$A1120,Summary!$L$283:$L$319))-AO1120,0)</f>
        <v>0</v>
      </c>
      <c r="AQ1120" s="292"/>
      <c r="AR1120" s="704">
        <f t="shared" ca="1" si="268"/>
        <v>0</v>
      </c>
      <c r="AS1120" s="704">
        <f t="shared" ca="1" si="269"/>
        <v>0</v>
      </c>
    </row>
    <row r="1121" spans="1:45" x14ac:dyDescent="0.2">
      <c r="A1121" s="401">
        <v>3625</v>
      </c>
      <c r="B1121" s="405">
        <v>4</v>
      </c>
      <c r="C1121" s="403" t="s">
        <v>250</v>
      </c>
      <c r="D1121" s="400">
        <f t="shared" si="255"/>
        <v>0</v>
      </c>
      <c r="E1121" s="400">
        <f t="shared" si="256"/>
        <v>0</v>
      </c>
      <c r="F1121" s="400">
        <f t="shared" si="257"/>
        <v>0</v>
      </c>
      <c r="G1121" s="400">
        <f t="shared" si="258"/>
        <v>0</v>
      </c>
      <c r="H1121" s="25">
        <f t="shared" si="259"/>
        <v>0</v>
      </c>
      <c r="I1121" s="119">
        <v>0</v>
      </c>
      <c r="J1121" s="119">
        <v>0</v>
      </c>
      <c r="K1121" s="119">
        <v>0</v>
      </c>
      <c r="L1121" s="119">
        <v>0</v>
      </c>
      <c r="M1121" s="25">
        <f t="shared" si="260"/>
        <v>0</v>
      </c>
      <c r="N1121" s="119">
        <v>0</v>
      </c>
      <c r="O1121" s="119">
        <v>0</v>
      </c>
      <c r="P1121" s="119">
        <v>0</v>
      </c>
      <c r="Q1121" s="119">
        <v>0</v>
      </c>
      <c r="R1121" s="25">
        <f t="shared" si="261"/>
        <v>0</v>
      </c>
      <c r="S1121" s="119">
        <v>0</v>
      </c>
      <c r="T1121" s="119">
        <v>0</v>
      </c>
      <c r="U1121" s="119">
        <v>0</v>
      </c>
      <c r="V1121" s="119">
        <v>0</v>
      </c>
      <c r="W1121" s="25">
        <f t="shared" si="262"/>
        <v>0</v>
      </c>
      <c r="X1121" s="25">
        <f t="shared" si="263"/>
        <v>0</v>
      </c>
      <c r="Y1121" s="25">
        <f ca="1">OFFSET('Cost Study'!$A$7,'Operations Support'!$C1121,'Operations Support'!$B1121)*$H1121</f>
        <v>0</v>
      </c>
      <c r="Z1121" s="26">
        <f ca="1">Y1121*'Cost Study'!$A$31</f>
        <v>0</v>
      </c>
      <c r="AA1121" s="26">
        <f ca="1">IF(A1121=10298,1.51,1)*IF($B1121&lt;3,$D1121*'Cost Study'!$A$32*OFFSET('Cost Study'!$A$7,'Operations Support'!$C1121,'Operations Support'!$B1121),0)</f>
        <v>0</v>
      </c>
      <c r="AB1121" s="27">
        <f ca="1">AA1121*'Cost Study'!$A$31</f>
        <v>0</v>
      </c>
      <c r="AC1121" s="26">
        <f ca="1">Y1121*'Cost Study'!$A$31</f>
        <v>0</v>
      </c>
      <c r="AD1121" s="27">
        <f ca="1">AA1121*'Cost Study'!$A$31</f>
        <v>0</v>
      </c>
      <c r="AE1121" s="363">
        <f t="shared" ca="1" si="264"/>
        <v>0</v>
      </c>
      <c r="AF1121" s="363">
        <f t="shared" ca="1" si="265"/>
        <v>0</v>
      </c>
      <c r="AH1121" s="704">
        <f>IFERROR($H1121/SUMIF($A:$A,$A1121,$H:$H)*SUMIF(Summary!$A$111:$A$187,$A1121,Summary!$P$111:$P$187),0)</f>
        <v>0</v>
      </c>
      <c r="AI1121" s="705">
        <f t="shared" ca="1" si="266"/>
        <v>0</v>
      </c>
      <c r="AJ1121" s="704">
        <f>IFERROR(H1121/SUMIF(A:A,A1121,H:H)*SUMIF(Summary!$A$111:$A$187,'Operations Support'!A1121,Summary!$Q$111:$Q$187),0)</f>
        <v>0</v>
      </c>
      <c r="AK1121" s="704">
        <f t="shared" ca="1" si="267"/>
        <v>0</v>
      </c>
      <c r="AM1121" s="704">
        <f>IFERROR($H1121/SUMIF($A:$A,$A1121,$H:$H)*SUMIF(Summary!$A$232:$A$268,$A1121,Summary!$P$232:$P$268),0)</f>
        <v>0</v>
      </c>
      <c r="AN1121" s="704">
        <f>IFERROR($H1121/SUMIF($A:$A,$A1121,$H:$H)*(SUMIF(Summary!$A$232:$A$268,$A1121,Summary!$L$232:$L$268)+SUMIF(Summary!$A$283:$A$319,$A1121,Summary!$L$283:$L$319))-AM1121,0)</f>
        <v>0</v>
      </c>
      <c r="AO1121" s="704">
        <f>IFERROR($H1121/SUMIF($A:$A,$A1121,$H:$H)*SUMIF(Summary!$A$232:$A$268,$A1121,Summary!$Q$232:$Q$268),0)</f>
        <v>0</v>
      </c>
      <c r="AP1121" s="704">
        <f>IFERROR($H1121/SUMIF($A:$A,$A1121,$H:$H)*(SUMIF(Summary!$A$232:$A$268,$A1121,Summary!$L$232:$L$268)+SUMIF(Summary!$A$283:$A$319,$A1121,Summary!$L$283:$L$319))-AO1121,0)</f>
        <v>0</v>
      </c>
      <c r="AQ1121" s="292"/>
      <c r="AR1121" s="704">
        <f t="shared" ca="1" si="268"/>
        <v>0</v>
      </c>
      <c r="AS1121" s="704">
        <f t="shared" ca="1" si="269"/>
        <v>0</v>
      </c>
    </row>
    <row r="1122" spans="1:45" x14ac:dyDescent="0.2">
      <c r="A1122" s="401">
        <v>3625</v>
      </c>
      <c r="B1122" s="405">
        <v>4</v>
      </c>
      <c r="C1122" s="403" t="s">
        <v>251</v>
      </c>
      <c r="D1122" s="400">
        <f t="shared" si="255"/>
        <v>0</v>
      </c>
      <c r="E1122" s="400">
        <f t="shared" si="256"/>
        <v>0</v>
      </c>
      <c r="F1122" s="400">
        <f t="shared" si="257"/>
        <v>0</v>
      </c>
      <c r="G1122" s="400">
        <f t="shared" si="258"/>
        <v>0</v>
      </c>
      <c r="H1122" s="25">
        <f t="shared" si="259"/>
        <v>0</v>
      </c>
      <c r="I1122" s="119">
        <v>0</v>
      </c>
      <c r="J1122" s="119">
        <v>0</v>
      </c>
      <c r="K1122" s="119">
        <v>0</v>
      </c>
      <c r="L1122" s="119">
        <v>0</v>
      </c>
      <c r="M1122" s="25">
        <f t="shared" si="260"/>
        <v>0</v>
      </c>
      <c r="N1122" s="119">
        <v>0</v>
      </c>
      <c r="O1122" s="119">
        <v>0</v>
      </c>
      <c r="P1122" s="119">
        <v>0</v>
      </c>
      <c r="Q1122" s="119">
        <v>0</v>
      </c>
      <c r="R1122" s="25">
        <f t="shared" si="261"/>
        <v>0</v>
      </c>
      <c r="S1122" s="119">
        <v>0</v>
      </c>
      <c r="T1122" s="119">
        <v>0</v>
      </c>
      <c r="U1122" s="119">
        <v>0</v>
      </c>
      <c r="V1122" s="119">
        <v>0</v>
      </c>
      <c r="W1122" s="25">
        <f t="shared" si="262"/>
        <v>0</v>
      </c>
      <c r="X1122" s="25">
        <f t="shared" si="263"/>
        <v>0</v>
      </c>
      <c r="Y1122" s="25">
        <f ca="1">OFFSET('Cost Study'!$A$7,'Operations Support'!$C1122,'Operations Support'!$B1122)*$H1122</f>
        <v>0</v>
      </c>
      <c r="Z1122" s="26">
        <f ca="1">Y1122*'Cost Study'!$A$31</f>
        <v>0</v>
      </c>
      <c r="AA1122" s="26">
        <f ca="1">IF(A1122=10298,1.51,1)*IF($B1122&lt;3,$D1122*'Cost Study'!$A$32*OFFSET('Cost Study'!$A$7,'Operations Support'!$C1122,'Operations Support'!$B1122),0)</f>
        <v>0</v>
      </c>
      <c r="AB1122" s="27">
        <f ca="1">AA1122*'Cost Study'!$A$31</f>
        <v>0</v>
      </c>
      <c r="AC1122" s="26">
        <f ca="1">Y1122*'Cost Study'!$A$31</f>
        <v>0</v>
      </c>
      <c r="AD1122" s="27">
        <f ca="1">AA1122*'Cost Study'!$A$31</f>
        <v>0</v>
      </c>
      <c r="AE1122" s="363">
        <f t="shared" ca="1" si="264"/>
        <v>0</v>
      </c>
      <c r="AF1122" s="363">
        <f t="shared" ca="1" si="265"/>
        <v>0</v>
      </c>
      <c r="AH1122" s="704">
        <f>IFERROR($H1122/SUMIF($A:$A,$A1122,$H:$H)*SUMIF(Summary!$A$111:$A$187,$A1122,Summary!$P$111:$P$187),0)</f>
        <v>0</v>
      </c>
      <c r="AI1122" s="705">
        <f t="shared" ca="1" si="266"/>
        <v>0</v>
      </c>
      <c r="AJ1122" s="704">
        <f>IFERROR(H1122/SUMIF(A:A,A1122,H:H)*SUMIF(Summary!$A$111:$A$187,'Operations Support'!A1122,Summary!$Q$111:$Q$187),0)</f>
        <v>0</v>
      </c>
      <c r="AK1122" s="704">
        <f t="shared" ca="1" si="267"/>
        <v>0</v>
      </c>
      <c r="AM1122" s="704">
        <f>IFERROR($H1122/SUMIF($A:$A,$A1122,$H:$H)*SUMIF(Summary!$A$232:$A$268,$A1122,Summary!$P$232:$P$268),0)</f>
        <v>0</v>
      </c>
      <c r="AN1122" s="704">
        <f>IFERROR($H1122/SUMIF($A:$A,$A1122,$H:$H)*(SUMIF(Summary!$A$232:$A$268,$A1122,Summary!$L$232:$L$268)+SUMIF(Summary!$A$283:$A$319,$A1122,Summary!$L$283:$L$319))-AM1122,0)</f>
        <v>0</v>
      </c>
      <c r="AO1122" s="704">
        <f>IFERROR($H1122/SUMIF($A:$A,$A1122,$H:$H)*SUMIF(Summary!$A$232:$A$268,$A1122,Summary!$Q$232:$Q$268),0)</f>
        <v>0</v>
      </c>
      <c r="AP1122" s="704">
        <f>IFERROR($H1122/SUMIF($A:$A,$A1122,$H:$H)*(SUMIF(Summary!$A$232:$A$268,$A1122,Summary!$L$232:$L$268)+SUMIF(Summary!$A$283:$A$319,$A1122,Summary!$L$283:$L$319))-AO1122,0)</f>
        <v>0</v>
      </c>
      <c r="AQ1122" s="292"/>
      <c r="AR1122" s="704">
        <f t="shared" ca="1" si="268"/>
        <v>0</v>
      </c>
      <c r="AS1122" s="704">
        <f t="shared" ca="1" si="269"/>
        <v>0</v>
      </c>
    </row>
    <row r="1123" spans="1:45" x14ac:dyDescent="0.2">
      <c r="A1123" s="401">
        <v>3625</v>
      </c>
      <c r="B1123" s="405">
        <v>4</v>
      </c>
      <c r="C1123" s="403" t="s">
        <v>252</v>
      </c>
      <c r="D1123" s="400">
        <f t="shared" si="255"/>
        <v>0</v>
      </c>
      <c r="E1123" s="400">
        <f t="shared" si="256"/>
        <v>0</v>
      </c>
      <c r="F1123" s="400">
        <f t="shared" si="257"/>
        <v>0</v>
      </c>
      <c r="G1123" s="400">
        <f t="shared" si="258"/>
        <v>0</v>
      </c>
      <c r="H1123" s="25">
        <f t="shared" si="259"/>
        <v>0</v>
      </c>
      <c r="I1123" s="119">
        <v>0</v>
      </c>
      <c r="J1123" s="119">
        <v>0</v>
      </c>
      <c r="K1123" s="119">
        <v>0</v>
      </c>
      <c r="L1123" s="119">
        <v>0</v>
      </c>
      <c r="M1123" s="25">
        <f t="shared" si="260"/>
        <v>0</v>
      </c>
      <c r="N1123" s="119">
        <v>0</v>
      </c>
      <c r="O1123" s="119">
        <v>0</v>
      </c>
      <c r="P1123" s="119">
        <v>0</v>
      </c>
      <c r="Q1123" s="119">
        <v>0</v>
      </c>
      <c r="R1123" s="25">
        <f t="shared" si="261"/>
        <v>0</v>
      </c>
      <c r="S1123" s="119">
        <v>0</v>
      </c>
      <c r="T1123" s="119">
        <v>0</v>
      </c>
      <c r="U1123" s="119">
        <v>0</v>
      </c>
      <c r="V1123" s="119">
        <v>0</v>
      </c>
      <c r="W1123" s="25">
        <f t="shared" si="262"/>
        <v>0</v>
      </c>
      <c r="X1123" s="25">
        <f t="shared" si="263"/>
        <v>0</v>
      </c>
      <c r="Y1123" s="25">
        <f ca="1">OFFSET('Cost Study'!$A$7,'Operations Support'!$C1123,'Operations Support'!$B1123)*$H1123</f>
        <v>0</v>
      </c>
      <c r="Z1123" s="26">
        <f ca="1">Y1123*'Cost Study'!$A$31</f>
        <v>0</v>
      </c>
      <c r="AA1123" s="26">
        <f ca="1">IF(A1123=10298,1.51,1)*IF($B1123&lt;3,$D1123*'Cost Study'!$A$32*OFFSET('Cost Study'!$A$7,'Operations Support'!$C1123,'Operations Support'!$B1123),0)</f>
        <v>0</v>
      </c>
      <c r="AB1123" s="27">
        <f ca="1">AA1123*'Cost Study'!$A$31</f>
        <v>0</v>
      </c>
      <c r="AC1123" s="26">
        <f ca="1">Y1123*'Cost Study'!$A$31</f>
        <v>0</v>
      </c>
      <c r="AD1123" s="27">
        <f ca="1">AA1123*'Cost Study'!$A$31</f>
        <v>0</v>
      </c>
      <c r="AE1123" s="363">
        <f t="shared" ca="1" si="264"/>
        <v>0</v>
      </c>
      <c r="AF1123" s="363">
        <f t="shared" ca="1" si="265"/>
        <v>0</v>
      </c>
      <c r="AH1123" s="704">
        <f>IFERROR($H1123/SUMIF($A:$A,$A1123,$H:$H)*SUMIF(Summary!$A$111:$A$187,$A1123,Summary!$P$111:$P$187),0)</f>
        <v>0</v>
      </c>
      <c r="AI1123" s="705">
        <f t="shared" ca="1" si="266"/>
        <v>0</v>
      </c>
      <c r="AJ1123" s="704">
        <f>IFERROR(H1123/SUMIF(A:A,A1123,H:H)*SUMIF(Summary!$A$111:$A$187,'Operations Support'!A1123,Summary!$Q$111:$Q$187),0)</f>
        <v>0</v>
      </c>
      <c r="AK1123" s="704">
        <f t="shared" ca="1" si="267"/>
        <v>0</v>
      </c>
      <c r="AM1123" s="704">
        <f>IFERROR($H1123/SUMIF($A:$A,$A1123,$H:$H)*SUMIF(Summary!$A$232:$A$268,$A1123,Summary!$P$232:$P$268),0)</f>
        <v>0</v>
      </c>
      <c r="AN1123" s="704">
        <f>IFERROR($H1123/SUMIF($A:$A,$A1123,$H:$H)*(SUMIF(Summary!$A$232:$A$268,$A1123,Summary!$L$232:$L$268)+SUMIF(Summary!$A$283:$A$319,$A1123,Summary!$L$283:$L$319))-AM1123,0)</f>
        <v>0</v>
      </c>
      <c r="AO1123" s="704">
        <f>IFERROR($H1123/SUMIF($A:$A,$A1123,$H:$H)*SUMIF(Summary!$A$232:$A$268,$A1123,Summary!$Q$232:$Q$268),0)</f>
        <v>0</v>
      </c>
      <c r="AP1123" s="704">
        <f>IFERROR($H1123/SUMIF($A:$A,$A1123,$H:$H)*(SUMIF(Summary!$A$232:$A$268,$A1123,Summary!$L$232:$L$268)+SUMIF(Summary!$A$283:$A$319,$A1123,Summary!$L$283:$L$319))-AO1123,0)</f>
        <v>0</v>
      </c>
      <c r="AQ1123" s="292"/>
      <c r="AR1123" s="704">
        <f t="shared" ca="1" si="268"/>
        <v>0</v>
      </c>
      <c r="AS1123" s="704">
        <f t="shared" ca="1" si="269"/>
        <v>0</v>
      </c>
    </row>
    <row r="1124" spans="1:45" x14ac:dyDescent="0.2">
      <c r="A1124" s="401">
        <v>3625</v>
      </c>
      <c r="B1124" s="405">
        <v>4</v>
      </c>
      <c r="C1124" s="403" t="s">
        <v>253</v>
      </c>
      <c r="D1124" s="400">
        <f t="shared" si="255"/>
        <v>0</v>
      </c>
      <c r="E1124" s="400">
        <f t="shared" si="256"/>
        <v>0</v>
      </c>
      <c r="F1124" s="400">
        <f t="shared" si="257"/>
        <v>0</v>
      </c>
      <c r="G1124" s="400">
        <f t="shared" si="258"/>
        <v>0</v>
      </c>
      <c r="H1124" s="25">
        <f t="shared" si="259"/>
        <v>0</v>
      </c>
      <c r="I1124" s="119">
        <v>0</v>
      </c>
      <c r="J1124" s="119">
        <v>0</v>
      </c>
      <c r="K1124" s="119">
        <v>0</v>
      </c>
      <c r="L1124" s="119">
        <v>0</v>
      </c>
      <c r="M1124" s="25">
        <f t="shared" si="260"/>
        <v>0</v>
      </c>
      <c r="N1124" s="119">
        <v>0</v>
      </c>
      <c r="O1124" s="119">
        <v>0</v>
      </c>
      <c r="P1124" s="119">
        <v>0</v>
      </c>
      <c r="Q1124" s="119">
        <v>0</v>
      </c>
      <c r="R1124" s="25">
        <f t="shared" si="261"/>
        <v>0</v>
      </c>
      <c r="S1124" s="119">
        <v>0</v>
      </c>
      <c r="T1124" s="119">
        <v>0</v>
      </c>
      <c r="U1124" s="119">
        <v>0</v>
      </c>
      <c r="V1124" s="119">
        <v>0</v>
      </c>
      <c r="W1124" s="25">
        <f t="shared" si="262"/>
        <v>0</v>
      </c>
      <c r="X1124" s="25">
        <f t="shared" si="263"/>
        <v>0</v>
      </c>
      <c r="Y1124" s="25">
        <f ca="1">OFFSET('Cost Study'!$A$7,'Operations Support'!$C1124,'Operations Support'!$B1124)*$H1124</f>
        <v>0</v>
      </c>
      <c r="Z1124" s="26">
        <f ca="1">Y1124*'Cost Study'!$A$31</f>
        <v>0</v>
      </c>
      <c r="AA1124" s="26">
        <f ca="1">IF(A1124=10298,1.51,1)*IF($B1124&lt;3,$D1124*'Cost Study'!$A$32*OFFSET('Cost Study'!$A$7,'Operations Support'!$C1124,'Operations Support'!$B1124),0)</f>
        <v>0</v>
      </c>
      <c r="AB1124" s="27">
        <f ca="1">AA1124*'Cost Study'!$A$31</f>
        <v>0</v>
      </c>
      <c r="AC1124" s="26">
        <f ca="1">Y1124*'Cost Study'!$A$31</f>
        <v>0</v>
      </c>
      <c r="AD1124" s="27">
        <f ca="1">AA1124*'Cost Study'!$A$31</f>
        <v>0</v>
      </c>
      <c r="AE1124" s="363">
        <f t="shared" ca="1" si="264"/>
        <v>0</v>
      </c>
      <c r="AF1124" s="363">
        <f t="shared" ca="1" si="265"/>
        <v>0</v>
      </c>
      <c r="AH1124" s="704">
        <f>IFERROR($H1124/SUMIF($A:$A,$A1124,$H:$H)*SUMIF(Summary!$A$111:$A$187,$A1124,Summary!$P$111:$P$187),0)</f>
        <v>0</v>
      </c>
      <c r="AI1124" s="705">
        <f t="shared" ca="1" si="266"/>
        <v>0</v>
      </c>
      <c r="AJ1124" s="704">
        <f>IFERROR(H1124/SUMIF(A:A,A1124,H:H)*SUMIF(Summary!$A$111:$A$187,'Operations Support'!A1124,Summary!$Q$111:$Q$187),0)</f>
        <v>0</v>
      </c>
      <c r="AK1124" s="704">
        <f t="shared" ca="1" si="267"/>
        <v>0</v>
      </c>
      <c r="AM1124" s="704">
        <f>IFERROR($H1124/SUMIF($A:$A,$A1124,$H:$H)*SUMIF(Summary!$A$232:$A$268,$A1124,Summary!$P$232:$P$268),0)</f>
        <v>0</v>
      </c>
      <c r="AN1124" s="704">
        <f>IFERROR($H1124/SUMIF($A:$A,$A1124,$H:$H)*(SUMIF(Summary!$A$232:$A$268,$A1124,Summary!$L$232:$L$268)+SUMIF(Summary!$A$283:$A$319,$A1124,Summary!$L$283:$L$319))-AM1124,0)</f>
        <v>0</v>
      </c>
      <c r="AO1124" s="704">
        <f>IFERROR($H1124/SUMIF($A:$A,$A1124,$H:$H)*SUMIF(Summary!$A$232:$A$268,$A1124,Summary!$Q$232:$Q$268),0)</f>
        <v>0</v>
      </c>
      <c r="AP1124" s="704">
        <f>IFERROR($H1124/SUMIF($A:$A,$A1124,$H:$H)*(SUMIF(Summary!$A$232:$A$268,$A1124,Summary!$L$232:$L$268)+SUMIF(Summary!$A$283:$A$319,$A1124,Summary!$L$283:$L$319))-AO1124,0)</f>
        <v>0</v>
      </c>
      <c r="AQ1124" s="292"/>
      <c r="AR1124" s="704">
        <f t="shared" ca="1" si="268"/>
        <v>0</v>
      </c>
      <c r="AS1124" s="704">
        <f t="shared" ca="1" si="269"/>
        <v>0</v>
      </c>
    </row>
    <row r="1125" spans="1:45" x14ac:dyDescent="0.2">
      <c r="A1125" s="401">
        <v>3625</v>
      </c>
      <c r="B1125" s="405">
        <v>4</v>
      </c>
      <c r="C1125" s="403" t="s">
        <v>254</v>
      </c>
      <c r="D1125" s="400">
        <f t="shared" si="255"/>
        <v>0</v>
      </c>
      <c r="E1125" s="400">
        <f t="shared" si="256"/>
        <v>0</v>
      </c>
      <c r="F1125" s="400">
        <f t="shared" si="257"/>
        <v>0</v>
      </c>
      <c r="G1125" s="400">
        <f t="shared" si="258"/>
        <v>0</v>
      </c>
      <c r="H1125" s="25">
        <f t="shared" si="259"/>
        <v>0</v>
      </c>
      <c r="I1125" s="119">
        <v>0</v>
      </c>
      <c r="J1125" s="119">
        <v>0</v>
      </c>
      <c r="K1125" s="119">
        <v>0</v>
      </c>
      <c r="L1125" s="119">
        <v>0</v>
      </c>
      <c r="M1125" s="25">
        <f t="shared" si="260"/>
        <v>0</v>
      </c>
      <c r="N1125" s="119">
        <v>0</v>
      </c>
      <c r="O1125" s="119">
        <v>0</v>
      </c>
      <c r="P1125" s="119">
        <v>0</v>
      </c>
      <c r="Q1125" s="119">
        <v>0</v>
      </c>
      <c r="R1125" s="25">
        <f t="shared" si="261"/>
        <v>0</v>
      </c>
      <c r="S1125" s="119">
        <v>0</v>
      </c>
      <c r="T1125" s="119">
        <v>0</v>
      </c>
      <c r="U1125" s="119">
        <v>0</v>
      </c>
      <c r="V1125" s="119">
        <v>0</v>
      </c>
      <c r="W1125" s="25">
        <f t="shared" si="262"/>
        <v>0</v>
      </c>
      <c r="X1125" s="25">
        <f t="shared" si="263"/>
        <v>0</v>
      </c>
      <c r="Y1125" s="25">
        <f ca="1">OFFSET('Cost Study'!$A$7,'Operations Support'!$C1125,'Operations Support'!$B1125)*$H1125</f>
        <v>0</v>
      </c>
      <c r="Z1125" s="26">
        <f ca="1">Y1125*'Cost Study'!$A$31</f>
        <v>0</v>
      </c>
      <c r="AA1125" s="26">
        <f ca="1">IF(A1125=10298,1.51,1)*IF($B1125&lt;3,$D1125*'Cost Study'!$A$32*OFFSET('Cost Study'!$A$7,'Operations Support'!$C1125,'Operations Support'!$B1125),0)</f>
        <v>0</v>
      </c>
      <c r="AB1125" s="27">
        <f ca="1">AA1125*'Cost Study'!$A$31</f>
        <v>0</v>
      </c>
      <c r="AC1125" s="26">
        <f ca="1">Y1125*'Cost Study'!$A$31</f>
        <v>0</v>
      </c>
      <c r="AD1125" s="27">
        <f ca="1">AA1125*'Cost Study'!$A$31</f>
        <v>0</v>
      </c>
      <c r="AE1125" s="363">
        <f t="shared" ca="1" si="264"/>
        <v>0</v>
      </c>
      <c r="AF1125" s="363">
        <f t="shared" ca="1" si="265"/>
        <v>0</v>
      </c>
      <c r="AH1125" s="704">
        <f>IFERROR($H1125/SUMIF($A:$A,$A1125,$H:$H)*SUMIF(Summary!$A$111:$A$187,$A1125,Summary!$P$111:$P$187),0)</f>
        <v>0</v>
      </c>
      <c r="AI1125" s="705">
        <f t="shared" ca="1" si="266"/>
        <v>0</v>
      </c>
      <c r="AJ1125" s="704">
        <f>IFERROR(H1125/SUMIF(A:A,A1125,H:H)*SUMIF(Summary!$A$111:$A$187,'Operations Support'!A1125,Summary!$Q$111:$Q$187),0)</f>
        <v>0</v>
      </c>
      <c r="AK1125" s="704">
        <f t="shared" ca="1" si="267"/>
        <v>0</v>
      </c>
      <c r="AM1125" s="704">
        <f>IFERROR($H1125/SUMIF($A:$A,$A1125,$H:$H)*SUMIF(Summary!$A$232:$A$268,$A1125,Summary!$P$232:$P$268),0)</f>
        <v>0</v>
      </c>
      <c r="AN1125" s="704">
        <f>IFERROR($H1125/SUMIF($A:$A,$A1125,$H:$H)*(SUMIF(Summary!$A$232:$A$268,$A1125,Summary!$L$232:$L$268)+SUMIF(Summary!$A$283:$A$319,$A1125,Summary!$L$283:$L$319))-AM1125,0)</f>
        <v>0</v>
      </c>
      <c r="AO1125" s="704">
        <f>IFERROR($H1125/SUMIF($A:$A,$A1125,$H:$H)*SUMIF(Summary!$A$232:$A$268,$A1125,Summary!$Q$232:$Q$268),0)</f>
        <v>0</v>
      </c>
      <c r="AP1125" s="704">
        <f>IFERROR($H1125/SUMIF($A:$A,$A1125,$H:$H)*(SUMIF(Summary!$A$232:$A$268,$A1125,Summary!$L$232:$L$268)+SUMIF(Summary!$A$283:$A$319,$A1125,Summary!$L$283:$L$319))-AO1125,0)</f>
        <v>0</v>
      </c>
      <c r="AQ1125" s="292"/>
      <c r="AR1125" s="704">
        <f t="shared" ca="1" si="268"/>
        <v>0</v>
      </c>
      <c r="AS1125" s="704">
        <f t="shared" ca="1" si="269"/>
        <v>0</v>
      </c>
    </row>
    <row r="1126" spans="1:45" x14ac:dyDescent="0.2">
      <c r="A1126" s="401">
        <v>3625</v>
      </c>
      <c r="B1126" s="405">
        <v>4</v>
      </c>
      <c r="C1126" s="403" t="s">
        <v>255</v>
      </c>
      <c r="D1126" s="400">
        <f t="shared" si="255"/>
        <v>0</v>
      </c>
      <c r="E1126" s="400">
        <f t="shared" si="256"/>
        <v>0</v>
      </c>
      <c r="F1126" s="400">
        <f t="shared" si="257"/>
        <v>0</v>
      </c>
      <c r="G1126" s="400">
        <f t="shared" si="258"/>
        <v>0</v>
      </c>
      <c r="H1126" s="25">
        <f t="shared" si="259"/>
        <v>0</v>
      </c>
      <c r="I1126" s="119">
        <v>0</v>
      </c>
      <c r="J1126" s="119">
        <v>0</v>
      </c>
      <c r="K1126" s="119">
        <v>0</v>
      </c>
      <c r="L1126" s="119">
        <v>0</v>
      </c>
      <c r="M1126" s="25">
        <f t="shared" si="260"/>
        <v>0</v>
      </c>
      <c r="N1126" s="119">
        <v>0</v>
      </c>
      <c r="O1126" s="119">
        <v>0</v>
      </c>
      <c r="P1126" s="119">
        <v>0</v>
      </c>
      <c r="Q1126" s="119">
        <v>0</v>
      </c>
      <c r="R1126" s="25">
        <f t="shared" si="261"/>
        <v>0</v>
      </c>
      <c r="S1126" s="119">
        <v>0</v>
      </c>
      <c r="T1126" s="119">
        <v>0</v>
      </c>
      <c r="U1126" s="119">
        <v>0</v>
      </c>
      <c r="V1126" s="119">
        <v>0</v>
      </c>
      <c r="W1126" s="25">
        <f t="shared" si="262"/>
        <v>0</v>
      </c>
      <c r="X1126" s="25">
        <f t="shared" si="263"/>
        <v>0</v>
      </c>
      <c r="Y1126" s="25">
        <f ca="1">OFFSET('Cost Study'!$A$7,'Operations Support'!$C1126,'Operations Support'!$B1126)*$H1126</f>
        <v>0</v>
      </c>
      <c r="Z1126" s="26">
        <f ca="1">Y1126*'Cost Study'!$A$31</f>
        <v>0</v>
      </c>
      <c r="AA1126" s="26">
        <f ca="1">IF(A1126=10298,1.51,1)*IF($B1126&lt;3,$D1126*'Cost Study'!$A$32*OFFSET('Cost Study'!$A$7,'Operations Support'!$C1126,'Operations Support'!$B1126),0)</f>
        <v>0</v>
      </c>
      <c r="AB1126" s="27">
        <f ca="1">AA1126*'Cost Study'!$A$31</f>
        <v>0</v>
      </c>
      <c r="AC1126" s="26">
        <f ca="1">Y1126*'Cost Study'!$A$31</f>
        <v>0</v>
      </c>
      <c r="AD1126" s="27">
        <f ca="1">AA1126*'Cost Study'!$A$31</f>
        <v>0</v>
      </c>
      <c r="AE1126" s="363">
        <f t="shared" ca="1" si="264"/>
        <v>0</v>
      </c>
      <c r="AF1126" s="363">
        <f t="shared" ca="1" si="265"/>
        <v>0</v>
      </c>
      <c r="AH1126" s="704">
        <f>IFERROR($H1126/SUMIF($A:$A,$A1126,$H:$H)*SUMIF(Summary!$A$111:$A$187,$A1126,Summary!$P$111:$P$187),0)</f>
        <v>0</v>
      </c>
      <c r="AI1126" s="705">
        <f t="shared" ca="1" si="266"/>
        <v>0</v>
      </c>
      <c r="AJ1126" s="704">
        <f>IFERROR(H1126/SUMIF(A:A,A1126,H:H)*SUMIF(Summary!$A$111:$A$187,'Operations Support'!A1126,Summary!$Q$111:$Q$187),0)</f>
        <v>0</v>
      </c>
      <c r="AK1126" s="704">
        <f t="shared" ca="1" si="267"/>
        <v>0</v>
      </c>
      <c r="AM1126" s="704">
        <f>IFERROR($H1126/SUMIF($A:$A,$A1126,$H:$H)*SUMIF(Summary!$A$232:$A$268,$A1126,Summary!$P$232:$P$268),0)</f>
        <v>0</v>
      </c>
      <c r="AN1126" s="704">
        <f>IFERROR($H1126/SUMIF($A:$A,$A1126,$H:$H)*(SUMIF(Summary!$A$232:$A$268,$A1126,Summary!$L$232:$L$268)+SUMIF(Summary!$A$283:$A$319,$A1126,Summary!$L$283:$L$319))-AM1126,0)</f>
        <v>0</v>
      </c>
      <c r="AO1126" s="704">
        <f>IFERROR($H1126/SUMIF($A:$A,$A1126,$H:$H)*SUMIF(Summary!$A$232:$A$268,$A1126,Summary!$Q$232:$Q$268),0)</f>
        <v>0</v>
      </c>
      <c r="AP1126" s="704">
        <f>IFERROR($H1126/SUMIF($A:$A,$A1126,$H:$H)*(SUMIF(Summary!$A$232:$A$268,$A1126,Summary!$L$232:$L$268)+SUMIF(Summary!$A$283:$A$319,$A1126,Summary!$L$283:$L$319))-AO1126,0)</f>
        <v>0</v>
      </c>
      <c r="AQ1126" s="292"/>
      <c r="AR1126" s="704">
        <f t="shared" ca="1" si="268"/>
        <v>0</v>
      </c>
      <c r="AS1126" s="704">
        <f t="shared" ca="1" si="269"/>
        <v>0</v>
      </c>
    </row>
    <row r="1127" spans="1:45" x14ac:dyDescent="0.2">
      <c r="A1127" s="401">
        <v>3625</v>
      </c>
      <c r="B1127" s="405">
        <v>4</v>
      </c>
      <c r="C1127" s="403" t="s">
        <v>256</v>
      </c>
      <c r="D1127" s="400">
        <f t="shared" si="255"/>
        <v>0</v>
      </c>
      <c r="E1127" s="400">
        <f t="shared" si="256"/>
        <v>0</v>
      </c>
      <c r="F1127" s="400">
        <f t="shared" si="257"/>
        <v>0</v>
      </c>
      <c r="G1127" s="400">
        <f t="shared" si="258"/>
        <v>0</v>
      </c>
      <c r="H1127" s="25">
        <f t="shared" si="259"/>
        <v>0</v>
      </c>
      <c r="I1127" s="119">
        <v>0</v>
      </c>
      <c r="J1127" s="119">
        <v>0</v>
      </c>
      <c r="K1127" s="119">
        <v>0</v>
      </c>
      <c r="L1127" s="119">
        <v>0</v>
      </c>
      <c r="M1127" s="25">
        <f t="shared" si="260"/>
        <v>0</v>
      </c>
      <c r="N1127" s="119">
        <v>0</v>
      </c>
      <c r="O1127" s="119">
        <v>0</v>
      </c>
      <c r="P1127" s="119">
        <v>0</v>
      </c>
      <c r="Q1127" s="119">
        <v>0</v>
      </c>
      <c r="R1127" s="25">
        <f t="shared" si="261"/>
        <v>0</v>
      </c>
      <c r="S1127" s="119">
        <v>0</v>
      </c>
      <c r="T1127" s="119">
        <v>0</v>
      </c>
      <c r="U1127" s="119">
        <v>0</v>
      </c>
      <c r="V1127" s="119">
        <v>0</v>
      </c>
      <c r="W1127" s="25">
        <f t="shared" si="262"/>
        <v>0</v>
      </c>
      <c r="X1127" s="25">
        <f t="shared" si="263"/>
        <v>0</v>
      </c>
      <c r="Y1127" s="25">
        <f ca="1">OFFSET('Cost Study'!$A$7,'Operations Support'!$C1127,'Operations Support'!$B1127)*$H1127</f>
        <v>0</v>
      </c>
      <c r="Z1127" s="26">
        <f ca="1">Y1127*'Cost Study'!$A$31</f>
        <v>0</v>
      </c>
      <c r="AA1127" s="26">
        <f ca="1">IF(A1127=10298,1.51,1)*IF($B1127&lt;3,$D1127*'Cost Study'!$A$32*OFFSET('Cost Study'!$A$7,'Operations Support'!$C1127,'Operations Support'!$B1127),0)</f>
        <v>0</v>
      </c>
      <c r="AB1127" s="27">
        <f ca="1">AA1127*'Cost Study'!$A$31</f>
        <v>0</v>
      </c>
      <c r="AC1127" s="26">
        <f ca="1">Y1127*'Cost Study'!$A$31</f>
        <v>0</v>
      </c>
      <c r="AD1127" s="27">
        <f ca="1">AA1127*'Cost Study'!$A$31</f>
        <v>0</v>
      </c>
      <c r="AE1127" s="363">
        <f t="shared" ca="1" si="264"/>
        <v>0</v>
      </c>
      <c r="AF1127" s="363">
        <f t="shared" ca="1" si="265"/>
        <v>0</v>
      </c>
      <c r="AH1127" s="704">
        <f>IFERROR($H1127/SUMIF($A:$A,$A1127,$H:$H)*SUMIF(Summary!$A$111:$A$187,$A1127,Summary!$P$111:$P$187),0)</f>
        <v>0</v>
      </c>
      <c r="AI1127" s="705">
        <f t="shared" ca="1" si="266"/>
        <v>0</v>
      </c>
      <c r="AJ1127" s="704">
        <f>IFERROR(H1127/SUMIF(A:A,A1127,H:H)*SUMIF(Summary!$A$111:$A$187,'Operations Support'!A1127,Summary!$Q$111:$Q$187),0)</f>
        <v>0</v>
      </c>
      <c r="AK1127" s="704">
        <f t="shared" ca="1" si="267"/>
        <v>0</v>
      </c>
      <c r="AM1127" s="704">
        <f>IFERROR($H1127/SUMIF($A:$A,$A1127,$H:$H)*SUMIF(Summary!$A$232:$A$268,$A1127,Summary!$P$232:$P$268),0)</f>
        <v>0</v>
      </c>
      <c r="AN1127" s="704">
        <f>IFERROR($H1127/SUMIF($A:$A,$A1127,$H:$H)*(SUMIF(Summary!$A$232:$A$268,$A1127,Summary!$L$232:$L$268)+SUMIF(Summary!$A$283:$A$319,$A1127,Summary!$L$283:$L$319))-AM1127,0)</f>
        <v>0</v>
      </c>
      <c r="AO1127" s="704">
        <f>IFERROR($H1127/SUMIF($A:$A,$A1127,$H:$H)*SUMIF(Summary!$A$232:$A$268,$A1127,Summary!$Q$232:$Q$268),0)</f>
        <v>0</v>
      </c>
      <c r="AP1127" s="704">
        <f>IFERROR($H1127/SUMIF($A:$A,$A1127,$H:$H)*(SUMIF(Summary!$A$232:$A$268,$A1127,Summary!$L$232:$L$268)+SUMIF(Summary!$A$283:$A$319,$A1127,Summary!$L$283:$L$319))-AO1127,0)</f>
        <v>0</v>
      </c>
      <c r="AQ1127" s="292"/>
      <c r="AR1127" s="704">
        <f t="shared" ca="1" si="268"/>
        <v>0</v>
      </c>
      <c r="AS1127" s="704">
        <f t="shared" ca="1" si="269"/>
        <v>0</v>
      </c>
    </row>
    <row r="1128" spans="1:45" x14ac:dyDescent="0.2">
      <c r="A1128" s="401">
        <v>3625</v>
      </c>
      <c r="B1128" s="405">
        <v>4</v>
      </c>
      <c r="C1128" s="403" t="s">
        <v>257</v>
      </c>
      <c r="D1128" s="400">
        <f t="shared" si="255"/>
        <v>0</v>
      </c>
      <c r="E1128" s="400">
        <f t="shared" si="256"/>
        <v>0</v>
      </c>
      <c r="F1128" s="400">
        <f t="shared" si="257"/>
        <v>0</v>
      </c>
      <c r="G1128" s="400">
        <f t="shared" si="258"/>
        <v>0</v>
      </c>
      <c r="H1128" s="25">
        <f t="shared" si="259"/>
        <v>0</v>
      </c>
      <c r="I1128" s="119">
        <v>0</v>
      </c>
      <c r="J1128" s="119">
        <v>0</v>
      </c>
      <c r="K1128" s="119">
        <v>0</v>
      </c>
      <c r="L1128" s="119">
        <v>0</v>
      </c>
      <c r="M1128" s="25">
        <f t="shared" si="260"/>
        <v>0</v>
      </c>
      <c r="N1128" s="119">
        <v>0</v>
      </c>
      <c r="O1128" s="119">
        <v>0</v>
      </c>
      <c r="P1128" s="119">
        <v>0</v>
      </c>
      <c r="Q1128" s="119">
        <v>0</v>
      </c>
      <c r="R1128" s="25">
        <f t="shared" si="261"/>
        <v>0</v>
      </c>
      <c r="S1128" s="119">
        <v>0</v>
      </c>
      <c r="T1128" s="119">
        <v>0</v>
      </c>
      <c r="U1128" s="119">
        <v>0</v>
      </c>
      <c r="V1128" s="119">
        <v>0</v>
      </c>
      <c r="W1128" s="25">
        <f t="shared" si="262"/>
        <v>0</v>
      </c>
      <c r="X1128" s="25">
        <f t="shared" si="263"/>
        <v>0</v>
      </c>
      <c r="Y1128" s="25">
        <f ca="1">OFFSET('Cost Study'!$A$7,'Operations Support'!$C1128,'Operations Support'!$B1128)*$H1128</f>
        <v>0</v>
      </c>
      <c r="Z1128" s="26">
        <f ca="1">Y1128*'Cost Study'!$A$31</f>
        <v>0</v>
      </c>
      <c r="AA1128" s="26">
        <f ca="1">IF(A1128=10298,1.51,1)*IF($B1128&lt;3,$D1128*'Cost Study'!$A$32*OFFSET('Cost Study'!$A$7,'Operations Support'!$C1128,'Operations Support'!$B1128),0)</f>
        <v>0</v>
      </c>
      <c r="AB1128" s="27">
        <f ca="1">AA1128*'Cost Study'!$A$31</f>
        <v>0</v>
      </c>
      <c r="AC1128" s="26">
        <f ca="1">Y1128*'Cost Study'!$A$31</f>
        <v>0</v>
      </c>
      <c r="AD1128" s="27">
        <f ca="1">AA1128*'Cost Study'!$A$31</f>
        <v>0</v>
      </c>
      <c r="AE1128" s="363">
        <f t="shared" ca="1" si="264"/>
        <v>0</v>
      </c>
      <c r="AF1128" s="363">
        <f t="shared" ca="1" si="265"/>
        <v>0</v>
      </c>
      <c r="AH1128" s="704">
        <f>IFERROR($H1128/SUMIF($A:$A,$A1128,$H:$H)*SUMIF(Summary!$A$111:$A$187,$A1128,Summary!$P$111:$P$187),0)</f>
        <v>0</v>
      </c>
      <c r="AI1128" s="705">
        <f t="shared" ca="1" si="266"/>
        <v>0</v>
      </c>
      <c r="AJ1128" s="704">
        <f>IFERROR(H1128/SUMIF(A:A,A1128,H:H)*SUMIF(Summary!$A$111:$A$187,'Operations Support'!A1128,Summary!$Q$111:$Q$187),0)</f>
        <v>0</v>
      </c>
      <c r="AK1128" s="704">
        <f t="shared" ca="1" si="267"/>
        <v>0</v>
      </c>
      <c r="AM1128" s="704">
        <f>IFERROR($H1128/SUMIF($A:$A,$A1128,$H:$H)*SUMIF(Summary!$A$232:$A$268,$A1128,Summary!$P$232:$P$268),0)</f>
        <v>0</v>
      </c>
      <c r="AN1128" s="704">
        <f>IFERROR($H1128/SUMIF($A:$A,$A1128,$H:$H)*(SUMIF(Summary!$A$232:$A$268,$A1128,Summary!$L$232:$L$268)+SUMIF(Summary!$A$283:$A$319,$A1128,Summary!$L$283:$L$319))-AM1128,0)</f>
        <v>0</v>
      </c>
      <c r="AO1128" s="704">
        <f>IFERROR($H1128/SUMIF($A:$A,$A1128,$H:$H)*SUMIF(Summary!$A$232:$A$268,$A1128,Summary!$Q$232:$Q$268),0)</f>
        <v>0</v>
      </c>
      <c r="AP1128" s="704">
        <f>IFERROR($H1128/SUMIF($A:$A,$A1128,$H:$H)*(SUMIF(Summary!$A$232:$A$268,$A1128,Summary!$L$232:$L$268)+SUMIF(Summary!$A$283:$A$319,$A1128,Summary!$L$283:$L$319))-AO1128,0)</f>
        <v>0</v>
      </c>
      <c r="AQ1128" s="292"/>
      <c r="AR1128" s="704">
        <f t="shared" ca="1" si="268"/>
        <v>0</v>
      </c>
      <c r="AS1128" s="704">
        <f t="shared" ca="1" si="269"/>
        <v>0</v>
      </c>
    </row>
    <row r="1129" spans="1:45" x14ac:dyDescent="0.2">
      <c r="A1129" s="401">
        <v>3625</v>
      </c>
      <c r="B1129" s="405">
        <v>4</v>
      </c>
      <c r="C1129" s="403" t="s">
        <v>258</v>
      </c>
      <c r="D1129" s="400">
        <f t="shared" si="255"/>
        <v>0</v>
      </c>
      <c r="E1129" s="400">
        <f t="shared" si="256"/>
        <v>0</v>
      </c>
      <c r="F1129" s="400">
        <f t="shared" si="257"/>
        <v>0</v>
      </c>
      <c r="G1129" s="400">
        <f t="shared" si="258"/>
        <v>0</v>
      </c>
      <c r="H1129" s="25">
        <f t="shared" si="259"/>
        <v>0</v>
      </c>
      <c r="I1129" s="119">
        <v>0</v>
      </c>
      <c r="J1129" s="119">
        <v>0</v>
      </c>
      <c r="K1129" s="119">
        <v>0</v>
      </c>
      <c r="L1129" s="119">
        <v>0</v>
      </c>
      <c r="M1129" s="25">
        <f t="shared" si="260"/>
        <v>0</v>
      </c>
      <c r="N1129" s="119">
        <v>0</v>
      </c>
      <c r="O1129" s="119">
        <v>0</v>
      </c>
      <c r="P1129" s="119">
        <v>0</v>
      </c>
      <c r="Q1129" s="119">
        <v>0</v>
      </c>
      <c r="R1129" s="25">
        <f t="shared" si="261"/>
        <v>0</v>
      </c>
      <c r="S1129" s="119">
        <v>0</v>
      </c>
      <c r="T1129" s="119">
        <v>0</v>
      </c>
      <c r="U1129" s="119">
        <v>0</v>
      </c>
      <c r="V1129" s="119">
        <v>0</v>
      </c>
      <c r="W1129" s="25">
        <f t="shared" si="262"/>
        <v>0</v>
      </c>
      <c r="X1129" s="25">
        <f t="shared" si="263"/>
        <v>0</v>
      </c>
      <c r="Y1129" s="25">
        <f ca="1">OFFSET('Cost Study'!$A$7,'Operations Support'!$C1129,'Operations Support'!$B1129)*$H1129</f>
        <v>0</v>
      </c>
      <c r="Z1129" s="26">
        <f ca="1">Y1129*'Cost Study'!$A$31</f>
        <v>0</v>
      </c>
      <c r="AA1129" s="26">
        <f ca="1">IF(A1129=10298,1.51,1)*IF($B1129&lt;3,$D1129*'Cost Study'!$A$32*OFFSET('Cost Study'!$A$7,'Operations Support'!$C1129,'Operations Support'!$B1129),0)</f>
        <v>0</v>
      </c>
      <c r="AB1129" s="27">
        <f ca="1">AA1129*'Cost Study'!$A$31</f>
        <v>0</v>
      </c>
      <c r="AC1129" s="26">
        <f ca="1">Y1129*'Cost Study'!$A$31</f>
        <v>0</v>
      </c>
      <c r="AD1129" s="27">
        <f ca="1">AA1129*'Cost Study'!$A$31</f>
        <v>0</v>
      </c>
      <c r="AE1129" s="363">
        <f t="shared" ca="1" si="264"/>
        <v>0</v>
      </c>
      <c r="AF1129" s="363">
        <f t="shared" ca="1" si="265"/>
        <v>0</v>
      </c>
      <c r="AH1129" s="704">
        <f>IFERROR($H1129/SUMIF($A:$A,$A1129,$H:$H)*SUMIF(Summary!$A$111:$A$187,$A1129,Summary!$P$111:$P$187),0)</f>
        <v>0</v>
      </c>
      <c r="AI1129" s="705">
        <f t="shared" ca="1" si="266"/>
        <v>0</v>
      </c>
      <c r="AJ1129" s="704">
        <f>IFERROR(H1129/SUMIF(A:A,A1129,H:H)*SUMIF(Summary!$A$111:$A$187,'Operations Support'!A1129,Summary!$Q$111:$Q$187),0)</f>
        <v>0</v>
      </c>
      <c r="AK1129" s="704">
        <f t="shared" ca="1" si="267"/>
        <v>0</v>
      </c>
      <c r="AM1129" s="704">
        <f>IFERROR($H1129/SUMIF($A:$A,$A1129,$H:$H)*SUMIF(Summary!$A$232:$A$268,$A1129,Summary!$P$232:$P$268),0)</f>
        <v>0</v>
      </c>
      <c r="AN1129" s="704">
        <f>IFERROR($H1129/SUMIF($A:$A,$A1129,$H:$H)*(SUMIF(Summary!$A$232:$A$268,$A1129,Summary!$L$232:$L$268)+SUMIF(Summary!$A$283:$A$319,$A1129,Summary!$L$283:$L$319))-AM1129,0)</f>
        <v>0</v>
      </c>
      <c r="AO1129" s="704">
        <f>IFERROR($H1129/SUMIF($A:$A,$A1129,$H:$H)*SUMIF(Summary!$A$232:$A$268,$A1129,Summary!$Q$232:$Q$268),0)</f>
        <v>0</v>
      </c>
      <c r="AP1129" s="704">
        <f>IFERROR($H1129/SUMIF($A:$A,$A1129,$H:$H)*(SUMIF(Summary!$A$232:$A$268,$A1129,Summary!$L$232:$L$268)+SUMIF(Summary!$A$283:$A$319,$A1129,Summary!$L$283:$L$319))-AO1129,0)</f>
        <v>0</v>
      </c>
      <c r="AQ1129" s="292"/>
      <c r="AR1129" s="704">
        <f t="shared" ca="1" si="268"/>
        <v>0</v>
      </c>
      <c r="AS1129" s="704">
        <f t="shared" ca="1" si="269"/>
        <v>0</v>
      </c>
    </row>
    <row r="1130" spans="1:45" x14ac:dyDescent="0.2">
      <c r="A1130" s="401">
        <v>3625</v>
      </c>
      <c r="B1130" s="405">
        <v>4</v>
      </c>
      <c r="C1130" s="403" t="s">
        <v>259</v>
      </c>
      <c r="D1130" s="400">
        <f t="shared" si="255"/>
        <v>0</v>
      </c>
      <c r="E1130" s="400">
        <f t="shared" si="256"/>
        <v>0</v>
      </c>
      <c r="F1130" s="400">
        <f t="shared" si="257"/>
        <v>0</v>
      </c>
      <c r="G1130" s="400">
        <f t="shared" si="258"/>
        <v>0</v>
      </c>
      <c r="H1130" s="25">
        <f t="shared" si="259"/>
        <v>0</v>
      </c>
      <c r="I1130" s="119">
        <v>0</v>
      </c>
      <c r="J1130" s="119">
        <v>0</v>
      </c>
      <c r="K1130" s="119">
        <v>0</v>
      </c>
      <c r="L1130" s="119">
        <v>0</v>
      </c>
      <c r="M1130" s="25">
        <f t="shared" si="260"/>
        <v>0</v>
      </c>
      <c r="N1130" s="119">
        <v>0</v>
      </c>
      <c r="O1130" s="119">
        <v>0</v>
      </c>
      <c r="P1130" s="119">
        <v>0</v>
      </c>
      <c r="Q1130" s="119">
        <v>0</v>
      </c>
      <c r="R1130" s="25">
        <f t="shared" si="261"/>
        <v>0</v>
      </c>
      <c r="S1130" s="119">
        <v>0</v>
      </c>
      <c r="T1130" s="119">
        <v>0</v>
      </c>
      <c r="U1130" s="119">
        <v>0</v>
      </c>
      <c r="V1130" s="119">
        <v>0</v>
      </c>
      <c r="W1130" s="25">
        <f t="shared" si="262"/>
        <v>0</v>
      </c>
      <c r="X1130" s="25">
        <f t="shared" si="263"/>
        <v>0</v>
      </c>
      <c r="Y1130" s="25">
        <f ca="1">OFFSET('Cost Study'!$A$7,'Operations Support'!$C1130,'Operations Support'!$B1130)*$H1130</f>
        <v>0</v>
      </c>
      <c r="Z1130" s="26">
        <f ca="1">Y1130*'Cost Study'!$A$31</f>
        <v>0</v>
      </c>
      <c r="AA1130" s="26">
        <f ca="1">IF(A1130=10298,1.51,1)*IF($B1130&lt;3,$D1130*'Cost Study'!$A$32*OFFSET('Cost Study'!$A$7,'Operations Support'!$C1130,'Operations Support'!$B1130),0)</f>
        <v>0</v>
      </c>
      <c r="AB1130" s="27">
        <f ca="1">AA1130*'Cost Study'!$A$31</f>
        <v>0</v>
      </c>
      <c r="AC1130" s="26">
        <f ca="1">Y1130*'Cost Study'!$A$31</f>
        <v>0</v>
      </c>
      <c r="AD1130" s="27">
        <f ca="1">AA1130*'Cost Study'!$A$31</f>
        <v>0</v>
      </c>
      <c r="AE1130" s="363">
        <f t="shared" ca="1" si="264"/>
        <v>0</v>
      </c>
      <c r="AF1130" s="363">
        <f t="shared" ca="1" si="265"/>
        <v>0</v>
      </c>
      <c r="AH1130" s="704">
        <f>IFERROR($H1130/SUMIF($A:$A,$A1130,$H:$H)*SUMIF(Summary!$A$111:$A$187,$A1130,Summary!$P$111:$P$187),0)</f>
        <v>0</v>
      </c>
      <c r="AI1130" s="705">
        <f t="shared" ca="1" si="266"/>
        <v>0</v>
      </c>
      <c r="AJ1130" s="704">
        <f>IFERROR(H1130/SUMIF(A:A,A1130,H:H)*SUMIF(Summary!$A$111:$A$187,'Operations Support'!A1130,Summary!$Q$111:$Q$187),0)</f>
        <v>0</v>
      </c>
      <c r="AK1130" s="704">
        <f t="shared" ca="1" si="267"/>
        <v>0</v>
      </c>
      <c r="AM1130" s="704">
        <f>IFERROR($H1130/SUMIF($A:$A,$A1130,$H:$H)*SUMIF(Summary!$A$232:$A$268,$A1130,Summary!$P$232:$P$268),0)</f>
        <v>0</v>
      </c>
      <c r="AN1130" s="704">
        <f>IFERROR($H1130/SUMIF($A:$A,$A1130,$H:$H)*(SUMIF(Summary!$A$232:$A$268,$A1130,Summary!$L$232:$L$268)+SUMIF(Summary!$A$283:$A$319,$A1130,Summary!$L$283:$L$319))-AM1130,0)</f>
        <v>0</v>
      </c>
      <c r="AO1130" s="704">
        <f>IFERROR($H1130/SUMIF($A:$A,$A1130,$H:$H)*SUMIF(Summary!$A$232:$A$268,$A1130,Summary!$Q$232:$Q$268),0)</f>
        <v>0</v>
      </c>
      <c r="AP1130" s="704">
        <f>IFERROR($H1130/SUMIF($A:$A,$A1130,$H:$H)*(SUMIF(Summary!$A$232:$A$268,$A1130,Summary!$L$232:$L$268)+SUMIF(Summary!$A$283:$A$319,$A1130,Summary!$L$283:$L$319))-AO1130,0)</f>
        <v>0</v>
      </c>
      <c r="AQ1130" s="292"/>
      <c r="AR1130" s="704">
        <f t="shared" ca="1" si="268"/>
        <v>0</v>
      </c>
      <c r="AS1130" s="704">
        <f t="shared" ca="1" si="269"/>
        <v>0</v>
      </c>
    </row>
    <row r="1131" spans="1:45" x14ac:dyDescent="0.2">
      <c r="A1131" s="401">
        <v>3625</v>
      </c>
      <c r="B1131" s="405">
        <v>4</v>
      </c>
      <c r="C1131" s="403" t="s">
        <v>260</v>
      </c>
      <c r="D1131" s="400">
        <f t="shared" si="255"/>
        <v>0</v>
      </c>
      <c r="E1131" s="400">
        <f t="shared" si="256"/>
        <v>0</v>
      </c>
      <c r="F1131" s="400">
        <f t="shared" si="257"/>
        <v>0</v>
      </c>
      <c r="G1131" s="400">
        <f t="shared" si="258"/>
        <v>0</v>
      </c>
      <c r="H1131" s="25">
        <f t="shared" si="259"/>
        <v>0</v>
      </c>
      <c r="I1131" s="119">
        <v>0</v>
      </c>
      <c r="J1131" s="119">
        <v>0</v>
      </c>
      <c r="K1131" s="119">
        <v>0</v>
      </c>
      <c r="L1131" s="119">
        <v>0</v>
      </c>
      <c r="M1131" s="25">
        <f t="shared" si="260"/>
        <v>0</v>
      </c>
      <c r="N1131" s="119">
        <v>0</v>
      </c>
      <c r="O1131" s="119">
        <v>0</v>
      </c>
      <c r="P1131" s="119">
        <v>0</v>
      </c>
      <c r="Q1131" s="119">
        <v>0</v>
      </c>
      <c r="R1131" s="25">
        <f t="shared" si="261"/>
        <v>0</v>
      </c>
      <c r="S1131" s="119">
        <v>0</v>
      </c>
      <c r="T1131" s="119">
        <v>0</v>
      </c>
      <c r="U1131" s="119">
        <v>0</v>
      </c>
      <c r="V1131" s="119">
        <v>0</v>
      </c>
      <c r="W1131" s="25">
        <f t="shared" si="262"/>
        <v>0</v>
      </c>
      <c r="X1131" s="25">
        <f t="shared" si="263"/>
        <v>0</v>
      </c>
      <c r="Y1131" s="25">
        <f ca="1">OFFSET('Cost Study'!$A$7,'Operations Support'!$C1131,'Operations Support'!$B1131)*$H1131</f>
        <v>0</v>
      </c>
      <c r="Z1131" s="26">
        <f ca="1">Y1131*'Cost Study'!$A$31</f>
        <v>0</v>
      </c>
      <c r="AA1131" s="26">
        <f ca="1">IF(A1131=10298,1.51,1)*IF($B1131&lt;3,$D1131*'Cost Study'!$A$32*OFFSET('Cost Study'!$A$7,'Operations Support'!$C1131,'Operations Support'!$B1131),0)</f>
        <v>0</v>
      </c>
      <c r="AB1131" s="27">
        <f ca="1">AA1131*'Cost Study'!$A$31</f>
        <v>0</v>
      </c>
      <c r="AC1131" s="26">
        <f ca="1">Y1131*'Cost Study'!$A$31</f>
        <v>0</v>
      </c>
      <c r="AD1131" s="27">
        <f ca="1">AA1131*'Cost Study'!$A$31</f>
        <v>0</v>
      </c>
      <c r="AE1131" s="363">
        <f t="shared" ca="1" si="264"/>
        <v>0</v>
      </c>
      <c r="AF1131" s="363">
        <f t="shared" ca="1" si="265"/>
        <v>0</v>
      </c>
      <c r="AH1131" s="704">
        <f>IFERROR($H1131/SUMIF($A:$A,$A1131,$H:$H)*SUMIF(Summary!$A$111:$A$187,$A1131,Summary!$P$111:$P$187),0)</f>
        <v>0</v>
      </c>
      <c r="AI1131" s="705">
        <f t="shared" ca="1" si="266"/>
        <v>0</v>
      </c>
      <c r="AJ1131" s="704">
        <f>IFERROR(H1131/SUMIF(A:A,A1131,H:H)*SUMIF(Summary!$A$111:$A$187,'Operations Support'!A1131,Summary!$Q$111:$Q$187),0)</f>
        <v>0</v>
      </c>
      <c r="AK1131" s="704">
        <f t="shared" ca="1" si="267"/>
        <v>0</v>
      </c>
      <c r="AM1131" s="704">
        <f>IFERROR($H1131/SUMIF($A:$A,$A1131,$H:$H)*SUMIF(Summary!$A$232:$A$268,$A1131,Summary!$P$232:$P$268),0)</f>
        <v>0</v>
      </c>
      <c r="AN1131" s="704">
        <f>IFERROR($H1131/SUMIF($A:$A,$A1131,$H:$H)*(SUMIF(Summary!$A$232:$A$268,$A1131,Summary!$L$232:$L$268)+SUMIF(Summary!$A$283:$A$319,$A1131,Summary!$L$283:$L$319))-AM1131,0)</f>
        <v>0</v>
      </c>
      <c r="AO1131" s="704">
        <f>IFERROR($H1131/SUMIF($A:$A,$A1131,$H:$H)*SUMIF(Summary!$A$232:$A$268,$A1131,Summary!$Q$232:$Q$268),0)</f>
        <v>0</v>
      </c>
      <c r="AP1131" s="704">
        <f>IFERROR($H1131/SUMIF($A:$A,$A1131,$H:$H)*(SUMIF(Summary!$A$232:$A$268,$A1131,Summary!$L$232:$L$268)+SUMIF(Summary!$A$283:$A$319,$A1131,Summary!$L$283:$L$319))-AO1131,0)</f>
        <v>0</v>
      </c>
      <c r="AQ1131" s="292"/>
      <c r="AR1131" s="704">
        <f t="shared" ca="1" si="268"/>
        <v>0</v>
      </c>
      <c r="AS1131" s="704">
        <f t="shared" ca="1" si="269"/>
        <v>0</v>
      </c>
    </row>
    <row r="1132" spans="1:45" x14ac:dyDescent="0.2">
      <c r="A1132" s="401">
        <v>3625</v>
      </c>
      <c r="B1132" s="405">
        <v>4</v>
      </c>
      <c r="C1132" s="403" t="s">
        <v>261</v>
      </c>
      <c r="D1132" s="400">
        <f t="shared" si="255"/>
        <v>0</v>
      </c>
      <c r="E1132" s="400">
        <f t="shared" si="256"/>
        <v>0</v>
      </c>
      <c r="F1132" s="400">
        <f t="shared" si="257"/>
        <v>0</v>
      </c>
      <c r="G1132" s="400">
        <f t="shared" si="258"/>
        <v>0</v>
      </c>
      <c r="H1132" s="25">
        <f t="shared" si="259"/>
        <v>0</v>
      </c>
      <c r="I1132" s="119">
        <v>0</v>
      </c>
      <c r="J1132" s="119">
        <v>0</v>
      </c>
      <c r="K1132" s="119">
        <v>0</v>
      </c>
      <c r="L1132" s="119">
        <v>0</v>
      </c>
      <c r="M1132" s="25">
        <f t="shared" si="260"/>
        <v>0</v>
      </c>
      <c r="N1132" s="119">
        <v>0</v>
      </c>
      <c r="O1132" s="119">
        <v>0</v>
      </c>
      <c r="P1132" s="119">
        <v>0</v>
      </c>
      <c r="Q1132" s="119">
        <v>0</v>
      </c>
      <c r="R1132" s="25">
        <f t="shared" si="261"/>
        <v>0</v>
      </c>
      <c r="S1132" s="119">
        <v>0</v>
      </c>
      <c r="T1132" s="119">
        <v>0</v>
      </c>
      <c r="U1132" s="119">
        <v>0</v>
      </c>
      <c r="V1132" s="119">
        <v>0</v>
      </c>
      <c r="W1132" s="25">
        <f t="shared" si="262"/>
        <v>0</v>
      </c>
      <c r="X1132" s="25">
        <f t="shared" si="263"/>
        <v>0</v>
      </c>
      <c r="Y1132" s="25">
        <f ca="1">OFFSET('Cost Study'!$A$7,'Operations Support'!$C1132,'Operations Support'!$B1132)*$H1132</f>
        <v>0</v>
      </c>
      <c r="Z1132" s="26">
        <f ca="1">Y1132*'Cost Study'!$A$31</f>
        <v>0</v>
      </c>
      <c r="AA1132" s="26">
        <f ca="1">IF(A1132=10298,1.51,1)*IF($B1132&lt;3,$D1132*'Cost Study'!$A$32*OFFSET('Cost Study'!$A$7,'Operations Support'!$C1132,'Operations Support'!$B1132),0)</f>
        <v>0</v>
      </c>
      <c r="AB1132" s="27">
        <f ca="1">AA1132*'Cost Study'!$A$31</f>
        <v>0</v>
      </c>
      <c r="AC1132" s="26">
        <f ca="1">Y1132*'Cost Study'!$A$31</f>
        <v>0</v>
      </c>
      <c r="AD1132" s="27">
        <f ca="1">AA1132*'Cost Study'!$A$31</f>
        <v>0</v>
      </c>
      <c r="AE1132" s="363">
        <f t="shared" ca="1" si="264"/>
        <v>0</v>
      </c>
      <c r="AF1132" s="363">
        <f t="shared" ca="1" si="265"/>
        <v>0</v>
      </c>
      <c r="AH1132" s="704">
        <f>IFERROR($H1132/SUMIF($A:$A,$A1132,$H:$H)*SUMIF(Summary!$A$111:$A$187,$A1132,Summary!$P$111:$P$187),0)</f>
        <v>0</v>
      </c>
      <c r="AI1132" s="705">
        <f t="shared" ca="1" si="266"/>
        <v>0</v>
      </c>
      <c r="AJ1132" s="704">
        <f>IFERROR(H1132/SUMIF(A:A,A1132,H:H)*SUMIF(Summary!$A$111:$A$187,'Operations Support'!A1132,Summary!$Q$111:$Q$187),0)</f>
        <v>0</v>
      </c>
      <c r="AK1132" s="704">
        <f t="shared" ca="1" si="267"/>
        <v>0</v>
      </c>
      <c r="AM1132" s="704">
        <f>IFERROR($H1132/SUMIF($A:$A,$A1132,$H:$H)*SUMIF(Summary!$A$232:$A$268,$A1132,Summary!$P$232:$P$268),0)</f>
        <v>0</v>
      </c>
      <c r="AN1132" s="704">
        <f>IFERROR($H1132/SUMIF($A:$A,$A1132,$H:$H)*(SUMIF(Summary!$A$232:$A$268,$A1132,Summary!$L$232:$L$268)+SUMIF(Summary!$A$283:$A$319,$A1132,Summary!$L$283:$L$319))-AM1132,0)</f>
        <v>0</v>
      </c>
      <c r="AO1132" s="704">
        <f>IFERROR($H1132/SUMIF($A:$A,$A1132,$H:$H)*SUMIF(Summary!$A$232:$A$268,$A1132,Summary!$Q$232:$Q$268),0)</f>
        <v>0</v>
      </c>
      <c r="AP1132" s="704">
        <f>IFERROR($H1132/SUMIF($A:$A,$A1132,$H:$H)*(SUMIF(Summary!$A$232:$A$268,$A1132,Summary!$L$232:$L$268)+SUMIF(Summary!$A$283:$A$319,$A1132,Summary!$L$283:$L$319))-AO1132,0)</f>
        <v>0</v>
      </c>
      <c r="AQ1132" s="292"/>
      <c r="AR1132" s="704">
        <f t="shared" ca="1" si="268"/>
        <v>0</v>
      </c>
      <c r="AS1132" s="704">
        <f t="shared" ca="1" si="269"/>
        <v>0</v>
      </c>
    </row>
    <row r="1133" spans="1:45" x14ac:dyDescent="0.2">
      <c r="A1133" s="401">
        <v>3625</v>
      </c>
      <c r="B1133" s="405">
        <v>4</v>
      </c>
      <c r="C1133" s="403" t="s">
        <v>262</v>
      </c>
      <c r="D1133" s="400">
        <f t="shared" si="255"/>
        <v>0</v>
      </c>
      <c r="E1133" s="400">
        <f t="shared" si="256"/>
        <v>0</v>
      </c>
      <c r="F1133" s="400">
        <f t="shared" si="257"/>
        <v>0</v>
      </c>
      <c r="G1133" s="400">
        <f t="shared" si="258"/>
        <v>0</v>
      </c>
      <c r="H1133" s="25">
        <f t="shared" si="259"/>
        <v>0</v>
      </c>
      <c r="I1133" s="119">
        <v>0</v>
      </c>
      <c r="J1133" s="119">
        <v>0</v>
      </c>
      <c r="K1133" s="119">
        <v>0</v>
      </c>
      <c r="L1133" s="119">
        <v>0</v>
      </c>
      <c r="M1133" s="25">
        <f t="shared" si="260"/>
        <v>0</v>
      </c>
      <c r="N1133" s="119">
        <v>0</v>
      </c>
      <c r="O1133" s="119">
        <v>0</v>
      </c>
      <c r="P1133" s="119">
        <v>0</v>
      </c>
      <c r="Q1133" s="119">
        <v>0</v>
      </c>
      <c r="R1133" s="25">
        <f t="shared" si="261"/>
        <v>0</v>
      </c>
      <c r="S1133" s="119">
        <v>0</v>
      </c>
      <c r="T1133" s="119">
        <v>0</v>
      </c>
      <c r="U1133" s="119">
        <v>0</v>
      </c>
      <c r="V1133" s="119">
        <v>0</v>
      </c>
      <c r="W1133" s="25">
        <f t="shared" si="262"/>
        <v>0</v>
      </c>
      <c r="X1133" s="25">
        <f t="shared" si="263"/>
        <v>0</v>
      </c>
      <c r="Y1133" s="25">
        <f ca="1">OFFSET('Cost Study'!$A$7,'Operations Support'!$C1133,'Operations Support'!$B1133)*$H1133</f>
        <v>0</v>
      </c>
      <c r="Z1133" s="26">
        <f ca="1">Y1133*'Cost Study'!$A$31</f>
        <v>0</v>
      </c>
      <c r="AA1133" s="26">
        <f ca="1">IF(A1133=10298,1.51,1)*IF($B1133&lt;3,$D1133*'Cost Study'!$A$32*OFFSET('Cost Study'!$A$7,'Operations Support'!$C1133,'Operations Support'!$B1133),0)</f>
        <v>0</v>
      </c>
      <c r="AB1133" s="27">
        <f ca="1">AA1133*'Cost Study'!$A$31</f>
        <v>0</v>
      </c>
      <c r="AC1133" s="26">
        <f ca="1">Y1133*'Cost Study'!$A$31</f>
        <v>0</v>
      </c>
      <c r="AD1133" s="27">
        <f ca="1">AA1133*'Cost Study'!$A$31</f>
        <v>0</v>
      </c>
      <c r="AE1133" s="363">
        <f t="shared" ca="1" si="264"/>
        <v>0</v>
      </c>
      <c r="AF1133" s="363">
        <f t="shared" ca="1" si="265"/>
        <v>0</v>
      </c>
      <c r="AH1133" s="704">
        <f>IFERROR($H1133/SUMIF($A:$A,$A1133,$H:$H)*SUMIF(Summary!$A$111:$A$187,$A1133,Summary!$P$111:$P$187),0)</f>
        <v>0</v>
      </c>
      <c r="AI1133" s="705">
        <f t="shared" ca="1" si="266"/>
        <v>0</v>
      </c>
      <c r="AJ1133" s="704">
        <f>IFERROR(H1133/SUMIF(A:A,A1133,H:H)*SUMIF(Summary!$A$111:$A$187,'Operations Support'!A1133,Summary!$Q$111:$Q$187),0)</f>
        <v>0</v>
      </c>
      <c r="AK1133" s="704">
        <f t="shared" ca="1" si="267"/>
        <v>0</v>
      </c>
      <c r="AM1133" s="704">
        <f>IFERROR($H1133/SUMIF($A:$A,$A1133,$H:$H)*SUMIF(Summary!$A$232:$A$268,$A1133,Summary!$P$232:$P$268),0)</f>
        <v>0</v>
      </c>
      <c r="AN1133" s="704">
        <f>IFERROR($H1133/SUMIF($A:$A,$A1133,$H:$H)*(SUMIF(Summary!$A$232:$A$268,$A1133,Summary!$L$232:$L$268)+SUMIF(Summary!$A$283:$A$319,$A1133,Summary!$L$283:$L$319))-AM1133,0)</f>
        <v>0</v>
      </c>
      <c r="AO1133" s="704">
        <f>IFERROR($H1133/SUMIF($A:$A,$A1133,$H:$H)*SUMIF(Summary!$A$232:$A$268,$A1133,Summary!$Q$232:$Q$268),0)</f>
        <v>0</v>
      </c>
      <c r="AP1133" s="704">
        <f>IFERROR($H1133/SUMIF($A:$A,$A1133,$H:$H)*(SUMIF(Summary!$A$232:$A$268,$A1133,Summary!$L$232:$L$268)+SUMIF(Summary!$A$283:$A$319,$A1133,Summary!$L$283:$L$319))-AO1133,0)</f>
        <v>0</v>
      </c>
      <c r="AQ1133" s="292"/>
      <c r="AR1133" s="704">
        <f t="shared" ca="1" si="268"/>
        <v>0</v>
      </c>
      <c r="AS1133" s="704">
        <f t="shared" ca="1" si="269"/>
        <v>0</v>
      </c>
    </row>
    <row r="1134" spans="1:45" x14ac:dyDescent="0.2">
      <c r="A1134" s="401">
        <v>3625</v>
      </c>
      <c r="B1134" s="405">
        <v>4</v>
      </c>
      <c r="C1134" s="403" t="s">
        <v>263</v>
      </c>
      <c r="D1134" s="400">
        <f t="shared" si="255"/>
        <v>0</v>
      </c>
      <c r="E1134" s="400">
        <f t="shared" si="256"/>
        <v>0</v>
      </c>
      <c r="F1134" s="400">
        <f t="shared" si="257"/>
        <v>0</v>
      </c>
      <c r="G1134" s="400">
        <f t="shared" si="258"/>
        <v>0</v>
      </c>
      <c r="H1134" s="25">
        <f t="shared" si="259"/>
        <v>0</v>
      </c>
      <c r="I1134" s="119">
        <v>0</v>
      </c>
      <c r="J1134" s="119">
        <v>0</v>
      </c>
      <c r="K1134" s="119">
        <v>0</v>
      </c>
      <c r="L1134" s="119">
        <v>0</v>
      </c>
      <c r="M1134" s="25">
        <f t="shared" si="260"/>
        <v>0</v>
      </c>
      <c r="N1134" s="119">
        <v>0</v>
      </c>
      <c r="O1134" s="119">
        <v>0</v>
      </c>
      <c r="P1134" s="119">
        <v>0</v>
      </c>
      <c r="Q1134" s="119">
        <v>0</v>
      </c>
      <c r="R1134" s="25">
        <f t="shared" si="261"/>
        <v>0</v>
      </c>
      <c r="S1134" s="119">
        <v>0</v>
      </c>
      <c r="T1134" s="119">
        <v>0</v>
      </c>
      <c r="U1134" s="119">
        <v>0</v>
      </c>
      <c r="V1134" s="119">
        <v>0</v>
      </c>
      <c r="W1134" s="25">
        <f t="shared" si="262"/>
        <v>0</v>
      </c>
      <c r="X1134" s="25">
        <f t="shared" si="263"/>
        <v>0</v>
      </c>
      <c r="Y1134" s="25">
        <f ca="1">OFFSET('Cost Study'!$A$7,'Operations Support'!$C1134,'Operations Support'!$B1134)*$H1134</f>
        <v>0</v>
      </c>
      <c r="Z1134" s="26">
        <f ca="1">Y1134*'Cost Study'!$A$31</f>
        <v>0</v>
      </c>
      <c r="AA1134" s="26">
        <f ca="1">IF(A1134=10298,1.51,1)*IF($B1134&lt;3,$D1134*'Cost Study'!$A$32*OFFSET('Cost Study'!$A$7,'Operations Support'!$C1134,'Operations Support'!$B1134),0)</f>
        <v>0</v>
      </c>
      <c r="AB1134" s="27">
        <f ca="1">AA1134*'Cost Study'!$A$31</f>
        <v>0</v>
      </c>
      <c r="AC1134" s="26">
        <f ca="1">Y1134*'Cost Study'!$A$31</f>
        <v>0</v>
      </c>
      <c r="AD1134" s="27">
        <f ca="1">AA1134*'Cost Study'!$A$31</f>
        <v>0</v>
      </c>
      <c r="AE1134" s="363">
        <f t="shared" ca="1" si="264"/>
        <v>0</v>
      </c>
      <c r="AF1134" s="363">
        <f t="shared" ca="1" si="265"/>
        <v>0</v>
      </c>
      <c r="AH1134" s="704">
        <f>IFERROR($H1134/SUMIF($A:$A,$A1134,$H:$H)*SUMIF(Summary!$A$111:$A$187,$A1134,Summary!$P$111:$P$187),0)</f>
        <v>0</v>
      </c>
      <c r="AI1134" s="705">
        <f t="shared" ca="1" si="266"/>
        <v>0</v>
      </c>
      <c r="AJ1134" s="704">
        <f>IFERROR(H1134/SUMIF(A:A,A1134,H:H)*SUMIF(Summary!$A$111:$A$187,'Operations Support'!A1134,Summary!$Q$111:$Q$187),0)</f>
        <v>0</v>
      </c>
      <c r="AK1134" s="704">
        <f t="shared" ca="1" si="267"/>
        <v>0</v>
      </c>
      <c r="AM1134" s="704">
        <f>IFERROR($H1134/SUMIF($A:$A,$A1134,$H:$H)*SUMIF(Summary!$A$232:$A$268,$A1134,Summary!$P$232:$P$268),0)</f>
        <v>0</v>
      </c>
      <c r="AN1134" s="704">
        <f>IFERROR($H1134/SUMIF($A:$A,$A1134,$H:$H)*(SUMIF(Summary!$A$232:$A$268,$A1134,Summary!$L$232:$L$268)+SUMIF(Summary!$A$283:$A$319,$A1134,Summary!$L$283:$L$319))-AM1134,0)</f>
        <v>0</v>
      </c>
      <c r="AO1134" s="704">
        <f>IFERROR($H1134/SUMIF($A:$A,$A1134,$H:$H)*SUMIF(Summary!$A$232:$A$268,$A1134,Summary!$Q$232:$Q$268),0)</f>
        <v>0</v>
      </c>
      <c r="AP1134" s="704">
        <f>IFERROR($H1134/SUMIF($A:$A,$A1134,$H:$H)*(SUMIF(Summary!$A$232:$A$268,$A1134,Summary!$L$232:$L$268)+SUMIF(Summary!$A$283:$A$319,$A1134,Summary!$L$283:$L$319))-AO1134,0)</f>
        <v>0</v>
      </c>
      <c r="AQ1134" s="292"/>
      <c r="AR1134" s="704">
        <f t="shared" ca="1" si="268"/>
        <v>0</v>
      </c>
      <c r="AS1134" s="704">
        <f t="shared" ca="1" si="269"/>
        <v>0</v>
      </c>
    </row>
    <row r="1135" spans="1:45" x14ac:dyDescent="0.2">
      <c r="A1135" s="401">
        <v>3625</v>
      </c>
      <c r="B1135" s="405">
        <v>4</v>
      </c>
      <c r="C1135" s="403" t="s">
        <v>264</v>
      </c>
      <c r="D1135" s="400">
        <f t="shared" si="255"/>
        <v>0</v>
      </c>
      <c r="E1135" s="400">
        <f t="shared" si="256"/>
        <v>0</v>
      </c>
      <c r="F1135" s="400">
        <f t="shared" si="257"/>
        <v>0</v>
      </c>
      <c r="G1135" s="400">
        <f t="shared" si="258"/>
        <v>0</v>
      </c>
      <c r="H1135" s="25">
        <f t="shared" si="259"/>
        <v>0</v>
      </c>
      <c r="I1135" s="119">
        <v>0</v>
      </c>
      <c r="J1135" s="119">
        <v>0</v>
      </c>
      <c r="K1135" s="119">
        <v>0</v>
      </c>
      <c r="L1135" s="119">
        <v>0</v>
      </c>
      <c r="M1135" s="25">
        <f t="shared" si="260"/>
        <v>0</v>
      </c>
      <c r="N1135" s="119">
        <v>0</v>
      </c>
      <c r="O1135" s="119">
        <v>0</v>
      </c>
      <c r="P1135" s="119">
        <v>0</v>
      </c>
      <c r="Q1135" s="119">
        <v>0</v>
      </c>
      <c r="R1135" s="25">
        <f t="shared" si="261"/>
        <v>0</v>
      </c>
      <c r="S1135" s="119">
        <v>0</v>
      </c>
      <c r="T1135" s="119">
        <v>0</v>
      </c>
      <c r="U1135" s="119">
        <v>0</v>
      </c>
      <c r="V1135" s="119">
        <v>0</v>
      </c>
      <c r="W1135" s="25">
        <f t="shared" si="262"/>
        <v>0</v>
      </c>
      <c r="X1135" s="25">
        <f t="shared" si="263"/>
        <v>0</v>
      </c>
      <c r="Y1135" s="25">
        <f ca="1">OFFSET('Cost Study'!$A$7,'Operations Support'!$C1135,'Operations Support'!$B1135)*$H1135</f>
        <v>0</v>
      </c>
      <c r="Z1135" s="26">
        <f ca="1">Y1135*'Cost Study'!$A$31</f>
        <v>0</v>
      </c>
      <c r="AA1135" s="26">
        <f ca="1">IF(A1135=10298,1.51,1)*IF($B1135&lt;3,$D1135*'Cost Study'!$A$32*OFFSET('Cost Study'!$A$7,'Operations Support'!$C1135,'Operations Support'!$B1135),0)</f>
        <v>0</v>
      </c>
      <c r="AB1135" s="27">
        <f ca="1">AA1135*'Cost Study'!$A$31</f>
        <v>0</v>
      </c>
      <c r="AC1135" s="26">
        <f ca="1">Y1135*'Cost Study'!$A$31</f>
        <v>0</v>
      </c>
      <c r="AD1135" s="27">
        <f ca="1">AA1135*'Cost Study'!$A$31</f>
        <v>0</v>
      </c>
      <c r="AE1135" s="363">
        <f t="shared" ca="1" si="264"/>
        <v>0</v>
      </c>
      <c r="AF1135" s="363">
        <f t="shared" ca="1" si="265"/>
        <v>0</v>
      </c>
      <c r="AH1135" s="704">
        <f>IFERROR($H1135/SUMIF($A:$A,$A1135,$H:$H)*SUMIF(Summary!$A$111:$A$187,$A1135,Summary!$P$111:$P$187),0)</f>
        <v>0</v>
      </c>
      <c r="AI1135" s="705">
        <f t="shared" ca="1" si="266"/>
        <v>0</v>
      </c>
      <c r="AJ1135" s="704">
        <f>IFERROR(H1135/SUMIF(A:A,A1135,H:H)*SUMIF(Summary!$A$111:$A$187,'Operations Support'!A1135,Summary!$Q$111:$Q$187),0)</f>
        <v>0</v>
      </c>
      <c r="AK1135" s="704">
        <f t="shared" ca="1" si="267"/>
        <v>0</v>
      </c>
      <c r="AM1135" s="704">
        <f>IFERROR($H1135/SUMIF($A:$A,$A1135,$H:$H)*SUMIF(Summary!$A$232:$A$268,$A1135,Summary!$P$232:$P$268),0)</f>
        <v>0</v>
      </c>
      <c r="AN1135" s="704">
        <f>IFERROR($H1135/SUMIF($A:$A,$A1135,$H:$H)*(SUMIF(Summary!$A$232:$A$268,$A1135,Summary!$L$232:$L$268)+SUMIF(Summary!$A$283:$A$319,$A1135,Summary!$L$283:$L$319))-AM1135,0)</f>
        <v>0</v>
      </c>
      <c r="AO1135" s="704">
        <f>IFERROR($H1135/SUMIF($A:$A,$A1135,$H:$H)*SUMIF(Summary!$A$232:$A$268,$A1135,Summary!$Q$232:$Q$268),0)</f>
        <v>0</v>
      </c>
      <c r="AP1135" s="704">
        <f>IFERROR($H1135/SUMIF($A:$A,$A1135,$H:$H)*(SUMIF(Summary!$A$232:$A$268,$A1135,Summary!$L$232:$L$268)+SUMIF(Summary!$A$283:$A$319,$A1135,Summary!$L$283:$L$319))-AO1135,0)</f>
        <v>0</v>
      </c>
      <c r="AQ1135" s="292"/>
      <c r="AR1135" s="704">
        <f t="shared" ca="1" si="268"/>
        <v>0</v>
      </c>
      <c r="AS1135" s="704">
        <f t="shared" ca="1" si="269"/>
        <v>0</v>
      </c>
    </row>
    <row r="1136" spans="1:45" s="15" customFormat="1" x14ac:dyDescent="0.2">
      <c r="A1136" s="401">
        <v>3625</v>
      </c>
      <c r="B1136" s="405">
        <v>4</v>
      </c>
      <c r="C1136" s="403" t="s">
        <v>265</v>
      </c>
      <c r="D1136" s="400">
        <f t="shared" si="255"/>
        <v>0</v>
      </c>
      <c r="E1136" s="400">
        <f t="shared" si="256"/>
        <v>0</v>
      </c>
      <c r="F1136" s="400">
        <f t="shared" si="257"/>
        <v>0</v>
      </c>
      <c r="G1136" s="400">
        <f t="shared" si="258"/>
        <v>0</v>
      </c>
      <c r="H1136" s="25">
        <f t="shared" si="259"/>
        <v>0</v>
      </c>
      <c r="I1136" s="119">
        <v>0</v>
      </c>
      <c r="J1136" s="119">
        <v>0</v>
      </c>
      <c r="K1136" s="119">
        <v>0</v>
      </c>
      <c r="L1136" s="119">
        <v>0</v>
      </c>
      <c r="M1136" s="25">
        <f t="shared" si="260"/>
        <v>0</v>
      </c>
      <c r="N1136" s="119">
        <v>0</v>
      </c>
      <c r="O1136" s="119">
        <v>0</v>
      </c>
      <c r="P1136" s="119">
        <v>0</v>
      </c>
      <c r="Q1136" s="119">
        <v>0</v>
      </c>
      <c r="R1136" s="25">
        <f t="shared" si="261"/>
        <v>0</v>
      </c>
      <c r="S1136" s="119">
        <v>0</v>
      </c>
      <c r="T1136" s="119">
        <v>0</v>
      </c>
      <c r="U1136" s="119">
        <v>0</v>
      </c>
      <c r="V1136" s="119">
        <v>0</v>
      </c>
      <c r="W1136" s="25">
        <f t="shared" si="262"/>
        <v>0</v>
      </c>
      <c r="X1136" s="25">
        <f t="shared" si="263"/>
        <v>0</v>
      </c>
      <c r="Y1136" s="25">
        <f ca="1">OFFSET('Cost Study'!$A$7,'Operations Support'!$C1136,'Operations Support'!$B1136)*$H1136</f>
        <v>0</v>
      </c>
      <c r="Z1136" s="26">
        <f ca="1">Y1136*'Cost Study'!$A$31</f>
        <v>0</v>
      </c>
      <c r="AA1136" s="26">
        <f ca="1">IF(A1136=10298,1.51,1)*IF($B1136&lt;3,$D1136*'Cost Study'!$A$32*OFFSET('Cost Study'!$A$7,'Operations Support'!$C1136,'Operations Support'!$B1136),0)</f>
        <v>0</v>
      </c>
      <c r="AB1136" s="27">
        <f ca="1">AA1136*'Cost Study'!$A$31</f>
        <v>0</v>
      </c>
      <c r="AC1136" s="26">
        <f ca="1">Y1136*'Cost Study'!$A$31</f>
        <v>0</v>
      </c>
      <c r="AD1136" s="27">
        <f ca="1">AA1136*'Cost Study'!$A$31</f>
        <v>0</v>
      </c>
      <c r="AE1136" s="363">
        <f t="shared" ca="1" si="264"/>
        <v>0</v>
      </c>
      <c r="AF1136" s="363">
        <f t="shared" ca="1" si="265"/>
        <v>0</v>
      </c>
      <c r="AH1136" s="704">
        <f>IFERROR($H1136/SUMIF($A:$A,$A1136,$H:$H)*SUMIF(Summary!$A$111:$A$187,$A1136,Summary!$P$111:$P$187),0)</f>
        <v>0</v>
      </c>
      <c r="AI1136" s="705">
        <f t="shared" ca="1" si="266"/>
        <v>0</v>
      </c>
      <c r="AJ1136" s="704">
        <f>IFERROR(H1136/SUMIF(A:A,A1136,H:H)*SUMIF(Summary!$A$111:$A$187,'Operations Support'!A1136,Summary!$Q$111:$Q$187),0)</f>
        <v>0</v>
      </c>
      <c r="AK1136" s="704">
        <f t="shared" ca="1" si="267"/>
        <v>0</v>
      </c>
      <c r="AL1136" s="1"/>
      <c r="AM1136" s="704">
        <f>IFERROR($H1136/SUMIF($A:$A,$A1136,$H:$H)*SUMIF(Summary!$A$232:$A$268,$A1136,Summary!$P$232:$P$268),0)</f>
        <v>0</v>
      </c>
      <c r="AN1136" s="704">
        <f>IFERROR($H1136/SUMIF($A:$A,$A1136,$H:$H)*(SUMIF(Summary!$A$232:$A$268,$A1136,Summary!$L$232:$L$268)+SUMIF(Summary!$A$283:$A$319,$A1136,Summary!$L$283:$L$319))-AM1136,0)</f>
        <v>0</v>
      </c>
      <c r="AO1136" s="704">
        <f>IFERROR($H1136/SUMIF($A:$A,$A1136,$H:$H)*SUMIF(Summary!$A$232:$A$268,$A1136,Summary!$Q$232:$Q$268),0)</f>
        <v>0</v>
      </c>
      <c r="AP1136" s="704">
        <f>IFERROR($H1136/SUMIF($A:$A,$A1136,$H:$H)*(SUMIF(Summary!$A$232:$A$268,$A1136,Summary!$L$232:$L$268)+SUMIF(Summary!$A$283:$A$319,$A1136,Summary!$L$283:$L$319))-AO1136,0)</f>
        <v>0</v>
      </c>
      <c r="AQ1136" s="292"/>
      <c r="AR1136" s="704">
        <f t="shared" ca="1" si="268"/>
        <v>0</v>
      </c>
      <c r="AS1136" s="704">
        <f t="shared" ca="1" si="269"/>
        <v>0</v>
      </c>
    </row>
    <row r="1137" spans="1:45" x14ac:dyDescent="0.2">
      <c r="A1137" s="401">
        <v>3625</v>
      </c>
      <c r="B1137" s="405">
        <v>4</v>
      </c>
      <c r="C1137" s="403" t="s">
        <v>266</v>
      </c>
      <c r="D1137" s="400">
        <f t="shared" si="255"/>
        <v>0</v>
      </c>
      <c r="E1137" s="400">
        <f t="shared" si="256"/>
        <v>0</v>
      </c>
      <c r="F1137" s="400">
        <f t="shared" si="257"/>
        <v>0</v>
      </c>
      <c r="G1137" s="400">
        <f t="shared" si="258"/>
        <v>0</v>
      </c>
      <c r="H1137" s="25">
        <f t="shared" si="259"/>
        <v>0</v>
      </c>
      <c r="I1137" s="119">
        <v>0</v>
      </c>
      <c r="J1137" s="119">
        <v>0</v>
      </c>
      <c r="K1137" s="119">
        <v>0</v>
      </c>
      <c r="L1137" s="119">
        <v>0</v>
      </c>
      <c r="M1137" s="25">
        <f t="shared" si="260"/>
        <v>0</v>
      </c>
      <c r="N1137" s="119">
        <v>0</v>
      </c>
      <c r="O1137" s="119">
        <v>0</v>
      </c>
      <c r="P1137" s="119">
        <v>0</v>
      </c>
      <c r="Q1137" s="119">
        <v>0</v>
      </c>
      <c r="R1137" s="25">
        <f t="shared" si="261"/>
        <v>0</v>
      </c>
      <c r="S1137" s="119">
        <v>0</v>
      </c>
      <c r="T1137" s="119">
        <v>0</v>
      </c>
      <c r="U1137" s="119">
        <v>0</v>
      </c>
      <c r="V1137" s="119">
        <v>0</v>
      </c>
      <c r="W1137" s="25">
        <f t="shared" si="262"/>
        <v>0</v>
      </c>
      <c r="X1137" s="25">
        <f t="shared" si="263"/>
        <v>0</v>
      </c>
      <c r="Y1137" s="25">
        <f ca="1">OFFSET('Cost Study'!$A$7,'Operations Support'!$C1137,'Operations Support'!$B1137)*$H1137</f>
        <v>0</v>
      </c>
      <c r="Z1137" s="26">
        <f ca="1">Y1137*'Cost Study'!$A$31</f>
        <v>0</v>
      </c>
      <c r="AA1137" s="26">
        <f ca="1">IF(A1137=10298,1.51,1)*IF($B1137&lt;3,$D1137*'Cost Study'!$A$32*OFFSET('Cost Study'!$A$7,'Operations Support'!$C1137,'Operations Support'!$B1137),0)</f>
        <v>0</v>
      </c>
      <c r="AB1137" s="27">
        <f ca="1">AA1137*'Cost Study'!$A$31</f>
        <v>0</v>
      </c>
      <c r="AC1137" s="26">
        <f ca="1">Y1137*'Cost Study'!$A$31</f>
        <v>0</v>
      </c>
      <c r="AD1137" s="27">
        <f ca="1">AA1137*'Cost Study'!$A$31</f>
        <v>0</v>
      </c>
      <c r="AE1137" s="363">
        <f t="shared" ca="1" si="264"/>
        <v>0</v>
      </c>
      <c r="AF1137" s="363">
        <f t="shared" ca="1" si="265"/>
        <v>0</v>
      </c>
      <c r="AH1137" s="704">
        <f>IFERROR($H1137/SUMIF($A:$A,$A1137,$H:$H)*SUMIF(Summary!$A$111:$A$187,$A1137,Summary!$P$111:$P$187),0)</f>
        <v>0</v>
      </c>
      <c r="AI1137" s="705">
        <f t="shared" ca="1" si="266"/>
        <v>0</v>
      </c>
      <c r="AJ1137" s="704">
        <f>IFERROR(H1137/SUMIF(A:A,A1137,H:H)*SUMIF(Summary!$A$111:$A$187,'Operations Support'!A1137,Summary!$Q$111:$Q$187),0)</f>
        <v>0</v>
      </c>
      <c r="AK1137" s="704">
        <f t="shared" ca="1" si="267"/>
        <v>0</v>
      </c>
      <c r="AM1137" s="704">
        <f>IFERROR($H1137/SUMIF($A:$A,$A1137,$H:$H)*SUMIF(Summary!$A$232:$A$268,$A1137,Summary!$P$232:$P$268),0)</f>
        <v>0</v>
      </c>
      <c r="AN1137" s="704">
        <f>IFERROR($H1137/SUMIF($A:$A,$A1137,$H:$H)*(SUMIF(Summary!$A$232:$A$268,$A1137,Summary!$L$232:$L$268)+SUMIF(Summary!$A$283:$A$319,$A1137,Summary!$L$283:$L$319))-AM1137,0)</f>
        <v>0</v>
      </c>
      <c r="AO1137" s="704">
        <f>IFERROR($H1137/SUMIF($A:$A,$A1137,$H:$H)*SUMIF(Summary!$A$232:$A$268,$A1137,Summary!$Q$232:$Q$268),0)</f>
        <v>0</v>
      </c>
      <c r="AP1137" s="704">
        <f>IFERROR($H1137/SUMIF($A:$A,$A1137,$H:$H)*(SUMIF(Summary!$A$232:$A$268,$A1137,Summary!$L$232:$L$268)+SUMIF(Summary!$A$283:$A$319,$A1137,Summary!$L$283:$L$319))-AO1137,0)</f>
        <v>0</v>
      </c>
      <c r="AQ1137" s="292"/>
      <c r="AR1137" s="704">
        <f t="shared" ca="1" si="268"/>
        <v>0</v>
      </c>
      <c r="AS1137" s="704">
        <f t="shared" ca="1" si="269"/>
        <v>0</v>
      </c>
    </row>
    <row r="1138" spans="1:45" x14ac:dyDescent="0.2">
      <c r="A1138" s="401">
        <v>3625</v>
      </c>
      <c r="B1138" s="405">
        <v>4</v>
      </c>
      <c r="C1138" s="403" t="s">
        <v>267</v>
      </c>
      <c r="D1138" s="400">
        <f t="shared" si="255"/>
        <v>0</v>
      </c>
      <c r="E1138" s="400">
        <f t="shared" si="256"/>
        <v>0</v>
      </c>
      <c r="F1138" s="400">
        <f t="shared" si="257"/>
        <v>0</v>
      </c>
      <c r="G1138" s="400">
        <f t="shared" si="258"/>
        <v>0</v>
      </c>
      <c r="H1138" s="25">
        <f t="shared" si="259"/>
        <v>0</v>
      </c>
      <c r="I1138" s="119">
        <v>0</v>
      </c>
      <c r="J1138" s="119">
        <v>0</v>
      </c>
      <c r="K1138" s="119">
        <v>0</v>
      </c>
      <c r="L1138" s="119">
        <v>0</v>
      </c>
      <c r="M1138" s="25">
        <f t="shared" si="260"/>
        <v>0</v>
      </c>
      <c r="N1138" s="119">
        <v>0</v>
      </c>
      <c r="O1138" s="119">
        <v>0</v>
      </c>
      <c r="P1138" s="119">
        <v>0</v>
      </c>
      <c r="Q1138" s="119">
        <v>0</v>
      </c>
      <c r="R1138" s="25">
        <f t="shared" si="261"/>
        <v>0</v>
      </c>
      <c r="S1138" s="119">
        <v>0</v>
      </c>
      <c r="T1138" s="119">
        <v>0</v>
      </c>
      <c r="U1138" s="119">
        <v>0</v>
      </c>
      <c r="V1138" s="119">
        <v>0</v>
      </c>
      <c r="W1138" s="25">
        <f t="shared" si="262"/>
        <v>0</v>
      </c>
      <c r="X1138" s="25">
        <f t="shared" si="263"/>
        <v>0</v>
      </c>
      <c r="Y1138" s="25">
        <f ca="1">OFFSET('Cost Study'!$A$7,'Operations Support'!$C1138,'Operations Support'!$B1138)*$H1138</f>
        <v>0</v>
      </c>
      <c r="Z1138" s="26">
        <f ca="1">Y1138*'Cost Study'!$A$31</f>
        <v>0</v>
      </c>
      <c r="AA1138" s="26">
        <f ca="1">IF(A1138=10298,1.51,1)*IF($B1138&lt;3,$D1138*'Cost Study'!$A$32*OFFSET('Cost Study'!$A$7,'Operations Support'!$C1138,'Operations Support'!$B1138),0)</f>
        <v>0</v>
      </c>
      <c r="AB1138" s="27">
        <f ca="1">AA1138*'Cost Study'!$A$31</f>
        <v>0</v>
      </c>
      <c r="AC1138" s="26">
        <f ca="1">Y1138*'Cost Study'!$A$31</f>
        <v>0</v>
      </c>
      <c r="AD1138" s="27">
        <f ca="1">AA1138*'Cost Study'!$A$31</f>
        <v>0</v>
      </c>
      <c r="AE1138" s="363">
        <f t="shared" ca="1" si="264"/>
        <v>0</v>
      </c>
      <c r="AF1138" s="363">
        <f t="shared" ca="1" si="265"/>
        <v>0</v>
      </c>
      <c r="AH1138" s="704">
        <f>IFERROR($H1138/SUMIF($A:$A,$A1138,$H:$H)*SUMIF(Summary!$A$111:$A$187,$A1138,Summary!$P$111:$P$187),0)</f>
        <v>0</v>
      </c>
      <c r="AI1138" s="705">
        <f t="shared" ca="1" si="266"/>
        <v>0</v>
      </c>
      <c r="AJ1138" s="704">
        <f>IFERROR(H1138/SUMIF(A:A,A1138,H:H)*SUMIF(Summary!$A$111:$A$187,'Operations Support'!A1138,Summary!$Q$111:$Q$187),0)</f>
        <v>0</v>
      </c>
      <c r="AK1138" s="704">
        <f t="shared" ca="1" si="267"/>
        <v>0</v>
      </c>
      <c r="AM1138" s="704">
        <f>IFERROR($H1138/SUMIF($A:$A,$A1138,$H:$H)*SUMIF(Summary!$A$232:$A$268,$A1138,Summary!$P$232:$P$268),0)</f>
        <v>0</v>
      </c>
      <c r="AN1138" s="704">
        <f>IFERROR($H1138/SUMIF($A:$A,$A1138,$H:$H)*(SUMIF(Summary!$A$232:$A$268,$A1138,Summary!$L$232:$L$268)+SUMIF(Summary!$A$283:$A$319,$A1138,Summary!$L$283:$L$319))-AM1138,0)</f>
        <v>0</v>
      </c>
      <c r="AO1138" s="704">
        <f>IFERROR($H1138/SUMIF($A:$A,$A1138,$H:$H)*SUMIF(Summary!$A$232:$A$268,$A1138,Summary!$Q$232:$Q$268),0)</f>
        <v>0</v>
      </c>
      <c r="AP1138" s="704">
        <f>IFERROR($H1138/SUMIF($A:$A,$A1138,$H:$H)*(SUMIF(Summary!$A$232:$A$268,$A1138,Summary!$L$232:$L$268)+SUMIF(Summary!$A$283:$A$319,$A1138,Summary!$L$283:$L$319))-AO1138,0)</f>
        <v>0</v>
      </c>
      <c r="AQ1138" s="292"/>
      <c r="AR1138" s="704">
        <f t="shared" ca="1" si="268"/>
        <v>0</v>
      </c>
      <c r="AS1138" s="704">
        <f t="shared" ca="1" si="269"/>
        <v>0</v>
      </c>
    </row>
    <row r="1139" spans="1:45" x14ac:dyDescent="0.2">
      <c r="A1139" s="401">
        <v>3625</v>
      </c>
      <c r="B1139" s="405">
        <v>5</v>
      </c>
      <c r="C1139" s="403" t="s">
        <v>247</v>
      </c>
      <c r="D1139" s="400">
        <f t="shared" si="255"/>
        <v>0</v>
      </c>
      <c r="E1139" s="400">
        <f t="shared" si="256"/>
        <v>0</v>
      </c>
      <c r="F1139" s="400">
        <f t="shared" si="257"/>
        <v>0</v>
      </c>
      <c r="G1139" s="400">
        <f t="shared" si="258"/>
        <v>0</v>
      </c>
      <c r="H1139" s="25">
        <f t="shared" si="259"/>
        <v>0</v>
      </c>
      <c r="I1139" s="119">
        <v>0</v>
      </c>
      <c r="J1139" s="119">
        <v>0</v>
      </c>
      <c r="K1139" s="119">
        <v>0</v>
      </c>
      <c r="L1139" s="119">
        <v>0</v>
      </c>
      <c r="M1139" s="25">
        <f t="shared" si="260"/>
        <v>0</v>
      </c>
      <c r="N1139" s="119">
        <v>0</v>
      </c>
      <c r="O1139" s="119">
        <v>0</v>
      </c>
      <c r="P1139" s="119">
        <v>0</v>
      </c>
      <c r="Q1139" s="119">
        <v>0</v>
      </c>
      <c r="R1139" s="25">
        <f t="shared" si="261"/>
        <v>0</v>
      </c>
      <c r="S1139" s="119">
        <v>0</v>
      </c>
      <c r="T1139" s="119">
        <v>0</v>
      </c>
      <c r="U1139" s="119">
        <v>0</v>
      </c>
      <c r="V1139" s="119">
        <v>0</v>
      </c>
      <c r="W1139" s="25">
        <f t="shared" si="262"/>
        <v>0</v>
      </c>
      <c r="X1139" s="25">
        <f t="shared" si="263"/>
        <v>0</v>
      </c>
      <c r="Y1139" s="25">
        <f ca="1">OFFSET('Cost Study'!$A$7,'Operations Support'!$C1139,'Operations Support'!$B1139)*$H1139</f>
        <v>0</v>
      </c>
      <c r="Z1139" s="26">
        <f ca="1">Y1139*'Cost Study'!$A$31</f>
        <v>0</v>
      </c>
      <c r="AA1139" s="26">
        <f ca="1">IF(A1139=10298,1.51,1)*IF($B1139&lt;3,$D1139*'Cost Study'!$A$32*OFFSET('Cost Study'!$A$7,'Operations Support'!$C1139,'Operations Support'!$B1139),0)</f>
        <v>0</v>
      </c>
      <c r="AB1139" s="27">
        <f ca="1">AA1139*'Cost Study'!$A$31</f>
        <v>0</v>
      </c>
      <c r="AC1139" s="26">
        <f ca="1">Y1139*'Cost Study'!$A$31</f>
        <v>0</v>
      </c>
      <c r="AD1139" s="27">
        <f ca="1">AA1139*'Cost Study'!$A$31</f>
        <v>0</v>
      </c>
      <c r="AE1139" s="363">
        <f t="shared" ca="1" si="264"/>
        <v>0</v>
      </c>
      <c r="AF1139" s="363">
        <f t="shared" ca="1" si="265"/>
        <v>0</v>
      </c>
      <c r="AH1139" s="704">
        <f>IFERROR($H1139/SUMIF($A:$A,$A1139,$H:$H)*SUMIF(Summary!$A$111:$A$187,$A1139,Summary!$P$111:$P$187),0)</f>
        <v>0</v>
      </c>
      <c r="AI1139" s="705">
        <f t="shared" ca="1" si="266"/>
        <v>0</v>
      </c>
      <c r="AJ1139" s="704">
        <f>IFERROR(H1139/SUMIF(A:A,A1139,H:H)*SUMIF(Summary!$A$111:$A$187,'Operations Support'!A1139,Summary!$Q$111:$Q$187),0)</f>
        <v>0</v>
      </c>
      <c r="AK1139" s="704">
        <f t="shared" ca="1" si="267"/>
        <v>0</v>
      </c>
      <c r="AM1139" s="704">
        <f>IFERROR($H1139/SUMIF($A:$A,$A1139,$H:$H)*SUMIF(Summary!$A$232:$A$268,$A1139,Summary!$P$232:$P$268),0)</f>
        <v>0</v>
      </c>
      <c r="AN1139" s="704">
        <f>IFERROR($H1139/SUMIF($A:$A,$A1139,$H:$H)*(SUMIF(Summary!$A$232:$A$268,$A1139,Summary!$L$232:$L$268)+SUMIF(Summary!$A$283:$A$319,$A1139,Summary!$L$283:$L$319))-AM1139,0)</f>
        <v>0</v>
      </c>
      <c r="AO1139" s="704">
        <f>IFERROR($H1139/SUMIF($A:$A,$A1139,$H:$H)*SUMIF(Summary!$A$232:$A$268,$A1139,Summary!$Q$232:$Q$268),0)</f>
        <v>0</v>
      </c>
      <c r="AP1139" s="704">
        <f>IFERROR($H1139/SUMIF($A:$A,$A1139,$H:$H)*(SUMIF(Summary!$A$232:$A$268,$A1139,Summary!$L$232:$L$268)+SUMIF(Summary!$A$283:$A$319,$A1139,Summary!$L$283:$L$319))-AO1139,0)</f>
        <v>0</v>
      </c>
      <c r="AQ1139" s="292"/>
      <c r="AR1139" s="704">
        <f t="shared" ca="1" si="268"/>
        <v>0</v>
      </c>
      <c r="AS1139" s="704">
        <f t="shared" ca="1" si="269"/>
        <v>0</v>
      </c>
    </row>
    <row r="1140" spans="1:45" x14ac:dyDescent="0.2">
      <c r="A1140" s="401">
        <v>3625</v>
      </c>
      <c r="B1140" s="405">
        <v>5</v>
      </c>
      <c r="C1140" s="403" t="s">
        <v>248</v>
      </c>
      <c r="D1140" s="400">
        <f t="shared" si="255"/>
        <v>0</v>
      </c>
      <c r="E1140" s="400">
        <f t="shared" si="256"/>
        <v>0</v>
      </c>
      <c r="F1140" s="400">
        <f t="shared" si="257"/>
        <v>0</v>
      </c>
      <c r="G1140" s="400">
        <f t="shared" si="258"/>
        <v>0</v>
      </c>
      <c r="H1140" s="25">
        <f t="shared" si="259"/>
        <v>0</v>
      </c>
      <c r="I1140" s="119">
        <v>0</v>
      </c>
      <c r="J1140" s="119">
        <v>0</v>
      </c>
      <c r="K1140" s="119">
        <v>0</v>
      </c>
      <c r="L1140" s="119">
        <v>0</v>
      </c>
      <c r="M1140" s="25">
        <f t="shared" si="260"/>
        <v>0</v>
      </c>
      <c r="N1140" s="119">
        <v>0</v>
      </c>
      <c r="O1140" s="119">
        <v>0</v>
      </c>
      <c r="P1140" s="119">
        <v>0</v>
      </c>
      <c r="Q1140" s="119">
        <v>0</v>
      </c>
      <c r="R1140" s="25">
        <f t="shared" si="261"/>
        <v>0</v>
      </c>
      <c r="S1140" s="119">
        <v>0</v>
      </c>
      <c r="T1140" s="119">
        <v>0</v>
      </c>
      <c r="U1140" s="119">
        <v>0</v>
      </c>
      <c r="V1140" s="119">
        <v>0</v>
      </c>
      <c r="W1140" s="25">
        <f t="shared" si="262"/>
        <v>0</v>
      </c>
      <c r="X1140" s="25">
        <f t="shared" si="263"/>
        <v>0</v>
      </c>
      <c r="Y1140" s="25">
        <f ca="1">OFFSET('Cost Study'!$A$7,'Operations Support'!$C1140,'Operations Support'!$B1140)*$H1140</f>
        <v>0</v>
      </c>
      <c r="Z1140" s="26">
        <f ca="1">Y1140*'Cost Study'!$A$31</f>
        <v>0</v>
      </c>
      <c r="AA1140" s="26">
        <f ca="1">IF(A1140=10298,1.51,1)*IF($B1140&lt;3,$D1140*'Cost Study'!$A$32*OFFSET('Cost Study'!$A$7,'Operations Support'!$C1140,'Operations Support'!$B1140),0)</f>
        <v>0</v>
      </c>
      <c r="AB1140" s="27">
        <f ca="1">AA1140*'Cost Study'!$A$31</f>
        <v>0</v>
      </c>
      <c r="AC1140" s="26">
        <f ca="1">Y1140*'Cost Study'!$A$31</f>
        <v>0</v>
      </c>
      <c r="AD1140" s="27">
        <f ca="1">AA1140*'Cost Study'!$A$31</f>
        <v>0</v>
      </c>
      <c r="AE1140" s="363">
        <f t="shared" ca="1" si="264"/>
        <v>0</v>
      </c>
      <c r="AF1140" s="363">
        <f t="shared" ca="1" si="265"/>
        <v>0</v>
      </c>
      <c r="AH1140" s="704">
        <f>IFERROR($H1140/SUMIF($A:$A,$A1140,$H:$H)*SUMIF(Summary!$A$111:$A$187,$A1140,Summary!$P$111:$P$187),0)</f>
        <v>0</v>
      </c>
      <c r="AI1140" s="705">
        <f t="shared" ca="1" si="266"/>
        <v>0</v>
      </c>
      <c r="AJ1140" s="704">
        <f>IFERROR(H1140/SUMIF(A:A,A1140,H:H)*SUMIF(Summary!$A$111:$A$187,'Operations Support'!A1140,Summary!$Q$111:$Q$187),0)</f>
        <v>0</v>
      </c>
      <c r="AK1140" s="704">
        <f t="shared" ca="1" si="267"/>
        <v>0</v>
      </c>
      <c r="AM1140" s="704">
        <f>IFERROR($H1140/SUMIF($A:$A,$A1140,$H:$H)*SUMIF(Summary!$A$232:$A$268,$A1140,Summary!$P$232:$P$268),0)</f>
        <v>0</v>
      </c>
      <c r="AN1140" s="704">
        <f>IFERROR($H1140/SUMIF($A:$A,$A1140,$H:$H)*(SUMIF(Summary!$A$232:$A$268,$A1140,Summary!$L$232:$L$268)+SUMIF(Summary!$A$283:$A$319,$A1140,Summary!$L$283:$L$319))-AM1140,0)</f>
        <v>0</v>
      </c>
      <c r="AO1140" s="704">
        <f>IFERROR($H1140/SUMIF($A:$A,$A1140,$H:$H)*SUMIF(Summary!$A$232:$A$268,$A1140,Summary!$Q$232:$Q$268),0)</f>
        <v>0</v>
      </c>
      <c r="AP1140" s="704">
        <f>IFERROR($H1140/SUMIF($A:$A,$A1140,$H:$H)*(SUMIF(Summary!$A$232:$A$268,$A1140,Summary!$L$232:$L$268)+SUMIF(Summary!$A$283:$A$319,$A1140,Summary!$L$283:$L$319))-AO1140,0)</f>
        <v>0</v>
      </c>
      <c r="AQ1140" s="292"/>
      <c r="AR1140" s="704">
        <f t="shared" ca="1" si="268"/>
        <v>0</v>
      </c>
      <c r="AS1140" s="704">
        <f t="shared" ca="1" si="269"/>
        <v>0</v>
      </c>
    </row>
    <row r="1141" spans="1:45" x14ac:dyDescent="0.2">
      <c r="A1141" s="401">
        <v>3625</v>
      </c>
      <c r="B1141" s="405">
        <v>5</v>
      </c>
      <c r="C1141" s="403" t="s">
        <v>249</v>
      </c>
      <c r="D1141" s="400">
        <f t="shared" si="255"/>
        <v>0</v>
      </c>
      <c r="E1141" s="400">
        <f t="shared" si="256"/>
        <v>0</v>
      </c>
      <c r="F1141" s="400">
        <f t="shared" si="257"/>
        <v>0</v>
      </c>
      <c r="G1141" s="400">
        <f t="shared" si="258"/>
        <v>0</v>
      </c>
      <c r="H1141" s="25">
        <f t="shared" si="259"/>
        <v>0</v>
      </c>
      <c r="I1141" s="119">
        <v>0</v>
      </c>
      <c r="J1141" s="119">
        <v>0</v>
      </c>
      <c r="K1141" s="119">
        <v>0</v>
      </c>
      <c r="L1141" s="119">
        <v>0</v>
      </c>
      <c r="M1141" s="25">
        <f t="shared" si="260"/>
        <v>0</v>
      </c>
      <c r="N1141" s="119">
        <v>0</v>
      </c>
      <c r="O1141" s="119">
        <v>0</v>
      </c>
      <c r="P1141" s="119">
        <v>0</v>
      </c>
      <c r="Q1141" s="119">
        <v>0</v>
      </c>
      <c r="R1141" s="25">
        <f t="shared" si="261"/>
        <v>0</v>
      </c>
      <c r="S1141" s="119">
        <v>0</v>
      </c>
      <c r="T1141" s="119">
        <v>0</v>
      </c>
      <c r="U1141" s="119">
        <v>0</v>
      </c>
      <c r="V1141" s="119">
        <v>0</v>
      </c>
      <c r="W1141" s="25">
        <f t="shared" si="262"/>
        <v>0</v>
      </c>
      <c r="X1141" s="25">
        <f t="shared" si="263"/>
        <v>0</v>
      </c>
      <c r="Y1141" s="25">
        <f ca="1">OFFSET('Cost Study'!$A$7,'Operations Support'!$C1141,'Operations Support'!$B1141)*$H1141</f>
        <v>0</v>
      </c>
      <c r="Z1141" s="26">
        <f ca="1">Y1141*'Cost Study'!$A$31</f>
        <v>0</v>
      </c>
      <c r="AA1141" s="26">
        <f ca="1">IF(A1141=10298,1.51,1)*IF($B1141&lt;3,$D1141*'Cost Study'!$A$32*OFFSET('Cost Study'!$A$7,'Operations Support'!$C1141,'Operations Support'!$B1141),0)</f>
        <v>0</v>
      </c>
      <c r="AB1141" s="27">
        <f ca="1">AA1141*'Cost Study'!$A$31</f>
        <v>0</v>
      </c>
      <c r="AC1141" s="26">
        <f ca="1">Y1141*'Cost Study'!$A$31</f>
        <v>0</v>
      </c>
      <c r="AD1141" s="27">
        <f ca="1">AA1141*'Cost Study'!$A$31</f>
        <v>0</v>
      </c>
      <c r="AE1141" s="363">
        <f t="shared" ca="1" si="264"/>
        <v>0</v>
      </c>
      <c r="AF1141" s="363">
        <f t="shared" ca="1" si="265"/>
        <v>0</v>
      </c>
      <c r="AH1141" s="704">
        <f>IFERROR($H1141/SUMIF($A:$A,$A1141,$H:$H)*SUMIF(Summary!$A$111:$A$187,$A1141,Summary!$P$111:$P$187),0)</f>
        <v>0</v>
      </c>
      <c r="AI1141" s="705">
        <f t="shared" ca="1" si="266"/>
        <v>0</v>
      </c>
      <c r="AJ1141" s="704">
        <f>IFERROR(H1141/SUMIF(A:A,A1141,H:H)*SUMIF(Summary!$A$111:$A$187,'Operations Support'!A1141,Summary!$Q$111:$Q$187),0)</f>
        <v>0</v>
      </c>
      <c r="AK1141" s="704">
        <f t="shared" ca="1" si="267"/>
        <v>0</v>
      </c>
      <c r="AM1141" s="704">
        <f>IFERROR($H1141/SUMIF($A:$A,$A1141,$H:$H)*SUMIF(Summary!$A$232:$A$268,$A1141,Summary!$P$232:$P$268),0)</f>
        <v>0</v>
      </c>
      <c r="AN1141" s="704">
        <f>IFERROR($H1141/SUMIF($A:$A,$A1141,$H:$H)*(SUMIF(Summary!$A$232:$A$268,$A1141,Summary!$L$232:$L$268)+SUMIF(Summary!$A$283:$A$319,$A1141,Summary!$L$283:$L$319))-AM1141,0)</f>
        <v>0</v>
      </c>
      <c r="AO1141" s="704">
        <f>IFERROR($H1141/SUMIF($A:$A,$A1141,$H:$H)*SUMIF(Summary!$A$232:$A$268,$A1141,Summary!$Q$232:$Q$268),0)</f>
        <v>0</v>
      </c>
      <c r="AP1141" s="704">
        <f>IFERROR($H1141/SUMIF($A:$A,$A1141,$H:$H)*(SUMIF(Summary!$A$232:$A$268,$A1141,Summary!$L$232:$L$268)+SUMIF(Summary!$A$283:$A$319,$A1141,Summary!$L$283:$L$319))-AO1141,0)</f>
        <v>0</v>
      </c>
      <c r="AQ1141" s="292"/>
      <c r="AR1141" s="704">
        <f t="shared" ca="1" si="268"/>
        <v>0</v>
      </c>
      <c r="AS1141" s="704">
        <f t="shared" ca="1" si="269"/>
        <v>0</v>
      </c>
    </row>
    <row r="1142" spans="1:45" x14ac:dyDescent="0.2">
      <c r="A1142" s="401">
        <v>3625</v>
      </c>
      <c r="B1142" s="405">
        <v>5</v>
      </c>
      <c r="C1142" s="403" t="s">
        <v>250</v>
      </c>
      <c r="D1142" s="400">
        <f t="shared" si="255"/>
        <v>0</v>
      </c>
      <c r="E1142" s="400">
        <f t="shared" si="256"/>
        <v>0</v>
      </c>
      <c r="F1142" s="400">
        <f t="shared" si="257"/>
        <v>0</v>
      </c>
      <c r="G1142" s="400">
        <f t="shared" si="258"/>
        <v>0</v>
      </c>
      <c r="H1142" s="25">
        <f t="shared" si="259"/>
        <v>0</v>
      </c>
      <c r="I1142" s="119">
        <v>0</v>
      </c>
      <c r="J1142" s="119">
        <v>0</v>
      </c>
      <c r="K1142" s="119">
        <v>0</v>
      </c>
      <c r="L1142" s="119">
        <v>0</v>
      </c>
      <c r="M1142" s="25">
        <f t="shared" si="260"/>
        <v>0</v>
      </c>
      <c r="N1142" s="119">
        <v>0</v>
      </c>
      <c r="O1142" s="119">
        <v>0</v>
      </c>
      <c r="P1142" s="119">
        <v>0</v>
      </c>
      <c r="Q1142" s="119">
        <v>0</v>
      </c>
      <c r="R1142" s="25">
        <f t="shared" si="261"/>
        <v>0</v>
      </c>
      <c r="S1142" s="119">
        <v>0</v>
      </c>
      <c r="T1142" s="119">
        <v>0</v>
      </c>
      <c r="U1142" s="119">
        <v>0</v>
      </c>
      <c r="V1142" s="119">
        <v>0</v>
      </c>
      <c r="W1142" s="25">
        <f t="shared" si="262"/>
        <v>0</v>
      </c>
      <c r="X1142" s="25">
        <f t="shared" si="263"/>
        <v>0</v>
      </c>
      <c r="Y1142" s="25">
        <f ca="1">OFFSET('Cost Study'!$A$7,'Operations Support'!$C1142,'Operations Support'!$B1142)*$H1142</f>
        <v>0</v>
      </c>
      <c r="Z1142" s="26">
        <f ca="1">Y1142*'Cost Study'!$A$31</f>
        <v>0</v>
      </c>
      <c r="AA1142" s="26">
        <f ca="1">IF(A1142=10298,1.51,1)*IF($B1142&lt;3,$D1142*'Cost Study'!$A$32*OFFSET('Cost Study'!$A$7,'Operations Support'!$C1142,'Operations Support'!$B1142),0)</f>
        <v>0</v>
      </c>
      <c r="AB1142" s="27">
        <f ca="1">AA1142*'Cost Study'!$A$31</f>
        <v>0</v>
      </c>
      <c r="AC1142" s="26">
        <f ca="1">Y1142*'Cost Study'!$A$31</f>
        <v>0</v>
      </c>
      <c r="AD1142" s="27">
        <f ca="1">AA1142*'Cost Study'!$A$31</f>
        <v>0</v>
      </c>
      <c r="AE1142" s="363">
        <f t="shared" ca="1" si="264"/>
        <v>0</v>
      </c>
      <c r="AF1142" s="363">
        <f t="shared" ca="1" si="265"/>
        <v>0</v>
      </c>
      <c r="AH1142" s="704">
        <f>IFERROR($H1142/SUMIF($A:$A,$A1142,$H:$H)*SUMIF(Summary!$A$111:$A$187,$A1142,Summary!$P$111:$P$187),0)</f>
        <v>0</v>
      </c>
      <c r="AI1142" s="705">
        <f t="shared" ca="1" si="266"/>
        <v>0</v>
      </c>
      <c r="AJ1142" s="704">
        <f>IFERROR(H1142/SUMIF(A:A,A1142,H:H)*SUMIF(Summary!$A$111:$A$187,'Operations Support'!A1142,Summary!$Q$111:$Q$187),0)</f>
        <v>0</v>
      </c>
      <c r="AK1142" s="704">
        <f t="shared" ca="1" si="267"/>
        <v>0</v>
      </c>
      <c r="AM1142" s="704">
        <f>IFERROR($H1142/SUMIF($A:$A,$A1142,$H:$H)*SUMIF(Summary!$A$232:$A$268,$A1142,Summary!$P$232:$P$268),0)</f>
        <v>0</v>
      </c>
      <c r="AN1142" s="704">
        <f>IFERROR($H1142/SUMIF($A:$A,$A1142,$H:$H)*(SUMIF(Summary!$A$232:$A$268,$A1142,Summary!$L$232:$L$268)+SUMIF(Summary!$A$283:$A$319,$A1142,Summary!$L$283:$L$319))-AM1142,0)</f>
        <v>0</v>
      </c>
      <c r="AO1142" s="704">
        <f>IFERROR($H1142/SUMIF($A:$A,$A1142,$H:$H)*SUMIF(Summary!$A$232:$A$268,$A1142,Summary!$Q$232:$Q$268),0)</f>
        <v>0</v>
      </c>
      <c r="AP1142" s="704">
        <f>IFERROR($H1142/SUMIF($A:$A,$A1142,$H:$H)*(SUMIF(Summary!$A$232:$A$268,$A1142,Summary!$L$232:$L$268)+SUMIF(Summary!$A$283:$A$319,$A1142,Summary!$L$283:$L$319))-AO1142,0)</f>
        <v>0</v>
      </c>
      <c r="AQ1142" s="292"/>
      <c r="AR1142" s="704">
        <f t="shared" ca="1" si="268"/>
        <v>0</v>
      </c>
      <c r="AS1142" s="704">
        <f t="shared" ca="1" si="269"/>
        <v>0</v>
      </c>
    </row>
    <row r="1143" spans="1:45" x14ac:dyDescent="0.2">
      <c r="A1143" s="401">
        <v>3625</v>
      </c>
      <c r="B1143" s="405">
        <v>5</v>
      </c>
      <c r="C1143" s="403" t="s">
        <v>251</v>
      </c>
      <c r="D1143" s="400">
        <f t="shared" si="255"/>
        <v>0</v>
      </c>
      <c r="E1143" s="400">
        <f t="shared" si="256"/>
        <v>0</v>
      </c>
      <c r="F1143" s="400">
        <f t="shared" si="257"/>
        <v>0</v>
      </c>
      <c r="G1143" s="400">
        <f t="shared" si="258"/>
        <v>0</v>
      </c>
      <c r="H1143" s="25">
        <f t="shared" si="259"/>
        <v>0</v>
      </c>
      <c r="I1143" s="119">
        <v>0</v>
      </c>
      <c r="J1143" s="119">
        <v>0</v>
      </c>
      <c r="K1143" s="119">
        <v>0</v>
      </c>
      <c r="L1143" s="119">
        <v>0</v>
      </c>
      <c r="M1143" s="25">
        <f t="shared" si="260"/>
        <v>0</v>
      </c>
      <c r="N1143" s="119">
        <v>0</v>
      </c>
      <c r="O1143" s="119">
        <v>0</v>
      </c>
      <c r="P1143" s="119">
        <v>0</v>
      </c>
      <c r="Q1143" s="119">
        <v>0</v>
      </c>
      <c r="R1143" s="25">
        <f t="shared" si="261"/>
        <v>0</v>
      </c>
      <c r="S1143" s="119">
        <v>0</v>
      </c>
      <c r="T1143" s="119">
        <v>0</v>
      </c>
      <c r="U1143" s="119">
        <v>0</v>
      </c>
      <c r="V1143" s="119">
        <v>0</v>
      </c>
      <c r="W1143" s="25">
        <f t="shared" si="262"/>
        <v>0</v>
      </c>
      <c r="X1143" s="25">
        <f t="shared" si="263"/>
        <v>0</v>
      </c>
      <c r="Y1143" s="25">
        <f ca="1">OFFSET('Cost Study'!$A$7,'Operations Support'!$C1143,'Operations Support'!$B1143)*$H1143</f>
        <v>0</v>
      </c>
      <c r="Z1143" s="26">
        <f ca="1">Y1143*'Cost Study'!$A$31</f>
        <v>0</v>
      </c>
      <c r="AA1143" s="26">
        <f ca="1">IF(A1143=10298,1.51,1)*IF($B1143&lt;3,$D1143*'Cost Study'!$A$32*OFFSET('Cost Study'!$A$7,'Operations Support'!$C1143,'Operations Support'!$B1143),0)</f>
        <v>0</v>
      </c>
      <c r="AB1143" s="27">
        <f ca="1">AA1143*'Cost Study'!$A$31</f>
        <v>0</v>
      </c>
      <c r="AC1143" s="26">
        <f ca="1">Y1143*'Cost Study'!$A$31</f>
        <v>0</v>
      </c>
      <c r="AD1143" s="27">
        <f ca="1">AA1143*'Cost Study'!$A$31</f>
        <v>0</v>
      </c>
      <c r="AE1143" s="363">
        <f t="shared" ca="1" si="264"/>
        <v>0</v>
      </c>
      <c r="AF1143" s="363">
        <f t="shared" ca="1" si="265"/>
        <v>0</v>
      </c>
      <c r="AH1143" s="704">
        <f>IFERROR($H1143/SUMIF($A:$A,$A1143,$H:$H)*SUMIF(Summary!$A$111:$A$187,$A1143,Summary!$P$111:$P$187),0)</f>
        <v>0</v>
      </c>
      <c r="AI1143" s="705">
        <f t="shared" ca="1" si="266"/>
        <v>0</v>
      </c>
      <c r="AJ1143" s="704">
        <f>IFERROR(H1143/SUMIF(A:A,A1143,H:H)*SUMIF(Summary!$A$111:$A$187,'Operations Support'!A1143,Summary!$Q$111:$Q$187),0)</f>
        <v>0</v>
      </c>
      <c r="AK1143" s="704">
        <f t="shared" ca="1" si="267"/>
        <v>0</v>
      </c>
      <c r="AM1143" s="704">
        <f>IFERROR($H1143/SUMIF($A:$A,$A1143,$H:$H)*SUMIF(Summary!$A$232:$A$268,$A1143,Summary!$P$232:$P$268),0)</f>
        <v>0</v>
      </c>
      <c r="AN1143" s="704">
        <f>IFERROR($H1143/SUMIF($A:$A,$A1143,$H:$H)*(SUMIF(Summary!$A$232:$A$268,$A1143,Summary!$L$232:$L$268)+SUMIF(Summary!$A$283:$A$319,$A1143,Summary!$L$283:$L$319))-AM1143,0)</f>
        <v>0</v>
      </c>
      <c r="AO1143" s="704">
        <f>IFERROR($H1143/SUMIF($A:$A,$A1143,$H:$H)*SUMIF(Summary!$A$232:$A$268,$A1143,Summary!$Q$232:$Q$268),0)</f>
        <v>0</v>
      </c>
      <c r="AP1143" s="704">
        <f>IFERROR($H1143/SUMIF($A:$A,$A1143,$H:$H)*(SUMIF(Summary!$A$232:$A$268,$A1143,Summary!$L$232:$L$268)+SUMIF(Summary!$A$283:$A$319,$A1143,Summary!$L$283:$L$319))-AO1143,0)</f>
        <v>0</v>
      </c>
      <c r="AQ1143" s="292"/>
      <c r="AR1143" s="704">
        <f t="shared" ca="1" si="268"/>
        <v>0</v>
      </c>
      <c r="AS1143" s="704">
        <f t="shared" ca="1" si="269"/>
        <v>0</v>
      </c>
    </row>
    <row r="1144" spans="1:45" x14ac:dyDescent="0.2">
      <c r="A1144" s="401">
        <v>3625</v>
      </c>
      <c r="B1144" s="405">
        <v>5</v>
      </c>
      <c r="C1144" s="403" t="s">
        <v>252</v>
      </c>
      <c r="D1144" s="400">
        <f t="shared" si="255"/>
        <v>0</v>
      </c>
      <c r="E1144" s="400">
        <f t="shared" si="256"/>
        <v>0</v>
      </c>
      <c r="F1144" s="400">
        <f t="shared" si="257"/>
        <v>0</v>
      </c>
      <c r="G1144" s="400">
        <f t="shared" si="258"/>
        <v>0</v>
      </c>
      <c r="H1144" s="25">
        <f t="shared" si="259"/>
        <v>0</v>
      </c>
      <c r="I1144" s="119">
        <v>0</v>
      </c>
      <c r="J1144" s="119">
        <v>0</v>
      </c>
      <c r="K1144" s="119">
        <v>0</v>
      </c>
      <c r="L1144" s="119">
        <v>0</v>
      </c>
      <c r="M1144" s="25">
        <f t="shared" si="260"/>
        <v>0</v>
      </c>
      <c r="N1144" s="119">
        <v>0</v>
      </c>
      <c r="O1144" s="119">
        <v>0</v>
      </c>
      <c r="P1144" s="119">
        <v>0</v>
      </c>
      <c r="Q1144" s="119">
        <v>0</v>
      </c>
      <c r="R1144" s="25">
        <f t="shared" si="261"/>
        <v>0</v>
      </c>
      <c r="S1144" s="119">
        <v>0</v>
      </c>
      <c r="T1144" s="119">
        <v>0</v>
      </c>
      <c r="U1144" s="119">
        <v>0</v>
      </c>
      <c r="V1144" s="119">
        <v>0</v>
      </c>
      <c r="W1144" s="25">
        <f t="shared" si="262"/>
        <v>0</v>
      </c>
      <c r="X1144" s="25">
        <f t="shared" si="263"/>
        <v>0</v>
      </c>
      <c r="Y1144" s="25">
        <f ca="1">OFFSET('Cost Study'!$A$7,'Operations Support'!$C1144,'Operations Support'!$B1144)*$H1144</f>
        <v>0</v>
      </c>
      <c r="Z1144" s="26">
        <f ca="1">Y1144*'Cost Study'!$A$31</f>
        <v>0</v>
      </c>
      <c r="AA1144" s="26">
        <f ca="1">IF(A1144=10298,1.51,1)*IF($B1144&lt;3,$D1144*'Cost Study'!$A$32*OFFSET('Cost Study'!$A$7,'Operations Support'!$C1144,'Operations Support'!$B1144),0)</f>
        <v>0</v>
      </c>
      <c r="AB1144" s="27">
        <f ca="1">AA1144*'Cost Study'!$A$31</f>
        <v>0</v>
      </c>
      <c r="AC1144" s="26">
        <f ca="1">Y1144*'Cost Study'!$A$31</f>
        <v>0</v>
      </c>
      <c r="AD1144" s="27">
        <f ca="1">AA1144*'Cost Study'!$A$31</f>
        <v>0</v>
      </c>
      <c r="AE1144" s="363">
        <f t="shared" ca="1" si="264"/>
        <v>0</v>
      </c>
      <c r="AF1144" s="363">
        <f t="shared" ca="1" si="265"/>
        <v>0</v>
      </c>
      <c r="AH1144" s="704">
        <f>IFERROR($H1144/SUMIF($A:$A,$A1144,$H:$H)*SUMIF(Summary!$A$111:$A$187,$A1144,Summary!$P$111:$P$187),0)</f>
        <v>0</v>
      </c>
      <c r="AI1144" s="705">
        <f t="shared" ca="1" si="266"/>
        <v>0</v>
      </c>
      <c r="AJ1144" s="704">
        <f>IFERROR(H1144/SUMIF(A:A,A1144,H:H)*SUMIF(Summary!$A$111:$A$187,'Operations Support'!A1144,Summary!$Q$111:$Q$187),0)</f>
        <v>0</v>
      </c>
      <c r="AK1144" s="704">
        <f t="shared" ca="1" si="267"/>
        <v>0</v>
      </c>
      <c r="AM1144" s="704">
        <f>IFERROR($H1144/SUMIF($A:$A,$A1144,$H:$H)*SUMIF(Summary!$A$232:$A$268,$A1144,Summary!$P$232:$P$268),0)</f>
        <v>0</v>
      </c>
      <c r="AN1144" s="704">
        <f>IFERROR($H1144/SUMIF($A:$A,$A1144,$H:$H)*(SUMIF(Summary!$A$232:$A$268,$A1144,Summary!$L$232:$L$268)+SUMIF(Summary!$A$283:$A$319,$A1144,Summary!$L$283:$L$319))-AM1144,0)</f>
        <v>0</v>
      </c>
      <c r="AO1144" s="704">
        <f>IFERROR($H1144/SUMIF($A:$A,$A1144,$H:$H)*SUMIF(Summary!$A$232:$A$268,$A1144,Summary!$Q$232:$Q$268),0)</f>
        <v>0</v>
      </c>
      <c r="AP1144" s="704">
        <f>IFERROR($H1144/SUMIF($A:$A,$A1144,$H:$H)*(SUMIF(Summary!$A$232:$A$268,$A1144,Summary!$L$232:$L$268)+SUMIF(Summary!$A$283:$A$319,$A1144,Summary!$L$283:$L$319))-AO1144,0)</f>
        <v>0</v>
      </c>
      <c r="AQ1144" s="292"/>
      <c r="AR1144" s="704">
        <f t="shared" ca="1" si="268"/>
        <v>0</v>
      </c>
      <c r="AS1144" s="704">
        <f t="shared" ca="1" si="269"/>
        <v>0</v>
      </c>
    </row>
    <row r="1145" spans="1:45" x14ac:dyDescent="0.2">
      <c r="A1145" s="401">
        <v>3625</v>
      </c>
      <c r="B1145" s="405">
        <v>5</v>
      </c>
      <c r="C1145" s="403" t="s">
        <v>253</v>
      </c>
      <c r="D1145" s="400">
        <f t="shared" si="255"/>
        <v>0</v>
      </c>
      <c r="E1145" s="400">
        <f t="shared" si="256"/>
        <v>0</v>
      </c>
      <c r="F1145" s="400">
        <f t="shared" si="257"/>
        <v>0</v>
      </c>
      <c r="G1145" s="400">
        <f t="shared" si="258"/>
        <v>0</v>
      </c>
      <c r="H1145" s="25">
        <f t="shared" si="259"/>
        <v>0</v>
      </c>
      <c r="I1145" s="119">
        <v>0</v>
      </c>
      <c r="J1145" s="119">
        <v>0</v>
      </c>
      <c r="K1145" s="119">
        <v>0</v>
      </c>
      <c r="L1145" s="119">
        <v>0</v>
      </c>
      <c r="M1145" s="25">
        <f t="shared" si="260"/>
        <v>0</v>
      </c>
      <c r="N1145" s="119">
        <v>0</v>
      </c>
      <c r="O1145" s="119">
        <v>0</v>
      </c>
      <c r="P1145" s="119">
        <v>0</v>
      </c>
      <c r="Q1145" s="119">
        <v>0</v>
      </c>
      <c r="R1145" s="25">
        <f t="shared" si="261"/>
        <v>0</v>
      </c>
      <c r="S1145" s="119">
        <v>0</v>
      </c>
      <c r="T1145" s="119">
        <v>0</v>
      </c>
      <c r="U1145" s="119">
        <v>0</v>
      </c>
      <c r="V1145" s="119">
        <v>0</v>
      </c>
      <c r="W1145" s="25">
        <f t="shared" si="262"/>
        <v>0</v>
      </c>
      <c r="X1145" s="25">
        <f t="shared" si="263"/>
        <v>0</v>
      </c>
      <c r="Y1145" s="25">
        <f ca="1">OFFSET('Cost Study'!$A$7,'Operations Support'!$C1145,'Operations Support'!$B1145)*$H1145</f>
        <v>0</v>
      </c>
      <c r="Z1145" s="26">
        <f ca="1">Y1145*'Cost Study'!$A$31</f>
        <v>0</v>
      </c>
      <c r="AA1145" s="26">
        <f ca="1">IF(A1145=10298,1.51,1)*IF($B1145&lt;3,$D1145*'Cost Study'!$A$32*OFFSET('Cost Study'!$A$7,'Operations Support'!$C1145,'Operations Support'!$B1145),0)</f>
        <v>0</v>
      </c>
      <c r="AB1145" s="27">
        <f ca="1">AA1145*'Cost Study'!$A$31</f>
        <v>0</v>
      </c>
      <c r="AC1145" s="26">
        <f ca="1">Y1145*'Cost Study'!$A$31</f>
        <v>0</v>
      </c>
      <c r="AD1145" s="27">
        <f ca="1">AA1145*'Cost Study'!$A$31</f>
        <v>0</v>
      </c>
      <c r="AE1145" s="363">
        <f t="shared" ca="1" si="264"/>
        <v>0</v>
      </c>
      <c r="AF1145" s="363">
        <f t="shared" ca="1" si="265"/>
        <v>0</v>
      </c>
      <c r="AH1145" s="704">
        <f>IFERROR($H1145/SUMIF($A:$A,$A1145,$H:$H)*SUMIF(Summary!$A$111:$A$187,$A1145,Summary!$P$111:$P$187),0)</f>
        <v>0</v>
      </c>
      <c r="AI1145" s="705">
        <f t="shared" ca="1" si="266"/>
        <v>0</v>
      </c>
      <c r="AJ1145" s="704">
        <f>IFERROR(H1145/SUMIF(A:A,A1145,H:H)*SUMIF(Summary!$A$111:$A$187,'Operations Support'!A1145,Summary!$Q$111:$Q$187),0)</f>
        <v>0</v>
      </c>
      <c r="AK1145" s="704">
        <f t="shared" ca="1" si="267"/>
        <v>0</v>
      </c>
      <c r="AM1145" s="704">
        <f>IFERROR($H1145/SUMIF($A:$A,$A1145,$H:$H)*SUMIF(Summary!$A$232:$A$268,$A1145,Summary!$P$232:$P$268),0)</f>
        <v>0</v>
      </c>
      <c r="AN1145" s="704">
        <f>IFERROR($H1145/SUMIF($A:$A,$A1145,$H:$H)*(SUMIF(Summary!$A$232:$A$268,$A1145,Summary!$L$232:$L$268)+SUMIF(Summary!$A$283:$A$319,$A1145,Summary!$L$283:$L$319))-AM1145,0)</f>
        <v>0</v>
      </c>
      <c r="AO1145" s="704">
        <f>IFERROR($H1145/SUMIF($A:$A,$A1145,$H:$H)*SUMIF(Summary!$A$232:$A$268,$A1145,Summary!$Q$232:$Q$268),0)</f>
        <v>0</v>
      </c>
      <c r="AP1145" s="704">
        <f>IFERROR($H1145/SUMIF($A:$A,$A1145,$H:$H)*(SUMIF(Summary!$A$232:$A$268,$A1145,Summary!$L$232:$L$268)+SUMIF(Summary!$A$283:$A$319,$A1145,Summary!$L$283:$L$319))-AO1145,0)</f>
        <v>0</v>
      </c>
      <c r="AQ1145" s="292"/>
      <c r="AR1145" s="704">
        <f t="shared" ca="1" si="268"/>
        <v>0</v>
      </c>
      <c r="AS1145" s="704">
        <f t="shared" ca="1" si="269"/>
        <v>0</v>
      </c>
    </row>
    <row r="1146" spans="1:45" x14ac:dyDescent="0.2">
      <c r="A1146" s="401">
        <v>3625</v>
      </c>
      <c r="B1146" s="405">
        <v>5</v>
      </c>
      <c r="C1146" s="403" t="s">
        <v>254</v>
      </c>
      <c r="D1146" s="400">
        <f t="shared" si="255"/>
        <v>0</v>
      </c>
      <c r="E1146" s="400">
        <f t="shared" si="256"/>
        <v>0</v>
      </c>
      <c r="F1146" s="400">
        <f t="shared" si="257"/>
        <v>0</v>
      </c>
      <c r="G1146" s="400">
        <f t="shared" si="258"/>
        <v>0</v>
      </c>
      <c r="H1146" s="25">
        <f t="shared" si="259"/>
        <v>0</v>
      </c>
      <c r="I1146" s="119">
        <v>0</v>
      </c>
      <c r="J1146" s="119">
        <v>0</v>
      </c>
      <c r="K1146" s="119">
        <v>0</v>
      </c>
      <c r="L1146" s="119">
        <v>0</v>
      </c>
      <c r="M1146" s="25">
        <f t="shared" si="260"/>
        <v>0</v>
      </c>
      <c r="N1146" s="119">
        <v>0</v>
      </c>
      <c r="O1146" s="119">
        <v>0</v>
      </c>
      <c r="P1146" s="119">
        <v>0</v>
      </c>
      <c r="Q1146" s="119">
        <v>0</v>
      </c>
      <c r="R1146" s="25">
        <f t="shared" si="261"/>
        <v>0</v>
      </c>
      <c r="S1146" s="119">
        <v>0</v>
      </c>
      <c r="T1146" s="119">
        <v>0</v>
      </c>
      <c r="U1146" s="119">
        <v>0</v>
      </c>
      <c r="V1146" s="119">
        <v>0</v>
      </c>
      <c r="W1146" s="25">
        <f t="shared" si="262"/>
        <v>0</v>
      </c>
      <c r="X1146" s="25">
        <f t="shared" si="263"/>
        <v>0</v>
      </c>
      <c r="Y1146" s="25">
        <f ca="1">OFFSET('Cost Study'!$A$7,'Operations Support'!$C1146,'Operations Support'!$B1146)*$H1146</f>
        <v>0</v>
      </c>
      <c r="Z1146" s="26">
        <f ca="1">Y1146*'Cost Study'!$A$31</f>
        <v>0</v>
      </c>
      <c r="AA1146" s="26">
        <f ca="1">IF(A1146=10298,1.51,1)*IF($B1146&lt;3,$D1146*'Cost Study'!$A$32*OFFSET('Cost Study'!$A$7,'Operations Support'!$C1146,'Operations Support'!$B1146),0)</f>
        <v>0</v>
      </c>
      <c r="AB1146" s="27">
        <f ca="1">AA1146*'Cost Study'!$A$31</f>
        <v>0</v>
      </c>
      <c r="AC1146" s="26">
        <f ca="1">Y1146*'Cost Study'!$A$31</f>
        <v>0</v>
      </c>
      <c r="AD1146" s="27">
        <f ca="1">AA1146*'Cost Study'!$A$31</f>
        <v>0</v>
      </c>
      <c r="AE1146" s="363">
        <f t="shared" ca="1" si="264"/>
        <v>0</v>
      </c>
      <c r="AF1146" s="363">
        <f t="shared" ca="1" si="265"/>
        <v>0</v>
      </c>
      <c r="AH1146" s="704">
        <f>IFERROR($H1146/SUMIF($A:$A,$A1146,$H:$H)*SUMIF(Summary!$A$111:$A$187,$A1146,Summary!$P$111:$P$187),0)</f>
        <v>0</v>
      </c>
      <c r="AI1146" s="705">
        <f t="shared" ca="1" si="266"/>
        <v>0</v>
      </c>
      <c r="AJ1146" s="704">
        <f>IFERROR(H1146/SUMIF(A:A,A1146,H:H)*SUMIF(Summary!$A$111:$A$187,'Operations Support'!A1146,Summary!$Q$111:$Q$187),0)</f>
        <v>0</v>
      </c>
      <c r="AK1146" s="704">
        <f t="shared" ca="1" si="267"/>
        <v>0</v>
      </c>
      <c r="AM1146" s="704">
        <f>IFERROR($H1146/SUMIF($A:$A,$A1146,$H:$H)*SUMIF(Summary!$A$232:$A$268,$A1146,Summary!$P$232:$P$268),0)</f>
        <v>0</v>
      </c>
      <c r="AN1146" s="704">
        <f>IFERROR($H1146/SUMIF($A:$A,$A1146,$H:$H)*(SUMIF(Summary!$A$232:$A$268,$A1146,Summary!$L$232:$L$268)+SUMIF(Summary!$A$283:$A$319,$A1146,Summary!$L$283:$L$319))-AM1146,0)</f>
        <v>0</v>
      </c>
      <c r="AO1146" s="704">
        <f>IFERROR($H1146/SUMIF($A:$A,$A1146,$H:$H)*SUMIF(Summary!$A$232:$A$268,$A1146,Summary!$Q$232:$Q$268),0)</f>
        <v>0</v>
      </c>
      <c r="AP1146" s="704">
        <f>IFERROR($H1146/SUMIF($A:$A,$A1146,$H:$H)*(SUMIF(Summary!$A$232:$A$268,$A1146,Summary!$L$232:$L$268)+SUMIF(Summary!$A$283:$A$319,$A1146,Summary!$L$283:$L$319))-AO1146,0)</f>
        <v>0</v>
      </c>
      <c r="AQ1146" s="292"/>
      <c r="AR1146" s="704">
        <f t="shared" ca="1" si="268"/>
        <v>0</v>
      </c>
      <c r="AS1146" s="704">
        <f t="shared" ca="1" si="269"/>
        <v>0</v>
      </c>
    </row>
    <row r="1147" spans="1:45" x14ac:dyDescent="0.2">
      <c r="A1147" s="401">
        <v>3625</v>
      </c>
      <c r="B1147" s="405">
        <v>5</v>
      </c>
      <c r="C1147" s="403" t="s">
        <v>255</v>
      </c>
      <c r="D1147" s="400">
        <f t="shared" si="255"/>
        <v>0</v>
      </c>
      <c r="E1147" s="400">
        <f t="shared" si="256"/>
        <v>0</v>
      </c>
      <c r="F1147" s="400">
        <f t="shared" si="257"/>
        <v>0</v>
      </c>
      <c r="G1147" s="400">
        <f t="shared" si="258"/>
        <v>0</v>
      </c>
      <c r="H1147" s="25">
        <f t="shared" si="259"/>
        <v>0</v>
      </c>
      <c r="I1147" s="119">
        <v>0</v>
      </c>
      <c r="J1147" s="119">
        <v>0</v>
      </c>
      <c r="K1147" s="119">
        <v>0</v>
      </c>
      <c r="L1147" s="119">
        <v>0</v>
      </c>
      <c r="M1147" s="25">
        <f t="shared" si="260"/>
        <v>0</v>
      </c>
      <c r="N1147" s="119">
        <v>0</v>
      </c>
      <c r="O1147" s="119">
        <v>0</v>
      </c>
      <c r="P1147" s="119">
        <v>0</v>
      </c>
      <c r="Q1147" s="119">
        <v>0</v>
      </c>
      <c r="R1147" s="25">
        <f t="shared" si="261"/>
        <v>0</v>
      </c>
      <c r="S1147" s="119">
        <v>0</v>
      </c>
      <c r="T1147" s="119">
        <v>0</v>
      </c>
      <c r="U1147" s="119">
        <v>0</v>
      </c>
      <c r="V1147" s="119">
        <v>0</v>
      </c>
      <c r="W1147" s="25">
        <f t="shared" si="262"/>
        <v>0</v>
      </c>
      <c r="X1147" s="25">
        <f t="shared" si="263"/>
        <v>0</v>
      </c>
      <c r="Y1147" s="25">
        <f ca="1">OFFSET('Cost Study'!$A$7,'Operations Support'!$C1147,'Operations Support'!$B1147)*$H1147</f>
        <v>0</v>
      </c>
      <c r="Z1147" s="26">
        <f ca="1">Y1147*'Cost Study'!$A$31</f>
        <v>0</v>
      </c>
      <c r="AA1147" s="26">
        <f ca="1">IF(A1147=10298,1.51,1)*IF($B1147&lt;3,$D1147*'Cost Study'!$A$32*OFFSET('Cost Study'!$A$7,'Operations Support'!$C1147,'Operations Support'!$B1147),0)</f>
        <v>0</v>
      </c>
      <c r="AB1147" s="27">
        <f ca="1">AA1147*'Cost Study'!$A$31</f>
        <v>0</v>
      </c>
      <c r="AC1147" s="26">
        <f ca="1">Y1147*'Cost Study'!$A$31</f>
        <v>0</v>
      </c>
      <c r="AD1147" s="27">
        <f ca="1">AA1147*'Cost Study'!$A$31</f>
        <v>0</v>
      </c>
      <c r="AE1147" s="363">
        <f t="shared" ca="1" si="264"/>
        <v>0</v>
      </c>
      <c r="AF1147" s="363">
        <f t="shared" ca="1" si="265"/>
        <v>0</v>
      </c>
      <c r="AH1147" s="704">
        <f>IFERROR($H1147/SUMIF($A:$A,$A1147,$H:$H)*SUMIF(Summary!$A$111:$A$187,$A1147,Summary!$P$111:$P$187),0)</f>
        <v>0</v>
      </c>
      <c r="AI1147" s="705">
        <f t="shared" ca="1" si="266"/>
        <v>0</v>
      </c>
      <c r="AJ1147" s="704">
        <f>IFERROR(H1147/SUMIF(A:A,A1147,H:H)*SUMIF(Summary!$A$111:$A$187,'Operations Support'!A1147,Summary!$Q$111:$Q$187),0)</f>
        <v>0</v>
      </c>
      <c r="AK1147" s="704">
        <f t="shared" ca="1" si="267"/>
        <v>0</v>
      </c>
      <c r="AM1147" s="704">
        <f>IFERROR($H1147/SUMIF($A:$A,$A1147,$H:$H)*SUMIF(Summary!$A$232:$A$268,$A1147,Summary!$P$232:$P$268),0)</f>
        <v>0</v>
      </c>
      <c r="AN1147" s="704">
        <f>IFERROR($H1147/SUMIF($A:$A,$A1147,$H:$H)*(SUMIF(Summary!$A$232:$A$268,$A1147,Summary!$L$232:$L$268)+SUMIF(Summary!$A$283:$A$319,$A1147,Summary!$L$283:$L$319))-AM1147,0)</f>
        <v>0</v>
      </c>
      <c r="AO1147" s="704">
        <f>IFERROR($H1147/SUMIF($A:$A,$A1147,$H:$H)*SUMIF(Summary!$A$232:$A$268,$A1147,Summary!$Q$232:$Q$268),0)</f>
        <v>0</v>
      </c>
      <c r="AP1147" s="704">
        <f>IFERROR($H1147/SUMIF($A:$A,$A1147,$H:$H)*(SUMIF(Summary!$A$232:$A$268,$A1147,Summary!$L$232:$L$268)+SUMIF(Summary!$A$283:$A$319,$A1147,Summary!$L$283:$L$319))-AO1147,0)</f>
        <v>0</v>
      </c>
      <c r="AQ1147" s="292"/>
      <c r="AR1147" s="704">
        <f t="shared" ca="1" si="268"/>
        <v>0</v>
      </c>
      <c r="AS1147" s="704">
        <f t="shared" ca="1" si="269"/>
        <v>0</v>
      </c>
    </row>
    <row r="1148" spans="1:45" x14ac:dyDescent="0.2">
      <c r="A1148" s="401">
        <v>3625</v>
      </c>
      <c r="B1148" s="405">
        <v>5</v>
      </c>
      <c r="C1148" s="403" t="s">
        <v>256</v>
      </c>
      <c r="D1148" s="400">
        <f t="shared" si="255"/>
        <v>0</v>
      </c>
      <c r="E1148" s="400">
        <f t="shared" si="256"/>
        <v>0</v>
      </c>
      <c r="F1148" s="400">
        <f t="shared" si="257"/>
        <v>0</v>
      </c>
      <c r="G1148" s="400">
        <f t="shared" si="258"/>
        <v>0</v>
      </c>
      <c r="H1148" s="25">
        <f t="shared" si="259"/>
        <v>0</v>
      </c>
      <c r="I1148" s="119">
        <v>0</v>
      </c>
      <c r="J1148" s="119">
        <v>0</v>
      </c>
      <c r="K1148" s="119">
        <v>0</v>
      </c>
      <c r="L1148" s="119">
        <v>0</v>
      </c>
      <c r="M1148" s="25">
        <f t="shared" si="260"/>
        <v>0</v>
      </c>
      <c r="N1148" s="119">
        <v>0</v>
      </c>
      <c r="O1148" s="119">
        <v>0</v>
      </c>
      <c r="P1148" s="119">
        <v>0</v>
      </c>
      <c r="Q1148" s="119">
        <v>0</v>
      </c>
      <c r="R1148" s="25">
        <f t="shared" si="261"/>
        <v>0</v>
      </c>
      <c r="S1148" s="119">
        <v>0</v>
      </c>
      <c r="T1148" s="119">
        <v>0</v>
      </c>
      <c r="U1148" s="119">
        <v>0</v>
      </c>
      <c r="V1148" s="119">
        <v>0</v>
      </c>
      <c r="W1148" s="25">
        <f t="shared" si="262"/>
        <v>0</v>
      </c>
      <c r="X1148" s="25">
        <f t="shared" si="263"/>
        <v>0</v>
      </c>
      <c r="Y1148" s="25">
        <f ca="1">OFFSET('Cost Study'!$A$7,'Operations Support'!$C1148,'Operations Support'!$B1148)*$H1148</f>
        <v>0</v>
      </c>
      <c r="Z1148" s="26">
        <f ca="1">Y1148*'Cost Study'!$A$31</f>
        <v>0</v>
      </c>
      <c r="AA1148" s="26">
        <f ca="1">IF(A1148=10298,1.51,1)*IF($B1148&lt;3,$D1148*'Cost Study'!$A$32*OFFSET('Cost Study'!$A$7,'Operations Support'!$C1148,'Operations Support'!$B1148),0)</f>
        <v>0</v>
      </c>
      <c r="AB1148" s="27">
        <f ca="1">AA1148*'Cost Study'!$A$31</f>
        <v>0</v>
      </c>
      <c r="AC1148" s="26">
        <f ca="1">Y1148*'Cost Study'!$A$31</f>
        <v>0</v>
      </c>
      <c r="AD1148" s="27">
        <f ca="1">AA1148*'Cost Study'!$A$31</f>
        <v>0</v>
      </c>
      <c r="AE1148" s="363">
        <f t="shared" ca="1" si="264"/>
        <v>0</v>
      </c>
      <c r="AF1148" s="363">
        <f t="shared" ca="1" si="265"/>
        <v>0</v>
      </c>
      <c r="AH1148" s="704">
        <f>IFERROR($H1148/SUMIF($A:$A,$A1148,$H:$H)*SUMIF(Summary!$A$111:$A$187,$A1148,Summary!$P$111:$P$187),0)</f>
        <v>0</v>
      </c>
      <c r="AI1148" s="705">
        <f t="shared" ca="1" si="266"/>
        <v>0</v>
      </c>
      <c r="AJ1148" s="704">
        <f>IFERROR(H1148/SUMIF(A:A,A1148,H:H)*SUMIF(Summary!$A$111:$A$187,'Operations Support'!A1148,Summary!$Q$111:$Q$187),0)</f>
        <v>0</v>
      </c>
      <c r="AK1148" s="704">
        <f t="shared" ca="1" si="267"/>
        <v>0</v>
      </c>
      <c r="AM1148" s="704">
        <f>IFERROR($H1148/SUMIF($A:$A,$A1148,$H:$H)*SUMIF(Summary!$A$232:$A$268,$A1148,Summary!$P$232:$P$268),0)</f>
        <v>0</v>
      </c>
      <c r="AN1148" s="704">
        <f>IFERROR($H1148/SUMIF($A:$A,$A1148,$H:$H)*(SUMIF(Summary!$A$232:$A$268,$A1148,Summary!$L$232:$L$268)+SUMIF(Summary!$A$283:$A$319,$A1148,Summary!$L$283:$L$319))-AM1148,0)</f>
        <v>0</v>
      </c>
      <c r="AO1148" s="704">
        <f>IFERROR($H1148/SUMIF($A:$A,$A1148,$H:$H)*SUMIF(Summary!$A$232:$A$268,$A1148,Summary!$Q$232:$Q$268),0)</f>
        <v>0</v>
      </c>
      <c r="AP1148" s="704">
        <f>IFERROR($H1148/SUMIF($A:$A,$A1148,$H:$H)*(SUMIF(Summary!$A$232:$A$268,$A1148,Summary!$L$232:$L$268)+SUMIF(Summary!$A$283:$A$319,$A1148,Summary!$L$283:$L$319))-AO1148,0)</f>
        <v>0</v>
      </c>
      <c r="AQ1148" s="292"/>
      <c r="AR1148" s="704">
        <f t="shared" ca="1" si="268"/>
        <v>0</v>
      </c>
      <c r="AS1148" s="704">
        <f t="shared" ca="1" si="269"/>
        <v>0</v>
      </c>
    </row>
    <row r="1149" spans="1:45" x14ac:dyDescent="0.2">
      <c r="A1149" s="401">
        <v>3625</v>
      </c>
      <c r="B1149" s="405">
        <v>5</v>
      </c>
      <c r="C1149" s="403" t="s">
        <v>257</v>
      </c>
      <c r="D1149" s="400">
        <f t="shared" si="255"/>
        <v>0</v>
      </c>
      <c r="E1149" s="400">
        <f t="shared" si="256"/>
        <v>0</v>
      </c>
      <c r="F1149" s="400">
        <f t="shared" si="257"/>
        <v>0</v>
      </c>
      <c r="G1149" s="400">
        <f t="shared" si="258"/>
        <v>0</v>
      </c>
      <c r="H1149" s="25">
        <f t="shared" si="259"/>
        <v>0</v>
      </c>
      <c r="I1149" s="119">
        <v>0</v>
      </c>
      <c r="J1149" s="119">
        <v>0</v>
      </c>
      <c r="K1149" s="119">
        <v>0</v>
      </c>
      <c r="L1149" s="119">
        <v>0</v>
      </c>
      <c r="M1149" s="25">
        <f t="shared" si="260"/>
        <v>0</v>
      </c>
      <c r="N1149" s="119">
        <v>0</v>
      </c>
      <c r="O1149" s="119">
        <v>0</v>
      </c>
      <c r="P1149" s="119">
        <v>0</v>
      </c>
      <c r="Q1149" s="119">
        <v>0</v>
      </c>
      <c r="R1149" s="25">
        <f t="shared" si="261"/>
        <v>0</v>
      </c>
      <c r="S1149" s="119">
        <v>0</v>
      </c>
      <c r="T1149" s="119">
        <v>0</v>
      </c>
      <c r="U1149" s="119">
        <v>0</v>
      </c>
      <c r="V1149" s="119">
        <v>0</v>
      </c>
      <c r="W1149" s="25">
        <f t="shared" si="262"/>
        <v>0</v>
      </c>
      <c r="X1149" s="25">
        <f t="shared" si="263"/>
        <v>0</v>
      </c>
      <c r="Y1149" s="25">
        <f ca="1">OFFSET('Cost Study'!$A$7,'Operations Support'!$C1149,'Operations Support'!$B1149)*$H1149</f>
        <v>0</v>
      </c>
      <c r="Z1149" s="26">
        <f ca="1">Y1149*'Cost Study'!$A$31</f>
        <v>0</v>
      </c>
      <c r="AA1149" s="26">
        <f ca="1">IF(A1149=10298,1.51,1)*IF($B1149&lt;3,$D1149*'Cost Study'!$A$32*OFFSET('Cost Study'!$A$7,'Operations Support'!$C1149,'Operations Support'!$B1149),0)</f>
        <v>0</v>
      </c>
      <c r="AB1149" s="27">
        <f ca="1">AA1149*'Cost Study'!$A$31</f>
        <v>0</v>
      </c>
      <c r="AC1149" s="26">
        <f ca="1">Y1149*'Cost Study'!$A$31</f>
        <v>0</v>
      </c>
      <c r="AD1149" s="27">
        <f ca="1">AA1149*'Cost Study'!$A$31</f>
        <v>0</v>
      </c>
      <c r="AE1149" s="363">
        <f t="shared" ca="1" si="264"/>
        <v>0</v>
      </c>
      <c r="AF1149" s="363">
        <f t="shared" ca="1" si="265"/>
        <v>0</v>
      </c>
      <c r="AH1149" s="704">
        <f>IFERROR($H1149/SUMIF($A:$A,$A1149,$H:$H)*SUMIF(Summary!$A$111:$A$187,$A1149,Summary!$P$111:$P$187),0)</f>
        <v>0</v>
      </c>
      <c r="AI1149" s="705">
        <f t="shared" ca="1" si="266"/>
        <v>0</v>
      </c>
      <c r="AJ1149" s="704">
        <f>IFERROR(H1149/SUMIF(A:A,A1149,H:H)*SUMIF(Summary!$A$111:$A$187,'Operations Support'!A1149,Summary!$Q$111:$Q$187),0)</f>
        <v>0</v>
      </c>
      <c r="AK1149" s="704">
        <f t="shared" ca="1" si="267"/>
        <v>0</v>
      </c>
      <c r="AM1149" s="704">
        <f>IFERROR($H1149/SUMIF($A:$A,$A1149,$H:$H)*SUMIF(Summary!$A$232:$A$268,$A1149,Summary!$P$232:$P$268),0)</f>
        <v>0</v>
      </c>
      <c r="AN1149" s="704">
        <f>IFERROR($H1149/SUMIF($A:$A,$A1149,$H:$H)*(SUMIF(Summary!$A$232:$A$268,$A1149,Summary!$L$232:$L$268)+SUMIF(Summary!$A$283:$A$319,$A1149,Summary!$L$283:$L$319))-AM1149,0)</f>
        <v>0</v>
      </c>
      <c r="AO1149" s="704">
        <f>IFERROR($H1149/SUMIF($A:$A,$A1149,$H:$H)*SUMIF(Summary!$A$232:$A$268,$A1149,Summary!$Q$232:$Q$268),0)</f>
        <v>0</v>
      </c>
      <c r="AP1149" s="704">
        <f>IFERROR($H1149/SUMIF($A:$A,$A1149,$H:$H)*(SUMIF(Summary!$A$232:$A$268,$A1149,Summary!$L$232:$L$268)+SUMIF(Summary!$A$283:$A$319,$A1149,Summary!$L$283:$L$319))-AO1149,0)</f>
        <v>0</v>
      </c>
      <c r="AQ1149" s="292"/>
      <c r="AR1149" s="704">
        <f t="shared" ca="1" si="268"/>
        <v>0</v>
      </c>
      <c r="AS1149" s="704">
        <f t="shared" ca="1" si="269"/>
        <v>0</v>
      </c>
    </row>
    <row r="1150" spans="1:45" x14ac:dyDescent="0.2">
      <c r="A1150" s="401">
        <v>3625</v>
      </c>
      <c r="B1150" s="405">
        <v>5</v>
      </c>
      <c r="C1150" s="403" t="s">
        <v>258</v>
      </c>
      <c r="D1150" s="400">
        <f t="shared" si="255"/>
        <v>0</v>
      </c>
      <c r="E1150" s="400">
        <f t="shared" si="256"/>
        <v>0</v>
      </c>
      <c r="F1150" s="400">
        <f t="shared" si="257"/>
        <v>0</v>
      </c>
      <c r="G1150" s="400">
        <f t="shared" si="258"/>
        <v>0</v>
      </c>
      <c r="H1150" s="25">
        <f t="shared" si="259"/>
        <v>0</v>
      </c>
      <c r="I1150" s="119">
        <v>0</v>
      </c>
      <c r="J1150" s="119">
        <v>0</v>
      </c>
      <c r="K1150" s="119">
        <v>0</v>
      </c>
      <c r="L1150" s="119">
        <v>0</v>
      </c>
      <c r="M1150" s="25">
        <f t="shared" si="260"/>
        <v>0</v>
      </c>
      <c r="N1150" s="119">
        <v>0</v>
      </c>
      <c r="O1150" s="119">
        <v>0</v>
      </c>
      <c r="P1150" s="119">
        <v>0</v>
      </c>
      <c r="Q1150" s="119">
        <v>0</v>
      </c>
      <c r="R1150" s="25">
        <f t="shared" si="261"/>
        <v>0</v>
      </c>
      <c r="S1150" s="119">
        <v>0</v>
      </c>
      <c r="T1150" s="119">
        <v>0</v>
      </c>
      <c r="U1150" s="119">
        <v>0</v>
      </c>
      <c r="V1150" s="119">
        <v>0</v>
      </c>
      <c r="W1150" s="25">
        <f t="shared" si="262"/>
        <v>0</v>
      </c>
      <c r="X1150" s="25">
        <f t="shared" si="263"/>
        <v>0</v>
      </c>
      <c r="Y1150" s="25">
        <f ca="1">OFFSET('Cost Study'!$A$7,'Operations Support'!$C1150,'Operations Support'!$B1150)*$H1150</f>
        <v>0</v>
      </c>
      <c r="Z1150" s="26">
        <f ca="1">Y1150*'Cost Study'!$A$31</f>
        <v>0</v>
      </c>
      <c r="AA1150" s="26">
        <f ca="1">IF(A1150=10298,1.51,1)*IF($B1150&lt;3,$D1150*'Cost Study'!$A$32*OFFSET('Cost Study'!$A$7,'Operations Support'!$C1150,'Operations Support'!$B1150),0)</f>
        <v>0</v>
      </c>
      <c r="AB1150" s="27">
        <f ca="1">AA1150*'Cost Study'!$A$31</f>
        <v>0</v>
      </c>
      <c r="AC1150" s="26">
        <f ca="1">Y1150*'Cost Study'!$A$31</f>
        <v>0</v>
      </c>
      <c r="AD1150" s="27">
        <f ca="1">AA1150*'Cost Study'!$A$31</f>
        <v>0</v>
      </c>
      <c r="AE1150" s="363">
        <f t="shared" ca="1" si="264"/>
        <v>0</v>
      </c>
      <c r="AF1150" s="363">
        <f t="shared" ca="1" si="265"/>
        <v>0</v>
      </c>
      <c r="AH1150" s="704">
        <f>IFERROR($H1150/SUMIF($A:$A,$A1150,$H:$H)*SUMIF(Summary!$A$111:$A$187,$A1150,Summary!$P$111:$P$187),0)</f>
        <v>0</v>
      </c>
      <c r="AI1150" s="705">
        <f t="shared" ca="1" si="266"/>
        <v>0</v>
      </c>
      <c r="AJ1150" s="704">
        <f>IFERROR(H1150/SUMIF(A:A,A1150,H:H)*SUMIF(Summary!$A$111:$A$187,'Operations Support'!A1150,Summary!$Q$111:$Q$187),0)</f>
        <v>0</v>
      </c>
      <c r="AK1150" s="704">
        <f t="shared" ca="1" si="267"/>
        <v>0</v>
      </c>
      <c r="AM1150" s="704">
        <f>IFERROR($H1150/SUMIF($A:$A,$A1150,$H:$H)*SUMIF(Summary!$A$232:$A$268,$A1150,Summary!$P$232:$P$268),0)</f>
        <v>0</v>
      </c>
      <c r="AN1150" s="704">
        <f>IFERROR($H1150/SUMIF($A:$A,$A1150,$H:$H)*(SUMIF(Summary!$A$232:$A$268,$A1150,Summary!$L$232:$L$268)+SUMIF(Summary!$A$283:$A$319,$A1150,Summary!$L$283:$L$319))-AM1150,0)</f>
        <v>0</v>
      </c>
      <c r="AO1150" s="704">
        <f>IFERROR($H1150/SUMIF($A:$A,$A1150,$H:$H)*SUMIF(Summary!$A$232:$A$268,$A1150,Summary!$Q$232:$Q$268),0)</f>
        <v>0</v>
      </c>
      <c r="AP1150" s="704">
        <f>IFERROR($H1150/SUMIF($A:$A,$A1150,$H:$H)*(SUMIF(Summary!$A$232:$A$268,$A1150,Summary!$L$232:$L$268)+SUMIF(Summary!$A$283:$A$319,$A1150,Summary!$L$283:$L$319))-AO1150,0)</f>
        <v>0</v>
      </c>
      <c r="AQ1150" s="292"/>
      <c r="AR1150" s="704">
        <f t="shared" ca="1" si="268"/>
        <v>0</v>
      </c>
      <c r="AS1150" s="704">
        <f t="shared" ca="1" si="269"/>
        <v>0</v>
      </c>
    </row>
    <row r="1151" spans="1:45" x14ac:dyDescent="0.2">
      <c r="A1151" s="401">
        <v>3625</v>
      </c>
      <c r="B1151" s="405">
        <v>5</v>
      </c>
      <c r="C1151" s="403" t="s">
        <v>259</v>
      </c>
      <c r="D1151" s="400">
        <f t="shared" si="255"/>
        <v>0</v>
      </c>
      <c r="E1151" s="400">
        <f t="shared" si="256"/>
        <v>0</v>
      </c>
      <c r="F1151" s="400">
        <f t="shared" si="257"/>
        <v>0</v>
      </c>
      <c r="G1151" s="400">
        <f t="shared" si="258"/>
        <v>0</v>
      </c>
      <c r="H1151" s="25">
        <f t="shared" si="259"/>
        <v>0</v>
      </c>
      <c r="I1151" s="119">
        <v>0</v>
      </c>
      <c r="J1151" s="119">
        <v>0</v>
      </c>
      <c r="K1151" s="119">
        <v>0</v>
      </c>
      <c r="L1151" s="119">
        <v>0</v>
      </c>
      <c r="M1151" s="25">
        <f t="shared" si="260"/>
        <v>0</v>
      </c>
      <c r="N1151" s="119">
        <v>0</v>
      </c>
      <c r="O1151" s="119">
        <v>0</v>
      </c>
      <c r="P1151" s="119">
        <v>0</v>
      </c>
      <c r="Q1151" s="119">
        <v>0</v>
      </c>
      <c r="R1151" s="25">
        <f t="shared" si="261"/>
        <v>0</v>
      </c>
      <c r="S1151" s="119">
        <v>0</v>
      </c>
      <c r="T1151" s="119">
        <v>0</v>
      </c>
      <c r="U1151" s="119">
        <v>0</v>
      </c>
      <c r="V1151" s="119">
        <v>0</v>
      </c>
      <c r="W1151" s="25">
        <f t="shared" si="262"/>
        <v>0</v>
      </c>
      <c r="X1151" s="25">
        <f t="shared" si="263"/>
        <v>0</v>
      </c>
      <c r="Y1151" s="25">
        <f ca="1">OFFSET('Cost Study'!$A$7,'Operations Support'!$C1151,'Operations Support'!$B1151)*$H1151</f>
        <v>0</v>
      </c>
      <c r="Z1151" s="26">
        <f ca="1">Y1151*'Cost Study'!$A$31</f>
        <v>0</v>
      </c>
      <c r="AA1151" s="26">
        <f ca="1">IF(A1151=10298,1.51,1)*IF($B1151&lt;3,$D1151*'Cost Study'!$A$32*OFFSET('Cost Study'!$A$7,'Operations Support'!$C1151,'Operations Support'!$B1151),0)</f>
        <v>0</v>
      </c>
      <c r="AB1151" s="27">
        <f ca="1">AA1151*'Cost Study'!$A$31</f>
        <v>0</v>
      </c>
      <c r="AC1151" s="26">
        <f ca="1">Y1151*'Cost Study'!$A$31</f>
        <v>0</v>
      </c>
      <c r="AD1151" s="27">
        <f ca="1">AA1151*'Cost Study'!$A$31</f>
        <v>0</v>
      </c>
      <c r="AE1151" s="363">
        <f t="shared" ca="1" si="264"/>
        <v>0</v>
      </c>
      <c r="AF1151" s="363">
        <f t="shared" ca="1" si="265"/>
        <v>0</v>
      </c>
      <c r="AH1151" s="704">
        <f>IFERROR($H1151/SUMIF($A:$A,$A1151,$H:$H)*SUMIF(Summary!$A$111:$A$187,$A1151,Summary!$P$111:$P$187),0)</f>
        <v>0</v>
      </c>
      <c r="AI1151" s="705">
        <f t="shared" ca="1" si="266"/>
        <v>0</v>
      </c>
      <c r="AJ1151" s="704">
        <f>IFERROR(H1151/SUMIF(A:A,A1151,H:H)*SUMIF(Summary!$A$111:$A$187,'Operations Support'!A1151,Summary!$Q$111:$Q$187),0)</f>
        <v>0</v>
      </c>
      <c r="AK1151" s="704">
        <f t="shared" ca="1" si="267"/>
        <v>0</v>
      </c>
      <c r="AM1151" s="704">
        <f>IFERROR($H1151/SUMIF($A:$A,$A1151,$H:$H)*SUMIF(Summary!$A$232:$A$268,$A1151,Summary!$P$232:$P$268),0)</f>
        <v>0</v>
      </c>
      <c r="AN1151" s="704">
        <f>IFERROR($H1151/SUMIF($A:$A,$A1151,$H:$H)*(SUMIF(Summary!$A$232:$A$268,$A1151,Summary!$L$232:$L$268)+SUMIF(Summary!$A$283:$A$319,$A1151,Summary!$L$283:$L$319))-AM1151,0)</f>
        <v>0</v>
      </c>
      <c r="AO1151" s="704">
        <f>IFERROR($H1151/SUMIF($A:$A,$A1151,$H:$H)*SUMIF(Summary!$A$232:$A$268,$A1151,Summary!$Q$232:$Q$268),0)</f>
        <v>0</v>
      </c>
      <c r="AP1151" s="704">
        <f>IFERROR($H1151/SUMIF($A:$A,$A1151,$H:$H)*(SUMIF(Summary!$A$232:$A$268,$A1151,Summary!$L$232:$L$268)+SUMIF(Summary!$A$283:$A$319,$A1151,Summary!$L$283:$L$319))-AO1151,0)</f>
        <v>0</v>
      </c>
      <c r="AQ1151" s="292"/>
      <c r="AR1151" s="704">
        <f t="shared" ca="1" si="268"/>
        <v>0</v>
      </c>
      <c r="AS1151" s="704">
        <f t="shared" ca="1" si="269"/>
        <v>0</v>
      </c>
    </row>
    <row r="1152" spans="1:45" x14ac:dyDescent="0.2">
      <c r="A1152" s="401">
        <v>3625</v>
      </c>
      <c r="B1152" s="405">
        <v>5</v>
      </c>
      <c r="C1152" s="403" t="s">
        <v>260</v>
      </c>
      <c r="D1152" s="400">
        <f t="shared" si="255"/>
        <v>0</v>
      </c>
      <c r="E1152" s="400">
        <f t="shared" si="256"/>
        <v>0</v>
      </c>
      <c r="F1152" s="400">
        <f t="shared" si="257"/>
        <v>0</v>
      </c>
      <c r="G1152" s="400">
        <f t="shared" si="258"/>
        <v>0</v>
      </c>
      <c r="H1152" s="25">
        <f t="shared" si="259"/>
        <v>0</v>
      </c>
      <c r="I1152" s="119">
        <v>0</v>
      </c>
      <c r="J1152" s="119">
        <v>0</v>
      </c>
      <c r="K1152" s="119">
        <v>0</v>
      </c>
      <c r="L1152" s="119">
        <v>0</v>
      </c>
      <c r="M1152" s="25">
        <f t="shared" si="260"/>
        <v>0</v>
      </c>
      <c r="N1152" s="119">
        <v>0</v>
      </c>
      <c r="O1152" s="119">
        <v>0</v>
      </c>
      <c r="P1152" s="119">
        <v>0</v>
      </c>
      <c r="Q1152" s="119">
        <v>0</v>
      </c>
      <c r="R1152" s="25">
        <f t="shared" si="261"/>
        <v>0</v>
      </c>
      <c r="S1152" s="119">
        <v>0</v>
      </c>
      <c r="T1152" s="119">
        <v>0</v>
      </c>
      <c r="U1152" s="119">
        <v>0</v>
      </c>
      <c r="V1152" s="119">
        <v>0</v>
      </c>
      <c r="W1152" s="25">
        <f t="shared" si="262"/>
        <v>0</v>
      </c>
      <c r="X1152" s="25">
        <f t="shared" si="263"/>
        <v>0</v>
      </c>
      <c r="Y1152" s="25">
        <f ca="1">OFFSET('Cost Study'!$A$7,'Operations Support'!$C1152,'Operations Support'!$B1152)*$H1152</f>
        <v>0</v>
      </c>
      <c r="Z1152" s="26">
        <f ca="1">Y1152*'Cost Study'!$A$31</f>
        <v>0</v>
      </c>
      <c r="AA1152" s="26">
        <f ca="1">IF(A1152=10298,1.51,1)*IF($B1152&lt;3,$D1152*'Cost Study'!$A$32*OFFSET('Cost Study'!$A$7,'Operations Support'!$C1152,'Operations Support'!$B1152),0)</f>
        <v>0</v>
      </c>
      <c r="AB1152" s="27">
        <f ca="1">AA1152*'Cost Study'!$A$31</f>
        <v>0</v>
      </c>
      <c r="AC1152" s="26">
        <f ca="1">Y1152*'Cost Study'!$A$31</f>
        <v>0</v>
      </c>
      <c r="AD1152" s="27">
        <f ca="1">AA1152*'Cost Study'!$A$31</f>
        <v>0</v>
      </c>
      <c r="AE1152" s="363">
        <f t="shared" ca="1" si="264"/>
        <v>0</v>
      </c>
      <c r="AF1152" s="363">
        <f t="shared" ca="1" si="265"/>
        <v>0</v>
      </c>
      <c r="AH1152" s="704">
        <f>IFERROR($H1152/SUMIF($A:$A,$A1152,$H:$H)*SUMIF(Summary!$A$111:$A$187,$A1152,Summary!$P$111:$P$187),0)</f>
        <v>0</v>
      </c>
      <c r="AI1152" s="705">
        <f t="shared" ca="1" si="266"/>
        <v>0</v>
      </c>
      <c r="AJ1152" s="704">
        <f>IFERROR(H1152/SUMIF(A:A,A1152,H:H)*SUMIF(Summary!$A$111:$A$187,'Operations Support'!A1152,Summary!$Q$111:$Q$187),0)</f>
        <v>0</v>
      </c>
      <c r="AK1152" s="704">
        <f t="shared" ca="1" si="267"/>
        <v>0</v>
      </c>
      <c r="AM1152" s="704">
        <f>IFERROR($H1152/SUMIF($A:$A,$A1152,$H:$H)*SUMIF(Summary!$A$232:$A$268,$A1152,Summary!$P$232:$P$268),0)</f>
        <v>0</v>
      </c>
      <c r="AN1152" s="704">
        <f>IFERROR($H1152/SUMIF($A:$A,$A1152,$H:$H)*(SUMIF(Summary!$A$232:$A$268,$A1152,Summary!$L$232:$L$268)+SUMIF(Summary!$A$283:$A$319,$A1152,Summary!$L$283:$L$319))-AM1152,0)</f>
        <v>0</v>
      </c>
      <c r="AO1152" s="704">
        <f>IFERROR($H1152/SUMIF($A:$A,$A1152,$H:$H)*SUMIF(Summary!$A$232:$A$268,$A1152,Summary!$Q$232:$Q$268),0)</f>
        <v>0</v>
      </c>
      <c r="AP1152" s="704">
        <f>IFERROR($H1152/SUMIF($A:$A,$A1152,$H:$H)*(SUMIF(Summary!$A$232:$A$268,$A1152,Summary!$L$232:$L$268)+SUMIF(Summary!$A$283:$A$319,$A1152,Summary!$L$283:$L$319))-AO1152,0)</f>
        <v>0</v>
      </c>
      <c r="AQ1152" s="292"/>
      <c r="AR1152" s="704">
        <f t="shared" ca="1" si="268"/>
        <v>0</v>
      </c>
      <c r="AS1152" s="704">
        <f t="shared" ca="1" si="269"/>
        <v>0</v>
      </c>
    </row>
    <row r="1153" spans="1:45" x14ac:dyDescent="0.2">
      <c r="A1153" s="401">
        <v>3625</v>
      </c>
      <c r="B1153" s="405">
        <v>5</v>
      </c>
      <c r="C1153" s="403" t="s">
        <v>261</v>
      </c>
      <c r="D1153" s="400">
        <f t="shared" si="255"/>
        <v>0</v>
      </c>
      <c r="E1153" s="400">
        <f t="shared" si="256"/>
        <v>0</v>
      </c>
      <c r="F1153" s="400">
        <f t="shared" si="257"/>
        <v>0</v>
      </c>
      <c r="G1153" s="400">
        <f t="shared" si="258"/>
        <v>0</v>
      </c>
      <c r="H1153" s="25">
        <f t="shared" si="259"/>
        <v>0</v>
      </c>
      <c r="I1153" s="119">
        <v>0</v>
      </c>
      <c r="J1153" s="119">
        <v>0</v>
      </c>
      <c r="K1153" s="119">
        <v>0</v>
      </c>
      <c r="L1153" s="119">
        <v>0</v>
      </c>
      <c r="M1153" s="25">
        <f t="shared" si="260"/>
        <v>0</v>
      </c>
      <c r="N1153" s="119">
        <v>0</v>
      </c>
      <c r="O1153" s="119">
        <v>0</v>
      </c>
      <c r="P1153" s="119">
        <v>0</v>
      </c>
      <c r="Q1153" s="119">
        <v>0</v>
      </c>
      <c r="R1153" s="25">
        <f t="shared" si="261"/>
        <v>0</v>
      </c>
      <c r="S1153" s="119">
        <v>0</v>
      </c>
      <c r="T1153" s="119">
        <v>0</v>
      </c>
      <c r="U1153" s="119">
        <v>0</v>
      </c>
      <c r="V1153" s="119">
        <v>0</v>
      </c>
      <c r="W1153" s="25">
        <f t="shared" si="262"/>
        <v>0</v>
      </c>
      <c r="X1153" s="25">
        <f t="shared" si="263"/>
        <v>0</v>
      </c>
      <c r="Y1153" s="25">
        <f ca="1">OFFSET('Cost Study'!$A$7,'Operations Support'!$C1153,'Operations Support'!$B1153)*$H1153</f>
        <v>0</v>
      </c>
      <c r="Z1153" s="26">
        <f ca="1">Y1153*'Cost Study'!$A$31</f>
        <v>0</v>
      </c>
      <c r="AA1153" s="26">
        <f ca="1">IF(A1153=10298,1.51,1)*IF($B1153&lt;3,$D1153*'Cost Study'!$A$32*OFFSET('Cost Study'!$A$7,'Operations Support'!$C1153,'Operations Support'!$B1153),0)</f>
        <v>0</v>
      </c>
      <c r="AB1153" s="27">
        <f ca="1">AA1153*'Cost Study'!$A$31</f>
        <v>0</v>
      </c>
      <c r="AC1153" s="26">
        <f ca="1">Y1153*'Cost Study'!$A$31</f>
        <v>0</v>
      </c>
      <c r="AD1153" s="27">
        <f ca="1">AA1153*'Cost Study'!$A$31</f>
        <v>0</v>
      </c>
      <c r="AE1153" s="363">
        <f t="shared" ca="1" si="264"/>
        <v>0</v>
      </c>
      <c r="AF1153" s="363">
        <f t="shared" ca="1" si="265"/>
        <v>0</v>
      </c>
      <c r="AH1153" s="704">
        <f>IFERROR($H1153/SUMIF($A:$A,$A1153,$H:$H)*SUMIF(Summary!$A$111:$A$187,$A1153,Summary!$P$111:$P$187),0)</f>
        <v>0</v>
      </c>
      <c r="AI1153" s="705">
        <f t="shared" ca="1" si="266"/>
        <v>0</v>
      </c>
      <c r="AJ1153" s="704">
        <f>IFERROR(H1153/SUMIF(A:A,A1153,H:H)*SUMIF(Summary!$A$111:$A$187,'Operations Support'!A1153,Summary!$Q$111:$Q$187),0)</f>
        <v>0</v>
      </c>
      <c r="AK1153" s="704">
        <f t="shared" ca="1" si="267"/>
        <v>0</v>
      </c>
      <c r="AM1153" s="704">
        <f>IFERROR($H1153/SUMIF($A:$A,$A1153,$H:$H)*SUMIF(Summary!$A$232:$A$268,$A1153,Summary!$P$232:$P$268),0)</f>
        <v>0</v>
      </c>
      <c r="AN1153" s="704">
        <f>IFERROR($H1153/SUMIF($A:$A,$A1153,$H:$H)*(SUMIF(Summary!$A$232:$A$268,$A1153,Summary!$L$232:$L$268)+SUMIF(Summary!$A$283:$A$319,$A1153,Summary!$L$283:$L$319))-AM1153,0)</f>
        <v>0</v>
      </c>
      <c r="AO1153" s="704">
        <f>IFERROR($H1153/SUMIF($A:$A,$A1153,$H:$H)*SUMIF(Summary!$A$232:$A$268,$A1153,Summary!$Q$232:$Q$268),0)</f>
        <v>0</v>
      </c>
      <c r="AP1153" s="704">
        <f>IFERROR($H1153/SUMIF($A:$A,$A1153,$H:$H)*(SUMIF(Summary!$A$232:$A$268,$A1153,Summary!$L$232:$L$268)+SUMIF(Summary!$A$283:$A$319,$A1153,Summary!$L$283:$L$319))-AO1153,0)</f>
        <v>0</v>
      </c>
      <c r="AQ1153" s="292"/>
      <c r="AR1153" s="704">
        <f t="shared" ca="1" si="268"/>
        <v>0</v>
      </c>
      <c r="AS1153" s="704">
        <f t="shared" ca="1" si="269"/>
        <v>0</v>
      </c>
    </row>
    <row r="1154" spans="1:45" x14ac:dyDescent="0.2">
      <c r="A1154" s="401">
        <v>3625</v>
      </c>
      <c r="B1154" s="405">
        <v>5</v>
      </c>
      <c r="C1154" s="403" t="s">
        <v>262</v>
      </c>
      <c r="D1154" s="400">
        <f t="shared" si="255"/>
        <v>0</v>
      </c>
      <c r="E1154" s="400">
        <f t="shared" si="256"/>
        <v>0</v>
      </c>
      <c r="F1154" s="400">
        <f t="shared" si="257"/>
        <v>0</v>
      </c>
      <c r="G1154" s="400">
        <f t="shared" si="258"/>
        <v>0</v>
      </c>
      <c r="H1154" s="25">
        <f t="shared" si="259"/>
        <v>0</v>
      </c>
      <c r="I1154" s="119">
        <v>0</v>
      </c>
      <c r="J1154" s="119">
        <v>0</v>
      </c>
      <c r="K1154" s="119">
        <v>0</v>
      </c>
      <c r="L1154" s="119">
        <v>0</v>
      </c>
      <c r="M1154" s="25">
        <f t="shared" si="260"/>
        <v>0</v>
      </c>
      <c r="N1154" s="119">
        <v>0</v>
      </c>
      <c r="O1154" s="119">
        <v>0</v>
      </c>
      <c r="P1154" s="119">
        <v>0</v>
      </c>
      <c r="Q1154" s="119">
        <v>0</v>
      </c>
      <c r="R1154" s="25">
        <f t="shared" si="261"/>
        <v>0</v>
      </c>
      <c r="S1154" s="119">
        <v>0</v>
      </c>
      <c r="T1154" s="119">
        <v>0</v>
      </c>
      <c r="U1154" s="119">
        <v>0</v>
      </c>
      <c r="V1154" s="119">
        <v>0</v>
      </c>
      <c r="W1154" s="25">
        <f t="shared" si="262"/>
        <v>0</v>
      </c>
      <c r="X1154" s="25">
        <f t="shared" si="263"/>
        <v>0</v>
      </c>
      <c r="Y1154" s="25">
        <f ca="1">OFFSET('Cost Study'!$A$7,'Operations Support'!$C1154,'Operations Support'!$B1154)*$H1154</f>
        <v>0</v>
      </c>
      <c r="Z1154" s="26">
        <f ca="1">Y1154*'Cost Study'!$A$31</f>
        <v>0</v>
      </c>
      <c r="AA1154" s="26">
        <f ca="1">IF(A1154=10298,1.51,1)*IF($B1154&lt;3,$D1154*'Cost Study'!$A$32*OFFSET('Cost Study'!$A$7,'Operations Support'!$C1154,'Operations Support'!$B1154),0)</f>
        <v>0</v>
      </c>
      <c r="AB1154" s="27">
        <f ca="1">AA1154*'Cost Study'!$A$31</f>
        <v>0</v>
      </c>
      <c r="AC1154" s="26">
        <f ca="1">Y1154*'Cost Study'!$A$31</f>
        <v>0</v>
      </c>
      <c r="AD1154" s="27">
        <f ca="1">AA1154*'Cost Study'!$A$31</f>
        <v>0</v>
      </c>
      <c r="AE1154" s="363">
        <f t="shared" ca="1" si="264"/>
        <v>0</v>
      </c>
      <c r="AF1154" s="363">
        <f t="shared" ca="1" si="265"/>
        <v>0</v>
      </c>
      <c r="AH1154" s="704">
        <f>IFERROR($H1154/SUMIF($A:$A,$A1154,$H:$H)*SUMIF(Summary!$A$111:$A$187,$A1154,Summary!$P$111:$P$187),0)</f>
        <v>0</v>
      </c>
      <c r="AI1154" s="705">
        <f t="shared" ca="1" si="266"/>
        <v>0</v>
      </c>
      <c r="AJ1154" s="704">
        <f>IFERROR(H1154/SUMIF(A:A,A1154,H:H)*SUMIF(Summary!$A$111:$A$187,'Operations Support'!A1154,Summary!$Q$111:$Q$187),0)</f>
        <v>0</v>
      </c>
      <c r="AK1154" s="704">
        <f t="shared" ca="1" si="267"/>
        <v>0</v>
      </c>
      <c r="AM1154" s="704">
        <f>IFERROR($H1154/SUMIF($A:$A,$A1154,$H:$H)*SUMIF(Summary!$A$232:$A$268,$A1154,Summary!$P$232:$P$268),0)</f>
        <v>0</v>
      </c>
      <c r="AN1154" s="704">
        <f>IFERROR($H1154/SUMIF($A:$A,$A1154,$H:$H)*(SUMIF(Summary!$A$232:$A$268,$A1154,Summary!$L$232:$L$268)+SUMIF(Summary!$A$283:$A$319,$A1154,Summary!$L$283:$L$319))-AM1154,0)</f>
        <v>0</v>
      </c>
      <c r="AO1154" s="704">
        <f>IFERROR($H1154/SUMIF($A:$A,$A1154,$H:$H)*SUMIF(Summary!$A$232:$A$268,$A1154,Summary!$Q$232:$Q$268),0)</f>
        <v>0</v>
      </c>
      <c r="AP1154" s="704">
        <f>IFERROR($H1154/SUMIF($A:$A,$A1154,$H:$H)*(SUMIF(Summary!$A$232:$A$268,$A1154,Summary!$L$232:$L$268)+SUMIF(Summary!$A$283:$A$319,$A1154,Summary!$L$283:$L$319))-AO1154,0)</f>
        <v>0</v>
      </c>
      <c r="AQ1154" s="292"/>
      <c r="AR1154" s="704">
        <f t="shared" ca="1" si="268"/>
        <v>0</v>
      </c>
      <c r="AS1154" s="704">
        <f t="shared" ca="1" si="269"/>
        <v>0</v>
      </c>
    </row>
    <row r="1155" spans="1:45" x14ac:dyDescent="0.2">
      <c r="A1155" s="401">
        <v>3625</v>
      </c>
      <c r="B1155" s="405">
        <v>5</v>
      </c>
      <c r="C1155" s="403" t="s">
        <v>263</v>
      </c>
      <c r="D1155" s="400">
        <f t="shared" si="255"/>
        <v>0</v>
      </c>
      <c r="E1155" s="400">
        <f t="shared" si="256"/>
        <v>0</v>
      </c>
      <c r="F1155" s="400">
        <f t="shared" si="257"/>
        <v>0</v>
      </c>
      <c r="G1155" s="400">
        <f t="shared" si="258"/>
        <v>0</v>
      </c>
      <c r="H1155" s="25">
        <f t="shared" si="259"/>
        <v>0</v>
      </c>
      <c r="I1155" s="119">
        <v>0</v>
      </c>
      <c r="J1155" s="119">
        <v>0</v>
      </c>
      <c r="K1155" s="119">
        <v>0</v>
      </c>
      <c r="L1155" s="119">
        <v>0</v>
      </c>
      <c r="M1155" s="25">
        <f t="shared" si="260"/>
        <v>0</v>
      </c>
      <c r="N1155" s="119">
        <v>0</v>
      </c>
      <c r="O1155" s="119">
        <v>0</v>
      </c>
      <c r="P1155" s="119">
        <v>0</v>
      </c>
      <c r="Q1155" s="119">
        <v>0</v>
      </c>
      <c r="R1155" s="25">
        <f t="shared" si="261"/>
        <v>0</v>
      </c>
      <c r="S1155" s="119">
        <v>0</v>
      </c>
      <c r="T1155" s="119">
        <v>0</v>
      </c>
      <c r="U1155" s="119">
        <v>0</v>
      </c>
      <c r="V1155" s="119">
        <v>0</v>
      </c>
      <c r="W1155" s="25">
        <f t="shared" si="262"/>
        <v>0</v>
      </c>
      <c r="X1155" s="25">
        <f t="shared" si="263"/>
        <v>0</v>
      </c>
      <c r="Y1155" s="25">
        <f ca="1">OFFSET('Cost Study'!$A$7,'Operations Support'!$C1155,'Operations Support'!$B1155)*$H1155</f>
        <v>0</v>
      </c>
      <c r="Z1155" s="26">
        <f ca="1">Y1155*'Cost Study'!$A$31</f>
        <v>0</v>
      </c>
      <c r="AA1155" s="26">
        <f ca="1">IF(A1155=10298,1.51,1)*IF($B1155&lt;3,$D1155*'Cost Study'!$A$32*OFFSET('Cost Study'!$A$7,'Operations Support'!$C1155,'Operations Support'!$B1155),0)</f>
        <v>0</v>
      </c>
      <c r="AB1155" s="27">
        <f ca="1">AA1155*'Cost Study'!$A$31</f>
        <v>0</v>
      </c>
      <c r="AC1155" s="26">
        <f ca="1">Y1155*'Cost Study'!$A$31</f>
        <v>0</v>
      </c>
      <c r="AD1155" s="27">
        <f ca="1">AA1155*'Cost Study'!$A$31</f>
        <v>0</v>
      </c>
      <c r="AE1155" s="363">
        <f t="shared" ca="1" si="264"/>
        <v>0</v>
      </c>
      <c r="AF1155" s="363">
        <f t="shared" ca="1" si="265"/>
        <v>0</v>
      </c>
      <c r="AH1155" s="704">
        <f>IFERROR($H1155/SUMIF($A:$A,$A1155,$H:$H)*SUMIF(Summary!$A$111:$A$187,$A1155,Summary!$P$111:$P$187),0)</f>
        <v>0</v>
      </c>
      <c r="AI1155" s="705">
        <f t="shared" ca="1" si="266"/>
        <v>0</v>
      </c>
      <c r="AJ1155" s="704">
        <f>IFERROR(H1155/SUMIF(A:A,A1155,H:H)*SUMIF(Summary!$A$111:$A$187,'Operations Support'!A1155,Summary!$Q$111:$Q$187),0)</f>
        <v>0</v>
      </c>
      <c r="AK1155" s="704">
        <f t="shared" ca="1" si="267"/>
        <v>0</v>
      </c>
      <c r="AM1155" s="704">
        <f>IFERROR($H1155/SUMIF($A:$A,$A1155,$H:$H)*SUMIF(Summary!$A$232:$A$268,$A1155,Summary!$P$232:$P$268),0)</f>
        <v>0</v>
      </c>
      <c r="AN1155" s="704">
        <f>IFERROR($H1155/SUMIF($A:$A,$A1155,$H:$H)*(SUMIF(Summary!$A$232:$A$268,$A1155,Summary!$L$232:$L$268)+SUMIF(Summary!$A$283:$A$319,$A1155,Summary!$L$283:$L$319))-AM1155,0)</f>
        <v>0</v>
      </c>
      <c r="AO1155" s="704">
        <f>IFERROR($H1155/SUMIF($A:$A,$A1155,$H:$H)*SUMIF(Summary!$A$232:$A$268,$A1155,Summary!$Q$232:$Q$268),0)</f>
        <v>0</v>
      </c>
      <c r="AP1155" s="704">
        <f>IFERROR($H1155/SUMIF($A:$A,$A1155,$H:$H)*(SUMIF(Summary!$A$232:$A$268,$A1155,Summary!$L$232:$L$268)+SUMIF(Summary!$A$283:$A$319,$A1155,Summary!$L$283:$L$319))-AO1155,0)</f>
        <v>0</v>
      </c>
      <c r="AQ1155" s="292"/>
      <c r="AR1155" s="704">
        <f t="shared" ca="1" si="268"/>
        <v>0</v>
      </c>
      <c r="AS1155" s="704">
        <f t="shared" ca="1" si="269"/>
        <v>0</v>
      </c>
    </row>
    <row r="1156" spans="1:45" x14ac:dyDescent="0.2">
      <c r="A1156" s="401">
        <v>3625</v>
      </c>
      <c r="B1156" s="405">
        <v>5</v>
      </c>
      <c r="C1156" s="403" t="s">
        <v>264</v>
      </c>
      <c r="D1156" s="400">
        <f t="shared" si="255"/>
        <v>0</v>
      </c>
      <c r="E1156" s="400">
        <f t="shared" si="256"/>
        <v>0</v>
      </c>
      <c r="F1156" s="400">
        <f t="shared" si="257"/>
        <v>0</v>
      </c>
      <c r="G1156" s="400">
        <f t="shared" si="258"/>
        <v>0</v>
      </c>
      <c r="H1156" s="25">
        <f t="shared" si="259"/>
        <v>0</v>
      </c>
      <c r="I1156" s="119">
        <v>0</v>
      </c>
      <c r="J1156" s="119">
        <v>0</v>
      </c>
      <c r="K1156" s="119">
        <v>0</v>
      </c>
      <c r="L1156" s="119">
        <v>0</v>
      </c>
      <c r="M1156" s="25">
        <f t="shared" si="260"/>
        <v>0</v>
      </c>
      <c r="N1156" s="119">
        <v>0</v>
      </c>
      <c r="O1156" s="119">
        <v>0</v>
      </c>
      <c r="P1156" s="119">
        <v>0</v>
      </c>
      <c r="Q1156" s="119">
        <v>0</v>
      </c>
      <c r="R1156" s="25">
        <f t="shared" si="261"/>
        <v>0</v>
      </c>
      <c r="S1156" s="119">
        <v>0</v>
      </c>
      <c r="T1156" s="119">
        <v>0</v>
      </c>
      <c r="U1156" s="119">
        <v>0</v>
      </c>
      <c r="V1156" s="119">
        <v>0</v>
      </c>
      <c r="W1156" s="25">
        <f t="shared" si="262"/>
        <v>0</v>
      </c>
      <c r="X1156" s="25">
        <f t="shared" si="263"/>
        <v>0</v>
      </c>
      <c r="Y1156" s="25">
        <f ca="1">OFFSET('Cost Study'!$A$7,'Operations Support'!$C1156,'Operations Support'!$B1156)*$H1156</f>
        <v>0</v>
      </c>
      <c r="Z1156" s="26">
        <f ca="1">Y1156*'Cost Study'!$A$31</f>
        <v>0</v>
      </c>
      <c r="AA1156" s="26">
        <f ca="1">IF(A1156=10298,1.51,1)*IF($B1156&lt;3,$D1156*'Cost Study'!$A$32*OFFSET('Cost Study'!$A$7,'Operations Support'!$C1156,'Operations Support'!$B1156),0)</f>
        <v>0</v>
      </c>
      <c r="AB1156" s="27">
        <f ca="1">AA1156*'Cost Study'!$A$31</f>
        <v>0</v>
      </c>
      <c r="AC1156" s="26">
        <f ca="1">Y1156*'Cost Study'!$A$31</f>
        <v>0</v>
      </c>
      <c r="AD1156" s="27">
        <f ca="1">AA1156*'Cost Study'!$A$31</f>
        <v>0</v>
      </c>
      <c r="AE1156" s="363">
        <f t="shared" ca="1" si="264"/>
        <v>0</v>
      </c>
      <c r="AF1156" s="363">
        <f t="shared" ca="1" si="265"/>
        <v>0</v>
      </c>
      <c r="AH1156" s="704">
        <f>IFERROR($H1156/SUMIF($A:$A,$A1156,$H:$H)*SUMIF(Summary!$A$111:$A$187,$A1156,Summary!$P$111:$P$187),0)</f>
        <v>0</v>
      </c>
      <c r="AI1156" s="705">
        <f t="shared" ca="1" si="266"/>
        <v>0</v>
      </c>
      <c r="AJ1156" s="704">
        <f>IFERROR(H1156/SUMIF(A:A,A1156,H:H)*SUMIF(Summary!$A$111:$A$187,'Operations Support'!A1156,Summary!$Q$111:$Q$187),0)</f>
        <v>0</v>
      </c>
      <c r="AK1156" s="704">
        <f t="shared" ca="1" si="267"/>
        <v>0</v>
      </c>
      <c r="AM1156" s="704">
        <f>IFERROR($H1156/SUMIF($A:$A,$A1156,$H:$H)*SUMIF(Summary!$A$232:$A$268,$A1156,Summary!$P$232:$P$268),0)</f>
        <v>0</v>
      </c>
      <c r="AN1156" s="704">
        <f>IFERROR($H1156/SUMIF($A:$A,$A1156,$H:$H)*(SUMIF(Summary!$A$232:$A$268,$A1156,Summary!$L$232:$L$268)+SUMIF(Summary!$A$283:$A$319,$A1156,Summary!$L$283:$L$319))-AM1156,0)</f>
        <v>0</v>
      </c>
      <c r="AO1156" s="704">
        <f>IFERROR($H1156/SUMIF($A:$A,$A1156,$H:$H)*SUMIF(Summary!$A$232:$A$268,$A1156,Summary!$Q$232:$Q$268),0)</f>
        <v>0</v>
      </c>
      <c r="AP1156" s="704">
        <f>IFERROR($H1156/SUMIF($A:$A,$A1156,$H:$H)*(SUMIF(Summary!$A$232:$A$268,$A1156,Summary!$L$232:$L$268)+SUMIF(Summary!$A$283:$A$319,$A1156,Summary!$L$283:$L$319))-AO1156,0)</f>
        <v>0</v>
      </c>
      <c r="AQ1156" s="292"/>
      <c r="AR1156" s="704">
        <f t="shared" ca="1" si="268"/>
        <v>0</v>
      </c>
      <c r="AS1156" s="704">
        <f t="shared" ca="1" si="269"/>
        <v>0</v>
      </c>
    </row>
    <row r="1157" spans="1:45" x14ac:dyDescent="0.2">
      <c r="A1157" s="401">
        <v>3625</v>
      </c>
      <c r="B1157" s="405">
        <v>5</v>
      </c>
      <c r="C1157" s="403" t="s">
        <v>265</v>
      </c>
      <c r="D1157" s="400">
        <f t="shared" ref="D1157:D1220" si="270">I1157+N1157+S1157</f>
        <v>0</v>
      </c>
      <c r="E1157" s="400">
        <f t="shared" ref="E1157:E1220" si="271">J1157+O1157+T1157</f>
        <v>0</v>
      </c>
      <c r="F1157" s="400">
        <f t="shared" ref="F1157:F1220" si="272">K1157+P1157+U1157</f>
        <v>0</v>
      </c>
      <c r="G1157" s="400">
        <f t="shared" ref="G1157:G1220" si="273">L1157+Q1157+V1157</f>
        <v>0</v>
      </c>
      <c r="H1157" s="25">
        <f t="shared" ref="H1157:H1220" si="274">(SUM(D1157:F1157)-G1157)*IF(A1157=10298,1.51,1)</f>
        <v>0</v>
      </c>
      <c r="I1157" s="119">
        <v>0</v>
      </c>
      <c r="J1157" s="119">
        <v>0</v>
      </c>
      <c r="K1157" s="119">
        <v>0</v>
      </c>
      <c r="L1157" s="119">
        <v>0</v>
      </c>
      <c r="M1157" s="25">
        <f t="shared" ref="M1157:M1220" si="275">SUM(I1157:K1157)-L1157</f>
        <v>0</v>
      </c>
      <c r="N1157" s="119">
        <v>0</v>
      </c>
      <c r="O1157" s="119">
        <v>0</v>
      </c>
      <c r="P1157" s="119">
        <v>0</v>
      </c>
      <c r="Q1157" s="119">
        <v>0</v>
      </c>
      <c r="R1157" s="25">
        <f t="shared" ref="R1157:R1220" si="276">SUM(N1157:P1157)-Q1157</f>
        <v>0</v>
      </c>
      <c r="S1157" s="119">
        <v>0</v>
      </c>
      <c r="T1157" s="119">
        <v>0</v>
      </c>
      <c r="U1157" s="119">
        <v>0</v>
      </c>
      <c r="V1157" s="119">
        <v>0</v>
      </c>
      <c r="W1157" s="25">
        <f t="shared" ref="W1157:W1220" si="277">SUM(S1157:U1157)-V1157</f>
        <v>0</v>
      </c>
      <c r="X1157" s="25">
        <f t="shared" ref="X1157:X1220" si="278">IF(OR(B1157=1,B1157=2),H1157/30,IF(OR(B1157=3,B1157=5),H1157/24,IF(B1157=4,H1157/18,0)))</f>
        <v>0</v>
      </c>
      <c r="Y1157" s="25">
        <f ca="1">OFFSET('Cost Study'!$A$7,'Operations Support'!$C1157,'Operations Support'!$B1157)*$H1157</f>
        <v>0</v>
      </c>
      <c r="Z1157" s="26">
        <f ca="1">Y1157*'Cost Study'!$A$31</f>
        <v>0</v>
      </c>
      <c r="AA1157" s="26">
        <f ca="1">IF(A1157=10298,1.51,1)*IF($B1157&lt;3,$D1157*'Cost Study'!$A$32*OFFSET('Cost Study'!$A$7,'Operations Support'!$C1157,'Operations Support'!$B1157),0)</f>
        <v>0</v>
      </c>
      <c r="AB1157" s="27">
        <f ca="1">AA1157*'Cost Study'!$A$31</f>
        <v>0</v>
      </c>
      <c r="AC1157" s="26">
        <f ca="1">Y1157*'Cost Study'!$A$31</f>
        <v>0</v>
      </c>
      <c r="AD1157" s="27">
        <f ca="1">AA1157*'Cost Study'!$A$31</f>
        <v>0</v>
      </c>
      <c r="AE1157" s="363">
        <f t="shared" ref="AE1157:AE1220" ca="1" si="279">Z1157+AB1157</f>
        <v>0</v>
      </c>
      <c r="AF1157" s="363">
        <f t="shared" ref="AF1157:AF1220" ca="1" si="280">AC1157+AD1157</f>
        <v>0</v>
      </c>
      <c r="AH1157" s="704">
        <f>IFERROR($H1157/SUMIF($A:$A,$A1157,$H:$H)*SUMIF(Summary!$A$111:$A$187,$A1157,Summary!$P$111:$P$187),0)</f>
        <v>0</v>
      </c>
      <c r="AI1157" s="705">
        <f t="shared" ca="1" si="266"/>
        <v>0</v>
      </c>
      <c r="AJ1157" s="704">
        <f>IFERROR(H1157/SUMIF(A:A,A1157,H:H)*SUMIF(Summary!$A$111:$A$187,'Operations Support'!A1157,Summary!$Q$111:$Q$187),0)</f>
        <v>0</v>
      </c>
      <c r="AK1157" s="704">
        <f t="shared" ca="1" si="267"/>
        <v>0</v>
      </c>
      <c r="AM1157" s="704">
        <f>IFERROR($H1157/SUMIF($A:$A,$A1157,$H:$H)*SUMIF(Summary!$A$232:$A$268,$A1157,Summary!$P$232:$P$268),0)</f>
        <v>0</v>
      </c>
      <c r="AN1157" s="704">
        <f>IFERROR($H1157/SUMIF($A:$A,$A1157,$H:$H)*(SUMIF(Summary!$A$232:$A$268,$A1157,Summary!$L$232:$L$268)+SUMIF(Summary!$A$283:$A$319,$A1157,Summary!$L$283:$L$319))-AM1157,0)</f>
        <v>0</v>
      </c>
      <c r="AO1157" s="704">
        <f>IFERROR($H1157/SUMIF($A:$A,$A1157,$H:$H)*SUMIF(Summary!$A$232:$A$268,$A1157,Summary!$Q$232:$Q$268),0)</f>
        <v>0</v>
      </c>
      <c r="AP1157" s="704">
        <f>IFERROR($H1157/SUMIF($A:$A,$A1157,$H:$H)*(SUMIF(Summary!$A$232:$A$268,$A1157,Summary!$L$232:$L$268)+SUMIF(Summary!$A$283:$A$319,$A1157,Summary!$L$283:$L$319))-AO1157,0)</f>
        <v>0</v>
      </c>
      <c r="AQ1157" s="292"/>
      <c r="AR1157" s="704">
        <f t="shared" ca="1" si="268"/>
        <v>0</v>
      </c>
      <c r="AS1157" s="704">
        <f t="shared" ca="1" si="269"/>
        <v>0</v>
      </c>
    </row>
    <row r="1158" spans="1:45" s="15" customFormat="1" x14ac:dyDescent="0.2">
      <c r="A1158" s="401">
        <v>3625</v>
      </c>
      <c r="B1158" s="405">
        <v>5</v>
      </c>
      <c r="C1158" s="403" t="s">
        <v>266</v>
      </c>
      <c r="D1158" s="400">
        <f t="shared" si="270"/>
        <v>0</v>
      </c>
      <c r="E1158" s="400">
        <f t="shared" si="271"/>
        <v>0</v>
      </c>
      <c r="F1158" s="400">
        <f t="shared" si="272"/>
        <v>0</v>
      </c>
      <c r="G1158" s="400">
        <f t="shared" si="273"/>
        <v>0</v>
      </c>
      <c r="H1158" s="25">
        <f t="shared" si="274"/>
        <v>0</v>
      </c>
      <c r="I1158" s="119">
        <v>0</v>
      </c>
      <c r="J1158" s="119">
        <v>0</v>
      </c>
      <c r="K1158" s="119">
        <v>0</v>
      </c>
      <c r="L1158" s="119">
        <v>0</v>
      </c>
      <c r="M1158" s="25">
        <f t="shared" si="275"/>
        <v>0</v>
      </c>
      <c r="N1158" s="119">
        <v>0</v>
      </c>
      <c r="O1158" s="119">
        <v>0</v>
      </c>
      <c r="P1158" s="119">
        <v>0</v>
      </c>
      <c r="Q1158" s="119">
        <v>0</v>
      </c>
      <c r="R1158" s="25">
        <f t="shared" si="276"/>
        <v>0</v>
      </c>
      <c r="S1158" s="119">
        <v>0</v>
      </c>
      <c r="T1158" s="119">
        <v>0</v>
      </c>
      <c r="U1158" s="119">
        <v>0</v>
      </c>
      <c r="V1158" s="119">
        <v>0</v>
      </c>
      <c r="W1158" s="25">
        <f t="shared" si="277"/>
        <v>0</v>
      </c>
      <c r="X1158" s="25">
        <f t="shared" si="278"/>
        <v>0</v>
      </c>
      <c r="Y1158" s="25">
        <f ca="1">OFFSET('Cost Study'!$A$7,'Operations Support'!$C1158,'Operations Support'!$B1158)*$H1158</f>
        <v>0</v>
      </c>
      <c r="Z1158" s="26">
        <f ca="1">Y1158*'Cost Study'!$A$31</f>
        <v>0</v>
      </c>
      <c r="AA1158" s="26">
        <f ca="1">IF(A1158=10298,1.51,1)*IF($B1158&lt;3,$D1158*'Cost Study'!$A$32*OFFSET('Cost Study'!$A$7,'Operations Support'!$C1158,'Operations Support'!$B1158),0)</f>
        <v>0</v>
      </c>
      <c r="AB1158" s="27">
        <f ca="1">AA1158*'Cost Study'!$A$31</f>
        <v>0</v>
      </c>
      <c r="AC1158" s="26">
        <f ca="1">Y1158*'Cost Study'!$A$31</f>
        <v>0</v>
      </c>
      <c r="AD1158" s="27">
        <f ca="1">AA1158*'Cost Study'!$A$31</f>
        <v>0</v>
      </c>
      <c r="AE1158" s="363">
        <f t="shared" ca="1" si="279"/>
        <v>0</v>
      </c>
      <c r="AF1158" s="363">
        <f t="shared" ca="1" si="280"/>
        <v>0</v>
      </c>
      <c r="AH1158" s="704">
        <f>IFERROR($H1158/SUMIF($A:$A,$A1158,$H:$H)*SUMIF(Summary!$A$111:$A$187,$A1158,Summary!$P$111:$P$187),0)</f>
        <v>0</v>
      </c>
      <c r="AI1158" s="705">
        <f t="shared" ref="AI1158:AI1221" ca="1" si="281">Z1158+AB1158-AH1158</f>
        <v>0</v>
      </c>
      <c r="AJ1158" s="704">
        <f>IFERROR(H1158/SUMIF(A:A,A1158,H:H)*SUMIF(Summary!$A$111:$A$187,'Operations Support'!A1158,Summary!$Q$111:$Q$187),0)</f>
        <v>0</v>
      </c>
      <c r="AK1158" s="704">
        <f t="shared" ref="AK1158:AK1221" ca="1" si="282">AC1158+AD1158-AJ1158</f>
        <v>0</v>
      </c>
      <c r="AL1158" s="1"/>
      <c r="AM1158" s="704">
        <f>IFERROR($H1158/SUMIF($A:$A,$A1158,$H:$H)*SUMIF(Summary!$A$232:$A$268,$A1158,Summary!$P$232:$P$268),0)</f>
        <v>0</v>
      </c>
      <c r="AN1158" s="704">
        <f>IFERROR($H1158/SUMIF($A:$A,$A1158,$H:$H)*(SUMIF(Summary!$A$232:$A$268,$A1158,Summary!$L$232:$L$268)+SUMIF(Summary!$A$283:$A$319,$A1158,Summary!$L$283:$L$319))-AM1158,0)</f>
        <v>0</v>
      </c>
      <c r="AO1158" s="704">
        <f>IFERROR($H1158/SUMIF($A:$A,$A1158,$H:$H)*SUMIF(Summary!$A$232:$A$268,$A1158,Summary!$Q$232:$Q$268),0)</f>
        <v>0</v>
      </c>
      <c r="AP1158" s="704">
        <f>IFERROR($H1158/SUMIF($A:$A,$A1158,$H:$H)*(SUMIF(Summary!$A$232:$A$268,$A1158,Summary!$L$232:$L$268)+SUMIF(Summary!$A$283:$A$319,$A1158,Summary!$L$283:$L$319))-AO1158,0)</f>
        <v>0</v>
      </c>
      <c r="AQ1158" s="292"/>
      <c r="AR1158" s="704">
        <f t="shared" ref="AR1158:AR1221" ca="1" si="283">AI1158+AN1158</f>
        <v>0</v>
      </c>
      <c r="AS1158" s="704">
        <f t="shared" ref="AS1158:AS1221" ca="1" si="284">AK1158+AP1158</f>
        <v>0</v>
      </c>
    </row>
    <row r="1159" spans="1:45" x14ac:dyDescent="0.2">
      <c r="A1159" s="401">
        <v>3625</v>
      </c>
      <c r="B1159" s="405">
        <v>5</v>
      </c>
      <c r="C1159" s="403" t="s">
        <v>267</v>
      </c>
      <c r="D1159" s="400">
        <f t="shared" si="270"/>
        <v>0</v>
      </c>
      <c r="E1159" s="400">
        <f t="shared" si="271"/>
        <v>0</v>
      </c>
      <c r="F1159" s="400">
        <f t="shared" si="272"/>
        <v>0</v>
      </c>
      <c r="G1159" s="400">
        <f t="shared" si="273"/>
        <v>0</v>
      </c>
      <c r="H1159" s="25">
        <f t="shared" si="274"/>
        <v>0</v>
      </c>
      <c r="I1159" s="119">
        <v>0</v>
      </c>
      <c r="J1159" s="119">
        <v>0</v>
      </c>
      <c r="K1159" s="119">
        <v>0</v>
      </c>
      <c r="L1159" s="119">
        <v>0</v>
      </c>
      <c r="M1159" s="25">
        <f t="shared" si="275"/>
        <v>0</v>
      </c>
      <c r="N1159" s="119">
        <v>0</v>
      </c>
      <c r="O1159" s="119">
        <v>0</v>
      </c>
      <c r="P1159" s="119">
        <v>0</v>
      </c>
      <c r="Q1159" s="119">
        <v>0</v>
      </c>
      <c r="R1159" s="25">
        <f t="shared" si="276"/>
        <v>0</v>
      </c>
      <c r="S1159" s="119">
        <v>0</v>
      </c>
      <c r="T1159" s="119">
        <v>0</v>
      </c>
      <c r="U1159" s="119">
        <v>0</v>
      </c>
      <c r="V1159" s="119">
        <v>0</v>
      </c>
      <c r="W1159" s="25">
        <f t="shared" si="277"/>
        <v>0</v>
      </c>
      <c r="X1159" s="25">
        <f t="shared" si="278"/>
        <v>0</v>
      </c>
      <c r="Y1159" s="25">
        <f ca="1">OFFSET('Cost Study'!$A$7,'Operations Support'!$C1159,'Operations Support'!$B1159)*$H1159</f>
        <v>0</v>
      </c>
      <c r="Z1159" s="26">
        <f ca="1">Y1159*'Cost Study'!$A$31</f>
        <v>0</v>
      </c>
      <c r="AA1159" s="26">
        <f ca="1">IF(A1159=10298,1.51,1)*IF($B1159&lt;3,$D1159*'Cost Study'!$A$32*OFFSET('Cost Study'!$A$7,'Operations Support'!$C1159,'Operations Support'!$B1159),0)</f>
        <v>0</v>
      </c>
      <c r="AB1159" s="27">
        <f ca="1">AA1159*'Cost Study'!$A$31</f>
        <v>0</v>
      </c>
      <c r="AC1159" s="26">
        <f ca="1">Y1159*'Cost Study'!$A$31</f>
        <v>0</v>
      </c>
      <c r="AD1159" s="27">
        <f ca="1">AA1159*'Cost Study'!$A$31</f>
        <v>0</v>
      </c>
      <c r="AE1159" s="363">
        <f t="shared" ca="1" si="279"/>
        <v>0</v>
      </c>
      <c r="AF1159" s="363">
        <f t="shared" ca="1" si="280"/>
        <v>0</v>
      </c>
      <c r="AH1159" s="704">
        <f>IFERROR($H1159/SUMIF($A:$A,$A1159,$H:$H)*SUMIF(Summary!$A$111:$A$187,$A1159,Summary!$P$111:$P$187),0)</f>
        <v>0</v>
      </c>
      <c r="AI1159" s="705">
        <f t="shared" ca="1" si="281"/>
        <v>0</v>
      </c>
      <c r="AJ1159" s="704">
        <f>IFERROR(H1159/SUMIF(A:A,A1159,H:H)*SUMIF(Summary!$A$111:$A$187,'Operations Support'!A1159,Summary!$Q$111:$Q$187),0)</f>
        <v>0</v>
      </c>
      <c r="AK1159" s="704">
        <f t="shared" ca="1" si="282"/>
        <v>0</v>
      </c>
      <c r="AM1159" s="704">
        <f>IFERROR($H1159/SUMIF($A:$A,$A1159,$H:$H)*SUMIF(Summary!$A$232:$A$268,$A1159,Summary!$P$232:$P$268),0)</f>
        <v>0</v>
      </c>
      <c r="AN1159" s="704">
        <f>IFERROR($H1159/SUMIF($A:$A,$A1159,$H:$H)*(SUMIF(Summary!$A$232:$A$268,$A1159,Summary!$L$232:$L$268)+SUMIF(Summary!$A$283:$A$319,$A1159,Summary!$L$283:$L$319))-AM1159,0)</f>
        <v>0</v>
      </c>
      <c r="AO1159" s="704">
        <f>IFERROR($H1159/SUMIF($A:$A,$A1159,$H:$H)*SUMIF(Summary!$A$232:$A$268,$A1159,Summary!$Q$232:$Q$268),0)</f>
        <v>0</v>
      </c>
      <c r="AP1159" s="704">
        <f>IFERROR($H1159/SUMIF($A:$A,$A1159,$H:$H)*(SUMIF(Summary!$A$232:$A$268,$A1159,Summary!$L$232:$L$268)+SUMIF(Summary!$A$283:$A$319,$A1159,Summary!$L$283:$L$319))-AO1159,0)</f>
        <v>0</v>
      </c>
      <c r="AQ1159" s="292"/>
      <c r="AR1159" s="704">
        <f t="shared" ca="1" si="283"/>
        <v>0</v>
      </c>
      <c r="AS1159" s="704">
        <f t="shared" ca="1" si="284"/>
        <v>0</v>
      </c>
    </row>
    <row r="1160" spans="1:45" x14ac:dyDescent="0.2">
      <c r="A1160" s="401">
        <v>3630</v>
      </c>
      <c r="B1160" s="402">
        <v>1</v>
      </c>
      <c r="C1160" s="403" t="s">
        <v>247</v>
      </c>
      <c r="D1160" s="400">
        <f t="shared" si="270"/>
        <v>23803</v>
      </c>
      <c r="E1160" s="400">
        <f t="shared" si="271"/>
        <v>9138</v>
      </c>
      <c r="F1160" s="400">
        <f t="shared" si="272"/>
        <v>45029</v>
      </c>
      <c r="G1160" s="400">
        <f t="shared" si="273"/>
        <v>0</v>
      </c>
      <c r="H1160" s="25">
        <f t="shared" si="274"/>
        <v>77970</v>
      </c>
      <c r="I1160" s="119">
        <v>10677</v>
      </c>
      <c r="J1160" s="119">
        <v>4161</v>
      </c>
      <c r="K1160" s="119">
        <v>20165</v>
      </c>
      <c r="L1160" s="119">
        <v>0</v>
      </c>
      <c r="M1160" s="25">
        <f t="shared" si="275"/>
        <v>35003</v>
      </c>
      <c r="N1160" s="119">
        <v>10716</v>
      </c>
      <c r="O1160" s="119">
        <v>4203</v>
      </c>
      <c r="P1160" s="119">
        <v>22280</v>
      </c>
      <c r="Q1160" s="119">
        <v>0</v>
      </c>
      <c r="R1160" s="25">
        <f t="shared" si="276"/>
        <v>37199</v>
      </c>
      <c r="S1160" s="119">
        <v>2410</v>
      </c>
      <c r="T1160" s="119">
        <v>774</v>
      </c>
      <c r="U1160" s="119">
        <v>2584</v>
      </c>
      <c r="V1160" s="119">
        <v>0</v>
      </c>
      <c r="W1160" s="25">
        <f t="shared" si="277"/>
        <v>5768</v>
      </c>
      <c r="X1160" s="25">
        <f t="shared" si="278"/>
        <v>2599</v>
      </c>
      <c r="Y1160" s="25">
        <f ca="1">OFFSET('Cost Study'!$A$7,'Operations Support'!$C1160,'Operations Support'!$B1160)*$H1160</f>
        <v>77970</v>
      </c>
      <c r="Z1160" s="26">
        <f ca="1">Y1160*'Cost Study'!$A$31</f>
        <v>4339726.7573217554</v>
      </c>
      <c r="AA1160" s="26">
        <f ca="1">IF(A1160=10298,1.51,1)*IF($B1160&lt;3,$D1160*'Cost Study'!$A$32*OFFSET('Cost Study'!$A$7,'Operations Support'!$C1160,'Operations Support'!$B1160),0)</f>
        <v>2380.3000000000002</v>
      </c>
      <c r="AB1160" s="27">
        <f ca="1">AA1160*'Cost Study'!$A$31</f>
        <v>132484.95062784373</v>
      </c>
      <c r="AC1160" s="26">
        <f ca="1">Y1160*'Cost Study'!$A$31</f>
        <v>4339726.7573217554</v>
      </c>
      <c r="AD1160" s="27">
        <f ca="1">AA1160*'Cost Study'!$A$31</f>
        <v>132484.95062784373</v>
      </c>
      <c r="AE1160" s="363">
        <f t="shared" ca="1" si="279"/>
        <v>4472211.7079495993</v>
      </c>
      <c r="AF1160" s="363">
        <f t="shared" ca="1" si="280"/>
        <v>4472211.7079495993</v>
      </c>
      <c r="AH1160" s="704">
        <f>IFERROR($H1160/SUMIF($A:$A,$A1160,$H:$H)*SUMIF(Summary!$A$111:$A$187,$A1160,Summary!$P$111:$P$187),0)</f>
        <v>3453747.0653703869</v>
      </c>
      <c r="AI1160" s="705">
        <f t="shared" ca="1" si="281"/>
        <v>1018464.6425792123</v>
      </c>
      <c r="AJ1160" s="704">
        <f>IFERROR(H1160/SUMIF(A:A,A1160,H:H)*SUMIF(Summary!$A$111:$A$187,'Operations Support'!A1160,Summary!$Q$111:$Q$187),0)</f>
        <v>3454726.7939502755</v>
      </c>
      <c r="AK1160" s="704">
        <f t="shared" ca="1" si="282"/>
        <v>1017484.9139993237</v>
      </c>
      <c r="AM1160" s="704">
        <f>IFERROR($H1160/SUMIF($A:$A,$A1160,$H:$H)*SUMIF(Summary!$A$232:$A$268,$A1160,Summary!$P$232:$P$268),0)</f>
        <v>643276.92280904984</v>
      </c>
      <c r="AN1160" s="704">
        <f>IFERROR($H1160/SUMIF($A:$A,$A1160,$H:$H)*(SUMIF(Summary!$A$232:$A$268,$A1160,Summary!$L$232:$L$268)+SUMIF(Summary!$A$283:$A$319,$A1160,Summary!$L$283:$L$319))-AM1160,0)</f>
        <v>1602394.3781387066</v>
      </c>
      <c r="AO1160" s="704">
        <f>IFERROR($H1160/SUMIF($A:$A,$A1160,$H:$H)*SUMIF(Summary!$A$232:$A$268,$A1160,Summary!$Q$232:$Q$268),0)</f>
        <v>643459.40194667329</v>
      </c>
      <c r="AP1160" s="704">
        <f>IFERROR($H1160/SUMIF($A:$A,$A1160,$H:$H)*(SUMIF(Summary!$A$232:$A$268,$A1160,Summary!$L$232:$L$268)+SUMIF(Summary!$A$283:$A$319,$A1160,Summary!$L$283:$L$319))-AO1160,0)</f>
        <v>1602211.8990010833</v>
      </c>
      <c r="AQ1160" s="292"/>
      <c r="AR1160" s="704">
        <f t="shared" ca="1" si="283"/>
        <v>2620859.0207179189</v>
      </c>
      <c r="AS1160" s="704">
        <f t="shared" ca="1" si="284"/>
        <v>2619696.8130004071</v>
      </c>
    </row>
    <row r="1161" spans="1:45" x14ac:dyDescent="0.2">
      <c r="A1161" s="401">
        <v>3630</v>
      </c>
      <c r="B1161" s="402">
        <v>1</v>
      </c>
      <c r="C1161" s="403" t="s">
        <v>248</v>
      </c>
      <c r="D1161" s="400">
        <f t="shared" si="270"/>
        <v>11850</v>
      </c>
      <c r="E1161" s="400">
        <f t="shared" si="271"/>
        <v>552</v>
      </c>
      <c r="F1161" s="400">
        <f t="shared" si="272"/>
        <v>13983</v>
      </c>
      <c r="G1161" s="400">
        <f t="shared" si="273"/>
        <v>0</v>
      </c>
      <c r="H1161" s="25">
        <f t="shared" si="274"/>
        <v>26385</v>
      </c>
      <c r="I1161" s="119">
        <v>5220</v>
      </c>
      <c r="J1161" s="119">
        <v>288</v>
      </c>
      <c r="K1161" s="119">
        <v>5821</v>
      </c>
      <c r="L1161" s="119">
        <v>0</v>
      </c>
      <c r="M1161" s="25">
        <f t="shared" si="275"/>
        <v>11329</v>
      </c>
      <c r="N1161" s="119">
        <v>5790</v>
      </c>
      <c r="O1161" s="119">
        <v>207</v>
      </c>
      <c r="P1161" s="119">
        <v>6837</v>
      </c>
      <c r="Q1161" s="119">
        <v>0</v>
      </c>
      <c r="R1161" s="25">
        <f t="shared" si="276"/>
        <v>12834</v>
      </c>
      <c r="S1161" s="119">
        <v>840</v>
      </c>
      <c r="T1161" s="119">
        <v>57</v>
      </c>
      <c r="U1161" s="119">
        <v>1325</v>
      </c>
      <c r="V1161" s="119">
        <v>0</v>
      </c>
      <c r="W1161" s="25">
        <f t="shared" si="277"/>
        <v>2222</v>
      </c>
      <c r="X1161" s="25">
        <f t="shared" si="278"/>
        <v>879.5</v>
      </c>
      <c r="Y1161" s="25">
        <f ca="1">OFFSET('Cost Study'!$A$7,'Operations Support'!$C1161,'Operations Support'!$B1161)*$H1161</f>
        <v>36411.299999999996</v>
      </c>
      <c r="Z1161" s="26">
        <f ca="1">Y1161*'Cost Study'!$A$31</f>
        <v>2026613.9910076903</v>
      </c>
      <c r="AA1161" s="26">
        <f ca="1">IF(A1161=10298,1.51,1)*IF($B1161&lt;3,$D1161*'Cost Study'!$A$32*OFFSET('Cost Study'!$A$7,'Operations Support'!$C1161,'Operations Support'!$B1161),0)</f>
        <v>1635.3</v>
      </c>
      <c r="AB1161" s="27">
        <f ca="1">AA1161*'Cost Study'!$A$31</f>
        <v>91019.047919049204</v>
      </c>
      <c r="AC1161" s="26">
        <f ca="1">Y1161*'Cost Study'!$A$31</f>
        <v>2026613.9910076903</v>
      </c>
      <c r="AD1161" s="27">
        <f ca="1">AA1161*'Cost Study'!$A$31</f>
        <v>91019.047919049204</v>
      </c>
      <c r="AE1161" s="363">
        <f t="shared" ca="1" si="279"/>
        <v>2117633.0389267397</v>
      </c>
      <c r="AF1161" s="363">
        <f t="shared" ca="1" si="280"/>
        <v>2117633.0389267397</v>
      </c>
      <c r="AH1161" s="704">
        <f>IFERROR($H1161/SUMIF($A:$A,$A1161,$H:$H)*SUMIF(Summary!$A$111:$A$187,$A1161,Summary!$P$111:$P$187),0)</f>
        <v>1168745.88072076</v>
      </c>
      <c r="AI1161" s="705">
        <f t="shared" ca="1" si="281"/>
        <v>948887.15820597974</v>
      </c>
      <c r="AJ1161" s="704">
        <f>IFERROR(H1161/SUMIF(A:A,A1161,H:H)*SUMIF(Summary!$A$111:$A$187,'Operations Support'!A1161,Summary!$Q$111:$Q$187),0)</f>
        <v>1169077.4202690525</v>
      </c>
      <c r="AK1161" s="704">
        <f t="shared" ca="1" si="282"/>
        <v>948555.61865768721</v>
      </c>
      <c r="AM1161" s="704">
        <f>IFERROR($H1161/SUMIF($A:$A,$A1161,$H:$H)*SUMIF(Summary!$A$232:$A$268,$A1161,Summary!$P$232:$P$268),0)</f>
        <v>217684.51466354725</v>
      </c>
      <c r="AN1161" s="704">
        <f>IFERROR($H1161/SUMIF($A:$A,$A1161,$H:$H)*(SUMIF(Summary!$A$232:$A$268,$A1161,Summary!$L$232:$L$268)+SUMIF(Summary!$A$283:$A$319,$A1161,Summary!$L$283:$L$319))-AM1161,0)</f>
        <v>542249.27109387936</v>
      </c>
      <c r="AO1161" s="704">
        <f>IFERROR($H1161/SUMIF($A:$A,$A1161,$H:$H)*SUMIF(Summary!$A$232:$A$268,$A1161,Summary!$Q$232:$Q$268),0)</f>
        <v>217746.265491381</v>
      </c>
      <c r="AP1161" s="704">
        <f>IFERROR($H1161/SUMIF($A:$A,$A1161,$H:$H)*(SUMIF(Summary!$A$232:$A$268,$A1161,Summary!$L$232:$L$268)+SUMIF(Summary!$A$283:$A$319,$A1161,Summary!$L$283:$L$319))-AO1161,0)</f>
        <v>542187.52026604558</v>
      </c>
      <c r="AQ1161" s="292"/>
      <c r="AR1161" s="704">
        <f t="shared" ca="1" si="283"/>
        <v>1491136.4292998591</v>
      </c>
      <c r="AS1161" s="704">
        <f t="shared" ca="1" si="284"/>
        <v>1490743.1389237328</v>
      </c>
    </row>
    <row r="1162" spans="1:45" x14ac:dyDescent="0.2">
      <c r="A1162" s="401">
        <v>3630</v>
      </c>
      <c r="B1162" s="402">
        <v>1</v>
      </c>
      <c r="C1162" s="403" t="s">
        <v>249</v>
      </c>
      <c r="D1162" s="400">
        <f t="shared" si="270"/>
        <v>3384</v>
      </c>
      <c r="E1162" s="400">
        <f t="shared" si="271"/>
        <v>1633</v>
      </c>
      <c r="F1162" s="400">
        <f t="shared" si="272"/>
        <v>3323</v>
      </c>
      <c r="G1162" s="400">
        <f t="shared" si="273"/>
        <v>0</v>
      </c>
      <c r="H1162" s="25">
        <f t="shared" si="274"/>
        <v>8340</v>
      </c>
      <c r="I1162" s="119">
        <v>1299</v>
      </c>
      <c r="J1162" s="119">
        <v>583</v>
      </c>
      <c r="K1162" s="119">
        <v>1149</v>
      </c>
      <c r="L1162" s="119">
        <v>0</v>
      </c>
      <c r="M1162" s="25">
        <f t="shared" si="275"/>
        <v>3031</v>
      </c>
      <c r="N1162" s="119">
        <v>1821</v>
      </c>
      <c r="O1162" s="119">
        <v>1017</v>
      </c>
      <c r="P1162" s="119">
        <v>2075</v>
      </c>
      <c r="Q1162" s="119">
        <v>0</v>
      </c>
      <c r="R1162" s="25">
        <f t="shared" si="276"/>
        <v>4913</v>
      </c>
      <c r="S1162" s="119">
        <v>264</v>
      </c>
      <c r="T1162" s="119">
        <v>33</v>
      </c>
      <c r="U1162" s="119">
        <v>99</v>
      </c>
      <c r="V1162" s="119">
        <v>0</v>
      </c>
      <c r="W1162" s="25">
        <f t="shared" si="277"/>
        <v>396</v>
      </c>
      <c r="X1162" s="25">
        <f t="shared" si="278"/>
        <v>278</v>
      </c>
      <c r="Y1162" s="25">
        <f ca="1">OFFSET('Cost Study'!$A$7,'Operations Support'!$C1162,'Operations Support'!$B1162)*$H1162</f>
        <v>11592.599999999999</v>
      </c>
      <c r="Z1162" s="26">
        <f ca="1">Y1162*'Cost Study'!$A$31</f>
        <v>645231.70972076664</v>
      </c>
      <c r="AA1162" s="26">
        <f ca="1">IF(A1162=10298,1.51,1)*IF($B1162&lt;3,$D1162*'Cost Study'!$A$32*OFFSET('Cost Study'!$A$7,'Operations Support'!$C1162,'Operations Support'!$B1162),0)</f>
        <v>470.37600000000003</v>
      </c>
      <c r="AB1162" s="27">
        <f ca="1">AA1162*'Cost Study'!$A$31</f>
        <v>26180.624768526075</v>
      </c>
      <c r="AC1162" s="26">
        <f ca="1">Y1162*'Cost Study'!$A$31</f>
        <v>645231.70972076664</v>
      </c>
      <c r="AD1162" s="27">
        <f ca="1">AA1162*'Cost Study'!$A$31</f>
        <v>26180.624768526075</v>
      </c>
      <c r="AE1162" s="363">
        <f t="shared" ca="1" si="279"/>
        <v>671412.3344892927</v>
      </c>
      <c r="AF1162" s="363">
        <f t="shared" ca="1" si="280"/>
        <v>671412.3344892927</v>
      </c>
      <c r="AH1162" s="704">
        <f>IFERROR($H1162/SUMIF($A:$A,$A1162,$H:$H)*SUMIF(Summary!$A$111:$A$187,$A1162,Summary!$P$111:$P$187),0)</f>
        <v>369427.35058598215</v>
      </c>
      <c r="AI1162" s="705">
        <f t="shared" ca="1" si="281"/>
        <v>301984.98390331055</v>
      </c>
      <c r="AJ1162" s="704">
        <f>IFERROR(H1162/SUMIF(A:A,A1162,H:H)*SUMIF(Summary!$A$111:$A$187,'Operations Support'!A1162,Summary!$Q$111:$Q$187),0)</f>
        <v>369532.14648640889</v>
      </c>
      <c r="AK1162" s="704">
        <f t="shared" ca="1" si="282"/>
        <v>301880.18800288381</v>
      </c>
      <c r="AM1162" s="704">
        <f>IFERROR($H1162/SUMIF($A:$A,$A1162,$H:$H)*SUMIF(Summary!$A$232:$A$268,$A1162,Summary!$P$232:$P$268),0)</f>
        <v>68807.612366647125</v>
      </c>
      <c r="AN1162" s="704">
        <f>IFERROR($H1162/SUMIF($A:$A,$A1162,$H:$H)*(SUMIF(Summary!$A$232:$A$268,$A1162,Summary!$L$232:$L$268)+SUMIF(Summary!$A$283:$A$319,$A1162,Summary!$L$283:$L$319))-AM1162,0)</f>
        <v>171398.85999328992</v>
      </c>
      <c r="AO1162" s="704">
        <f>IFERROR($H1162/SUMIF($A:$A,$A1162,$H:$H)*SUMIF(Summary!$A$232:$A$268,$A1162,Summary!$Q$232:$Q$268),0)</f>
        <v>68827.131104723056</v>
      </c>
      <c r="AP1162" s="704">
        <f>IFERROR($H1162/SUMIF($A:$A,$A1162,$H:$H)*(SUMIF(Summary!$A$232:$A$268,$A1162,Summary!$L$232:$L$268)+SUMIF(Summary!$A$283:$A$319,$A1162,Summary!$L$283:$L$319))-AO1162,0)</f>
        <v>171379.34125521401</v>
      </c>
      <c r="AQ1162" s="292"/>
      <c r="AR1162" s="704">
        <f t="shared" ca="1" si="283"/>
        <v>473383.84389660048</v>
      </c>
      <c r="AS1162" s="704">
        <f t="shared" ca="1" si="284"/>
        <v>473259.52925809781</v>
      </c>
    </row>
    <row r="1163" spans="1:45" x14ac:dyDescent="0.2">
      <c r="A1163" s="401">
        <v>3630</v>
      </c>
      <c r="B1163" s="402">
        <v>1</v>
      </c>
      <c r="C1163" s="403" t="s">
        <v>250</v>
      </c>
      <c r="D1163" s="400">
        <f t="shared" si="270"/>
        <v>264</v>
      </c>
      <c r="E1163" s="400">
        <f t="shared" si="271"/>
        <v>2492</v>
      </c>
      <c r="F1163" s="400">
        <f t="shared" si="272"/>
        <v>1010</v>
      </c>
      <c r="G1163" s="400">
        <f t="shared" si="273"/>
        <v>0</v>
      </c>
      <c r="H1163" s="25">
        <f t="shared" si="274"/>
        <v>3766</v>
      </c>
      <c r="I1163" s="119">
        <v>114</v>
      </c>
      <c r="J1163" s="119">
        <v>1368</v>
      </c>
      <c r="K1163" s="119">
        <v>400</v>
      </c>
      <c r="L1163" s="119">
        <v>0</v>
      </c>
      <c r="M1163" s="25">
        <f t="shared" si="275"/>
        <v>1882</v>
      </c>
      <c r="N1163" s="119">
        <v>132</v>
      </c>
      <c r="O1163" s="119">
        <v>928</v>
      </c>
      <c r="P1163" s="119">
        <v>574</v>
      </c>
      <c r="Q1163" s="119">
        <v>0</v>
      </c>
      <c r="R1163" s="25">
        <f t="shared" si="276"/>
        <v>1634</v>
      </c>
      <c r="S1163" s="119">
        <v>18</v>
      </c>
      <c r="T1163" s="119">
        <v>196</v>
      </c>
      <c r="U1163" s="119">
        <v>36</v>
      </c>
      <c r="V1163" s="119">
        <v>0</v>
      </c>
      <c r="W1163" s="25">
        <f t="shared" si="277"/>
        <v>250</v>
      </c>
      <c r="X1163" s="25">
        <f t="shared" si="278"/>
        <v>125.53333333333333</v>
      </c>
      <c r="Y1163" s="25">
        <f ca="1">OFFSET('Cost Study'!$A$7,'Operations Support'!$C1163,'Operations Support'!$B1163)*$H1163</f>
        <v>5272.4</v>
      </c>
      <c r="Z1163" s="26">
        <f ca="1">Y1163*'Cost Study'!$A$31</f>
        <v>293456.14153268206</v>
      </c>
      <c r="AA1163" s="26">
        <f ca="1">IF(A1163=10298,1.51,1)*IF($B1163&lt;3,$D1163*'Cost Study'!$A$32*OFFSET('Cost Study'!$A$7,'Operations Support'!$C1163,'Operations Support'!$B1163),0)</f>
        <v>36.96</v>
      </c>
      <c r="AB1163" s="27">
        <f ca="1">AA1163*'Cost Study'!$A$31</f>
        <v>2057.1540457946912</v>
      </c>
      <c r="AC1163" s="26">
        <f ca="1">Y1163*'Cost Study'!$A$31</f>
        <v>293456.14153268206</v>
      </c>
      <c r="AD1163" s="27">
        <f ca="1">AA1163*'Cost Study'!$A$31</f>
        <v>2057.1540457946912</v>
      </c>
      <c r="AE1163" s="363">
        <f t="shared" ca="1" si="279"/>
        <v>295513.29557847674</v>
      </c>
      <c r="AF1163" s="363">
        <f t="shared" ca="1" si="280"/>
        <v>295513.29557847674</v>
      </c>
      <c r="AH1163" s="704">
        <f>IFERROR($H1163/SUMIF($A:$A,$A1163,$H:$H)*SUMIF(Summary!$A$111:$A$187,$A1163,Summary!$P$111:$P$187),0)</f>
        <v>166818.153753814</v>
      </c>
      <c r="AI1163" s="705">
        <f t="shared" ca="1" si="281"/>
        <v>128695.14182466274</v>
      </c>
      <c r="AJ1163" s="704">
        <f>IFERROR(H1163/SUMIF(A:A,A1163,H:H)*SUMIF(Summary!$A$111:$A$187,'Operations Support'!A1163,Summary!$Q$111:$Q$187),0)</f>
        <v>166865.47525992995</v>
      </c>
      <c r="AK1163" s="704">
        <f t="shared" ca="1" si="282"/>
        <v>128647.82031854679</v>
      </c>
      <c r="AM1163" s="704">
        <f>IFERROR($H1163/SUMIF($A:$A,$A1163,$H:$H)*SUMIF(Summary!$A$232:$A$268,$A1163,Summary!$P$232:$P$268),0)</f>
        <v>31070.679637025543</v>
      </c>
      <c r="AN1163" s="704">
        <f>IFERROR($H1163/SUMIF($A:$A,$A1163,$H:$H)*(SUMIF(Summary!$A$232:$A$268,$A1163,Summary!$L$232:$L$268)+SUMIF(Summary!$A$283:$A$319,$A1163,Summary!$L$283:$L$319))-AM1163,0)</f>
        <v>77396.65548378056</v>
      </c>
      <c r="AO1163" s="704">
        <f>IFERROR($H1163/SUMIF($A:$A,$A1163,$H:$H)*SUMIF(Summary!$A$232:$A$268,$A1163,Summary!$Q$232:$Q$268),0)</f>
        <v>31079.493494051196</v>
      </c>
      <c r="AP1163" s="704">
        <f>IFERROR($H1163/SUMIF($A:$A,$A1163,$H:$H)*(SUMIF(Summary!$A$232:$A$268,$A1163,Summary!$L$232:$L$268)+SUMIF(Summary!$A$283:$A$319,$A1163,Summary!$L$283:$L$319))-AO1163,0)</f>
        <v>77387.841626754904</v>
      </c>
      <c r="AQ1163" s="292"/>
      <c r="AR1163" s="704">
        <f t="shared" ca="1" si="283"/>
        <v>206091.79730844329</v>
      </c>
      <c r="AS1163" s="704">
        <f t="shared" ca="1" si="284"/>
        <v>206035.66194530169</v>
      </c>
    </row>
    <row r="1164" spans="1:45" x14ac:dyDescent="0.2">
      <c r="A1164" s="401">
        <v>3630</v>
      </c>
      <c r="B1164" s="402">
        <v>1</v>
      </c>
      <c r="C1164" s="403" t="s">
        <v>251</v>
      </c>
      <c r="D1164" s="400">
        <f t="shared" si="270"/>
        <v>2054</v>
      </c>
      <c r="E1164" s="400">
        <f t="shared" si="271"/>
        <v>0</v>
      </c>
      <c r="F1164" s="400">
        <f t="shared" si="272"/>
        <v>814</v>
      </c>
      <c r="G1164" s="400">
        <f t="shared" si="273"/>
        <v>0</v>
      </c>
      <c r="H1164" s="25">
        <f t="shared" si="274"/>
        <v>2868</v>
      </c>
      <c r="I1164" s="119">
        <v>1119</v>
      </c>
      <c r="J1164" s="119">
        <v>0</v>
      </c>
      <c r="K1164" s="119">
        <v>310</v>
      </c>
      <c r="L1164" s="119">
        <v>0</v>
      </c>
      <c r="M1164" s="25">
        <f t="shared" si="275"/>
        <v>1429</v>
      </c>
      <c r="N1164" s="119">
        <v>878</v>
      </c>
      <c r="O1164" s="119">
        <v>0</v>
      </c>
      <c r="P1164" s="119">
        <v>456</v>
      </c>
      <c r="Q1164" s="119">
        <v>0</v>
      </c>
      <c r="R1164" s="25">
        <f t="shared" si="276"/>
        <v>1334</v>
      </c>
      <c r="S1164" s="119">
        <v>57</v>
      </c>
      <c r="T1164" s="119">
        <v>0</v>
      </c>
      <c r="U1164" s="119">
        <v>48</v>
      </c>
      <c r="V1164" s="119">
        <v>0</v>
      </c>
      <c r="W1164" s="25">
        <f t="shared" si="277"/>
        <v>105</v>
      </c>
      <c r="X1164" s="25">
        <f t="shared" si="278"/>
        <v>95.6</v>
      </c>
      <c r="Y1164" s="25">
        <f ca="1">OFFSET('Cost Study'!$A$7,'Operations Support'!$C1164,'Operations Support'!$B1164)*$H1164</f>
        <v>4703.5199999999995</v>
      </c>
      <c r="Z1164" s="26">
        <f ca="1">Y1164*'Cost Study'!$A$31</f>
        <v>261792.88954210619</v>
      </c>
      <c r="AA1164" s="26">
        <f ca="1">IF(A1164=10298,1.51,1)*IF($B1164&lt;3,$D1164*'Cost Study'!$A$32*OFFSET('Cost Study'!$A$7,'Operations Support'!$C1164,'Operations Support'!$B1164),0)</f>
        <v>336.85599999999999</v>
      </c>
      <c r="AB1164" s="27">
        <f ca="1">AA1164*'Cost Study'!$A$31</f>
        <v>18749.04446023313</v>
      </c>
      <c r="AC1164" s="26">
        <f ca="1">Y1164*'Cost Study'!$A$31</f>
        <v>261792.88954210619</v>
      </c>
      <c r="AD1164" s="27">
        <f ca="1">AA1164*'Cost Study'!$A$31</f>
        <v>18749.04446023313</v>
      </c>
      <c r="AE1164" s="363">
        <f t="shared" ca="1" si="279"/>
        <v>280541.93400233932</v>
      </c>
      <c r="AF1164" s="363">
        <f t="shared" ca="1" si="280"/>
        <v>280541.93400233932</v>
      </c>
      <c r="AH1164" s="704">
        <f>IFERROR($H1164/SUMIF($A:$A,$A1164,$H:$H)*SUMIF(Summary!$A$111:$A$187,$A1164,Summary!$P$111:$P$187),0)</f>
        <v>127040.4845899996</v>
      </c>
      <c r="AI1164" s="705">
        <f t="shared" ca="1" si="281"/>
        <v>153501.44941233972</v>
      </c>
      <c r="AJ1164" s="704">
        <f>IFERROR(H1164/SUMIF(A:A,A1164,H:H)*SUMIF(Summary!$A$111:$A$187,'Operations Support'!A1164,Summary!$Q$111:$Q$187),0)</f>
        <v>127076.52231690894</v>
      </c>
      <c r="AK1164" s="704">
        <f t="shared" ca="1" si="282"/>
        <v>153465.41168543039</v>
      </c>
      <c r="AM1164" s="704">
        <f>IFERROR($H1164/SUMIF($A:$A,$A1164,$H:$H)*SUMIF(Summary!$A$232:$A$268,$A1164,Summary!$P$232:$P$268),0)</f>
        <v>23661.89835342253</v>
      </c>
      <c r="AN1164" s="704">
        <f>IFERROR($H1164/SUMIF($A:$A,$A1164,$H:$H)*(SUMIF(Summary!$A$232:$A$268,$A1164,Summary!$L$232:$L$268)+SUMIF(Summary!$A$283:$A$319,$A1164,Summary!$L$283:$L$319))-AM1164,0)</f>
        <v>58941.478472512652</v>
      </c>
      <c r="AO1164" s="704">
        <f>IFERROR($H1164/SUMIF($A:$A,$A1164,$H:$H)*SUMIF(Summary!$A$232:$A$268,$A1164,Summary!$Q$232:$Q$268),0)</f>
        <v>23668.610552559436</v>
      </c>
      <c r="AP1164" s="704">
        <f>IFERROR($H1164/SUMIF($A:$A,$A1164,$H:$H)*(SUMIF(Summary!$A$232:$A$268,$A1164,Summary!$L$232:$L$268)+SUMIF(Summary!$A$283:$A$319,$A1164,Summary!$L$283:$L$319))-AO1164,0)</f>
        <v>58934.766273375746</v>
      </c>
      <c r="AQ1164" s="292"/>
      <c r="AR1164" s="704">
        <f t="shared" ca="1" si="283"/>
        <v>212442.92788485237</v>
      </c>
      <c r="AS1164" s="704">
        <f t="shared" ca="1" si="284"/>
        <v>212400.17795880613</v>
      </c>
    </row>
    <row r="1165" spans="1:45" x14ac:dyDescent="0.2">
      <c r="A1165" s="401">
        <v>3630</v>
      </c>
      <c r="B1165" s="402">
        <v>1</v>
      </c>
      <c r="C1165" s="403" t="s">
        <v>252</v>
      </c>
      <c r="D1165" s="400">
        <f t="shared" si="270"/>
        <v>5403</v>
      </c>
      <c r="E1165" s="400">
        <f t="shared" si="271"/>
        <v>2163</v>
      </c>
      <c r="F1165" s="400">
        <f t="shared" si="272"/>
        <v>2675</v>
      </c>
      <c r="G1165" s="400">
        <f t="shared" si="273"/>
        <v>0</v>
      </c>
      <c r="H1165" s="25">
        <f t="shared" si="274"/>
        <v>10241</v>
      </c>
      <c r="I1165" s="119">
        <v>2453</v>
      </c>
      <c r="J1165" s="119">
        <v>863</v>
      </c>
      <c r="K1165" s="119">
        <v>1180</v>
      </c>
      <c r="L1165" s="119">
        <v>0</v>
      </c>
      <c r="M1165" s="25">
        <f t="shared" si="275"/>
        <v>4496</v>
      </c>
      <c r="N1165" s="119">
        <v>2668</v>
      </c>
      <c r="O1165" s="119">
        <v>1249</v>
      </c>
      <c r="P1165" s="119">
        <v>1300</v>
      </c>
      <c r="Q1165" s="119">
        <v>0</v>
      </c>
      <c r="R1165" s="25">
        <f t="shared" si="276"/>
        <v>5217</v>
      </c>
      <c r="S1165" s="119">
        <v>282</v>
      </c>
      <c r="T1165" s="119">
        <v>51</v>
      </c>
      <c r="U1165" s="119">
        <v>195</v>
      </c>
      <c r="V1165" s="119">
        <v>0</v>
      </c>
      <c r="W1165" s="25">
        <f t="shared" si="277"/>
        <v>528</v>
      </c>
      <c r="X1165" s="25">
        <f t="shared" si="278"/>
        <v>341.36666666666667</v>
      </c>
      <c r="Y1165" s="25">
        <f ca="1">OFFSET('Cost Study'!$A$7,'Operations Support'!$C1165,'Operations Support'!$B1165)*$H1165</f>
        <v>18741.030000000002</v>
      </c>
      <c r="Z1165" s="26">
        <f ca="1">Y1165*'Cost Study'!$A$31</f>
        <v>1043105.6733457708</v>
      </c>
      <c r="AA1165" s="26">
        <f ca="1">IF(A1165=10298,1.51,1)*IF($B1165&lt;3,$D1165*'Cost Study'!$A$32*OFFSET('Cost Study'!$A$7,'Operations Support'!$C1165,'Operations Support'!$B1165),0)</f>
        <v>988.74900000000014</v>
      </c>
      <c r="AB1165" s="27">
        <f ca="1">AA1165*'Cost Study'!$A$31</f>
        <v>55032.711191164919</v>
      </c>
      <c r="AC1165" s="26">
        <f ca="1">Y1165*'Cost Study'!$A$31</f>
        <v>1043105.6733457708</v>
      </c>
      <c r="AD1165" s="27">
        <f ca="1">AA1165*'Cost Study'!$A$31</f>
        <v>55032.711191164919</v>
      </c>
      <c r="AE1165" s="363">
        <f t="shared" ca="1" si="279"/>
        <v>1098138.3845369357</v>
      </c>
      <c r="AF1165" s="363">
        <f t="shared" ca="1" si="280"/>
        <v>1098138.3845369357</v>
      </c>
      <c r="AH1165" s="704">
        <f>IFERROR($H1165/SUMIF($A:$A,$A1165,$H:$H)*SUMIF(Summary!$A$111:$A$187,$A1165,Summary!$P$111:$P$187),0)</f>
        <v>453633.75267998117</v>
      </c>
      <c r="AI1165" s="705">
        <f t="shared" ca="1" si="281"/>
        <v>644504.63185695454</v>
      </c>
      <c r="AJ1165" s="704">
        <f>IFERROR(H1165/SUMIF(A:A,A1165,H:H)*SUMIF(Summary!$A$111:$A$187,'Operations Support'!A1165,Summary!$Q$111:$Q$187),0)</f>
        <v>453762.43551166827</v>
      </c>
      <c r="AK1165" s="704">
        <f t="shared" ca="1" si="282"/>
        <v>644375.9490252675</v>
      </c>
      <c r="AM1165" s="704">
        <f>IFERROR($H1165/SUMIF($A:$A,$A1165,$H:$H)*SUMIF(Summary!$A$232:$A$268,$A1165,Summary!$P$232:$P$268),0)</f>
        <v>84491.457823361285</v>
      </c>
      <c r="AN1165" s="704">
        <f>IFERROR($H1165/SUMIF($A:$A,$A1165,$H:$H)*(SUMIF(Summary!$A$232:$A$268,$A1165,Summary!$L$232:$L$268)+SUMIF(Summary!$A$283:$A$319,$A1165,Summary!$L$283:$L$319))-AM1165,0)</f>
        <v>210467.11333228805</v>
      </c>
      <c r="AO1165" s="704">
        <f>IFERROR($H1165/SUMIF($A:$A,$A1165,$H:$H)*SUMIF(Summary!$A$232:$A$268,$A1165,Summary!$Q$232:$Q$268),0)</f>
        <v>84515.425616722874</v>
      </c>
      <c r="AP1165" s="704">
        <f>IFERROR($H1165/SUMIF($A:$A,$A1165,$H:$H)*(SUMIF(Summary!$A$232:$A$268,$A1165,Summary!$L$232:$L$268)+SUMIF(Summary!$A$283:$A$319,$A1165,Summary!$L$283:$L$319))-AO1165,0)</f>
        <v>210443.14553892644</v>
      </c>
      <c r="AQ1165" s="292"/>
      <c r="AR1165" s="704">
        <f t="shared" ca="1" si="283"/>
        <v>854971.74518924253</v>
      </c>
      <c r="AS1165" s="704">
        <f t="shared" ca="1" si="284"/>
        <v>854819.09456419398</v>
      </c>
    </row>
    <row r="1166" spans="1:45" x14ac:dyDescent="0.2">
      <c r="A1166" s="401">
        <v>3630</v>
      </c>
      <c r="B1166" s="402">
        <v>1</v>
      </c>
      <c r="C1166" s="403" t="s">
        <v>253</v>
      </c>
      <c r="D1166" s="400">
        <f t="shared" si="270"/>
        <v>915</v>
      </c>
      <c r="E1166" s="400">
        <f t="shared" si="271"/>
        <v>2327</v>
      </c>
      <c r="F1166" s="400">
        <f t="shared" si="272"/>
        <v>2683</v>
      </c>
      <c r="G1166" s="400">
        <f t="shared" si="273"/>
        <v>0</v>
      </c>
      <c r="H1166" s="25">
        <f t="shared" si="274"/>
        <v>5925</v>
      </c>
      <c r="I1166" s="119">
        <v>396</v>
      </c>
      <c r="J1166" s="119">
        <v>1016</v>
      </c>
      <c r="K1166" s="119">
        <v>1144</v>
      </c>
      <c r="L1166" s="119">
        <v>0</v>
      </c>
      <c r="M1166" s="25">
        <f t="shared" si="275"/>
        <v>2556</v>
      </c>
      <c r="N1166" s="119">
        <v>429</v>
      </c>
      <c r="O1166" s="119">
        <v>1119</v>
      </c>
      <c r="P1166" s="119">
        <v>1539</v>
      </c>
      <c r="Q1166" s="119">
        <v>0</v>
      </c>
      <c r="R1166" s="25">
        <f t="shared" si="276"/>
        <v>3087</v>
      </c>
      <c r="S1166" s="119">
        <v>90</v>
      </c>
      <c r="T1166" s="119">
        <v>192</v>
      </c>
      <c r="U1166" s="119">
        <v>0</v>
      </c>
      <c r="V1166" s="119">
        <v>0</v>
      </c>
      <c r="W1166" s="25">
        <f t="shared" si="277"/>
        <v>282</v>
      </c>
      <c r="X1166" s="25">
        <f t="shared" si="278"/>
        <v>197.5</v>
      </c>
      <c r="Y1166" s="25">
        <f ca="1">OFFSET('Cost Study'!$A$7,'Operations Support'!$C1166,'Operations Support'!$B1166)*$H1166</f>
        <v>6162</v>
      </c>
      <c r="Z1166" s="26">
        <f ca="1">Y1166*'Cost Study'!$A$31</f>
        <v>342970.32549206947</v>
      </c>
      <c r="AA1166" s="26">
        <f ca="1">IF(A1166=10298,1.51,1)*IF($B1166&lt;3,$D1166*'Cost Study'!$A$32*OFFSET('Cost Study'!$A$7,'Operations Support'!$C1166,'Operations Support'!$B1166),0)</f>
        <v>95.16</v>
      </c>
      <c r="AB1166" s="27">
        <f ca="1">AA1166*'Cost Study'!$A$31</f>
        <v>5296.5037607636041</v>
      </c>
      <c r="AC1166" s="26">
        <f ca="1">Y1166*'Cost Study'!$A$31</f>
        <v>342970.32549206947</v>
      </c>
      <c r="AD1166" s="27">
        <f ca="1">AA1166*'Cost Study'!$A$31</f>
        <v>5296.5037607636041</v>
      </c>
      <c r="AE1166" s="363">
        <f t="shared" ca="1" si="279"/>
        <v>348266.82925283309</v>
      </c>
      <c r="AF1166" s="363">
        <f t="shared" ca="1" si="280"/>
        <v>348266.82925283309</v>
      </c>
      <c r="AH1166" s="704">
        <f>IFERROR($H1166/SUMIF($A:$A,$A1166,$H:$H)*SUMIF(Summary!$A$111:$A$187,$A1166,Summary!$P$111:$P$187),0)</f>
        <v>262452.88395946572</v>
      </c>
      <c r="AI1166" s="705">
        <f t="shared" ca="1" si="281"/>
        <v>85813.945293367375</v>
      </c>
      <c r="AJ1166" s="704">
        <f>IFERROR(H1166/SUMIF(A:A,A1166,H:H)*SUMIF(Summary!$A$111:$A$187,'Operations Support'!A1166,Summary!$Q$111:$Q$187),0)</f>
        <v>262527.33428440918</v>
      </c>
      <c r="AK1166" s="704">
        <f t="shared" ca="1" si="282"/>
        <v>85739.494968423911</v>
      </c>
      <c r="AM1166" s="704">
        <f>IFERROR($H1166/SUMIF($A:$A,$A1166,$H:$H)*SUMIF(Summary!$A$232:$A$268,$A1166,Summary!$P$232:$P$268),0)</f>
        <v>48883.105907959725</v>
      </c>
      <c r="AN1166" s="704">
        <f>IFERROR($H1166/SUMIF($A:$A,$A1166,$H:$H)*(SUMIF(Summary!$A$232:$A$268,$A1166,Summary!$L$232:$L$268)+SUMIF(Summary!$A$283:$A$319,$A1166,Summary!$L$283:$L$319))-AM1166,0)</f>
        <v>121767.17571465741</v>
      </c>
      <c r="AO1166" s="704">
        <f>IFERROR($H1166/SUMIF($A:$A,$A1166,$H:$H)*SUMIF(Summary!$A$232:$A$268,$A1166,Summary!$Q$232:$Q$268),0)</f>
        <v>48896.972637348204</v>
      </c>
      <c r="AP1166" s="704">
        <f>IFERROR($H1166/SUMIF($A:$A,$A1166,$H:$H)*(SUMIF(Summary!$A$232:$A$268,$A1166,Summary!$L$232:$L$268)+SUMIF(Summary!$A$283:$A$319,$A1166,Summary!$L$283:$L$319))-AO1166,0)</f>
        <v>121753.30898526893</v>
      </c>
      <c r="AQ1166" s="292"/>
      <c r="AR1166" s="704">
        <f t="shared" ca="1" si="283"/>
        <v>207581.12100802478</v>
      </c>
      <c r="AS1166" s="704">
        <f t="shared" ca="1" si="284"/>
        <v>207492.80395369284</v>
      </c>
    </row>
    <row r="1167" spans="1:45" x14ac:dyDescent="0.2">
      <c r="A1167" s="401">
        <v>3630</v>
      </c>
      <c r="B1167" s="402">
        <v>1</v>
      </c>
      <c r="C1167" s="403" t="s">
        <v>254</v>
      </c>
      <c r="D1167" s="400">
        <f t="shared" si="270"/>
        <v>0</v>
      </c>
      <c r="E1167" s="400">
        <f t="shared" si="271"/>
        <v>0</v>
      </c>
      <c r="F1167" s="400">
        <f t="shared" si="272"/>
        <v>0</v>
      </c>
      <c r="G1167" s="400">
        <f t="shared" si="273"/>
        <v>0</v>
      </c>
      <c r="H1167" s="25">
        <f t="shared" si="274"/>
        <v>0</v>
      </c>
      <c r="I1167" s="119">
        <v>0</v>
      </c>
      <c r="J1167" s="119">
        <v>0</v>
      </c>
      <c r="K1167" s="119">
        <v>0</v>
      </c>
      <c r="L1167" s="119">
        <v>0</v>
      </c>
      <c r="M1167" s="25">
        <f t="shared" si="275"/>
        <v>0</v>
      </c>
      <c r="N1167" s="119">
        <v>0</v>
      </c>
      <c r="O1167" s="119">
        <v>0</v>
      </c>
      <c r="P1167" s="119">
        <v>0</v>
      </c>
      <c r="Q1167" s="119">
        <v>0</v>
      </c>
      <c r="R1167" s="25">
        <f t="shared" si="276"/>
        <v>0</v>
      </c>
      <c r="S1167" s="119">
        <v>0</v>
      </c>
      <c r="T1167" s="119">
        <v>0</v>
      </c>
      <c r="U1167" s="119">
        <v>0</v>
      </c>
      <c r="V1167" s="119">
        <v>0</v>
      </c>
      <c r="W1167" s="25">
        <f t="shared" si="277"/>
        <v>0</v>
      </c>
      <c r="X1167" s="25">
        <f t="shared" si="278"/>
        <v>0</v>
      </c>
      <c r="Y1167" s="25">
        <f ca="1">OFFSET('Cost Study'!$A$7,'Operations Support'!$C1167,'Operations Support'!$B1167)*$H1167</f>
        <v>0</v>
      </c>
      <c r="Z1167" s="26">
        <f ca="1">Y1167*'Cost Study'!$A$31</f>
        <v>0</v>
      </c>
      <c r="AA1167" s="26">
        <f ca="1">IF(A1167=10298,1.51,1)*IF($B1167&lt;3,$D1167*'Cost Study'!$A$32*OFFSET('Cost Study'!$A$7,'Operations Support'!$C1167,'Operations Support'!$B1167),0)</f>
        <v>0</v>
      </c>
      <c r="AB1167" s="27">
        <f ca="1">AA1167*'Cost Study'!$A$31</f>
        <v>0</v>
      </c>
      <c r="AC1167" s="26">
        <f ca="1">Y1167*'Cost Study'!$A$31</f>
        <v>0</v>
      </c>
      <c r="AD1167" s="27">
        <f ca="1">AA1167*'Cost Study'!$A$31</f>
        <v>0</v>
      </c>
      <c r="AE1167" s="363">
        <f t="shared" ca="1" si="279"/>
        <v>0</v>
      </c>
      <c r="AF1167" s="363">
        <f t="shared" ca="1" si="280"/>
        <v>0</v>
      </c>
      <c r="AH1167" s="704">
        <f>IFERROR($H1167/SUMIF($A:$A,$A1167,$H:$H)*SUMIF(Summary!$A$111:$A$187,$A1167,Summary!$P$111:$P$187),0)</f>
        <v>0</v>
      </c>
      <c r="AI1167" s="705">
        <f t="shared" ca="1" si="281"/>
        <v>0</v>
      </c>
      <c r="AJ1167" s="704">
        <f>IFERROR(H1167/SUMIF(A:A,A1167,H:H)*SUMIF(Summary!$A$111:$A$187,'Operations Support'!A1167,Summary!$Q$111:$Q$187),0)</f>
        <v>0</v>
      </c>
      <c r="AK1167" s="704">
        <f t="shared" ca="1" si="282"/>
        <v>0</v>
      </c>
      <c r="AM1167" s="704">
        <f>IFERROR($H1167/SUMIF($A:$A,$A1167,$H:$H)*SUMIF(Summary!$A$232:$A$268,$A1167,Summary!$P$232:$P$268),0)</f>
        <v>0</v>
      </c>
      <c r="AN1167" s="704">
        <f>IFERROR($H1167/SUMIF($A:$A,$A1167,$H:$H)*(SUMIF(Summary!$A$232:$A$268,$A1167,Summary!$L$232:$L$268)+SUMIF(Summary!$A$283:$A$319,$A1167,Summary!$L$283:$L$319))-AM1167,0)</f>
        <v>0</v>
      </c>
      <c r="AO1167" s="704">
        <f>IFERROR($H1167/SUMIF($A:$A,$A1167,$H:$H)*SUMIF(Summary!$A$232:$A$268,$A1167,Summary!$Q$232:$Q$268),0)</f>
        <v>0</v>
      </c>
      <c r="AP1167" s="704">
        <f>IFERROR($H1167/SUMIF($A:$A,$A1167,$H:$H)*(SUMIF(Summary!$A$232:$A$268,$A1167,Summary!$L$232:$L$268)+SUMIF(Summary!$A$283:$A$319,$A1167,Summary!$L$283:$L$319))-AO1167,0)</f>
        <v>0</v>
      </c>
      <c r="AQ1167" s="292"/>
      <c r="AR1167" s="704">
        <f t="shared" ca="1" si="283"/>
        <v>0</v>
      </c>
      <c r="AS1167" s="704">
        <f t="shared" ca="1" si="284"/>
        <v>0</v>
      </c>
    </row>
    <row r="1168" spans="1:45" x14ac:dyDescent="0.2">
      <c r="A1168" s="401">
        <v>3630</v>
      </c>
      <c r="B1168" s="402">
        <v>1</v>
      </c>
      <c r="C1168" s="403" t="s">
        <v>255</v>
      </c>
      <c r="D1168" s="400">
        <f t="shared" si="270"/>
        <v>1101</v>
      </c>
      <c r="E1168" s="400">
        <f t="shared" si="271"/>
        <v>0</v>
      </c>
      <c r="F1168" s="400">
        <f t="shared" si="272"/>
        <v>0</v>
      </c>
      <c r="G1168" s="400">
        <f t="shared" si="273"/>
        <v>0</v>
      </c>
      <c r="H1168" s="25">
        <f t="shared" si="274"/>
        <v>1101</v>
      </c>
      <c r="I1168" s="119">
        <v>495</v>
      </c>
      <c r="J1168" s="119">
        <v>0</v>
      </c>
      <c r="K1168" s="119">
        <v>0</v>
      </c>
      <c r="L1168" s="119">
        <v>0</v>
      </c>
      <c r="M1168" s="25">
        <f t="shared" si="275"/>
        <v>495</v>
      </c>
      <c r="N1168" s="119">
        <v>606</v>
      </c>
      <c r="O1168" s="119">
        <v>0</v>
      </c>
      <c r="P1168" s="119">
        <v>0</v>
      </c>
      <c r="Q1168" s="119">
        <v>0</v>
      </c>
      <c r="R1168" s="25">
        <f t="shared" si="276"/>
        <v>606</v>
      </c>
      <c r="S1168" s="119">
        <v>0</v>
      </c>
      <c r="T1168" s="119">
        <v>0</v>
      </c>
      <c r="U1168" s="119">
        <v>0</v>
      </c>
      <c r="V1168" s="119">
        <v>0</v>
      </c>
      <c r="W1168" s="25">
        <f t="shared" si="277"/>
        <v>0</v>
      </c>
      <c r="X1168" s="25">
        <f t="shared" si="278"/>
        <v>36.700000000000003</v>
      </c>
      <c r="Y1168" s="25">
        <f ca="1">OFFSET('Cost Study'!$A$7,'Operations Support'!$C1168,'Operations Support'!$B1168)*$H1168</f>
        <v>1794.6299999999999</v>
      </c>
      <c r="Z1168" s="26">
        <f ca="1">Y1168*'Cost Study'!$A$31</f>
        <v>99887.185205750182</v>
      </c>
      <c r="AA1168" s="26">
        <f ca="1">IF(A1168=10298,1.51,1)*IF($B1168&lt;3,$D1168*'Cost Study'!$A$32*OFFSET('Cost Study'!$A$7,'Operations Support'!$C1168,'Operations Support'!$B1168),0)</f>
        <v>179.46299999999999</v>
      </c>
      <c r="AB1168" s="27">
        <f ca="1">AA1168*'Cost Study'!$A$31</f>
        <v>9988.7185205750175</v>
      </c>
      <c r="AC1168" s="26">
        <f ca="1">Y1168*'Cost Study'!$A$31</f>
        <v>99887.185205750182</v>
      </c>
      <c r="AD1168" s="27">
        <f ca="1">AA1168*'Cost Study'!$A$31</f>
        <v>9988.7185205750175</v>
      </c>
      <c r="AE1168" s="363">
        <f t="shared" ca="1" si="279"/>
        <v>109875.9037263252</v>
      </c>
      <c r="AF1168" s="363">
        <f t="shared" ca="1" si="280"/>
        <v>109875.9037263252</v>
      </c>
      <c r="AH1168" s="704">
        <f>IFERROR($H1168/SUMIF($A:$A,$A1168,$H:$H)*SUMIF(Summary!$A$111:$A$187,$A1168,Summary!$P$111:$P$187),0)</f>
        <v>48769.725778796921</v>
      </c>
      <c r="AI1168" s="705">
        <f t="shared" ca="1" si="281"/>
        <v>61106.177947528275</v>
      </c>
      <c r="AJ1168" s="704">
        <f>IFERROR(H1168/SUMIF(A:A,A1168,H:H)*SUMIF(Summary!$A$111:$A$187,'Operations Support'!A1168,Summary!$Q$111:$Q$187),0)</f>
        <v>48783.560345507933</v>
      </c>
      <c r="AK1168" s="704">
        <f t="shared" ca="1" si="282"/>
        <v>61092.343380817263</v>
      </c>
      <c r="AM1168" s="704">
        <f>IFERROR($H1168/SUMIF($A:$A,$A1168,$H:$H)*SUMIF(Summary!$A$232:$A$268,$A1168,Summary!$P$232:$P$268),0)</f>
        <v>9083.5948699854271</v>
      </c>
      <c r="AN1168" s="704">
        <f>IFERROR($H1168/SUMIF($A:$A,$A1168,$H:$H)*(SUMIF(Summary!$A$232:$A$268,$A1168,Summary!$L$232:$L$268)+SUMIF(Summary!$A$283:$A$319,$A1168,Summary!$L$283:$L$319))-AM1168,0)</f>
        <v>22627.115689761657</v>
      </c>
      <c r="AO1168" s="704">
        <f>IFERROR($H1168/SUMIF($A:$A,$A1168,$H:$H)*SUMIF(Summary!$A$232:$A$268,$A1168,Summary!$Q$232:$Q$268),0)</f>
        <v>9086.1716242566017</v>
      </c>
      <c r="AP1168" s="704">
        <f>IFERROR($H1168/SUMIF($A:$A,$A1168,$H:$H)*(SUMIF(Summary!$A$232:$A$268,$A1168,Summary!$L$232:$L$268)+SUMIF(Summary!$A$283:$A$319,$A1168,Summary!$L$283:$L$319))-AO1168,0)</f>
        <v>22624.538935490484</v>
      </c>
      <c r="AQ1168" s="292"/>
      <c r="AR1168" s="704">
        <f t="shared" ca="1" si="283"/>
        <v>83733.293637289928</v>
      </c>
      <c r="AS1168" s="704">
        <f t="shared" ca="1" si="284"/>
        <v>83716.882316307747</v>
      </c>
    </row>
    <row r="1169" spans="1:45" x14ac:dyDescent="0.2">
      <c r="A1169" s="401">
        <v>3630</v>
      </c>
      <c r="B1169" s="402">
        <v>1</v>
      </c>
      <c r="C1169" s="403" t="s">
        <v>256</v>
      </c>
      <c r="D1169" s="400">
        <f t="shared" si="270"/>
        <v>0</v>
      </c>
      <c r="E1169" s="400">
        <f t="shared" si="271"/>
        <v>0</v>
      </c>
      <c r="F1169" s="400">
        <f t="shared" si="272"/>
        <v>0</v>
      </c>
      <c r="G1169" s="400">
        <f t="shared" si="273"/>
        <v>0</v>
      </c>
      <c r="H1169" s="25">
        <f t="shared" si="274"/>
        <v>0</v>
      </c>
      <c r="I1169" s="119">
        <v>0</v>
      </c>
      <c r="J1169" s="119">
        <v>0</v>
      </c>
      <c r="K1169" s="119">
        <v>0</v>
      </c>
      <c r="L1169" s="119">
        <v>0</v>
      </c>
      <c r="M1169" s="25">
        <f t="shared" si="275"/>
        <v>0</v>
      </c>
      <c r="N1169" s="119">
        <v>0</v>
      </c>
      <c r="O1169" s="119">
        <v>0</v>
      </c>
      <c r="P1169" s="119">
        <v>0</v>
      </c>
      <c r="Q1169" s="119">
        <v>0</v>
      </c>
      <c r="R1169" s="25">
        <f t="shared" si="276"/>
        <v>0</v>
      </c>
      <c r="S1169" s="119">
        <v>0</v>
      </c>
      <c r="T1169" s="119">
        <v>0</v>
      </c>
      <c r="U1169" s="119">
        <v>0</v>
      </c>
      <c r="V1169" s="119">
        <v>0</v>
      </c>
      <c r="W1169" s="25">
        <f t="shared" si="277"/>
        <v>0</v>
      </c>
      <c r="X1169" s="25">
        <f t="shared" si="278"/>
        <v>0</v>
      </c>
      <c r="Y1169" s="25">
        <f ca="1">OFFSET('Cost Study'!$A$7,'Operations Support'!$C1169,'Operations Support'!$B1169)*$H1169</f>
        <v>0</v>
      </c>
      <c r="Z1169" s="26">
        <f ca="1">Y1169*'Cost Study'!$A$31</f>
        <v>0</v>
      </c>
      <c r="AA1169" s="26">
        <f ca="1">IF(A1169=10298,1.51,1)*IF($B1169&lt;3,$D1169*'Cost Study'!$A$32*OFFSET('Cost Study'!$A$7,'Operations Support'!$C1169,'Operations Support'!$B1169),0)</f>
        <v>0</v>
      </c>
      <c r="AB1169" s="27">
        <f ca="1">AA1169*'Cost Study'!$A$31</f>
        <v>0</v>
      </c>
      <c r="AC1169" s="26">
        <f ca="1">Y1169*'Cost Study'!$A$31</f>
        <v>0</v>
      </c>
      <c r="AD1169" s="27">
        <f ca="1">AA1169*'Cost Study'!$A$31</f>
        <v>0</v>
      </c>
      <c r="AE1169" s="363">
        <f t="shared" ca="1" si="279"/>
        <v>0</v>
      </c>
      <c r="AF1169" s="363">
        <f t="shared" ca="1" si="280"/>
        <v>0</v>
      </c>
      <c r="AH1169" s="704">
        <f>IFERROR($H1169/SUMIF($A:$A,$A1169,$H:$H)*SUMIF(Summary!$A$111:$A$187,$A1169,Summary!$P$111:$P$187),0)</f>
        <v>0</v>
      </c>
      <c r="AI1169" s="705">
        <f t="shared" ca="1" si="281"/>
        <v>0</v>
      </c>
      <c r="AJ1169" s="704">
        <f>IFERROR(H1169/SUMIF(A:A,A1169,H:H)*SUMIF(Summary!$A$111:$A$187,'Operations Support'!A1169,Summary!$Q$111:$Q$187),0)</f>
        <v>0</v>
      </c>
      <c r="AK1169" s="704">
        <f t="shared" ca="1" si="282"/>
        <v>0</v>
      </c>
      <c r="AM1169" s="704">
        <f>IFERROR($H1169/SUMIF($A:$A,$A1169,$H:$H)*SUMIF(Summary!$A$232:$A$268,$A1169,Summary!$P$232:$P$268),0)</f>
        <v>0</v>
      </c>
      <c r="AN1169" s="704">
        <f>IFERROR($H1169/SUMIF($A:$A,$A1169,$H:$H)*(SUMIF(Summary!$A$232:$A$268,$A1169,Summary!$L$232:$L$268)+SUMIF(Summary!$A$283:$A$319,$A1169,Summary!$L$283:$L$319))-AM1169,0)</f>
        <v>0</v>
      </c>
      <c r="AO1169" s="704">
        <f>IFERROR($H1169/SUMIF($A:$A,$A1169,$H:$H)*SUMIF(Summary!$A$232:$A$268,$A1169,Summary!$Q$232:$Q$268),0)</f>
        <v>0</v>
      </c>
      <c r="AP1169" s="704">
        <f>IFERROR($H1169/SUMIF($A:$A,$A1169,$H:$H)*(SUMIF(Summary!$A$232:$A$268,$A1169,Summary!$L$232:$L$268)+SUMIF(Summary!$A$283:$A$319,$A1169,Summary!$L$283:$L$319))-AO1169,0)</f>
        <v>0</v>
      </c>
      <c r="AQ1169" s="292"/>
      <c r="AR1169" s="704">
        <f t="shared" ca="1" si="283"/>
        <v>0</v>
      </c>
      <c r="AS1169" s="704">
        <f t="shared" ca="1" si="284"/>
        <v>0</v>
      </c>
    </row>
    <row r="1170" spans="1:45" x14ac:dyDescent="0.2">
      <c r="A1170" s="401">
        <v>3630</v>
      </c>
      <c r="B1170" s="402">
        <v>1</v>
      </c>
      <c r="C1170" s="403" t="s">
        <v>257</v>
      </c>
      <c r="D1170" s="400">
        <f t="shared" si="270"/>
        <v>0</v>
      </c>
      <c r="E1170" s="400">
        <f t="shared" si="271"/>
        <v>0</v>
      </c>
      <c r="F1170" s="400">
        <f t="shared" si="272"/>
        <v>0</v>
      </c>
      <c r="G1170" s="400">
        <f t="shared" si="273"/>
        <v>0</v>
      </c>
      <c r="H1170" s="25">
        <f t="shared" si="274"/>
        <v>0</v>
      </c>
      <c r="I1170" s="119">
        <v>0</v>
      </c>
      <c r="J1170" s="119">
        <v>0</v>
      </c>
      <c r="K1170" s="119">
        <v>0</v>
      </c>
      <c r="L1170" s="119">
        <v>0</v>
      </c>
      <c r="M1170" s="25">
        <f t="shared" si="275"/>
        <v>0</v>
      </c>
      <c r="N1170" s="119">
        <v>0</v>
      </c>
      <c r="O1170" s="119">
        <v>0</v>
      </c>
      <c r="P1170" s="119">
        <v>0</v>
      </c>
      <c r="Q1170" s="119">
        <v>0</v>
      </c>
      <c r="R1170" s="25">
        <f t="shared" si="276"/>
        <v>0</v>
      </c>
      <c r="S1170" s="119">
        <v>0</v>
      </c>
      <c r="T1170" s="119">
        <v>0</v>
      </c>
      <c r="U1170" s="119">
        <v>0</v>
      </c>
      <c r="V1170" s="119">
        <v>0</v>
      </c>
      <c r="W1170" s="25">
        <f t="shared" si="277"/>
        <v>0</v>
      </c>
      <c r="X1170" s="25">
        <f t="shared" si="278"/>
        <v>0</v>
      </c>
      <c r="Y1170" s="25">
        <f ca="1">OFFSET('Cost Study'!$A$7,'Operations Support'!$C1170,'Operations Support'!$B1170)*$H1170</f>
        <v>0</v>
      </c>
      <c r="Z1170" s="26">
        <f ca="1">Y1170*'Cost Study'!$A$31</f>
        <v>0</v>
      </c>
      <c r="AA1170" s="26">
        <f ca="1">IF(A1170=10298,1.51,1)*IF($B1170&lt;3,$D1170*'Cost Study'!$A$32*OFFSET('Cost Study'!$A$7,'Operations Support'!$C1170,'Operations Support'!$B1170),0)</f>
        <v>0</v>
      </c>
      <c r="AB1170" s="27">
        <f ca="1">AA1170*'Cost Study'!$A$31</f>
        <v>0</v>
      </c>
      <c r="AC1170" s="26">
        <f ca="1">Y1170*'Cost Study'!$A$31</f>
        <v>0</v>
      </c>
      <c r="AD1170" s="27">
        <f ca="1">AA1170*'Cost Study'!$A$31</f>
        <v>0</v>
      </c>
      <c r="AE1170" s="363">
        <f t="shared" ca="1" si="279"/>
        <v>0</v>
      </c>
      <c r="AF1170" s="363">
        <f t="shared" ca="1" si="280"/>
        <v>0</v>
      </c>
      <c r="AH1170" s="704">
        <f>IFERROR($H1170/SUMIF($A:$A,$A1170,$H:$H)*SUMIF(Summary!$A$111:$A$187,$A1170,Summary!$P$111:$P$187),0)</f>
        <v>0</v>
      </c>
      <c r="AI1170" s="705">
        <f t="shared" ca="1" si="281"/>
        <v>0</v>
      </c>
      <c r="AJ1170" s="704">
        <f>IFERROR(H1170/SUMIF(A:A,A1170,H:H)*SUMIF(Summary!$A$111:$A$187,'Operations Support'!A1170,Summary!$Q$111:$Q$187),0)</f>
        <v>0</v>
      </c>
      <c r="AK1170" s="704">
        <f t="shared" ca="1" si="282"/>
        <v>0</v>
      </c>
      <c r="AM1170" s="704">
        <f>IFERROR($H1170/SUMIF($A:$A,$A1170,$H:$H)*SUMIF(Summary!$A$232:$A$268,$A1170,Summary!$P$232:$P$268),0)</f>
        <v>0</v>
      </c>
      <c r="AN1170" s="704">
        <f>IFERROR($H1170/SUMIF($A:$A,$A1170,$H:$H)*(SUMIF(Summary!$A$232:$A$268,$A1170,Summary!$L$232:$L$268)+SUMIF(Summary!$A$283:$A$319,$A1170,Summary!$L$283:$L$319))-AM1170,0)</f>
        <v>0</v>
      </c>
      <c r="AO1170" s="704">
        <f>IFERROR($H1170/SUMIF($A:$A,$A1170,$H:$H)*SUMIF(Summary!$A$232:$A$268,$A1170,Summary!$Q$232:$Q$268),0)</f>
        <v>0</v>
      </c>
      <c r="AP1170" s="704">
        <f>IFERROR($H1170/SUMIF($A:$A,$A1170,$H:$H)*(SUMIF(Summary!$A$232:$A$268,$A1170,Summary!$L$232:$L$268)+SUMIF(Summary!$A$283:$A$319,$A1170,Summary!$L$283:$L$319))-AO1170,0)</f>
        <v>0</v>
      </c>
      <c r="AQ1170" s="292"/>
      <c r="AR1170" s="704">
        <f t="shared" ca="1" si="283"/>
        <v>0</v>
      </c>
      <c r="AS1170" s="704">
        <f t="shared" ca="1" si="284"/>
        <v>0</v>
      </c>
    </row>
    <row r="1171" spans="1:45" x14ac:dyDescent="0.2">
      <c r="A1171" s="401">
        <v>3630</v>
      </c>
      <c r="B1171" s="402">
        <v>1</v>
      </c>
      <c r="C1171" s="403" t="s">
        <v>258</v>
      </c>
      <c r="D1171" s="400">
        <f t="shared" si="270"/>
        <v>441</v>
      </c>
      <c r="E1171" s="400">
        <f t="shared" si="271"/>
        <v>1008</v>
      </c>
      <c r="F1171" s="400">
        <f t="shared" si="272"/>
        <v>324</v>
      </c>
      <c r="G1171" s="400">
        <f t="shared" si="273"/>
        <v>0</v>
      </c>
      <c r="H1171" s="25">
        <f t="shared" si="274"/>
        <v>1773</v>
      </c>
      <c r="I1171" s="119">
        <v>192</v>
      </c>
      <c r="J1171" s="119">
        <v>354</v>
      </c>
      <c r="K1171" s="119">
        <v>114</v>
      </c>
      <c r="L1171" s="119">
        <v>0</v>
      </c>
      <c r="M1171" s="25">
        <f t="shared" si="275"/>
        <v>660</v>
      </c>
      <c r="N1171" s="119">
        <v>204</v>
      </c>
      <c r="O1171" s="119">
        <v>654</v>
      </c>
      <c r="P1171" s="119">
        <v>210</v>
      </c>
      <c r="Q1171" s="119">
        <v>0</v>
      </c>
      <c r="R1171" s="25">
        <f t="shared" si="276"/>
        <v>1068</v>
      </c>
      <c r="S1171" s="119">
        <v>45</v>
      </c>
      <c r="T1171" s="119">
        <v>0</v>
      </c>
      <c r="U1171" s="119">
        <v>0</v>
      </c>
      <c r="V1171" s="119">
        <v>0</v>
      </c>
      <c r="W1171" s="25">
        <f t="shared" si="277"/>
        <v>45</v>
      </c>
      <c r="X1171" s="25">
        <f t="shared" si="278"/>
        <v>59.1</v>
      </c>
      <c r="Y1171" s="25">
        <f ca="1">OFFSET('Cost Study'!$A$7,'Operations Support'!$C1171,'Operations Support'!$B1171)*$H1171</f>
        <v>2446.7399999999998</v>
      </c>
      <c r="Z1171" s="26">
        <f ca="1">Y1171*'Cost Study'!$A$31</f>
        <v>136182.92992445081</v>
      </c>
      <c r="AA1171" s="26">
        <f ca="1">IF(A1171=10298,1.51,1)*IF($B1171&lt;3,$D1171*'Cost Study'!$A$32*OFFSET('Cost Study'!$A$7,'Operations Support'!$C1171,'Operations Support'!$B1171),0)</f>
        <v>60.857999999999997</v>
      </c>
      <c r="AB1171" s="27">
        <f ca="1">AA1171*'Cost Study'!$A$31</f>
        <v>3387.2911504051222</v>
      </c>
      <c r="AC1171" s="26">
        <f ca="1">Y1171*'Cost Study'!$A$31</f>
        <v>136182.92992445081</v>
      </c>
      <c r="AD1171" s="27">
        <f ca="1">AA1171*'Cost Study'!$A$31</f>
        <v>3387.2911504051222</v>
      </c>
      <c r="AE1171" s="363">
        <f t="shared" ca="1" si="279"/>
        <v>139570.22107485594</v>
      </c>
      <c r="AF1171" s="363">
        <f t="shared" ca="1" si="280"/>
        <v>139570.22107485594</v>
      </c>
      <c r="AH1171" s="704">
        <f>IFERROR($H1171/SUMIF($A:$A,$A1171,$H:$H)*SUMIF(Summary!$A$111:$A$187,$A1171,Summary!$P$111:$P$187),0)</f>
        <v>78536.533883566706</v>
      </c>
      <c r="AI1171" s="705">
        <f t="shared" ca="1" si="281"/>
        <v>61033.687191289238</v>
      </c>
      <c r="AJ1171" s="704">
        <f>IFERROR(H1171/SUMIF(A:A,A1171,H:H)*SUMIF(Summary!$A$111:$A$187,'Operations Support'!A1171,Summary!$Q$111:$Q$187),0)</f>
        <v>78558.812436499153</v>
      </c>
      <c r="AK1171" s="704">
        <f t="shared" ca="1" si="282"/>
        <v>61011.408638356792</v>
      </c>
      <c r="AM1171" s="704">
        <f>IFERROR($H1171/SUMIF($A:$A,$A1171,$H:$H)*SUMIF(Summary!$A$232:$A$268,$A1171,Summary!$P$232:$P$268),0)</f>
        <v>14627.805362837569</v>
      </c>
      <c r="AN1171" s="704">
        <f>IFERROR($H1171/SUMIF($A:$A,$A1171,$H:$H)*(SUMIF(Summary!$A$232:$A$268,$A1171,Summary!$L$232:$L$268)+SUMIF(Summary!$A$283:$A$319,$A1171,Summary!$L$283:$L$319))-AM1171,0)</f>
        <v>36437.671315120264</v>
      </c>
      <c r="AO1171" s="704">
        <f>IFERROR($H1171/SUMIF($A:$A,$A1171,$H:$H)*SUMIF(Summary!$A$232:$A$268,$A1171,Summary!$Q$232:$Q$268),0)</f>
        <v>14631.954849960906</v>
      </c>
      <c r="AP1171" s="704">
        <f>IFERROR($H1171/SUMIF($A:$A,$A1171,$H:$H)*(SUMIF(Summary!$A$232:$A$268,$A1171,Summary!$L$232:$L$268)+SUMIF(Summary!$A$283:$A$319,$A1171,Summary!$L$283:$L$319))-AO1171,0)</f>
        <v>36433.521827996927</v>
      </c>
      <c r="AQ1171" s="292"/>
      <c r="AR1171" s="704">
        <f t="shared" ca="1" si="283"/>
        <v>97471.35850640951</v>
      </c>
      <c r="AS1171" s="704">
        <f t="shared" ca="1" si="284"/>
        <v>97444.930466353719</v>
      </c>
    </row>
    <row r="1172" spans="1:45" x14ac:dyDescent="0.2">
      <c r="A1172" s="401">
        <v>3630</v>
      </c>
      <c r="B1172" s="402">
        <v>1</v>
      </c>
      <c r="C1172" s="403" t="s">
        <v>259</v>
      </c>
      <c r="D1172" s="400">
        <f t="shared" si="270"/>
        <v>0</v>
      </c>
      <c r="E1172" s="400">
        <f t="shared" si="271"/>
        <v>87</v>
      </c>
      <c r="F1172" s="400">
        <f t="shared" si="272"/>
        <v>0</v>
      </c>
      <c r="G1172" s="400">
        <f t="shared" si="273"/>
        <v>0</v>
      </c>
      <c r="H1172" s="25">
        <f t="shared" si="274"/>
        <v>87</v>
      </c>
      <c r="I1172" s="119">
        <v>0</v>
      </c>
      <c r="J1172" s="119">
        <v>0</v>
      </c>
      <c r="K1172" s="119">
        <v>0</v>
      </c>
      <c r="L1172" s="119">
        <v>0</v>
      </c>
      <c r="M1172" s="25">
        <f t="shared" si="275"/>
        <v>0</v>
      </c>
      <c r="N1172" s="119">
        <v>0</v>
      </c>
      <c r="O1172" s="119">
        <v>0</v>
      </c>
      <c r="P1172" s="119">
        <v>0</v>
      </c>
      <c r="Q1172" s="119">
        <v>0</v>
      </c>
      <c r="R1172" s="25">
        <f t="shared" si="276"/>
        <v>0</v>
      </c>
      <c r="S1172" s="119">
        <v>0</v>
      </c>
      <c r="T1172" s="119">
        <v>87</v>
      </c>
      <c r="U1172" s="119">
        <v>0</v>
      </c>
      <c r="V1172" s="119">
        <v>0</v>
      </c>
      <c r="W1172" s="25">
        <f t="shared" si="277"/>
        <v>87</v>
      </c>
      <c r="X1172" s="25">
        <f t="shared" si="278"/>
        <v>2.9</v>
      </c>
      <c r="Y1172" s="25">
        <f ca="1">OFFSET('Cost Study'!$A$7,'Operations Support'!$C1172,'Operations Support'!$B1172)*$H1172</f>
        <v>133.97999999999999</v>
      </c>
      <c r="Z1172" s="26">
        <f ca="1">Y1172*'Cost Study'!$A$31</f>
        <v>7457.1834160057551</v>
      </c>
      <c r="AA1172" s="26">
        <f ca="1">IF(A1172=10298,1.51,1)*IF($B1172&lt;3,$D1172*'Cost Study'!$A$32*OFFSET('Cost Study'!$A$7,'Operations Support'!$C1172,'Operations Support'!$B1172),0)</f>
        <v>0</v>
      </c>
      <c r="AB1172" s="27">
        <f ca="1">AA1172*'Cost Study'!$A$31</f>
        <v>0</v>
      </c>
      <c r="AC1172" s="26">
        <f ca="1">Y1172*'Cost Study'!$A$31</f>
        <v>7457.1834160057551</v>
      </c>
      <c r="AD1172" s="27">
        <f ca="1">AA1172*'Cost Study'!$A$31</f>
        <v>0</v>
      </c>
      <c r="AE1172" s="363">
        <f t="shared" ca="1" si="279"/>
        <v>7457.1834160057551</v>
      </c>
      <c r="AF1172" s="363">
        <f t="shared" ca="1" si="280"/>
        <v>7457.1834160057551</v>
      </c>
      <c r="AH1172" s="704">
        <f>IFERROR($H1172/SUMIF($A:$A,$A1172,$H:$H)*SUMIF(Summary!$A$111:$A$187,$A1172,Summary!$P$111:$P$187),0)</f>
        <v>3853.7385492782309</v>
      </c>
      <c r="AI1172" s="705">
        <f t="shared" ca="1" si="281"/>
        <v>3603.4448667275242</v>
      </c>
      <c r="AJ1172" s="704">
        <f>IFERROR(H1172/SUMIF(A:A,A1172,H:H)*SUMIF(Summary!$A$111:$A$187,'Operations Support'!A1172,Summary!$Q$111:$Q$187),0)</f>
        <v>3854.8317439229704</v>
      </c>
      <c r="AK1172" s="704">
        <f t="shared" ca="1" si="282"/>
        <v>3602.3516720827847</v>
      </c>
      <c r="AM1172" s="704">
        <f>IFERROR($H1172/SUMIF($A:$A,$A1172,$H:$H)*SUMIF(Summary!$A$232:$A$268,$A1172,Summary!$P$232:$P$268),0)</f>
        <v>717.77725130675049</v>
      </c>
      <c r="AN1172" s="704">
        <f>IFERROR($H1172/SUMIF($A:$A,$A1172,$H:$H)*(SUMIF(Summary!$A$232:$A$268,$A1172,Summary!$L$232:$L$268)+SUMIF(Summary!$A$283:$A$319,$A1172,Summary!$L$283:$L$319))-AM1172,0)</f>
        <v>1787.9737193544631</v>
      </c>
      <c r="AO1172" s="704">
        <f>IFERROR($H1172/SUMIF($A:$A,$A1172,$H:$H)*SUMIF(Summary!$A$232:$A$268,$A1172,Summary!$Q$232:$Q$268),0)</f>
        <v>717.98086404207493</v>
      </c>
      <c r="AP1172" s="704">
        <f>IFERROR($H1172/SUMIF($A:$A,$A1172,$H:$H)*(SUMIF(Summary!$A$232:$A$268,$A1172,Summary!$L$232:$L$268)+SUMIF(Summary!$A$283:$A$319,$A1172,Summary!$L$283:$L$319))-AO1172,0)</f>
        <v>1787.7701066191387</v>
      </c>
      <c r="AQ1172" s="292"/>
      <c r="AR1172" s="704">
        <f t="shared" ca="1" si="283"/>
        <v>5391.4185860819871</v>
      </c>
      <c r="AS1172" s="704">
        <f t="shared" ca="1" si="284"/>
        <v>5390.1217787019232</v>
      </c>
    </row>
    <row r="1173" spans="1:45" x14ac:dyDescent="0.2">
      <c r="A1173" s="401">
        <v>3630</v>
      </c>
      <c r="B1173" s="402">
        <v>1</v>
      </c>
      <c r="C1173" s="403" t="s">
        <v>260</v>
      </c>
      <c r="D1173" s="400">
        <f t="shared" si="270"/>
        <v>189</v>
      </c>
      <c r="E1173" s="400">
        <f t="shared" si="271"/>
        <v>1449</v>
      </c>
      <c r="F1173" s="400">
        <f t="shared" si="272"/>
        <v>1731</v>
      </c>
      <c r="G1173" s="400">
        <f t="shared" si="273"/>
        <v>0</v>
      </c>
      <c r="H1173" s="25">
        <f t="shared" si="274"/>
        <v>3369</v>
      </c>
      <c r="I1173" s="119">
        <v>45</v>
      </c>
      <c r="J1173" s="119">
        <v>618</v>
      </c>
      <c r="K1173" s="119">
        <v>852</v>
      </c>
      <c r="L1173" s="119">
        <v>0</v>
      </c>
      <c r="M1173" s="25">
        <f t="shared" si="275"/>
        <v>1515</v>
      </c>
      <c r="N1173" s="119">
        <v>12</v>
      </c>
      <c r="O1173" s="119">
        <v>516</v>
      </c>
      <c r="P1173" s="119">
        <v>759</v>
      </c>
      <c r="Q1173" s="119">
        <v>0</v>
      </c>
      <c r="R1173" s="25">
        <f t="shared" si="276"/>
        <v>1287</v>
      </c>
      <c r="S1173" s="119">
        <v>132</v>
      </c>
      <c r="T1173" s="119">
        <v>315</v>
      </c>
      <c r="U1173" s="119">
        <v>120</v>
      </c>
      <c r="V1173" s="119">
        <v>0</v>
      </c>
      <c r="W1173" s="25">
        <f t="shared" si="277"/>
        <v>567</v>
      </c>
      <c r="X1173" s="25">
        <f t="shared" si="278"/>
        <v>112.3</v>
      </c>
      <c r="Y1173" s="25">
        <f ca="1">OFFSET('Cost Study'!$A$7,'Operations Support'!$C1173,'Operations Support'!$B1173)*$H1173</f>
        <v>3133.17</v>
      </c>
      <c r="Z1173" s="26">
        <f ca="1">Y1173*'Cost Study'!$A$31</f>
        <v>174388.88911424656</v>
      </c>
      <c r="AA1173" s="26">
        <f ca="1">IF(A1173=10298,1.51,1)*IF($B1173&lt;3,$D1173*'Cost Study'!$A$32*OFFSET('Cost Study'!$A$7,'Operations Support'!$C1173,'Operations Support'!$B1173),0)</f>
        <v>17.577000000000002</v>
      </c>
      <c r="AB1173" s="27">
        <f ca="1">AA1173*'Cost Study'!$A$31</f>
        <v>978.31700927849818</v>
      </c>
      <c r="AC1173" s="26">
        <f ca="1">Y1173*'Cost Study'!$A$31</f>
        <v>174388.88911424656</v>
      </c>
      <c r="AD1173" s="27">
        <f ca="1">AA1173*'Cost Study'!$A$31</f>
        <v>978.31700927849818</v>
      </c>
      <c r="AE1173" s="363">
        <f t="shared" ca="1" si="279"/>
        <v>175367.20612352504</v>
      </c>
      <c r="AF1173" s="363">
        <f t="shared" ca="1" si="280"/>
        <v>175367.20612352504</v>
      </c>
      <c r="AH1173" s="704">
        <f>IFERROR($H1173/SUMIF($A:$A,$A1173,$H:$H)*SUMIF(Summary!$A$111:$A$187,$A1173,Summary!$P$111:$P$187),0)</f>
        <v>149232.70313239493</v>
      </c>
      <c r="AI1173" s="705">
        <f t="shared" ca="1" si="281"/>
        <v>26134.50299113011</v>
      </c>
      <c r="AJ1173" s="704">
        <f>IFERROR(H1173/SUMIF(A:A,A1173,H:H)*SUMIF(Summary!$A$111:$A$187,'Operations Support'!A1173,Summary!$Q$111:$Q$187),0)</f>
        <v>149275.03615260331</v>
      </c>
      <c r="AK1173" s="704">
        <f t="shared" ca="1" si="282"/>
        <v>26092.169970921736</v>
      </c>
      <c r="AM1173" s="704">
        <f>IFERROR($H1173/SUMIF($A:$A,$A1173,$H:$H)*SUMIF(Summary!$A$232:$A$268,$A1173,Summary!$P$232:$P$268),0)</f>
        <v>27795.305283361406</v>
      </c>
      <c r="AN1173" s="704">
        <f>IFERROR($H1173/SUMIF($A:$A,$A1173,$H:$H)*(SUMIF(Summary!$A$232:$A$268,$A1173,Summary!$L$232:$L$268)+SUMIF(Summary!$A$283:$A$319,$A1173,Summary!$L$283:$L$319))-AM1173,0)</f>
        <v>69237.740925346967</v>
      </c>
      <c r="AO1173" s="704">
        <f>IFERROR($H1173/SUMIF($A:$A,$A1173,$H:$H)*SUMIF(Summary!$A$232:$A$268,$A1173,Summary!$Q$232:$Q$268),0)</f>
        <v>27803.190011008624</v>
      </c>
      <c r="AP1173" s="704">
        <f>IFERROR($H1173/SUMIF($A:$A,$A1173,$H:$H)*(SUMIF(Summary!$A$232:$A$268,$A1173,Summary!$L$232:$L$268)+SUMIF(Summary!$A$283:$A$319,$A1173,Summary!$L$283:$L$319))-AO1173,0)</f>
        <v>69229.856197699744</v>
      </c>
      <c r="AQ1173" s="292"/>
      <c r="AR1173" s="704">
        <f t="shared" ca="1" si="283"/>
        <v>95372.243916477077</v>
      </c>
      <c r="AS1173" s="704">
        <f t="shared" ca="1" si="284"/>
        <v>95322.02616862148</v>
      </c>
    </row>
    <row r="1174" spans="1:45" x14ac:dyDescent="0.2">
      <c r="A1174" s="401">
        <v>3630</v>
      </c>
      <c r="B1174" s="402">
        <v>1</v>
      </c>
      <c r="C1174" s="403" t="s">
        <v>261</v>
      </c>
      <c r="D1174" s="400">
        <f t="shared" si="270"/>
        <v>0</v>
      </c>
      <c r="E1174" s="400">
        <f t="shared" si="271"/>
        <v>0</v>
      </c>
      <c r="F1174" s="400">
        <f t="shared" si="272"/>
        <v>0</v>
      </c>
      <c r="G1174" s="400">
        <f t="shared" si="273"/>
        <v>0</v>
      </c>
      <c r="H1174" s="25">
        <f t="shared" si="274"/>
        <v>0</v>
      </c>
      <c r="I1174" s="119">
        <v>0</v>
      </c>
      <c r="J1174" s="119">
        <v>0</v>
      </c>
      <c r="K1174" s="119">
        <v>0</v>
      </c>
      <c r="L1174" s="119">
        <v>0</v>
      </c>
      <c r="M1174" s="25">
        <f t="shared" si="275"/>
        <v>0</v>
      </c>
      <c r="N1174" s="119">
        <v>0</v>
      </c>
      <c r="O1174" s="119">
        <v>0</v>
      </c>
      <c r="P1174" s="119">
        <v>0</v>
      </c>
      <c r="Q1174" s="119">
        <v>0</v>
      </c>
      <c r="R1174" s="25">
        <f t="shared" si="276"/>
        <v>0</v>
      </c>
      <c r="S1174" s="119">
        <v>0</v>
      </c>
      <c r="T1174" s="119">
        <v>0</v>
      </c>
      <c r="U1174" s="119">
        <v>0</v>
      </c>
      <c r="V1174" s="119">
        <v>0</v>
      </c>
      <c r="W1174" s="25">
        <f t="shared" si="277"/>
        <v>0</v>
      </c>
      <c r="X1174" s="25">
        <f t="shared" si="278"/>
        <v>0</v>
      </c>
      <c r="Y1174" s="25">
        <f ca="1">OFFSET('Cost Study'!$A$7,'Operations Support'!$C1174,'Operations Support'!$B1174)*$H1174</f>
        <v>0</v>
      </c>
      <c r="Z1174" s="26">
        <f ca="1">Y1174*'Cost Study'!$A$31</f>
        <v>0</v>
      </c>
      <c r="AA1174" s="26">
        <f ca="1">IF(A1174=10298,1.51,1)*IF($B1174&lt;3,$D1174*'Cost Study'!$A$32*OFFSET('Cost Study'!$A$7,'Operations Support'!$C1174,'Operations Support'!$B1174),0)</f>
        <v>0</v>
      </c>
      <c r="AB1174" s="27">
        <f ca="1">AA1174*'Cost Study'!$A$31</f>
        <v>0</v>
      </c>
      <c r="AC1174" s="26">
        <f ca="1">Y1174*'Cost Study'!$A$31</f>
        <v>0</v>
      </c>
      <c r="AD1174" s="27">
        <f ca="1">AA1174*'Cost Study'!$A$31</f>
        <v>0</v>
      </c>
      <c r="AE1174" s="363">
        <f t="shared" ca="1" si="279"/>
        <v>0</v>
      </c>
      <c r="AF1174" s="363">
        <f t="shared" ca="1" si="280"/>
        <v>0</v>
      </c>
      <c r="AH1174" s="704">
        <f>IFERROR($H1174/SUMIF($A:$A,$A1174,$H:$H)*SUMIF(Summary!$A$111:$A$187,$A1174,Summary!$P$111:$P$187),0)</f>
        <v>0</v>
      </c>
      <c r="AI1174" s="705">
        <f t="shared" ca="1" si="281"/>
        <v>0</v>
      </c>
      <c r="AJ1174" s="704">
        <f>IFERROR(H1174/SUMIF(A:A,A1174,H:H)*SUMIF(Summary!$A$111:$A$187,'Operations Support'!A1174,Summary!$Q$111:$Q$187),0)</f>
        <v>0</v>
      </c>
      <c r="AK1174" s="704">
        <f t="shared" ca="1" si="282"/>
        <v>0</v>
      </c>
      <c r="AM1174" s="704">
        <f>IFERROR($H1174/SUMIF($A:$A,$A1174,$H:$H)*SUMIF(Summary!$A$232:$A$268,$A1174,Summary!$P$232:$P$268),0)</f>
        <v>0</v>
      </c>
      <c r="AN1174" s="704">
        <f>IFERROR($H1174/SUMIF($A:$A,$A1174,$H:$H)*(SUMIF(Summary!$A$232:$A$268,$A1174,Summary!$L$232:$L$268)+SUMIF(Summary!$A$283:$A$319,$A1174,Summary!$L$283:$L$319))-AM1174,0)</f>
        <v>0</v>
      </c>
      <c r="AO1174" s="704">
        <f>IFERROR($H1174/SUMIF($A:$A,$A1174,$H:$H)*SUMIF(Summary!$A$232:$A$268,$A1174,Summary!$Q$232:$Q$268),0)</f>
        <v>0</v>
      </c>
      <c r="AP1174" s="704">
        <f>IFERROR($H1174/SUMIF($A:$A,$A1174,$H:$H)*(SUMIF(Summary!$A$232:$A$268,$A1174,Summary!$L$232:$L$268)+SUMIF(Summary!$A$283:$A$319,$A1174,Summary!$L$283:$L$319))-AO1174,0)</f>
        <v>0</v>
      </c>
      <c r="AQ1174" s="292"/>
      <c r="AR1174" s="704">
        <f t="shared" ca="1" si="283"/>
        <v>0</v>
      </c>
      <c r="AS1174" s="704">
        <f t="shared" ca="1" si="284"/>
        <v>0</v>
      </c>
    </row>
    <row r="1175" spans="1:45" x14ac:dyDescent="0.2">
      <c r="A1175" s="401">
        <v>3630</v>
      </c>
      <c r="B1175" s="402">
        <v>1</v>
      </c>
      <c r="C1175" s="403" t="s">
        <v>262</v>
      </c>
      <c r="D1175" s="400">
        <f t="shared" si="270"/>
        <v>2187</v>
      </c>
      <c r="E1175" s="400">
        <f t="shared" si="271"/>
        <v>2574</v>
      </c>
      <c r="F1175" s="400">
        <f t="shared" si="272"/>
        <v>8628</v>
      </c>
      <c r="G1175" s="400">
        <f t="shared" si="273"/>
        <v>0</v>
      </c>
      <c r="H1175" s="25">
        <f t="shared" si="274"/>
        <v>13389</v>
      </c>
      <c r="I1175" s="119">
        <v>885</v>
      </c>
      <c r="J1175" s="119">
        <v>978</v>
      </c>
      <c r="K1175" s="119">
        <v>3747</v>
      </c>
      <c r="L1175" s="119">
        <v>0</v>
      </c>
      <c r="M1175" s="25">
        <f t="shared" si="275"/>
        <v>5610</v>
      </c>
      <c r="N1175" s="119">
        <v>1296</v>
      </c>
      <c r="O1175" s="119">
        <v>1359</v>
      </c>
      <c r="P1175" s="119">
        <v>4476</v>
      </c>
      <c r="Q1175" s="119">
        <v>0</v>
      </c>
      <c r="R1175" s="25">
        <f t="shared" si="276"/>
        <v>7131</v>
      </c>
      <c r="S1175" s="119">
        <v>6</v>
      </c>
      <c r="T1175" s="119">
        <v>237</v>
      </c>
      <c r="U1175" s="119">
        <v>405</v>
      </c>
      <c r="V1175" s="119">
        <v>0</v>
      </c>
      <c r="W1175" s="25">
        <f t="shared" si="277"/>
        <v>648</v>
      </c>
      <c r="X1175" s="25">
        <f t="shared" si="278"/>
        <v>446.3</v>
      </c>
      <c r="Y1175" s="25">
        <f ca="1">OFFSET('Cost Study'!$A$7,'Operations Support'!$C1175,'Operations Support'!$B1175)*$H1175</f>
        <v>15129.569999999998</v>
      </c>
      <c r="Z1175" s="26">
        <f ca="1">Y1175*'Cost Study'!$A$31</f>
        <v>842095.67469247791</v>
      </c>
      <c r="AA1175" s="26">
        <f ca="1">IF(A1175=10298,1.51,1)*IF($B1175&lt;3,$D1175*'Cost Study'!$A$32*OFFSET('Cost Study'!$A$7,'Operations Support'!$C1175,'Operations Support'!$B1175),0)</f>
        <v>247.131</v>
      </c>
      <c r="AB1175" s="27">
        <f ca="1">AA1175*'Cost Study'!$A$31</f>
        <v>13755.04698298939</v>
      </c>
      <c r="AC1175" s="26">
        <f ca="1">Y1175*'Cost Study'!$A$31</f>
        <v>842095.67469247791</v>
      </c>
      <c r="AD1175" s="27">
        <f ca="1">AA1175*'Cost Study'!$A$31</f>
        <v>13755.04698298939</v>
      </c>
      <c r="AE1175" s="363">
        <f t="shared" ca="1" si="279"/>
        <v>855850.72167546733</v>
      </c>
      <c r="AF1175" s="363">
        <f t="shared" ca="1" si="280"/>
        <v>855850.72167546733</v>
      </c>
      <c r="AH1175" s="704">
        <f>IFERROR($H1175/SUMIF($A:$A,$A1175,$H:$H)*SUMIF(Summary!$A$111:$A$187,$A1175,Summary!$P$111:$P$187),0)</f>
        <v>593077.07398030162</v>
      </c>
      <c r="AI1175" s="705">
        <f t="shared" ca="1" si="281"/>
        <v>262773.64769516571</v>
      </c>
      <c r="AJ1175" s="704">
        <f>IFERROR(H1175/SUMIF(A:A,A1175,H:H)*SUMIF(Summary!$A$111:$A$187,'Operations Support'!A1175,Summary!$Q$111:$Q$187),0)</f>
        <v>593245.31286649022</v>
      </c>
      <c r="AK1175" s="704">
        <f t="shared" ca="1" si="282"/>
        <v>262605.40880897711</v>
      </c>
      <c r="AM1175" s="704">
        <f>IFERROR($H1175/SUMIF($A:$A,$A1175,$H:$H)*SUMIF(Summary!$A$232:$A$268,$A1175,Summary!$P$232:$P$268),0)</f>
        <v>110463.44388213888</v>
      </c>
      <c r="AN1175" s="704">
        <f>IFERROR($H1175/SUMIF($A:$A,$A1175,$H:$H)*(SUMIF(Summary!$A$232:$A$268,$A1175,Summary!$L$232:$L$268)+SUMIF(Summary!$A$283:$A$319,$A1175,Summary!$L$283:$L$319))-AM1175,0)</f>
        <v>275162.98998203344</v>
      </c>
      <c r="AO1175" s="704">
        <f>IFERROR($H1175/SUMIF($A:$A,$A1175,$H:$H)*SUMIF(Summary!$A$232:$A$268,$A1175,Summary!$Q$232:$Q$268),0)</f>
        <v>110494.77917999243</v>
      </c>
      <c r="AP1175" s="704">
        <f>IFERROR($H1175/SUMIF($A:$A,$A1175,$H:$H)*(SUMIF(Summary!$A$232:$A$268,$A1175,Summary!$L$232:$L$268)+SUMIF(Summary!$A$283:$A$319,$A1175,Summary!$L$283:$L$319))-AO1175,0)</f>
        <v>275131.65468417987</v>
      </c>
      <c r="AQ1175" s="292"/>
      <c r="AR1175" s="704">
        <f t="shared" ca="1" si="283"/>
        <v>537936.63767719921</v>
      </c>
      <c r="AS1175" s="704">
        <f t="shared" ca="1" si="284"/>
        <v>537737.06349315704</v>
      </c>
    </row>
    <row r="1176" spans="1:45" x14ac:dyDescent="0.2">
      <c r="A1176" s="401">
        <v>3630</v>
      </c>
      <c r="B1176" s="402">
        <v>1</v>
      </c>
      <c r="C1176" s="403" t="s">
        <v>263</v>
      </c>
      <c r="D1176" s="400">
        <f t="shared" si="270"/>
        <v>0</v>
      </c>
      <c r="E1176" s="400">
        <f t="shared" si="271"/>
        <v>0</v>
      </c>
      <c r="F1176" s="400">
        <f t="shared" si="272"/>
        <v>0</v>
      </c>
      <c r="G1176" s="400">
        <f t="shared" si="273"/>
        <v>0</v>
      </c>
      <c r="H1176" s="25">
        <f t="shared" si="274"/>
        <v>0</v>
      </c>
      <c r="I1176" s="119">
        <v>0</v>
      </c>
      <c r="J1176" s="119">
        <v>0</v>
      </c>
      <c r="K1176" s="119">
        <v>0</v>
      </c>
      <c r="L1176" s="119">
        <v>0</v>
      </c>
      <c r="M1176" s="25">
        <f t="shared" si="275"/>
        <v>0</v>
      </c>
      <c r="N1176" s="119">
        <v>0</v>
      </c>
      <c r="O1176" s="119">
        <v>0</v>
      </c>
      <c r="P1176" s="119">
        <v>0</v>
      </c>
      <c r="Q1176" s="119">
        <v>0</v>
      </c>
      <c r="R1176" s="25">
        <f t="shared" si="276"/>
        <v>0</v>
      </c>
      <c r="S1176" s="119">
        <v>0</v>
      </c>
      <c r="T1176" s="119">
        <v>0</v>
      </c>
      <c r="U1176" s="119">
        <v>0</v>
      </c>
      <c r="V1176" s="119">
        <v>0</v>
      </c>
      <c r="W1176" s="25">
        <f t="shared" si="277"/>
        <v>0</v>
      </c>
      <c r="X1176" s="25">
        <f t="shared" si="278"/>
        <v>0</v>
      </c>
      <c r="Y1176" s="25">
        <f ca="1">OFFSET('Cost Study'!$A$7,'Operations Support'!$C1176,'Operations Support'!$B1176)*$H1176</f>
        <v>0</v>
      </c>
      <c r="Z1176" s="26">
        <f ca="1">Y1176*'Cost Study'!$A$31</f>
        <v>0</v>
      </c>
      <c r="AA1176" s="26">
        <f ca="1">IF(A1176=10298,1.51,1)*IF($B1176&lt;3,$D1176*'Cost Study'!$A$32*OFFSET('Cost Study'!$A$7,'Operations Support'!$C1176,'Operations Support'!$B1176),0)</f>
        <v>0</v>
      </c>
      <c r="AB1176" s="27">
        <f ca="1">AA1176*'Cost Study'!$A$31</f>
        <v>0</v>
      </c>
      <c r="AC1176" s="26">
        <f ca="1">Y1176*'Cost Study'!$A$31</f>
        <v>0</v>
      </c>
      <c r="AD1176" s="27">
        <f ca="1">AA1176*'Cost Study'!$A$31</f>
        <v>0</v>
      </c>
      <c r="AE1176" s="363">
        <f t="shared" ca="1" si="279"/>
        <v>0</v>
      </c>
      <c r="AF1176" s="363">
        <f t="shared" ca="1" si="280"/>
        <v>0</v>
      </c>
      <c r="AH1176" s="704">
        <f>IFERROR($H1176/SUMIF($A:$A,$A1176,$H:$H)*SUMIF(Summary!$A$111:$A$187,$A1176,Summary!$P$111:$P$187),0)</f>
        <v>0</v>
      </c>
      <c r="AI1176" s="705">
        <f t="shared" ca="1" si="281"/>
        <v>0</v>
      </c>
      <c r="AJ1176" s="704">
        <f>IFERROR(H1176/SUMIF(A:A,A1176,H:H)*SUMIF(Summary!$A$111:$A$187,'Operations Support'!A1176,Summary!$Q$111:$Q$187),0)</f>
        <v>0</v>
      </c>
      <c r="AK1176" s="704">
        <f t="shared" ca="1" si="282"/>
        <v>0</v>
      </c>
      <c r="AM1176" s="704">
        <f>IFERROR($H1176/SUMIF($A:$A,$A1176,$H:$H)*SUMIF(Summary!$A$232:$A$268,$A1176,Summary!$P$232:$P$268),0)</f>
        <v>0</v>
      </c>
      <c r="AN1176" s="704">
        <f>IFERROR($H1176/SUMIF($A:$A,$A1176,$H:$H)*(SUMIF(Summary!$A$232:$A$268,$A1176,Summary!$L$232:$L$268)+SUMIF(Summary!$A$283:$A$319,$A1176,Summary!$L$283:$L$319))-AM1176,0)</f>
        <v>0</v>
      </c>
      <c r="AO1176" s="704">
        <f>IFERROR($H1176/SUMIF($A:$A,$A1176,$H:$H)*SUMIF(Summary!$A$232:$A$268,$A1176,Summary!$Q$232:$Q$268),0)</f>
        <v>0</v>
      </c>
      <c r="AP1176" s="704">
        <f>IFERROR($H1176/SUMIF($A:$A,$A1176,$H:$H)*(SUMIF(Summary!$A$232:$A$268,$A1176,Summary!$L$232:$L$268)+SUMIF(Summary!$A$283:$A$319,$A1176,Summary!$L$283:$L$319))-AO1176,0)</f>
        <v>0</v>
      </c>
      <c r="AQ1176" s="292"/>
      <c r="AR1176" s="704">
        <f t="shared" ca="1" si="283"/>
        <v>0</v>
      </c>
      <c r="AS1176" s="704">
        <f t="shared" ca="1" si="284"/>
        <v>0</v>
      </c>
    </row>
    <row r="1177" spans="1:45" x14ac:dyDescent="0.2">
      <c r="A1177" s="401">
        <v>3630</v>
      </c>
      <c r="B1177" s="402">
        <v>1</v>
      </c>
      <c r="C1177" s="403" t="s">
        <v>264</v>
      </c>
      <c r="D1177" s="400">
        <f t="shared" si="270"/>
        <v>0</v>
      </c>
      <c r="E1177" s="400">
        <f t="shared" si="271"/>
        <v>0</v>
      </c>
      <c r="F1177" s="400">
        <f t="shared" si="272"/>
        <v>0</v>
      </c>
      <c r="G1177" s="400">
        <f t="shared" si="273"/>
        <v>0</v>
      </c>
      <c r="H1177" s="25">
        <f t="shared" si="274"/>
        <v>0</v>
      </c>
      <c r="I1177" s="119">
        <v>0</v>
      </c>
      <c r="J1177" s="119">
        <v>0</v>
      </c>
      <c r="K1177" s="119">
        <v>0</v>
      </c>
      <c r="L1177" s="119">
        <v>0</v>
      </c>
      <c r="M1177" s="25">
        <f t="shared" si="275"/>
        <v>0</v>
      </c>
      <c r="N1177" s="119">
        <v>0</v>
      </c>
      <c r="O1177" s="119">
        <v>0</v>
      </c>
      <c r="P1177" s="119">
        <v>0</v>
      </c>
      <c r="Q1177" s="119">
        <v>0</v>
      </c>
      <c r="R1177" s="25">
        <f t="shared" si="276"/>
        <v>0</v>
      </c>
      <c r="S1177" s="119">
        <v>0</v>
      </c>
      <c r="T1177" s="119">
        <v>0</v>
      </c>
      <c r="U1177" s="119">
        <v>0</v>
      </c>
      <c r="V1177" s="119">
        <v>0</v>
      </c>
      <c r="W1177" s="25">
        <f t="shared" si="277"/>
        <v>0</v>
      </c>
      <c r="X1177" s="25">
        <f t="shared" si="278"/>
        <v>0</v>
      </c>
      <c r="Y1177" s="25">
        <f ca="1">OFFSET('Cost Study'!$A$7,'Operations Support'!$C1177,'Operations Support'!$B1177)*$H1177</f>
        <v>0</v>
      </c>
      <c r="Z1177" s="26">
        <f ca="1">Y1177*'Cost Study'!$A$31</f>
        <v>0</v>
      </c>
      <c r="AA1177" s="26">
        <f ca="1">IF(A1177=10298,1.51,1)*IF($B1177&lt;3,$D1177*'Cost Study'!$A$32*OFFSET('Cost Study'!$A$7,'Operations Support'!$C1177,'Operations Support'!$B1177),0)</f>
        <v>0</v>
      </c>
      <c r="AB1177" s="27">
        <f ca="1">AA1177*'Cost Study'!$A$31</f>
        <v>0</v>
      </c>
      <c r="AC1177" s="26">
        <f ca="1">Y1177*'Cost Study'!$A$31</f>
        <v>0</v>
      </c>
      <c r="AD1177" s="27">
        <f ca="1">AA1177*'Cost Study'!$A$31</f>
        <v>0</v>
      </c>
      <c r="AE1177" s="363">
        <f t="shared" ca="1" si="279"/>
        <v>0</v>
      </c>
      <c r="AF1177" s="363">
        <f t="shared" ca="1" si="280"/>
        <v>0</v>
      </c>
      <c r="AH1177" s="704">
        <f>IFERROR($H1177/SUMIF($A:$A,$A1177,$H:$H)*SUMIF(Summary!$A$111:$A$187,$A1177,Summary!$P$111:$P$187),0)</f>
        <v>0</v>
      </c>
      <c r="AI1177" s="705">
        <f t="shared" ca="1" si="281"/>
        <v>0</v>
      </c>
      <c r="AJ1177" s="704">
        <f>IFERROR(H1177/SUMIF(A:A,A1177,H:H)*SUMIF(Summary!$A$111:$A$187,'Operations Support'!A1177,Summary!$Q$111:$Q$187),0)</f>
        <v>0</v>
      </c>
      <c r="AK1177" s="704">
        <f t="shared" ca="1" si="282"/>
        <v>0</v>
      </c>
      <c r="AM1177" s="704">
        <f>IFERROR($H1177/SUMIF($A:$A,$A1177,$H:$H)*SUMIF(Summary!$A$232:$A$268,$A1177,Summary!$P$232:$P$268),0)</f>
        <v>0</v>
      </c>
      <c r="AN1177" s="704">
        <f>IFERROR($H1177/SUMIF($A:$A,$A1177,$H:$H)*(SUMIF(Summary!$A$232:$A$268,$A1177,Summary!$L$232:$L$268)+SUMIF(Summary!$A$283:$A$319,$A1177,Summary!$L$283:$L$319))-AM1177,0)</f>
        <v>0</v>
      </c>
      <c r="AO1177" s="704">
        <f>IFERROR($H1177/SUMIF($A:$A,$A1177,$H:$H)*SUMIF(Summary!$A$232:$A$268,$A1177,Summary!$Q$232:$Q$268),0)</f>
        <v>0</v>
      </c>
      <c r="AP1177" s="704">
        <f>IFERROR($H1177/SUMIF($A:$A,$A1177,$H:$H)*(SUMIF(Summary!$A$232:$A$268,$A1177,Summary!$L$232:$L$268)+SUMIF(Summary!$A$283:$A$319,$A1177,Summary!$L$283:$L$319))-AO1177,0)</f>
        <v>0</v>
      </c>
      <c r="AQ1177" s="292"/>
      <c r="AR1177" s="704">
        <f t="shared" ca="1" si="283"/>
        <v>0</v>
      </c>
      <c r="AS1177" s="704">
        <f t="shared" ca="1" si="284"/>
        <v>0</v>
      </c>
    </row>
    <row r="1178" spans="1:45" x14ac:dyDescent="0.2">
      <c r="A1178" s="401">
        <v>3630</v>
      </c>
      <c r="B1178" s="402">
        <v>1</v>
      </c>
      <c r="C1178" s="403" t="s">
        <v>265</v>
      </c>
      <c r="D1178" s="400">
        <f t="shared" si="270"/>
        <v>693</v>
      </c>
      <c r="E1178" s="400">
        <f t="shared" si="271"/>
        <v>72</v>
      </c>
      <c r="F1178" s="400">
        <f t="shared" si="272"/>
        <v>660</v>
      </c>
      <c r="G1178" s="400">
        <f t="shared" si="273"/>
        <v>0</v>
      </c>
      <c r="H1178" s="25">
        <f t="shared" si="274"/>
        <v>1425</v>
      </c>
      <c r="I1178" s="119">
        <v>360</v>
      </c>
      <c r="J1178" s="119">
        <v>0</v>
      </c>
      <c r="K1178" s="119">
        <v>285</v>
      </c>
      <c r="L1178" s="119">
        <v>0</v>
      </c>
      <c r="M1178" s="25">
        <f t="shared" si="275"/>
        <v>645</v>
      </c>
      <c r="N1178" s="119">
        <v>309</v>
      </c>
      <c r="O1178" s="119">
        <v>72</v>
      </c>
      <c r="P1178" s="119">
        <v>372</v>
      </c>
      <c r="Q1178" s="119">
        <v>0</v>
      </c>
      <c r="R1178" s="25">
        <f t="shared" si="276"/>
        <v>753</v>
      </c>
      <c r="S1178" s="119">
        <v>24</v>
      </c>
      <c r="T1178" s="119">
        <v>0</v>
      </c>
      <c r="U1178" s="119">
        <v>3</v>
      </c>
      <c r="V1178" s="119">
        <v>0</v>
      </c>
      <c r="W1178" s="25">
        <f t="shared" si="277"/>
        <v>27</v>
      </c>
      <c r="X1178" s="25">
        <f t="shared" si="278"/>
        <v>47.5</v>
      </c>
      <c r="Y1178" s="25">
        <f ca="1">OFFSET('Cost Study'!$A$7,'Operations Support'!$C1178,'Operations Support'!$B1178)*$H1178</f>
        <v>2693.25</v>
      </c>
      <c r="Z1178" s="26">
        <f ca="1">Y1178*'Cost Study'!$A$31</f>
        <v>149903.41271202793</v>
      </c>
      <c r="AA1178" s="26">
        <f ca="1">IF(A1178=10298,1.51,1)*IF($B1178&lt;3,$D1178*'Cost Study'!$A$32*OFFSET('Cost Study'!$A$7,'Operations Support'!$C1178,'Operations Support'!$B1178),0)</f>
        <v>130.97699999999998</v>
      </c>
      <c r="AB1178" s="27">
        <f ca="1">AA1178*'Cost Study'!$A$31</f>
        <v>7290.039649784936</v>
      </c>
      <c r="AC1178" s="26">
        <f ca="1">Y1178*'Cost Study'!$A$31</f>
        <v>149903.41271202793</v>
      </c>
      <c r="AD1178" s="27">
        <f ca="1">AA1178*'Cost Study'!$A$31</f>
        <v>7290.039649784936</v>
      </c>
      <c r="AE1178" s="363">
        <f t="shared" ca="1" si="279"/>
        <v>157193.45236181287</v>
      </c>
      <c r="AF1178" s="363">
        <f t="shared" ca="1" si="280"/>
        <v>157193.45236181287</v>
      </c>
      <c r="AH1178" s="704">
        <f>IFERROR($H1178/SUMIF($A:$A,$A1178,$H:$H)*SUMIF(Summary!$A$111:$A$187,$A1178,Summary!$P$111:$P$187),0)</f>
        <v>63121.579686453777</v>
      </c>
      <c r="AI1178" s="705">
        <f t="shared" ca="1" si="281"/>
        <v>94071.872675359104</v>
      </c>
      <c r="AJ1178" s="704">
        <f>IFERROR(H1178/SUMIF(A:A,A1178,H:H)*SUMIF(Summary!$A$111:$A$187,'Operations Support'!A1178,Summary!$Q$111:$Q$187),0)</f>
        <v>63139.485460807271</v>
      </c>
      <c r="AK1178" s="704">
        <f t="shared" ca="1" si="282"/>
        <v>94053.966901005595</v>
      </c>
      <c r="AM1178" s="704">
        <f>IFERROR($H1178/SUMIF($A:$A,$A1178,$H:$H)*SUMIF(Summary!$A$232:$A$268,$A1178,Summary!$P$232:$P$268),0)</f>
        <v>11756.696357610566</v>
      </c>
      <c r="AN1178" s="704">
        <f>IFERROR($H1178/SUMIF($A:$A,$A1178,$H:$H)*(SUMIF(Summary!$A$232:$A$268,$A1178,Summary!$L$232:$L$268)+SUMIF(Summary!$A$283:$A$319,$A1178,Summary!$L$283:$L$319))-AM1178,0)</f>
        <v>29285.776437702418</v>
      </c>
      <c r="AO1178" s="704">
        <f>IFERROR($H1178/SUMIF($A:$A,$A1178,$H:$H)*SUMIF(Summary!$A$232:$A$268,$A1178,Summary!$Q$232:$Q$268),0)</f>
        <v>11760.031393792606</v>
      </c>
      <c r="AP1178" s="704">
        <f>IFERROR($H1178/SUMIF($A:$A,$A1178,$H:$H)*(SUMIF(Summary!$A$232:$A$268,$A1178,Summary!$L$232:$L$268)+SUMIF(Summary!$A$283:$A$319,$A1178,Summary!$L$283:$L$319))-AO1178,0)</f>
        <v>29282.44140152038</v>
      </c>
      <c r="AQ1178" s="292"/>
      <c r="AR1178" s="704">
        <f t="shared" ca="1" si="283"/>
        <v>123357.64911306152</v>
      </c>
      <c r="AS1178" s="704">
        <f t="shared" ca="1" si="284"/>
        <v>123336.40830252598</v>
      </c>
    </row>
    <row r="1179" spans="1:45" x14ac:dyDescent="0.2">
      <c r="A1179" s="401">
        <v>3630</v>
      </c>
      <c r="B1179" s="402">
        <v>1</v>
      </c>
      <c r="C1179" s="403" t="s">
        <v>266</v>
      </c>
      <c r="D1179" s="400">
        <f t="shared" si="270"/>
        <v>77</v>
      </c>
      <c r="E1179" s="400">
        <f t="shared" si="271"/>
        <v>227</v>
      </c>
      <c r="F1179" s="400">
        <f t="shared" si="272"/>
        <v>193</v>
      </c>
      <c r="G1179" s="400">
        <f t="shared" si="273"/>
        <v>0</v>
      </c>
      <c r="H1179" s="25">
        <f t="shared" si="274"/>
        <v>497</v>
      </c>
      <c r="I1179" s="119">
        <v>27</v>
      </c>
      <c r="J1179" s="119">
        <v>132</v>
      </c>
      <c r="K1179" s="119">
        <v>58</v>
      </c>
      <c r="L1179" s="119">
        <v>0</v>
      </c>
      <c r="M1179" s="25">
        <f t="shared" si="275"/>
        <v>217</v>
      </c>
      <c r="N1179" s="119">
        <v>47</v>
      </c>
      <c r="O1179" s="119">
        <v>83</v>
      </c>
      <c r="P1179" s="119">
        <v>123</v>
      </c>
      <c r="Q1179" s="119">
        <v>0</v>
      </c>
      <c r="R1179" s="25">
        <f t="shared" si="276"/>
        <v>253</v>
      </c>
      <c r="S1179" s="119">
        <v>3</v>
      </c>
      <c r="T1179" s="119">
        <v>12</v>
      </c>
      <c r="U1179" s="119">
        <v>12</v>
      </c>
      <c r="V1179" s="119">
        <v>0</v>
      </c>
      <c r="W1179" s="25">
        <f t="shared" si="277"/>
        <v>27</v>
      </c>
      <c r="X1179" s="25">
        <f t="shared" si="278"/>
        <v>16.566666666666666</v>
      </c>
      <c r="Y1179" s="25">
        <f ca="1">OFFSET('Cost Study'!$A$7,'Operations Support'!$C1179,'Operations Support'!$B1179)*$H1179</f>
        <v>670.95</v>
      </c>
      <c r="Z1179" s="26">
        <f ca="1">Y1179*'Cost Study'!$A$31</f>
        <v>37344.358956329765</v>
      </c>
      <c r="AA1179" s="26">
        <f ca="1">IF(A1179=10298,1.51,1)*IF($B1179&lt;3,$D1179*'Cost Study'!$A$32*OFFSET('Cost Study'!$A$7,'Operations Support'!$C1179,'Operations Support'!$B1179),0)</f>
        <v>10.395000000000001</v>
      </c>
      <c r="AB1179" s="27">
        <f ca="1">AA1179*'Cost Study'!$A$31</f>
        <v>578.57457537975699</v>
      </c>
      <c r="AC1179" s="26">
        <f ca="1">Y1179*'Cost Study'!$A$31</f>
        <v>37344.358956329765</v>
      </c>
      <c r="AD1179" s="27">
        <f ca="1">AA1179*'Cost Study'!$A$31</f>
        <v>578.57457537975699</v>
      </c>
      <c r="AE1179" s="363">
        <f t="shared" ca="1" si="279"/>
        <v>37922.933531709525</v>
      </c>
      <c r="AF1179" s="363">
        <f t="shared" ca="1" si="280"/>
        <v>37922.933531709525</v>
      </c>
      <c r="AH1179" s="704">
        <f>IFERROR($H1179/SUMIF($A:$A,$A1179,$H:$H)*SUMIF(Summary!$A$111:$A$187,$A1179,Summary!$P$111:$P$187),0)</f>
        <v>22015.03516081932</v>
      </c>
      <c r="AI1179" s="705">
        <f t="shared" ca="1" si="281"/>
        <v>15907.898370890205</v>
      </c>
      <c r="AJ1179" s="704">
        <f>IFERROR(H1179/SUMIF(A:A,A1179,H:H)*SUMIF(Summary!$A$111:$A$187,'Operations Support'!A1179,Summary!$Q$111:$Q$187),0)</f>
        <v>22021.280192295591</v>
      </c>
      <c r="AK1179" s="704">
        <f t="shared" ca="1" si="282"/>
        <v>15901.653339413933</v>
      </c>
      <c r="AM1179" s="704">
        <f>IFERROR($H1179/SUMIF($A:$A,$A1179,$H:$H)*SUMIF(Summary!$A$232:$A$268,$A1179,Summary!$P$232:$P$268),0)</f>
        <v>4100.4056770052293</v>
      </c>
      <c r="AN1179" s="704">
        <f>IFERROR($H1179/SUMIF($A:$A,$A1179,$H:$H)*(SUMIF(Summary!$A$232:$A$268,$A1179,Summary!$L$232:$L$268)+SUMIF(Summary!$A$283:$A$319,$A1179,Summary!$L$283:$L$319))-AM1179,0)</f>
        <v>10214.056764588142</v>
      </c>
      <c r="AO1179" s="704">
        <f>IFERROR($H1179/SUMIF($A:$A,$A1179,$H:$H)*SUMIF(Summary!$A$232:$A$268,$A1179,Summary!$Q$232:$Q$268),0)</f>
        <v>4101.5688440104741</v>
      </c>
      <c r="AP1179" s="704">
        <f>IFERROR($H1179/SUMIF($A:$A,$A1179,$H:$H)*(SUMIF(Summary!$A$232:$A$268,$A1179,Summary!$L$232:$L$268)+SUMIF(Summary!$A$283:$A$319,$A1179,Summary!$L$283:$L$319))-AO1179,0)</f>
        <v>10212.893597582897</v>
      </c>
      <c r="AQ1179" s="292"/>
      <c r="AR1179" s="704">
        <f t="shared" ca="1" si="283"/>
        <v>26121.955135478347</v>
      </c>
      <c r="AS1179" s="704">
        <f t="shared" ca="1" si="284"/>
        <v>26114.54693699683</v>
      </c>
    </row>
    <row r="1180" spans="1:45" s="15" customFormat="1" x14ac:dyDescent="0.2">
      <c r="A1180" s="401">
        <v>3630</v>
      </c>
      <c r="B1180" s="402">
        <v>1</v>
      </c>
      <c r="C1180" s="403" t="s">
        <v>267</v>
      </c>
      <c r="D1180" s="400">
        <f t="shared" si="270"/>
        <v>0</v>
      </c>
      <c r="E1180" s="400">
        <f t="shared" si="271"/>
        <v>0</v>
      </c>
      <c r="F1180" s="400">
        <f t="shared" si="272"/>
        <v>752</v>
      </c>
      <c r="G1180" s="400">
        <f t="shared" si="273"/>
        <v>0</v>
      </c>
      <c r="H1180" s="25">
        <f t="shared" si="274"/>
        <v>752</v>
      </c>
      <c r="I1180" s="119">
        <v>0</v>
      </c>
      <c r="J1180" s="119">
        <v>0</v>
      </c>
      <c r="K1180" s="119">
        <v>345</v>
      </c>
      <c r="L1180" s="119">
        <v>0</v>
      </c>
      <c r="M1180" s="25">
        <f t="shared" si="275"/>
        <v>345</v>
      </c>
      <c r="N1180" s="119">
        <v>0</v>
      </c>
      <c r="O1180" s="119">
        <v>0</v>
      </c>
      <c r="P1180" s="119">
        <v>392</v>
      </c>
      <c r="Q1180" s="119">
        <v>0</v>
      </c>
      <c r="R1180" s="25">
        <f t="shared" si="276"/>
        <v>392</v>
      </c>
      <c r="S1180" s="119">
        <v>0</v>
      </c>
      <c r="T1180" s="119">
        <v>0</v>
      </c>
      <c r="U1180" s="119">
        <v>15</v>
      </c>
      <c r="V1180" s="119">
        <v>0</v>
      </c>
      <c r="W1180" s="25">
        <f t="shared" si="277"/>
        <v>15</v>
      </c>
      <c r="X1180" s="25">
        <f t="shared" si="278"/>
        <v>25.066666666666666</v>
      </c>
      <c r="Y1180" s="25">
        <f ca="1">OFFSET('Cost Study'!$A$7,'Operations Support'!$C1180,'Operations Support'!$B1180)*$H1180</f>
        <v>752</v>
      </c>
      <c r="Z1180" s="26">
        <f ca="1">Y1180*'Cost Study'!$A$31</f>
        <v>41855.515217467742</v>
      </c>
      <c r="AA1180" s="26">
        <f ca="1">IF(A1180=10298,1.51,1)*IF($B1180&lt;3,$D1180*'Cost Study'!$A$32*OFFSET('Cost Study'!$A$7,'Operations Support'!$C1180,'Operations Support'!$B1180),0)</f>
        <v>0</v>
      </c>
      <c r="AB1180" s="27">
        <f ca="1">AA1180*'Cost Study'!$A$31</f>
        <v>0</v>
      </c>
      <c r="AC1180" s="26">
        <f ca="1">Y1180*'Cost Study'!$A$31</f>
        <v>41855.515217467742</v>
      </c>
      <c r="AD1180" s="27">
        <f ca="1">AA1180*'Cost Study'!$A$31</f>
        <v>0</v>
      </c>
      <c r="AE1180" s="363">
        <f t="shared" ca="1" si="279"/>
        <v>41855.515217467742</v>
      </c>
      <c r="AF1180" s="363">
        <f t="shared" ca="1" si="280"/>
        <v>41855.515217467742</v>
      </c>
      <c r="AH1180" s="704">
        <f>IFERROR($H1180/SUMIF($A:$A,$A1180,$H:$H)*SUMIF(Summary!$A$111:$A$187,$A1180,Summary!$P$111:$P$187),0)</f>
        <v>33310.475736289998</v>
      </c>
      <c r="AI1180" s="705">
        <f t="shared" ca="1" si="281"/>
        <v>8545.0394811777442</v>
      </c>
      <c r="AJ1180" s="704">
        <f>IFERROR(H1180/SUMIF(A:A,A1180,H:H)*SUMIF(Summary!$A$111:$A$187,'Operations Support'!A1180,Summary!$Q$111:$Q$187),0)</f>
        <v>33319.924958966367</v>
      </c>
      <c r="AK1180" s="704">
        <f t="shared" ca="1" si="282"/>
        <v>8535.5902585013755</v>
      </c>
      <c r="AL1180" s="1"/>
      <c r="AM1180" s="704">
        <f>IFERROR($H1180/SUMIF($A:$A,$A1180,$H:$H)*SUMIF(Summary!$A$232:$A$268,$A1180,Summary!$P$232:$P$268),0)</f>
        <v>6204.2355515250156</v>
      </c>
      <c r="AN1180" s="704">
        <f>IFERROR($H1180/SUMIF($A:$A,$A1180,$H:$H)*(SUMIF(Summary!$A$232:$A$268,$A1180,Summary!$L$232:$L$268)+SUMIF(Summary!$A$283:$A$319,$A1180,Summary!$L$283:$L$319))-AM1180,0)</f>
        <v>15454.669390282255</v>
      </c>
      <c r="AO1180" s="704">
        <f>IFERROR($H1180/SUMIF($A:$A,$A1180,$H:$H)*SUMIF(Summary!$A$232:$A$268,$A1180,Summary!$Q$232:$Q$268),0)</f>
        <v>6205.9955144786245</v>
      </c>
      <c r="AP1180" s="704">
        <f>IFERROR($H1180/SUMIF($A:$A,$A1180,$H:$H)*(SUMIF(Summary!$A$232:$A$268,$A1180,Summary!$L$232:$L$268)+SUMIF(Summary!$A$283:$A$319,$A1180,Summary!$L$283:$L$319))-AO1180,0)</f>
        <v>15452.909427328646</v>
      </c>
      <c r="AQ1180" s="292"/>
      <c r="AR1180" s="704">
        <f t="shared" ca="1" si="283"/>
        <v>23999.70887146</v>
      </c>
      <c r="AS1180" s="704">
        <f t="shared" ca="1" si="284"/>
        <v>23988.499685830022</v>
      </c>
    </row>
    <row r="1181" spans="1:45" x14ac:dyDescent="0.2">
      <c r="A1181" s="401">
        <v>3630</v>
      </c>
      <c r="B1181" s="402">
        <v>2</v>
      </c>
      <c r="C1181" s="403" t="s">
        <v>247</v>
      </c>
      <c r="D1181" s="400">
        <f t="shared" si="270"/>
        <v>6885</v>
      </c>
      <c r="E1181" s="400">
        <f t="shared" si="271"/>
        <v>735</v>
      </c>
      <c r="F1181" s="400">
        <f t="shared" si="272"/>
        <v>4176</v>
      </c>
      <c r="G1181" s="400">
        <f t="shared" si="273"/>
        <v>0</v>
      </c>
      <c r="H1181" s="25">
        <f t="shared" si="274"/>
        <v>11796</v>
      </c>
      <c r="I1181" s="119">
        <v>3200</v>
      </c>
      <c r="J1181" s="119">
        <v>198</v>
      </c>
      <c r="K1181" s="119">
        <v>2178</v>
      </c>
      <c r="L1181" s="119">
        <v>0</v>
      </c>
      <c r="M1181" s="25">
        <f t="shared" si="275"/>
        <v>5576</v>
      </c>
      <c r="N1181" s="119">
        <v>2932</v>
      </c>
      <c r="O1181" s="119">
        <v>537</v>
      </c>
      <c r="P1181" s="119">
        <v>1896</v>
      </c>
      <c r="Q1181" s="119">
        <v>0</v>
      </c>
      <c r="R1181" s="25">
        <f t="shared" si="276"/>
        <v>5365</v>
      </c>
      <c r="S1181" s="119">
        <v>753</v>
      </c>
      <c r="T1181" s="119">
        <v>0</v>
      </c>
      <c r="U1181" s="119">
        <v>102</v>
      </c>
      <c r="V1181" s="119">
        <v>0</v>
      </c>
      <c r="W1181" s="25">
        <f t="shared" si="277"/>
        <v>855</v>
      </c>
      <c r="X1181" s="25">
        <f t="shared" si="278"/>
        <v>393.2</v>
      </c>
      <c r="Y1181" s="25">
        <f ca="1">OFFSET('Cost Study'!$A$7,'Operations Support'!$C1181,'Operations Support'!$B1181)*$H1181</f>
        <v>21468.720000000001</v>
      </c>
      <c r="Z1181" s="26">
        <f ca="1">Y1181*'Cost Study'!$A$31</f>
        <v>1194925.979600471</v>
      </c>
      <c r="AA1181" s="26">
        <f ca="1">IF(A1181=10298,1.51,1)*IF($B1181&lt;3,$D1181*'Cost Study'!$A$32*OFFSET('Cost Study'!$A$7,'Operations Support'!$C1181,'Operations Support'!$B1181),0)</f>
        <v>1253.07</v>
      </c>
      <c r="AB1181" s="27">
        <f ca="1">AA1181*'Cost Study'!$A$31</f>
        <v>69744.535177596146</v>
      </c>
      <c r="AC1181" s="26">
        <f ca="1">Y1181*'Cost Study'!$A$31</f>
        <v>1194925.979600471</v>
      </c>
      <c r="AD1181" s="27">
        <f ca="1">AA1181*'Cost Study'!$A$31</f>
        <v>69744.535177596146</v>
      </c>
      <c r="AE1181" s="363">
        <f t="shared" ca="1" si="279"/>
        <v>1264670.5147780671</v>
      </c>
      <c r="AF1181" s="363">
        <f t="shared" ca="1" si="280"/>
        <v>1264670.5147780671</v>
      </c>
      <c r="AH1181" s="704">
        <f>IFERROR($H1181/SUMIF($A:$A,$A1181,$H:$H)*SUMIF(Summary!$A$111:$A$187,$A1181,Summary!$P$111:$P$187),0)</f>
        <v>522513.79226765531</v>
      </c>
      <c r="AI1181" s="705">
        <f t="shared" ca="1" si="281"/>
        <v>742156.72251041187</v>
      </c>
      <c r="AJ1181" s="704">
        <f>IFERROR(H1181/SUMIF(A:A,A1181,H:H)*SUMIF(Summary!$A$111:$A$187,'Operations Support'!A1181,Summary!$Q$111:$Q$187),0)</f>
        <v>522662.01438293513</v>
      </c>
      <c r="AK1181" s="704">
        <f t="shared" ca="1" si="282"/>
        <v>742008.500395132</v>
      </c>
      <c r="AM1181" s="704">
        <f>IFERROR($H1181/SUMIF($A:$A,$A1181,$H:$H)*SUMIF(Summary!$A$232:$A$268,$A1181,Summary!$P$232:$P$268),0)</f>
        <v>97320.694901315263</v>
      </c>
      <c r="AN1181" s="704">
        <f>IFERROR($H1181/SUMIF($A:$A,$A1181,$H:$H)*(SUMIF(Summary!$A$232:$A$268,$A1181,Summary!$L$232:$L$268)+SUMIF(Summary!$A$283:$A$319,$A1181,Summary!$L$283:$L$319))-AM1181,0)</f>
        <v>242424.57463799138</v>
      </c>
      <c r="AO1181" s="704">
        <f>IFERROR($H1181/SUMIF($A:$A,$A1181,$H:$H)*SUMIF(Summary!$A$232:$A$268,$A1181,Summary!$Q$232:$Q$268),0)</f>
        <v>97348.301979773751</v>
      </c>
      <c r="AP1181" s="704">
        <f>IFERROR($H1181/SUMIF($A:$A,$A1181,$H:$H)*(SUMIF(Summary!$A$232:$A$268,$A1181,Summary!$L$232:$L$268)+SUMIF(Summary!$A$283:$A$319,$A1181,Summary!$L$283:$L$319))-AO1181,0)</f>
        <v>242396.9675595329</v>
      </c>
      <c r="AQ1181" s="292"/>
      <c r="AR1181" s="704">
        <f t="shared" ca="1" si="283"/>
        <v>984581.29714840325</v>
      </c>
      <c r="AS1181" s="704">
        <f t="shared" ca="1" si="284"/>
        <v>984405.46795466496</v>
      </c>
    </row>
    <row r="1182" spans="1:45" x14ac:dyDescent="0.2">
      <c r="A1182" s="401">
        <v>3630</v>
      </c>
      <c r="B1182" s="402">
        <v>2</v>
      </c>
      <c r="C1182" s="403" t="s">
        <v>248</v>
      </c>
      <c r="D1182" s="400">
        <f t="shared" si="270"/>
        <v>6309</v>
      </c>
      <c r="E1182" s="400">
        <f t="shared" si="271"/>
        <v>266</v>
      </c>
      <c r="F1182" s="400">
        <f t="shared" si="272"/>
        <v>2035</v>
      </c>
      <c r="G1182" s="400">
        <f t="shared" si="273"/>
        <v>0</v>
      </c>
      <c r="H1182" s="25">
        <f t="shared" si="274"/>
        <v>8610</v>
      </c>
      <c r="I1182" s="119">
        <v>2840</v>
      </c>
      <c r="J1182" s="119">
        <v>74</v>
      </c>
      <c r="K1182" s="119">
        <v>1051</v>
      </c>
      <c r="L1182" s="119">
        <v>0</v>
      </c>
      <c r="M1182" s="25">
        <f t="shared" si="275"/>
        <v>3965</v>
      </c>
      <c r="N1182" s="119">
        <v>3004</v>
      </c>
      <c r="O1182" s="119">
        <v>9</v>
      </c>
      <c r="P1182" s="119">
        <v>510</v>
      </c>
      <c r="Q1182" s="119">
        <v>0</v>
      </c>
      <c r="R1182" s="25">
        <f t="shared" si="276"/>
        <v>3523</v>
      </c>
      <c r="S1182" s="119">
        <v>465</v>
      </c>
      <c r="T1182" s="119">
        <v>183</v>
      </c>
      <c r="U1182" s="119">
        <v>474</v>
      </c>
      <c r="V1182" s="119">
        <v>0</v>
      </c>
      <c r="W1182" s="25">
        <f t="shared" si="277"/>
        <v>1122</v>
      </c>
      <c r="X1182" s="25">
        <f t="shared" si="278"/>
        <v>287</v>
      </c>
      <c r="Y1182" s="25">
        <f ca="1">OFFSET('Cost Study'!$A$7,'Operations Support'!$C1182,'Operations Support'!$B1182)*$H1182</f>
        <v>23677.5</v>
      </c>
      <c r="Z1182" s="26">
        <f ca="1">Y1182*'Cost Study'!$A$31</f>
        <v>1317864.3105872241</v>
      </c>
      <c r="AA1182" s="26">
        <f ca="1">IF(A1182=10298,1.51,1)*IF($B1182&lt;3,$D1182*'Cost Study'!$A$32*OFFSET('Cost Study'!$A$7,'Operations Support'!$C1182,'Operations Support'!$B1182),0)</f>
        <v>1734.9750000000004</v>
      </c>
      <c r="AB1182" s="27">
        <f ca="1">AA1182*'Cost Study'!$A$31</f>
        <v>96566.851747907072</v>
      </c>
      <c r="AC1182" s="26">
        <f ca="1">Y1182*'Cost Study'!$A$31</f>
        <v>1317864.3105872241</v>
      </c>
      <c r="AD1182" s="27">
        <f ca="1">AA1182*'Cost Study'!$A$31</f>
        <v>96566.851747907072</v>
      </c>
      <c r="AE1182" s="363">
        <f t="shared" ca="1" si="279"/>
        <v>1414431.1623351311</v>
      </c>
      <c r="AF1182" s="363">
        <f t="shared" ca="1" si="280"/>
        <v>1414431.1623351311</v>
      </c>
      <c r="AH1182" s="704">
        <f>IFERROR($H1182/SUMIF($A:$A,$A1182,$H:$H)*SUMIF(Summary!$A$111:$A$187,$A1182,Summary!$P$111:$P$187),0)</f>
        <v>381387.22884236288</v>
      </c>
      <c r="AI1182" s="705">
        <f t="shared" ca="1" si="281"/>
        <v>1033043.9334927682</v>
      </c>
      <c r="AJ1182" s="704">
        <f>IFERROR(H1182/SUMIF(A:A,A1182,H:H)*SUMIF(Summary!$A$111:$A$187,'Operations Support'!A1182,Summary!$Q$111:$Q$187),0)</f>
        <v>381495.41741582501</v>
      </c>
      <c r="AK1182" s="704">
        <f t="shared" ca="1" si="282"/>
        <v>1032935.7449193061</v>
      </c>
      <c r="AM1182" s="704">
        <f>IFERROR($H1182/SUMIF($A:$A,$A1182,$H:$H)*SUMIF(Summary!$A$232:$A$268,$A1182,Summary!$P$232:$P$268),0)</f>
        <v>71035.196939668065</v>
      </c>
      <c r="AN1182" s="704">
        <f>IFERROR($H1182/SUMIF($A:$A,$A1182,$H:$H)*(SUMIF(Summary!$A$232:$A$268,$A1182,Summary!$L$232:$L$268)+SUMIF(Summary!$A$283:$A$319,$A1182,Summary!$L$283:$L$319))-AM1182,0)</f>
        <v>176947.74394990722</v>
      </c>
      <c r="AO1182" s="704">
        <f>IFERROR($H1182/SUMIF($A:$A,$A1182,$H:$H)*SUMIF(Summary!$A$232:$A$268,$A1182,Summary!$Q$232:$Q$268),0)</f>
        <v>71055.347579336376</v>
      </c>
      <c r="AP1182" s="704">
        <f>IFERROR($H1182/SUMIF($A:$A,$A1182,$H:$H)*(SUMIF(Summary!$A$232:$A$268,$A1182,Summary!$L$232:$L$268)+SUMIF(Summary!$A$283:$A$319,$A1182,Summary!$L$283:$L$319))-AO1182,0)</f>
        <v>176927.59331023891</v>
      </c>
      <c r="AQ1182" s="292"/>
      <c r="AR1182" s="704">
        <f t="shared" ca="1" si="283"/>
        <v>1209991.6774426755</v>
      </c>
      <c r="AS1182" s="704">
        <f t="shared" ca="1" si="284"/>
        <v>1209863.3382295449</v>
      </c>
    </row>
    <row r="1183" spans="1:45" x14ac:dyDescent="0.2">
      <c r="A1183" s="401">
        <v>3630</v>
      </c>
      <c r="B1183" s="402">
        <v>2</v>
      </c>
      <c r="C1183" s="403" t="s">
        <v>249</v>
      </c>
      <c r="D1183" s="400">
        <f t="shared" si="270"/>
        <v>909</v>
      </c>
      <c r="E1183" s="400">
        <f t="shared" si="271"/>
        <v>29</v>
      </c>
      <c r="F1183" s="400">
        <f t="shared" si="272"/>
        <v>257</v>
      </c>
      <c r="G1183" s="400">
        <f t="shared" si="273"/>
        <v>0</v>
      </c>
      <c r="H1183" s="25">
        <f t="shared" si="274"/>
        <v>1195</v>
      </c>
      <c r="I1183" s="119">
        <v>442</v>
      </c>
      <c r="J1183" s="119">
        <v>17</v>
      </c>
      <c r="K1183" s="119">
        <v>156</v>
      </c>
      <c r="L1183" s="119">
        <v>0</v>
      </c>
      <c r="M1183" s="25">
        <f t="shared" si="275"/>
        <v>615</v>
      </c>
      <c r="N1183" s="119">
        <v>467</v>
      </c>
      <c r="O1183" s="119">
        <v>12</v>
      </c>
      <c r="P1183" s="119">
        <v>101</v>
      </c>
      <c r="Q1183" s="119">
        <v>0</v>
      </c>
      <c r="R1183" s="25">
        <f t="shared" si="276"/>
        <v>580</v>
      </c>
      <c r="S1183" s="119">
        <v>0</v>
      </c>
      <c r="T1183" s="119">
        <v>0</v>
      </c>
      <c r="U1183" s="119">
        <v>0</v>
      </c>
      <c r="V1183" s="119">
        <v>0</v>
      </c>
      <c r="W1183" s="25">
        <f t="shared" si="277"/>
        <v>0</v>
      </c>
      <c r="X1183" s="25">
        <f t="shared" si="278"/>
        <v>39.833333333333336</v>
      </c>
      <c r="Y1183" s="25">
        <f ca="1">OFFSET('Cost Study'!$A$7,'Operations Support'!$C1183,'Operations Support'!$B1183)*$H1183</f>
        <v>3226.5</v>
      </c>
      <c r="Z1183" s="26">
        <f ca="1">Y1183*'Cost Study'!$A$31</f>
        <v>179583.53703345702</v>
      </c>
      <c r="AA1183" s="26">
        <f ca="1">IF(A1183=10298,1.51,1)*IF($B1183&lt;3,$D1183*'Cost Study'!$A$32*OFFSET('Cost Study'!$A$7,'Operations Support'!$C1183,'Operations Support'!$B1183),0)</f>
        <v>245.43000000000004</v>
      </c>
      <c r="AB1183" s="27">
        <f ca="1">AA1183*'Cost Study'!$A$31</f>
        <v>13660.371143381795</v>
      </c>
      <c r="AC1183" s="26">
        <f ca="1">Y1183*'Cost Study'!$A$31</f>
        <v>179583.53703345702</v>
      </c>
      <c r="AD1183" s="27">
        <f ca="1">AA1183*'Cost Study'!$A$31</f>
        <v>13660.371143381795</v>
      </c>
      <c r="AE1183" s="363">
        <f t="shared" ca="1" si="279"/>
        <v>193243.90817683883</v>
      </c>
      <c r="AF1183" s="363">
        <f t="shared" ca="1" si="280"/>
        <v>193243.90817683883</v>
      </c>
      <c r="AH1183" s="704">
        <f>IFERROR($H1183/SUMIF($A:$A,$A1183,$H:$H)*SUMIF(Summary!$A$111:$A$187,$A1183,Summary!$P$111:$P$187),0)</f>
        <v>52933.535245833169</v>
      </c>
      <c r="AI1183" s="705">
        <f t="shared" ca="1" si="281"/>
        <v>140310.37293100567</v>
      </c>
      <c r="AJ1183" s="704">
        <f>IFERROR(H1183/SUMIF(A:A,A1183,H:H)*SUMIF(Summary!$A$111:$A$187,'Operations Support'!A1183,Summary!$Q$111:$Q$187),0)</f>
        <v>52948.55096537873</v>
      </c>
      <c r="AK1183" s="704">
        <f t="shared" ca="1" si="282"/>
        <v>140295.3572114601</v>
      </c>
      <c r="AM1183" s="704">
        <f>IFERROR($H1183/SUMIF($A:$A,$A1183,$H:$H)*SUMIF(Summary!$A$232:$A$268,$A1183,Summary!$P$232:$P$268),0)</f>
        <v>9859.124313926055</v>
      </c>
      <c r="AN1183" s="704">
        <f>IFERROR($H1183/SUMIF($A:$A,$A1183,$H:$H)*(SUMIF(Summary!$A$232:$A$268,$A1183,Summary!$L$232:$L$268)+SUMIF(Summary!$A$283:$A$319,$A1183,Summary!$L$283:$L$319))-AM1183,0)</f>
        <v>24558.949363546941</v>
      </c>
      <c r="AO1183" s="704">
        <f>IFERROR($H1183/SUMIF($A:$A,$A1183,$H:$H)*SUMIF(Summary!$A$232:$A$268,$A1183,Summary!$Q$232:$Q$268),0)</f>
        <v>9861.9210635664313</v>
      </c>
      <c r="AP1183" s="704">
        <f>IFERROR($H1183/SUMIF($A:$A,$A1183,$H:$H)*(SUMIF(Summary!$A$232:$A$268,$A1183,Summary!$L$232:$L$268)+SUMIF(Summary!$A$283:$A$319,$A1183,Summary!$L$283:$L$319))-AO1183,0)</f>
        <v>24556.152613906565</v>
      </c>
      <c r="AQ1183" s="292"/>
      <c r="AR1183" s="704">
        <f t="shared" ca="1" si="283"/>
        <v>164869.32229455261</v>
      </c>
      <c r="AS1183" s="704">
        <f t="shared" ca="1" si="284"/>
        <v>164851.50982536667</v>
      </c>
    </row>
    <row r="1184" spans="1:45" x14ac:dyDescent="0.2">
      <c r="A1184" s="401">
        <v>3630</v>
      </c>
      <c r="B1184" s="402">
        <v>2</v>
      </c>
      <c r="C1184" s="403" t="s">
        <v>250</v>
      </c>
      <c r="D1184" s="400">
        <f t="shared" si="270"/>
        <v>3030</v>
      </c>
      <c r="E1184" s="400">
        <f t="shared" si="271"/>
        <v>977</v>
      </c>
      <c r="F1184" s="400">
        <f t="shared" si="272"/>
        <v>3433</v>
      </c>
      <c r="G1184" s="400">
        <f t="shared" si="273"/>
        <v>0</v>
      </c>
      <c r="H1184" s="25">
        <f t="shared" si="274"/>
        <v>7440</v>
      </c>
      <c r="I1184" s="119">
        <v>1488</v>
      </c>
      <c r="J1184" s="119">
        <v>429</v>
      </c>
      <c r="K1184" s="119">
        <v>1582</v>
      </c>
      <c r="L1184" s="119">
        <v>0</v>
      </c>
      <c r="M1184" s="25">
        <f t="shared" si="275"/>
        <v>3499</v>
      </c>
      <c r="N1184" s="119">
        <v>1194</v>
      </c>
      <c r="O1184" s="119">
        <v>417</v>
      </c>
      <c r="P1184" s="119">
        <v>1428</v>
      </c>
      <c r="Q1184" s="119">
        <v>0</v>
      </c>
      <c r="R1184" s="25">
        <f t="shared" si="276"/>
        <v>3039</v>
      </c>
      <c r="S1184" s="119">
        <v>348</v>
      </c>
      <c r="T1184" s="119">
        <v>131</v>
      </c>
      <c r="U1184" s="119">
        <v>423</v>
      </c>
      <c r="V1184" s="119">
        <v>0</v>
      </c>
      <c r="W1184" s="25">
        <f t="shared" si="277"/>
        <v>902</v>
      </c>
      <c r="X1184" s="25">
        <f t="shared" si="278"/>
        <v>248</v>
      </c>
      <c r="Y1184" s="25">
        <f ca="1">OFFSET('Cost Study'!$A$7,'Operations Support'!$C1184,'Operations Support'!$B1184)*$H1184</f>
        <v>14210.4</v>
      </c>
      <c r="Z1184" s="26">
        <f ca="1">Y1184*'Cost Study'!$A$31</f>
        <v>790935.65617859527</v>
      </c>
      <c r="AA1184" s="26">
        <f ca="1">IF(A1184=10298,1.51,1)*IF($B1184&lt;3,$D1184*'Cost Study'!$A$32*OFFSET('Cost Study'!$A$7,'Operations Support'!$C1184,'Operations Support'!$B1184),0)</f>
        <v>578.73</v>
      </c>
      <c r="AB1184" s="27">
        <f ca="1">AA1184*'Cost Study'!$A$31</f>
        <v>32211.492449208919</v>
      </c>
      <c r="AC1184" s="26">
        <f ca="1">Y1184*'Cost Study'!$A$31</f>
        <v>790935.65617859527</v>
      </c>
      <c r="AD1184" s="27">
        <f ca="1">AA1184*'Cost Study'!$A$31</f>
        <v>32211.492449208919</v>
      </c>
      <c r="AE1184" s="363">
        <f t="shared" ca="1" si="279"/>
        <v>823147.14862780413</v>
      </c>
      <c r="AF1184" s="363">
        <f t="shared" ca="1" si="280"/>
        <v>823147.14862780413</v>
      </c>
      <c r="AH1184" s="704">
        <f>IFERROR($H1184/SUMIF($A:$A,$A1184,$H:$H)*SUMIF(Summary!$A$111:$A$187,$A1184,Summary!$P$111:$P$187),0)</f>
        <v>329561.08973137976</v>
      </c>
      <c r="AI1184" s="705">
        <f t="shared" ca="1" si="281"/>
        <v>493586.05889642437</v>
      </c>
      <c r="AJ1184" s="704">
        <f>IFERROR(H1184/SUMIF(A:A,A1184,H:H)*SUMIF(Summary!$A$111:$A$187,'Operations Support'!A1184,Summary!$Q$111:$Q$187),0)</f>
        <v>329654.5767216885</v>
      </c>
      <c r="AK1184" s="704">
        <f t="shared" ca="1" si="282"/>
        <v>493492.57190611563</v>
      </c>
      <c r="AM1184" s="704">
        <f>IFERROR($H1184/SUMIF($A:$A,$A1184,$H:$H)*SUMIF(Summary!$A$232:$A$268,$A1184,Summary!$P$232:$P$268),0)</f>
        <v>61382.330456577278</v>
      </c>
      <c r="AN1184" s="704">
        <f>IFERROR($H1184/SUMIF($A:$A,$A1184,$H:$H)*(SUMIF(Summary!$A$232:$A$268,$A1184,Summary!$L$232:$L$268)+SUMIF(Summary!$A$283:$A$319,$A1184,Summary!$L$283:$L$319))-AM1184,0)</f>
        <v>152902.58013789894</v>
      </c>
      <c r="AO1184" s="704">
        <f>IFERROR($H1184/SUMIF($A:$A,$A1184,$H:$H)*SUMIF(Summary!$A$232:$A$268,$A1184,Summary!$Q$232:$Q$268),0)</f>
        <v>61399.742856011922</v>
      </c>
      <c r="AP1184" s="704">
        <f>IFERROR($H1184/SUMIF($A:$A,$A1184,$H:$H)*(SUMIF(Summary!$A$232:$A$268,$A1184,Summary!$L$232:$L$268)+SUMIF(Summary!$A$283:$A$319,$A1184,Summary!$L$283:$L$319))-AO1184,0)</f>
        <v>152885.16773846428</v>
      </c>
      <c r="AQ1184" s="292"/>
      <c r="AR1184" s="704">
        <f t="shared" ca="1" si="283"/>
        <v>646488.63903432328</v>
      </c>
      <c r="AS1184" s="704">
        <f t="shared" ca="1" si="284"/>
        <v>646377.73964457994</v>
      </c>
    </row>
    <row r="1185" spans="1:45" x14ac:dyDescent="0.2">
      <c r="A1185" s="401">
        <v>3630</v>
      </c>
      <c r="B1185" s="402">
        <v>2</v>
      </c>
      <c r="C1185" s="403" t="s">
        <v>251</v>
      </c>
      <c r="D1185" s="400">
        <f t="shared" si="270"/>
        <v>847</v>
      </c>
      <c r="E1185" s="400">
        <f t="shared" si="271"/>
        <v>0</v>
      </c>
      <c r="F1185" s="400">
        <f t="shared" si="272"/>
        <v>105</v>
      </c>
      <c r="G1185" s="400">
        <f t="shared" si="273"/>
        <v>0</v>
      </c>
      <c r="H1185" s="25">
        <f t="shared" si="274"/>
        <v>952</v>
      </c>
      <c r="I1185" s="119">
        <v>444</v>
      </c>
      <c r="J1185" s="119">
        <v>0</v>
      </c>
      <c r="K1185" s="119">
        <v>105</v>
      </c>
      <c r="L1185" s="119">
        <v>0</v>
      </c>
      <c r="M1185" s="25">
        <f t="shared" si="275"/>
        <v>549</v>
      </c>
      <c r="N1185" s="119">
        <v>391</v>
      </c>
      <c r="O1185" s="119">
        <v>0</v>
      </c>
      <c r="P1185" s="119">
        <v>0</v>
      </c>
      <c r="Q1185" s="119">
        <v>0</v>
      </c>
      <c r="R1185" s="25">
        <f t="shared" si="276"/>
        <v>391</v>
      </c>
      <c r="S1185" s="119">
        <v>12</v>
      </c>
      <c r="T1185" s="119">
        <v>0</v>
      </c>
      <c r="U1185" s="119">
        <v>0</v>
      </c>
      <c r="V1185" s="119">
        <v>0</v>
      </c>
      <c r="W1185" s="25">
        <f t="shared" si="277"/>
        <v>12</v>
      </c>
      <c r="X1185" s="25">
        <f t="shared" si="278"/>
        <v>31.733333333333334</v>
      </c>
      <c r="Y1185" s="25">
        <f ca="1">OFFSET('Cost Study'!$A$7,'Operations Support'!$C1185,'Operations Support'!$B1185)*$H1185</f>
        <v>2218.16</v>
      </c>
      <c r="Z1185" s="26">
        <f ca="1">Y1185*'Cost Study'!$A$31</f>
        <v>123460.41174837532</v>
      </c>
      <c r="AA1185" s="26">
        <f ca="1">IF(A1185=10298,1.51,1)*IF($B1185&lt;3,$D1185*'Cost Study'!$A$32*OFFSET('Cost Study'!$A$7,'Operations Support'!$C1185,'Operations Support'!$B1185),0)</f>
        <v>197.351</v>
      </c>
      <c r="AB1185" s="27">
        <f ca="1">AA1185*'Cost Study'!$A$31</f>
        <v>10984.34545702457</v>
      </c>
      <c r="AC1185" s="26">
        <f ca="1">Y1185*'Cost Study'!$A$31</f>
        <v>123460.41174837532</v>
      </c>
      <c r="AD1185" s="27">
        <f ca="1">AA1185*'Cost Study'!$A$31</f>
        <v>10984.34545702457</v>
      </c>
      <c r="AE1185" s="363">
        <f t="shared" ca="1" si="279"/>
        <v>134444.75720539989</v>
      </c>
      <c r="AF1185" s="363">
        <f t="shared" ca="1" si="280"/>
        <v>134444.75720539989</v>
      </c>
      <c r="AH1185" s="704">
        <f>IFERROR($H1185/SUMIF($A:$A,$A1185,$H:$H)*SUMIF(Summary!$A$111:$A$187,$A1185,Summary!$P$111:$P$187),0)</f>
        <v>42169.644815090534</v>
      </c>
      <c r="AI1185" s="705">
        <f t="shared" ca="1" si="281"/>
        <v>92275.112390309354</v>
      </c>
      <c r="AJ1185" s="704">
        <f>IFERROR(H1185/SUMIF(A:A,A1185,H:H)*SUMIF(Summary!$A$111:$A$187,'Operations Support'!A1185,Summary!$Q$111:$Q$187),0)</f>
        <v>42181.60712890423</v>
      </c>
      <c r="AK1185" s="704">
        <f t="shared" ca="1" si="282"/>
        <v>92263.150076495658</v>
      </c>
      <c r="AM1185" s="704">
        <f>IFERROR($H1185/SUMIF($A:$A,$A1185,$H:$H)*SUMIF(Summary!$A$232:$A$268,$A1185,Summary!$P$232:$P$268),0)</f>
        <v>7854.2981982072015</v>
      </c>
      <c r="AN1185" s="704">
        <f>IFERROR($H1185/SUMIF($A:$A,$A1185,$H:$H)*(SUMIF(Summary!$A$232:$A$268,$A1185,Summary!$L$232:$L$268)+SUMIF(Summary!$A$283:$A$319,$A1185,Summary!$L$283:$L$319))-AM1185,0)</f>
        <v>19564.953802591372</v>
      </c>
      <c r="AO1185" s="704">
        <f>IFERROR($H1185/SUMIF($A:$A,$A1185,$H:$H)*SUMIF(Summary!$A$232:$A$268,$A1185,Summary!$Q$232:$Q$268),0)</f>
        <v>7856.5262364144301</v>
      </c>
      <c r="AP1185" s="704">
        <f>IFERROR($H1185/SUMIF($A:$A,$A1185,$H:$H)*(SUMIF(Summary!$A$232:$A$268,$A1185,Summary!$L$232:$L$268)+SUMIF(Summary!$A$283:$A$319,$A1185,Summary!$L$283:$L$319))-AO1185,0)</f>
        <v>19562.725764384144</v>
      </c>
      <c r="AQ1185" s="292"/>
      <c r="AR1185" s="704">
        <f t="shared" ca="1" si="283"/>
        <v>111840.06619290073</v>
      </c>
      <c r="AS1185" s="704">
        <f t="shared" ca="1" si="284"/>
        <v>111825.8758408798</v>
      </c>
    </row>
    <row r="1186" spans="1:45" x14ac:dyDescent="0.2">
      <c r="A1186" s="401">
        <v>3630</v>
      </c>
      <c r="B1186" s="402">
        <v>2</v>
      </c>
      <c r="C1186" s="403" t="s">
        <v>252</v>
      </c>
      <c r="D1186" s="400">
        <f t="shared" si="270"/>
        <v>8037</v>
      </c>
      <c r="E1186" s="400">
        <f t="shared" si="271"/>
        <v>308</v>
      </c>
      <c r="F1186" s="400">
        <f t="shared" si="272"/>
        <v>2923</v>
      </c>
      <c r="G1186" s="400">
        <f t="shared" si="273"/>
        <v>0</v>
      </c>
      <c r="H1186" s="25">
        <f t="shared" si="274"/>
        <v>11268</v>
      </c>
      <c r="I1186" s="119">
        <v>3572</v>
      </c>
      <c r="J1186" s="119">
        <v>308</v>
      </c>
      <c r="K1186" s="119">
        <v>1465</v>
      </c>
      <c r="L1186" s="119">
        <v>0</v>
      </c>
      <c r="M1186" s="25">
        <f t="shared" si="275"/>
        <v>5345</v>
      </c>
      <c r="N1186" s="119">
        <v>4093</v>
      </c>
      <c r="O1186" s="119">
        <v>0</v>
      </c>
      <c r="P1186" s="119">
        <v>1335</v>
      </c>
      <c r="Q1186" s="119">
        <v>0</v>
      </c>
      <c r="R1186" s="25">
        <f t="shared" si="276"/>
        <v>5428</v>
      </c>
      <c r="S1186" s="119">
        <v>372</v>
      </c>
      <c r="T1186" s="119">
        <v>0</v>
      </c>
      <c r="U1186" s="119">
        <v>123</v>
      </c>
      <c r="V1186" s="119">
        <v>0</v>
      </c>
      <c r="W1186" s="25">
        <f t="shared" si="277"/>
        <v>495</v>
      </c>
      <c r="X1186" s="25">
        <f t="shared" si="278"/>
        <v>375.6</v>
      </c>
      <c r="Y1186" s="25">
        <f ca="1">OFFSET('Cost Study'!$A$7,'Operations Support'!$C1186,'Operations Support'!$B1186)*$H1186</f>
        <v>32113.8</v>
      </c>
      <c r="Z1186" s="26">
        <f ca="1">Y1186*'Cost Study'!$A$31</f>
        <v>1787419.7401472281</v>
      </c>
      <c r="AA1186" s="26">
        <f ca="1">IF(A1186=10298,1.51,1)*IF($B1186&lt;3,$D1186*'Cost Study'!$A$32*OFFSET('Cost Study'!$A$7,'Operations Support'!$C1186,'Operations Support'!$B1186),0)</f>
        <v>2290.5450000000001</v>
      </c>
      <c r="AB1186" s="27">
        <f ca="1">AA1186*'Cost Study'!$A$31</f>
        <v>127489.28338270566</v>
      </c>
      <c r="AC1186" s="26">
        <f ca="1">Y1186*'Cost Study'!$A$31</f>
        <v>1787419.7401472281</v>
      </c>
      <c r="AD1186" s="27">
        <f ca="1">AA1186*'Cost Study'!$A$31</f>
        <v>127489.28338270566</v>
      </c>
      <c r="AE1186" s="363">
        <f t="shared" ca="1" si="279"/>
        <v>1914909.0235299338</v>
      </c>
      <c r="AF1186" s="363">
        <f t="shared" ca="1" si="280"/>
        <v>1914909.0235299338</v>
      </c>
      <c r="AH1186" s="704">
        <f>IFERROR($H1186/SUMIF($A:$A,$A1186,$H:$H)*SUMIF(Summary!$A$111:$A$187,$A1186,Summary!$P$111:$P$187),0)</f>
        <v>499125.58589962195</v>
      </c>
      <c r="AI1186" s="705">
        <f t="shared" ca="1" si="281"/>
        <v>1415783.4376303118</v>
      </c>
      <c r="AJ1186" s="704">
        <f>IFERROR(H1186/SUMIF(A:A,A1186,H:H)*SUMIF(Summary!$A$111:$A$187,'Operations Support'!A1186,Summary!$Q$111:$Q$187),0)</f>
        <v>499267.17345429922</v>
      </c>
      <c r="AK1186" s="704">
        <f t="shared" ca="1" si="282"/>
        <v>1415641.8500756347</v>
      </c>
      <c r="AM1186" s="704">
        <f>IFERROR($H1186/SUMIF($A:$A,$A1186,$H:$H)*SUMIF(Summary!$A$232:$A$268,$A1186,Summary!$P$232:$P$268),0)</f>
        <v>92964.529514074311</v>
      </c>
      <c r="AN1186" s="704">
        <f>IFERROR($H1186/SUMIF($A:$A,$A1186,$H:$H)*(SUMIF(Summary!$A$232:$A$268,$A1186,Summary!$L$232:$L$268)+SUMIF(Summary!$A$283:$A$319,$A1186,Summary!$L$283:$L$319))-AM1186,0)</f>
        <v>231573.42378949531</v>
      </c>
      <c r="AO1186" s="704">
        <f>IFERROR($H1186/SUMIF($A:$A,$A1186,$H:$H)*SUMIF(Summary!$A$232:$A$268,$A1186,Summary!$Q$232:$Q$268),0)</f>
        <v>92990.900873863226</v>
      </c>
      <c r="AP1186" s="704">
        <f>IFERROR($H1186/SUMIF($A:$A,$A1186,$H:$H)*(SUMIF(Summary!$A$232:$A$268,$A1186,Summary!$L$232:$L$268)+SUMIF(Summary!$A$283:$A$319,$A1186,Summary!$L$283:$L$319))-AO1186,0)</f>
        <v>231547.05242970641</v>
      </c>
      <c r="AQ1186" s="292"/>
      <c r="AR1186" s="704">
        <f t="shared" ca="1" si="283"/>
        <v>1647356.8614198072</v>
      </c>
      <c r="AS1186" s="704">
        <f t="shared" ca="1" si="284"/>
        <v>1647188.902505341</v>
      </c>
    </row>
    <row r="1187" spans="1:45" x14ac:dyDescent="0.2">
      <c r="A1187" s="401">
        <v>3630</v>
      </c>
      <c r="B1187" s="402">
        <v>2</v>
      </c>
      <c r="C1187" s="403" t="s">
        <v>253</v>
      </c>
      <c r="D1187" s="400">
        <f t="shared" si="270"/>
        <v>516</v>
      </c>
      <c r="E1187" s="400">
        <f t="shared" si="271"/>
        <v>9</v>
      </c>
      <c r="F1187" s="400">
        <f t="shared" si="272"/>
        <v>576</v>
      </c>
      <c r="G1187" s="400">
        <f t="shared" si="273"/>
        <v>0</v>
      </c>
      <c r="H1187" s="25">
        <f t="shared" si="274"/>
        <v>1101</v>
      </c>
      <c r="I1187" s="119">
        <v>180</v>
      </c>
      <c r="J1187" s="119">
        <v>6</v>
      </c>
      <c r="K1187" s="119">
        <v>426</v>
      </c>
      <c r="L1187" s="119">
        <v>0</v>
      </c>
      <c r="M1187" s="25">
        <f t="shared" si="275"/>
        <v>612</v>
      </c>
      <c r="N1187" s="119">
        <v>336</v>
      </c>
      <c r="O1187" s="119">
        <v>3</v>
      </c>
      <c r="P1187" s="119">
        <v>105</v>
      </c>
      <c r="Q1187" s="119">
        <v>0</v>
      </c>
      <c r="R1187" s="25">
        <f t="shared" si="276"/>
        <v>444</v>
      </c>
      <c r="S1187" s="119">
        <v>0</v>
      </c>
      <c r="T1187" s="119">
        <v>0</v>
      </c>
      <c r="U1187" s="119">
        <v>45</v>
      </c>
      <c r="V1187" s="119">
        <v>0</v>
      </c>
      <c r="W1187" s="25">
        <f t="shared" si="277"/>
        <v>45</v>
      </c>
      <c r="X1187" s="25">
        <f t="shared" si="278"/>
        <v>36.700000000000003</v>
      </c>
      <c r="Y1187" s="25">
        <f ca="1">OFFSET('Cost Study'!$A$7,'Operations Support'!$C1187,'Operations Support'!$B1187)*$H1187</f>
        <v>2003.8200000000002</v>
      </c>
      <c r="Z1187" s="26">
        <f ca="1">Y1187*'Cost Study'!$A$31</f>
        <v>111530.47673280083</v>
      </c>
      <c r="AA1187" s="26">
        <f ca="1">IF(A1187=10298,1.51,1)*IF($B1187&lt;3,$D1187*'Cost Study'!$A$32*OFFSET('Cost Study'!$A$7,'Operations Support'!$C1187,'Operations Support'!$B1187),0)</f>
        <v>93.912000000000006</v>
      </c>
      <c r="AB1187" s="27">
        <f ca="1">AA1187*'Cost Study'!$A$31</f>
        <v>5227.0414163601472</v>
      </c>
      <c r="AC1187" s="26">
        <f ca="1">Y1187*'Cost Study'!$A$31</f>
        <v>111530.47673280083</v>
      </c>
      <c r="AD1187" s="27">
        <f ca="1">AA1187*'Cost Study'!$A$31</f>
        <v>5227.0414163601472</v>
      </c>
      <c r="AE1187" s="363">
        <f t="shared" ca="1" si="279"/>
        <v>116757.51814916098</v>
      </c>
      <c r="AF1187" s="363">
        <f t="shared" ca="1" si="280"/>
        <v>116757.51814916098</v>
      </c>
      <c r="AH1187" s="704">
        <f>IFERROR($H1187/SUMIF($A:$A,$A1187,$H:$H)*SUMIF(Summary!$A$111:$A$187,$A1187,Summary!$P$111:$P$187),0)</f>
        <v>48769.725778796921</v>
      </c>
      <c r="AI1187" s="705">
        <f t="shared" ca="1" si="281"/>
        <v>67987.79237036407</v>
      </c>
      <c r="AJ1187" s="704">
        <f>IFERROR(H1187/SUMIF(A:A,A1187,H:H)*SUMIF(Summary!$A$111:$A$187,'Operations Support'!A1187,Summary!$Q$111:$Q$187),0)</f>
        <v>48783.560345507933</v>
      </c>
      <c r="AK1187" s="704">
        <f t="shared" ca="1" si="282"/>
        <v>67973.957803653058</v>
      </c>
      <c r="AM1187" s="704">
        <f>IFERROR($H1187/SUMIF($A:$A,$A1187,$H:$H)*SUMIF(Summary!$A$232:$A$268,$A1187,Summary!$P$232:$P$268),0)</f>
        <v>9083.5948699854271</v>
      </c>
      <c r="AN1187" s="704">
        <f>IFERROR($H1187/SUMIF($A:$A,$A1187,$H:$H)*(SUMIF(Summary!$A$232:$A$268,$A1187,Summary!$L$232:$L$268)+SUMIF(Summary!$A$283:$A$319,$A1187,Summary!$L$283:$L$319))-AM1187,0)</f>
        <v>22627.115689761657</v>
      </c>
      <c r="AO1187" s="704">
        <f>IFERROR($H1187/SUMIF($A:$A,$A1187,$H:$H)*SUMIF(Summary!$A$232:$A$268,$A1187,Summary!$Q$232:$Q$268),0)</f>
        <v>9086.1716242566017</v>
      </c>
      <c r="AP1187" s="704">
        <f>IFERROR($H1187/SUMIF($A:$A,$A1187,$H:$H)*(SUMIF(Summary!$A$232:$A$268,$A1187,Summary!$L$232:$L$268)+SUMIF(Summary!$A$283:$A$319,$A1187,Summary!$L$283:$L$319))-AO1187,0)</f>
        <v>22624.538935490484</v>
      </c>
      <c r="AQ1187" s="292"/>
      <c r="AR1187" s="704">
        <f t="shared" ca="1" si="283"/>
        <v>90614.90806012573</v>
      </c>
      <c r="AS1187" s="704">
        <f t="shared" ca="1" si="284"/>
        <v>90598.496739143535</v>
      </c>
    </row>
    <row r="1188" spans="1:45" x14ac:dyDescent="0.2">
      <c r="A1188" s="401">
        <v>3630</v>
      </c>
      <c r="B1188" s="402">
        <v>2</v>
      </c>
      <c r="C1188" s="403" t="s">
        <v>254</v>
      </c>
      <c r="D1188" s="400">
        <f t="shared" si="270"/>
        <v>0</v>
      </c>
      <c r="E1188" s="400">
        <f t="shared" si="271"/>
        <v>0</v>
      </c>
      <c r="F1188" s="400">
        <f t="shared" si="272"/>
        <v>0</v>
      </c>
      <c r="G1188" s="400">
        <f t="shared" si="273"/>
        <v>0</v>
      </c>
      <c r="H1188" s="25">
        <f t="shared" si="274"/>
        <v>0</v>
      </c>
      <c r="I1188" s="119">
        <v>0</v>
      </c>
      <c r="J1188" s="119">
        <v>0</v>
      </c>
      <c r="K1188" s="119">
        <v>0</v>
      </c>
      <c r="L1188" s="119">
        <v>0</v>
      </c>
      <c r="M1188" s="25">
        <f t="shared" si="275"/>
        <v>0</v>
      </c>
      <c r="N1188" s="119">
        <v>0</v>
      </c>
      <c r="O1188" s="119">
        <v>0</v>
      </c>
      <c r="P1188" s="119">
        <v>0</v>
      </c>
      <c r="Q1188" s="119">
        <v>0</v>
      </c>
      <c r="R1188" s="25">
        <f t="shared" si="276"/>
        <v>0</v>
      </c>
      <c r="S1188" s="119">
        <v>0</v>
      </c>
      <c r="T1188" s="119">
        <v>0</v>
      </c>
      <c r="U1188" s="119">
        <v>0</v>
      </c>
      <c r="V1188" s="119">
        <v>0</v>
      </c>
      <c r="W1188" s="25">
        <f t="shared" si="277"/>
        <v>0</v>
      </c>
      <c r="X1188" s="25">
        <f t="shared" si="278"/>
        <v>0</v>
      </c>
      <c r="Y1188" s="25">
        <f ca="1">OFFSET('Cost Study'!$A$7,'Operations Support'!$C1188,'Operations Support'!$B1188)*$H1188</f>
        <v>0</v>
      </c>
      <c r="Z1188" s="26">
        <f ca="1">Y1188*'Cost Study'!$A$31</f>
        <v>0</v>
      </c>
      <c r="AA1188" s="26">
        <f ca="1">IF(A1188=10298,1.51,1)*IF($B1188&lt;3,$D1188*'Cost Study'!$A$32*OFFSET('Cost Study'!$A$7,'Operations Support'!$C1188,'Operations Support'!$B1188),0)</f>
        <v>0</v>
      </c>
      <c r="AB1188" s="27">
        <f ca="1">AA1188*'Cost Study'!$A$31</f>
        <v>0</v>
      </c>
      <c r="AC1188" s="26">
        <f ca="1">Y1188*'Cost Study'!$A$31</f>
        <v>0</v>
      </c>
      <c r="AD1188" s="27">
        <f ca="1">AA1188*'Cost Study'!$A$31</f>
        <v>0</v>
      </c>
      <c r="AE1188" s="363">
        <f t="shared" ca="1" si="279"/>
        <v>0</v>
      </c>
      <c r="AF1188" s="363">
        <f t="shared" ca="1" si="280"/>
        <v>0</v>
      </c>
      <c r="AH1188" s="704">
        <f>IFERROR($H1188/SUMIF($A:$A,$A1188,$H:$H)*SUMIF(Summary!$A$111:$A$187,$A1188,Summary!$P$111:$P$187),0)</f>
        <v>0</v>
      </c>
      <c r="AI1188" s="705">
        <f t="shared" ca="1" si="281"/>
        <v>0</v>
      </c>
      <c r="AJ1188" s="704">
        <f>IFERROR(H1188/SUMIF(A:A,A1188,H:H)*SUMIF(Summary!$A$111:$A$187,'Operations Support'!A1188,Summary!$Q$111:$Q$187),0)</f>
        <v>0</v>
      </c>
      <c r="AK1188" s="704">
        <f t="shared" ca="1" si="282"/>
        <v>0</v>
      </c>
      <c r="AM1188" s="704">
        <f>IFERROR($H1188/SUMIF($A:$A,$A1188,$H:$H)*SUMIF(Summary!$A$232:$A$268,$A1188,Summary!$P$232:$P$268),0)</f>
        <v>0</v>
      </c>
      <c r="AN1188" s="704">
        <f>IFERROR($H1188/SUMIF($A:$A,$A1188,$H:$H)*(SUMIF(Summary!$A$232:$A$268,$A1188,Summary!$L$232:$L$268)+SUMIF(Summary!$A$283:$A$319,$A1188,Summary!$L$283:$L$319))-AM1188,0)</f>
        <v>0</v>
      </c>
      <c r="AO1188" s="704">
        <f>IFERROR($H1188/SUMIF($A:$A,$A1188,$H:$H)*SUMIF(Summary!$A$232:$A$268,$A1188,Summary!$Q$232:$Q$268),0)</f>
        <v>0</v>
      </c>
      <c r="AP1188" s="704">
        <f>IFERROR($H1188/SUMIF($A:$A,$A1188,$H:$H)*(SUMIF(Summary!$A$232:$A$268,$A1188,Summary!$L$232:$L$268)+SUMIF(Summary!$A$283:$A$319,$A1188,Summary!$L$283:$L$319))-AO1188,0)</f>
        <v>0</v>
      </c>
      <c r="AQ1188" s="292"/>
      <c r="AR1188" s="704">
        <f t="shared" ca="1" si="283"/>
        <v>0</v>
      </c>
      <c r="AS1188" s="704">
        <f t="shared" ca="1" si="284"/>
        <v>0</v>
      </c>
    </row>
    <row r="1189" spans="1:45" x14ac:dyDescent="0.2">
      <c r="A1189" s="401">
        <v>3630</v>
      </c>
      <c r="B1189" s="402">
        <v>2</v>
      </c>
      <c r="C1189" s="403" t="s">
        <v>255</v>
      </c>
      <c r="D1189" s="400">
        <f t="shared" si="270"/>
        <v>1887</v>
      </c>
      <c r="E1189" s="400">
        <f t="shared" si="271"/>
        <v>0</v>
      </c>
      <c r="F1189" s="400">
        <f t="shared" si="272"/>
        <v>102</v>
      </c>
      <c r="G1189" s="400">
        <f t="shared" si="273"/>
        <v>0</v>
      </c>
      <c r="H1189" s="25">
        <f t="shared" si="274"/>
        <v>1989</v>
      </c>
      <c r="I1189" s="119">
        <v>822</v>
      </c>
      <c r="J1189" s="119">
        <v>0</v>
      </c>
      <c r="K1189" s="119">
        <v>0</v>
      </c>
      <c r="L1189" s="119">
        <v>0</v>
      </c>
      <c r="M1189" s="25">
        <f t="shared" si="275"/>
        <v>822</v>
      </c>
      <c r="N1189" s="119">
        <v>852</v>
      </c>
      <c r="O1189" s="119">
        <v>0</v>
      </c>
      <c r="P1189" s="119">
        <v>0</v>
      </c>
      <c r="Q1189" s="119">
        <v>0</v>
      </c>
      <c r="R1189" s="25">
        <f t="shared" si="276"/>
        <v>852</v>
      </c>
      <c r="S1189" s="119">
        <v>213</v>
      </c>
      <c r="T1189" s="119">
        <v>0</v>
      </c>
      <c r="U1189" s="119">
        <v>102</v>
      </c>
      <c r="V1189" s="119">
        <v>0</v>
      </c>
      <c r="W1189" s="25">
        <f t="shared" si="277"/>
        <v>315</v>
      </c>
      <c r="X1189" s="25">
        <f t="shared" si="278"/>
        <v>66.3</v>
      </c>
      <c r="Y1189" s="25">
        <f ca="1">OFFSET('Cost Study'!$A$7,'Operations Support'!$C1189,'Operations Support'!$B1189)*$H1189</f>
        <v>3798.99</v>
      </c>
      <c r="Z1189" s="26">
        <f ca="1">Y1189*'Cost Study'!$A$31</f>
        <v>211447.71776064864</v>
      </c>
      <c r="AA1189" s="26">
        <f ca="1">IF(A1189=10298,1.51,1)*IF($B1189&lt;3,$D1189*'Cost Study'!$A$32*OFFSET('Cost Study'!$A$7,'Operations Support'!$C1189,'Operations Support'!$B1189),0)</f>
        <v>360.41700000000003</v>
      </c>
      <c r="AB1189" s="27">
        <f ca="1">AA1189*'Cost Study'!$A$31</f>
        <v>20060.424505497438</v>
      </c>
      <c r="AC1189" s="26">
        <f ca="1">Y1189*'Cost Study'!$A$31</f>
        <v>211447.71776064864</v>
      </c>
      <c r="AD1189" s="27">
        <f ca="1">AA1189*'Cost Study'!$A$31</f>
        <v>20060.424505497438</v>
      </c>
      <c r="AE1189" s="363">
        <f t="shared" ca="1" si="279"/>
        <v>231508.14226614608</v>
      </c>
      <c r="AF1189" s="363">
        <f t="shared" ca="1" si="280"/>
        <v>231508.14226614608</v>
      </c>
      <c r="AH1189" s="704">
        <f>IFERROR($H1189/SUMIF($A:$A,$A1189,$H:$H)*SUMIF(Summary!$A$111:$A$187,$A1189,Summary!$P$111:$P$187),0)</f>
        <v>88104.436488671272</v>
      </c>
      <c r="AI1189" s="705">
        <f t="shared" ca="1" si="281"/>
        <v>143403.7057774748</v>
      </c>
      <c r="AJ1189" s="704">
        <f>IFERROR(H1189/SUMIF(A:A,A1189,H:H)*SUMIF(Summary!$A$111:$A$187,'Operations Support'!A1189,Summary!$Q$111:$Q$187),0)</f>
        <v>88129.429180032035</v>
      </c>
      <c r="AK1189" s="704">
        <f t="shared" ca="1" si="282"/>
        <v>143378.71308611403</v>
      </c>
      <c r="AM1189" s="704">
        <f>IFERROR($H1189/SUMIF($A:$A,$A1189,$H:$H)*SUMIF(Summary!$A$232:$A$268,$A1189,Summary!$P$232:$P$268),0)</f>
        <v>16409.873021254327</v>
      </c>
      <c r="AN1189" s="704">
        <f>IFERROR($H1189/SUMIF($A:$A,$A1189,$H:$H)*(SUMIF(Summary!$A$232:$A$268,$A1189,Summary!$L$232:$L$268)+SUMIF(Summary!$A$283:$A$319,$A1189,Summary!$L$283:$L$319))-AM1189,0)</f>
        <v>40876.778480414112</v>
      </c>
      <c r="AO1189" s="704">
        <f>IFERROR($H1189/SUMIF($A:$A,$A1189,$H:$H)*SUMIF(Summary!$A$232:$A$268,$A1189,Summary!$Q$232:$Q$268),0)</f>
        <v>16414.528029651574</v>
      </c>
      <c r="AP1189" s="704">
        <f>IFERROR($H1189/SUMIF($A:$A,$A1189,$H:$H)*(SUMIF(Summary!$A$232:$A$268,$A1189,Summary!$L$232:$L$268)+SUMIF(Summary!$A$283:$A$319,$A1189,Summary!$L$283:$L$319))-AO1189,0)</f>
        <v>40872.123472016858</v>
      </c>
      <c r="AQ1189" s="292"/>
      <c r="AR1189" s="704">
        <f t="shared" ca="1" si="283"/>
        <v>184280.48425788892</v>
      </c>
      <c r="AS1189" s="704">
        <f t="shared" ca="1" si="284"/>
        <v>184250.83655813089</v>
      </c>
    </row>
    <row r="1190" spans="1:45" x14ac:dyDescent="0.2">
      <c r="A1190" s="401">
        <v>3630</v>
      </c>
      <c r="B1190" s="402">
        <v>2</v>
      </c>
      <c r="C1190" s="403" t="s">
        <v>256</v>
      </c>
      <c r="D1190" s="400">
        <f t="shared" si="270"/>
        <v>0</v>
      </c>
      <c r="E1190" s="400">
        <f t="shared" si="271"/>
        <v>0</v>
      </c>
      <c r="F1190" s="400">
        <f t="shared" si="272"/>
        <v>0</v>
      </c>
      <c r="G1190" s="400">
        <f t="shared" si="273"/>
        <v>0</v>
      </c>
      <c r="H1190" s="25">
        <f t="shared" si="274"/>
        <v>0</v>
      </c>
      <c r="I1190" s="119">
        <v>0</v>
      </c>
      <c r="J1190" s="119">
        <v>0</v>
      </c>
      <c r="K1190" s="119">
        <v>0</v>
      </c>
      <c r="L1190" s="119">
        <v>0</v>
      </c>
      <c r="M1190" s="25">
        <f t="shared" si="275"/>
        <v>0</v>
      </c>
      <c r="N1190" s="119">
        <v>0</v>
      </c>
      <c r="O1190" s="119">
        <v>0</v>
      </c>
      <c r="P1190" s="119">
        <v>0</v>
      </c>
      <c r="Q1190" s="119">
        <v>0</v>
      </c>
      <c r="R1190" s="25">
        <f t="shared" si="276"/>
        <v>0</v>
      </c>
      <c r="S1190" s="119">
        <v>0</v>
      </c>
      <c r="T1190" s="119">
        <v>0</v>
      </c>
      <c r="U1190" s="119">
        <v>0</v>
      </c>
      <c r="V1190" s="119">
        <v>0</v>
      </c>
      <c r="W1190" s="25">
        <f t="shared" si="277"/>
        <v>0</v>
      </c>
      <c r="X1190" s="25">
        <f t="shared" si="278"/>
        <v>0</v>
      </c>
      <c r="Y1190" s="25">
        <f ca="1">OFFSET('Cost Study'!$A$7,'Operations Support'!$C1190,'Operations Support'!$B1190)*$H1190</f>
        <v>0</v>
      </c>
      <c r="Z1190" s="26">
        <f ca="1">Y1190*'Cost Study'!$A$31</f>
        <v>0</v>
      </c>
      <c r="AA1190" s="26">
        <f ca="1">IF(A1190=10298,1.51,1)*IF($B1190&lt;3,$D1190*'Cost Study'!$A$32*OFFSET('Cost Study'!$A$7,'Operations Support'!$C1190,'Operations Support'!$B1190),0)</f>
        <v>0</v>
      </c>
      <c r="AB1190" s="27">
        <f ca="1">AA1190*'Cost Study'!$A$31</f>
        <v>0</v>
      </c>
      <c r="AC1190" s="26">
        <f ca="1">Y1190*'Cost Study'!$A$31</f>
        <v>0</v>
      </c>
      <c r="AD1190" s="27">
        <f ca="1">AA1190*'Cost Study'!$A$31</f>
        <v>0</v>
      </c>
      <c r="AE1190" s="363">
        <f t="shared" ca="1" si="279"/>
        <v>0</v>
      </c>
      <c r="AF1190" s="363">
        <f t="shared" ca="1" si="280"/>
        <v>0</v>
      </c>
      <c r="AH1190" s="704">
        <f>IFERROR($H1190/SUMIF($A:$A,$A1190,$H:$H)*SUMIF(Summary!$A$111:$A$187,$A1190,Summary!$P$111:$P$187),0)</f>
        <v>0</v>
      </c>
      <c r="AI1190" s="705">
        <f t="shared" ca="1" si="281"/>
        <v>0</v>
      </c>
      <c r="AJ1190" s="704">
        <f>IFERROR(H1190/SUMIF(A:A,A1190,H:H)*SUMIF(Summary!$A$111:$A$187,'Operations Support'!A1190,Summary!$Q$111:$Q$187),0)</f>
        <v>0</v>
      </c>
      <c r="AK1190" s="704">
        <f t="shared" ca="1" si="282"/>
        <v>0</v>
      </c>
      <c r="AM1190" s="704">
        <f>IFERROR($H1190/SUMIF($A:$A,$A1190,$H:$H)*SUMIF(Summary!$A$232:$A$268,$A1190,Summary!$P$232:$P$268),0)</f>
        <v>0</v>
      </c>
      <c r="AN1190" s="704">
        <f>IFERROR($H1190/SUMIF($A:$A,$A1190,$H:$H)*(SUMIF(Summary!$A$232:$A$268,$A1190,Summary!$L$232:$L$268)+SUMIF(Summary!$A$283:$A$319,$A1190,Summary!$L$283:$L$319))-AM1190,0)</f>
        <v>0</v>
      </c>
      <c r="AO1190" s="704">
        <f>IFERROR($H1190/SUMIF($A:$A,$A1190,$H:$H)*SUMIF(Summary!$A$232:$A$268,$A1190,Summary!$Q$232:$Q$268),0)</f>
        <v>0</v>
      </c>
      <c r="AP1190" s="704">
        <f>IFERROR($H1190/SUMIF($A:$A,$A1190,$H:$H)*(SUMIF(Summary!$A$232:$A$268,$A1190,Summary!$L$232:$L$268)+SUMIF(Summary!$A$283:$A$319,$A1190,Summary!$L$283:$L$319))-AO1190,0)</f>
        <v>0</v>
      </c>
      <c r="AQ1190" s="292"/>
      <c r="AR1190" s="704">
        <f t="shared" ca="1" si="283"/>
        <v>0</v>
      </c>
      <c r="AS1190" s="704">
        <f t="shared" ca="1" si="284"/>
        <v>0</v>
      </c>
    </row>
    <row r="1191" spans="1:45" x14ac:dyDescent="0.2">
      <c r="A1191" s="401">
        <v>3630</v>
      </c>
      <c r="B1191" s="402">
        <v>2</v>
      </c>
      <c r="C1191" s="403" t="s">
        <v>257</v>
      </c>
      <c r="D1191" s="400">
        <f t="shared" si="270"/>
        <v>0</v>
      </c>
      <c r="E1191" s="400">
        <f t="shared" si="271"/>
        <v>0</v>
      </c>
      <c r="F1191" s="400">
        <f t="shared" si="272"/>
        <v>0</v>
      </c>
      <c r="G1191" s="400">
        <f t="shared" si="273"/>
        <v>0</v>
      </c>
      <c r="H1191" s="25">
        <f t="shared" si="274"/>
        <v>0</v>
      </c>
      <c r="I1191" s="119">
        <v>0</v>
      </c>
      <c r="J1191" s="119">
        <v>0</v>
      </c>
      <c r="K1191" s="119">
        <v>0</v>
      </c>
      <c r="L1191" s="119">
        <v>0</v>
      </c>
      <c r="M1191" s="25">
        <f t="shared" si="275"/>
        <v>0</v>
      </c>
      <c r="N1191" s="119">
        <v>0</v>
      </c>
      <c r="O1191" s="119">
        <v>0</v>
      </c>
      <c r="P1191" s="119">
        <v>0</v>
      </c>
      <c r="Q1191" s="119">
        <v>0</v>
      </c>
      <c r="R1191" s="25">
        <f t="shared" si="276"/>
        <v>0</v>
      </c>
      <c r="S1191" s="119">
        <v>0</v>
      </c>
      <c r="T1191" s="119">
        <v>0</v>
      </c>
      <c r="U1191" s="119">
        <v>0</v>
      </c>
      <c r="V1191" s="119">
        <v>0</v>
      </c>
      <c r="W1191" s="25">
        <f t="shared" si="277"/>
        <v>0</v>
      </c>
      <c r="X1191" s="25">
        <f t="shared" si="278"/>
        <v>0</v>
      </c>
      <c r="Y1191" s="25">
        <f ca="1">OFFSET('Cost Study'!$A$7,'Operations Support'!$C1191,'Operations Support'!$B1191)*$H1191</f>
        <v>0</v>
      </c>
      <c r="Z1191" s="26">
        <f ca="1">Y1191*'Cost Study'!$A$31</f>
        <v>0</v>
      </c>
      <c r="AA1191" s="26">
        <f ca="1">IF(A1191=10298,1.51,1)*IF($B1191&lt;3,$D1191*'Cost Study'!$A$32*OFFSET('Cost Study'!$A$7,'Operations Support'!$C1191,'Operations Support'!$B1191),0)</f>
        <v>0</v>
      </c>
      <c r="AB1191" s="27">
        <f ca="1">AA1191*'Cost Study'!$A$31</f>
        <v>0</v>
      </c>
      <c r="AC1191" s="26">
        <f ca="1">Y1191*'Cost Study'!$A$31</f>
        <v>0</v>
      </c>
      <c r="AD1191" s="27">
        <f ca="1">AA1191*'Cost Study'!$A$31</f>
        <v>0</v>
      </c>
      <c r="AE1191" s="363">
        <f t="shared" ca="1" si="279"/>
        <v>0</v>
      </c>
      <c r="AF1191" s="363">
        <f t="shared" ca="1" si="280"/>
        <v>0</v>
      </c>
      <c r="AH1191" s="704">
        <f>IFERROR($H1191/SUMIF($A:$A,$A1191,$H:$H)*SUMIF(Summary!$A$111:$A$187,$A1191,Summary!$P$111:$P$187),0)</f>
        <v>0</v>
      </c>
      <c r="AI1191" s="705">
        <f t="shared" ca="1" si="281"/>
        <v>0</v>
      </c>
      <c r="AJ1191" s="704">
        <f>IFERROR(H1191/SUMIF(A:A,A1191,H:H)*SUMIF(Summary!$A$111:$A$187,'Operations Support'!A1191,Summary!$Q$111:$Q$187),0)</f>
        <v>0</v>
      </c>
      <c r="AK1191" s="704">
        <f t="shared" ca="1" si="282"/>
        <v>0</v>
      </c>
      <c r="AM1191" s="704">
        <f>IFERROR($H1191/SUMIF($A:$A,$A1191,$H:$H)*SUMIF(Summary!$A$232:$A$268,$A1191,Summary!$P$232:$P$268),0)</f>
        <v>0</v>
      </c>
      <c r="AN1191" s="704">
        <f>IFERROR($H1191/SUMIF($A:$A,$A1191,$H:$H)*(SUMIF(Summary!$A$232:$A$268,$A1191,Summary!$L$232:$L$268)+SUMIF(Summary!$A$283:$A$319,$A1191,Summary!$L$283:$L$319))-AM1191,0)</f>
        <v>0</v>
      </c>
      <c r="AO1191" s="704">
        <f>IFERROR($H1191/SUMIF($A:$A,$A1191,$H:$H)*SUMIF(Summary!$A$232:$A$268,$A1191,Summary!$Q$232:$Q$268),0)</f>
        <v>0</v>
      </c>
      <c r="AP1191" s="704">
        <f>IFERROR($H1191/SUMIF($A:$A,$A1191,$H:$H)*(SUMIF(Summary!$A$232:$A$268,$A1191,Summary!$L$232:$L$268)+SUMIF(Summary!$A$283:$A$319,$A1191,Summary!$L$283:$L$319))-AO1191,0)</f>
        <v>0</v>
      </c>
      <c r="AQ1191" s="292"/>
      <c r="AR1191" s="704">
        <f t="shared" ca="1" si="283"/>
        <v>0</v>
      </c>
      <c r="AS1191" s="704">
        <f t="shared" ca="1" si="284"/>
        <v>0</v>
      </c>
    </row>
    <row r="1192" spans="1:45" x14ac:dyDescent="0.2">
      <c r="A1192" s="401">
        <v>3630</v>
      </c>
      <c r="B1192" s="402">
        <v>2</v>
      </c>
      <c r="C1192" s="403" t="s">
        <v>258</v>
      </c>
      <c r="D1192" s="400">
        <f t="shared" si="270"/>
        <v>0</v>
      </c>
      <c r="E1192" s="400">
        <f t="shared" si="271"/>
        <v>0</v>
      </c>
      <c r="F1192" s="400">
        <f t="shared" si="272"/>
        <v>0</v>
      </c>
      <c r="G1192" s="400">
        <f t="shared" si="273"/>
        <v>0</v>
      </c>
      <c r="H1192" s="25">
        <f t="shared" si="274"/>
        <v>0</v>
      </c>
      <c r="I1192" s="119">
        <v>0</v>
      </c>
      <c r="J1192" s="119">
        <v>0</v>
      </c>
      <c r="K1192" s="119">
        <v>0</v>
      </c>
      <c r="L1192" s="119">
        <v>0</v>
      </c>
      <c r="M1192" s="25">
        <f t="shared" si="275"/>
        <v>0</v>
      </c>
      <c r="N1192" s="119">
        <v>0</v>
      </c>
      <c r="O1192" s="119">
        <v>0</v>
      </c>
      <c r="P1192" s="119">
        <v>0</v>
      </c>
      <c r="Q1192" s="119">
        <v>0</v>
      </c>
      <c r="R1192" s="25">
        <f t="shared" si="276"/>
        <v>0</v>
      </c>
      <c r="S1192" s="119">
        <v>0</v>
      </c>
      <c r="T1192" s="119">
        <v>0</v>
      </c>
      <c r="U1192" s="119">
        <v>0</v>
      </c>
      <c r="V1192" s="119">
        <v>0</v>
      </c>
      <c r="W1192" s="25">
        <f t="shared" si="277"/>
        <v>0</v>
      </c>
      <c r="X1192" s="25">
        <f t="shared" si="278"/>
        <v>0</v>
      </c>
      <c r="Y1192" s="25">
        <f ca="1">OFFSET('Cost Study'!$A$7,'Operations Support'!$C1192,'Operations Support'!$B1192)*$H1192</f>
        <v>0</v>
      </c>
      <c r="Z1192" s="26">
        <f ca="1">Y1192*'Cost Study'!$A$31</f>
        <v>0</v>
      </c>
      <c r="AA1192" s="26">
        <f ca="1">IF(A1192=10298,1.51,1)*IF($B1192&lt;3,$D1192*'Cost Study'!$A$32*OFFSET('Cost Study'!$A$7,'Operations Support'!$C1192,'Operations Support'!$B1192),0)</f>
        <v>0</v>
      </c>
      <c r="AB1192" s="27">
        <f ca="1">AA1192*'Cost Study'!$A$31</f>
        <v>0</v>
      </c>
      <c r="AC1192" s="26">
        <f ca="1">Y1192*'Cost Study'!$A$31</f>
        <v>0</v>
      </c>
      <c r="AD1192" s="27">
        <f ca="1">AA1192*'Cost Study'!$A$31</f>
        <v>0</v>
      </c>
      <c r="AE1192" s="363">
        <f t="shared" ca="1" si="279"/>
        <v>0</v>
      </c>
      <c r="AF1192" s="363">
        <f t="shared" ca="1" si="280"/>
        <v>0</v>
      </c>
      <c r="AH1192" s="704">
        <f>IFERROR($H1192/SUMIF($A:$A,$A1192,$H:$H)*SUMIF(Summary!$A$111:$A$187,$A1192,Summary!$P$111:$P$187),0)</f>
        <v>0</v>
      </c>
      <c r="AI1192" s="705">
        <f t="shared" ca="1" si="281"/>
        <v>0</v>
      </c>
      <c r="AJ1192" s="704">
        <f>IFERROR(H1192/SUMIF(A:A,A1192,H:H)*SUMIF(Summary!$A$111:$A$187,'Operations Support'!A1192,Summary!$Q$111:$Q$187),0)</f>
        <v>0</v>
      </c>
      <c r="AK1192" s="704">
        <f t="shared" ca="1" si="282"/>
        <v>0</v>
      </c>
      <c r="AM1192" s="704">
        <f>IFERROR($H1192/SUMIF($A:$A,$A1192,$H:$H)*SUMIF(Summary!$A$232:$A$268,$A1192,Summary!$P$232:$P$268),0)</f>
        <v>0</v>
      </c>
      <c r="AN1192" s="704">
        <f>IFERROR($H1192/SUMIF($A:$A,$A1192,$H:$H)*(SUMIF(Summary!$A$232:$A$268,$A1192,Summary!$L$232:$L$268)+SUMIF(Summary!$A$283:$A$319,$A1192,Summary!$L$283:$L$319))-AM1192,0)</f>
        <v>0</v>
      </c>
      <c r="AO1192" s="704">
        <f>IFERROR($H1192/SUMIF($A:$A,$A1192,$H:$H)*SUMIF(Summary!$A$232:$A$268,$A1192,Summary!$Q$232:$Q$268),0)</f>
        <v>0</v>
      </c>
      <c r="AP1192" s="704">
        <f>IFERROR($H1192/SUMIF($A:$A,$A1192,$H:$H)*(SUMIF(Summary!$A$232:$A$268,$A1192,Summary!$L$232:$L$268)+SUMIF(Summary!$A$283:$A$319,$A1192,Summary!$L$283:$L$319))-AO1192,0)</f>
        <v>0</v>
      </c>
      <c r="AQ1192" s="292"/>
      <c r="AR1192" s="704">
        <f t="shared" ca="1" si="283"/>
        <v>0</v>
      </c>
      <c r="AS1192" s="704">
        <f t="shared" ca="1" si="284"/>
        <v>0</v>
      </c>
    </row>
    <row r="1193" spans="1:45" x14ac:dyDescent="0.2">
      <c r="A1193" s="401">
        <v>3630</v>
      </c>
      <c r="B1193" s="402">
        <v>2</v>
      </c>
      <c r="C1193" s="403" t="s">
        <v>259</v>
      </c>
      <c r="D1193" s="400">
        <f t="shared" si="270"/>
        <v>0</v>
      </c>
      <c r="E1193" s="400">
        <f t="shared" si="271"/>
        <v>0</v>
      </c>
      <c r="F1193" s="400">
        <f t="shared" si="272"/>
        <v>0</v>
      </c>
      <c r="G1193" s="400">
        <f t="shared" si="273"/>
        <v>0</v>
      </c>
      <c r="H1193" s="25">
        <f t="shared" si="274"/>
        <v>0</v>
      </c>
      <c r="I1193" s="119">
        <v>0</v>
      </c>
      <c r="J1193" s="119">
        <v>0</v>
      </c>
      <c r="K1193" s="119">
        <v>0</v>
      </c>
      <c r="L1193" s="119">
        <v>0</v>
      </c>
      <c r="M1193" s="25">
        <f t="shared" si="275"/>
        <v>0</v>
      </c>
      <c r="N1193" s="119">
        <v>0</v>
      </c>
      <c r="O1193" s="119">
        <v>0</v>
      </c>
      <c r="P1193" s="119">
        <v>0</v>
      </c>
      <c r="Q1193" s="119">
        <v>0</v>
      </c>
      <c r="R1193" s="25">
        <f t="shared" si="276"/>
        <v>0</v>
      </c>
      <c r="S1193" s="119">
        <v>0</v>
      </c>
      <c r="T1193" s="119">
        <v>0</v>
      </c>
      <c r="U1193" s="119">
        <v>0</v>
      </c>
      <c r="V1193" s="119">
        <v>0</v>
      </c>
      <c r="W1193" s="25">
        <f t="shared" si="277"/>
        <v>0</v>
      </c>
      <c r="X1193" s="25">
        <f t="shared" si="278"/>
        <v>0</v>
      </c>
      <c r="Y1193" s="25">
        <f ca="1">OFFSET('Cost Study'!$A$7,'Operations Support'!$C1193,'Operations Support'!$B1193)*$H1193</f>
        <v>0</v>
      </c>
      <c r="Z1193" s="26">
        <f ca="1">Y1193*'Cost Study'!$A$31</f>
        <v>0</v>
      </c>
      <c r="AA1193" s="26">
        <f ca="1">IF(A1193=10298,1.51,1)*IF($B1193&lt;3,$D1193*'Cost Study'!$A$32*OFFSET('Cost Study'!$A$7,'Operations Support'!$C1193,'Operations Support'!$B1193),0)</f>
        <v>0</v>
      </c>
      <c r="AB1193" s="27">
        <f ca="1">AA1193*'Cost Study'!$A$31</f>
        <v>0</v>
      </c>
      <c r="AC1193" s="26">
        <f ca="1">Y1193*'Cost Study'!$A$31</f>
        <v>0</v>
      </c>
      <c r="AD1193" s="27">
        <f ca="1">AA1193*'Cost Study'!$A$31</f>
        <v>0</v>
      </c>
      <c r="AE1193" s="363">
        <f t="shared" ca="1" si="279"/>
        <v>0</v>
      </c>
      <c r="AF1193" s="363">
        <f t="shared" ca="1" si="280"/>
        <v>0</v>
      </c>
      <c r="AH1193" s="704">
        <f>IFERROR($H1193/SUMIF($A:$A,$A1193,$H:$H)*SUMIF(Summary!$A$111:$A$187,$A1193,Summary!$P$111:$P$187),0)</f>
        <v>0</v>
      </c>
      <c r="AI1193" s="705">
        <f t="shared" ca="1" si="281"/>
        <v>0</v>
      </c>
      <c r="AJ1193" s="704">
        <f>IFERROR(H1193/SUMIF(A:A,A1193,H:H)*SUMIF(Summary!$A$111:$A$187,'Operations Support'!A1193,Summary!$Q$111:$Q$187),0)</f>
        <v>0</v>
      </c>
      <c r="AK1193" s="704">
        <f t="shared" ca="1" si="282"/>
        <v>0</v>
      </c>
      <c r="AM1193" s="704">
        <f>IFERROR($H1193/SUMIF($A:$A,$A1193,$H:$H)*SUMIF(Summary!$A$232:$A$268,$A1193,Summary!$P$232:$P$268),0)</f>
        <v>0</v>
      </c>
      <c r="AN1193" s="704">
        <f>IFERROR($H1193/SUMIF($A:$A,$A1193,$H:$H)*(SUMIF(Summary!$A$232:$A$268,$A1193,Summary!$L$232:$L$268)+SUMIF(Summary!$A$283:$A$319,$A1193,Summary!$L$283:$L$319))-AM1193,0)</f>
        <v>0</v>
      </c>
      <c r="AO1193" s="704">
        <f>IFERROR($H1193/SUMIF($A:$A,$A1193,$H:$H)*SUMIF(Summary!$A$232:$A$268,$A1193,Summary!$Q$232:$Q$268),0)</f>
        <v>0</v>
      </c>
      <c r="AP1193" s="704">
        <f>IFERROR($H1193/SUMIF($A:$A,$A1193,$H:$H)*(SUMIF(Summary!$A$232:$A$268,$A1193,Summary!$L$232:$L$268)+SUMIF(Summary!$A$283:$A$319,$A1193,Summary!$L$283:$L$319))-AO1193,0)</f>
        <v>0</v>
      </c>
      <c r="AQ1193" s="292"/>
      <c r="AR1193" s="704">
        <f t="shared" ca="1" si="283"/>
        <v>0</v>
      </c>
      <c r="AS1193" s="704">
        <f t="shared" ca="1" si="284"/>
        <v>0</v>
      </c>
    </row>
    <row r="1194" spans="1:45" x14ac:dyDescent="0.2">
      <c r="A1194" s="401">
        <v>3630</v>
      </c>
      <c r="B1194" s="402">
        <v>2</v>
      </c>
      <c r="C1194" s="403" t="s">
        <v>260</v>
      </c>
      <c r="D1194" s="400">
        <f t="shared" si="270"/>
        <v>1122</v>
      </c>
      <c r="E1194" s="400">
        <f t="shared" si="271"/>
        <v>162</v>
      </c>
      <c r="F1194" s="400">
        <f t="shared" si="272"/>
        <v>1233</v>
      </c>
      <c r="G1194" s="400">
        <f t="shared" si="273"/>
        <v>0</v>
      </c>
      <c r="H1194" s="25">
        <f t="shared" si="274"/>
        <v>2517</v>
      </c>
      <c r="I1194" s="119">
        <v>519</v>
      </c>
      <c r="J1194" s="119">
        <v>75</v>
      </c>
      <c r="K1194" s="119">
        <v>465</v>
      </c>
      <c r="L1194" s="119">
        <v>0</v>
      </c>
      <c r="M1194" s="25">
        <f t="shared" si="275"/>
        <v>1059</v>
      </c>
      <c r="N1194" s="119">
        <v>477</v>
      </c>
      <c r="O1194" s="119">
        <v>0</v>
      </c>
      <c r="P1194" s="119">
        <v>768</v>
      </c>
      <c r="Q1194" s="119">
        <v>0</v>
      </c>
      <c r="R1194" s="25">
        <f t="shared" si="276"/>
        <v>1245</v>
      </c>
      <c r="S1194" s="119">
        <v>126</v>
      </c>
      <c r="T1194" s="119">
        <v>87</v>
      </c>
      <c r="U1194" s="119">
        <v>0</v>
      </c>
      <c r="V1194" s="119">
        <v>0</v>
      </c>
      <c r="W1194" s="25">
        <f t="shared" si="277"/>
        <v>213</v>
      </c>
      <c r="X1194" s="25">
        <f t="shared" si="278"/>
        <v>83.9</v>
      </c>
      <c r="Y1194" s="25">
        <f ca="1">OFFSET('Cost Study'!$A$7,'Operations Support'!$C1194,'Operations Support'!$B1194)*$H1194</f>
        <v>4027.2000000000003</v>
      </c>
      <c r="Z1194" s="26">
        <f ca="1">Y1194*'Cost Study'!$A$31</f>
        <v>224149.64213269428</v>
      </c>
      <c r="AA1194" s="26">
        <f ca="1">IF(A1194=10298,1.51,1)*IF($B1194&lt;3,$D1194*'Cost Study'!$A$32*OFFSET('Cost Study'!$A$7,'Operations Support'!$C1194,'Operations Support'!$B1194),0)</f>
        <v>179.52</v>
      </c>
      <c r="AB1194" s="27">
        <f ca="1">AA1194*'Cost Study'!$A$31</f>
        <v>9991.8910795742158</v>
      </c>
      <c r="AC1194" s="26">
        <f ca="1">Y1194*'Cost Study'!$A$31</f>
        <v>224149.64213269428</v>
      </c>
      <c r="AD1194" s="27">
        <f ca="1">AA1194*'Cost Study'!$A$31</f>
        <v>9991.8910795742158</v>
      </c>
      <c r="AE1194" s="363">
        <f t="shared" ca="1" si="279"/>
        <v>234141.53321226849</v>
      </c>
      <c r="AF1194" s="363">
        <f t="shared" ca="1" si="280"/>
        <v>234141.53321226849</v>
      </c>
      <c r="AH1194" s="704">
        <f>IFERROR($H1194/SUMIF($A:$A,$A1194,$H:$H)*SUMIF(Summary!$A$111:$A$187,$A1194,Summary!$P$111:$P$187),0)</f>
        <v>111492.64285670468</v>
      </c>
      <c r="AI1194" s="705">
        <f t="shared" ca="1" si="281"/>
        <v>122648.89035556381</v>
      </c>
      <c r="AJ1194" s="704">
        <f>IFERROR(H1194/SUMIF(A:A,A1194,H:H)*SUMIF(Summary!$A$111:$A$187,'Operations Support'!A1194,Summary!$Q$111:$Q$187),0)</f>
        <v>111524.270108668</v>
      </c>
      <c r="AK1194" s="704">
        <f t="shared" ca="1" si="282"/>
        <v>122617.26310360049</v>
      </c>
      <c r="AM1194" s="704">
        <f>IFERROR($H1194/SUMIF($A:$A,$A1194,$H:$H)*SUMIF(Summary!$A$232:$A$268,$A1194,Summary!$P$232:$P$268),0)</f>
        <v>20766.038408495297</v>
      </c>
      <c r="AN1194" s="704">
        <f>IFERROR($H1194/SUMIF($A:$A,$A1194,$H:$H)*(SUMIF(Summary!$A$232:$A$268,$A1194,Summary!$L$232:$L$268)+SUMIF(Summary!$A$283:$A$319,$A1194,Summary!$L$283:$L$319))-AM1194,0)</f>
        <v>51727.929328910162</v>
      </c>
      <c r="AO1194" s="704">
        <f>IFERROR($H1194/SUMIF($A:$A,$A1194,$H:$H)*SUMIF(Summary!$A$232:$A$268,$A1194,Summary!$Q$232:$Q$268),0)</f>
        <v>20771.929135562099</v>
      </c>
      <c r="AP1194" s="704">
        <f>IFERROR($H1194/SUMIF($A:$A,$A1194,$H:$H)*(SUMIF(Summary!$A$232:$A$268,$A1194,Summary!$L$232:$L$268)+SUMIF(Summary!$A$283:$A$319,$A1194,Summary!$L$283:$L$319))-AO1194,0)</f>
        <v>51722.038601843364</v>
      </c>
      <c r="AQ1194" s="292"/>
      <c r="AR1194" s="704">
        <f t="shared" ca="1" si="283"/>
        <v>174376.81968447397</v>
      </c>
      <c r="AS1194" s="704">
        <f t="shared" ca="1" si="284"/>
        <v>174339.30170544385</v>
      </c>
    </row>
    <row r="1195" spans="1:45" x14ac:dyDescent="0.2">
      <c r="A1195" s="401">
        <v>3630</v>
      </c>
      <c r="B1195" s="402">
        <v>2</v>
      </c>
      <c r="C1195" s="403" t="s">
        <v>261</v>
      </c>
      <c r="D1195" s="400">
        <f t="shared" si="270"/>
        <v>0</v>
      </c>
      <c r="E1195" s="400">
        <f t="shared" si="271"/>
        <v>0</v>
      </c>
      <c r="F1195" s="400">
        <f t="shared" si="272"/>
        <v>0</v>
      </c>
      <c r="G1195" s="400">
        <f t="shared" si="273"/>
        <v>0</v>
      </c>
      <c r="H1195" s="25">
        <f t="shared" si="274"/>
        <v>0</v>
      </c>
      <c r="I1195" s="119">
        <v>0</v>
      </c>
      <c r="J1195" s="119">
        <v>0</v>
      </c>
      <c r="K1195" s="119">
        <v>0</v>
      </c>
      <c r="L1195" s="119">
        <v>0</v>
      </c>
      <c r="M1195" s="25">
        <f t="shared" si="275"/>
        <v>0</v>
      </c>
      <c r="N1195" s="119">
        <v>0</v>
      </c>
      <c r="O1195" s="119">
        <v>0</v>
      </c>
      <c r="P1195" s="119">
        <v>0</v>
      </c>
      <c r="Q1195" s="119">
        <v>0</v>
      </c>
      <c r="R1195" s="25">
        <f t="shared" si="276"/>
        <v>0</v>
      </c>
      <c r="S1195" s="119">
        <v>0</v>
      </c>
      <c r="T1195" s="119">
        <v>0</v>
      </c>
      <c r="U1195" s="119">
        <v>0</v>
      </c>
      <c r="V1195" s="119">
        <v>0</v>
      </c>
      <c r="W1195" s="25">
        <f t="shared" si="277"/>
        <v>0</v>
      </c>
      <c r="X1195" s="25">
        <f t="shared" si="278"/>
        <v>0</v>
      </c>
      <c r="Y1195" s="25">
        <f ca="1">OFFSET('Cost Study'!$A$7,'Operations Support'!$C1195,'Operations Support'!$B1195)*$H1195</f>
        <v>0</v>
      </c>
      <c r="Z1195" s="26">
        <f ca="1">Y1195*'Cost Study'!$A$31</f>
        <v>0</v>
      </c>
      <c r="AA1195" s="26">
        <f ca="1">IF(A1195=10298,1.51,1)*IF($B1195&lt;3,$D1195*'Cost Study'!$A$32*OFFSET('Cost Study'!$A$7,'Operations Support'!$C1195,'Operations Support'!$B1195),0)</f>
        <v>0</v>
      </c>
      <c r="AB1195" s="27">
        <f ca="1">AA1195*'Cost Study'!$A$31</f>
        <v>0</v>
      </c>
      <c r="AC1195" s="26">
        <f ca="1">Y1195*'Cost Study'!$A$31</f>
        <v>0</v>
      </c>
      <c r="AD1195" s="27">
        <f ca="1">AA1195*'Cost Study'!$A$31</f>
        <v>0</v>
      </c>
      <c r="AE1195" s="363">
        <f t="shared" ca="1" si="279"/>
        <v>0</v>
      </c>
      <c r="AF1195" s="363">
        <f t="shared" ca="1" si="280"/>
        <v>0</v>
      </c>
      <c r="AH1195" s="704">
        <f>IFERROR($H1195/SUMIF($A:$A,$A1195,$H:$H)*SUMIF(Summary!$A$111:$A$187,$A1195,Summary!$P$111:$P$187),0)</f>
        <v>0</v>
      </c>
      <c r="AI1195" s="705">
        <f t="shared" ca="1" si="281"/>
        <v>0</v>
      </c>
      <c r="AJ1195" s="704">
        <f>IFERROR(H1195/SUMIF(A:A,A1195,H:H)*SUMIF(Summary!$A$111:$A$187,'Operations Support'!A1195,Summary!$Q$111:$Q$187),0)</f>
        <v>0</v>
      </c>
      <c r="AK1195" s="704">
        <f t="shared" ca="1" si="282"/>
        <v>0</v>
      </c>
      <c r="AM1195" s="704">
        <f>IFERROR($H1195/SUMIF($A:$A,$A1195,$H:$H)*SUMIF(Summary!$A$232:$A$268,$A1195,Summary!$P$232:$P$268),0)</f>
        <v>0</v>
      </c>
      <c r="AN1195" s="704">
        <f>IFERROR($H1195/SUMIF($A:$A,$A1195,$H:$H)*(SUMIF(Summary!$A$232:$A$268,$A1195,Summary!$L$232:$L$268)+SUMIF(Summary!$A$283:$A$319,$A1195,Summary!$L$283:$L$319))-AM1195,0)</f>
        <v>0</v>
      </c>
      <c r="AO1195" s="704">
        <f>IFERROR($H1195/SUMIF($A:$A,$A1195,$H:$H)*SUMIF(Summary!$A$232:$A$268,$A1195,Summary!$Q$232:$Q$268),0)</f>
        <v>0</v>
      </c>
      <c r="AP1195" s="704">
        <f>IFERROR($H1195/SUMIF($A:$A,$A1195,$H:$H)*(SUMIF(Summary!$A$232:$A$268,$A1195,Summary!$L$232:$L$268)+SUMIF(Summary!$A$283:$A$319,$A1195,Summary!$L$283:$L$319))-AO1195,0)</f>
        <v>0</v>
      </c>
      <c r="AQ1195" s="292"/>
      <c r="AR1195" s="704">
        <f t="shared" ca="1" si="283"/>
        <v>0</v>
      </c>
      <c r="AS1195" s="704">
        <f t="shared" ca="1" si="284"/>
        <v>0</v>
      </c>
    </row>
    <row r="1196" spans="1:45" x14ac:dyDescent="0.2">
      <c r="A1196" s="401">
        <v>3630</v>
      </c>
      <c r="B1196" s="402">
        <v>2</v>
      </c>
      <c r="C1196" s="403" t="s">
        <v>262</v>
      </c>
      <c r="D1196" s="400">
        <f t="shared" si="270"/>
        <v>5589</v>
      </c>
      <c r="E1196" s="400">
        <f t="shared" si="271"/>
        <v>1023</v>
      </c>
      <c r="F1196" s="400">
        <f t="shared" si="272"/>
        <v>2913</v>
      </c>
      <c r="G1196" s="400">
        <f t="shared" si="273"/>
        <v>0</v>
      </c>
      <c r="H1196" s="25">
        <f t="shared" si="274"/>
        <v>9525</v>
      </c>
      <c r="I1196" s="119">
        <v>2661</v>
      </c>
      <c r="J1196" s="119">
        <v>519</v>
      </c>
      <c r="K1196" s="119">
        <v>1383</v>
      </c>
      <c r="L1196" s="119">
        <v>0</v>
      </c>
      <c r="M1196" s="25">
        <f t="shared" si="275"/>
        <v>4563</v>
      </c>
      <c r="N1196" s="119">
        <v>2412</v>
      </c>
      <c r="O1196" s="119">
        <v>477</v>
      </c>
      <c r="P1196" s="119">
        <v>1359</v>
      </c>
      <c r="Q1196" s="119">
        <v>0</v>
      </c>
      <c r="R1196" s="25">
        <f t="shared" si="276"/>
        <v>4248</v>
      </c>
      <c r="S1196" s="119">
        <v>516</v>
      </c>
      <c r="T1196" s="119">
        <v>27</v>
      </c>
      <c r="U1196" s="119">
        <v>171</v>
      </c>
      <c r="V1196" s="119">
        <v>0</v>
      </c>
      <c r="W1196" s="25">
        <f t="shared" si="277"/>
        <v>714</v>
      </c>
      <c r="X1196" s="25">
        <f t="shared" si="278"/>
        <v>317.5</v>
      </c>
      <c r="Y1196" s="25">
        <f ca="1">OFFSET('Cost Study'!$A$7,'Operations Support'!$C1196,'Operations Support'!$B1196)*$H1196</f>
        <v>17335.5</v>
      </c>
      <c r="Z1196" s="26">
        <f ca="1">Y1196*'Cost Study'!$A$31</f>
        <v>964875.37772927142</v>
      </c>
      <c r="AA1196" s="26">
        <f ca="1">IF(A1196=10298,1.51,1)*IF($B1196&lt;3,$D1196*'Cost Study'!$A$32*OFFSET('Cost Study'!$A$7,'Operations Support'!$C1196,'Operations Support'!$B1196),0)</f>
        <v>1017.198</v>
      </c>
      <c r="AB1196" s="27">
        <f ca="1">AA1196*'Cost Study'!$A$31</f>
        <v>56616.152085342757</v>
      </c>
      <c r="AC1196" s="26">
        <f ca="1">Y1196*'Cost Study'!$A$31</f>
        <v>964875.37772927142</v>
      </c>
      <c r="AD1196" s="27">
        <f ca="1">AA1196*'Cost Study'!$A$31</f>
        <v>56616.152085342757</v>
      </c>
      <c r="AE1196" s="363">
        <f t="shared" ca="1" si="279"/>
        <v>1021491.5298146142</v>
      </c>
      <c r="AF1196" s="363">
        <f t="shared" ca="1" si="280"/>
        <v>1021491.5298146142</v>
      </c>
      <c r="AH1196" s="704">
        <f>IFERROR($H1196/SUMIF($A:$A,$A1196,$H:$H)*SUMIF(Summary!$A$111:$A$187,$A1196,Summary!$P$111:$P$187),0)</f>
        <v>421917.92737787531</v>
      </c>
      <c r="AI1196" s="705">
        <f t="shared" ca="1" si="281"/>
        <v>599573.6024367389</v>
      </c>
      <c r="AJ1196" s="704">
        <f>IFERROR(H1196/SUMIF(A:A,A1196,H:H)*SUMIF(Summary!$A$111:$A$187,'Operations Support'!A1196,Summary!$Q$111:$Q$187),0)</f>
        <v>422037.61334329075</v>
      </c>
      <c r="AK1196" s="704">
        <f t="shared" ca="1" si="282"/>
        <v>599453.91647132346</v>
      </c>
      <c r="AM1196" s="704">
        <f>IFERROR($H1196/SUMIF($A:$A,$A1196,$H:$H)*SUMIF(Summary!$A$232:$A$268,$A1196,Summary!$P$232:$P$268),0)</f>
        <v>78584.233548239063</v>
      </c>
      <c r="AN1196" s="704">
        <f>IFERROR($H1196/SUMIF($A:$A,$A1196,$H:$H)*(SUMIF(Summary!$A$232:$A$268,$A1196,Summary!$L$232:$L$268)+SUMIF(Summary!$A$283:$A$319,$A1196,Summary!$L$283:$L$319))-AM1196,0)</f>
        <v>195752.29513622145</v>
      </c>
      <c r="AO1196" s="704">
        <f>IFERROR($H1196/SUMIF($A:$A,$A1196,$H:$H)*SUMIF(Summary!$A$232:$A$268,$A1196,Summary!$Q$232:$Q$268),0)</f>
        <v>78606.525632192686</v>
      </c>
      <c r="AP1196" s="704">
        <f>IFERROR($H1196/SUMIF($A:$A,$A1196,$H:$H)*(SUMIF(Summary!$A$232:$A$268,$A1196,Summary!$L$232:$L$268)+SUMIF(Summary!$A$283:$A$319,$A1196,Summary!$L$283:$L$319))-AO1196,0)</f>
        <v>195730.00305226783</v>
      </c>
      <c r="AQ1196" s="292"/>
      <c r="AR1196" s="704">
        <f t="shared" ca="1" si="283"/>
        <v>795325.89757296036</v>
      </c>
      <c r="AS1196" s="704">
        <f t="shared" ca="1" si="284"/>
        <v>795183.91952359129</v>
      </c>
    </row>
    <row r="1197" spans="1:45" x14ac:dyDescent="0.2">
      <c r="A1197" s="401">
        <v>3630</v>
      </c>
      <c r="B1197" s="402">
        <v>2</v>
      </c>
      <c r="C1197" s="403" t="s">
        <v>263</v>
      </c>
      <c r="D1197" s="400">
        <f t="shared" si="270"/>
        <v>0</v>
      </c>
      <c r="E1197" s="400">
        <f t="shared" si="271"/>
        <v>0</v>
      </c>
      <c r="F1197" s="400">
        <f t="shared" si="272"/>
        <v>0</v>
      </c>
      <c r="G1197" s="400">
        <f t="shared" si="273"/>
        <v>0</v>
      </c>
      <c r="H1197" s="25">
        <f t="shared" si="274"/>
        <v>0</v>
      </c>
      <c r="I1197" s="119">
        <v>0</v>
      </c>
      <c r="J1197" s="119">
        <v>0</v>
      </c>
      <c r="K1197" s="119">
        <v>0</v>
      </c>
      <c r="L1197" s="119">
        <v>0</v>
      </c>
      <c r="M1197" s="25">
        <f t="shared" si="275"/>
        <v>0</v>
      </c>
      <c r="N1197" s="119">
        <v>0</v>
      </c>
      <c r="O1197" s="119">
        <v>0</v>
      </c>
      <c r="P1197" s="119">
        <v>0</v>
      </c>
      <c r="Q1197" s="119">
        <v>0</v>
      </c>
      <c r="R1197" s="25">
        <f t="shared" si="276"/>
        <v>0</v>
      </c>
      <c r="S1197" s="119">
        <v>0</v>
      </c>
      <c r="T1197" s="119">
        <v>0</v>
      </c>
      <c r="U1197" s="119">
        <v>0</v>
      </c>
      <c r="V1197" s="119">
        <v>0</v>
      </c>
      <c r="W1197" s="25">
        <f t="shared" si="277"/>
        <v>0</v>
      </c>
      <c r="X1197" s="25">
        <f t="shared" si="278"/>
        <v>0</v>
      </c>
      <c r="Y1197" s="25">
        <f ca="1">OFFSET('Cost Study'!$A$7,'Operations Support'!$C1197,'Operations Support'!$B1197)*$H1197</f>
        <v>0</v>
      </c>
      <c r="Z1197" s="26">
        <f ca="1">Y1197*'Cost Study'!$A$31</f>
        <v>0</v>
      </c>
      <c r="AA1197" s="26">
        <f ca="1">IF(A1197=10298,1.51,1)*IF($B1197&lt;3,$D1197*'Cost Study'!$A$32*OFFSET('Cost Study'!$A$7,'Operations Support'!$C1197,'Operations Support'!$B1197),0)</f>
        <v>0</v>
      </c>
      <c r="AB1197" s="27">
        <f ca="1">AA1197*'Cost Study'!$A$31</f>
        <v>0</v>
      </c>
      <c r="AC1197" s="26">
        <f ca="1">Y1197*'Cost Study'!$A$31</f>
        <v>0</v>
      </c>
      <c r="AD1197" s="27">
        <f ca="1">AA1197*'Cost Study'!$A$31</f>
        <v>0</v>
      </c>
      <c r="AE1197" s="363">
        <f t="shared" ca="1" si="279"/>
        <v>0</v>
      </c>
      <c r="AF1197" s="363">
        <f t="shared" ca="1" si="280"/>
        <v>0</v>
      </c>
      <c r="AH1197" s="704">
        <f>IFERROR($H1197/SUMIF($A:$A,$A1197,$H:$H)*SUMIF(Summary!$A$111:$A$187,$A1197,Summary!$P$111:$P$187),0)</f>
        <v>0</v>
      </c>
      <c r="AI1197" s="705">
        <f t="shared" ca="1" si="281"/>
        <v>0</v>
      </c>
      <c r="AJ1197" s="704">
        <f>IFERROR(H1197/SUMIF(A:A,A1197,H:H)*SUMIF(Summary!$A$111:$A$187,'Operations Support'!A1197,Summary!$Q$111:$Q$187),0)</f>
        <v>0</v>
      </c>
      <c r="AK1197" s="704">
        <f t="shared" ca="1" si="282"/>
        <v>0</v>
      </c>
      <c r="AM1197" s="704">
        <f>IFERROR($H1197/SUMIF($A:$A,$A1197,$H:$H)*SUMIF(Summary!$A$232:$A$268,$A1197,Summary!$P$232:$P$268),0)</f>
        <v>0</v>
      </c>
      <c r="AN1197" s="704">
        <f>IFERROR($H1197/SUMIF($A:$A,$A1197,$H:$H)*(SUMIF(Summary!$A$232:$A$268,$A1197,Summary!$L$232:$L$268)+SUMIF(Summary!$A$283:$A$319,$A1197,Summary!$L$283:$L$319))-AM1197,0)</f>
        <v>0</v>
      </c>
      <c r="AO1197" s="704">
        <f>IFERROR($H1197/SUMIF($A:$A,$A1197,$H:$H)*SUMIF(Summary!$A$232:$A$268,$A1197,Summary!$Q$232:$Q$268),0)</f>
        <v>0</v>
      </c>
      <c r="AP1197" s="704">
        <f>IFERROR($H1197/SUMIF($A:$A,$A1197,$H:$H)*(SUMIF(Summary!$A$232:$A$268,$A1197,Summary!$L$232:$L$268)+SUMIF(Summary!$A$283:$A$319,$A1197,Summary!$L$283:$L$319))-AO1197,0)</f>
        <v>0</v>
      </c>
      <c r="AQ1197" s="292"/>
      <c r="AR1197" s="704">
        <f t="shared" ca="1" si="283"/>
        <v>0</v>
      </c>
      <c r="AS1197" s="704">
        <f t="shared" ca="1" si="284"/>
        <v>0</v>
      </c>
    </row>
    <row r="1198" spans="1:45" x14ac:dyDescent="0.2">
      <c r="A1198" s="401">
        <v>3630</v>
      </c>
      <c r="B1198" s="402">
        <v>2</v>
      </c>
      <c r="C1198" s="403" t="s">
        <v>264</v>
      </c>
      <c r="D1198" s="400">
        <f t="shared" si="270"/>
        <v>0</v>
      </c>
      <c r="E1198" s="400">
        <f t="shared" si="271"/>
        <v>0</v>
      </c>
      <c r="F1198" s="400">
        <f t="shared" si="272"/>
        <v>348</v>
      </c>
      <c r="G1198" s="400">
        <f t="shared" si="273"/>
        <v>0</v>
      </c>
      <c r="H1198" s="25">
        <f t="shared" si="274"/>
        <v>348</v>
      </c>
      <c r="I1198" s="119">
        <v>0</v>
      </c>
      <c r="J1198" s="119">
        <v>0</v>
      </c>
      <c r="K1198" s="119">
        <v>192</v>
      </c>
      <c r="L1198" s="119">
        <v>0</v>
      </c>
      <c r="M1198" s="25">
        <f t="shared" si="275"/>
        <v>192</v>
      </c>
      <c r="N1198" s="119">
        <v>0</v>
      </c>
      <c r="O1198" s="119">
        <v>0</v>
      </c>
      <c r="P1198" s="119">
        <v>156</v>
      </c>
      <c r="Q1198" s="119">
        <v>0</v>
      </c>
      <c r="R1198" s="25">
        <f t="shared" si="276"/>
        <v>156</v>
      </c>
      <c r="S1198" s="119">
        <v>0</v>
      </c>
      <c r="T1198" s="119">
        <v>0</v>
      </c>
      <c r="U1198" s="119">
        <v>0</v>
      </c>
      <c r="V1198" s="119">
        <v>0</v>
      </c>
      <c r="W1198" s="25">
        <f t="shared" si="277"/>
        <v>0</v>
      </c>
      <c r="X1198" s="25">
        <f t="shared" si="278"/>
        <v>11.6</v>
      </c>
      <c r="Y1198" s="25">
        <f ca="1">OFFSET('Cost Study'!$A$7,'Operations Support'!$C1198,'Operations Support'!$B1198)*$H1198</f>
        <v>800.4</v>
      </c>
      <c r="Z1198" s="26">
        <f ca="1">Y1198*'Cost Study'!$A$31</f>
        <v>44549.407420294126</v>
      </c>
      <c r="AA1198" s="26">
        <f ca="1">IF(A1198=10298,1.51,1)*IF($B1198&lt;3,$D1198*'Cost Study'!$A$32*OFFSET('Cost Study'!$A$7,'Operations Support'!$C1198,'Operations Support'!$B1198),0)</f>
        <v>0</v>
      </c>
      <c r="AB1198" s="27">
        <f ca="1">AA1198*'Cost Study'!$A$31</f>
        <v>0</v>
      </c>
      <c r="AC1198" s="26">
        <f ca="1">Y1198*'Cost Study'!$A$31</f>
        <v>44549.407420294126</v>
      </c>
      <c r="AD1198" s="27">
        <f ca="1">AA1198*'Cost Study'!$A$31</f>
        <v>0</v>
      </c>
      <c r="AE1198" s="363">
        <f t="shared" ca="1" si="279"/>
        <v>44549.407420294126</v>
      </c>
      <c r="AF1198" s="363">
        <f t="shared" ca="1" si="280"/>
        <v>44549.407420294126</v>
      </c>
      <c r="AH1198" s="704">
        <f>IFERROR($H1198/SUMIF($A:$A,$A1198,$H:$H)*SUMIF(Summary!$A$111:$A$187,$A1198,Summary!$P$111:$P$187),0)</f>
        <v>15414.954197112924</v>
      </c>
      <c r="AI1198" s="705">
        <f t="shared" ca="1" si="281"/>
        <v>29134.453223181205</v>
      </c>
      <c r="AJ1198" s="704">
        <f>IFERROR(H1198/SUMIF(A:A,A1198,H:H)*SUMIF(Summary!$A$111:$A$187,'Operations Support'!A1198,Summary!$Q$111:$Q$187),0)</f>
        <v>15419.326975691882</v>
      </c>
      <c r="AK1198" s="704">
        <f t="shared" ca="1" si="282"/>
        <v>29130.080444602245</v>
      </c>
      <c r="AM1198" s="704">
        <f>IFERROR($H1198/SUMIF($A:$A,$A1198,$H:$H)*SUMIF(Summary!$A$232:$A$268,$A1198,Summary!$P$232:$P$268),0)</f>
        <v>2871.1090052270019</v>
      </c>
      <c r="AN1198" s="704">
        <f>IFERROR($H1198/SUMIF($A:$A,$A1198,$H:$H)*(SUMIF(Summary!$A$232:$A$268,$A1198,Summary!$L$232:$L$268)+SUMIF(Summary!$A$283:$A$319,$A1198,Summary!$L$283:$L$319))-AM1198,0)</f>
        <v>7151.8948774178525</v>
      </c>
      <c r="AO1198" s="704">
        <f>IFERROR($H1198/SUMIF($A:$A,$A1198,$H:$H)*SUMIF(Summary!$A$232:$A$268,$A1198,Summary!$Q$232:$Q$268),0)</f>
        <v>2871.9234561682997</v>
      </c>
      <c r="AP1198" s="704">
        <f>IFERROR($H1198/SUMIF($A:$A,$A1198,$H:$H)*(SUMIF(Summary!$A$232:$A$268,$A1198,Summary!$L$232:$L$268)+SUMIF(Summary!$A$283:$A$319,$A1198,Summary!$L$283:$L$319))-AO1198,0)</f>
        <v>7151.0804264765547</v>
      </c>
      <c r="AQ1198" s="292"/>
      <c r="AR1198" s="704">
        <f t="shared" ca="1" si="283"/>
        <v>36286.348100599054</v>
      </c>
      <c r="AS1198" s="704">
        <f t="shared" ca="1" si="284"/>
        <v>36281.160871078799</v>
      </c>
    </row>
    <row r="1199" spans="1:45" x14ac:dyDescent="0.2">
      <c r="A1199" s="401">
        <v>3630</v>
      </c>
      <c r="B1199" s="402">
        <v>2</v>
      </c>
      <c r="C1199" s="403" t="s">
        <v>265</v>
      </c>
      <c r="D1199" s="400">
        <f t="shared" si="270"/>
        <v>771</v>
      </c>
      <c r="E1199" s="400">
        <f t="shared" si="271"/>
        <v>147</v>
      </c>
      <c r="F1199" s="400">
        <f t="shared" si="272"/>
        <v>507</v>
      </c>
      <c r="G1199" s="400">
        <f t="shared" si="273"/>
        <v>0</v>
      </c>
      <c r="H1199" s="25">
        <f t="shared" si="274"/>
        <v>1425</v>
      </c>
      <c r="I1199" s="119">
        <v>312</v>
      </c>
      <c r="J1199" s="119">
        <v>72</v>
      </c>
      <c r="K1199" s="119">
        <v>216</v>
      </c>
      <c r="L1199" s="119">
        <v>0</v>
      </c>
      <c r="M1199" s="25">
        <f t="shared" si="275"/>
        <v>600</v>
      </c>
      <c r="N1199" s="119">
        <v>384</v>
      </c>
      <c r="O1199" s="119">
        <v>75</v>
      </c>
      <c r="P1199" s="119">
        <v>252</v>
      </c>
      <c r="Q1199" s="119">
        <v>0</v>
      </c>
      <c r="R1199" s="25">
        <f t="shared" si="276"/>
        <v>711</v>
      </c>
      <c r="S1199" s="119">
        <v>75</v>
      </c>
      <c r="T1199" s="119">
        <v>0</v>
      </c>
      <c r="U1199" s="119">
        <v>39</v>
      </c>
      <c r="V1199" s="119">
        <v>0</v>
      </c>
      <c r="W1199" s="25">
        <f t="shared" si="277"/>
        <v>114</v>
      </c>
      <c r="X1199" s="25">
        <f t="shared" si="278"/>
        <v>47.5</v>
      </c>
      <c r="Y1199" s="25">
        <f ca="1">OFFSET('Cost Study'!$A$7,'Operations Support'!$C1199,'Operations Support'!$B1199)*$H1199</f>
        <v>3448.5</v>
      </c>
      <c r="Z1199" s="26">
        <f ca="1">Y1199*'Cost Study'!$A$31</f>
        <v>191939.81945137968</v>
      </c>
      <c r="AA1199" s="26">
        <f ca="1">IF(A1199=10298,1.51,1)*IF($B1199&lt;3,$D1199*'Cost Study'!$A$32*OFFSET('Cost Study'!$A$7,'Operations Support'!$C1199,'Operations Support'!$B1199),0)</f>
        <v>186.58200000000002</v>
      </c>
      <c r="AB1199" s="27">
        <f ca="1">AA1199*'Cost Study'!$A$31</f>
        <v>10384.954441895701</v>
      </c>
      <c r="AC1199" s="26">
        <f ca="1">Y1199*'Cost Study'!$A$31</f>
        <v>191939.81945137968</v>
      </c>
      <c r="AD1199" s="27">
        <f ca="1">AA1199*'Cost Study'!$A$31</f>
        <v>10384.954441895701</v>
      </c>
      <c r="AE1199" s="363">
        <f t="shared" ca="1" si="279"/>
        <v>202324.77389327539</v>
      </c>
      <c r="AF1199" s="363">
        <f t="shared" ca="1" si="280"/>
        <v>202324.77389327539</v>
      </c>
      <c r="AH1199" s="704">
        <f>IFERROR($H1199/SUMIF($A:$A,$A1199,$H:$H)*SUMIF(Summary!$A$111:$A$187,$A1199,Summary!$P$111:$P$187),0)</f>
        <v>63121.579686453777</v>
      </c>
      <c r="AI1199" s="705">
        <f t="shared" ca="1" si="281"/>
        <v>139203.19420682162</v>
      </c>
      <c r="AJ1199" s="704">
        <f>IFERROR(H1199/SUMIF(A:A,A1199,H:H)*SUMIF(Summary!$A$111:$A$187,'Operations Support'!A1199,Summary!$Q$111:$Q$187),0)</f>
        <v>63139.485460807271</v>
      </c>
      <c r="AK1199" s="704">
        <f t="shared" ca="1" si="282"/>
        <v>139185.28843246811</v>
      </c>
      <c r="AM1199" s="704">
        <f>IFERROR($H1199/SUMIF($A:$A,$A1199,$H:$H)*SUMIF(Summary!$A$232:$A$268,$A1199,Summary!$P$232:$P$268),0)</f>
        <v>11756.696357610566</v>
      </c>
      <c r="AN1199" s="704">
        <f>IFERROR($H1199/SUMIF($A:$A,$A1199,$H:$H)*(SUMIF(Summary!$A$232:$A$268,$A1199,Summary!$L$232:$L$268)+SUMIF(Summary!$A$283:$A$319,$A1199,Summary!$L$283:$L$319))-AM1199,0)</f>
        <v>29285.776437702418</v>
      </c>
      <c r="AO1199" s="704">
        <f>IFERROR($H1199/SUMIF($A:$A,$A1199,$H:$H)*SUMIF(Summary!$A$232:$A$268,$A1199,Summary!$Q$232:$Q$268),0)</f>
        <v>11760.031393792606</v>
      </c>
      <c r="AP1199" s="704">
        <f>IFERROR($H1199/SUMIF($A:$A,$A1199,$H:$H)*(SUMIF(Summary!$A$232:$A$268,$A1199,Summary!$L$232:$L$268)+SUMIF(Summary!$A$283:$A$319,$A1199,Summary!$L$283:$L$319))-AO1199,0)</f>
        <v>29282.44140152038</v>
      </c>
      <c r="AQ1199" s="292"/>
      <c r="AR1199" s="704">
        <f t="shared" ca="1" si="283"/>
        <v>168488.97064452403</v>
      </c>
      <c r="AS1199" s="704">
        <f t="shared" ca="1" si="284"/>
        <v>168467.72983398847</v>
      </c>
    </row>
    <row r="1200" spans="1:45" x14ac:dyDescent="0.2">
      <c r="A1200" s="401">
        <v>3630</v>
      </c>
      <c r="B1200" s="402">
        <v>2</v>
      </c>
      <c r="C1200" s="403" t="s">
        <v>266</v>
      </c>
      <c r="D1200" s="400">
        <f t="shared" si="270"/>
        <v>2044</v>
      </c>
      <c r="E1200" s="400">
        <f t="shared" si="271"/>
        <v>4136</v>
      </c>
      <c r="F1200" s="400">
        <f t="shared" si="272"/>
        <v>4076</v>
      </c>
      <c r="G1200" s="400">
        <f t="shared" si="273"/>
        <v>0</v>
      </c>
      <c r="H1200" s="25">
        <f t="shared" si="274"/>
        <v>10256</v>
      </c>
      <c r="I1200" s="119">
        <v>859</v>
      </c>
      <c r="J1200" s="119">
        <v>1776</v>
      </c>
      <c r="K1200" s="119">
        <v>1724</v>
      </c>
      <c r="L1200" s="119">
        <v>0</v>
      </c>
      <c r="M1200" s="25">
        <f t="shared" si="275"/>
        <v>4359</v>
      </c>
      <c r="N1200" s="119">
        <v>1021</v>
      </c>
      <c r="O1200" s="119">
        <v>1931</v>
      </c>
      <c r="P1200" s="119">
        <v>2060</v>
      </c>
      <c r="Q1200" s="119">
        <v>0</v>
      </c>
      <c r="R1200" s="25">
        <f t="shared" si="276"/>
        <v>5012</v>
      </c>
      <c r="S1200" s="119">
        <v>164</v>
      </c>
      <c r="T1200" s="119">
        <v>429</v>
      </c>
      <c r="U1200" s="119">
        <v>292</v>
      </c>
      <c r="V1200" s="119">
        <v>0</v>
      </c>
      <c r="W1200" s="25">
        <f t="shared" si="277"/>
        <v>885</v>
      </c>
      <c r="X1200" s="25">
        <f t="shared" si="278"/>
        <v>341.86666666666667</v>
      </c>
      <c r="Y1200" s="25">
        <f ca="1">OFFSET('Cost Study'!$A$7,'Operations Support'!$C1200,'Operations Support'!$B1200)*$H1200</f>
        <v>21229.919999999998</v>
      </c>
      <c r="Z1200" s="26">
        <f ca="1">Y1200*'Cost Study'!$A$31</f>
        <v>1181634.6271617324</v>
      </c>
      <c r="AA1200" s="26">
        <f ca="1">IF(A1200=10298,1.51,1)*IF($B1200&lt;3,$D1200*'Cost Study'!$A$32*OFFSET('Cost Study'!$A$7,'Operations Support'!$C1200,'Operations Support'!$B1200),0)</f>
        <v>423.108</v>
      </c>
      <c r="AB1200" s="27">
        <f ca="1">AA1200*'Cost Study'!$A$31</f>
        <v>23549.738474245136</v>
      </c>
      <c r="AC1200" s="26">
        <f ca="1">Y1200*'Cost Study'!$A$31</f>
        <v>1181634.6271617324</v>
      </c>
      <c r="AD1200" s="27">
        <f ca="1">AA1200*'Cost Study'!$A$31</f>
        <v>23549.738474245136</v>
      </c>
      <c r="AE1200" s="363">
        <f t="shared" ca="1" si="279"/>
        <v>1205184.3656359776</v>
      </c>
      <c r="AF1200" s="363">
        <f t="shared" ca="1" si="280"/>
        <v>1205184.3656359776</v>
      </c>
      <c r="AH1200" s="704">
        <f>IFERROR($H1200/SUMIF($A:$A,$A1200,$H:$H)*SUMIF(Summary!$A$111:$A$187,$A1200,Summary!$P$111:$P$187),0)</f>
        <v>454298.19036089117</v>
      </c>
      <c r="AI1200" s="705">
        <f t="shared" ca="1" si="281"/>
        <v>750886.17527508643</v>
      </c>
      <c r="AJ1200" s="704">
        <f>IFERROR(H1200/SUMIF(A:A,A1200,H:H)*SUMIF(Summary!$A$111:$A$187,'Operations Support'!A1200,Summary!$Q$111:$Q$187),0)</f>
        <v>454427.06167441356</v>
      </c>
      <c r="AK1200" s="704">
        <f t="shared" ca="1" si="282"/>
        <v>750757.30396156409</v>
      </c>
      <c r="AM1200" s="704">
        <f>IFERROR($H1200/SUMIF($A:$A,$A1200,$H:$H)*SUMIF(Summary!$A$232:$A$268,$A1200,Summary!$P$232:$P$268),0)</f>
        <v>84615.212521862442</v>
      </c>
      <c r="AN1200" s="704">
        <f>IFERROR($H1200/SUMIF($A:$A,$A1200,$H:$H)*(SUMIF(Summary!$A$232:$A$268,$A1200,Summary!$L$232:$L$268)+SUMIF(Summary!$A$283:$A$319,$A1200,Summary!$L$283:$L$319))-AM1200,0)</f>
        <v>210775.38466321121</v>
      </c>
      <c r="AO1200" s="704">
        <f>IFERROR($H1200/SUMIF($A:$A,$A1200,$H:$H)*SUMIF(Summary!$A$232:$A$268,$A1200,Summary!$Q$232:$Q$268),0)</f>
        <v>84639.215420868044</v>
      </c>
      <c r="AP1200" s="704">
        <f>IFERROR($H1200/SUMIF($A:$A,$A1200,$H:$H)*(SUMIF(Summary!$A$232:$A$268,$A1200,Summary!$L$232:$L$268)+SUMIF(Summary!$A$283:$A$319,$A1200,Summary!$L$283:$L$319))-AO1200,0)</f>
        <v>210751.38176420561</v>
      </c>
      <c r="AQ1200" s="292"/>
      <c r="AR1200" s="704">
        <f t="shared" ca="1" si="283"/>
        <v>961661.55993829761</v>
      </c>
      <c r="AS1200" s="704">
        <f t="shared" ca="1" si="284"/>
        <v>961508.68572576973</v>
      </c>
    </row>
    <row r="1201" spans="1:45" x14ac:dyDescent="0.2">
      <c r="A1201" s="401">
        <v>3630</v>
      </c>
      <c r="B1201" s="402">
        <v>2</v>
      </c>
      <c r="C1201" s="403" t="s">
        <v>267</v>
      </c>
      <c r="D1201" s="400">
        <f t="shared" si="270"/>
        <v>0</v>
      </c>
      <c r="E1201" s="400">
        <f t="shared" si="271"/>
        <v>0</v>
      </c>
      <c r="F1201" s="400">
        <f t="shared" si="272"/>
        <v>0</v>
      </c>
      <c r="G1201" s="400">
        <f t="shared" si="273"/>
        <v>0</v>
      </c>
      <c r="H1201" s="25">
        <f t="shared" si="274"/>
        <v>0</v>
      </c>
      <c r="I1201" s="119">
        <v>0</v>
      </c>
      <c r="J1201" s="119">
        <v>0</v>
      </c>
      <c r="K1201" s="119">
        <v>0</v>
      </c>
      <c r="L1201" s="119">
        <v>0</v>
      </c>
      <c r="M1201" s="25">
        <f t="shared" si="275"/>
        <v>0</v>
      </c>
      <c r="N1201" s="119">
        <v>0</v>
      </c>
      <c r="O1201" s="119">
        <v>0</v>
      </c>
      <c r="P1201" s="119">
        <v>0</v>
      </c>
      <c r="Q1201" s="119">
        <v>0</v>
      </c>
      <c r="R1201" s="25">
        <f t="shared" si="276"/>
        <v>0</v>
      </c>
      <c r="S1201" s="119">
        <v>0</v>
      </c>
      <c r="T1201" s="119">
        <v>0</v>
      </c>
      <c r="U1201" s="119">
        <v>0</v>
      </c>
      <c r="V1201" s="119">
        <v>0</v>
      </c>
      <c r="W1201" s="25">
        <f t="shared" si="277"/>
        <v>0</v>
      </c>
      <c r="X1201" s="25">
        <f t="shared" si="278"/>
        <v>0</v>
      </c>
      <c r="Y1201" s="25">
        <f ca="1">OFFSET('Cost Study'!$A$7,'Operations Support'!$C1201,'Operations Support'!$B1201)*$H1201</f>
        <v>0</v>
      </c>
      <c r="Z1201" s="26">
        <f ca="1">Y1201*'Cost Study'!$A$31</f>
        <v>0</v>
      </c>
      <c r="AA1201" s="26">
        <f ca="1">IF(A1201=10298,1.51,1)*IF($B1201&lt;3,$D1201*'Cost Study'!$A$32*OFFSET('Cost Study'!$A$7,'Operations Support'!$C1201,'Operations Support'!$B1201),0)</f>
        <v>0</v>
      </c>
      <c r="AB1201" s="27">
        <f ca="1">AA1201*'Cost Study'!$A$31</f>
        <v>0</v>
      </c>
      <c r="AC1201" s="26">
        <f ca="1">Y1201*'Cost Study'!$A$31</f>
        <v>0</v>
      </c>
      <c r="AD1201" s="27">
        <f ca="1">AA1201*'Cost Study'!$A$31</f>
        <v>0</v>
      </c>
      <c r="AE1201" s="363">
        <f t="shared" ca="1" si="279"/>
        <v>0</v>
      </c>
      <c r="AF1201" s="363">
        <f t="shared" ca="1" si="280"/>
        <v>0</v>
      </c>
      <c r="AH1201" s="704">
        <f>IFERROR($H1201/SUMIF($A:$A,$A1201,$H:$H)*SUMIF(Summary!$A$111:$A$187,$A1201,Summary!$P$111:$P$187),0)</f>
        <v>0</v>
      </c>
      <c r="AI1201" s="705">
        <f t="shared" ca="1" si="281"/>
        <v>0</v>
      </c>
      <c r="AJ1201" s="704">
        <f>IFERROR(H1201/SUMIF(A:A,A1201,H:H)*SUMIF(Summary!$A$111:$A$187,'Operations Support'!A1201,Summary!$Q$111:$Q$187),0)</f>
        <v>0</v>
      </c>
      <c r="AK1201" s="704">
        <f t="shared" ca="1" si="282"/>
        <v>0</v>
      </c>
      <c r="AM1201" s="704">
        <f>IFERROR($H1201/SUMIF($A:$A,$A1201,$H:$H)*SUMIF(Summary!$A$232:$A$268,$A1201,Summary!$P$232:$P$268),0)</f>
        <v>0</v>
      </c>
      <c r="AN1201" s="704">
        <f>IFERROR($H1201/SUMIF($A:$A,$A1201,$H:$H)*(SUMIF(Summary!$A$232:$A$268,$A1201,Summary!$L$232:$L$268)+SUMIF(Summary!$A$283:$A$319,$A1201,Summary!$L$283:$L$319))-AM1201,0)</f>
        <v>0</v>
      </c>
      <c r="AO1201" s="704">
        <f>IFERROR($H1201/SUMIF($A:$A,$A1201,$H:$H)*SUMIF(Summary!$A$232:$A$268,$A1201,Summary!$Q$232:$Q$268),0)</f>
        <v>0</v>
      </c>
      <c r="AP1201" s="704">
        <f>IFERROR($H1201/SUMIF($A:$A,$A1201,$H:$H)*(SUMIF(Summary!$A$232:$A$268,$A1201,Summary!$L$232:$L$268)+SUMIF(Summary!$A$283:$A$319,$A1201,Summary!$L$283:$L$319))-AO1201,0)</f>
        <v>0</v>
      </c>
      <c r="AQ1201" s="292"/>
      <c r="AR1201" s="704">
        <f t="shared" ca="1" si="283"/>
        <v>0</v>
      </c>
      <c r="AS1201" s="704">
        <f t="shared" ca="1" si="284"/>
        <v>0</v>
      </c>
    </row>
    <row r="1202" spans="1:45" s="15" customFormat="1" x14ac:dyDescent="0.2">
      <c r="A1202" s="401">
        <v>3630</v>
      </c>
      <c r="B1202" s="402">
        <v>3</v>
      </c>
      <c r="C1202" s="403" t="s">
        <v>247</v>
      </c>
      <c r="D1202" s="400">
        <f t="shared" si="270"/>
        <v>1740</v>
      </c>
      <c r="E1202" s="400">
        <f t="shared" si="271"/>
        <v>0</v>
      </c>
      <c r="F1202" s="400">
        <f t="shared" si="272"/>
        <v>264</v>
      </c>
      <c r="G1202" s="400">
        <f t="shared" si="273"/>
        <v>0</v>
      </c>
      <c r="H1202" s="25">
        <f t="shared" si="274"/>
        <v>2004</v>
      </c>
      <c r="I1202" s="119">
        <v>912</v>
      </c>
      <c r="J1202" s="119">
        <v>0</v>
      </c>
      <c r="K1202" s="119">
        <v>63</v>
      </c>
      <c r="L1202" s="119">
        <v>0</v>
      </c>
      <c r="M1202" s="25">
        <f t="shared" si="275"/>
        <v>975</v>
      </c>
      <c r="N1202" s="119">
        <v>573</v>
      </c>
      <c r="O1202" s="119">
        <v>0</v>
      </c>
      <c r="P1202" s="119">
        <v>60</v>
      </c>
      <c r="Q1202" s="119">
        <v>0</v>
      </c>
      <c r="R1202" s="25">
        <f t="shared" si="276"/>
        <v>633</v>
      </c>
      <c r="S1202" s="119">
        <v>255</v>
      </c>
      <c r="T1202" s="119">
        <v>0</v>
      </c>
      <c r="U1202" s="119">
        <v>141</v>
      </c>
      <c r="V1202" s="119">
        <v>0</v>
      </c>
      <c r="W1202" s="25">
        <f t="shared" si="277"/>
        <v>396</v>
      </c>
      <c r="X1202" s="25">
        <f t="shared" si="278"/>
        <v>83.5</v>
      </c>
      <c r="Y1202" s="25">
        <f ca="1">OFFSET('Cost Study'!$A$7,'Operations Support'!$C1202,'Operations Support'!$B1202)*$H1202</f>
        <v>9458.8799999999992</v>
      </c>
      <c r="Z1202" s="26">
        <f ca="1">Y1202*'Cost Study'!$A$31</f>
        <v>526471.13800558681</v>
      </c>
      <c r="AA1202" s="26">
        <f ca="1">IF(A1202=10298,1.51,1)*IF($B1202&lt;3,$D1202*'Cost Study'!$A$32*OFFSET('Cost Study'!$A$7,'Operations Support'!$C1202,'Operations Support'!$B1202),0)</f>
        <v>0</v>
      </c>
      <c r="AB1202" s="27">
        <f ca="1">AA1202*'Cost Study'!$A$31</f>
        <v>0</v>
      </c>
      <c r="AC1202" s="26">
        <f ca="1">Y1202*'Cost Study'!$A$31</f>
        <v>526471.13800558681</v>
      </c>
      <c r="AD1202" s="27">
        <f ca="1">AA1202*'Cost Study'!$A$31</f>
        <v>0</v>
      </c>
      <c r="AE1202" s="363">
        <f t="shared" ca="1" si="279"/>
        <v>526471.13800558681</v>
      </c>
      <c r="AF1202" s="363">
        <f t="shared" ca="1" si="280"/>
        <v>526471.13800558681</v>
      </c>
      <c r="AH1202" s="704">
        <f>IFERROR($H1202/SUMIF($A:$A,$A1202,$H:$H)*SUMIF(Summary!$A$111:$A$187,$A1202,Summary!$P$111:$P$187),0)</f>
        <v>88768.874169581322</v>
      </c>
      <c r="AI1202" s="705">
        <f t="shared" ca="1" si="281"/>
        <v>437702.26383600547</v>
      </c>
      <c r="AJ1202" s="704">
        <f>IFERROR(H1202/SUMIF(A:A,A1202,H:H)*SUMIF(Summary!$A$111:$A$187,'Operations Support'!A1202,Summary!$Q$111:$Q$187),0)</f>
        <v>88794.055342777385</v>
      </c>
      <c r="AK1202" s="704">
        <f t="shared" ca="1" si="282"/>
        <v>437677.08266280941</v>
      </c>
      <c r="AL1202" s="1"/>
      <c r="AM1202" s="704">
        <f>IFERROR($H1202/SUMIF($A:$A,$A1202,$H:$H)*SUMIF(Summary!$A$232:$A$268,$A1202,Summary!$P$232:$P$268),0)</f>
        <v>16533.627719755495</v>
      </c>
      <c r="AN1202" s="704">
        <f>IFERROR($H1202/SUMIF($A:$A,$A1202,$H:$H)*(SUMIF(Summary!$A$232:$A$268,$A1202,Summary!$L$232:$L$268)+SUMIF(Summary!$A$283:$A$319,$A1202,Summary!$L$283:$L$319))-AM1202,0)</f>
        <v>41185.049811337289</v>
      </c>
      <c r="AO1202" s="704">
        <f>IFERROR($H1202/SUMIF($A:$A,$A1202,$H:$H)*SUMIF(Summary!$A$232:$A$268,$A1202,Summary!$Q$232:$Q$268),0)</f>
        <v>16538.317833796762</v>
      </c>
      <c r="AP1202" s="704">
        <f>IFERROR($H1202/SUMIF($A:$A,$A1202,$H:$H)*(SUMIF(Summary!$A$232:$A$268,$A1202,Summary!$L$232:$L$268)+SUMIF(Summary!$A$283:$A$319,$A1202,Summary!$L$283:$L$319))-AO1202,0)</f>
        <v>41180.359697296022</v>
      </c>
      <c r="AQ1202" s="292"/>
      <c r="AR1202" s="704">
        <f t="shared" ca="1" si="283"/>
        <v>478887.31364734273</v>
      </c>
      <c r="AS1202" s="704">
        <f t="shared" ca="1" si="284"/>
        <v>478857.44236010546</v>
      </c>
    </row>
    <row r="1203" spans="1:45" x14ac:dyDescent="0.2">
      <c r="A1203" s="401">
        <v>3630</v>
      </c>
      <c r="B1203" s="402">
        <v>3</v>
      </c>
      <c r="C1203" s="403" t="s">
        <v>248</v>
      </c>
      <c r="D1203" s="400">
        <f t="shared" si="270"/>
        <v>304</v>
      </c>
      <c r="E1203" s="400">
        <f t="shared" si="271"/>
        <v>0</v>
      </c>
      <c r="F1203" s="400">
        <f t="shared" si="272"/>
        <v>0</v>
      </c>
      <c r="G1203" s="400">
        <f t="shared" si="273"/>
        <v>0</v>
      </c>
      <c r="H1203" s="25">
        <f t="shared" si="274"/>
        <v>304</v>
      </c>
      <c r="I1203" s="119">
        <v>109</v>
      </c>
      <c r="J1203" s="119">
        <v>0</v>
      </c>
      <c r="K1203" s="119">
        <v>0</v>
      </c>
      <c r="L1203" s="119">
        <v>0</v>
      </c>
      <c r="M1203" s="25">
        <f t="shared" si="275"/>
        <v>109</v>
      </c>
      <c r="N1203" s="119">
        <v>148</v>
      </c>
      <c r="O1203" s="119">
        <v>0</v>
      </c>
      <c r="P1203" s="119">
        <v>0</v>
      </c>
      <c r="Q1203" s="119">
        <v>0</v>
      </c>
      <c r="R1203" s="25">
        <f t="shared" si="276"/>
        <v>148</v>
      </c>
      <c r="S1203" s="119">
        <v>47</v>
      </c>
      <c r="T1203" s="119">
        <v>0</v>
      </c>
      <c r="U1203" s="119">
        <v>0</v>
      </c>
      <c r="V1203" s="119">
        <v>0</v>
      </c>
      <c r="W1203" s="25">
        <f t="shared" si="277"/>
        <v>47</v>
      </c>
      <c r="X1203" s="25">
        <f t="shared" si="278"/>
        <v>12.666666666666666</v>
      </c>
      <c r="Y1203" s="25">
        <f ca="1">OFFSET('Cost Study'!$A$7,'Operations Support'!$C1203,'Operations Support'!$B1203)*$H1203</f>
        <v>2331.6799999999998</v>
      </c>
      <c r="Z1203" s="26">
        <f ca="1">Y1203*'Cost Study'!$A$31</f>
        <v>129778.81346045902</v>
      </c>
      <c r="AA1203" s="26">
        <f ca="1">IF(A1203=10298,1.51,1)*IF($B1203&lt;3,$D1203*'Cost Study'!$A$32*OFFSET('Cost Study'!$A$7,'Operations Support'!$C1203,'Operations Support'!$B1203),0)</f>
        <v>0</v>
      </c>
      <c r="AB1203" s="27">
        <f ca="1">AA1203*'Cost Study'!$A$31</f>
        <v>0</v>
      </c>
      <c r="AC1203" s="26">
        <f ca="1">Y1203*'Cost Study'!$A$31</f>
        <v>129778.81346045902</v>
      </c>
      <c r="AD1203" s="27">
        <f ca="1">AA1203*'Cost Study'!$A$31</f>
        <v>0</v>
      </c>
      <c r="AE1203" s="363">
        <f t="shared" ca="1" si="279"/>
        <v>129778.81346045902</v>
      </c>
      <c r="AF1203" s="363">
        <f t="shared" ca="1" si="280"/>
        <v>129778.81346045902</v>
      </c>
      <c r="AH1203" s="704">
        <f>IFERROR($H1203/SUMIF($A:$A,$A1203,$H:$H)*SUMIF(Summary!$A$111:$A$187,$A1203,Summary!$P$111:$P$187),0)</f>
        <v>13465.936999776806</v>
      </c>
      <c r="AI1203" s="705">
        <f t="shared" ca="1" si="281"/>
        <v>116312.87646068221</v>
      </c>
      <c r="AJ1203" s="704">
        <f>IFERROR(H1203/SUMIF(A:A,A1203,H:H)*SUMIF(Summary!$A$111:$A$187,'Operations Support'!A1203,Summary!$Q$111:$Q$187),0)</f>
        <v>13469.756898305552</v>
      </c>
      <c r="AK1203" s="704">
        <f t="shared" ca="1" si="282"/>
        <v>116309.05656215346</v>
      </c>
      <c r="AM1203" s="704">
        <f>IFERROR($H1203/SUMIF($A:$A,$A1203,$H:$H)*SUMIF(Summary!$A$232:$A$268,$A1203,Summary!$P$232:$P$268),0)</f>
        <v>2508.0952229569211</v>
      </c>
      <c r="AN1203" s="704">
        <f>IFERROR($H1203/SUMIF($A:$A,$A1203,$H:$H)*(SUMIF(Summary!$A$232:$A$268,$A1203,Summary!$L$232:$L$268)+SUMIF(Summary!$A$283:$A$319,$A1203,Summary!$L$283:$L$319))-AM1203,0)</f>
        <v>6247.6323067098492</v>
      </c>
      <c r="AO1203" s="704">
        <f>IFERROR($H1203/SUMIF($A:$A,$A1203,$H:$H)*SUMIF(Summary!$A$232:$A$268,$A1203,Summary!$Q$232:$Q$268),0)</f>
        <v>2508.8066973424225</v>
      </c>
      <c r="AP1203" s="704">
        <f>IFERROR($H1203/SUMIF($A:$A,$A1203,$H:$H)*(SUMIF(Summary!$A$232:$A$268,$A1203,Summary!$L$232:$L$268)+SUMIF(Summary!$A$283:$A$319,$A1203,Summary!$L$283:$L$319))-AO1203,0)</f>
        <v>6246.9208323243474</v>
      </c>
      <c r="AQ1203" s="292"/>
      <c r="AR1203" s="704">
        <f t="shared" ca="1" si="283"/>
        <v>122560.50876739205</v>
      </c>
      <c r="AS1203" s="704">
        <f t="shared" ca="1" si="284"/>
        <v>122555.97739447781</v>
      </c>
    </row>
    <row r="1204" spans="1:45" x14ac:dyDescent="0.2">
      <c r="A1204" s="401">
        <v>3630</v>
      </c>
      <c r="B1204" s="402">
        <v>3</v>
      </c>
      <c r="C1204" s="403" t="s">
        <v>249</v>
      </c>
      <c r="D1204" s="400">
        <f t="shared" si="270"/>
        <v>0</v>
      </c>
      <c r="E1204" s="400">
        <f t="shared" si="271"/>
        <v>0</v>
      </c>
      <c r="F1204" s="400">
        <f t="shared" si="272"/>
        <v>0</v>
      </c>
      <c r="G1204" s="400">
        <f t="shared" si="273"/>
        <v>0</v>
      </c>
      <c r="H1204" s="25">
        <f t="shared" si="274"/>
        <v>0</v>
      </c>
      <c r="I1204" s="119">
        <v>0</v>
      </c>
      <c r="J1204" s="119">
        <v>0</v>
      </c>
      <c r="K1204" s="119">
        <v>0</v>
      </c>
      <c r="L1204" s="119">
        <v>0</v>
      </c>
      <c r="M1204" s="25">
        <f t="shared" si="275"/>
        <v>0</v>
      </c>
      <c r="N1204" s="119">
        <v>0</v>
      </c>
      <c r="O1204" s="119">
        <v>0</v>
      </c>
      <c r="P1204" s="119">
        <v>0</v>
      </c>
      <c r="Q1204" s="119">
        <v>0</v>
      </c>
      <c r="R1204" s="25">
        <f t="shared" si="276"/>
        <v>0</v>
      </c>
      <c r="S1204" s="119">
        <v>0</v>
      </c>
      <c r="T1204" s="119">
        <v>0</v>
      </c>
      <c r="U1204" s="119">
        <v>0</v>
      </c>
      <c r="V1204" s="119">
        <v>0</v>
      </c>
      <c r="W1204" s="25">
        <f t="shared" si="277"/>
        <v>0</v>
      </c>
      <c r="X1204" s="25">
        <f t="shared" si="278"/>
        <v>0</v>
      </c>
      <c r="Y1204" s="25">
        <f ca="1">OFFSET('Cost Study'!$A$7,'Operations Support'!$C1204,'Operations Support'!$B1204)*$H1204</f>
        <v>0</v>
      </c>
      <c r="Z1204" s="26">
        <f ca="1">Y1204*'Cost Study'!$A$31</f>
        <v>0</v>
      </c>
      <c r="AA1204" s="26">
        <f ca="1">IF(A1204=10298,1.51,1)*IF($B1204&lt;3,$D1204*'Cost Study'!$A$32*OFFSET('Cost Study'!$A$7,'Operations Support'!$C1204,'Operations Support'!$B1204),0)</f>
        <v>0</v>
      </c>
      <c r="AB1204" s="27">
        <f ca="1">AA1204*'Cost Study'!$A$31</f>
        <v>0</v>
      </c>
      <c r="AC1204" s="26">
        <f ca="1">Y1204*'Cost Study'!$A$31</f>
        <v>0</v>
      </c>
      <c r="AD1204" s="27">
        <f ca="1">AA1204*'Cost Study'!$A$31</f>
        <v>0</v>
      </c>
      <c r="AE1204" s="363">
        <f t="shared" ca="1" si="279"/>
        <v>0</v>
      </c>
      <c r="AF1204" s="363">
        <f t="shared" ca="1" si="280"/>
        <v>0</v>
      </c>
      <c r="AH1204" s="704">
        <f>IFERROR($H1204/SUMIF($A:$A,$A1204,$H:$H)*SUMIF(Summary!$A$111:$A$187,$A1204,Summary!$P$111:$P$187),0)</f>
        <v>0</v>
      </c>
      <c r="AI1204" s="705">
        <f t="shared" ca="1" si="281"/>
        <v>0</v>
      </c>
      <c r="AJ1204" s="704">
        <f>IFERROR(H1204/SUMIF(A:A,A1204,H:H)*SUMIF(Summary!$A$111:$A$187,'Operations Support'!A1204,Summary!$Q$111:$Q$187),0)</f>
        <v>0</v>
      </c>
      <c r="AK1204" s="704">
        <f t="shared" ca="1" si="282"/>
        <v>0</v>
      </c>
      <c r="AM1204" s="704">
        <f>IFERROR($H1204/SUMIF($A:$A,$A1204,$H:$H)*SUMIF(Summary!$A$232:$A$268,$A1204,Summary!$P$232:$P$268),0)</f>
        <v>0</v>
      </c>
      <c r="AN1204" s="704">
        <f>IFERROR($H1204/SUMIF($A:$A,$A1204,$H:$H)*(SUMIF(Summary!$A$232:$A$268,$A1204,Summary!$L$232:$L$268)+SUMIF(Summary!$A$283:$A$319,$A1204,Summary!$L$283:$L$319))-AM1204,0)</f>
        <v>0</v>
      </c>
      <c r="AO1204" s="704">
        <f>IFERROR($H1204/SUMIF($A:$A,$A1204,$H:$H)*SUMIF(Summary!$A$232:$A$268,$A1204,Summary!$Q$232:$Q$268),0)</f>
        <v>0</v>
      </c>
      <c r="AP1204" s="704">
        <f>IFERROR($H1204/SUMIF($A:$A,$A1204,$H:$H)*(SUMIF(Summary!$A$232:$A$268,$A1204,Summary!$L$232:$L$268)+SUMIF(Summary!$A$283:$A$319,$A1204,Summary!$L$283:$L$319))-AO1204,0)</f>
        <v>0</v>
      </c>
      <c r="AQ1204" s="292"/>
      <c r="AR1204" s="704">
        <f t="shared" ca="1" si="283"/>
        <v>0</v>
      </c>
      <c r="AS1204" s="704">
        <f t="shared" ca="1" si="284"/>
        <v>0</v>
      </c>
    </row>
    <row r="1205" spans="1:45" x14ac:dyDescent="0.2">
      <c r="A1205" s="401">
        <v>3630</v>
      </c>
      <c r="B1205" s="402">
        <v>3</v>
      </c>
      <c r="C1205" s="403" t="s">
        <v>250</v>
      </c>
      <c r="D1205" s="400">
        <f t="shared" si="270"/>
        <v>1272</v>
      </c>
      <c r="E1205" s="400">
        <f t="shared" si="271"/>
        <v>0</v>
      </c>
      <c r="F1205" s="400">
        <f t="shared" si="272"/>
        <v>846</v>
      </c>
      <c r="G1205" s="400">
        <f t="shared" si="273"/>
        <v>0</v>
      </c>
      <c r="H1205" s="25">
        <f t="shared" si="274"/>
        <v>2118</v>
      </c>
      <c r="I1205" s="119">
        <v>516</v>
      </c>
      <c r="J1205" s="119">
        <v>0</v>
      </c>
      <c r="K1205" s="119">
        <v>504</v>
      </c>
      <c r="L1205" s="119">
        <v>0</v>
      </c>
      <c r="M1205" s="25">
        <f t="shared" si="275"/>
        <v>1020</v>
      </c>
      <c r="N1205" s="119">
        <v>591</v>
      </c>
      <c r="O1205" s="119">
        <v>0</v>
      </c>
      <c r="P1205" s="119">
        <v>282</v>
      </c>
      <c r="Q1205" s="119">
        <v>0</v>
      </c>
      <c r="R1205" s="25">
        <f t="shared" si="276"/>
        <v>873</v>
      </c>
      <c r="S1205" s="119">
        <v>165</v>
      </c>
      <c r="T1205" s="119">
        <v>0</v>
      </c>
      <c r="U1205" s="119">
        <v>60</v>
      </c>
      <c r="V1205" s="119">
        <v>0</v>
      </c>
      <c r="W1205" s="25">
        <f t="shared" si="277"/>
        <v>225</v>
      </c>
      <c r="X1205" s="25">
        <f t="shared" si="278"/>
        <v>88.25</v>
      </c>
      <c r="Y1205" s="25">
        <f ca="1">OFFSET('Cost Study'!$A$7,'Operations Support'!$C1205,'Operations Support'!$B1205)*$H1205</f>
        <v>4956.12</v>
      </c>
      <c r="Z1205" s="26">
        <f ca="1">Y1205*'Cost Study'!$A$31</f>
        <v>275852.33521222905</v>
      </c>
      <c r="AA1205" s="26">
        <f ca="1">IF(A1205=10298,1.51,1)*IF($B1205&lt;3,$D1205*'Cost Study'!$A$32*OFFSET('Cost Study'!$A$7,'Operations Support'!$C1205,'Operations Support'!$B1205),0)</f>
        <v>0</v>
      </c>
      <c r="AB1205" s="27">
        <f ca="1">AA1205*'Cost Study'!$A$31</f>
        <v>0</v>
      </c>
      <c r="AC1205" s="26">
        <f ca="1">Y1205*'Cost Study'!$A$31</f>
        <v>275852.33521222905</v>
      </c>
      <c r="AD1205" s="27">
        <f ca="1">AA1205*'Cost Study'!$A$31</f>
        <v>0</v>
      </c>
      <c r="AE1205" s="363">
        <f t="shared" ca="1" si="279"/>
        <v>275852.33521222905</v>
      </c>
      <c r="AF1205" s="363">
        <f t="shared" ca="1" si="280"/>
        <v>275852.33521222905</v>
      </c>
      <c r="AH1205" s="704">
        <f>IFERROR($H1205/SUMIF($A:$A,$A1205,$H:$H)*SUMIF(Summary!$A$111:$A$187,$A1205,Summary!$P$111:$P$187),0)</f>
        <v>93818.600544497618</v>
      </c>
      <c r="AI1205" s="705">
        <f t="shared" ca="1" si="281"/>
        <v>182033.73466773145</v>
      </c>
      <c r="AJ1205" s="704">
        <f>IFERROR(H1205/SUMIF(A:A,A1205,H:H)*SUMIF(Summary!$A$111:$A$187,'Operations Support'!A1205,Summary!$Q$111:$Q$187),0)</f>
        <v>93845.21417964196</v>
      </c>
      <c r="AK1205" s="704">
        <f t="shared" ca="1" si="282"/>
        <v>182007.12103258708</v>
      </c>
      <c r="AM1205" s="704">
        <f>IFERROR($H1205/SUMIF($A:$A,$A1205,$H:$H)*SUMIF(Summary!$A$232:$A$268,$A1205,Summary!$P$232:$P$268),0)</f>
        <v>17474.16342836434</v>
      </c>
      <c r="AN1205" s="704">
        <f>IFERROR($H1205/SUMIF($A:$A,$A1205,$H:$H)*(SUMIF(Summary!$A$232:$A$268,$A1205,Summary!$L$232:$L$268)+SUMIF(Summary!$A$283:$A$319,$A1205,Summary!$L$283:$L$319))-AM1205,0)</f>
        <v>43527.911926353481</v>
      </c>
      <c r="AO1205" s="704">
        <f>IFERROR($H1205/SUMIF($A:$A,$A1205,$H:$H)*SUMIF(Summary!$A$232:$A$268,$A1205,Summary!$Q$232:$Q$268),0)</f>
        <v>17479.120345300169</v>
      </c>
      <c r="AP1205" s="704">
        <f>IFERROR($H1205/SUMIF($A:$A,$A1205,$H:$H)*(SUMIF(Summary!$A$232:$A$268,$A1205,Summary!$L$232:$L$268)+SUMIF(Summary!$A$283:$A$319,$A1205,Summary!$L$283:$L$319))-AO1205,0)</f>
        <v>43522.955009417652</v>
      </c>
      <c r="AQ1205" s="292"/>
      <c r="AR1205" s="704">
        <f t="shared" ca="1" si="283"/>
        <v>225561.64659408492</v>
      </c>
      <c r="AS1205" s="704">
        <f t="shared" ca="1" si="284"/>
        <v>225530.07604200474</v>
      </c>
    </row>
    <row r="1206" spans="1:45" x14ac:dyDescent="0.2">
      <c r="A1206" s="401">
        <v>3630</v>
      </c>
      <c r="B1206" s="402">
        <v>3</v>
      </c>
      <c r="C1206" s="403" t="s">
        <v>251</v>
      </c>
      <c r="D1206" s="400">
        <f t="shared" si="270"/>
        <v>0</v>
      </c>
      <c r="E1206" s="400">
        <f t="shared" si="271"/>
        <v>0</v>
      </c>
      <c r="F1206" s="400">
        <f t="shared" si="272"/>
        <v>0</v>
      </c>
      <c r="G1206" s="400">
        <f t="shared" si="273"/>
        <v>0</v>
      </c>
      <c r="H1206" s="25">
        <f t="shared" si="274"/>
        <v>0</v>
      </c>
      <c r="I1206" s="119">
        <v>0</v>
      </c>
      <c r="J1206" s="119">
        <v>0</v>
      </c>
      <c r="K1206" s="119">
        <v>0</v>
      </c>
      <c r="L1206" s="119">
        <v>0</v>
      </c>
      <c r="M1206" s="25">
        <f t="shared" si="275"/>
        <v>0</v>
      </c>
      <c r="N1206" s="119">
        <v>0</v>
      </c>
      <c r="O1206" s="119">
        <v>0</v>
      </c>
      <c r="P1206" s="119">
        <v>0</v>
      </c>
      <c r="Q1206" s="119">
        <v>0</v>
      </c>
      <c r="R1206" s="25">
        <f t="shared" si="276"/>
        <v>0</v>
      </c>
      <c r="S1206" s="119">
        <v>0</v>
      </c>
      <c r="T1206" s="119">
        <v>0</v>
      </c>
      <c r="U1206" s="119">
        <v>0</v>
      </c>
      <c r="V1206" s="119">
        <v>0</v>
      </c>
      <c r="W1206" s="25">
        <f t="shared" si="277"/>
        <v>0</v>
      </c>
      <c r="X1206" s="25">
        <f t="shared" si="278"/>
        <v>0</v>
      </c>
      <c r="Y1206" s="25">
        <f ca="1">OFFSET('Cost Study'!$A$7,'Operations Support'!$C1206,'Operations Support'!$B1206)*$H1206</f>
        <v>0</v>
      </c>
      <c r="Z1206" s="26">
        <f ca="1">Y1206*'Cost Study'!$A$31</f>
        <v>0</v>
      </c>
      <c r="AA1206" s="26">
        <f ca="1">IF(A1206=10298,1.51,1)*IF($B1206&lt;3,$D1206*'Cost Study'!$A$32*OFFSET('Cost Study'!$A$7,'Operations Support'!$C1206,'Operations Support'!$B1206),0)</f>
        <v>0</v>
      </c>
      <c r="AB1206" s="27">
        <f ca="1">AA1206*'Cost Study'!$A$31</f>
        <v>0</v>
      </c>
      <c r="AC1206" s="26">
        <f ca="1">Y1206*'Cost Study'!$A$31</f>
        <v>0</v>
      </c>
      <c r="AD1206" s="27">
        <f ca="1">AA1206*'Cost Study'!$A$31</f>
        <v>0</v>
      </c>
      <c r="AE1206" s="363">
        <f t="shared" ca="1" si="279"/>
        <v>0</v>
      </c>
      <c r="AF1206" s="363">
        <f t="shared" ca="1" si="280"/>
        <v>0</v>
      </c>
      <c r="AH1206" s="704">
        <f>IFERROR($H1206/SUMIF($A:$A,$A1206,$H:$H)*SUMIF(Summary!$A$111:$A$187,$A1206,Summary!$P$111:$P$187),0)</f>
        <v>0</v>
      </c>
      <c r="AI1206" s="705">
        <f t="shared" ca="1" si="281"/>
        <v>0</v>
      </c>
      <c r="AJ1206" s="704">
        <f>IFERROR(H1206/SUMIF(A:A,A1206,H:H)*SUMIF(Summary!$A$111:$A$187,'Operations Support'!A1206,Summary!$Q$111:$Q$187),0)</f>
        <v>0</v>
      </c>
      <c r="AK1206" s="704">
        <f t="shared" ca="1" si="282"/>
        <v>0</v>
      </c>
      <c r="AM1206" s="704">
        <f>IFERROR($H1206/SUMIF($A:$A,$A1206,$H:$H)*SUMIF(Summary!$A$232:$A$268,$A1206,Summary!$P$232:$P$268),0)</f>
        <v>0</v>
      </c>
      <c r="AN1206" s="704">
        <f>IFERROR($H1206/SUMIF($A:$A,$A1206,$H:$H)*(SUMIF(Summary!$A$232:$A$268,$A1206,Summary!$L$232:$L$268)+SUMIF(Summary!$A$283:$A$319,$A1206,Summary!$L$283:$L$319))-AM1206,0)</f>
        <v>0</v>
      </c>
      <c r="AO1206" s="704">
        <f>IFERROR($H1206/SUMIF($A:$A,$A1206,$H:$H)*SUMIF(Summary!$A$232:$A$268,$A1206,Summary!$Q$232:$Q$268),0)</f>
        <v>0</v>
      </c>
      <c r="AP1206" s="704">
        <f>IFERROR($H1206/SUMIF($A:$A,$A1206,$H:$H)*(SUMIF(Summary!$A$232:$A$268,$A1206,Summary!$L$232:$L$268)+SUMIF(Summary!$A$283:$A$319,$A1206,Summary!$L$283:$L$319))-AO1206,0)</f>
        <v>0</v>
      </c>
      <c r="AQ1206" s="292"/>
      <c r="AR1206" s="704">
        <f t="shared" ca="1" si="283"/>
        <v>0</v>
      </c>
      <c r="AS1206" s="704">
        <f t="shared" ca="1" si="284"/>
        <v>0</v>
      </c>
    </row>
    <row r="1207" spans="1:45" x14ac:dyDescent="0.2">
      <c r="A1207" s="401">
        <v>3630</v>
      </c>
      <c r="B1207" s="402">
        <v>3</v>
      </c>
      <c r="C1207" s="403" t="s">
        <v>252</v>
      </c>
      <c r="D1207" s="400">
        <f t="shared" si="270"/>
        <v>2371</v>
      </c>
      <c r="E1207" s="400">
        <f t="shared" si="271"/>
        <v>198</v>
      </c>
      <c r="F1207" s="400">
        <f t="shared" si="272"/>
        <v>990</v>
      </c>
      <c r="G1207" s="400">
        <f t="shared" si="273"/>
        <v>0</v>
      </c>
      <c r="H1207" s="25">
        <f t="shared" si="274"/>
        <v>3559</v>
      </c>
      <c r="I1207" s="119">
        <v>1225</v>
      </c>
      <c r="J1207" s="119">
        <v>93</v>
      </c>
      <c r="K1207" s="119">
        <v>474</v>
      </c>
      <c r="L1207" s="119">
        <v>0</v>
      </c>
      <c r="M1207" s="25">
        <f t="shared" si="275"/>
        <v>1792</v>
      </c>
      <c r="N1207" s="119">
        <v>915</v>
      </c>
      <c r="O1207" s="119">
        <v>105</v>
      </c>
      <c r="P1207" s="119">
        <v>429</v>
      </c>
      <c r="Q1207" s="119">
        <v>0</v>
      </c>
      <c r="R1207" s="25">
        <f t="shared" si="276"/>
        <v>1449</v>
      </c>
      <c r="S1207" s="119">
        <v>231</v>
      </c>
      <c r="T1207" s="119">
        <v>0</v>
      </c>
      <c r="U1207" s="119">
        <v>87</v>
      </c>
      <c r="V1207" s="119">
        <v>0</v>
      </c>
      <c r="W1207" s="25">
        <f t="shared" si="277"/>
        <v>318</v>
      </c>
      <c r="X1207" s="25">
        <f t="shared" si="278"/>
        <v>148.29166666666666</v>
      </c>
      <c r="Y1207" s="25">
        <f ca="1">OFFSET('Cost Study'!$A$7,'Operations Support'!$C1207,'Operations Support'!$B1207)*$H1207</f>
        <v>25909.52</v>
      </c>
      <c r="Z1207" s="26">
        <f ca="1">Y1207*'Cost Study'!$A$31</f>
        <v>1442096.1551027724</v>
      </c>
      <c r="AA1207" s="26">
        <f ca="1">IF(A1207=10298,1.51,1)*IF($B1207&lt;3,$D1207*'Cost Study'!$A$32*OFFSET('Cost Study'!$A$7,'Operations Support'!$C1207,'Operations Support'!$B1207),0)</f>
        <v>0</v>
      </c>
      <c r="AB1207" s="27">
        <f ca="1">AA1207*'Cost Study'!$A$31</f>
        <v>0</v>
      </c>
      <c r="AC1207" s="26">
        <f ca="1">Y1207*'Cost Study'!$A$31</f>
        <v>1442096.1551027724</v>
      </c>
      <c r="AD1207" s="27">
        <f ca="1">AA1207*'Cost Study'!$A$31</f>
        <v>0</v>
      </c>
      <c r="AE1207" s="363">
        <f t="shared" ca="1" si="279"/>
        <v>1442096.1551027724</v>
      </c>
      <c r="AF1207" s="363">
        <f t="shared" ca="1" si="280"/>
        <v>1442096.1551027724</v>
      </c>
      <c r="AH1207" s="704">
        <f>IFERROR($H1207/SUMIF($A:$A,$A1207,$H:$H)*SUMIF(Summary!$A$111:$A$187,$A1207,Summary!$P$111:$P$187),0)</f>
        <v>157648.91375725545</v>
      </c>
      <c r="AI1207" s="705">
        <f t="shared" ca="1" si="281"/>
        <v>1284447.2413455169</v>
      </c>
      <c r="AJ1207" s="704">
        <f>IFERROR(H1207/SUMIF(A:A,A1207,H:H)*SUMIF(Summary!$A$111:$A$187,'Operations Support'!A1207,Summary!$Q$111:$Q$187),0)</f>
        <v>157693.63421404426</v>
      </c>
      <c r="AK1207" s="704">
        <f t="shared" ca="1" si="282"/>
        <v>1284402.5208887281</v>
      </c>
      <c r="AM1207" s="704">
        <f>IFERROR($H1207/SUMIF($A:$A,$A1207,$H:$H)*SUMIF(Summary!$A$232:$A$268,$A1207,Summary!$P$232:$P$268),0)</f>
        <v>29362.864797709481</v>
      </c>
      <c r="AN1207" s="704">
        <f>IFERROR($H1207/SUMIF($A:$A,$A1207,$H:$H)*(SUMIF(Summary!$A$232:$A$268,$A1207,Summary!$L$232:$L$268)+SUMIF(Summary!$A$283:$A$319,$A1207,Summary!$L$283:$L$319))-AM1207,0)</f>
        <v>73142.511117040631</v>
      </c>
      <c r="AO1207" s="704">
        <f>IFERROR($H1207/SUMIF($A:$A,$A1207,$H:$H)*SUMIF(Summary!$A$232:$A$268,$A1207,Summary!$Q$232:$Q$268),0)</f>
        <v>29371.194196847639</v>
      </c>
      <c r="AP1207" s="704">
        <f>IFERROR($H1207/SUMIF($A:$A,$A1207,$H:$H)*(SUMIF(Summary!$A$232:$A$268,$A1207,Summary!$L$232:$L$268)+SUMIF(Summary!$A$283:$A$319,$A1207,Summary!$L$283:$L$319))-AO1207,0)</f>
        <v>73134.18171790248</v>
      </c>
      <c r="AQ1207" s="292"/>
      <c r="AR1207" s="704">
        <f t="shared" ca="1" si="283"/>
        <v>1357589.7524625575</v>
      </c>
      <c r="AS1207" s="704">
        <f t="shared" ca="1" si="284"/>
        <v>1357536.7026066305</v>
      </c>
    </row>
    <row r="1208" spans="1:45" x14ac:dyDescent="0.2">
      <c r="A1208" s="401">
        <v>3630</v>
      </c>
      <c r="B1208" s="402">
        <v>3</v>
      </c>
      <c r="C1208" s="403" t="s">
        <v>253</v>
      </c>
      <c r="D1208" s="400">
        <f t="shared" si="270"/>
        <v>255</v>
      </c>
      <c r="E1208" s="400">
        <f t="shared" si="271"/>
        <v>117</v>
      </c>
      <c r="F1208" s="400">
        <f t="shared" si="272"/>
        <v>156</v>
      </c>
      <c r="G1208" s="400">
        <f t="shared" si="273"/>
        <v>0</v>
      </c>
      <c r="H1208" s="25">
        <f t="shared" si="274"/>
        <v>528</v>
      </c>
      <c r="I1208" s="119">
        <v>108</v>
      </c>
      <c r="J1208" s="119">
        <v>42</v>
      </c>
      <c r="K1208" s="119">
        <v>30</v>
      </c>
      <c r="L1208" s="119">
        <v>0</v>
      </c>
      <c r="M1208" s="25">
        <f t="shared" si="275"/>
        <v>180</v>
      </c>
      <c r="N1208" s="119">
        <v>108</v>
      </c>
      <c r="O1208" s="119">
        <v>63</v>
      </c>
      <c r="P1208" s="119">
        <v>102</v>
      </c>
      <c r="Q1208" s="119">
        <v>0</v>
      </c>
      <c r="R1208" s="25">
        <f t="shared" si="276"/>
        <v>273</v>
      </c>
      <c r="S1208" s="119">
        <v>39</v>
      </c>
      <c r="T1208" s="119">
        <v>12</v>
      </c>
      <c r="U1208" s="119">
        <v>24</v>
      </c>
      <c r="V1208" s="119">
        <v>0</v>
      </c>
      <c r="W1208" s="25">
        <f t="shared" si="277"/>
        <v>75</v>
      </c>
      <c r="X1208" s="25">
        <f t="shared" si="278"/>
        <v>22</v>
      </c>
      <c r="Y1208" s="25">
        <f ca="1">OFFSET('Cost Study'!$A$7,'Operations Support'!$C1208,'Operations Support'!$B1208)*$H1208</f>
        <v>1927.2</v>
      </c>
      <c r="Z1208" s="26">
        <f ca="1">Y1208*'Cost Study'!$A$31</f>
        <v>107265.88953072319</v>
      </c>
      <c r="AA1208" s="26">
        <f ca="1">IF(A1208=10298,1.51,1)*IF($B1208&lt;3,$D1208*'Cost Study'!$A$32*OFFSET('Cost Study'!$A$7,'Operations Support'!$C1208,'Operations Support'!$B1208),0)</f>
        <v>0</v>
      </c>
      <c r="AB1208" s="27">
        <f ca="1">AA1208*'Cost Study'!$A$31</f>
        <v>0</v>
      </c>
      <c r="AC1208" s="26">
        <f ca="1">Y1208*'Cost Study'!$A$31</f>
        <v>107265.88953072319</v>
      </c>
      <c r="AD1208" s="27">
        <f ca="1">AA1208*'Cost Study'!$A$31</f>
        <v>0</v>
      </c>
      <c r="AE1208" s="363">
        <f t="shared" ca="1" si="279"/>
        <v>107265.88953072319</v>
      </c>
      <c r="AF1208" s="363">
        <f t="shared" ca="1" si="280"/>
        <v>107265.88953072319</v>
      </c>
      <c r="AH1208" s="704">
        <f>IFERROR($H1208/SUMIF($A:$A,$A1208,$H:$H)*SUMIF(Summary!$A$111:$A$187,$A1208,Summary!$P$111:$P$187),0)</f>
        <v>23388.206368033399</v>
      </c>
      <c r="AI1208" s="705">
        <f t="shared" ca="1" si="281"/>
        <v>83877.683162689791</v>
      </c>
      <c r="AJ1208" s="704">
        <f>IFERROR(H1208/SUMIF(A:A,A1208,H:H)*SUMIF(Summary!$A$111:$A$187,'Operations Support'!A1208,Summary!$Q$111:$Q$187),0)</f>
        <v>23394.840928635957</v>
      </c>
      <c r="AK1208" s="704">
        <f t="shared" ca="1" si="282"/>
        <v>83871.048602087234</v>
      </c>
      <c r="AM1208" s="704">
        <f>IFERROR($H1208/SUMIF($A:$A,$A1208,$H:$H)*SUMIF(Summary!$A$232:$A$268,$A1208,Summary!$P$232:$P$268),0)</f>
        <v>4356.1653872409679</v>
      </c>
      <c r="AN1208" s="704">
        <f>IFERROR($H1208/SUMIF($A:$A,$A1208,$H:$H)*(SUMIF(Summary!$A$232:$A$268,$A1208,Summary!$L$232:$L$268)+SUMIF(Summary!$A$283:$A$319,$A1208,Summary!$L$283:$L$319))-AM1208,0)</f>
        <v>10851.150848496052</v>
      </c>
      <c r="AO1208" s="704">
        <f>IFERROR($H1208/SUMIF($A:$A,$A1208,$H:$H)*SUMIF(Summary!$A$232:$A$268,$A1208,Summary!$Q$232:$Q$268),0)</f>
        <v>4357.4011059105233</v>
      </c>
      <c r="AP1208" s="704">
        <f>IFERROR($H1208/SUMIF($A:$A,$A1208,$H:$H)*(SUMIF(Summary!$A$232:$A$268,$A1208,Summary!$L$232:$L$268)+SUMIF(Summary!$A$283:$A$319,$A1208,Summary!$L$283:$L$319))-AO1208,0)</f>
        <v>10849.915129826497</v>
      </c>
      <c r="AQ1208" s="292"/>
      <c r="AR1208" s="704">
        <f t="shared" ca="1" si="283"/>
        <v>94728.834011185842</v>
      </c>
      <c r="AS1208" s="704">
        <f t="shared" ca="1" si="284"/>
        <v>94720.963731913725</v>
      </c>
    </row>
    <row r="1209" spans="1:45" x14ac:dyDescent="0.2">
      <c r="A1209" s="401">
        <v>3630</v>
      </c>
      <c r="B1209" s="402">
        <v>3</v>
      </c>
      <c r="C1209" s="403" t="s">
        <v>254</v>
      </c>
      <c r="D1209" s="400">
        <f t="shared" si="270"/>
        <v>0</v>
      </c>
      <c r="E1209" s="400">
        <f t="shared" si="271"/>
        <v>0</v>
      </c>
      <c r="F1209" s="400">
        <f t="shared" si="272"/>
        <v>0</v>
      </c>
      <c r="G1209" s="400">
        <f t="shared" si="273"/>
        <v>0</v>
      </c>
      <c r="H1209" s="25">
        <f t="shared" si="274"/>
        <v>0</v>
      </c>
      <c r="I1209" s="119">
        <v>0</v>
      </c>
      <c r="J1209" s="119">
        <v>0</v>
      </c>
      <c r="K1209" s="119">
        <v>0</v>
      </c>
      <c r="L1209" s="119">
        <v>0</v>
      </c>
      <c r="M1209" s="25">
        <f t="shared" si="275"/>
        <v>0</v>
      </c>
      <c r="N1209" s="119">
        <v>0</v>
      </c>
      <c r="O1209" s="119">
        <v>0</v>
      </c>
      <c r="P1209" s="119">
        <v>0</v>
      </c>
      <c r="Q1209" s="119">
        <v>0</v>
      </c>
      <c r="R1209" s="25">
        <f t="shared" si="276"/>
        <v>0</v>
      </c>
      <c r="S1209" s="119">
        <v>0</v>
      </c>
      <c r="T1209" s="119">
        <v>0</v>
      </c>
      <c r="U1209" s="119">
        <v>0</v>
      </c>
      <c r="V1209" s="119">
        <v>0</v>
      </c>
      <c r="W1209" s="25">
        <f t="shared" si="277"/>
        <v>0</v>
      </c>
      <c r="X1209" s="25">
        <f t="shared" si="278"/>
        <v>0</v>
      </c>
      <c r="Y1209" s="25">
        <f ca="1">OFFSET('Cost Study'!$A$7,'Operations Support'!$C1209,'Operations Support'!$B1209)*$H1209</f>
        <v>0</v>
      </c>
      <c r="Z1209" s="26">
        <f ca="1">Y1209*'Cost Study'!$A$31</f>
        <v>0</v>
      </c>
      <c r="AA1209" s="26">
        <f ca="1">IF(A1209=10298,1.51,1)*IF($B1209&lt;3,$D1209*'Cost Study'!$A$32*OFFSET('Cost Study'!$A$7,'Operations Support'!$C1209,'Operations Support'!$B1209),0)</f>
        <v>0</v>
      </c>
      <c r="AB1209" s="27">
        <f ca="1">AA1209*'Cost Study'!$A$31</f>
        <v>0</v>
      </c>
      <c r="AC1209" s="26">
        <f ca="1">Y1209*'Cost Study'!$A$31</f>
        <v>0</v>
      </c>
      <c r="AD1209" s="27">
        <f ca="1">AA1209*'Cost Study'!$A$31</f>
        <v>0</v>
      </c>
      <c r="AE1209" s="363">
        <f t="shared" ca="1" si="279"/>
        <v>0</v>
      </c>
      <c r="AF1209" s="363">
        <f t="shared" ca="1" si="280"/>
        <v>0</v>
      </c>
      <c r="AH1209" s="704">
        <f>IFERROR($H1209/SUMIF($A:$A,$A1209,$H:$H)*SUMIF(Summary!$A$111:$A$187,$A1209,Summary!$P$111:$P$187),0)</f>
        <v>0</v>
      </c>
      <c r="AI1209" s="705">
        <f t="shared" ca="1" si="281"/>
        <v>0</v>
      </c>
      <c r="AJ1209" s="704">
        <f>IFERROR(H1209/SUMIF(A:A,A1209,H:H)*SUMIF(Summary!$A$111:$A$187,'Operations Support'!A1209,Summary!$Q$111:$Q$187),0)</f>
        <v>0</v>
      </c>
      <c r="AK1209" s="704">
        <f t="shared" ca="1" si="282"/>
        <v>0</v>
      </c>
      <c r="AM1209" s="704">
        <f>IFERROR($H1209/SUMIF($A:$A,$A1209,$H:$H)*SUMIF(Summary!$A$232:$A$268,$A1209,Summary!$P$232:$P$268),0)</f>
        <v>0</v>
      </c>
      <c r="AN1209" s="704">
        <f>IFERROR($H1209/SUMIF($A:$A,$A1209,$H:$H)*(SUMIF(Summary!$A$232:$A$268,$A1209,Summary!$L$232:$L$268)+SUMIF(Summary!$A$283:$A$319,$A1209,Summary!$L$283:$L$319))-AM1209,0)</f>
        <v>0</v>
      </c>
      <c r="AO1209" s="704">
        <f>IFERROR($H1209/SUMIF($A:$A,$A1209,$H:$H)*SUMIF(Summary!$A$232:$A$268,$A1209,Summary!$Q$232:$Q$268),0)</f>
        <v>0</v>
      </c>
      <c r="AP1209" s="704">
        <f>IFERROR($H1209/SUMIF($A:$A,$A1209,$H:$H)*(SUMIF(Summary!$A$232:$A$268,$A1209,Summary!$L$232:$L$268)+SUMIF(Summary!$A$283:$A$319,$A1209,Summary!$L$283:$L$319))-AO1209,0)</f>
        <v>0</v>
      </c>
      <c r="AQ1209" s="292"/>
      <c r="AR1209" s="704">
        <f t="shared" ca="1" si="283"/>
        <v>0</v>
      </c>
      <c r="AS1209" s="704">
        <f t="shared" ca="1" si="284"/>
        <v>0</v>
      </c>
    </row>
    <row r="1210" spans="1:45" x14ac:dyDescent="0.2">
      <c r="A1210" s="401">
        <v>3630</v>
      </c>
      <c r="B1210" s="402">
        <v>3</v>
      </c>
      <c r="C1210" s="403" t="s">
        <v>255</v>
      </c>
      <c r="D1210" s="400">
        <f t="shared" si="270"/>
        <v>0</v>
      </c>
      <c r="E1210" s="400">
        <f t="shared" si="271"/>
        <v>0</v>
      </c>
      <c r="F1210" s="400">
        <f t="shared" si="272"/>
        <v>0</v>
      </c>
      <c r="G1210" s="400">
        <f t="shared" si="273"/>
        <v>0</v>
      </c>
      <c r="H1210" s="25">
        <f t="shared" si="274"/>
        <v>0</v>
      </c>
      <c r="I1210" s="119">
        <v>0</v>
      </c>
      <c r="J1210" s="119">
        <v>0</v>
      </c>
      <c r="K1210" s="119">
        <v>0</v>
      </c>
      <c r="L1210" s="119">
        <v>0</v>
      </c>
      <c r="M1210" s="25">
        <f t="shared" si="275"/>
        <v>0</v>
      </c>
      <c r="N1210" s="119">
        <v>0</v>
      </c>
      <c r="O1210" s="119">
        <v>0</v>
      </c>
      <c r="P1210" s="119">
        <v>0</v>
      </c>
      <c r="Q1210" s="119">
        <v>0</v>
      </c>
      <c r="R1210" s="25">
        <f t="shared" si="276"/>
        <v>0</v>
      </c>
      <c r="S1210" s="119">
        <v>0</v>
      </c>
      <c r="T1210" s="119">
        <v>0</v>
      </c>
      <c r="U1210" s="119">
        <v>0</v>
      </c>
      <c r="V1210" s="119">
        <v>0</v>
      </c>
      <c r="W1210" s="25">
        <f t="shared" si="277"/>
        <v>0</v>
      </c>
      <c r="X1210" s="25">
        <f t="shared" si="278"/>
        <v>0</v>
      </c>
      <c r="Y1210" s="25">
        <f ca="1">OFFSET('Cost Study'!$A$7,'Operations Support'!$C1210,'Operations Support'!$B1210)*$H1210</f>
        <v>0</v>
      </c>
      <c r="Z1210" s="26">
        <f ca="1">Y1210*'Cost Study'!$A$31</f>
        <v>0</v>
      </c>
      <c r="AA1210" s="26">
        <f ca="1">IF(A1210=10298,1.51,1)*IF($B1210&lt;3,$D1210*'Cost Study'!$A$32*OFFSET('Cost Study'!$A$7,'Operations Support'!$C1210,'Operations Support'!$B1210),0)</f>
        <v>0</v>
      </c>
      <c r="AB1210" s="27">
        <f ca="1">AA1210*'Cost Study'!$A$31</f>
        <v>0</v>
      </c>
      <c r="AC1210" s="26">
        <f ca="1">Y1210*'Cost Study'!$A$31</f>
        <v>0</v>
      </c>
      <c r="AD1210" s="27">
        <f ca="1">AA1210*'Cost Study'!$A$31</f>
        <v>0</v>
      </c>
      <c r="AE1210" s="363">
        <f t="shared" ca="1" si="279"/>
        <v>0</v>
      </c>
      <c r="AF1210" s="363">
        <f t="shared" ca="1" si="280"/>
        <v>0</v>
      </c>
      <c r="AH1210" s="704">
        <f>IFERROR($H1210/SUMIF($A:$A,$A1210,$H:$H)*SUMIF(Summary!$A$111:$A$187,$A1210,Summary!$P$111:$P$187),0)</f>
        <v>0</v>
      </c>
      <c r="AI1210" s="705">
        <f t="shared" ca="1" si="281"/>
        <v>0</v>
      </c>
      <c r="AJ1210" s="704">
        <f>IFERROR(H1210/SUMIF(A:A,A1210,H:H)*SUMIF(Summary!$A$111:$A$187,'Operations Support'!A1210,Summary!$Q$111:$Q$187),0)</f>
        <v>0</v>
      </c>
      <c r="AK1210" s="704">
        <f t="shared" ca="1" si="282"/>
        <v>0</v>
      </c>
      <c r="AM1210" s="704">
        <f>IFERROR($H1210/SUMIF($A:$A,$A1210,$H:$H)*SUMIF(Summary!$A$232:$A$268,$A1210,Summary!$P$232:$P$268),0)</f>
        <v>0</v>
      </c>
      <c r="AN1210" s="704">
        <f>IFERROR($H1210/SUMIF($A:$A,$A1210,$H:$H)*(SUMIF(Summary!$A$232:$A$268,$A1210,Summary!$L$232:$L$268)+SUMIF(Summary!$A$283:$A$319,$A1210,Summary!$L$283:$L$319))-AM1210,0)</f>
        <v>0</v>
      </c>
      <c r="AO1210" s="704">
        <f>IFERROR($H1210/SUMIF($A:$A,$A1210,$H:$H)*SUMIF(Summary!$A$232:$A$268,$A1210,Summary!$Q$232:$Q$268),0)</f>
        <v>0</v>
      </c>
      <c r="AP1210" s="704">
        <f>IFERROR($H1210/SUMIF($A:$A,$A1210,$H:$H)*(SUMIF(Summary!$A$232:$A$268,$A1210,Summary!$L$232:$L$268)+SUMIF(Summary!$A$283:$A$319,$A1210,Summary!$L$283:$L$319))-AO1210,0)</f>
        <v>0</v>
      </c>
      <c r="AQ1210" s="292"/>
      <c r="AR1210" s="704">
        <f t="shared" ca="1" si="283"/>
        <v>0</v>
      </c>
      <c r="AS1210" s="704">
        <f t="shared" ca="1" si="284"/>
        <v>0</v>
      </c>
    </row>
    <row r="1211" spans="1:45" x14ac:dyDescent="0.2">
      <c r="A1211" s="401">
        <v>3630</v>
      </c>
      <c r="B1211" s="402">
        <v>3</v>
      </c>
      <c r="C1211" s="403" t="s">
        <v>256</v>
      </c>
      <c r="D1211" s="400">
        <f t="shared" si="270"/>
        <v>0</v>
      </c>
      <c r="E1211" s="400">
        <f t="shared" si="271"/>
        <v>0</v>
      </c>
      <c r="F1211" s="400">
        <f t="shared" si="272"/>
        <v>0</v>
      </c>
      <c r="G1211" s="400">
        <f t="shared" si="273"/>
        <v>0</v>
      </c>
      <c r="H1211" s="25">
        <f t="shared" si="274"/>
        <v>0</v>
      </c>
      <c r="I1211" s="119">
        <v>0</v>
      </c>
      <c r="J1211" s="119">
        <v>0</v>
      </c>
      <c r="K1211" s="119">
        <v>0</v>
      </c>
      <c r="L1211" s="119">
        <v>0</v>
      </c>
      <c r="M1211" s="25">
        <f t="shared" si="275"/>
        <v>0</v>
      </c>
      <c r="N1211" s="119">
        <v>0</v>
      </c>
      <c r="O1211" s="119">
        <v>0</v>
      </c>
      <c r="P1211" s="119">
        <v>0</v>
      </c>
      <c r="Q1211" s="119">
        <v>0</v>
      </c>
      <c r="R1211" s="25">
        <f t="shared" si="276"/>
        <v>0</v>
      </c>
      <c r="S1211" s="119">
        <v>0</v>
      </c>
      <c r="T1211" s="119">
        <v>0</v>
      </c>
      <c r="U1211" s="119">
        <v>0</v>
      </c>
      <c r="V1211" s="119">
        <v>0</v>
      </c>
      <c r="W1211" s="25">
        <f t="shared" si="277"/>
        <v>0</v>
      </c>
      <c r="X1211" s="25">
        <f t="shared" si="278"/>
        <v>0</v>
      </c>
      <c r="Y1211" s="25">
        <f ca="1">OFFSET('Cost Study'!$A$7,'Operations Support'!$C1211,'Operations Support'!$B1211)*$H1211</f>
        <v>0</v>
      </c>
      <c r="Z1211" s="26">
        <f ca="1">Y1211*'Cost Study'!$A$31</f>
        <v>0</v>
      </c>
      <c r="AA1211" s="26">
        <f ca="1">IF(A1211=10298,1.51,1)*IF($B1211&lt;3,$D1211*'Cost Study'!$A$32*OFFSET('Cost Study'!$A$7,'Operations Support'!$C1211,'Operations Support'!$B1211),0)</f>
        <v>0</v>
      </c>
      <c r="AB1211" s="27">
        <f ca="1">AA1211*'Cost Study'!$A$31</f>
        <v>0</v>
      </c>
      <c r="AC1211" s="26">
        <f ca="1">Y1211*'Cost Study'!$A$31</f>
        <v>0</v>
      </c>
      <c r="AD1211" s="27">
        <f ca="1">AA1211*'Cost Study'!$A$31</f>
        <v>0</v>
      </c>
      <c r="AE1211" s="363">
        <f t="shared" ca="1" si="279"/>
        <v>0</v>
      </c>
      <c r="AF1211" s="363">
        <f t="shared" ca="1" si="280"/>
        <v>0</v>
      </c>
      <c r="AH1211" s="704">
        <f>IFERROR($H1211/SUMIF($A:$A,$A1211,$H:$H)*SUMIF(Summary!$A$111:$A$187,$A1211,Summary!$P$111:$P$187),0)</f>
        <v>0</v>
      </c>
      <c r="AI1211" s="705">
        <f t="shared" ca="1" si="281"/>
        <v>0</v>
      </c>
      <c r="AJ1211" s="704">
        <f>IFERROR(H1211/SUMIF(A:A,A1211,H:H)*SUMIF(Summary!$A$111:$A$187,'Operations Support'!A1211,Summary!$Q$111:$Q$187),0)</f>
        <v>0</v>
      </c>
      <c r="AK1211" s="704">
        <f t="shared" ca="1" si="282"/>
        <v>0</v>
      </c>
      <c r="AM1211" s="704">
        <f>IFERROR($H1211/SUMIF($A:$A,$A1211,$H:$H)*SUMIF(Summary!$A$232:$A$268,$A1211,Summary!$P$232:$P$268),0)</f>
        <v>0</v>
      </c>
      <c r="AN1211" s="704">
        <f>IFERROR($H1211/SUMIF($A:$A,$A1211,$H:$H)*(SUMIF(Summary!$A$232:$A$268,$A1211,Summary!$L$232:$L$268)+SUMIF(Summary!$A$283:$A$319,$A1211,Summary!$L$283:$L$319))-AM1211,0)</f>
        <v>0</v>
      </c>
      <c r="AO1211" s="704">
        <f>IFERROR($H1211/SUMIF($A:$A,$A1211,$H:$H)*SUMIF(Summary!$A$232:$A$268,$A1211,Summary!$Q$232:$Q$268),0)</f>
        <v>0</v>
      </c>
      <c r="AP1211" s="704">
        <f>IFERROR($H1211/SUMIF($A:$A,$A1211,$H:$H)*(SUMIF(Summary!$A$232:$A$268,$A1211,Summary!$L$232:$L$268)+SUMIF(Summary!$A$283:$A$319,$A1211,Summary!$L$283:$L$319))-AO1211,0)</f>
        <v>0</v>
      </c>
      <c r="AQ1211" s="292"/>
      <c r="AR1211" s="704">
        <f t="shared" ca="1" si="283"/>
        <v>0</v>
      </c>
      <c r="AS1211" s="704">
        <f t="shared" ca="1" si="284"/>
        <v>0</v>
      </c>
    </row>
    <row r="1212" spans="1:45" x14ac:dyDescent="0.2">
      <c r="A1212" s="401">
        <v>3630</v>
      </c>
      <c r="B1212" s="402">
        <v>3</v>
      </c>
      <c r="C1212" s="403" t="s">
        <v>257</v>
      </c>
      <c r="D1212" s="400">
        <f t="shared" si="270"/>
        <v>0</v>
      </c>
      <c r="E1212" s="400">
        <f t="shared" si="271"/>
        <v>0</v>
      </c>
      <c r="F1212" s="400">
        <f t="shared" si="272"/>
        <v>0</v>
      </c>
      <c r="G1212" s="400">
        <f t="shared" si="273"/>
        <v>0</v>
      </c>
      <c r="H1212" s="25">
        <f t="shared" si="274"/>
        <v>0</v>
      </c>
      <c r="I1212" s="119">
        <v>0</v>
      </c>
      <c r="J1212" s="119">
        <v>0</v>
      </c>
      <c r="K1212" s="119">
        <v>0</v>
      </c>
      <c r="L1212" s="119">
        <v>0</v>
      </c>
      <c r="M1212" s="25">
        <f t="shared" si="275"/>
        <v>0</v>
      </c>
      <c r="N1212" s="119">
        <v>0</v>
      </c>
      <c r="O1212" s="119">
        <v>0</v>
      </c>
      <c r="P1212" s="119">
        <v>0</v>
      </c>
      <c r="Q1212" s="119">
        <v>0</v>
      </c>
      <c r="R1212" s="25">
        <f t="shared" si="276"/>
        <v>0</v>
      </c>
      <c r="S1212" s="119">
        <v>0</v>
      </c>
      <c r="T1212" s="119">
        <v>0</v>
      </c>
      <c r="U1212" s="119">
        <v>0</v>
      </c>
      <c r="V1212" s="119">
        <v>0</v>
      </c>
      <c r="W1212" s="25">
        <f t="shared" si="277"/>
        <v>0</v>
      </c>
      <c r="X1212" s="25">
        <f t="shared" si="278"/>
        <v>0</v>
      </c>
      <c r="Y1212" s="25">
        <f ca="1">OFFSET('Cost Study'!$A$7,'Operations Support'!$C1212,'Operations Support'!$B1212)*$H1212</f>
        <v>0</v>
      </c>
      <c r="Z1212" s="26">
        <f ca="1">Y1212*'Cost Study'!$A$31</f>
        <v>0</v>
      </c>
      <c r="AA1212" s="26">
        <f ca="1">IF(A1212=10298,1.51,1)*IF($B1212&lt;3,$D1212*'Cost Study'!$A$32*OFFSET('Cost Study'!$A$7,'Operations Support'!$C1212,'Operations Support'!$B1212),0)</f>
        <v>0</v>
      </c>
      <c r="AB1212" s="27">
        <f ca="1">AA1212*'Cost Study'!$A$31</f>
        <v>0</v>
      </c>
      <c r="AC1212" s="26">
        <f ca="1">Y1212*'Cost Study'!$A$31</f>
        <v>0</v>
      </c>
      <c r="AD1212" s="27">
        <f ca="1">AA1212*'Cost Study'!$A$31</f>
        <v>0</v>
      </c>
      <c r="AE1212" s="363">
        <f t="shared" ca="1" si="279"/>
        <v>0</v>
      </c>
      <c r="AF1212" s="363">
        <f t="shared" ca="1" si="280"/>
        <v>0</v>
      </c>
      <c r="AH1212" s="704">
        <f>IFERROR($H1212/SUMIF($A:$A,$A1212,$H:$H)*SUMIF(Summary!$A$111:$A$187,$A1212,Summary!$P$111:$P$187),0)</f>
        <v>0</v>
      </c>
      <c r="AI1212" s="705">
        <f t="shared" ca="1" si="281"/>
        <v>0</v>
      </c>
      <c r="AJ1212" s="704">
        <f>IFERROR(H1212/SUMIF(A:A,A1212,H:H)*SUMIF(Summary!$A$111:$A$187,'Operations Support'!A1212,Summary!$Q$111:$Q$187),0)</f>
        <v>0</v>
      </c>
      <c r="AK1212" s="704">
        <f t="shared" ca="1" si="282"/>
        <v>0</v>
      </c>
      <c r="AM1212" s="704">
        <f>IFERROR($H1212/SUMIF($A:$A,$A1212,$H:$H)*SUMIF(Summary!$A$232:$A$268,$A1212,Summary!$P$232:$P$268),0)</f>
        <v>0</v>
      </c>
      <c r="AN1212" s="704">
        <f>IFERROR($H1212/SUMIF($A:$A,$A1212,$H:$H)*(SUMIF(Summary!$A$232:$A$268,$A1212,Summary!$L$232:$L$268)+SUMIF(Summary!$A$283:$A$319,$A1212,Summary!$L$283:$L$319))-AM1212,0)</f>
        <v>0</v>
      </c>
      <c r="AO1212" s="704">
        <f>IFERROR($H1212/SUMIF($A:$A,$A1212,$H:$H)*SUMIF(Summary!$A$232:$A$268,$A1212,Summary!$Q$232:$Q$268),0)</f>
        <v>0</v>
      </c>
      <c r="AP1212" s="704">
        <f>IFERROR($H1212/SUMIF($A:$A,$A1212,$H:$H)*(SUMIF(Summary!$A$232:$A$268,$A1212,Summary!$L$232:$L$268)+SUMIF(Summary!$A$283:$A$319,$A1212,Summary!$L$283:$L$319))-AO1212,0)</f>
        <v>0</v>
      </c>
      <c r="AQ1212" s="292"/>
      <c r="AR1212" s="704">
        <f t="shared" ca="1" si="283"/>
        <v>0</v>
      </c>
      <c r="AS1212" s="704">
        <f t="shared" ca="1" si="284"/>
        <v>0</v>
      </c>
    </row>
    <row r="1213" spans="1:45" x14ac:dyDescent="0.2">
      <c r="A1213" s="401">
        <v>3630</v>
      </c>
      <c r="B1213" s="402">
        <v>3</v>
      </c>
      <c r="C1213" s="403" t="s">
        <v>258</v>
      </c>
      <c r="D1213" s="400">
        <f t="shared" si="270"/>
        <v>0</v>
      </c>
      <c r="E1213" s="400">
        <f t="shared" si="271"/>
        <v>0</v>
      </c>
      <c r="F1213" s="400">
        <f t="shared" si="272"/>
        <v>0</v>
      </c>
      <c r="G1213" s="400">
        <f t="shared" si="273"/>
        <v>0</v>
      </c>
      <c r="H1213" s="25">
        <f t="shared" si="274"/>
        <v>0</v>
      </c>
      <c r="I1213" s="119">
        <v>0</v>
      </c>
      <c r="J1213" s="119">
        <v>0</v>
      </c>
      <c r="K1213" s="119">
        <v>0</v>
      </c>
      <c r="L1213" s="119">
        <v>0</v>
      </c>
      <c r="M1213" s="25">
        <f t="shared" si="275"/>
        <v>0</v>
      </c>
      <c r="N1213" s="119">
        <v>0</v>
      </c>
      <c r="O1213" s="119">
        <v>0</v>
      </c>
      <c r="P1213" s="119">
        <v>0</v>
      </c>
      <c r="Q1213" s="119">
        <v>0</v>
      </c>
      <c r="R1213" s="25">
        <f t="shared" si="276"/>
        <v>0</v>
      </c>
      <c r="S1213" s="119">
        <v>0</v>
      </c>
      <c r="T1213" s="119">
        <v>0</v>
      </c>
      <c r="U1213" s="119">
        <v>0</v>
      </c>
      <c r="V1213" s="119">
        <v>0</v>
      </c>
      <c r="W1213" s="25">
        <f t="shared" si="277"/>
        <v>0</v>
      </c>
      <c r="X1213" s="25">
        <f t="shared" si="278"/>
        <v>0</v>
      </c>
      <c r="Y1213" s="25">
        <f ca="1">OFFSET('Cost Study'!$A$7,'Operations Support'!$C1213,'Operations Support'!$B1213)*$H1213</f>
        <v>0</v>
      </c>
      <c r="Z1213" s="26">
        <f ca="1">Y1213*'Cost Study'!$A$31</f>
        <v>0</v>
      </c>
      <c r="AA1213" s="26">
        <f ca="1">IF(A1213=10298,1.51,1)*IF($B1213&lt;3,$D1213*'Cost Study'!$A$32*OFFSET('Cost Study'!$A$7,'Operations Support'!$C1213,'Operations Support'!$B1213),0)</f>
        <v>0</v>
      </c>
      <c r="AB1213" s="27">
        <f ca="1">AA1213*'Cost Study'!$A$31</f>
        <v>0</v>
      </c>
      <c r="AC1213" s="26">
        <f ca="1">Y1213*'Cost Study'!$A$31</f>
        <v>0</v>
      </c>
      <c r="AD1213" s="27">
        <f ca="1">AA1213*'Cost Study'!$A$31</f>
        <v>0</v>
      </c>
      <c r="AE1213" s="363">
        <f t="shared" ca="1" si="279"/>
        <v>0</v>
      </c>
      <c r="AF1213" s="363">
        <f t="shared" ca="1" si="280"/>
        <v>0</v>
      </c>
      <c r="AH1213" s="704">
        <f>IFERROR($H1213/SUMIF($A:$A,$A1213,$H:$H)*SUMIF(Summary!$A$111:$A$187,$A1213,Summary!$P$111:$P$187),0)</f>
        <v>0</v>
      </c>
      <c r="AI1213" s="705">
        <f t="shared" ca="1" si="281"/>
        <v>0</v>
      </c>
      <c r="AJ1213" s="704">
        <f>IFERROR(H1213/SUMIF(A:A,A1213,H:H)*SUMIF(Summary!$A$111:$A$187,'Operations Support'!A1213,Summary!$Q$111:$Q$187),0)</f>
        <v>0</v>
      </c>
      <c r="AK1213" s="704">
        <f t="shared" ca="1" si="282"/>
        <v>0</v>
      </c>
      <c r="AM1213" s="704">
        <f>IFERROR($H1213/SUMIF($A:$A,$A1213,$H:$H)*SUMIF(Summary!$A$232:$A$268,$A1213,Summary!$P$232:$P$268),0)</f>
        <v>0</v>
      </c>
      <c r="AN1213" s="704">
        <f>IFERROR($H1213/SUMIF($A:$A,$A1213,$H:$H)*(SUMIF(Summary!$A$232:$A$268,$A1213,Summary!$L$232:$L$268)+SUMIF(Summary!$A$283:$A$319,$A1213,Summary!$L$283:$L$319))-AM1213,0)</f>
        <v>0</v>
      </c>
      <c r="AO1213" s="704">
        <f>IFERROR($H1213/SUMIF($A:$A,$A1213,$H:$H)*SUMIF(Summary!$A$232:$A$268,$A1213,Summary!$Q$232:$Q$268),0)</f>
        <v>0</v>
      </c>
      <c r="AP1213" s="704">
        <f>IFERROR($H1213/SUMIF($A:$A,$A1213,$H:$H)*(SUMIF(Summary!$A$232:$A$268,$A1213,Summary!$L$232:$L$268)+SUMIF(Summary!$A$283:$A$319,$A1213,Summary!$L$283:$L$319))-AO1213,0)</f>
        <v>0</v>
      </c>
      <c r="AQ1213" s="292"/>
      <c r="AR1213" s="704">
        <f t="shared" ca="1" si="283"/>
        <v>0</v>
      </c>
      <c r="AS1213" s="704">
        <f t="shared" ca="1" si="284"/>
        <v>0</v>
      </c>
    </row>
    <row r="1214" spans="1:45" x14ac:dyDescent="0.2">
      <c r="A1214" s="401">
        <v>3630</v>
      </c>
      <c r="B1214" s="402">
        <v>3</v>
      </c>
      <c r="C1214" s="403" t="s">
        <v>259</v>
      </c>
      <c r="D1214" s="400">
        <f t="shared" si="270"/>
        <v>0</v>
      </c>
      <c r="E1214" s="400">
        <f t="shared" si="271"/>
        <v>0</v>
      </c>
      <c r="F1214" s="400">
        <f t="shared" si="272"/>
        <v>0</v>
      </c>
      <c r="G1214" s="400">
        <f t="shared" si="273"/>
        <v>0</v>
      </c>
      <c r="H1214" s="25">
        <f t="shared" si="274"/>
        <v>0</v>
      </c>
      <c r="I1214" s="119">
        <v>0</v>
      </c>
      <c r="J1214" s="119">
        <v>0</v>
      </c>
      <c r="K1214" s="119">
        <v>0</v>
      </c>
      <c r="L1214" s="119">
        <v>0</v>
      </c>
      <c r="M1214" s="25">
        <f t="shared" si="275"/>
        <v>0</v>
      </c>
      <c r="N1214" s="119">
        <v>0</v>
      </c>
      <c r="O1214" s="119">
        <v>0</v>
      </c>
      <c r="P1214" s="119">
        <v>0</v>
      </c>
      <c r="Q1214" s="119">
        <v>0</v>
      </c>
      <c r="R1214" s="25">
        <f t="shared" si="276"/>
        <v>0</v>
      </c>
      <c r="S1214" s="119">
        <v>0</v>
      </c>
      <c r="T1214" s="119">
        <v>0</v>
      </c>
      <c r="U1214" s="119">
        <v>0</v>
      </c>
      <c r="V1214" s="119">
        <v>0</v>
      </c>
      <c r="W1214" s="25">
        <f t="shared" si="277"/>
        <v>0</v>
      </c>
      <c r="X1214" s="25">
        <f t="shared" si="278"/>
        <v>0</v>
      </c>
      <c r="Y1214" s="25">
        <f ca="1">OFFSET('Cost Study'!$A$7,'Operations Support'!$C1214,'Operations Support'!$B1214)*$H1214</f>
        <v>0</v>
      </c>
      <c r="Z1214" s="26">
        <f ca="1">Y1214*'Cost Study'!$A$31</f>
        <v>0</v>
      </c>
      <c r="AA1214" s="26">
        <f ca="1">IF(A1214=10298,1.51,1)*IF($B1214&lt;3,$D1214*'Cost Study'!$A$32*OFFSET('Cost Study'!$A$7,'Operations Support'!$C1214,'Operations Support'!$B1214),0)</f>
        <v>0</v>
      </c>
      <c r="AB1214" s="27">
        <f ca="1">AA1214*'Cost Study'!$A$31</f>
        <v>0</v>
      </c>
      <c r="AC1214" s="26">
        <f ca="1">Y1214*'Cost Study'!$A$31</f>
        <v>0</v>
      </c>
      <c r="AD1214" s="27">
        <f ca="1">AA1214*'Cost Study'!$A$31</f>
        <v>0</v>
      </c>
      <c r="AE1214" s="363">
        <f t="shared" ca="1" si="279"/>
        <v>0</v>
      </c>
      <c r="AF1214" s="363">
        <f t="shared" ca="1" si="280"/>
        <v>0</v>
      </c>
      <c r="AH1214" s="704">
        <f>IFERROR($H1214/SUMIF($A:$A,$A1214,$H:$H)*SUMIF(Summary!$A$111:$A$187,$A1214,Summary!$P$111:$P$187),0)</f>
        <v>0</v>
      </c>
      <c r="AI1214" s="705">
        <f t="shared" ca="1" si="281"/>
        <v>0</v>
      </c>
      <c r="AJ1214" s="704">
        <f>IFERROR(H1214/SUMIF(A:A,A1214,H:H)*SUMIF(Summary!$A$111:$A$187,'Operations Support'!A1214,Summary!$Q$111:$Q$187),0)</f>
        <v>0</v>
      </c>
      <c r="AK1214" s="704">
        <f t="shared" ca="1" si="282"/>
        <v>0</v>
      </c>
      <c r="AM1214" s="704">
        <f>IFERROR($H1214/SUMIF($A:$A,$A1214,$H:$H)*SUMIF(Summary!$A$232:$A$268,$A1214,Summary!$P$232:$P$268),0)</f>
        <v>0</v>
      </c>
      <c r="AN1214" s="704">
        <f>IFERROR($H1214/SUMIF($A:$A,$A1214,$H:$H)*(SUMIF(Summary!$A$232:$A$268,$A1214,Summary!$L$232:$L$268)+SUMIF(Summary!$A$283:$A$319,$A1214,Summary!$L$283:$L$319))-AM1214,0)</f>
        <v>0</v>
      </c>
      <c r="AO1214" s="704">
        <f>IFERROR($H1214/SUMIF($A:$A,$A1214,$H:$H)*SUMIF(Summary!$A$232:$A$268,$A1214,Summary!$Q$232:$Q$268),0)</f>
        <v>0</v>
      </c>
      <c r="AP1214" s="704">
        <f>IFERROR($H1214/SUMIF($A:$A,$A1214,$H:$H)*(SUMIF(Summary!$A$232:$A$268,$A1214,Summary!$L$232:$L$268)+SUMIF(Summary!$A$283:$A$319,$A1214,Summary!$L$283:$L$319))-AO1214,0)</f>
        <v>0</v>
      </c>
      <c r="AQ1214" s="292"/>
      <c r="AR1214" s="704">
        <f t="shared" ca="1" si="283"/>
        <v>0</v>
      </c>
      <c r="AS1214" s="704">
        <f t="shared" ca="1" si="284"/>
        <v>0</v>
      </c>
    </row>
    <row r="1215" spans="1:45" x14ac:dyDescent="0.2">
      <c r="A1215" s="401">
        <v>3630</v>
      </c>
      <c r="B1215" s="402">
        <v>3</v>
      </c>
      <c r="C1215" s="403" t="s">
        <v>260</v>
      </c>
      <c r="D1215" s="400">
        <f t="shared" si="270"/>
        <v>303</v>
      </c>
      <c r="E1215" s="400">
        <f t="shared" si="271"/>
        <v>15</v>
      </c>
      <c r="F1215" s="400">
        <f t="shared" si="272"/>
        <v>30</v>
      </c>
      <c r="G1215" s="400">
        <f t="shared" si="273"/>
        <v>0</v>
      </c>
      <c r="H1215" s="25">
        <f t="shared" si="274"/>
        <v>348</v>
      </c>
      <c r="I1215" s="119">
        <v>102</v>
      </c>
      <c r="J1215" s="119">
        <v>9</v>
      </c>
      <c r="K1215" s="119">
        <v>30</v>
      </c>
      <c r="L1215" s="119">
        <v>0</v>
      </c>
      <c r="M1215" s="25">
        <f t="shared" si="275"/>
        <v>141</v>
      </c>
      <c r="N1215" s="119">
        <v>201</v>
      </c>
      <c r="O1215" s="119">
        <v>6</v>
      </c>
      <c r="P1215" s="119">
        <v>0</v>
      </c>
      <c r="Q1215" s="119">
        <v>0</v>
      </c>
      <c r="R1215" s="25">
        <f t="shared" si="276"/>
        <v>207</v>
      </c>
      <c r="S1215" s="119">
        <v>0</v>
      </c>
      <c r="T1215" s="119">
        <v>0</v>
      </c>
      <c r="U1215" s="119">
        <v>0</v>
      </c>
      <c r="V1215" s="119">
        <v>0</v>
      </c>
      <c r="W1215" s="25">
        <f t="shared" si="277"/>
        <v>0</v>
      </c>
      <c r="X1215" s="25">
        <f t="shared" si="278"/>
        <v>14.5</v>
      </c>
      <c r="Y1215" s="25">
        <f ca="1">OFFSET('Cost Study'!$A$7,'Operations Support'!$C1215,'Operations Support'!$B1215)*$H1215</f>
        <v>946.56000000000006</v>
      </c>
      <c r="Z1215" s="26">
        <f ca="1">Y1215*'Cost Study'!$A$31</f>
        <v>52684.516601391319</v>
      </c>
      <c r="AA1215" s="26">
        <f ca="1">IF(A1215=10298,1.51,1)*IF($B1215&lt;3,$D1215*'Cost Study'!$A$32*OFFSET('Cost Study'!$A$7,'Operations Support'!$C1215,'Operations Support'!$B1215),0)</f>
        <v>0</v>
      </c>
      <c r="AB1215" s="27">
        <f ca="1">AA1215*'Cost Study'!$A$31</f>
        <v>0</v>
      </c>
      <c r="AC1215" s="26">
        <f ca="1">Y1215*'Cost Study'!$A$31</f>
        <v>52684.516601391319</v>
      </c>
      <c r="AD1215" s="27">
        <f ca="1">AA1215*'Cost Study'!$A$31</f>
        <v>0</v>
      </c>
      <c r="AE1215" s="363">
        <f t="shared" ca="1" si="279"/>
        <v>52684.516601391319</v>
      </c>
      <c r="AF1215" s="363">
        <f t="shared" ca="1" si="280"/>
        <v>52684.516601391319</v>
      </c>
      <c r="AH1215" s="704">
        <f>IFERROR($H1215/SUMIF($A:$A,$A1215,$H:$H)*SUMIF(Summary!$A$111:$A$187,$A1215,Summary!$P$111:$P$187),0)</f>
        <v>15414.954197112924</v>
      </c>
      <c r="AI1215" s="705">
        <f t="shared" ca="1" si="281"/>
        <v>37269.562404278397</v>
      </c>
      <c r="AJ1215" s="704">
        <f>IFERROR(H1215/SUMIF(A:A,A1215,H:H)*SUMIF(Summary!$A$111:$A$187,'Operations Support'!A1215,Summary!$Q$111:$Q$187),0)</f>
        <v>15419.326975691882</v>
      </c>
      <c r="AK1215" s="704">
        <f t="shared" ca="1" si="282"/>
        <v>37265.189625699437</v>
      </c>
      <c r="AM1215" s="704">
        <f>IFERROR($H1215/SUMIF($A:$A,$A1215,$H:$H)*SUMIF(Summary!$A$232:$A$268,$A1215,Summary!$P$232:$P$268),0)</f>
        <v>2871.1090052270019</v>
      </c>
      <c r="AN1215" s="704">
        <f>IFERROR($H1215/SUMIF($A:$A,$A1215,$H:$H)*(SUMIF(Summary!$A$232:$A$268,$A1215,Summary!$L$232:$L$268)+SUMIF(Summary!$A$283:$A$319,$A1215,Summary!$L$283:$L$319))-AM1215,0)</f>
        <v>7151.8948774178525</v>
      </c>
      <c r="AO1215" s="704">
        <f>IFERROR($H1215/SUMIF($A:$A,$A1215,$H:$H)*SUMIF(Summary!$A$232:$A$268,$A1215,Summary!$Q$232:$Q$268),0)</f>
        <v>2871.9234561682997</v>
      </c>
      <c r="AP1215" s="704">
        <f>IFERROR($H1215/SUMIF($A:$A,$A1215,$H:$H)*(SUMIF(Summary!$A$232:$A$268,$A1215,Summary!$L$232:$L$268)+SUMIF(Summary!$A$283:$A$319,$A1215,Summary!$L$283:$L$319))-AO1215,0)</f>
        <v>7151.0804264765547</v>
      </c>
      <c r="AQ1215" s="292"/>
      <c r="AR1215" s="704">
        <f t="shared" ca="1" si="283"/>
        <v>44421.457281696246</v>
      </c>
      <c r="AS1215" s="704">
        <f t="shared" ca="1" si="284"/>
        <v>44416.270052175991</v>
      </c>
    </row>
    <row r="1216" spans="1:45" x14ac:dyDescent="0.2">
      <c r="A1216" s="401">
        <v>3630</v>
      </c>
      <c r="B1216" s="402">
        <v>3</v>
      </c>
      <c r="C1216" s="403" t="s">
        <v>261</v>
      </c>
      <c r="D1216" s="400">
        <f t="shared" si="270"/>
        <v>0</v>
      </c>
      <c r="E1216" s="400">
        <f t="shared" si="271"/>
        <v>0</v>
      </c>
      <c r="F1216" s="400">
        <f t="shared" si="272"/>
        <v>0</v>
      </c>
      <c r="G1216" s="400">
        <f t="shared" si="273"/>
        <v>0</v>
      </c>
      <c r="H1216" s="25">
        <f t="shared" si="274"/>
        <v>0</v>
      </c>
      <c r="I1216" s="119">
        <v>0</v>
      </c>
      <c r="J1216" s="119">
        <v>0</v>
      </c>
      <c r="K1216" s="119">
        <v>0</v>
      </c>
      <c r="L1216" s="119">
        <v>0</v>
      </c>
      <c r="M1216" s="25">
        <f t="shared" si="275"/>
        <v>0</v>
      </c>
      <c r="N1216" s="119">
        <v>0</v>
      </c>
      <c r="O1216" s="119">
        <v>0</v>
      </c>
      <c r="P1216" s="119">
        <v>0</v>
      </c>
      <c r="Q1216" s="119">
        <v>0</v>
      </c>
      <c r="R1216" s="25">
        <f t="shared" si="276"/>
        <v>0</v>
      </c>
      <c r="S1216" s="119">
        <v>0</v>
      </c>
      <c r="T1216" s="119">
        <v>0</v>
      </c>
      <c r="U1216" s="119">
        <v>0</v>
      </c>
      <c r="V1216" s="119">
        <v>0</v>
      </c>
      <c r="W1216" s="25">
        <f t="shared" si="277"/>
        <v>0</v>
      </c>
      <c r="X1216" s="25">
        <f t="shared" si="278"/>
        <v>0</v>
      </c>
      <c r="Y1216" s="25">
        <f ca="1">OFFSET('Cost Study'!$A$7,'Operations Support'!$C1216,'Operations Support'!$B1216)*$H1216</f>
        <v>0</v>
      </c>
      <c r="Z1216" s="26">
        <f ca="1">Y1216*'Cost Study'!$A$31</f>
        <v>0</v>
      </c>
      <c r="AA1216" s="26">
        <f ca="1">IF(A1216=10298,1.51,1)*IF($B1216&lt;3,$D1216*'Cost Study'!$A$32*OFFSET('Cost Study'!$A$7,'Operations Support'!$C1216,'Operations Support'!$B1216),0)</f>
        <v>0</v>
      </c>
      <c r="AB1216" s="27">
        <f ca="1">AA1216*'Cost Study'!$A$31</f>
        <v>0</v>
      </c>
      <c r="AC1216" s="26">
        <f ca="1">Y1216*'Cost Study'!$A$31</f>
        <v>0</v>
      </c>
      <c r="AD1216" s="27">
        <f ca="1">AA1216*'Cost Study'!$A$31</f>
        <v>0</v>
      </c>
      <c r="AE1216" s="363">
        <f t="shared" ca="1" si="279"/>
        <v>0</v>
      </c>
      <c r="AF1216" s="363">
        <f t="shared" ca="1" si="280"/>
        <v>0</v>
      </c>
      <c r="AH1216" s="704">
        <f>IFERROR($H1216/SUMIF($A:$A,$A1216,$H:$H)*SUMIF(Summary!$A$111:$A$187,$A1216,Summary!$P$111:$P$187),0)</f>
        <v>0</v>
      </c>
      <c r="AI1216" s="705">
        <f t="shared" ca="1" si="281"/>
        <v>0</v>
      </c>
      <c r="AJ1216" s="704">
        <f>IFERROR(H1216/SUMIF(A:A,A1216,H:H)*SUMIF(Summary!$A$111:$A$187,'Operations Support'!A1216,Summary!$Q$111:$Q$187),0)</f>
        <v>0</v>
      </c>
      <c r="AK1216" s="704">
        <f t="shared" ca="1" si="282"/>
        <v>0</v>
      </c>
      <c r="AM1216" s="704">
        <f>IFERROR($H1216/SUMIF($A:$A,$A1216,$H:$H)*SUMIF(Summary!$A$232:$A$268,$A1216,Summary!$P$232:$P$268),0)</f>
        <v>0</v>
      </c>
      <c r="AN1216" s="704">
        <f>IFERROR($H1216/SUMIF($A:$A,$A1216,$H:$H)*(SUMIF(Summary!$A$232:$A$268,$A1216,Summary!$L$232:$L$268)+SUMIF(Summary!$A$283:$A$319,$A1216,Summary!$L$283:$L$319))-AM1216,0)</f>
        <v>0</v>
      </c>
      <c r="AO1216" s="704">
        <f>IFERROR($H1216/SUMIF($A:$A,$A1216,$H:$H)*SUMIF(Summary!$A$232:$A$268,$A1216,Summary!$Q$232:$Q$268),0)</f>
        <v>0</v>
      </c>
      <c r="AP1216" s="704">
        <f>IFERROR($H1216/SUMIF($A:$A,$A1216,$H:$H)*(SUMIF(Summary!$A$232:$A$268,$A1216,Summary!$L$232:$L$268)+SUMIF(Summary!$A$283:$A$319,$A1216,Summary!$L$283:$L$319))-AO1216,0)</f>
        <v>0</v>
      </c>
      <c r="AQ1216" s="292"/>
      <c r="AR1216" s="704">
        <f t="shared" ca="1" si="283"/>
        <v>0</v>
      </c>
      <c r="AS1216" s="704">
        <f t="shared" ca="1" si="284"/>
        <v>0</v>
      </c>
    </row>
    <row r="1217" spans="1:45" x14ac:dyDescent="0.2">
      <c r="A1217" s="401">
        <v>3630</v>
      </c>
      <c r="B1217" s="402">
        <v>3</v>
      </c>
      <c r="C1217" s="403" t="s">
        <v>262</v>
      </c>
      <c r="D1217" s="400">
        <f t="shared" si="270"/>
        <v>2304</v>
      </c>
      <c r="E1217" s="400">
        <f t="shared" si="271"/>
        <v>0</v>
      </c>
      <c r="F1217" s="400">
        <f t="shared" si="272"/>
        <v>297</v>
      </c>
      <c r="G1217" s="400">
        <f t="shared" si="273"/>
        <v>0</v>
      </c>
      <c r="H1217" s="25">
        <f t="shared" si="274"/>
        <v>2601</v>
      </c>
      <c r="I1217" s="119">
        <v>912</v>
      </c>
      <c r="J1217" s="119">
        <v>0</v>
      </c>
      <c r="K1217" s="119">
        <v>117</v>
      </c>
      <c r="L1217" s="119">
        <v>0</v>
      </c>
      <c r="M1217" s="25">
        <f t="shared" si="275"/>
        <v>1029</v>
      </c>
      <c r="N1217" s="119">
        <v>1008</v>
      </c>
      <c r="O1217" s="119">
        <v>0</v>
      </c>
      <c r="P1217" s="119">
        <v>117</v>
      </c>
      <c r="Q1217" s="119">
        <v>0</v>
      </c>
      <c r="R1217" s="25">
        <f t="shared" si="276"/>
        <v>1125</v>
      </c>
      <c r="S1217" s="119">
        <v>384</v>
      </c>
      <c r="T1217" s="119">
        <v>0</v>
      </c>
      <c r="U1217" s="119">
        <v>63</v>
      </c>
      <c r="V1217" s="119">
        <v>0</v>
      </c>
      <c r="W1217" s="25">
        <f t="shared" si="277"/>
        <v>447</v>
      </c>
      <c r="X1217" s="25">
        <f t="shared" si="278"/>
        <v>108.375</v>
      </c>
      <c r="Y1217" s="25">
        <f ca="1">OFFSET('Cost Study'!$A$7,'Operations Support'!$C1217,'Operations Support'!$B1217)*$H1217</f>
        <v>9025.4700000000012</v>
      </c>
      <c r="Z1217" s="26">
        <f ca="1">Y1217*'Cost Study'!$A$31</f>
        <v>502348.00123643439</v>
      </c>
      <c r="AA1217" s="26">
        <f ca="1">IF(A1217=10298,1.51,1)*IF($B1217&lt;3,$D1217*'Cost Study'!$A$32*OFFSET('Cost Study'!$A$7,'Operations Support'!$C1217,'Operations Support'!$B1217),0)</f>
        <v>0</v>
      </c>
      <c r="AB1217" s="27">
        <f ca="1">AA1217*'Cost Study'!$A$31</f>
        <v>0</v>
      </c>
      <c r="AC1217" s="26">
        <f ca="1">Y1217*'Cost Study'!$A$31</f>
        <v>502348.00123643439</v>
      </c>
      <c r="AD1217" s="27">
        <f ca="1">AA1217*'Cost Study'!$A$31</f>
        <v>0</v>
      </c>
      <c r="AE1217" s="363">
        <f t="shared" ca="1" si="279"/>
        <v>502348.00123643439</v>
      </c>
      <c r="AF1217" s="363">
        <f t="shared" ca="1" si="280"/>
        <v>502348.00123643439</v>
      </c>
      <c r="AH1217" s="704">
        <f>IFERROR($H1217/SUMIF($A:$A,$A1217,$H:$H)*SUMIF(Summary!$A$111:$A$187,$A1217,Summary!$P$111:$P$187),0)</f>
        <v>115213.49386980091</v>
      </c>
      <c r="AI1217" s="705">
        <f t="shared" ca="1" si="281"/>
        <v>387134.50736663351</v>
      </c>
      <c r="AJ1217" s="704">
        <f>IFERROR(H1217/SUMIF(A:A,A1217,H:H)*SUMIF(Summary!$A$111:$A$187,'Operations Support'!A1217,Summary!$Q$111:$Q$187),0)</f>
        <v>115246.17662004191</v>
      </c>
      <c r="AK1217" s="704">
        <f t="shared" ca="1" si="282"/>
        <v>387101.82461639249</v>
      </c>
      <c r="AM1217" s="704">
        <f>IFERROR($H1217/SUMIF($A:$A,$A1217,$H:$H)*SUMIF(Summary!$A$232:$A$268,$A1217,Summary!$P$232:$P$268),0)</f>
        <v>21459.064720101815</v>
      </c>
      <c r="AN1217" s="704">
        <f>IFERROR($H1217/SUMIF($A:$A,$A1217,$H:$H)*(SUMIF(Summary!$A$232:$A$268,$A1217,Summary!$L$232:$L$268)+SUMIF(Summary!$A$283:$A$319,$A1217,Summary!$L$283:$L$319))-AM1217,0)</f>
        <v>53454.248782079987</v>
      </c>
      <c r="AO1217" s="704">
        <f>IFERROR($H1217/SUMIF($A:$A,$A1217,$H:$H)*SUMIF(Summary!$A$232:$A$268,$A1217,Summary!$Q$232:$Q$268),0)</f>
        <v>21465.152038775137</v>
      </c>
      <c r="AP1217" s="704">
        <f>IFERROR($H1217/SUMIF($A:$A,$A1217,$H:$H)*(SUMIF(Summary!$A$232:$A$268,$A1217,Summary!$L$232:$L$268)+SUMIF(Summary!$A$283:$A$319,$A1217,Summary!$L$283:$L$319))-AO1217,0)</f>
        <v>53448.161463406665</v>
      </c>
      <c r="AQ1217" s="292"/>
      <c r="AR1217" s="704">
        <f t="shared" ca="1" si="283"/>
        <v>440588.75614871352</v>
      </c>
      <c r="AS1217" s="704">
        <f t="shared" ca="1" si="284"/>
        <v>440549.98607979913</v>
      </c>
    </row>
    <row r="1218" spans="1:45" x14ac:dyDescent="0.2">
      <c r="A1218" s="401">
        <v>3630</v>
      </c>
      <c r="B1218" s="402">
        <v>3</v>
      </c>
      <c r="C1218" s="403" t="s">
        <v>263</v>
      </c>
      <c r="D1218" s="400">
        <f t="shared" si="270"/>
        <v>0</v>
      </c>
      <c r="E1218" s="400">
        <f t="shared" si="271"/>
        <v>0</v>
      </c>
      <c r="F1218" s="400">
        <f t="shared" si="272"/>
        <v>0</v>
      </c>
      <c r="G1218" s="400">
        <f t="shared" si="273"/>
        <v>0</v>
      </c>
      <c r="H1218" s="25">
        <f t="shared" si="274"/>
        <v>0</v>
      </c>
      <c r="I1218" s="119">
        <v>0</v>
      </c>
      <c r="J1218" s="119">
        <v>0</v>
      </c>
      <c r="K1218" s="119">
        <v>0</v>
      </c>
      <c r="L1218" s="119">
        <v>0</v>
      </c>
      <c r="M1218" s="25">
        <f t="shared" si="275"/>
        <v>0</v>
      </c>
      <c r="N1218" s="119">
        <v>0</v>
      </c>
      <c r="O1218" s="119">
        <v>0</v>
      </c>
      <c r="P1218" s="119">
        <v>0</v>
      </c>
      <c r="Q1218" s="119">
        <v>0</v>
      </c>
      <c r="R1218" s="25">
        <f t="shared" si="276"/>
        <v>0</v>
      </c>
      <c r="S1218" s="119">
        <v>0</v>
      </c>
      <c r="T1218" s="119">
        <v>0</v>
      </c>
      <c r="U1218" s="119">
        <v>0</v>
      </c>
      <c r="V1218" s="119">
        <v>0</v>
      </c>
      <c r="W1218" s="25">
        <f t="shared" si="277"/>
        <v>0</v>
      </c>
      <c r="X1218" s="25">
        <f t="shared" si="278"/>
        <v>0</v>
      </c>
      <c r="Y1218" s="25">
        <f ca="1">OFFSET('Cost Study'!$A$7,'Operations Support'!$C1218,'Operations Support'!$B1218)*$H1218</f>
        <v>0</v>
      </c>
      <c r="Z1218" s="26">
        <f ca="1">Y1218*'Cost Study'!$A$31</f>
        <v>0</v>
      </c>
      <c r="AA1218" s="26">
        <f ca="1">IF(A1218=10298,1.51,1)*IF($B1218&lt;3,$D1218*'Cost Study'!$A$32*OFFSET('Cost Study'!$A$7,'Operations Support'!$C1218,'Operations Support'!$B1218),0)</f>
        <v>0</v>
      </c>
      <c r="AB1218" s="27">
        <f ca="1">AA1218*'Cost Study'!$A$31</f>
        <v>0</v>
      </c>
      <c r="AC1218" s="26">
        <f ca="1">Y1218*'Cost Study'!$A$31</f>
        <v>0</v>
      </c>
      <c r="AD1218" s="27">
        <f ca="1">AA1218*'Cost Study'!$A$31</f>
        <v>0</v>
      </c>
      <c r="AE1218" s="363">
        <f t="shared" ca="1" si="279"/>
        <v>0</v>
      </c>
      <c r="AF1218" s="363">
        <f t="shared" ca="1" si="280"/>
        <v>0</v>
      </c>
      <c r="AH1218" s="704">
        <f>IFERROR($H1218/SUMIF($A:$A,$A1218,$H:$H)*SUMIF(Summary!$A$111:$A$187,$A1218,Summary!$P$111:$P$187),0)</f>
        <v>0</v>
      </c>
      <c r="AI1218" s="705">
        <f t="shared" ca="1" si="281"/>
        <v>0</v>
      </c>
      <c r="AJ1218" s="704">
        <f>IFERROR(H1218/SUMIF(A:A,A1218,H:H)*SUMIF(Summary!$A$111:$A$187,'Operations Support'!A1218,Summary!$Q$111:$Q$187),0)</f>
        <v>0</v>
      </c>
      <c r="AK1218" s="704">
        <f t="shared" ca="1" si="282"/>
        <v>0</v>
      </c>
      <c r="AM1218" s="704">
        <f>IFERROR($H1218/SUMIF($A:$A,$A1218,$H:$H)*SUMIF(Summary!$A$232:$A$268,$A1218,Summary!$P$232:$P$268),0)</f>
        <v>0</v>
      </c>
      <c r="AN1218" s="704">
        <f>IFERROR($H1218/SUMIF($A:$A,$A1218,$H:$H)*(SUMIF(Summary!$A$232:$A$268,$A1218,Summary!$L$232:$L$268)+SUMIF(Summary!$A$283:$A$319,$A1218,Summary!$L$283:$L$319))-AM1218,0)</f>
        <v>0</v>
      </c>
      <c r="AO1218" s="704">
        <f>IFERROR($H1218/SUMIF($A:$A,$A1218,$H:$H)*SUMIF(Summary!$A$232:$A$268,$A1218,Summary!$Q$232:$Q$268),0)</f>
        <v>0</v>
      </c>
      <c r="AP1218" s="704">
        <f>IFERROR($H1218/SUMIF($A:$A,$A1218,$H:$H)*(SUMIF(Summary!$A$232:$A$268,$A1218,Summary!$L$232:$L$268)+SUMIF(Summary!$A$283:$A$319,$A1218,Summary!$L$283:$L$319))-AO1218,0)</f>
        <v>0</v>
      </c>
      <c r="AQ1218" s="292"/>
      <c r="AR1218" s="704">
        <f t="shared" ca="1" si="283"/>
        <v>0</v>
      </c>
      <c r="AS1218" s="704">
        <f t="shared" ca="1" si="284"/>
        <v>0</v>
      </c>
    </row>
    <row r="1219" spans="1:45" x14ac:dyDescent="0.2">
      <c r="A1219" s="401">
        <v>3630</v>
      </c>
      <c r="B1219" s="402">
        <v>3</v>
      </c>
      <c r="C1219" s="403" t="s">
        <v>264</v>
      </c>
      <c r="D1219" s="400">
        <f t="shared" si="270"/>
        <v>0</v>
      </c>
      <c r="E1219" s="400">
        <f t="shared" si="271"/>
        <v>0</v>
      </c>
      <c r="F1219" s="400">
        <f t="shared" si="272"/>
        <v>0</v>
      </c>
      <c r="G1219" s="400">
        <f t="shared" si="273"/>
        <v>0</v>
      </c>
      <c r="H1219" s="25">
        <f t="shared" si="274"/>
        <v>0</v>
      </c>
      <c r="I1219" s="119">
        <v>0</v>
      </c>
      <c r="J1219" s="119">
        <v>0</v>
      </c>
      <c r="K1219" s="119">
        <v>0</v>
      </c>
      <c r="L1219" s="119">
        <v>0</v>
      </c>
      <c r="M1219" s="25">
        <f t="shared" si="275"/>
        <v>0</v>
      </c>
      <c r="N1219" s="119">
        <v>0</v>
      </c>
      <c r="O1219" s="119">
        <v>0</v>
      </c>
      <c r="P1219" s="119">
        <v>0</v>
      </c>
      <c r="Q1219" s="119">
        <v>0</v>
      </c>
      <c r="R1219" s="25">
        <f t="shared" si="276"/>
        <v>0</v>
      </c>
      <c r="S1219" s="119">
        <v>0</v>
      </c>
      <c r="T1219" s="119">
        <v>0</v>
      </c>
      <c r="U1219" s="119">
        <v>0</v>
      </c>
      <c r="V1219" s="119">
        <v>0</v>
      </c>
      <c r="W1219" s="25">
        <f t="shared" si="277"/>
        <v>0</v>
      </c>
      <c r="X1219" s="25">
        <f t="shared" si="278"/>
        <v>0</v>
      </c>
      <c r="Y1219" s="25">
        <f ca="1">OFFSET('Cost Study'!$A$7,'Operations Support'!$C1219,'Operations Support'!$B1219)*$H1219</f>
        <v>0</v>
      </c>
      <c r="Z1219" s="26">
        <f ca="1">Y1219*'Cost Study'!$A$31</f>
        <v>0</v>
      </c>
      <c r="AA1219" s="26">
        <f ca="1">IF(A1219=10298,1.51,1)*IF($B1219&lt;3,$D1219*'Cost Study'!$A$32*OFFSET('Cost Study'!$A$7,'Operations Support'!$C1219,'Operations Support'!$B1219),0)</f>
        <v>0</v>
      </c>
      <c r="AB1219" s="27">
        <f ca="1">AA1219*'Cost Study'!$A$31</f>
        <v>0</v>
      </c>
      <c r="AC1219" s="26">
        <f ca="1">Y1219*'Cost Study'!$A$31</f>
        <v>0</v>
      </c>
      <c r="AD1219" s="27">
        <f ca="1">AA1219*'Cost Study'!$A$31</f>
        <v>0</v>
      </c>
      <c r="AE1219" s="363">
        <f t="shared" ca="1" si="279"/>
        <v>0</v>
      </c>
      <c r="AF1219" s="363">
        <f t="shared" ca="1" si="280"/>
        <v>0</v>
      </c>
      <c r="AH1219" s="704">
        <f>IFERROR($H1219/SUMIF($A:$A,$A1219,$H:$H)*SUMIF(Summary!$A$111:$A$187,$A1219,Summary!$P$111:$P$187),0)</f>
        <v>0</v>
      </c>
      <c r="AI1219" s="705">
        <f t="shared" ca="1" si="281"/>
        <v>0</v>
      </c>
      <c r="AJ1219" s="704">
        <f>IFERROR(H1219/SUMIF(A:A,A1219,H:H)*SUMIF(Summary!$A$111:$A$187,'Operations Support'!A1219,Summary!$Q$111:$Q$187),0)</f>
        <v>0</v>
      </c>
      <c r="AK1219" s="704">
        <f t="shared" ca="1" si="282"/>
        <v>0</v>
      </c>
      <c r="AM1219" s="704">
        <f>IFERROR($H1219/SUMIF($A:$A,$A1219,$H:$H)*SUMIF(Summary!$A$232:$A$268,$A1219,Summary!$P$232:$P$268),0)</f>
        <v>0</v>
      </c>
      <c r="AN1219" s="704">
        <f>IFERROR($H1219/SUMIF($A:$A,$A1219,$H:$H)*(SUMIF(Summary!$A$232:$A$268,$A1219,Summary!$L$232:$L$268)+SUMIF(Summary!$A$283:$A$319,$A1219,Summary!$L$283:$L$319))-AM1219,0)</f>
        <v>0</v>
      </c>
      <c r="AO1219" s="704">
        <f>IFERROR($H1219/SUMIF($A:$A,$A1219,$H:$H)*SUMIF(Summary!$A$232:$A$268,$A1219,Summary!$Q$232:$Q$268),0)</f>
        <v>0</v>
      </c>
      <c r="AP1219" s="704">
        <f>IFERROR($H1219/SUMIF($A:$A,$A1219,$H:$H)*(SUMIF(Summary!$A$232:$A$268,$A1219,Summary!$L$232:$L$268)+SUMIF(Summary!$A$283:$A$319,$A1219,Summary!$L$283:$L$319))-AO1219,0)</f>
        <v>0</v>
      </c>
      <c r="AQ1219" s="292"/>
      <c r="AR1219" s="704">
        <f t="shared" ca="1" si="283"/>
        <v>0</v>
      </c>
      <c r="AS1219" s="704">
        <f t="shared" ca="1" si="284"/>
        <v>0</v>
      </c>
    </row>
    <row r="1220" spans="1:45" x14ac:dyDescent="0.2">
      <c r="A1220" s="401">
        <v>3630</v>
      </c>
      <c r="B1220" s="402">
        <v>3</v>
      </c>
      <c r="C1220" s="403" t="s">
        <v>265</v>
      </c>
      <c r="D1220" s="400">
        <f t="shared" si="270"/>
        <v>0</v>
      </c>
      <c r="E1220" s="400">
        <f t="shared" si="271"/>
        <v>0</v>
      </c>
      <c r="F1220" s="400">
        <f t="shared" si="272"/>
        <v>0</v>
      </c>
      <c r="G1220" s="400">
        <f t="shared" si="273"/>
        <v>0</v>
      </c>
      <c r="H1220" s="25">
        <f t="shared" si="274"/>
        <v>0</v>
      </c>
      <c r="I1220" s="119">
        <v>0</v>
      </c>
      <c r="J1220" s="119">
        <v>0</v>
      </c>
      <c r="K1220" s="119">
        <v>0</v>
      </c>
      <c r="L1220" s="119">
        <v>0</v>
      </c>
      <c r="M1220" s="25">
        <f t="shared" si="275"/>
        <v>0</v>
      </c>
      <c r="N1220" s="119">
        <v>0</v>
      </c>
      <c r="O1220" s="119">
        <v>0</v>
      </c>
      <c r="P1220" s="119">
        <v>0</v>
      </c>
      <c r="Q1220" s="119">
        <v>0</v>
      </c>
      <c r="R1220" s="25">
        <f t="shared" si="276"/>
        <v>0</v>
      </c>
      <c r="S1220" s="119">
        <v>0</v>
      </c>
      <c r="T1220" s="119">
        <v>0</v>
      </c>
      <c r="U1220" s="119">
        <v>0</v>
      </c>
      <c r="V1220" s="119">
        <v>0</v>
      </c>
      <c r="W1220" s="25">
        <f t="shared" si="277"/>
        <v>0</v>
      </c>
      <c r="X1220" s="25">
        <f t="shared" si="278"/>
        <v>0</v>
      </c>
      <c r="Y1220" s="25">
        <f ca="1">OFFSET('Cost Study'!$A$7,'Operations Support'!$C1220,'Operations Support'!$B1220)*$H1220</f>
        <v>0</v>
      </c>
      <c r="Z1220" s="26">
        <f ca="1">Y1220*'Cost Study'!$A$31</f>
        <v>0</v>
      </c>
      <c r="AA1220" s="26">
        <f ca="1">IF(A1220=10298,1.51,1)*IF($B1220&lt;3,$D1220*'Cost Study'!$A$32*OFFSET('Cost Study'!$A$7,'Operations Support'!$C1220,'Operations Support'!$B1220),0)</f>
        <v>0</v>
      </c>
      <c r="AB1220" s="27">
        <f ca="1">AA1220*'Cost Study'!$A$31</f>
        <v>0</v>
      </c>
      <c r="AC1220" s="26">
        <f ca="1">Y1220*'Cost Study'!$A$31</f>
        <v>0</v>
      </c>
      <c r="AD1220" s="27">
        <f ca="1">AA1220*'Cost Study'!$A$31</f>
        <v>0</v>
      </c>
      <c r="AE1220" s="363">
        <f t="shared" ca="1" si="279"/>
        <v>0</v>
      </c>
      <c r="AF1220" s="363">
        <f t="shared" ca="1" si="280"/>
        <v>0</v>
      </c>
      <c r="AH1220" s="704">
        <f>IFERROR($H1220/SUMIF($A:$A,$A1220,$H:$H)*SUMIF(Summary!$A$111:$A$187,$A1220,Summary!$P$111:$P$187),0)</f>
        <v>0</v>
      </c>
      <c r="AI1220" s="705">
        <f t="shared" ca="1" si="281"/>
        <v>0</v>
      </c>
      <c r="AJ1220" s="704">
        <f>IFERROR(H1220/SUMIF(A:A,A1220,H:H)*SUMIF(Summary!$A$111:$A$187,'Operations Support'!A1220,Summary!$Q$111:$Q$187),0)</f>
        <v>0</v>
      </c>
      <c r="AK1220" s="704">
        <f t="shared" ca="1" si="282"/>
        <v>0</v>
      </c>
      <c r="AM1220" s="704">
        <f>IFERROR($H1220/SUMIF($A:$A,$A1220,$H:$H)*SUMIF(Summary!$A$232:$A$268,$A1220,Summary!$P$232:$P$268),0)</f>
        <v>0</v>
      </c>
      <c r="AN1220" s="704">
        <f>IFERROR($H1220/SUMIF($A:$A,$A1220,$H:$H)*(SUMIF(Summary!$A$232:$A$268,$A1220,Summary!$L$232:$L$268)+SUMIF(Summary!$A$283:$A$319,$A1220,Summary!$L$283:$L$319))-AM1220,0)</f>
        <v>0</v>
      </c>
      <c r="AO1220" s="704">
        <f>IFERROR($H1220/SUMIF($A:$A,$A1220,$H:$H)*SUMIF(Summary!$A$232:$A$268,$A1220,Summary!$Q$232:$Q$268),0)</f>
        <v>0</v>
      </c>
      <c r="AP1220" s="704">
        <f>IFERROR($H1220/SUMIF($A:$A,$A1220,$H:$H)*(SUMIF(Summary!$A$232:$A$268,$A1220,Summary!$L$232:$L$268)+SUMIF(Summary!$A$283:$A$319,$A1220,Summary!$L$283:$L$319))-AO1220,0)</f>
        <v>0</v>
      </c>
      <c r="AQ1220" s="292"/>
      <c r="AR1220" s="704">
        <f t="shared" ca="1" si="283"/>
        <v>0</v>
      </c>
      <c r="AS1220" s="704">
        <f t="shared" ca="1" si="284"/>
        <v>0</v>
      </c>
    </row>
    <row r="1221" spans="1:45" x14ac:dyDescent="0.2">
      <c r="A1221" s="401">
        <v>3630</v>
      </c>
      <c r="B1221" s="402">
        <v>3</v>
      </c>
      <c r="C1221" s="403" t="s">
        <v>266</v>
      </c>
      <c r="D1221" s="400">
        <f t="shared" ref="D1221:D1284" si="285">I1221+N1221+S1221</f>
        <v>332</v>
      </c>
      <c r="E1221" s="400">
        <f t="shared" ref="E1221:E1284" si="286">J1221+O1221+T1221</f>
        <v>0</v>
      </c>
      <c r="F1221" s="400">
        <f t="shared" ref="F1221:F1284" si="287">K1221+P1221+U1221</f>
        <v>169</v>
      </c>
      <c r="G1221" s="400">
        <f t="shared" ref="G1221:G1284" si="288">L1221+Q1221+V1221</f>
        <v>0</v>
      </c>
      <c r="H1221" s="25">
        <f t="shared" ref="H1221:H1284" si="289">(SUM(D1221:F1221)-G1221)*IF(A1221=10298,1.51,1)</f>
        <v>501</v>
      </c>
      <c r="I1221" s="119">
        <v>157</v>
      </c>
      <c r="J1221" s="119">
        <v>0</v>
      </c>
      <c r="K1221" s="119">
        <v>36</v>
      </c>
      <c r="L1221" s="119">
        <v>0</v>
      </c>
      <c r="M1221" s="25">
        <f t="shared" ref="M1221:M1284" si="290">SUM(I1221:K1221)-L1221</f>
        <v>193</v>
      </c>
      <c r="N1221" s="119">
        <v>75</v>
      </c>
      <c r="O1221" s="119">
        <v>0</v>
      </c>
      <c r="P1221" s="119">
        <v>34</v>
      </c>
      <c r="Q1221" s="119">
        <v>0</v>
      </c>
      <c r="R1221" s="25">
        <f t="shared" ref="R1221:R1284" si="291">SUM(N1221:P1221)-Q1221</f>
        <v>109</v>
      </c>
      <c r="S1221" s="119">
        <v>100</v>
      </c>
      <c r="T1221" s="119">
        <v>0</v>
      </c>
      <c r="U1221" s="119">
        <v>99</v>
      </c>
      <c r="V1221" s="119">
        <v>0</v>
      </c>
      <c r="W1221" s="25">
        <f t="shared" ref="W1221:W1284" si="292">SUM(S1221:U1221)-V1221</f>
        <v>199</v>
      </c>
      <c r="X1221" s="25">
        <f t="shared" ref="X1221:X1284" si="293">IF(OR(B1221=1,B1221=2),H1221/30,IF(OR(B1221=3,B1221=5),H1221/24,IF(B1221=4,H1221/18,0)))</f>
        <v>20.875</v>
      </c>
      <c r="Y1221" s="25">
        <f ca="1">OFFSET('Cost Study'!$A$7,'Operations Support'!$C1221,'Operations Support'!$B1221)*$H1221</f>
        <v>1342.68</v>
      </c>
      <c r="Z1221" s="26">
        <f ca="1">Y1221*'Cost Study'!$A$31</f>
        <v>74732.131877911699</v>
      </c>
      <c r="AA1221" s="26">
        <f ca="1">IF(A1221=10298,1.51,1)*IF($B1221&lt;3,$D1221*'Cost Study'!$A$32*OFFSET('Cost Study'!$A$7,'Operations Support'!$C1221,'Operations Support'!$B1221),0)</f>
        <v>0</v>
      </c>
      <c r="AB1221" s="27">
        <f ca="1">AA1221*'Cost Study'!$A$31</f>
        <v>0</v>
      </c>
      <c r="AC1221" s="26">
        <f ca="1">Y1221*'Cost Study'!$A$31</f>
        <v>74732.131877911699</v>
      </c>
      <c r="AD1221" s="27">
        <f ca="1">AA1221*'Cost Study'!$A$31</f>
        <v>0</v>
      </c>
      <c r="AE1221" s="363">
        <f t="shared" ref="AE1221:AE1284" ca="1" si="294">Z1221+AB1221</f>
        <v>74732.131877911699</v>
      </c>
      <c r="AF1221" s="363">
        <f t="shared" ref="AF1221:AF1284" ca="1" si="295">AC1221+AD1221</f>
        <v>74732.131877911699</v>
      </c>
      <c r="AH1221" s="704">
        <f>IFERROR($H1221/SUMIF($A:$A,$A1221,$H:$H)*SUMIF(Summary!$A$111:$A$187,$A1221,Summary!$P$111:$P$187),0)</f>
        <v>22192.218542395331</v>
      </c>
      <c r="AI1221" s="705">
        <f t="shared" ca="1" si="281"/>
        <v>52539.913335516365</v>
      </c>
      <c r="AJ1221" s="704">
        <f>IFERROR(H1221/SUMIF(A:A,A1221,H:H)*SUMIF(Summary!$A$111:$A$187,'Operations Support'!A1221,Summary!$Q$111:$Q$187),0)</f>
        <v>22198.513835694346</v>
      </c>
      <c r="AK1221" s="704">
        <f t="shared" ca="1" si="282"/>
        <v>52533.618042217349</v>
      </c>
      <c r="AM1221" s="704">
        <f>IFERROR($H1221/SUMIF($A:$A,$A1221,$H:$H)*SUMIF(Summary!$A$232:$A$268,$A1221,Summary!$P$232:$P$268),0)</f>
        <v>4133.4069299388739</v>
      </c>
      <c r="AN1221" s="704">
        <f>IFERROR($H1221/SUMIF($A:$A,$A1221,$H:$H)*(SUMIF(Summary!$A$232:$A$268,$A1221,Summary!$L$232:$L$268)+SUMIF(Summary!$A$283:$A$319,$A1221,Summary!$L$283:$L$319))-AM1221,0)</f>
        <v>10296.262452834322</v>
      </c>
      <c r="AO1221" s="704">
        <f>IFERROR($H1221/SUMIF($A:$A,$A1221,$H:$H)*SUMIF(Summary!$A$232:$A$268,$A1221,Summary!$Q$232:$Q$268),0)</f>
        <v>4134.5794584491905</v>
      </c>
      <c r="AP1221" s="704">
        <f>IFERROR($H1221/SUMIF($A:$A,$A1221,$H:$H)*(SUMIF(Summary!$A$232:$A$268,$A1221,Summary!$L$232:$L$268)+SUMIF(Summary!$A$283:$A$319,$A1221,Summary!$L$283:$L$319))-AO1221,0)</f>
        <v>10295.089924324006</v>
      </c>
      <c r="AQ1221" s="292"/>
      <c r="AR1221" s="704">
        <f t="shared" ca="1" si="283"/>
        <v>62836.175788350687</v>
      </c>
      <c r="AS1221" s="704">
        <f t="shared" ca="1" si="284"/>
        <v>62828.707966541355</v>
      </c>
    </row>
    <row r="1222" spans="1:45" x14ac:dyDescent="0.2">
      <c r="A1222" s="401">
        <v>3630</v>
      </c>
      <c r="B1222" s="402">
        <v>3</v>
      </c>
      <c r="C1222" s="403" t="s">
        <v>267</v>
      </c>
      <c r="D1222" s="400">
        <f t="shared" si="285"/>
        <v>0</v>
      </c>
      <c r="E1222" s="400">
        <f t="shared" si="286"/>
        <v>0</v>
      </c>
      <c r="F1222" s="400">
        <f t="shared" si="287"/>
        <v>0</v>
      </c>
      <c r="G1222" s="400">
        <f t="shared" si="288"/>
        <v>0</v>
      </c>
      <c r="H1222" s="25">
        <f t="shared" si="289"/>
        <v>0</v>
      </c>
      <c r="I1222" s="119">
        <v>0</v>
      </c>
      <c r="J1222" s="119">
        <v>0</v>
      </c>
      <c r="K1222" s="119">
        <v>0</v>
      </c>
      <c r="L1222" s="119">
        <v>0</v>
      </c>
      <c r="M1222" s="25">
        <f t="shared" si="290"/>
        <v>0</v>
      </c>
      <c r="N1222" s="119">
        <v>0</v>
      </c>
      <c r="O1222" s="119">
        <v>0</v>
      </c>
      <c r="P1222" s="119">
        <v>0</v>
      </c>
      <c r="Q1222" s="119">
        <v>0</v>
      </c>
      <c r="R1222" s="25">
        <f t="shared" si="291"/>
        <v>0</v>
      </c>
      <c r="S1222" s="119">
        <v>0</v>
      </c>
      <c r="T1222" s="119">
        <v>0</v>
      </c>
      <c r="U1222" s="119">
        <v>0</v>
      </c>
      <c r="V1222" s="119">
        <v>0</v>
      </c>
      <c r="W1222" s="25">
        <f t="shared" si="292"/>
        <v>0</v>
      </c>
      <c r="X1222" s="25">
        <f t="shared" si="293"/>
        <v>0</v>
      </c>
      <c r="Y1222" s="25">
        <f ca="1">OFFSET('Cost Study'!$A$7,'Operations Support'!$C1222,'Operations Support'!$B1222)*$H1222</f>
        <v>0</v>
      </c>
      <c r="Z1222" s="26">
        <f ca="1">Y1222*'Cost Study'!$A$31</f>
        <v>0</v>
      </c>
      <c r="AA1222" s="26">
        <f ca="1">IF(A1222=10298,1.51,1)*IF($B1222&lt;3,$D1222*'Cost Study'!$A$32*OFFSET('Cost Study'!$A$7,'Operations Support'!$C1222,'Operations Support'!$B1222),0)</f>
        <v>0</v>
      </c>
      <c r="AB1222" s="27">
        <f ca="1">AA1222*'Cost Study'!$A$31</f>
        <v>0</v>
      </c>
      <c r="AC1222" s="26">
        <f ca="1">Y1222*'Cost Study'!$A$31</f>
        <v>0</v>
      </c>
      <c r="AD1222" s="27">
        <f ca="1">AA1222*'Cost Study'!$A$31</f>
        <v>0</v>
      </c>
      <c r="AE1222" s="363">
        <f t="shared" ca="1" si="294"/>
        <v>0</v>
      </c>
      <c r="AF1222" s="363">
        <f t="shared" ca="1" si="295"/>
        <v>0</v>
      </c>
      <c r="AH1222" s="704">
        <f>IFERROR($H1222/SUMIF($A:$A,$A1222,$H:$H)*SUMIF(Summary!$A$111:$A$187,$A1222,Summary!$P$111:$P$187),0)</f>
        <v>0</v>
      </c>
      <c r="AI1222" s="705">
        <f t="shared" ref="AI1222:AI1285" ca="1" si="296">Z1222+AB1222-AH1222</f>
        <v>0</v>
      </c>
      <c r="AJ1222" s="704">
        <f>IFERROR(H1222/SUMIF(A:A,A1222,H:H)*SUMIF(Summary!$A$111:$A$187,'Operations Support'!A1222,Summary!$Q$111:$Q$187),0)</f>
        <v>0</v>
      </c>
      <c r="AK1222" s="704">
        <f t="shared" ref="AK1222:AK1285" ca="1" si="297">AC1222+AD1222-AJ1222</f>
        <v>0</v>
      </c>
      <c r="AM1222" s="704">
        <f>IFERROR($H1222/SUMIF($A:$A,$A1222,$H:$H)*SUMIF(Summary!$A$232:$A$268,$A1222,Summary!$P$232:$P$268),0)</f>
        <v>0</v>
      </c>
      <c r="AN1222" s="704">
        <f>IFERROR($H1222/SUMIF($A:$A,$A1222,$H:$H)*(SUMIF(Summary!$A$232:$A$268,$A1222,Summary!$L$232:$L$268)+SUMIF(Summary!$A$283:$A$319,$A1222,Summary!$L$283:$L$319))-AM1222,0)</f>
        <v>0</v>
      </c>
      <c r="AO1222" s="704">
        <f>IFERROR($H1222/SUMIF($A:$A,$A1222,$H:$H)*SUMIF(Summary!$A$232:$A$268,$A1222,Summary!$Q$232:$Q$268),0)</f>
        <v>0</v>
      </c>
      <c r="AP1222" s="704">
        <f>IFERROR($H1222/SUMIF($A:$A,$A1222,$H:$H)*(SUMIF(Summary!$A$232:$A$268,$A1222,Summary!$L$232:$L$268)+SUMIF(Summary!$A$283:$A$319,$A1222,Summary!$L$283:$L$319))-AO1222,0)</f>
        <v>0</v>
      </c>
      <c r="AQ1222" s="292"/>
      <c r="AR1222" s="704">
        <f t="shared" ref="AR1222:AR1285" ca="1" si="298">AI1222+AN1222</f>
        <v>0</v>
      </c>
      <c r="AS1222" s="704">
        <f t="shared" ref="AS1222:AS1285" ca="1" si="299">AK1222+AP1222</f>
        <v>0</v>
      </c>
    </row>
    <row r="1223" spans="1:45" x14ac:dyDescent="0.2">
      <c r="A1223" s="401">
        <v>3630</v>
      </c>
      <c r="B1223" s="402">
        <v>4</v>
      </c>
      <c r="C1223" s="403" t="s">
        <v>247</v>
      </c>
      <c r="D1223" s="400">
        <f t="shared" si="285"/>
        <v>345</v>
      </c>
      <c r="E1223" s="400">
        <f t="shared" si="286"/>
        <v>0</v>
      </c>
      <c r="F1223" s="400">
        <f t="shared" si="287"/>
        <v>35</v>
      </c>
      <c r="G1223" s="400">
        <f t="shared" si="288"/>
        <v>16</v>
      </c>
      <c r="H1223" s="25">
        <f t="shared" si="289"/>
        <v>364</v>
      </c>
      <c r="I1223" s="119">
        <v>170</v>
      </c>
      <c r="J1223" s="119">
        <v>0</v>
      </c>
      <c r="K1223" s="119">
        <v>18</v>
      </c>
      <c r="L1223" s="119">
        <v>13</v>
      </c>
      <c r="M1223" s="25">
        <f t="shared" si="290"/>
        <v>175</v>
      </c>
      <c r="N1223" s="119">
        <v>160</v>
      </c>
      <c r="O1223" s="119">
        <v>0</v>
      </c>
      <c r="P1223" s="119">
        <v>14</v>
      </c>
      <c r="Q1223" s="119">
        <v>3</v>
      </c>
      <c r="R1223" s="25">
        <f t="shared" si="291"/>
        <v>171</v>
      </c>
      <c r="S1223" s="119">
        <v>15</v>
      </c>
      <c r="T1223" s="119">
        <v>0</v>
      </c>
      <c r="U1223" s="119">
        <v>3</v>
      </c>
      <c r="V1223" s="119">
        <v>0</v>
      </c>
      <c r="W1223" s="25">
        <f t="shared" si="292"/>
        <v>18</v>
      </c>
      <c r="X1223" s="25">
        <f t="shared" si="293"/>
        <v>20.222222222222221</v>
      </c>
      <c r="Y1223" s="25">
        <f ca="1">OFFSET('Cost Study'!$A$7,'Operations Support'!$C1223,'Operations Support'!$B1223)*$H1223</f>
        <v>5365.36</v>
      </c>
      <c r="Z1223" s="26">
        <f ca="1">Y1223*'Cost Study'!$A$31</f>
        <v>298630.19564786268</v>
      </c>
      <c r="AA1223" s="26">
        <f ca="1">IF(A1223=10298,1.51,1)*IF($B1223&lt;3,$D1223*'Cost Study'!$A$32*OFFSET('Cost Study'!$A$7,'Operations Support'!$C1223,'Operations Support'!$B1223),0)</f>
        <v>0</v>
      </c>
      <c r="AB1223" s="27">
        <f ca="1">AA1223*'Cost Study'!$A$31</f>
        <v>0</v>
      </c>
      <c r="AC1223" s="26">
        <f ca="1">Y1223*'Cost Study'!$A$31</f>
        <v>298630.19564786268</v>
      </c>
      <c r="AD1223" s="27">
        <f ca="1">AA1223*'Cost Study'!$A$31</f>
        <v>0</v>
      </c>
      <c r="AE1223" s="363">
        <f t="shared" ca="1" si="294"/>
        <v>298630.19564786268</v>
      </c>
      <c r="AF1223" s="363">
        <f t="shared" ca="1" si="295"/>
        <v>298630.19564786268</v>
      </c>
      <c r="AH1223" s="704">
        <f>IFERROR($H1223/SUMIF($A:$A,$A1223,$H:$H)*SUMIF(Summary!$A$111:$A$187,$A1223,Summary!$P$111:$P$187),0)</f>
        <v>16123.687723416964</v>
      </c>
      <c r="AI1223" s="705">
        <f t="shared" ca="1" si="296"/>
        <v>282506.50792444573</v>
      </c>
      <c r="AJ1223" s="704">
        <f>IFERROR(H1223/SUMIF(A:A,A1223,H:H)*SUMIF(Summary!$A$111:$A$187,'Operations Support'!A1223,Summary!$Q$111:$Q$187),0)</f>
        <v>16128.26154928691</v>
      </c>
      <c r="AK1223" s="704">
        <f t="shared" ca="1" si="297"/>
        <v>282501.93409857579</v>
      </c>
      <c r="AM1223" s="704">
        <f>IFERROR($H1223/SUMIF($A:$A,$A1223,$H:$H)*SUMIF(Summary!$A$232:$A$268,$A1223,Summary!$P$232:$P$268),0)</f>
        <v>3003.1140169615765</v>
      </c>
      <c r="AN1223" s="704">
        <f>IFERROR($H1223/SUMIF($A:$A,$A1223,$H:$H)*(SUMIF(Summary!$A$232:$A$268,$A1223,Summary!$L$232:$L$268)+SUMIF(Summary!$A$283:$A$319,$A1223,Summary!$L$283:$L$319))-AM1223,0)</f>
        <v>7480.7176304025807</v>
      </c>
      <c r="AO1223" s="704">
        <f>IFERROR($H1223/SUMIF($A:$A,$A1223,$H:$H)*SUMIF(Summary!$A$232:$A$268,$A1223,Summary!$Q$232:$Q$268),0)</f>
        <v>3003.965913923164</v>
      </c>
      <c r="AP1223" s="704">
        <f>IFERROR($H1223/SUMIF($A:$A,$A1223,$H:$H)*(SUMIF(Summary!$A$232:$A$268,$A1223,Summary!$L$232:$L$268)+SUMIF(Summary!$A$283:$A$319,$A1223,Summary!$L$283:$L$319))-AO1223,0)</f>
        <v>7479.8657334409927</v>
      </c>
      <c r="AQ1223" s="292"/>
      <c r="AR1223" s="704">
        <f t="shared" ca="1" si="298"/>
        <v>289987.22555484832</v>
      </c>
      <c r="AS1223" s="704">
        <f t="shared" ca="1" si="299"/>
        <v>289981.79983201675</v>
      </c>
    </row>
    <row r="1224" spans="1:45" s="15" customFormat="1" x14ac:dyDescent="0.2">
      <c r="A1224" s="401">
        <v>3630</v>
      </c>
      <c r="B1224" s="402">
        <v>4</v>
      </c>
      <c r="C1224" s="403" t="s">
        <v>248</v>
      </c>
      <c r="D1224" s="400">
        <f t="shared" si="285"/>
        <v>0</v>
      </c>
      <c r="E1224" s="400">
        <f t="shared" si="286"/>
        <v>0</v>
      </c>
      <c r="F1224" s="400">
        <f t="shared" si="287"/>
        <v>0</v>
      </c>
      <c r="G1224" s="400">
        <f t="shared" si="288"/>
        <v>0</v>
      </c>
      <c r="H1224" s="25">
        <f t="shared" si="289"/>
        <v>0</v>
      </c>
      <c r="I1224" s="119">
        <v>0</v>
      </c>
      <c r="J1224" s="119">
        <v>0</v>
      </c>
      <c r="K1224" s="119">
        <v>0</v>
      </c>
      <c r="L1224" s="119">
        <v>0</v>
      </c>
      <c r="M1224" s="25">
        <f t="shared" si="290"/>
        <v>0</v>
      </c>
      <c r="N1224" s="119">
        <v>0</v>
      </c>
      <c r="O1224" s="119">
        <v>0</v>
      </c>
      <c r="P1224" s="119">
        <v>0</v>
      </c>
      <c r="Q1224" s="119">
        <v>0</v>
      </c>
      <c r="R1224" s="25">
        <f t="shared" si="291"/>
        <v>0</v>
      </c>
      <c r="S1224" s="119">
        <v>0</v>
      </c>
      <c r="T1224" s="119">
        <v>0</v>
      </c>
      <c r="U1224" s="119">
        <v>0</v>
      </c>
      <c r="V1224" s="119">
        <v>0</v>
      </c>
      <c r="W1224" s="25">
        <f t="shared" si="292"/>
        <v>0</v>
      </c>
      <c r="X1224" s="25">
        <f t="shared" si="293"/>
        <v>0</v>
      </c>
      <c r="Y1224" s="25">
        <f ca="1">OFFSET('Cost Study'!$A$7,'Operations Support'!$C1224,'Operations Support'!$B1224)*$H1224</f>
        <v>0</v>
      </c>
      <c r="Z1224" s="26">
        <f ca="1">Y1224*'Cost Study'!$A$31</f>
        <v>0</v>
      </c>
      <c r="AA1224" s="26">
        <f ca="1">IF(A1224=10298,1.51,1)*IF($B1224&lt;3,$D1224*'Cost Study'!$A$32*OFFSET('Cost Study'!$A$7,'Operations Support'!$C1224,'Operations Support'!$B1224),0)</f>
        <v>0</v>
      </c>
      <c r="AB1224" s="27">
        <f ca="1">AA1224*'Cost Study'!$A$31</f>
        <v>0</v>
      </c>
      <c r="AC1224" s="26">
        <f ca="1">Y1224*'Cost Study'!$A$31</f>
        <v>0</v>
      </c>
      <c r="AD1224" s="27">
        <f ca="1">AA1224*'Cost Study'!$A$31</f>
        <v>0</v>
      </c>
      <c r="AE1224" s="363">
        <f t="shared" ca="1" si="294"/>
        <v>0</v>
      </c>
      <c r="AF1224" s="363">
        <f t="shared" ca="1" si="295"/>
        <v>0</v>
      </c>
      <c r="AH1224" s="704">
        <f>IFERROR($H1224/SUMIF($A:$A,$A1224,$H:$H)*SUMIF(Summary!$A$111:$A$187,$A1224,Summary!$P$111:$P$187),0)</f>
        <v>0</v>
      </c>
      <c r="AI1224" s="705">
        <f t="shared" ca="1" si="296"/>
        <v>0</v>
      </c>
      <c r="AJ1224" s="704">
        <f>IFERROR(H1224/SUMIF(A:A,A1224,H:H)*SUMIF(Summary!$A$111:$A$187,'Operations Support'!A1224,Summary!$Q$111:$Q$187),0)</f>
        <v>0</v>
      </c>
      <c r="AK1224" s="704">
        <f t="shared" ca="1" si="297"/>
        <v>0</v>
      </c>
      <c r="AL1224" s="1"/>
      <c r="AM1224" s="704">
        <f>IFERROR($H1224/SUMIF($A:$A,$A1224,$H:$H)*SUMIF(Summary!$A$232:$A$268,$A1224,Summary!$P$232:$P$268),0)</f>
        <v>0</v>
      </c>
      <c r="AN1224" s="704">
        <f>IFERROR($H1224/SUMIF($A:$A,$A1224,$H:$H)*(SUMIF(Summary!$A$232:$A$268,$A1224,Summary!$L$232:$L$268)+SUMIF(Summary!$A$283:$A$319,$A1224,Summary!$L$283:$L$319))-AM1224,0)</f>
        <v>0</v>
      </c>
      <c r="AO1224" s="704">
        <f>IFERROR($H1224/SUMIF($A:$A,$A1224,$H:$H)*SUMIF(Summary!$A$232:$A$268,$A1224,Summary!$Q$232:$Q$268),0)</f>
        <v>0</v>
      </c>
      <c r="AP1224" s="704">
        <f>IFERROR($H1224/SUMIF($A:$A,$A1224,$H:$H)*(SUMIF(Summary!$A$232:$A$268,$A1224,Summary!$L$232:$L$268)+SUMIF(Summary!$A$283:$A$319,$A1224,Summary!$L$283:$L$319))-AO1224,0)</f>
        <v>0</v>
      </c>
      <c r="AQ1224" s="292"/>
      <c r="AR1224" s="704">
        <f t="shared" ca="1" si="298"/>
        <v>0</v>
      </c>
      <c r="AS1224" s="704">
        <f t="shared" ca="1" si="299"/>
        <v>0</v>
      </c>
    </row>
    <row r="1225" spans="1:45" s="15" customFormat="1" x14ac:dyDescent="0.2">
      <c r="A1225" s="401">
        <v>3630</v>
      </c>
      <c r="B1225" s="402">
        <v>4</v>
      </c>
      <c r="C1225" s="403" t="s">
        <v>249</v>
      </c>
      <c r="D1225" s="400">
        <f t="shared" si="285"/>
        <v>0</v>
      </c>
      <c r="E1225" s="400">
        <f t="shared" si="286"/>
        <v>0</v>
      </c>
      <c r="F1225" s="400">
        <f t="shared" si="287"/>
        <v>0</v>
      </c>
      <c r="G1225" s="400">
        <f t="shared" si="288"/>
        <v>0</v>
      </c>
      <c r="H1225" s="25">
        <f t="shared" si="289"/>
        <v>0</v>
      </c>
      <c r="I1225" s="119">
        <v>0</v>
      </c>
      <c r="J1225" s="119">
        <v>0</v>
      </c>
      <c r="K1225" s="119">
        <v>0</v>
      </c>
      <c r="L1225" s="119">
        <v>0</v>
      </c>
      <c r="M1225" s="25">
        <f t="shared" si="290"/>
        <v>0</v>
      </c>
      <c r="N1225" s="119">
        <v>0</v>
      </c>
      <c r="O1225" s="119">
        <v>0</v>
      </c>
      <c r="P1225" s="119">
        <v>0</v>
      </c>
      <c r="Q1225" s="119">
        <v>0</v>
      </c>
      <c r="R1225" s="25">
        <f t="shared" si="291"/>
        <v>0</v>
      </c>
      <c r="S1225" s="119">
        <v>0</v>
      </c>
      <c r="T1225" s="119">
        <v>0</v>
      </c>
      <c r="U1225" s="119">
        <v>0</v>
      </c>
      <c r="V1225" s="119">
        <v>0</v>
      </c>
      <c r="W1225" s="25">
        <f t="shared" si="292"/>
        <v>0</v>
      </c>
      <c r="X1225" s="25">
        <f t="shared" si="293"/>
        <v>0</v>
      </c>
      <c r="Y1225" s="25">
        <f ca="1">OFFSET('Cost Study'!$A$7,'Operations Support'!$C1225,'Operations Support'!$B1225)*$H1225</f>
        <v>0</v>
      </c>
      <c r="Z1225" s="26">
        <f ca="1">Y1225*'Cost Study'!$A$31</f>
        <v>0</v>
      </c>
      <c r="AA1225" s="26">
        <f ca="1">IF(A1225=10298,1.51,1)*IF($B1225&lt;3,$D1225*'Cost Study'!$A$32*OFFSET('Cost Study'!$A$7,'Operations Support'!$C1225,'Operations Support'!$B1225),0)</f>
        <v>0</v>
      </c>
      <c r="AB1225" s="27">
        <f ca="1">AA1225*'Cost Study'!$A$31</f>
        <v>0</v>
      </c>
      <c r="AC1225" s="26">
        <f ca="1">Y1225*'Cost Study'!$A$31</f>
        <v>0</v>
      </c>
      <c r="AD1225" s="27">
        <f ca="1">AA1225*'Cost Study'!$A$31</f>
        <v>0</v>
      </c>
      <c r="AE1225" s="363">
        <f t="shared" ca="1" si="294"/>
        <v>0</v>
      </c>
      <c r="AF1225" s="363">
        <f t="shared" ca="1" si="295"/>
        <v>0</v>
      </c>
      <c r="AH1225" s="704">
        <f>IFERROR($H1225/SUMIF($A:$A,$A1225,$H:$H)*SUMIF(Summary!$A$111:$A$187,$A1225,Summary!$P$111:$P$187),0)</f>
        <v>0</v>
      </c>
      <c r="AI1225" s="705">
        <f t="shared" ca="1" si="296"/>
        <v>0</v>
      </c>
      <c r="AJ1225" s="704">
        <f>IFERROR(H1225/SUMIF(A:A,A1225,H:H)*SUMIF(Summary!$A$111:$A$187,'Operations Support'!A1225,Summary!$Q$111:$Q$187),0)</f>
        <v>0</v>
      </c>
      <c r="AK1225" s="704">
        <f t="shared" ca="1" si="297"/>
        <v>0</v>
      </c>
      <c r="AL1225" s="1"/>
      <c r="AM1225" s="704">
        <f>IFERROR($H1225/SUMIF($A:$A,$A1225,$H:$H)*SUMIF(Summary!$A$232:$A$268,$A1225,Summary!$P$232:$P$268),0)</f>
        <v>0</v>
      </c>
      <c r="AN1225" s="704">
        <f>IFERROR($H1225/SUMIF($A:$A,$A1225,$H:$H)*(SUMIF(Summary!$A$232:$A$268,$A1225,Summary!$L$232:$L$268)+SUMIF(Summary!$A$283:$A$319,$A1225,Summary!$L$283:$L$319))-AM1225,0)</f>
        <v>0</v>
      </c>
      <c r="AO1225" s="704">
        <f>IFERROR($H1225/SUMIF($A:$A,$A1225,$H:$H)*SUMIF(Summary!$A$232:$A$268,$A1225,Summary!$Q$232:$Q$268),0)</f>
        <v>0</v>
      </c>
      <c r="AP1225" s="704">
        <f>IFERROR($H1225/SUMIF($A:$A,$A1225,$H:$H)*(SUMIF(Summary!$A$232:$A$268,$A1225,Summary!$L$232:$L$268)+SUMIF(Summary!$A$283:$A$319,$A1225,Summary!$L$283:$L$319))-AO1225,0)</f>
        <v>0</v>
      </c>
      <c r="AQ1225" s="292"/>
      <c r="AR1225" s="704">
        <f t="shared" ca="1" si="298"/>
        <v>0</v>
      </c>
      <c r="AS1225" s="704">
        <f t="shared" ca="1" si="299"/>
        <v>0</v>
      </c>
    </row>
    <row r="1226" spans="1:45" x14ac:dyDescent="0.2">
      <c r="A1226" s="401">
        <v>3630</v>
      </c>
      <c r="B1226" s="402">
        <v>4</v>
      </c>
      <c r="C1226" s="403" t="s">
        <v>250</v>
      </c>
      <c r="D1226" s="400">
        <f t="shared" si="285"/>
        <v>533</v>
      </c>
      <c r="E1226" s="400">
        <f t="shared" si="286"/>
        <v>0</v>
      </c>
      <c r="F1226" s="400">
        <f t="shared" si="287"/>
        <v>66</v>
      </c>
      <c r="G1226" s="400">
        <f t="shared" si="288"/>
        <v>20</v>
      </c>
      <c r="H1226" s="25">
        <f t="shared" si="289"/>
        <v>579</v>
      </c>
      <c r="I1226" s="119">
        <v>214</v>
      </c>
      <c r="J1226" s="119">
        <v>0</v>
      </c>
      <c r="K1226" s="119">
        <v>33</v>
      </c>
      <c r="L1226" s="119">
        <v>7</v>
      </c>
      <c r="M1226" s="25">
        <f t="shared" si="290"/>
        <v>240</v>
      </c>
      <c r="N1226" s="119">
        <v>223</v>
      </c>
      <c r="O1226" s="119">
        <v>0</v>
      </c>
      <c r="P1226" s="119">
        <v>33</v>
      </c>
      <c r="Q1226" s="119">
        <v>8</v>
      </c>
      <c r="R1226" s="25">
        <f t="shared" si="291"/>
        <v>248</v>
      </c>
      <c r="S1226" s="119">
        <v>96</v>
      </c>
      <c r="T1226" s="119">
        <v>0</v>
      </c>
      <c r="U1226" s="119">
        <v>0</v>
      </c>
      <c r="V1226" s="119">
        <v>5</v>
      </c>
      <c r="W1226" s="25">
        <f t="shared" si="292"/>
        <v>91</v>
      </c>
      <c r="X1226" s="25">
        <f t="shared" si="293"/>
        <v>32.166666666666664</v>
      </c>
      <c r="Y1226" s="25">
        <f ca="1">OFFSET('Cost Study'!$A$7,'Operations Support'!$C1226,'Operations Support'!$B1226)*$H1226</f>
        <v>5037.2999999999993</v>
      </c>
      <c r="Z1226" s="26">
        <f ca="1">Y1226*'Cost Study'!$A$31</f>
        <v>280370.7271342423</v>
      </c>
      <c r="AA1226" s="26">
        <f ca="1">IF(A1226=10298,1.51,1)*IF($B1226&lt;3,$D1226*'Cost Study'!$A$32*OFFSET('Cost Study'!$A$7,'Operations Support'!$C1226,'Operations Support'!$B1226),0)</f>
        <v>0</v>
      </c>
      <c r="AB1226" s="27">
        <f ca="1">AA1226*'Cost Study'!$A$31</f>
        <v>0</v>
      </c>
      <c r="AC1226" s="26">
        <f ca="1">Y1226*'Cost Study'!$A$31</f>
        <v>280370.7271342423</v>
      </c>
      <c r="AD1226" s="27">
        <f ca="1">AA1226*'Cost Study'!$A$31</f>
        <v>0</v>
      </c>
      <c r="AE1226" s="363">
        <f t="shared" ca="1" si="294"/>
        <v>280370.7271342423</v>
      </c>
      <c r="AF1226" s="363">
        <f t="shared" ca="1" si="295"/>
        <v>280370.7271342423</v>
      </c>
      <c r="AH1226" s="704">
        <f>IFERROR($H1226/SUMIF($A:$A,$A1226,$H:$H)*SUMIF(Summary!$A$111:$A$187,$A1226,Summary!$P$111:$P$187),0)</f>
        <v>25647.294483127538</v>
      </c>
      <c r="AI1226" s="705">
        <f t="shared" ca="1" si="296"/>
        <v>254723.43265111477</v>
      </c>
      <c r="AJ1226" s="704">
        <f>IFERROR(H1226/SUMIF(A:A,A1226,H:H)*SUMIF(Summary!$A$111:$A$187,'Operations Support'!A1226,Summary!$Q$111:$Q$187),0)</f>
        <v>25654.569881970114</v>
      </c>
      <c r="AK1226" s="704">
        <f t="shared" ca="1" si="297"/>
        <v>254716.15725227218</v>
      </c>
      <c r="AM1226" s="704">
        <f>IFERROR($H1226/SUMIF($A:$A,$A1226,$H:$H)*SUMIF(Summary!$A$232:$A$268,$A1226,Summary!$P$232:$P$268),0)</f>
        <v>4776.9313621449255</v>
      </c>
      <c r="AN1226" s="704">
        <f>IFERROR($H1226/SUMIF($A:$A,$A1226,$H:$H)*(SUMIF(Summary!$A$232:$A$268,$A1226,Summary!$L$232:$L$268)+SUMIF(Summary!$A$283:$A$319,$A1226,Summary!$L$283:$L$319))-AM1226,0)</f>
        <v>11899.273373634878</v>
      </c>
      <c r="AO1226" s="704">
        <f>IFERROR($H1226/SUMIF($A:$A,$A1226,$H:$H)*SUMIF(Summary!$A$232:$A$268,$A1226,Summary!$Q$232:$Q$268),0)</f>
        <v>4778.2864400041544</v>
      </c>
      <c r="AP1226" s="704">
        <f>IFERROR($H1226/SUMIF($A:$A,$A1226,$H:$H)*(SUMIF(Summary!$A$232:$A$268,$A1226,Summary!$L$232:$L$268)+SUMIF(Summary!$A$283:$A$319,$A1226,Summary!$L$283:$L$319))-AO1226,0)</f>
        <v>11897.918295775649</v>
      </c>
      <c r="AQ1226" s="292"/>
      <c r="AR1226" s="704">
        <f t="shared" ca="1" si="298"/>
        <v>266622.70602474967</v>
      </c>
      <c r="AS1226" s="704">
        <f t="shared" ca="1" si="299"/>
        <v>266614.07554804784</v>
      </c>
    </row>
    <row r="1227" spans="1:45" x14ac:dyDescent="0.2">
      <c r="A1227" s="401">
        <v>3630</v>
      </c>
      <c r="B1227" s="402">
        <v>4</v>
      </c>
      <c r="C1227" s="403" t="s">
        <v>251</v>
      </c>
      <c r="D1227" s="400">
        <f t="shared" si="285"/>
        <v>0</v>
      </c>
      <c r="E1227" s="400">
        <f t="shared" si="286"/>
        <v>0</v>
      </c>
      <c r="F1227" s="400">
        <f t="shared" si="287"/>
        <v>0</v>
      </c>
      <c r="G1227" s="400">
        <f t="shared" si="288"/>
        <v>0</v>
      </c>
      <c r="H1227" s="25">
        <f t="shared" si="289"/>
        <v>0</v>
      </c>
      <c r="I1227" s="119">
        <v>0</v>
      </c>
      <c r="J1227" s="119">
        <v>0</v>
      </c>
      <c r="K1227" s="119">
        <v>0</v>
      </c>
      <c r="L1227" s="119">
        <v>0</v>
      </c>
      <c r="M1227" s="25">
        <f t="shared" si="290"/>
        <v>0</v>
      </c>
      <c r="N1227" s="119">
        <v>0</v>
      </c>
      <c r="O1227" s="119">
        <v>0</v>
      </c>
      <c r="P1227" s="119">
        <v>0</v>
      </c>
      <c r="Q1227" s="119">
        <v>0</v>
      </c>
      <c r="R1227" s="25">
        <f t="shared" si="291"/>
        <v>0</v>
      </c>
      <c r="S1227" s="119">
        <v>0</v>
      </c>
      <c r="T1227" s="119">
        <v>0</v>
      </c>
      <c r="U1227" s="119">
        <v>0</v>
      </c>
      <c r="V1227" s="119">
        <v>0</v>
      </c>
      <c r="W1227" s="25">
        <f t="shared" si="292"/>
        <v>0</v>
      </c>
      <c r="X1227" s="25">
        <f t="shared" si="293"/>
        <v>0</v>
      </c>
      <c r="Y1227" s="25">
        <f ca="1">OFFSET('Cost Study'!$A$7,'Operations Support'!$C1227,'Operations Support'!$B1227)*$H1227</f>
        <v>0</v>
      </c>
      <c r="Z1227" s="26">
        <f ca="1">Y1227*'Cost Study'!$A$31</f>
        <v>0</v>
      </c>
      <c r="AA1227" s="26">
        <f ca="1">IF(A1227=10298,1.51,1)*IF($B1227&lt;3,$D1227*'Cost Study'!$A$32*OFFSET('Cost Study'!$A$7,'Operations Support'!$C1227,'Operations Support'!$B1227),0)</f>
        <v>0</v>
      </c>
      <c r="AB1227" s="27">
        <f ca="1">AA1227*'Cost Study'!$A$31</f>
        <v>0</v>
      </c>
      <c r="AC1227" s="26">
        <f ca="1">Y1227*'Cost Study'!$A$31</f>
        <v>0</v>
      </c>
      <c r="AD1227" s="27">
        <f ca="1">AA1227*'Cost Study'!$A$31</f>
        <v>0</v>
      </c>
      <c r="AE1227" s="363">
        <f t="shared" ca="1" si="294"/>
        <v>0</v>
      </c>
      <c r="AF1227" s="363">
        <f t="shared" ca="1" si="295"/>
        <v>0</v>
      </c>
      <c r="AH1227" s="704">
        <f>IFERROR($H1227/SUMIF($A:$A,$A1227,$H:$H)*SUMIF(Summary!$A$111:$A$187,$A1227,Summary!$P$111:$P$187),0)</f>
        <v>0</v>
      </c>
      <c r="AI1227" s="705">
        <f t="shared" ca="1" si="296"/>
        <v>0</v>
      </c>
      <c r="AJ1227" s="704">
        <f>IFERROR(H1227/SUMIF(A:A,A1227,H:H)*SUMIF(Summary!$A$111:$A$187,'Operations Support'!A1227,Summary!$Q$111:$Q$187),0)</f>
        <v>0</v>
      </c>
      <c r="AK1227" s="704">
        <f t="shared" ca="1" si="297"/>
        <v>0</v>
      </c>
      <c r="AM1227" s="704">
        <f>IFERROR($H1227/SUMIF($A:$A,$A1227,$H:$H)*SUMIF(Summary!$A$232:$A$268,$A1227,Summary!$P$232:$P$268),0)</f>
        <v>0</v>
      </c>
      <c r="AN1227" s="704">
        <f>IFERROR($H1227/SUMIF($A:$A,$A1227,$H:$H)*(SUMIF(Summary!$A$232:$A$268,$A1227,Summary!$L$232:$L$268)+SUMIF(Summary!$A$283:$A$319,$A1227,Summary!$L$283:$L$319))-AM1227,0)</f>
        <v>0</v>
      </c>
      <c r="AO1227" s="704">
        <f>IFERROR($H1227/SUMIF($A:$A,$A1227,$H:$H)*SUMIF(Summary!$A$232:$A$268,$A1227,Summary!$Q$232:$Q$268),0)</f>
        <v>0</v>
      </c>
      <c r="AP1227" s="704">
        <f>IFERROR($H1227/SUMIF($A:$A,$A1227,$H:$H)*(SUMIF(Summary!$A$232:$A$268,$A1227,Summary!$L$232:$L$268)+SUMIF(Summary!$A$283:$A$319,$A1227,Summary!$L$283:$L$319))-AO1227,0)</f>
        <v>0</v>
      </c>
      <c r="AQ1227" s="292"/>
      <c r="AR1227" s="704">
        <f t="shared" ca="1" si="298"/>
        <v>0</v>
      </c>
      <c r="AS1227" s="704">
        <f t="shared" ca="1" si="299"/>
        <v>0</v>
      </c>
    </row>
    <row r="1228" spans="1:45" x14ac:dyDescent="0.2">
      <c r="A1228" s="401">
        <v>3630</v>
      </c>
      <c r="B1228" s="402">
        <v>4</v>
      </c>
      <c r="C1228" s="403" t="s">
        <v>252</v>
      </c>
      <c r="D1228" s="400">
        <f t="shared" si="285"/>
        <v>294</v>
      </c>
      <c r="E1228" s="400">
        <f t="shared" si="286"/>
        <v>0</v>
      </c>
      <c r="F1228" s="400">
        <f t="shared" si="287"/>
        <v>36</v>
      </c>
      <c r="G1228" s="400">
        <f t="shared" si="288"/>
        <v>0</v>
      </c>
      <c r="H1228" s="25">
        <f t="shared" si="289"/>
        <v>330</v>
      </c>
      <c r="I1228" s="119">
        <v>190</v>
      </c>
      <c r="J1228" s="119">
        <v>0</v>
      </c>
      <c r="K1228" s="119">
        <v>18</v>
      </c>
      <c r="L1228" s="119">
        <v>0</v>
      </c>
      <c r="M1228" s="25">
        <f t="shared" si="290"/>
        <v>208</v>
      </c>
      <c r="N1228" s="119">
        <v>86</v>
      </c>
      <c r="O1228" s="119">
        <v>0</v>
      </c>
      <c r="P1228" s="119">
        <v>12</v>
      </c>
      <c r="Q1228" s="119">
        <v>0</v>
      </c>
      <c r="R1228" s="25">
        <f t="shared" si="291"/>
        <v>98</v>
      </c>
      <c r="S1228" s="119">
        <v>18</v>
      </c>
      <c r="T1228" s="119">
        <v>0</v>
      </c>
      <c r="U1228" s="119">
        <v>6</v>
      </c>
      <c r="V1228" s="119">
        <v>0</v>
      </c>
      <c r="W1228" s="25">
        <f t="shared" si="292"/>
        <v>24</v>
      </c>
      <c r="X1228" s="25">
        <f t="shared" si="293"/>
        <v>18.333333333333332</v>
      </c>
      <c r="Y1228" s="25">
        <f ca="1">OFFSET('Cost Study'!$A$7,'Operations Support'!$C1228,'Operations Support'!$B1228)*$H1228</f>
        <v>6494.4</v>
      </c>
      <c r="Z1228" s="26">
        <f ca="1">Y1228*'Cost Study'!$A$31</f>
        <v>361471.35376106715</v>
      </c>
      <c r="AA1228" s="26">
        <f ca="1">IF(A1228=10298,1.51,1)*IF($B1228&lt;3,$D1228*'Cost Study'!$A$32*OFFSET('Cost Study'!$A$7,'Operations Support'!$C1228,'Operations Support'!$B1228),0)</f>
        <v>0</v>
      </c>
      <c r="AB1228" s="27">
        <f ca="1">AA1228*'Cost Study'!$A$31</f>
        <v>0</v>
      </c>
      <c r="AC1228" s="26">
        <f ca="1">Y1228*'Cost Study'!$A$31</f>
        <v>361471.35376106715</v>
      </c>
      <c r="AD1228" s="27">
        <f ca="1">AA1228*'Cost Study'!$A$31</f>
        <v>0</v>
      </c>
      <c r="AE1228" s="363">
        <f t="shared" ca="1" si="294"/>
        <v>361471.35376106715</v>
      </c>
      <c r="AF1228" s="363">
        <f t="shared" ca="1" si="295"/>
        <v>361471.35376106715</v>
      </c>
      <c r="AH1228" s="704">
        <f>IFERROR($H1228/SUMIF($A:$A,$A1228,$H:$H)*SUMIF(Summary!$A$111:$A$187,$A1228,Summary!$P$111:$P$187),0)</f>
        <v>14617.628980020876</v>
      </c>
      <c r="AI1228" s="705">
        <f t="shared" ca="1" si="296"/>
        <v>346853.72478104627</v>
      </c>
      <c r="AJ1228" s="704">
        <f>IFERROR(H1228/SUMIF(A:A,A1228,H:H)*SUMIF(Summary!$A$111:$A$187,'Operations Support'!A1228,Summary!$Q$111:$Q$187),0)</f>
        <v>14621.775580397474</v>
      </c>
      <c r="AK1228" s="704">
        <f t="shared" ca="1" si="297"/>
        <v>346849.57818066969</v>
      </c>
      <c r="AM1228" s="704">
        <f>IFERROR($H1228/SUMIF($A:$A,$A1228,$H:$H)*SUMIF(Summary!$A$232:$A$268,$A1228,Summary!$P$232:$P$268),0)</f>
        <v>2722.6033670256052</v>
      </c>
      <c r="AN1228" s="704">
        <f>IFERROR($H1228/SUMIF($A:$A,$A1228,$H:$H)*(SUMIF(Summary!$A$232:$A$268,$A1228,Summary!$L$232:$L$268)+SUMIF(Summary!$A$283:$A$319,$A1228,Summary!$L$283:$L$319))-AM1228,0)</f>
        <v>6781.9692803100334</v>
      </c>
      <c r="AO1228" s="704">
        <f>IFERROR($H1228/SUMIF($A:$A,$A1228,$H:$H)*SUMIF(Summary!$A$232:$A$268,$A1228,Summary!$Q$232:$Q$268),0)</f>
        <v>2723.3756911940773</v>
      </c>
      <c r="AP1228" s="704">
        <f>IFERROR($H1228/SUMIF($A:$A,$A1228,$H:$H)*(SUMIF(Summary!$A$232:$A$268,$A1228,Summary!$L$232:$L$268)+SUMIF(Summary!$A$283:$A$319,$A1228,Summary!$L$283:$L$319))-AO1228,0)</f>
        <v>6781.1969561415617</v>
      </c>
      <c r="AQ1228" s="292"/>
      <c r="AR1228" s="704">
        <f t="shared" ca="1" si="298"/>
        <v>353635.69406135631</v>
      </c>
      <c r="AS1228" s="704">
        <f t="shared" ca="1" si="299"/>
        <v>353630.77513681125</v>
      </c>
    </row>
    <row r="1229" spans="1:45" x14ac:dyDescent="0.2">
      <c r="A1229" s="401">
        <v>3630</v>
      </c>
      <c r="B1229" s="402">
        <v>4</v>
      </c>
      <c r="C1229" s="403" t="s">
        <v>253</v>
      </c>
      <c r="D1229" s="400">
        <f t="shared" si="285"/>
        <v>0</v>
      </c>
      <c r="E1229" s="400">
        <f t="shared" si="286"/>
        <v>0</v>
      </c>
      <c r="F1229" s="400">
        <f t="shared" si="287"/>
        <v>0</v>
      </c>
      <c r="G1229" s="400">
        <f t="shared" si="288"/>
        <v>0</v>
      </c>
      <c r="H1229" s="25">
        <f t="shared" si="289"/>
        <v>0</v>
      </c>
      <c r="I1229" s="119">
        <v>0</v>
      </c>
      <c r="J1229" s="119">
        <v>0</v>
      </c>
      <c r="K1229" s="119">
        <v>0</v>
      </c>
      <c r="L1229" s="119">
        <v>0</v>
      </c>
      <c r="M1229" s="25">
        <f t="shared" si="290"/>
        <v>0</v>
      </c>
      <c r="N1229" s="119">
        <v>0</v>
      </c>
      <c r="O1229" s="119">
        <v>0</v>
      </c>
      <c r="P1229" s="119">
        <v>0</v>
      </c>
      <c r="Q1229" s="119">
        <v>0</v>
      </c>
      <c r="R1229" s="25">
        <f t="shared" si="291"/>
        <v>0</v>
      </c>
      <c r="S1229" s="119">
        <v>0</v>
      </c>
      <c r="T1229" s="119">
        <v>0</v>
      </c>
      <c r="U1229" s="119">
        <v>0</v>
      </c>
      <c r="V1229" s="119">
        <v>0</v>
      </c>
      <c r="W1229" s="25">
        <f t="shared" si="292"/>
        <v>0</v>
      </c>
      <c r="X1229" s="25">
        <f t="shared" si="293"/>
        <v>0</v>
      </c>
      <c r="Y1229" s="25">
        <f ca="1">OFFSET('Cost Study'!$A$7,'Operations Support'!$C1229,'Operations Support'!$B1229)*$H1229</f>
        <v>0</v>
      </c>
      <c r="Z1229" s="26">
        <f ca="1">Y1229*'Cost Study'!$A$31</f>
        <v>0</v>
      </c>
      <c r="AA1229" s="26">
        <f ca="1">IF(A1229=10298,1.51,1)*IF($B1229&lt;3,$D1229*'Cost Study'!$A$32*OFFSET('Cost Study'!$A$7,'Operations Support'!$C1229,'Operations Support'!$B1229),0)</f>
        <v>0</v>
      </c>
      <c r="AB1229" s="27">
        <f ca="1">AA1229*'Cost Study'!$A$31</f>
        <v>0</v>
      </c>
      <c r="AC1229" s="26">
        <f ca="1">Y1229*'Cost Study'!$A$31</f>
        <v>0</v>
      </c>
      <c r="AD1229" s="27">
        <f ca="1">AA1229*'Cost Study'!$A$31</f>
        <v>0</v>
      </c>
      <c r="AE1229" s="363">
        <f t="shared" ca="1" si="294"/>
        <v>0</v>
      </c>
      <c r="AF1229" s="363">
        <f t="shared" ca="1" si="295"/>
        <v>0</v>
      </c>
      <c r="AH1229" s="704">
        <f>IFERROR($H1229/SUMIF($A:$A,$A1229,$H:$H)*SUMIF(Summary!$A$111:$A$187,$A1229,Summary!$P$111:$P$187),0)</f>
        <v>0</v>
      </c>
      <c r="AI1229" s="705">
        <f t="shared" ca="1" si="296"/>
        <v>0</v>
      </c>
      <c r="AJ1229" s="704">
        <f>IFERROR(H1229/SUMIF(A:A,A1229,H:H)*SUMIF(Summary!$A$111:$A$187,'Operations Support'!A1229,Summary!$Q$111:$Q$187),0)</f>
        <v>0</v>
      </c>
      <c r="AK1229" s="704">
        <f t="shared" ca="1" si="297"/>
        <v>0</v>
      </c>
      <c r="AM1229" s="704">
        <f>IFERROR($H1229/SUMIF($A:$A,$A1229,$H:$H)*SUMIF(Summary!$A$232:$A$268,$A1229,Summary!$P$232:$P$268),0)</f>
        <v>0</v>
      </c>
      <c r="AN1229" s="704">
        <f>IFERROR($H1229/SUMIF($A:$A,$A1229,$H:$H)*(SUMIF(Summary!$A$232:$A$268,$A1229,Summary!$L$232:$L$268)+SUMIF(Summary!$A$283:$A$319,$A1229,Summary!$L$283:$L$319))-AM1229,0)</f>
        <v>0</v>
      </c>
      <c r="AO1229" s="704">
        <f>IFERROR($H1229/SUMIF($A:$A,$A1229,$H:$H)*SUMIF(Summary!$A$232:$A$268,$A1229,Summary!$Q$232:$Q$268),0)</f>
        <v>0</v>
      </c>
      <c r="AP1229" s="704">
        <f>IFERROR($H1229/SUMIF($A:$A,$A1229,$H:$H)*(SUMIF(Summary!$A$232:$A$268,$A1229,Summary!$L$232:$L$268)+SUMIF(Summary!$A$283:$A$319,$A1229,Summary!$L$283:$L$319))-AO1229,0)</f>
        <v>0</v>
      </c>
      <c r="AQ1229" s="292"/>
      <c r="AR1229" s="704">
        <f t="shared" ca="1" si="298"/>
        <v>0</v>
      </c>
      <c r="AS1229" s="704">
        <f t="shared" ca="1" si="299"/>
        <v>0</v>
      </c>
    </row>
    <row r="1230" spans="1:45" x14ac:dyDescent="0.2">
      <c r="A1230" s="401">
        <v>3630</v>
      </c>
      <c r="B1230" s="402">
        <v>4</v>
      </c>
      <c r="C1230" s="403" t="s">
        <v>254</v>
      </c>
      <c r="D1230" s="400">
        <f t="shared" si="285"/>
        <v>0</v>
      </c>
      <c r="E1230" s="400">
        <f t="shared" si="286"/>
        <v>0</v>
      </c>
      <c r="F1230" s="400">
        <f t="shared" si="287"/>
        <v>0</v>
      </c>
      <c r="G1230" s="400">
        <f t="shared" si="288"/>
        <v>0</v>
      </c>
      <c r="H1230" s="25">
        <f t="shared" si="289"/>
        <v>0</v>
      </c>
      <c r="I1230" s="119">
        <v>0</v>
      </c>
      <c r="J1230" s="119">
        <v>0</v>
      </c>
      <c r="K1230" s="119">
        <v>0</v>
      </c>
      <c r="L1230" s="119">
        <v>0</v>
      </c>
      <c r="M1230" s="25">
        <f t="shared" si="290"/>
        <v>0</v>
      </c>
      <c r="N1230" s="119">
        <v>0</v>
      </c>
      <c r="O1230" s="119">
        <v>0</v>
      </c>
      <c r="P1230" s="119">
        <v>0</v>
      </c>
      <c r="Q1230" s="119">
        <v>0</v>
      </c>
      <c r="R1230" s="25">
        <f t="shared" si="291"/>
        <v>0</v>
      </c>
      <c r="S1230" s="119">
        <v>0</v>
      </c>
      <c r="T1230" s="119">
        <v>0</v>
      </c>
      <c r="U1230" s="119">
        <v>0</v>
      </c>
      <c r="V1230" s="119">
        <v>0</v>
      </c>
      <c r="W1230" s="25">
        <f t="shared" si="292"/>
        <v>0</v>
      </c>
      <c r="X1230" s="25">
        <f t="shared" si="293"/>
        <v>0</v>
      </c>
      <c r="Y1230" s="25">
        <f ca="1">OFFSET('Cost Study'!$A$7,'Operations Support'!$C1230,'Operations Support'!$B1230)*$H1230</f>
        <v>0</v>
      </c>
      <c r="Z1230" s="26">
        <f ca="1">Y1230*'Cost Study'!$A$31</f>
        <v>0</v>
      </c>
      <c r="AA1230" s="26">
        <f ca="1">IF(A1230=10298,1.51,1)*IF($B1230&lt;3,$D1230*'Cost Study'!$A$32*OFFSET('Cost Study'!$A$7,'Operations Support'!$C1230,'Operations Support'!$B1230),0)</f>
        <v>0</v>
      </c>
      <c r="AB1230" s="27">
        <f ca="1">AA1230*'Cost Study'!$A$31</f>
        <v>0</v>
      </c>
      <c r="AC1230" s="26">
        <f ca="1">Y1230*'Cost Study'!$A$31</f>
        <v>0</v>
      </c>
      <c r="AD1230" s="27">
        <f ca="1">AA1230*'Cost Study'!$A$31</f>
        <v>0</v>
      </c>
      <c r="AE1230" s="363">
        <f t="shared" ca="1" si="294"/>
        <v>0</v>
      </c>
      <c r="AF1230" s="363">
        <f t="shared" ca="1" si="295"/>
        <v>0</v>
      </c>
      <c r="AH1230" s="704">
        <f>IFERROR($H1230/SUMIF($A:$A,$A1230,$H:$H)*SUMIF(Summary!$A$111:$A$187,$A1230,Summary!$P$111:$P$187),0)</f>
        <v>0</v>
      </c>
      <c r="AI1230" s="705">
        <f t="shared" ca="1" si="296"/>
        <v>0</v>
      </c>
      <c r="AJ1230" s="704">
        <f>IFERROR(H1230/SUMIF(A:A,A1230,H:H)*SUMIF(Summary!$A$111:$A$187,'Operations Support'!A1230,Summary!$Q$111:$Q$187),0)</f>
        <v>0</v>
      </c>
      <c r="AK1230" s="704">
        <f t="shared" ca="1" si="297"/>
        <v>0</v>
      </c>
      <c r="AM1230" s="704">
        <f>IFERROR($H1230/SUMIF($A:$A,$A1230,$H:$H)*SUMIF(Summary!$A$232:$A$268,$A1230,Summary!$P$232:$P$268),0)</f>
        <v>0</v>
      </c>
      <c r="AN1230" s="704">
        <f>IFERROR($H1230/SUMIF($A:$A,$A1230,$H:$H)*(SUMIF(Summary!$A$232:$A$268,$A1230,Summary!$L$232:$L$268)+SUMIF(Summary!$A$283:$A$319,$A1230,Summary!$L$283:$L$319))-AM1230,0)</f>
        <v>0</v>
      </c>
      <c r="AO1230" s="704">
        <f>IFERROR($H1230/SUMIF($A:$A,$A1230,$H:$H)*SUMIF(Summary!$A$232:$A$268,$A1230,Summary!$Q$232:$Q$268),0)</f>
        <v>0</v>
      </c>
      <c r="AP1230" s="704">
        <f>IFERROR($H1230/SUMIF($A:$A,$A1230,$H:$H)*(SUMIF(Summary!$A$232:$A$268,$A1230,Summary!$L$232:$L$268)+SUMIF(Summary!$A$283:$A$319,$A1230,Summary!$L$283:$L$319))-AO1230,0)</f>
        <v>0</v>
      </c>
      <c r="AQ1230" s="292"/>
      <c r="AR1230" s="704">
        <f t="shared" ca="1" si="298"/>
        <v>0</v>
      </c>
      <c r="AS1230" s="704">
        <f t="shared" ca="1" si="299"/>
        <v>0</v>
      </c>
    </row>
    <row r="1231" spans="1:45" x14ac:dyDescent="0.2">
      <c r="A1231" s="401">
        <v>3630</v>
      </c>
      <c r="B1231" s="402">
        <v>4</v>
      </c>
      <c r="C1231" s="403" t="s">
        <v>255</v>
      </c>
      <c r="D1231" s="400">
        <f t="shared" si="285"/>
        <v>0</v>
      </c>
      <c r="E1231" s="400">
        <f t="shared" si="286"/>
        <v>0</v>
      </c>
      <c r="F1231" s="400">
        <f t="shared" si="287"/>
        <v>0</v>
      </c>
      <c r="G1231" s="400">
        <f t="shared" si="288"/>
        <v>0</v>
      </c>
      <c r="H1231" s="25">
        <f t="shared" si="289"/>
        <v>0</v>
      </c>
      <c r="I1231" s="119">
        <v>0</v>
      </c>
      <c r="J1231" s="119">
        <v>0</v>
      </c>
      <c r="K1231" s="119">
        <v>0</v>
      </c>
      <c r="L1231" s="119">
        <v>0</v>
      </c>
      <c r="M1231" s="25">
        <f t="shared" si="290"/>
        <v>0</v>
      </c>
      <c r="N1231" s="119">
        <v>0</v>
      </c>
      <c r="O1231" s="119">
        <v>0</v>
      </c>
      <c r="P1231" s="119">
        <v>0</v>
      </c>
      <c r="Q1231" s="119">
        <v>0</v>
      </c>
      <c r="R1231" s="25">
        <f t="shared" si="291"/>
        <v>0</v>
      </c>
      <c r="S1231" s="119">
        <v>0</v>
      </c>
      <c r="T1231" s="119">
        <v>0</v>
      </c>
      <c r="U1231" s="119">
        <v>0</v>
      </c>
      <c r="V1231" s="119">
        <v>0</v>
      </c>
      <c r="W1231" s="25">
        <f t="shared" si="292"/>
        <v>0</v>
      </c>
      <c r="X1231" s="25">
        <f t="shared" si="293"/>
        <v>0</v>
      </c>
      <c r="Y1231" s="25">
        <f ca="1">OFFSET('Cost Study'!$A$7,'Operations Support'!$C1231,'Operations Support'!$B1231)*$H1231</f>
        <v>0</v>
      </c>
      <c r="Z1231" s="26">
        <f ca="1">Y1231*'Cost Study'!$A$31</f>
        <v>0</v>
      </c>
      <c r="AA1231" s="26">
        <f ca="1">IF(A1231=10298,1.51,1)*IF($B1231&lt;3,$D1231*'Cost Study'!$A$32*OFFSET('Cost Study'!$A$7,'Operations Support'!$C1231,'Operations Support'!$B1231),0)</f>
        <v>0</v>
      </c>
      <c r="AB1231" s="27">
        <f ca="1">AA1231*'Cost Study'!$A$31</f>
        <v>0</v>
      </c>
      <c r="AC1231" s="26">
        <f ca="1">Y1231*'Cost Study'!$A$31</f>
        <v>0</v>
      </c>
      <c r="AD1231" s="27">
        <f ca="1">AA1231*'Cost Study'!$A$31</f>
        <v>0</v>
      </c>
      <c r="AE1231" s="363">
        <f t="shared" ca="1" si="294"/>
        <v>0</v>
      </c>
      <c r="AF1231" s="363">
        <f t="shared" ca="1" si="295"/>
        <v>0</v>
      </c>
      <c r="AH1231" s="704">
        <f>IFERROR($H1231/SUMIF($A:$A,$A1231,$H:$H)*SUMIF(Summary!$A$111:$A$187,$A1231,Summary!$P$111:$P$187),0)</f>
        <v>0</v>
      </c>
      <c r="AI1231" s="705">
        <f t="shared" ca="1" si="296"/>
        <v>0</v>
      </c>
      <c r="AJ1231" s="704">
        <f>IFERROR(H1231/SUMIF(A:A,A1231,H:H)*SUMIF(Summary!$A$111:$A$187,'Operations Support'!A1231,Summary!$Q$111:$Q$187),0)</f>
        <v>0</v>
      </c>
      <c r="AK1231" s="704">
        <f t="shared" ca="1" si="297"/>
        <v>0</v>
      </c>
      <c r="AM1231" s="704">
        <f>IFERROR($H1231/SUMIF($A:$A,$A1231,$H:$H)*SUMIF(Summary!$A$232:$A$268,$A1231,Summary!$P$232:$P$268),0)</f>
        <v>0</v>
      </c>
      <c r="AN1231" s="704">
        <f>IFERROR($H1231/SUMIF($A:$A,$A1231,$H:$H)*(SUMIF(Summary!$A$232:$A$268,$A1231,Summary!$L$232:$L$268)+SUMIF(Summary!$A$283:$A$319,$A1231,Summary!$L$283:$L$319))-AM1231,0)</f>
        <v>0</v>
      </c>
      <c r="AO1231" s="704">
        <f>IFERROR($H1231/SUMIF($A:$A,$A1231,$H:$H)*SUMIF(Summary!$A$232:$A$268,$A1231,Summary!$Q$232:$Q$268),0)</f>
        <v>0</v>
      </c>
      <c r="AP1231" s="704">
        <f>IFERROR($H1231/SUMIF($A:$A,$A1231,$H:$H)*(SUMIF(Summary!$A$232:$A$268,$A1231,Summary!$L$232:$L$268)+SUMIF(Summary!$A$283:$A$319,$A1231,Summary!$L$283:$L$319))-AO1231,0)</f>
        <v>0</v>
      </c>
      <c r="AQ1231" s="292"/>
      <c r="AR1231" s="704">
        <f t="shared" ca="1" si="298"/>
        <v>0</v>
      </c>
      <c r="AS1231" s="704">
        <f t="shared" ca="1" si="299"/>
        <v>0</v>
      </c>
    </row>
    <row r="1232" spans="1:45" x14ac:dyDescent="0.2">
      <c r="A1232" s="401">
        <v>3630</v>
      </c>
      <c r="B1232" s="402">
        <v>4</v>
      </c>
      <c r="C1232" s="403" t="s">
        <v>256</v>
      </c>
      <c r="D1232" s="400">
        <f t="shared" si="285"/>
        <v>0</v>
      </c>
      <c r="E1232" s="400">
        <f t="shared" si="286"/>
        <v>0</v>
      </c>
      <c r="F1232" s="400">
        <f t="shared" si="287"/>
        <v>0</v>
      </c>
      <c r="G1232" s="400">
        <f t="shared" si="288"/>
        <v>0</v>
      </c>
      <c r="H1232" s="25">
        <f t="shared" si="289"/>
        <v>0</v>
      </c>
      <c r="I1232" s="119">
        <v>0</v>
      </c>
      <c r="J1232" s="119">
        <v>0</v>
      </c>
      <c r="K1232" s="119">
        <v>0</v>
      </c>
      <c r="L1232" s="119">
        <v>0</v>
      </c>
      <c r="M1232" s="25">
        <f t="shared" si="290"/>
        <v>0</v>
      </c>
      <c r="N1232" s="119">
        <v>0</v>
      </c>
      <c r="O1232" s="119">
        <v>0</v>
      </c>
      <c r="P1232" s="119">
        <v>0</v>
      </c>
      <c r="Q1232" s="119">
        <v>0</v>
      </c>
      <c r="R1232" s="25">
        <f t="shared" si="291"/>
        <v>0</v>
      </c>
      <c r="S1232" s="119">
        <v>0</v>
      </c>
      <c r="T1232" s="119">
        <v>0</v>
      </c>
      <c r="U1232" s="119">
        <v>0</v>
      </c>
      <c r="V1232" s="119">
        <v>0</v>
      </c>
      <c r="W1232" s="25">
        <f t="shared" si="292"/>
        <v>0</v>
      </c>
      <c r="X1232" s="25">
        <f t="shared" si="293"/>
        <v>0</v>
      </c>
      <c r="Y1232" s="25">
        <f ca="1">OFFSET('Cost Study'!$A$7,'Operations Support'!$C1232,'Operations Support'!$B1232)*$H1232</f>
        <v>0</v>
      </c>
      <c r="Z1232" s="26">
        <f ca="1">Y1232*'Cost Study'!$A$31</f>
        <v>0</v>
      </c>
      <c r="AA1232" s="26">
        <f ca="1">IF(A1232=10298,1.51,1)*IF($B1232&lt;3,$D1232*'Cost Study'!$A$32*OFFSET('Cost Study'!$A$7,'Operations Support'!$C1232,'Operations Support'!$B1232),0)</f>
        <v>0</v>
      </c>
      <c r="AB1232" s="27">
        <f ca="1">AA1232*'Cost Study'!$A$31</f>
        <v>0</v>
      </c>
      <c r="AC1232" s="26">
        <f ca="1">Y1232*'Cost Study'!$A$31</f>
        <v>0</v>
      </c>
      <c r="AD1232" s="27">
        <f ca="1">AA1232*'Cost Study'!$A$31</f>
        <v>0</v>
      </c>
      <c r="AE1232" s="363">
        <f t="shared" ca="1" si="294"/>
        <v>0</v>
      </c>
      <c r="AF1232" s="363">
        <f t="shared" ca="1" si="295"/>
        <v>0</v>
      </c>
      <c r="AH1232" s="704">
        <f>IFERROR($H1232/SUMIF($A:$A,$A1232,$H:$H)*SUMIF(Summary!$A$111:$A$187,$A1232,Summary!$P$111:$P$187),0)</f>
        <v>0</v>
      </c>
      <c r="AI1232" s="705">
        <f t="shared" ca="1" si="296"/>
        <v>0</v>
      </c>
      <c r="AJ1232" s="704">
        <f>IFERROR(H1232/SUMIF(A:A,A1232,H:H)*SUMIF(Summary!$A$111:$A$187,'Operations Support'!A1232,Summary!$Q$111:$Q$187),0)</f>
        <v>0</v>
      </c>
      <c r="AK1232" s="704">
        <f t="shared" ca="1" si="297"/>
        <v>0</v>
      </c>
      <c r="AM1232" s="704">
        <f>IFERROR($H1232/SUMIF($A:$A,$A1232,$H:$H)*SUMIF(Summary!$A$232:$A$268,$A1232,Summary!$P$232:$P$268),0)</f>
        <v>0</v>
      </c>
      <c r="AN1232" s="704">
        <f>IFERROR($H1232/SUMIF($A:$A,$A1232,$H:$H)*(SUMIF(Summary!$A$232:$A$268,$A1232,Summary!$L$232:$L$268)+SUMIF(Summary!$A$283:$A$319,$A1232,Summary!$L$283:$L$319))-AM1232,0)</f>
        <v>0</v>
      </c>
      <c r="AO1232" s="704">
        <f>IFERROR($H1232/SUMIF($A:$A,$A1232,$H:$H)*SUMIF(Summary!$A$232:$A$268,$A1232,Summary!$Q$232:$Q$268),0)</f>
        <v>0</v>
      </c>
      <c r="AP1232" s="704">
        <f>IFERROR($H1232/SUMIF($A:$A,$A1232,$H:$H)*(SUMIF(Summary!$A$232:$A$268,$A1232,Summary!$L$232:$L$268)+SUMIF(Summary!$A$283:$A$319,$A1232,Summary!$L$283:$L$319))-AO1232,0)</f>
        <v>0</v>
      </c>
      <c r="AQ1232" s="292"/>
      <c r="AR1232" s="704">
        <f t="shared" ca="1" si="298"/>
        <v>0</v>
      </c>
      <c r="AS1232" s="704">
        <f t="shared" ca="1" si="299"/>
        <v>0</v>
      </c>
    </row>
    <row r="1233" spans="1:45" x14ac:dyDescent="0.2">
      <c r="A1233" s="401">
        <v>3630</v>
      </c>
      <c r="B1233" s="402">
        <v>4</v>
      </c>
      <c r="C1233" s="403" t="s">
        <v>257</v>
      </c>
      <c r="D1233" s="400">
        <f t="shared" si="285"/>
        <v>0</v>
      </c>
      <c r="E1233" s="400">
        <f t="shared" si="286"/>
        <v>0</v>
      </c>
      <c r="F1233" s="400">
        <f t="shared" si="287"/>
        <v>0</v>
      </c>
      <c r="G1233" s="400">
        <f t="shared" si="288"/>
        <v>0</v>
      </c>
      <c r="H1233" s="25">
        <f t="shared" si="289"/>
        <v>0</v>
      </c>
      <c r="I1233" s="119">
        <v>0</v>
      </c>
      <c r="J1233" s="119">
        <v>0</v>
      </c>
      <c r="K1233" s="119">
        <v>0</v>
      </c>
      <c r="L1233" s="119">
        <v>0</v>
      </c>
      <c r="M1233" s="25">
        <f t="shared" si="290"/>
        <v>0</v>
      </c>
      <c r="N1233" s="119">
        <v>0</v>
      </c>
      <c r="O1233" s="119">
        <v>0</v>
      </c>
      <c r="P1233" s="119">
        <v>0</v>
      </c>
      <c r="Q1233" s="119">
        <v>0</v>
      </c>
      <c r="R1233" s="25">
        <f t="shared" si="291"/>
        <v>0</v>
      </c>
      <c r="S1233" s="119">
        <v>0</v>
      </c>
      <c r="T1233" s="119">
        <v>0</v>
      </c>
      <c r="U1233" s="119">
        <v>0</v>
      </c>
      <c r="V1233" s="119">
        <v>0</v>
      </c>
      <c r="W1233" s="25">
        <f t="shared" si="292"/>
        <v>0</v>
      </c>
      <c r="X1233" s="25">
        <f t="shared" si="293"/>
        <v>0</v>
      </c>
      <c r="Y1233" s="25">
        <f ca="1">OFFSET('Cost Study'!$A$7,'Operations Support'!$C1233,'Operations Support'!$B1233)*$H1233</f>
        <v>0</v>
      </c>
      <c r="Z1233" s="26">
        <f ca="1">Y1233*'Cost Study'!$A$31</f>
        <v>0</v>
      </c>
      <c r="AA1233" s="26">
        <f ca="1">IF(A1233=10298,1.51,1)*IF($B1233&lt;3,$D1233*'Cost Study'!$A$32*OFFSET('Cost Study'!$A$7,'Operations Support'!$C1233,'Operations Support'!$B1233),0)</f>
        <v>0</v>
      </c>
      <c r="AB1233" s="27">
        <f ca="1">AA1233*'Cost Study'!$A$31</f>
        <v>0</v>
      </c>
      <c r="AC1233" s="26">
        <f ca="1">Y1233*'Cost Study'!$A$31</f>
        <v>0</v>
      </c>
      <c r="AD1233" s="27">
        <f ca="1">AA1233*'Cost Study'!$A$31</f>
        <v>0</v>
      </c>
      <c r="AE1233" s="363">
        <f t="shared" ca="1" si="294"/>
        <v>0</v>
      </c>
      <c r="AF1233" s="363">
        <f t="shared" ca="1" si="295"/>
        <v>0</v>
      </c>
      <c r="AH1233" s="704">
        <f>IFERROR($H1233/SUMIF($A:$A,$A1233,$H:$H)*SUMIF(Summary!$A$111:$A$187,$A1233,Summary!$P$111:$P$187),0)</f>
        <v>0</v>
      </c>
      <c r="AI1233" s="705">
        <f t="shared" ca="1" si="296"/>
        <v>0</v>
      </c>
      <c r="AJ1233" s="704">
        <f>IFERROR(H1233/SUMIF(A:A,A1233,H:H)*SUMIF(Summary!$A$111:$A$187,'Operations Support'!A1233,Summary!$Q$111:$Q$187),0)</f>
        <v>0</v>
      </c>
      <c r="AK1233" s="704">
        <f t="shared" ca="1" si="297"/>
        <v>0</v>
      </c>
      <c r="AM1233" s="704">
        <f>IFERROR($H1233/SUMIF($A:$A,$A1233,$H:$H)*SUMIF(Summary!$A$232:$A$268,$A1233,Summary!$P$232:$P$268),0)</f>
        <v>0</v>
      </c>
      <c r="AN1233" s="704">
        <f>IFERROR($H1233/SUMIF($A:$A,$A1233,$H:$H)*(SUMIF(Summary!$A$232:$A$268,$A1233,Summary!$L$232:$L$268)+SUMIF(Summary!$A$283:$A$319,$A1233,Summary!$L$283:$L$319))-AM1233,0)</f>
        <v>0</v>
      </c>
      <c r="AO1233" s="704">
        <f>IFERROR($H1233/SUMIF($A:$A,$A1233,$H:$H)*SUMIF(Summary!$A$232:$A$268,$A1233,Summary!$Q$232:$Q$268),0)</f>
        <v>0</v>
      </c>
      <c r="AP1233" s="704">
        <f>IFERROR($H1233/SUMIF($A:$A,$A1233,$H:$H)*(SUMIF(Summary!$A$232:$A$268,$A1233,Summary!$L$232:$L$268)+SUMIF(Summary!$A$283:$A$319,$A1233,Summary!$L$283:$L$319))-AO1233,0)</f>
        <v>0</v>
      </c>
      <c r="AQ1233" s="292"/>
      <c r="AR1233" s="704">
        <f t="shared" ca="1" si="298"/>
        <v>0</v>
      </c>
      <c r="AS1233" s="704">
        <f t="shared" ca="1" si="299"/>
        <v>0</v>
      </c>
    </row>
    <row r="1234" spans="1:45" x14ac:dyDescent="0.2">
      <c r="A1234" s="401">
        <v>3630</v>
      </c>
      <c r="B1234" s="402">
        <v>4</v>
      </c>
      <c r="C1234" s="403" t="s">
        <v>258</v>
      </c>
      <c r="D1234" s="400">
        <f t="shared" si="285"/>
        <v>0</v>
      </c>
      <c r="E1234" s="400">
        <f t="shared" si="286"/>
        <v>0</v>
      </c>
      <c r="F1234" s="400">
        <f t="shared" si="287"/>
        <v>0</v>
      </c>
      <c r="G1234" s="400">
        <f t="shared" si="288"/>
        <v>0</v>
      </c>
      <c r="H1234" s="25">
        <f t="shared" si="289"/>
        <v>0</v>
      </c>
      <c r="I1234" s="119">
        <v>0</v>
      </c>
      <c r="J1234" s="119">
        <v>0</v>
      </c>
      <c r="K1234" s="119">
        <v>0</v>
      </c>
      <c r="L1234" s="119">
        <v>0</v>
      </c>
      <c r="M1234" s="25">
        <f t="shared" si="290"/>
        <v>0</v>
      </c>
      <c r="N1234" s="119">
        <v>0</v>
      </c>
      <c r="O1234" s="119">
        <v>0</v>
      </c>
      <c r="P1234" s="119">
        <v>0</v>
      </c>
      <c r="Q1234" s="119">
        <v>0</v>
      </c>
      <c r="R1234" s="25">
        <f t="shared" si="291"/>
        <v>0</v>
      </c>
      <c r="S1234" s="119">
        <v>0</v>
      </c>
      <c r="T1234" s="119">
        <v>0</v>
      </c>
      <c r="U1234" s="119">
        <v>0</v>
      </c>
      <c r="V1234" s="119">
        <v>0</v>
      </c>
      <c r="W1234" s="25">
        <f t="shared" si="292"/>
        <v>0</v>
      </c>
      <c r="X1234" s="25">
        <f t="shared" si="293"/>
        <v>0</v>
      </c>
      <c r="Y1234" s="25">
        <f ca="1">OFFSET('Cost Study'!$A$7,'Operations Support'!$C1234,'Operations Support'!$B1234)*$H1234</f>
        <v>0</v>
      </c>
      <c r="Z1234" s="26">
        <f ca="1">Y1234*'Cost Study'!$A$31</f>
        <v>0</v>
      </c>
      <c r="AA1234" s="26">
        <f ca="1">IF(A1234=10298,1.51,1)*IF($B1234&lt;3,$D1234*'Cost Study'!$A$32*OFFSET('Cost Study'!$A$7,'Operations Support'!$C1234,'Operations Support'!$B1234),0)</f>
        <v>0</v>
      </c>
      <c r="AB1234" s="27">
        <f ca="1">AA1234*'Cost Study'!$A$31</f>
        <v>0</v>
      </c>
      <c r="AC1234" s="26">
        <f ca="1">Y1234*'Cost Study'!$A$31</f>
        <v>0</v>
      </c>
      <c r="AD1234" s="27">
        <f ca="1">AA1234*'Cost Study'!$A$31</f>
        <v>0</v>
      </c>
      <c r="AE1234" s="363">
        <f t="shared" ca="1" si="294"/>
        <v>0</v>
      </c>
      <c r="AF1234" s="363">
        <f t="shared" ca="1" si="295"/>
        <v>0</v>
      </c>
      <c r="AH1234" s="704">
        <f>IFERROR($H1234/SUMIF($A:$A,$A1234,$H:$H)*SUMIF(Summary!$A$111:$A$187,$A1234,Summary!$P$111:$P$187),0)</f>
        <v>0</v>
      </c>
      <c r="AI1234" s="705">
        <f t="shared" ca="1" si="296"/>
        <v>0</v>
      </c>
      <c r="AJ1234" s="704">
        <f>IFERROR(H1234/SUMIF(A:A,A1234,H:H)*SUMIF(Summary!$A$111:$A$187,'Operations Support'!A1234,Summary!$Q$111:$Q$187),0)</f>
        <v>0</v>
      </c>
      <c r="AK1234" s="704">
        <f t="shared" ca="1" si="297"/>
        <v>0</v>
      </c>
      <c r="AM1234" s="704">
        <f>IFERROR($H1234/SUMIF($A:$A,$A1234,$H:$H)*SUMIF(Summary!$A$232:$A$268,$A1234,Summary!$P$232:$P$268),0)</f>
        <v>0</v>
      </c>
      <c r="AN1234" s="704">
        <f>IFERROR($H1234/SUMIF($A:$A,$A1234,$H:$H)*(SUMIF(Summary!$A$232:$A$268,$A1234,Summary!$L$232:$L$268)+SUMIF(Summary!$A$283:$A$319,$A1234,Summary!$L$283:$L$319))-AM1234,0)</f>
        <v>0</v>
      </c>
      <c r="AO1234" s="704">
        <f>IFERROR($H1234/SUMIF($A:$A,$A1234,$H:$H)*SUMIF(Summary!$A$232:$A$268,$A1234,Summary!$Q$232:$Q$268),0)</f>
        <v>0</v>
      </c>
      <c r="AP1234" s="704">
        <f>IFERROR($H1234/SUMIF($A:$A,$A1234,$H:$H)*(SUMIF(Summary!$A$232:$A$268,$A1234,Summary!$L$232:$L$268)+SUMIF(Summary!$A$283:$A$319,$A1234,Summary!$L$283:$L$319))-AO1234,0)</f>
        <v>0</v>
      </c>
      <c r="AQ1234" s="292"/>
      <c r="AR1234" s="704">
        <f t="shared" ca="1" si="298"/>
        <v>0</v>
      </c>
      <c r="AS1234" s="704">
        <f t="shared" ca="1" si="299"/>
        <v>0</v>
      </c>
    </row>
    <row r="1235" spans="1:45" x14ac:dyDescent="0.2">
      <c r="A1235" s="401">
        <v>3630</v>
      </c>
      <c r="B1235" s="402">
        <v>4</v>
      </c>
      <c r="C1235" s="403" t="s">
        <v>259</v>
      </c>
      <c r="D1235" s="400">
        <f t="shared" si="285"/>
        <v>0</v>
      </c>
      <c r="E1235" s="400">
        <f t="shared" si="286"/>
        <v>0</v>
      </c>
      <c r="F1235" s="400">
        <f t="shared" si="287"/>
        <v>0</v>
      </c>
      <c r="G1235" s="400">
        <f t="shared" si="288"/>
        <v>0</v>
      </c>
      <c r="H1235" s="25">
        <f t="shared" si="289"/>
        <v>0</v>
      </c>
      <c r="I1235" s="119">
        <v>0</v>
      </c>
      <c r="J1235" s="119">
        <v>0</v>
      </c>
      <c r="K1235" s="119">
        <v>0</v>
      </c>
      <c r="L1235" s="119">
        <v>0</v>
      </c>
      <c r="M1235" s="25">
        <f t="shared" si="290"/>
        <v>0</v>
      </c>
      <c r="N1235" s="119">
        <v>0</v>
      </c>
      <c r="O1235" s="119">
        <v>0</v>
      </c>
      <c r="P1235" s="119">
        <v>0</v>
      </c>
      <c r="Q1235" s="119">
        <v>0</v>
      </c>
      <c r="R1235" s="25">
        <f t="shared" si="291"/>
        <v>0</v>
      </c>
      <c r="S1235" s="119">
        <v>0</v>
      </c>
      <c r="T1235" s="119">
        <v>0</v>
      </c>
      <c r="U1235" s="119">
        <v>0</v>
      </c>
      <c r="V1235" s="119">
        <v>0</v>
      </c>
      <c r="W1235" s="25">
        <f t="shared" si="292"/>
        <v>0</v>
      </c>
      <c r="X1235" s="25">
        <f t="shared" si="293"/>
        <v>0</v>
      </c>
      <c r="Y1235" s="25">
        <f ca="1">OFFSET('Cost Study'!$A$7,'Operations Support'!$C1235,'Operations Support'!$B1235)*$H1235</f>
        <v>0</v>
      </c>
      <c r="Z1235" s="26">
        <f ca="1">Y1235*'Cost Study'!$A$31</f>
        <v>0</v>
      </c>
      <c r="AA1235" s="26">
        <f ca="1">IF(A1235=10298,1.51,1)*IF($B1235&lt;3,$D1235*'Cost Study'!$A$32*OFFSET('Cost Study'!$A$7,'Operations Support'!$C1235,'Operations Support'!$B1235),0)</f>
        <v>0</v>
      </c>
      <c r="AB1235" s="27">
        <f ca="1">AA1235*'Cost Study'!$A$31</f>
        <v>0</v>
      </c>
      <c r="AC1235" s="26">
        <f ca="1">Y1235*'Cost Study'!$A$31</f>
        <v>0</v>
      </c>
      <c r="AD1235" s="27">
        <f ca="1">AA1235*'Cost Study'!$A$31</f>
        <v>0</v>
      </c>
      <c r="AE1235" s="363">
        <f t="shared" ca="1" si="294"/>
        <v>0</v>
      </c>
      <c r="AF1235" s="363">
        <f t="shared" ca="1" si="295"/>
        <v>0</v>
      </c>
      <c r="AH1235" s="704">
        <f>IFERROR($H1235/SUMIF($A:$A,$A1235,$H:$H)*SUMIF(Summary!$A$111:$A$187,$A1235,Summary!$P$111:$P$187),0)</f>
        <v>0</v>
      </c>
      <c r="AI1235" s="705">
        <f t="shared" ca="1" si="296"/>
        <v>0</v>
      </c>
      <c r="AJ1235" s="704">
        <f>IFERROR(H1235/SUMIF(A:A,A1235,H:H)*SUMIF(Summary!$A$111:$A$187,'Operations Support'!A1235,Summary!$Q$111:$Q$187),0)</f>
        <v>0</v>
      </c>
      <c r="AK1235" s="704">
        <f t="shared" ca="1" si="297"/>
        <v>0</v>
      </c>
      <c r="AM1235" s="704">
        <f>IFERROR($H1235/SUMIF($A:$A,$A1235,$H:$H)*SUMIF(Summary!$A$232:$A$268,$A1235,Summary!$P$232:$P$268),0)</f>
        <v>0</v>
      </c>
      <c r="AN1235" s="704">
        <f>IFERROR($H1235/SUMIF($A:$A,$A1235,$H:$H)*(SUMIF(Summary!$A$232:$A$268,$A1235,Summary!$L$232:$L$268)+SUMIF(Summary!$A$283:$A$319,$A1235,Summary!$L$283:$L$319))-AM1235,0)</f>
        <v>0</v>
      </c>
      <c r="AO1235" s="704">
        <f>IFERROR($H1235/SUMIF($A:$A,$A1235,$H:$H)*SUMIF(Summary!$A$232:$A$268,$A1235,Summary!$Q$232:$Q$268),0)</f>
        <v>0</v>
      </c>
      <c r="AP1235" s="704">
        <f>IFERROR($H1235/SUMIF($A:$A,$A1235,$H:$H)*(SUMIF(Summary!$A$232:$A$268,$A1235,Summary!$L$232:$L$268)+SUMIF(Summary!$A$283:$A$319,$A1235,Summary!$L$283:$L$319))-AO1235,0)</f>
        <v>0</v>
      </c>
      <c r="AQ1235" s="292"/>
      <c r="AR1235" s="704">
        <f t="shared" ca="1" si="298"/>
        <v>0</v>
      </c>
      <c r="AS1235" s="704">
        <f t="shared" ca="1" si="299"/>
        <v>0</v>
      </c>
    </row>
    <row r="1236" spans="1:45" x14ac:dyDescent="0.2">
      <c r="A1236" s="401">
        <v>3630</v>
      </c>
      <c r="B1236" s="402">
        <v>4</v>
      </c>
      <c r="C1236" s="403" t="s">
        <v>260</v>
      </c>
      <c r="D1236" s="400">
        <f t="shared" si="285"/>
        <v>0</v>
      </c>
      <c r="E1236" s="400">
        <f t="shared" si="286"/>
        <v>0</v>
      </c>
      <c r="F1236" s="400">
        <f t="shared" si="287"/>
        <v>0</v>
      </c>
      <c r="G1236" s="400">
        <f t="shared" si="288"/>
        <v>0</v>
      </c>
      <c r="H1236" s="25">
        <f t="shared" si="289"/>
        <v>0</v>
      </c>
      <c r="I1236" s="119">
        <v>0</v>
      </c>
      <c r="J1236" s="119">
        <v>0</v>
      </c>
      <c r="K1236" s="119">
        <v>0</v>
      </c>
      <c r="L1236" s="119">
        <v>0</v>
      </c>
      <c r="M1236" s="25">
        <f t="shared" si="290"/>
        <v>0</v>
      </c>
      <c r="N1236" s="119">
        <v>0</v>
      </c>
      <c r="O1236" s="119">
        <v>0</v>
      </c>
      <c r="P1236" s="119">
        <v>0</v>
      </c>
      <c r="Q1236" s="119">
        <v>0</v>
      </c>
      <c r="R1236" s="25">
        <f t="shared" si="291"/>
        <v>0</v>
      </c>
      <c r="S1236" s="119">
        <v>0</v>
      </c>
      <c r="T1236" s="119">
        <v>0</v>
      </c>
      <c r="U1236" s="119">
        <v>0</v>
      </c>
      <c r="V1236" s="119">
        <v>0</v>
      </c>
      <c r="W1236" s="25">
        <f t="shared" si="292"/>
        <v>0</v>
      </c>
      <c r="X1236" s="25">
        <f t="shared" si="293"/>
        <v>0</v>
      </c>
      <c r="Y1236" s="25">
        <f ca="1">OFFSET('Cost Study'!$A$7,'Operations Support'!$C1236,'Operations Support'!$B1236)*$H1236</f>
        <v>0</v>
      </c>
      <c r="Z1236" s="26">
        <f ca="1">Y1236*'Cost Study'!$A$31</f>
        <v>0</v>
      </c>
      <c r="AA1236" s="26">
        <f ca="1">IF(A1236=10298,1.51,1)*IF($B1236&lt;3,$D1236*'Cost Study'!$A$32*OFFSET('Cost Study'!$A$7,'Operations Support'!$C1236,'Operations Support'!$B1236),0)</f>
        <v>0</v>
      </c>
      <c r="AB1236" s="27">
        <f ca="1">AA1236*'Cost Study'!$A$31</f>
        <v>0</v>
      </c>
      <c r="AC1236" s="26">
        <f ca="1">Y1236*'Cost Study'!$A$31</f>
        <v>0</v>
      </c>
      <c r="AD1236" s="27">
        <f ca="1">AA1236*'Cost Study'!$A$31</f>
        <v>0</v>
      </c>
      <c r="AE1236" s="363">
        <f t="shared" ca="1" si="294"/>
        <v>0</v>
      </c>
      <c r="AF1236" s="363">
        <f t="shared" ca="1" si="295"/>
        <v>0</v>
      </c>
      <c r="AH1236" s="704">
        <f>IFERROR($H1236/SUMIF($A:$A,$A1236,$H:$H)*SUMIF(Summary!$A$111:$A$187,$A1236,Summary!$P$111:$P$187),0)</f>
        <v>0</v>
      </c>
      <c r="AI1236" s="705">
        <f t="shared" ca="1" si="296"/>
        <v>0</v>
      </c>
      <c r="AJ1236" s="704">
        <f>IFERROR(H1236/SUMIF(A:A,A1236,H:H)*SUMIF(Summary!$A$111:$A$187,'Operations Support'!A1236,Summary!$Q$111:$Q$187),0)</f>
        <v>0</v>
      </c>
      <c r="AK1236" s="704">
        <f t="shared" ca="1" si="297"/>
        <v>0</v>
      </c>
      <c r="AM1236" s="704">
        <f>IFERROR($H1236/SUMIF($A:$A,$A1236,$H:$H)*SUMIF(Summary!$A$232:$A$268,$A1236,Summary!$P$232:$P$268),0)</f>
        <v>0</v>
      </c>
      <c r="AN1236" s="704">
        <f>IFERROR($H1236/SUMIF($A:$A,$A1236,$H:$H)*(SUMIF(Summary!$A$232:$A$268,$A1236,Summary!$L$232:$L$268)+SUMIF(Summary!$A$283:$A$319,$A1236,Summary!$L$283:$L$319))-AM1236,0)</f>
        <v>0</v>
      </c>
      <c r="AO1236" s="704">
        <f>IFERROR($H1236/SUMIF($A:$A,$A1236,$H:$H)*SUMIF(Summary!$A$232:$A$268,$A1236,Summary!$Q$232:$Q$268),0)</f>
        <v>0</v>
      </c>
      <c r="AP1236" s="704">
        <f>IFERROR($H1236/SUMIF($A:$A,$A1236,$H:$H)*(SUMIF(Summary!$A$232:$A$268,$A1236,Summary!$L$232:$L$268)+SUMIF(Summary!$A$283:$A$319,$A1236,Summary!$L$283:$L$319))-AO1236,0)</f>
        <v>0</v>
      </c>
      <c r="AQ1236" s="292"/>
      <c r="AR1236" s="704">
        <f t="shared" ca="1" si="298"/>
        <v>0</v>
      </c>
      <c r="AS1236" s="704">
        <f t="shared" ca="1" si="299"/>
        <v>0</v>
      </c>
    </row>
    <row r="1237" spans="1:45" x14ac:dyDescent="0.2">
      <c r="A1237" s="401">
        <v>3630</v>
      </c>
      <c r="B1237" s="402">
        <v>4</v>
      </c>
      <c r="C1237" s="403" t="s">
        <v>261</v>
      </c>
      <c r="D1237" s="400">
        <f t="shared" si="285"/>
        <v>0</v>
      </c>
      <c r="E1237" s="400">
        <f t="shared" si="286"/>
        <v>0</v>
      </c>
      <c r="F1237" s="400">
        <f t="shared" si="287"/>
        <v>0</v>
      </c>
      <c r="G1237" s="400">
        <f t="shared" si="288"/>
        <v>0</v>
      </c>
      <c r="H1237" s="25">
        <f t="shared" si="289"/>
        <v>0</v>
      </c>
      <c r="I1237" s="119">
        <v>0</v>
      </c>
      <c r="J1237" s="119">
        <v>0</v>
      </c>
      <c r="K1237" s="119">
        <v>0</v>
      </c>
      <c r="L1237" s="119">
        <v>0</v>
      </c>
      <c r="M1237" s="25">
        <f t="shared" si="290"/>
        <v>0</v>
      </c>
      <c r="N1237" s="119">
        <v>0</v>
      </c>
      <c r="O1237" s="119">
        <v>0</v>
      </c>
      <c r="P1237" s="119">
        <v>0</v>
      </c>
      <c r="Q1237" s="119">
        <v>0</v>
      </c>
      <c r="R1237" s="25">
        <f t="shared" si="291"/>
        <v>0</v>
      </c>
      <c r="S1237" s="119">
        <v>0</v>
      </c>
      <c r="T1237" s="119">
        <v>0</v>
      </c>
      <c r="U1237" s="119">
        <v>0</v>
      </c>
      <c r="V1237" s="119">
        <v>0</v>
      </c>
      <c r="W1237" s="25">
        <f t="shared" si="292"/>
        <v>0</v>
      </c>
      <c r="X1237" s="25">
        <f t="shared" si="293"/>
        <v>0</v>
      </c>
      <c r="Y1237" s="25">
        <f ca="1">OFFSET('Cost Study'!$A$7,'Operations Support'!$C1237,'Operations Support'!$B1237)*$H1237</f>
        <v>0</v>
      </c>
      <c r="Z1237" s="26">
        <f ca="1">Y1237*'Cost Study'!$A$31</f>
        <v>0</v>
      </c>
      <c r="AA1237" s="26">
        <f ca="1">IF(A1237=10298,1.51,1)*IF($B1237&lt;3,$D1237*'Cost Study'!$A$32*OFFSET('Cost Study'!$A$7,'Operations Support'!$C1237,'Operations Support'!$B1237),0)</f>
        <v>0</v>
      </c>
      <c r="AB1237" s="27">
        <f ca="1">AA1237*'Cost Study'!$A$31</f>
        <v>0</v>
      </c>
      <c r="AC1237" s="26">
        <f ca="1">Y1237*'Cost Study'!$A$31</f>
        <v>0</v>
      </c>
      <c r="AD1237" s="27">
        <f ca="1">AA1237*'Cost Study'!$A$31</f>
        <v>0</v>
      </c>
      <c r="AE1237" s="363">
        <f t="shared" ca="1" si="294"/>
        <v>0</v>
      </c>
      <c r="AF1237" s="363">
        <f t="shared" ca="1" si="295"/>
        <v>0</v>
      </c>
      <c r="AH1237" s="704">
        <f>IFERROR($H1237/SUMIF($A:$A,$A1237,$H:$H)*SUMIF(Summary!$A$111:$A$187,$A1237,Summary!$P$111:$P$187),0)</f>
        <v>0</v>
      </c>
      <c r="AI1237" s="705">
        <f t="shared" ca="1" si="296"/>
        <v>0</v>
      </c>
      <c r="AJ1237" s="704">
        <f>IFERROR(H1237/SUMIF(A:A,A1237,H:H)*SUMIF(Summary!$A$111:$A$187,'Operations Support'!A1237,Summary!$Q$111:$Q$187),0)</f>
        <v>0</v>
      </c>
      <c r="AK1237" s="704">
        <f t="shared" ca="1" si="297"/>
        <v>0</v>
      </c>
      <c r="AM1237" s="704">
        <f>IFERROR($H1237/SUMIF($A:$A,$A1237,$H:$H)*SUMIF(Summary!$A$232:$A$268,$A1237,Summary!$P$232:$P$268),0)</f>
        <v>0</v>
      </c>
      <c r="AN1237" s="704">
        <f>IFERROR($H1237/SUMIF($A:$A,$A1237,$H:$H)*(SUMIF(Summary!$A$232:$A$268,$A1237,Summary!$L$232:$L$268)+SUMIF(Summary!$A$283:$A$319,$A1237,Summary!$L$283:$L$319))-AM1237,0)</f>
        <v>0</v>
      </c>
      <c r="AO1237" s="704">
        <f>IFERROR($H1237/SUMIF($A:$A,$A1237,$H:$H)*SUMIF(Summary!$A$232:$A$268,$A1237,Summary!$Q$232:$Q$268),0)</f>
        <v>0</v>
      </c>
      <c r="AP1237" s="704">
        <f>IFERROR($H1237/SUMIF($A:$A,$A1237,$H:$H)*(SUMIF(Summary!$A$232:$A$268,$A1237,Summary!$L$232:$L$268)+SUMIF(Summary!$A$283:$A$319,$A1237,Summary!$L$283:$L$319))-AO1237,0)</f>
        <v>0</v>
      </c>
      <c r="AQ1237" s="292"/>
      <c r="AR1237" s="704">
        <f t="shared" ca="1" si="298"/>
        <v>0</v>
      </c>
      <c r="AS1237" s="704">
        <f t="shared" ca="1" si="299"/>
        <v>0</v>
      </c>
    </row>
    <row r="1238" spans="1:45" x14ac:dyDescent="0.2">
      <c r="A1238" s="401">
        <v>3630</v>
      </c>
      <c r="B1238" s="402">
        <v>4</v>
      </c>
      <c r="C1238" s="403" t="s">
        <v>262</v>
      </c>
      <c r="D1238" s="400">
        <f t="shared" si="285"/>
        <v>0</v>
      </c>
      <c r="E1238" s="400">
        <f t="shared" si="286"/>
        <v>0</v>
      </c>
      <c r="F1238" s="400">
        <f t="shared" si="287"/>
        <v>0</v>
      </c>
      <c r="G1238" s="400">
        <f t="shared" si="288"/>
        <v>0</v>
      </c>
      <c r="H1238" s="25">
        <f t="shared" si="289"/>
        <v>0</v>
      </c>
      <c r="I1238" s="119">
        <v>0</v>
      </c>
      <c r="J1238" s="119">
        <v>0</v>
      </c>
      <c r="K1238" s="119">
        <v>0</v>
      </c>
      <c r="L1238" s="119">
        <v>0</v>
      </c>
      <c r="M1238" s="25">
        <f t="shared" si="290"/>
        <v>0</v>
      </c>
      <c r="N1238" s="119">
        <v>0</v>
      </c>
      <c r="O1238" s="119">
        <v>0</v>
      </c>
      <c r="P1238" s="119">
        <v>0</v>
      </c>
      <c r="Q1238" s="119">
        <v>0</v>
      </c>
      <c r="R1238" s="25">
        <f t="shared" si="291"/>
        <v>0</v>
      </c>
      <c r="S1238" s="119">
        <v>0</v>
      </c>
      <c r="T1238" s="119">
        <v>0</v>
      </c>
      <c r="U1238" s="119">
        <v>0</v>
      </c>
      <c r="V1238" s="119">
        <v>0</v>
      </c>
      <c r="W1238" s="25">
        <f t="shared" si="292"/>
        <v>0</v>
      </c>
      <c r="X1238" s="25">
        <f t="shared" si="293"/>
        <v>0</v>
      </c>
      <c r="Y1238" s="25">
        <f ca="1">OFFSET('Cost Study'!$A$7,'Operations Support'!$C1238,'Operations Support'!$B1238)*$H1238</f>
        <v>0</v>
      </c>
      <c r="Z1238" s="26">
        <f ca="1">Y1238*'Cost Study'!$A$31</f>
        <v>0</v>
      </c>
      <c r="AA1238" s="26">
        <f ca="1">IF(A1238=10298,1.51,1)*IF($B1238&lt;3,$D1238*'Cost Study'!$A$32*OFFSET('Cost Study'!$A$7,'Operations Support'!$C1238,'Operations Support'!$B1238),0)</f>
        <v>0</v>
      </c>
      <c r="AB1238" s="27">
        <f ca="1">AA1238*'Cost Study'!$A$31</f>
        <v>0</v>
      </c>
      <c r="AC1238" s="26">
        <f ca="1">Y1238*'Cost Study'!$A$31</f>
        <v>0</v>
      </c>
      <c r="AD1238" s="27">
        <f ca="1">AA1238*'Cost Study'!$A$31</f>
        <v>0</v>
      </c>
      <c r="AE1238" s="363">
        <f t="shared" ca="1" si="294"/>
        <v>0</v>
      </c>
      <c r="AF1238" s="363">
        <f t="shared" ca="1" si="295"/>
        <v>0</v>
      </c>
      <c r="AH1238" s="704">
        <f>IFERROR($H1238/SUMIF($A:$A,$A1238,$H:$H)*SUMIF(Summary!$A$111:$A$187,$A1238,Summary!$P$111:$P$187),0)</f>
        <v>0</v>
      </c>
      <c r="AI1238" s="705">
        <f t="shared" ca="1" si="296"/>
        <v>0</v>
      </c>
      <c r="AJ1238" s="704">
        <f>IFERROR(H1238/SUMIF(A:A,A1238,H:H)*SUMIF(Summary!$A$111:$A$187,'Operations Support'!A1238,Summary!$Q$111:$Q$187),0)</f>
        <v>0</v>
      </c>
      <c r="AK1238" s="704">
        <f t="shared" ca="1" si="297"/>
        <v>0</v>
      </c>
      <c r="AM1238" s="704">
        <f>IFERROR($H1238/SUMIF($A:$A,$A1238,$H:$H)*SUMIF(Summary!$A$232:$A$268,$A1238,Summary!$P$232:$P$268),0)</f>
        <v>0</v>
      </c>
      <c r="AN1238" s="704">
        <f>IFERROR($H1238/SUMIF($A:$A,$A1238,$H:$H)*(SUMIF(Summary!$A$232:$A$268,$A1238,Summary!$L$232:$L$268)+SUMIF(Summary!$A$283:$A$319,$A1238,Summary!$L$283:$L$319))-AM1238,0)</f>
        <v>0</v>
      </c>
      <c r="AO1238" s="704">
        <f>IFERROR($H1238/SUMIF($A:$A,$A1238,$H:$H)*SUMIF(Summary!$A$232:$A$268,$A1238,Summary!$Q$232:$Q$268),0)</f>
        <v>0</v>
      </c>
      <c r="AP1238" s="704">
        <f>IFERROR($H1238/SUMIF($A:$A,$A1238,$H:$H)*(SUMIF(Summary!$A$232:$A$268,$A1238,Summary!$L$232:$L$268)+SUMIF(Summary!$A$283:$A$319,$A1238,Summary!$L$283:$L$319))-AO1238,0)</f>
        <v>0</v>
      </c>
      <c r="AQ1238" s="292"/>
      <c r="AR1238" s="704">
        <f t="shared" ca="1" si="298"/>
        <v>0</v>
      </c>
      <c r="AS1238" s="704">
        <f t="shared" ca="1" si="299"/>
        <v>0</v>
      </c>
    </row>
    <row r="1239" spans="1:45" x14ac:dyDescent="0.2">
      <c r="A1239" s="401">
        <v>3630</v>
      </c>
      <c r="B1239" s="402">
        <v>4</v>
      </c>
      <c r="C1239" s="403" t="s">
        <v>263</v>
      </c>
      <c r="D1239" s="400">
        <f t="shared" si="285"/>
        <v>0</v>
      </c>
      <c r="E1239" s="400">
        <f t="shared" si="286"/>
        <v>0</v>
      </c>
      <c r="F1239" s="400">
        <f t="shared" si="287"/>
        <v>0</v>
      </c>
      <c r="G1239" s="400">
        <f t="shared" si="288"/>
        <v>0</v>
      </c>
      <c r="H1239" s="25">
        <f t="shared" si="289"/>
        <v>0</v>
      </c>
      <c r="I1239" s="119">
        <v>0</v>
      </c>
      <c r="J1239" s="119">
        <v>0</v>
      </c>
      <c r="K1239" s="119">
        <v>0</v>
      </c>
      <c r="L1239" s="119">
        <v>0</v>
      </c>
      <c r="M1239" s="25">
        <f t="shared" si="290"/>
        <v>0</v>
      </c>
      <c r="N1239" s="119">
        <v>0</v>
      </c>
      <c r="O1239" s="119">
        <v>0</v>
      </c>
      <c r="P1239" s="119">
        <v>0</v>
      </c>
      <c r="Q1239" s="119">
        <v>0</v>
      </c>
      <c r="R1239" s="25">
        <f t="shared" si="291"/>
        <v>0</v>
      </c>
      <c r="S1239" s="119">
        <v>0</v>
      </c>
      <c r="T1239" s="119">
        <v>0</v>
      </c>
      <c r="U1239" s="119">
        <v>0</v>
      </c>
      <c r="V1239" s="119">
        <v>0</v>
      </c>
      <c r="W1239" s="25">
        <f t="shared" si="292"/>
        <v>0</v>
      </c>
      <c r="X1239" s="25">
        <f t="shared" si="293"/>
        <v>0</v>
      </c>
      <c r="Y1239" s="25">
        <f ca="1">OFFSET('Cost Study'!$A$7,'Operations Support'!$C1239,'Operations Support'!$B1239)*$H1239</f>
        <v>0</v>
      </c>
      <c r="Z1239" s="26">
        <f ca="1">Y1239*'Cost Study'!$A$31</f>
        <v>0</v>
      </c>
      <c r="AA1239" s="26">
        <f ca="1">IF(A1239=10298,1.51,1)*IF($B1239&lt;3,$D1239*'Cost Study'!$A$32*OFFSET('Cost Study'!$A$7,'Operations Support'!$C1239,'Operations Support'!$B1239),0)</f>
        <v>0</v>
      </c>
      <c r="AB1239" s="27">
        <f ca="1">AA1239*'Cost Study'!$A$31</f>
        <v>0</v>
      </c>
      <c r="AC1239" s="26">
        <f ca="1">Y1239*'Cost Study'!$A$31</f>
        <v>0</v>
      </c>
      <c r="AD1239" s="27">
        <f ca="1">AA1239*'Cost Study'!$A$31</f>
        <v>0</v>
      </c>
      <c r="AE1239" s="363">
        <f t="shared" ca="1" si="294"/>
        <v>0</v>
      </c>
      <c r="AF1239" s="363">
        <f t="shared" ca="1" si="295"/>
        <v>0</v>
      </c>
      <c r="AH1239" s="704">
        <f>IFERROR($H1239/SUMIF($A:$A,$A1239,$H:$H)*SUMIF(Summary!$A$111:$A$187,$A1239,Summary!$P$111:$P$187),0)</f>
        <v>0</v>
      </c>
      <c r="AI1239" s="705">
        <f t="shared" ca="1" si="296"/>
        <v>0</v>
      </c>
      <c r="AJ1239" s="704">
        <f>IFERROR(H1239/SUMIF(A:A,A1239,H:H)*SUMIF(Summary!$A$111:$A$187,'Operations Support'!A1239,Summary!$Q$111:$Q$187),0)</f>
        <v>0</v>
      </c>
      <c r="AK1239" s="704">
        <f t="shared" ca="1" si="297"/>
        <v>0</v>
      </c>
      <c r="AM1239" s="704">
        <f>IFERROR($H1239/SUMIF($A:$A,$A1239,$H:$H)*SUMIF(Summary!$A$232:$A$268,$A1239,Summary!$P$232:$P$268),0)</f>
        <v>0</v>
      </c>
      <c r="AN1239" s="704">
        <f>IFERROR($H1239/SUMIF($A:$A,$A1239,$H:$H)*(SUMIF(Summary!$A$232:$A$268,$A1239,Summary!$L$232:$L$268)+SUMIF(Summary!$A$283:$A$319,$A1239,Summary!$L$283:$L$319))-AM1239,0)</f>
        <v>0</v>
      </c>
      <c r="AO1239" s="704">
        <f>IFERROR($H1239/SUMIF($A:$A,$A1239,$H:$H)*SUMIF(Summary!$A$232:$A$268,$A1239,Summary!$Q$232:$Q$268),0)</f>
        <v>0</v>
      </c>
      <c r="AP1239" s="704">
        <f>IFERROR($H1239/SUMIF($A:$A,$A1239,$H:$H)*(SUMIF(Summary!$A$232:$A$268,$A1239,Summary!$L$232:$L$268)+SUMIF(Summary!$A$283:$A$319,$A1239,Summary!$L$283:$L$319))-AO1239,0)</f>
        <v>0</v>
      </c>
      <c r="AQ1239" s="292"/>
      <c r="AR1239" s="704">
        <f t="shared" ca="1" si="298"/>
        <v>0</v>
      </c>
      <c r="AS1239" s="704">
        <f t="shared" ca="1" si="299"/>
        <v>0</v>
      </c>
    </row>
    <row r="1240" spans="1:45" x14ac:dyDescent="0.2">
      <c r="A1240" s="401">
        <v>3630</v>
      </c>
      <c r="B1240" s="402">
        <v>4</v>
      </c>
      <c r="C1240" s="403" t="s">
        <v>264</v>
      </c>
      <c r="D1240" s="400">
        <f t="shared" si="285"/>
        <v>0</v>
      </c>
      <c r="E1240" s="400">
        <f t="shared" si="286"/>
        <v>0</v>
      </c>
      <c r="F1240" s="400">
        <f t="shared" si="287"/>
        <v>0</v>
      </c>
      <c r="G1240" s="400">
        <f t="shared" si="288"/>
        <v>0</v>
      </c>
      <c r="H1240" s="25">
        <f t="shared" si="289"/>
        <v>0</v>
      </c>
      <c r="I1240" s="119">
        <v>0</v>
      </c>
      <c r="J1240" s="119">
        <v>0</v>
      </c>
      <c r="K1240" s="119">
        <v>0</v>
      </c>
      <c r="L1240" s="119">
        <v>0</v>
      </c>
      <c r="M1240" s="25">
        <f t="shared" si="290"/>
        <v>0</v>
      </c>
      <c r="N1240" s="119">
        <v>0</v>
      </c>
      <c r="O1240" s="119">
        <v>0</v>
      </c>
      <c r="P1240" s="119">
        <v>0</v>
      </c>
      <c r="Q1240" s="119">
        <v>0</v>
      </c>
      <c r="R1240" s="25">
        <f t="shared" si="291"/>
        <v>0</v>
      </c>
      <c r="S1240" s="119">
        <v>0</v>
      </c>
      <c r="T1240" s="119">
        <v>0</v>
      </c>
      <c r="U1240" s="119">
        <v>0</v>
      </c>
      <c r="V1240" s="119">
        <v>0</v>
      </c>
      <c r="W1240" s="25">
        <f t="shared" si="292"/>
        <v>0</v>
      </c>
      <c r="X1240" s="25">
        <f t="shared" si="293"/>
        <v>0</v>
      </c>
      <c r="Y1240" s="25">
        <f ca="1">OFFSET('Cost Study'!$A$7,'Operations Support'!$C1240,'Operations Support'!$B1240)*$H1240</f>
        <v>0</v>
      </c>
      <c r="Z1240" s="26">
        <f ca="1">Y1240*'Cost Study'!$A$31</f>
        <v>0</v>
      </c>
      <c r="AA1240" s="26">
        <f ca="1">IF(A1240=10298,1.51,1)*IF($B1240&lt;3,$D1240*'Cost Study'!$A$32*OFFSET('Cost Study'!$A$7,'Operations Support'!$C1240,'Operations Support'!$B1240),0)</f>
        <v>0</v>
      </c>
      <c r="AB1240" s="27">
        <f ca="1">AA1240*'Cost Study'!$A$31</f>
        <v>0</v>
      </c>
      <c r="AC1240" s="26">
        <f ca="1">Y1240*'Cost Study'!$A$31</f>
        <v>0</v>
      </c>
      <c r="AD1240" s="27">
        <f ca="1">AA1240*'Cost Study'!$A$31</f>
        <v>0</v>
      </c>
      <c r="AE1240" s="363">
        <f t="shared" ca="1" si="294"/>
        <v>0</v>
      </c>
      <c r="AF1240" s="363">
        <f t="shared" ca="1" si="295"/>
        <v>0</v>
      </c>
      <c r="AH1240" s="704">
        <f>IFERROR($H1240/SUMIF($A:$A,$A1240,$H:$H)*SUMIF(Summary!$A$111:$A$187,$A1240,Summary!$P$111:$P$187),0)</f>
        <v>0</v>
      </c>
      <c r="AI1240" s="705">
        <f t="shared" ca="1" si="296"/>
        <v>0</v>
      </c>
      <c r="AJ1240" s="704">
        <f>IFERROR(H1240/SUMIF(A:A,A1240,H:H)*SUMIF(Summary!$A$111:$A$187,'Operations Support'!A1240,Summary!$Q$111:$Q$187),0)</f>
        <v>0</v>
      </c>
      <c r="AK1240" s="704">
        <f t="shared" ca="1" si="297"/>
        <v>0</v>
      </c>
      <c r="AM1240" s="704">
        <f>IFERROR($H1240/SUMIF($A:$A,$A1240,$H:$H)*SUMIF(Summary!$A$232:$A$268,$A1240,Summary!$P$232:$P$268),0)</f>
        <v>0</v>
      </c>
      <c r="AN1240" s="704">
        <f>IFERROR($H1240/SUMIF($A:$A,$A1240,$H:$H)*(SUMIF(Summary!$A$232:$A$268,$A1240,Summary!$L$232:$L$268)+SUMIF(Summary!$A$283:$A$319,$A1240,Summary!$L$283:$L$319))-AM1240,0)</f>
        <v>0</v>
      </c>
      <c r="AO1240" s="704">
        <f>IFERROR($H1240/SUMIF($A:$A,$A1240,$H:$H)*SUMIF(Summary!$A$232:$A$268,$A1240,Summary!$Q$232:$Q$268),0)</f>
        <v>0</v>
      </c>
      <c r="AP1240" s="704">
        <f>IFERROR($H1240/SUMIF($A:$A,$A1240,$H:$H)*(SUMIF(Summary!$A$232:$A$268,$A1240,Summary!$L$232:$L$268)+SUMIF(Summary!$A$283:$A$319,$A1240,Summary!$L$283:$L$319))-AO1240,0)</f>
        <v>0</v>
      </c>
      <c r="AQ1240" s="292"/>
      <c r="AR1240" s="704">
        <f t="shared" ca="1" si="298"/>
        <v>0</v>
      </c>
      <c r="AS1240" s="704">
        <f t="shared" ca="1" si="299"/>
        <v>0</v>
      </c>
    </row>
    <row r="1241" spans="1:45" x14ac:dyDescent="0.2">
      <c r="A1241" s="401">
        <v>3630</v>
      </c>
      <c r="B1241" s="402">
        <v>4</v>
      </c>
      <c r="C1241" s="403" t="s">
        <v>265</v>
      </c>
      <c r="D1241" s="400">
        <f t="shared" si="285"/>
        <v>0</v>
      </c>
      <c r="E1241" s="400">
        <f t="shared" si="286"/>
        <v>0</v>
      </c>
      <c r="F1241" s="400">
        <f t="shared" si="287"/>
        <v>0</v>
      </c>
      <c r="G1241" s="400">
        <f t="shared" si="288"/>
        <v>0</v>
      </c>
      <c r="H1241" s="25">
        <f t="shared" si="289"/>
        <v>0</v>
      </c>
      <c r="I1241" s="119">
        <v>0</v>
      </c>
      <c r="J1241" s="119">
        <v>0</v>
      </c>
      <c r="K1241" s="119">
        <v>0</v>
      </c>
      <c r="L1241" s="119">
        <v>0</v>
      </c>
      <c r="M1241" s="25">
        <f t="shared" si="290"/>
        <v>0</v>
      </c>
      <c r="N1241" s="119">
        <v>0</v>
      </c>
      <c r="O1241" s="119">
        <v>0</v>
      </c>
      <c r="P1241" s="119">
        <v>0</v>
      </c>
      <c r="Q1241" s="119">
        <v>0</v>
      </c>
      <c r="R1241" s="25">
        <f t="shared" si="291"/>
        <v>0</v>
      </c>
      <c r="S1241" s="119">
        <v>0</v>
      </c>
      <c r="T1241" s="119">
        <v>0</v>
      </c>
      <c r="U1241" s="119">
        <v>0</v>
      </c>
      <c r="V1241" s="119">
        <v>0</v>
      </c>
      <c r="W1241" s="25">
        <f t="shared" si="292"/>
        <v>0</v>
      </c>
      <c r="X1241" s="25">
        <f t="shared" si="293"/>
        <v>0</v>
      </c>
      <c r="Y1241" s="25">
        <f ca="1">OFFSET('Cost Study'!$A$7,'Operations Support'!$C1241,'Operations Support'!$B1241)*$H1241</f>
        <v>0</v>
      </c>
      <c r="Z1241" s="26">
        <f ca="1">Y1241*'Cost Study'!$A$31</f>
        <v>0</v>
      </c>
      <c r="AA1241" s="26">
        <f ca="1">IF(A1241=10298,1.51,1)*IF($B1241&lt;3,$D1241*'Cost Study'!$A$32*OFFSET('Cost Study'!$A$7,'Operations Support'!$C1241,'Operations Support'!$B1241),0)</f>
        <v>0</v>
      </c>
      <c r="AB1241" s="27">
        <f ca="1">AA1241*'Cost Study'!$A$31</f>
        <v>0</v>
      </c>
      <c r="AC1241" s="26">
        <f ca="1">Y1241*'Cost Study'!$A$31</f>
        <v>0</v>
      </c>
      <c r="AD1241" s="27">
        <f ca="1">AA1241*'Cost Study'!$A$31</f>
        <v>0</v>
      </c>
      <c r="AE1241" s="363">
        <f t="shared" ca="1" si="294"/>
        <v>0</v>
      </c>
      <c r="AF1241" s="363">
        <f t="shared" ca="1" si="295"/>
        <v>0</v>
      </c>
      <c r="AH1241" s="704">
        <f>IFERROR($H1241/SUMIF($A:$A,$A1241,$H:$H)*SUMIF(Summary!$A$111:$A$187,$A1241,Summary!$P$111:$P$187),0)</f>
        <v>0</v>
      </c>
      <c r="AI1241" s="705">
        <f t="shared" ca="1" si="296"/>
        <v>0</v>
      </c>
      <c r="AJ1241" s="704">
        <f>IFERROR(H1241/SUMIF(A:A,A1241,H:H)*SUMIF(Summary!$A$111:$A$187,'Operations Support'!A1241,Summary!$Q$111:$Q$187),0)</f>
        <v>0</v>
      </c>
      <c r="AK1241" s="704">
        <f t="shared" ca="1" si="297"/>
        <v>0</v>
      </c>
      <c r="AM1241" s="704">
        <f>IFERROR($H1241/SUMIF($A:$A,$A1241,$H:$H)*SUMIF(Summary!$A$232:$A$268,$A1241,Summary!$P$232:$P$268),0)</f>
        <v>0</v>
      </c>
      <c r="AN1241" s="704">
        <f>IFERROR($H1241/SUMIF($A:$A,$A1241,$H:$H)*(SUMIF(Summary!$A$232:$A$268,$A1241,Summary!$L$232:$L$268)+SUMIF(Summary!$A$283:$A$319,$A1241,Summary!$L$283:$L$319))-AM1241,0)</f>
        <v>0</v>
      </c>
      <c r="AO1241" s="704">
        <f>IFERROR($H1241/SUMIF($A:$A,$A1241,$H:$H)*SUMIF(Summary!$A$232:$A$268,$A1241,Summary!$Q$232:$Q$268),0)</f>
        <v>0</v>
      </c>
      <c r="AP1241" s="704">
        <f>IFERROR($H1241/SUMIF($A:$A,$A1241,$H:$H)*(SUMIF(Summary!$A$232:$A$268,$A1241,Summary!$L$232:$L$268)+SUMIF(Summary!$A$283:$A$319,$A1241,Summary!$L$283:$L$319))-AO1241,0)</f>
        <v>0</v>
      </c>
      <c r="AQ1241" s="292"/>
      <c r="AR1241" s="704">
        <f t="shared" ca="1" si="298"/>
        <v>0</v>
      </c>
      <c r="AS1241" s="704">
        <f t="shared" ca="1" si="299"/>
        <v>0</v>
      </c>
    </row>
    <row r="1242" spans="1:45" x14ac:dyDescent="0.2">
      <c r="A1242" s="401">
        <v>3630</v>
      </c>
      <c r="B1242" s="402">
        <v>4</v>
      </c>
      <c r="C1242" s="403" t="s">
        <v>266</v>
      </c>
      <c r="D1242" s="400">
        <f t="shared" si="285"/>
        <v>90</v>
      </c>
      <c r="E1242" s="400">
        <f t="shared" si="286"/>
        <v>0</v>
      </c>
      <c r="F1242" s="400">
        <f t="shared" si="287"/>
        <v>174</v>
      </c>
      <c r="G1242" s="400">
        <f t="shared" si="288"/>
        <v>0</v>
      </c>
      <c r="H1242" s="25">
        <f t="shared" si="289"/>
        <v>264</v>
      </c>
      <c r="I1242" s="119">
        <v>27</v>
      </c>
      <c r="J1242" s="119">
        <v>0</v>
      </c>
      <c r="K1242" s="119">
        <v>54</v>
      </c>
      <c r="L1242" s="119">
        <v>0</v>
      </c>
      <c r="M1242" s="25">
        <f t="shared" si="290"/>
        <v>81</v>
      </c>
      <c r="N1242" s="119">
        <v>51</v>
      </c>
      <c r="O1242" s="119">
        <v>0</v>
      </c>
      <c r="P1242" s="119">
        <v>63</v>
      </c>
      <c r="Q1242" s="119">
        <v>0</v>
      </c>
      <c r="R1242" s="25">
        <f t="shared" si="291"/>
        <v>114</v>
      </c>
      <c r="S1242" s="119">
        <v>12</v>
      </c>
      <c r="T1242" s="119">
        <v>0</v>
      </c>
      <c r="U1242" s="119">
        <v>57</v>
      </c>
      <c r="V1242" s="119">
        <v>0</v>
      </c>
      <c r="W1242" s="25">
        <f t="shared" si="292"/>
        <v>69</v>
      </c>
      <c r="X1242" s="25">
        <f t="shared" si="293"/>
        <v>14.666666666666666</v>
      </c>
      <c r="Y1242" s="25">
        <f ca="1">OFFSET('Cost Study'!$A$7,'Operations Support'!$C1242,'Operations Support'!$B1242)*$H1242</f>
        <v>2827.44</v>
      </c>
      <c r="Z1242" s="26">
        <f ca="1">Y1242*'Cost Study'!$A$31</f>
        <v>157372.28450329389</v>
      </c>
      <c r="AA1242" s="26">
        <f ca="1">IF(A1242=10298,1.51,1)*IF($B1242&lt;3,$D1242*'Cost Study'!$A$32*OFFSET('Cost Study'!$A$7,'Operations Support'!$C1242,'Operations Support'!$B1242),0)</f>
        <v>0</v>
      </c>
      <c r="AB1242" s="27">
        <f ca="1">AA1242*'Cost Study'!$A$31</f>
        <v>0</v>
      </c>
      <c r="AC1242" s="26">
        <f ca="1">Y1242*'Cost Study'!$A$31</f>
        <v>157372.28450329389</v>
      </c>
      <c r="AD1242" s="27">
        <f ca="1">AA1242*'Cost Study'!$A$31</f>
        <v>0</v>
      </c>
      <c r="AE1242" s="363">
        <f t="shared" ca="1" si="294"/>
        <v>157372.28450329389</v>
      </c>
      <c r="AF1242" s="363">
        <f t="shared" ca="1" si="295"/>
        <v>157372.28450329389</v>
      </c>
      <c r="AH1242" s="704">
        <f>IFERROR($H1242/SUMIF($A:$A,$A1242,$H:$H)*SUMIF(Summary!$A$111:$A$187,$A1242,Summary!$P$111:$P$187),0)</f>
        <v>11694.1031840167</v>
      </c>
      <c r="AI1242" s="705">
        <f t="shared" ca="1" si="296"/>
        <v>145678.18131927718</v>
      </c>
      <c r="AJ1242" s="704">
        <f>IFERROR(H1242/SUMIF(A:A,A1242,H:H)*SUMIF(Summary!$A$111:$A$187,'Operations Support'!A1242,Summary!$Q$111:$Q$187),0)</f>
        <v>11697.420464317978</v>
      </c>
      <c r="AK1242" s="704">
        <f t="shared" ca="1" si="297"/>
        <v>145674.86403897591</v>
      </c>
      <c r="AM1242" s="704">
        <f>IFERROR($H1242/SUMIF($A:$A,$A1242,$H:$H)*SUMIF(Summary!$A$232:$A$268,$A1242,Summary!$P$232:$P$268),0)</f>
        <v>2178.082693620484</v>
      </c>
      <c r="AN1242" s="704">
        <f>IFERROR($H1242/SUMIF($A:$A,$A1242,$H:$H)*(SUMIF(Summary!$A$232:$A$268,$A1242,Summary!$L$232:$L$268)+SUMIF(Summary!$A$283:$A$319,$A1242,Summary!$L$283:$L$319))-AM1242,0)</f>
        <v>5425.5754242480261</v>
      </c>
      <c r="AO1242" s="704">
        <f>IFERROR($H1242/SUMIF($A:$A,$A1242,$H:$H)*SUMIF(Summary!$A$232:$A$268,$A1242,Summary!$Q$232:$Q$268),0)</f>
        <v>2178.7005529552616</v>
      </c>
      <c r="AP1242" s="704">
        <f>IFERROR($H1242/SUMIF($A:$A,$A1242,$H:$H)*(SUMIF(Summary!$A$232:$A$268,$A1242,Summary!$L$232:$L$268)+SUMIF(Summary!$A$283:$A$319,$A1242,Summary!$L$283:$L$319))-AO1242,0)</f>
        <v>5424.9575649132485</v>
      </c>
      <c r="AQ1242" s="292"/>
      <c r="AR1242" s="704">
        <f t="shared" ca="1" si="298"/>
        <v>151103.75674352521</v>
      </c>
      <c r="AS1242" s="704">
        <f t="shared" ca="1" si="299"/>
        <v>151099.82160388917</v>
      </c>
    </row>
    <row r="1243" spans="1:45" x14ac:dyDescent="0.2">
      <c r="A1243" s="401">
        <v>3630</v>
      </c>
      <c r="B1243" s="402">
        <v>4</v>
      </c>
      <c r="C1243" s="403" t="s">
        <v>267</v>
      </c>
      <c r="D1243" s="400">
        <f t="shared" si="285"/>
        <v>0</v>
      </c>
      <c r="E1243" s="400">
        <f t="shared" si="286"/>
        <v>0</v>
      </c>
      <c r="F1243" s="400">
        <f t="shared" si="287"/>
        <v>0</v>
      </c>
      <c r="G1243" s="400">
        <f t="shared" si="288"/>
        <v>0</v>
      </c>
      <c r="H1243" s="25">
        <f t="shared" si="289"/>
        <v>0</v>
      </c>
      <c r="I1243" s="119">
        <v>0</v>
      </c>
      <c r="J1243" s="119">
        <v>0</v>
      </c>
      <c r="K1243" s="119">
        <v>0</v>
      </c>
      <c r="L1243" s="119">
        <v>0</v>
      </c>
      <c r="M1243" s="25">
        <f t="shared" si="290"/>
        <v>0</v>
      </c>
      <c r="N1243" s="119">
        <v>0</v>
      </c>
      <c r="O1243" s="119">
        <v>0</v>
      </c>
      <c r="P1243" s="119">
        <v>0</v>
      </c>
      <c r="Q1243" s="119">
        <v>0</v>
      </c>
      <c r="R1243" s="25">
        <f t="shared" si="291"/>
        <v>0</v>
      </c>
      <c r="S1243" s="119">
        <v>0</v>
      </c>
      <c r="T1243" s="119">
        <v>0</v>
      </c>
      <c r="U1243" s="119">
        <v>0</v>
      </c>
      <c r="V1243" s="119">
        <v>0</v>
      </c>
      <c r="W1243" s="25">
        <f t="shared" si="292"/>
        <v>0</v>
      </c>
      <c r="X1243" s="25">
        <f t="shared" si="293"/>
        <v>0</v>
      </c>
      <c r="Y1243" s="25">
        <f ca="1">OFFSET('Cost Study'!$A$7,'Operations Support'!$C1243,'Operations Support'!$B1243)*$H1243</f>
        <v>0</v>
      </c>
      <c r="Z1243" s="26">
        <f ca="1">Y1243*'Cost Study'!$A$31</f>
        <v>0</v>
      </c>
      <c r="AA1243" s="26">
        <f ca="1">IF(A1243=10298,1.51,1)*IF($B1243&lt;3,$D1243*'Cost Study'!$A$32*OFFSET('Cost Study'!$A$7,'Operations Support'!$C1243,'Operations Support'!$B1243),0)</f>
        <v>0</v>
      </c>
      <c r="AB1243" s="27">
        <f ca="1">AA1243*'Cost Study'!$A$31</f>
        <v>0</v>
      </c>
      <c r="AC1243" s="26">
        <f ca="1">Y1243*'Cost Study'!$A$31</f>
        <v>0</v>
      </c>
      <c r="AD1243" s="27">
        <f ca="1">AA1243*'Cost Study'!$A$31</f>
        <v>0</v>
      </c>
      <c r="AE1243" s="363">
        <f t="shared" ca="1" si="294"/>
        <v>0</v>
      </c>
      <c r="AF1243" s="363">
        <f t="shared" ca="1" si="295"/>
        <v>0</v>
      </c>
      <c r="AH1243" s="704">
        <f>IFERROR($H1243/SUMIF($A:$A,$A1243,$H:$H)*SUMIF(Summary!$A$111:$A$187,$A1243,Summary!$P$111:$P$187),0)</f>
        <v>0</v>
      </c>
      <c r="AI1243" s="705">
        <f t="shared" ca="1" si="296"/>
        <v>0</v>
      </c>
      <c r="AJ1243" s="704">
        <f>IFERROR(H1243/SUMIF(A:A,A1243,H:H)*SUMIF(Summary!$A$111:$A$187,'Operations Support'!A1243,Summary!$Q$111:$Q$187),0)</f>
        <v>0</v>
      </c>
      <c r="AK1243" s="704">
        <f t="shared" ca="1" si="297"/>
        <v>0</v>
      </c>
      <c r="AM1243" s="704">
        <f>IFERROR($H1243/SUMIF($A:$A,$A1243,$H:$H)*SUMIF(Summary!$A$232:$A$268,$A1243,Summary!$P$232:$P$268),0)</f>
        <v>0</v>
      </c>
      <c r="AN1243" s="704">
        <f>IFERROR($H1243/SUMIF($A:$A,$A1243,$H:$H)*(SUMIF(Summary!$A$232:$A$268,$A1243,Summary!$L$232:$L$268)+SUMIF(Summary!$A$283:$A$319,$A1243,Summary!$L$283:$L$319))-AM1243,0)</f>
        <v>0</v>
      </c>
      <c r="AO1243" s="704">
        <f>IFERROR($H1243/SUMIF($A:$A,$A1243,$H:$H)*SUMIF(Summary!$A$232:$A$268,$A1243,Summary!$Q$232:$Q$268),0)</f>
        <v>0</v>
      </c>
      <c r="AP1243" s="704">
        <f>IFERROR($H1243/SUMIF($A:$A,$A1243,$H:$H)*(SUMIF(Summary!$A$232:$A$268,$A1243,Summary!$L$232:$L$268)+SUMIF(Summary!$A$283:$A$319,$A1243,Summary!$L$283:$L$319))-AO1243,0)</f>
        <v>0</v>
      </c>
      <c r="AQ1243" s="292"/>
      <c r="AR1243" s="704">
        <f t="shared" ca="1" si="298"/>
        <v>0</v>
      </c>
      <c r="AS1243" s="704">
        <f t="shared" ca="1" si="299"/>
        <v>0</v>
      </c>
    </row>
    <row r="1244" spans="1:45" x14ac:dyDescent="0.2">
      <c r="A1244" s="401">
        <v>3630</v>
      </c>
      <c r="B1244" s="402">
        <v>5</v>
      </c>
      <c r="C1244" s="403" t="s">
        <v>247</v>
      </c>
      <c r="D1244" s="400">
        <f t="shared" si="285"/>
        <v>0</v>
      </c>
      <c r="E1244" s="400">
        <f t="shared" si="286"/>
        <v>0</v>
      </c>
      <c r="F1244" s="400">
        <f t="shared" si="287"/>
        <v>0</v>
      </c>
      <c r="G1244" s="400">
        <f t="shared" si="288"/>
        <v>0</v>
      </c>
      <c r="H1244" s="25">
        <f t="shared" si="289"/>
        <v>0</v>
      </c>
      <c r="I1244" s="119">
        <v>0</v>
      </c>
      <c r="J1244" s="119">
        <v>0</v>
      </c>
      <c r="K1244" s="119">
        <v>0</v>
      </c>
      <c r="L1244" s="119">
        <v>0</v>
      </c>
      <c r="M1244" s="25">
        <f t="shared" si="290"/>
        <v>0</v>
      </c>
      <c r="N1244" s="119">
        <v>0</v>
      </c>
      <c r="O1244" s="119">
        <v>0</v>
      </c>
      <c r="P1244" s="119">
        <v>0</v>
      </c>
      <c r="Q1244" s="119">
        <v>0</v>
      </c>
      <c r="R1244" s="25">
        <f t="shared" si="291"/>
        <v>0</v>
      </c>
      <c r="S1244" s="119">
        <v>0</v>
      </c>
      <c r="T1244" s="119">
        <v>0</v>
      </c>
      <c r="U1244" s="119">
        <v>0</v>
      </c>
      <c r="V1244" s="119">
        <v>0</v>
      </c>
      <c r="W1244" s="25">
        <f t="shared" si="292"/>
        <v>0</v>
      </c>
      <c r="X1244" s="25">
        <f t="shared" si="293"/>
        <v>0</v>
      </c>
      <c r="Y1244" s="25">
        <f ca="1">OFFSET('Cost Study'!$A$7,'Operations Support'!$C1244,'Operations Support'!$B1244)*$H1244</f>
        <v>0</v>
      </c>
      <c r="Z1244" s="26">
        <f ca="1">Y1244*'Cost Study'!$A$31</f>
        <v>0</v>
      </c>
      <c r="AA1244" s="26">
        <f ca="1">IF(A1244=10298,1.51,1)*IF($B1244&lt;3,$D1244*'Cost Study'!$A$32*OFFSET('Cost Study'!$A$7,'Operations Support'!$C1244,'Operations Support'!$B1244),0)</f>
        <v>0</v>
      </c>
      <c r="AB1244" s="27">
        <f ca="1">AA1244*'Cost Study'!$A$31</f>
        <v>0</v>
      </c>
      <c r="AC1244" s="26">
        <f ca="1">Y1244*'Cost Study'!$A$31</f>
        <v>0</v>
      </c>
      <c r="AD1244" s="27">
        <f ca="1">AA1244*'Cost Study'!$A$31</f>
        <v>0</v>
      </c>
      <c r="AE1244" s="363">
        <f t="shared" ca="1" si="294"/>
        <v>0</v>
      </c>
      <c r="AF1244" s="363">
        <f t="shared" ca="1" si="295"/>
        <v>0</v>
      </c>
      <c r="AH1244" s="704">
        <f>IFERROR($H1244/SUMIF($A:$A,$A1244,$H:$H)*SUMIF(Summary!$A$111:$A$187,$A1244,Summary!$P$111:$P$187),0)</f>
        <v>0</v>
      </c>
      <c r="AI1244" s="705">
        <f t="shared" ca="1" si="296"/>
        <v>0</v>
      </c>
      <c r="AJ1244" s="704">
        <f>IFERROR(H1244/SUMIF(A:A,A1244,H:H)*SUMIF(Summary!$A$111:$A$187,'Operations Support'!A1244,Summary!$Q$111:$Q$187),0)</f>
        <v>0</v>
      </c>
      <c r="AK1244" s="704">
        <f t="shared" ca="1" si="297"/>
        <v>0</v>
      </c>
      <c r="AM1244" s="704">
        <f>IFERROR($H1244/SUMIF($A:$A,$A1244,$H:$H)*SUMIF(Summary!$A$232:$A$268,$A1244,Summary!$P$232:$P$268),0)</f>
        <v>0</v>
      </c>
      <c r="AN1244" s="704">
        <f>IFERROR($H1244/SUMIF($A:$A,$A1244,$H:$H)*(SUMIF(Summary!$A$232:$A$268,$A1244,Summary!$L$232:$L$268)+SUMIF(Summary!$A$283:$A$319,$A1244,Summary!$L$283:$L$319))-AM1244,0)</f>
        <v>0</v>
      </c>
      <c r="AO1244" s="704">
        <f>IFERROR($H1244/SUMIF($A:$A,$A1244,$H:$H)*SUMIF(Summary!$A$232:$A$268,$A1244,Summary!$Q$232:$Q$268),0)</f>
        <v>0</v>
      </c>
      <c r="AP1244" s="704">
        <f>IFERROR($H1244/SUMIF($A:$A,$A1244,$H:$H)*(SUMIF(Summary!$A$232:$A$268,$A1244,Summary!$L$232:$L$268)+SUMIF(Summary!$A$283:$A$319,$A1244,Summary!$L$283:$L$319))-AO1244,0)</f>
        <v>0</v>
      </c>
      <c r="AQ1244" s="292"/>
      <c r="AR1244" s="704">
        <f t="shared" ca="1" si="298"/>
        <v>0</v>
      </c>
      <c r="AS1244" s="704">
        <f t="shared" ca="1" si="299"/>
        <v>0</v>
      </c>
    </row>
    <row r="1245" spans="1:45" x14ac:dyDescent="0.2">
      <c r="A1245" s="401">
        <v>3630</v>
      </c>
      <c r="B1245" s="402">
        <v>5</v>
      </c>
      <c r="C1245" s="403" t="s">
        <v>248</v>
      </c>
      <c r="D1245" s="400">
        <f t="shared" si="285"/>
        <v>0</v>
      </c>
      <c r="E1245" s="400">
        <f t="shared" si="286"/>
        <v>0</v>
      </c>
      <c r="F1245" s="400">
        <f t="shared" si="287"/>
        <v>0</v>
      </c>
      <c r="G1245" s="400">
        <f t="shared" si="288"/>
        <v>0</v>
      </c>
      <c r="H1245" s="25">
        <f t="shared" si="289"/>
        <v>0</v>
      </c>
      <c r="I1245" s="119">
        <v>0</v>
      </c>
      <c r="J1245" s="119">
        <v>0</v>
      </c>
      <c r="K1245" s="119">
        <v>0</v>
      </c>
      <c r="L1245" s="119">
        <v>0</v>
      </c>
      <c r="M1245" s="25">
        <f t="shared" si="290"/>
        <v>0</v>
      </c>
      <c r="N1245" s="119">
        <v>0</v>
      </c>
      <c r="O1245" s="119">
        <v>0</v>
      </c>
      <c r="P1245" s="119">
        <v>0</v>
      </c>
      <c r="Q1245" s="119">
        <v>0</v>
      </c>
      <c r="R1245" s="25">
        <f t="shared" si="291"/>
        <v>0</v>
      </c>
      <c r="S1245" s="119">
        <v>0</v>
      </c>
      <c r="T1245" s="119">
        <v>0</v>
      </c>
      <c r="U1245" s="119">
        <v>0</v>
      </c>
      <c r="V1245" s="119">
        <v>0</v>
      </c>
      <c r="W1245" s="25">
        <f t="shared" si="292"/>
        <v>0</v>
      </c>
      <c r="X1245" s="25">
        <f t="shared" si="293"/>
        <v>0</v>
      </c>
      <c r="Y1245" s="25">
        <f ca="1">OFFSET('Cost Study'!$A$7,'Operations Support'!$C1245,'Operations Support'!$B1245)*$H1245</f>
        <v>0</v>
      </c>
      <c r="Z1245" s="26">
        <f ca="1">Y1245*'Cost Study'!$A$31</f>
        <v>0</v>
      </c>
      <c r="AA1245" s="26">
        <f ca="1">IF(A1245=10298,1.51,1)*IF($B1245&lt;3,$D1245*'Cost Study'!$A$32*OFFSET('Cost Study'!$A$7,'Operations Support'!$C1245,'Operations Support'!$B1245),0)</f>
        <v>0</v>
      </c>
      <c r="AB1245" s="27">
        <f ca="1">AA1245*'Cost Study'!$A$31</f>
        <v>0</v>
      </c>
      <c r="AC1245" s="26">
        <f ca="1">Y1245*'Cost Study'!$A$31</f>
        <v>0</v>
      </c>
      <c r="AD1245" s="27">
        <f ca="1">AA1245*'Cost Study'!$A$31</f>
        <v>0</v>
      </c>
      <c r="AE1245" s="363">
        <f t="shared" ca="1" si="294"/>
        <v>0</v>
      </c>
      <c r="AF1245" s="363">
        <f t="shared" ca="1" si="295"/>
        <v>0</v>
      </c>
      <c r="AH1245" s="704">
        <f>IFERROR($H1245/SUMIF($A:$A,$A1245,$H:$H)*SUMIF(Summary!$A$111:$A$187,$A1245,Summary!$P$111:$P$187),0)</f>
        <v>0</v>
      </c>
      <c r="AI1245" s="705">
        <f t="shared" ca="1" si="296"/>
        <v>0</v>
      </c>
      <c r="AJ1245" s="704">
        <f>IFERROR(H1245/SUMIF(A:A,A1245,H:H)*SUMIF(Summary!$A$111:$A$187,'Operations Support'!A1245,Summary!$Q$111:$Q$187),0)</f>
        <v>0</v>
      </c>
      <c r="AK1245" s="704">
        <f t="shared" ca="1" si="297"/>
        <v>0</v>
      </c>
      <c r="AM1245" s="704">
        <f>IFERROR($H1245/SUMIF($A:$A,$A1245,$H:$H)*SUMIF(Summary!$A$232:$A$268,$A1245,Summary!$P$232:$P$268),0)</f>
        <v>0</v>
      </c>
      <c r="AN1245" s="704">
        <f>IFERROR($H1245/SUMIF($A:$A,$A1245,$H:$H)*(SUMIF(Summary!$A$232:$A$268,$A1245,Summary!$L$232:$L$268)+SUMIF(Summary!$A$283:$A$319,$A1245,Summary!$L$283:$L$319))-AM1245,0)</f>
        <v>0</v>
      </c>
      <c r="AO1245" s="704">
        <f>IFERROR($H1245/SUMIF($A:$A,$A1245,$H:$H)*SUMIF(Summary!$A$232:$A$268,$A1245,Summary!$Q$232:$Q$268),0)</f>
        <v>0</v>
      </c>
      <c r="AP1245" s="704">
        <f>IFERROR($H1245/SUMIF($A:$A,$A1245,$H:$H)*(SUMIF(Summary!$A$232:$A$268,$A1245,Summary!$L$232:$L$268)+SUMIF(Summary!$A$283:$A$319,$A1245,Summary!$L$283:$L$319))-AO1245,0)</f>
        <v>0</v>
      </c>
      <c r="AQ1245" s="292"/>
      <c r="AR1245" s="704">
        <f t="shared" ca="1" si="298"/>
        <v>0</v>
      </c>
      <c r="AS1245" s="704">
        <f t="shared" ca="1" si="299"/>
        <v>0</v>
      </c>
    </row>
    <row r="1246" spans="1:45" x14ac:dyDescent="0.2">
      <c r="A1246" s="401">
        <v>3630</v>
      </c>
      <c r="B1246" s="402">
        <v>5</v>
      </c>
      <c r="C1246" s="403" t="s">
        <v>249</v>
      </c>
      <c r="D1246" s="400">
        <f t="shared" si="285"/>
        <v>0</v>
      </c>
      <c r="E1246" s="400">
        <f t="shared" si="286"/>
        <v>0</v>
      </c>
      <c r="F1246" s="400">
        <f t="shared" si="287"/>
        <v>0</v>
      </c>
      <c r="G1246" s="400">
        <f t="shared" si="288"/>
        <v>0</v>
      </c>
      <c r="H1246" s="25">
        <f t="shared" si="289"/>
        <v>0</v>
      </c>
      <c r="I1246" s="119">
        <v>0</v>
      </c>
      <c r="J1246" s="119">
        <v>0</v>
      </c>
      <c r="K1246" s="119">
        <v>0</v>
      </c>
      <c r="L1246" s="119">
        <v>0</v>
      </c>
      <c r="M1246" s="25">
        <f t="shared" si="290"/>
        <v>0</v>
      </c>
      <c r="N1246" s="119">
        <v>0</v>
      </c>
      <c r="O1246" s="119">
        <v>0</v>
      </c>
      <c r="P1246" s="119">
        <v>0</v>
      </c>
      <c r="Q1246" s="119">
        <v>0</v>
      </c>
      <c r="R1246" s="25">
        <f t="shared" si="291"/>
        <v>0</v>
      </c>
      <c r="S1246" s="119">
        <v>0</v>
      </c>
      <c r="T1246" s="119">
        <v>0</v>
      </c>
      <c r="U1246" s="119">
        <v>0</v>
      </c>
      <c r="V1246" s="119">
        <v>0</v>
      </c>
      <c r="W1246" s="25">
        <f t="shared" si="292"/>
        <v>0</v>
      </c>
      <c r="X1246" s="25">
        <f t="shared" si="293"/>
        <v>0</v>
      </c>
      <c r="Y1246" s="25">
        <f ca="1">OFFSET('Cost Study'!$A$7,'Operations Support'!$C1246,'Operations Support'!$B1246)*$H1246</f>
        <v>0</v>
      </c>
      <c r="Z1246" s="26">
        <f ca="1">Y1246*'Cost Study'!$A$31</f>
        <v>0</v>
      </c>
      <c r="AA1246" s="26">
        <f ca="1">IF(A1246=10298,1.51,1)*IF($B1246&lt;3,$D1246*'Cost Study'!$A$32*OFFSET('Cost Study'!$A$7,'Operations Support'!$C1246,'Operations Support'!$B1246),0)</f>
        <v>0</v>
      </c>
      <c r="AB1246" s="27">
        <f ca="1">AA1246*'Cost Study'!$A$31</f>
        <v>0</v>
      </c>
      <c r="AC1246" s="26">
        <f ca="1">Y1246*'Cost Study'!$A$31</f>
        <v>0</v>
      </c>
      <c r="AD1246" s="27">
        <f ca="1">AA1246*'Cost Study'!$A$31</f>
        <v>0</v>
      </c>
      <c r="AE1246" s="363">
        <f t="shared" ca="1" si="294"/>
        <v>0</v>
      </c>
      <c r="AF1246" s="363">
        <f t="shared" ca="1" si="295"/>
        <v>0</v>
      </c>
      <c r="AH1246" s="704">
        <f>IFERROR($H1246/SUMIF($A:$A,$A1246,$H:$H)*SUMIF(Summary!$A$111:$A$187,$A1246,Summary!$P$111:$P$187),0)</f>
        <v>0</v>
      </c>
      <c r="AI1246" s="705">
        <f t="shared" ca="1" si="296"/>
        <v>0</v>
      </c>
      <c r="AJ1246" s="704">
        <f>IFERROR(H1246/SUMIF(A:A,A1246,H:H)*SUMIF(Summary!$A$111:$A$187,'Operations Support'!A1246,Summary!$Q$111:$Q$187),0)</f>
        <v>0</v>
      </c>
      <c r="AK1246" s="704">
        <f t="shared" ca="1" si="297"/>
        <v>0</v>
      </c>
      <c r="AM1246" s="704">
        <f>IFERROR($H1246/SUMIF($A:$A,$A1246,$H:$H)*SUMIF(Summary!$A$232:$A$268,$A1246,Summary!$P$232:$P$268),0)</f>
        <v>0</v>
      </c>
      <c r="AN1246" s="704">
        <f>IFERROR($H1246/SUMIF($A:$A,$A1246,$H:$H)*(SUMIF(Summary!$A$232:$A$268,$A1246,Summary!$L$232:$L$268)+SUMIF(Summary!$A$283:$A$319,$A1246,Summary!$L$283:$L$319))-AM1246,0)</f>
        <v>0</v>
      </c>
      <c r="AO1246" s="704">
        <f>IFERROR($H1246/SUMIF($A:$A,$A1246,$H:$H)*SUMIF(Summary!$A$232:$A$268,$A1246,Summary!$Q$232:$Q$268),0)</f>
        <v>0</v>
      </c>
      <c r="AP1246" s="704">
        <f>IFERROR($H1246/SUMIF($A:$A,$A1246,$H:$H)*(SUMIF(Summary!$A$232:$A$268,$A1246,Summary!$L$232:$L$268)+SUMIF(Summary!$A$283:$A$319,$A1246,Summary!$L$283:$L$319))-AO1246,0)</f>
        <v>0</v>
      </c>
      <c r="AQ1246" s="292"/>
      <c r="AR1246" s="704">
        <f t="shared" ca="1" si="298"/>
        <v>0</v>
      </c>
      <c r="AS1246" s="704">
        <f t="shared" ca="1" si="299"/>
        <v>0</v>
      </c>
    </row>
    <row r="1247" spans="1:45" s="15" customFormat="1" x14ac:dyDescent="0.2">
      <c r="A1247" s="401">
        <v>3630</v>
      </c>
      <c r="B1247" s="402">
        <v>5</v>
      </c>
      <c r="C1247" s="403" t="s">
        <v>250</v>
      </c>
      <c r="D1247" s="400">
        <f t="shared" si="285"/>
        <v>0</v>
      </c>
      <c r="E1247" s="400">
        <f t="shared" si="286"/>
        <v>0</v>
      </c>
      <c r="F1247" s="400">
        <f t="shared" si="287"/>
        <v>0</v>
      </c>
      <c r="G1247" s="400">
        <f t="shared" si="288"/>
        <v>0</v>
      </c>
      <c r="H1247" s="25">
        <f t="shared" si="289"/>
        <v>0</v>
      </c>
      <c r="I1247" s="119">
        <v>0</v>
      </c>
      <c r="J1247" s="119">
        <v>0</v>
      </c>
      <c r="K1247" s="119">
        <v>0</v>
      </c>
      <c r="L1247" s="119">
        <v>0</v>
      </c>
      <c r="M1247" s="25">
        <f t="shared" si="290"/>
        <v>0</v>
      </c>
      <c r="N1247" s="119">
        <v>0</v>
      </c>
      <c r="O1247" s="119">
        <v>0</v>
      </c>
      <c r="P1247" s="119">
        <v>0</v>
      </c>
      <c r="Q1247" s="119">
        <v>0</v>
      </c>
      <c r="R1247" s="25">
        <f t="shared" si="291"/>
        <v>0</v>
      </c>
      <c r="S1247" s="119">
        <v>0</v>
      </c>
      <c r="T1247" s="119">
        <v>0</v>
      </c>
      <c r="U1247" s="119">
        <v>0</v>
      </c>
      <c r="V1247" s="119">
        <v>0</v>
      </c>
      <c r="W1247" s="25">
        <f t="shared" si="292"/>
        <v>0</v>
      </c>
      <c r="X1247" s="25">
        <f t="shared" si="293"/>
        <v>0</v>
      </c>
      <c r="Y1247" s="25">
        <f ca="1">OFFSET('Cost Study'!$A$7,'Operations Support'!$C1247,'Operations Support'!$B1247)*$H1247</f>
        <v>0</v>
      </c>
      <c r="Z1247" s="26">
        <f ca="1">Y1247*'Cost Study'!$A$31</f>
        <v>0</v>
      </c>
      <c r="AA1247" s="26">
        <f ca="1">IF(A1247=10298,1.51,1)*IF($B1247&lt;3,$D1247*'Cost Study'!$A$32*OFFSET('Cost Study'!$A$7,'Operations Support'!$C1247,'Operations Support'!$B1247),0)</f>
        <v>0</v>
      </c>
      <c r="AB1247" s="27">
        <f ca="1">AA1247*'Cost Study'!$A$31</f>
        <v>0</v>
      </c>
      <c r="AC1247" s="26">
        <f ca="1">Y1247*'Cost Study'!$A$31</f>
        <v>0</v>
      </c>
      <c r="AD1247" s="27">
        <f ca="1">AA1247*'Cost Study'!$A$31</f>
        <v>0</v>
      </c>
      <c r="AE1247" s="363">
        <f t="shared" ca="1" si="294"/>
        <v>0</v>
      </c>
      <c r="AF1247" s="363">
        <f t="shared" ca="1" si="295"/>
        <v>0</v>
      </c>
      <c r="AH1247" s="704">
        <f>IFERROR($H1247/SUMIF($A:$A,$A1247,$H:$H)*SUMIF(Summary!$A$111:$A$187,$A1247,Summary!$P$111:$P$187),0)</f>
        <v>0</v>
      </c>
      <c r="AI1247" s="705">
        <f t="shared" ca="1" si="296"/>
        <v>0</v>
      </c>
      <c r="AJ1247" s="704">
        <f>IFERROR(H1247/SUMIF(A:A,A1247,H:H)*SUMIF(Summary!$A$111:$A$187,'Operations Support'!A1247,Summary!$Q$111:$Q$187),0)</f>
        <v>0</v>
      </c>
      <c r="AK1247" s="704">
        <f t="shared" ca="1" si="297"/>
        <v>0</v>
      </c>
      <c r="AL1247" s="1"/>
      <c r="AM1247" s="704">
        <f>IFERROR($H1247/SUMIF($A:$A,$A1247,$H:$H)*SUMIF(Summary!$A$232:$A$268,$A1247,Summary!$P$232:$P$268),0)</f>
        <v>0</v>
      </c>
      <c r="AN1247" s="704">
        <f>IFERROR($H1247/SUMIF($A:$A,$A1247,$H:$H)*(SUMIF(Summary!$A$232:$A$268,$A1247,Summary!$L$232:$L$268)+SUMIF(Summary!$A$283:$A$319,$A1247,Summary!$L$283:$L$319))-AM1247,0)</f>
        <v>0</v>
      </c>
      <c r="AO1247" s="704">
        <f>IFERROR($H1247/SUMIF($A:$A,$A1247,$H:$H)*SUMIF(Summary!$A$232:$A$268,$A1247,Summary!$Q$232:$Q$268),0)</f>
        <v>0</v>
      </c>
      <c r="AP1247" s="704">
        <f>IFERROR($H1247/SUMIF($A:$A,$A1247,$H:$H)*(SUMIF(Summary!$A$232:$A$268,$A1247,Summary!$L$232:$L$268)+SUMIF(Summary!$A$283:$A$319,$A1247,Summary!$L$283:$L$319))-AO1247,0)</f>
        <v>0</v>
      </c>
      <c r="AQ1247" s="292"/>
      <c r="AR1247" s="704">
        <f t="shared" ca="1" si="298"/>
        <v>0</v>
      </c>
      <c r="AS1247" s="704">
        <f t="shared" ca="1" si="299"/>
        <v>0</v>
      </c>
    </row>
    <row r="1248" spans="1:45" x14ac:dyDescent="0.2">
      <c r="A1248" s="401">
        <v>3630</v>
      </c>
      <c r="B1248" s="402">
        <v>5</v>
      </c>
      <c r="C1248" s="403" t="s">
        <v>251</v>
      </c>
      <c r="D1248" s="400">
        <f t="shared" si="285"/>
        <v>0</v>
      </c>
      <c r="E1248" s="400">
        <f t="shared" si="286"/>
        <v>0</v>
      </c>
      <c r="F1248" s="400">
        <f t="shared" si="287"/>
        <v>0</v>
      </c>
      <c r="G1248" s="400">
        <f t="shared" si="288"/>
        <v>0</v>
      </c>
      <c r="H1248" s="25">
        <f t="shared" si="289"/>
        <v>0</v>
      </c>
      <c r="I1248" s="119">
        <v>0</v>
      </c>
      <c r="J1248" s="119">
        <v>0</v>
      </c>
      <c r="K1248" s="119">
        <v>0</v>
      </c>
      <c r="L1248" s="119">
        <v>0</v>
      </c>
      <c r="M1248" s="25">
        <f t="shared" si="290"/>
        <v>0</v>
      </c>
      <c r="N1248" s="119">
        <v>0</v>
      </c>
      <c r="O1248" s="119">
        <v>0</v>
      </c>
      <c r="P1248" s="119">
        <v>0</v>
      </c>
      <c r="Q1248" s="119">
        <v>0</v>
      </c>
      <c r="R1248" s="25">
        <f t="shared" si="291"/>
        <v>0</v>
      </c>
      <c r="S1248" s="119">
        <v>0</v>
      </c>
      <c r="T1248" s="119">
        <v>0</v>
      </c>
      <c r="U1248" s="119">
        <v>0</v>
      </c>
      <c r="V1248" s="119">
        <v>0</v>
      </c>
      <c r="W1248" s="25">
        <f t="shared" si="292"/>
        <v>0</v>
      </c>
      <c r="X1248" s="25">
        <f t="shared" si="293"/>
        <v>0</v>
      </c>
      <c r="Y1248" s="25">
        <f ca="1">OFFSET('Cost Study'!$A$7,'Operations Support'!$C1248,'Operations Support'!$B1248)*$H1248</f>
        <v>0</v>
      </c>
      <c r="Z1248" s="26">
        <f ca="1">Y1248*'Cost Study'!$A$31</f>
        <v>0</v>
      </c>
      <c r="AA1248" s="26">
        <f ca="1">IF(A1248=10298,1.51,1)*IF($B1248&lt;3,$D1248*'Cost Study'!$A$32*OFFSET('Cost Study'!$A$7,'Operations Support'!$C1248,'Operations Support'!$B1248),0)</f>
        <v>0</v>
      </c>
      <c r="AB1248" s="27">
        <f ca="1">AA1248*'Cost Study'!$A$31</f>
        <v>0</v>
      </c>
      <c r="AC1248" s="26">
        <f ca="1">Y1248*'Cost Study'!$A$31</f>
        <v>0</v>
      </c>
      <c r="AD1248" s="27">
        <f ca="1">AA1248*'Cost Study'!$A$31</f>
        <v>0</v>
      </c>
      <c r="AE1248" s="363">
        <f t="shared" ca="1" si="294"/>
        <v>0</v>
      </c>
      <c r="AF1248" s="363">
        <f t="shared" ca="1" si="295"/>
        <v>0</v>
      </c>
      <c r="AH1248" s="704">
        <f>IFERROR($H1248/SUMIF($A:$A,$A1248,$H:$H)*SUMIF(Summary!$A$111:$A$187,$A1248,Summary!$P$111:$P$187),0)</f>
        <v>0</v>
      </c>
      <c r="AI1248" s="705">
        <f t="shared" ca="1" si="296"/>
        <v>0</v>
      </c>
      <c r="AJ1248" s="704">
        <f>IFERROR(H1248/SUMIF(A:A,A1248,H:H)*SUMIF(Summary!$A$111:$A$187,'Operations Support'!A1248,Summary!$Q$111:$Q$187),0)</f>
        <v>0</v>
      </c>
      <c r="AK1248" s="704">
        <f t="shared" ca="1" si="297"/>
        <v>0</v>
      </c>
      <c r="AM1248" s="704">
        <f>IFERROR($H1248/SUMIF($A:$A,$A1248,$H:$H)*SUMIF(Summary!$A$232:$A$268,$A1248,Summary!$P$232:$P$268),0)</f>
        <v>0</v>
      </c>
      <c r="AN1248" s="704">
        <f>IFERROR($H1248/SUMIF($A:$A,$A1248,$H:$H)*(SUMIF(Summary!$A$232:$A$268,$A1248,Summary!$L$232:$L$268)+SUMIF(Summary!$A$283:$A$319,$A1248,Summary!$L$283:$L$319))-AM1248,0)</f>
        <v>0</v>
      </c>
      <c r="AO1248" s="704">
        <f>IFERROR($H1248/SUMIF($A:$A,$A1248,$H:$H)*SUMIF(Summary!$A$232:$A$268,$A1248,Summary!$Q$232:$Q$268),0)</f>
        <v>0</v>
      </c>
      <c r="AP1248" s="704">
        <f>IFERROR($H1248/SUMIF($A:$A,$A1248,$H:$H)*(SUMIF(Summary!$A$232:$A$268,$A1248,Summary!$L$232:$L$268)+SUMIF(Summary!$A$283:$A$319,$A1248,Summary!$L$283:$L$319))-AO1248,0)</f>
        <v>0</v>
      </c>
      <c r="AQ1248" s="292"/>
      <c r="AR1248" s="704">
        <f t="shared" ca="1" si="298"/>
        <v>0</v>
      </c>
      <c r="AS1248" s="704">
        <f t="shared" ca="1" si="299"/>
        <v>0</v>
      </c>
    </row>
    <row r="1249" spans="1:45" x14ac:dyDescent="0.2">
      <c r="A1249" s="401">
        <v>3630</v>
      </c>
      <c r="B1249" s="402">
        <v>5</v>
      </c>
      <c r="C1249" s="403" t="s">
        <v>252</v>
      </c>
      <c r="D1249" s="400">
        <f t="shared" si="285"/>
        <v>0</v>
      </c>
      <c r="E1249" s="400">
        <f t="shared" si="286"/>
        <v>0</v>
      </c>
      <c r="F1249" s="400">
        <f t="shared" si="287"/>
        <v>0</v>
      </c>
      <c r="G1249" s="400">
        <f t="shared" si="288"/>
        <v>0</v>
      </c>
      <c r="H1249" s="25">
        <f t="shared" si="289"/>
        <v>0</v>
      </c>
      <c r="I1249" s="119">
        <v>0</v>
      </c>
      <c r="J1249" s="119">
        <v>0</v>
      </c>
      <c r="K1249" s="119">
        <v>0</v>
      </c>
      <c r="L1249" s="119">
        <v>0</v>
      </c>
      <c r="M1249" s="25">
        <f t="shared" si="290"/>
        <v>0</v>
      </c>
      <c r="N1249" s="119">
        <v>0</v>
      </c>
      <c r="O1249" s="119">
        <v>0</v>
      </c>
      <c r="P1249" s="119">
        <v>0</v>
      </c>
      <c r="Q1249" s="119">
        <v>0</v>
      </c>
      <c r="R1249" s="25">
        <f t="shared" si="291"/>
        <v>0</v>
      </c>
      <c r="S1249" s="119">
        <v>0</v>
      </c>
      <c r="T1249" s="119">
        <v>0</v>
      </c>
      <c r="U1249" s="119">
        <v>0</v>
      </c>
      <c r="V1249" s="119">
        <v>0</v>
      </c>
      <c r="W1249" s="25">
        <f t="shared" si="292"/>
        <v>0</v>
      </c>
      <c r="X1249" s="25">
        <f t="shared" si="293"/>
        <v>0</v>
      </c>
      <c r="Y1249" s="25">
        <f ca="1">OFFSET('Cost Study'!$A$7,'Operations Support'!$C1249,'Operations Support'!$B1249)*$H1249</f>
        <v>0</v>
      </c>
      <c r="Z1249" s="26">
        <f ca="1">Y1249*'Cost Study'!$A$31</f>
        <v>0</v>
      </c>
      <c r="AA1249" s="26">
        <f ca="1">IF(A1249=10298,1.51,1)*IF($B1249&lt;3,$D1249*'Cost Study'!$A$32*OFFSET('Cost Study'!$A$7,'Operations Support'!$C1249,'Operations Support'!$B1249),0)</f>
        <v>0</v>
      </c>
      <c r="AB1249" s="27">
        <f ca="1">AA1249*'Cost Study'!$A$31</f>
        <v>0</v>
      </c>
      <c r="AC1249" s="26">
        <f ca="1">Y1249*'Cost Study'!$A$31</f>
        <v>0</v>
      </c>
      <c r="AD1249" s="27">
        <f ca="1">AA1249*'Cost Study'!$A$31</f>
        <v>0</v>
      </c>
      <c r="AE1249" s="363">
        <f t="shared" ca="1" si="294"/>
        <v>0</v>
      </c>
      <c r="AF1249" s="363">
        <f t="shared" ca="1" si="295"/>
        <v>0</v>
      </c>
      <c r="AH1249" s="704">
        <f>IFERROR($H1249/SUMIF($A:$A,$A1249,$H:$H)*SUMIF(Summary!$A$111:$A$187,$A1249,Summary!$P$111:$P$187),0)</f>
        <v>0</v>
      </c>
      <c r="AI1249" s="705">
        <f t="shared" ca="1" si="296"/>
        <v>0</v>
      </c>
      <c r="AJ1249" s="704">
        <f>IFERROR(H1249/SUMIF(A:A,A1249,H:H)*SUMIF(Summary!$A$111:$A$187,'Operations Support'!A1249,Summary!$Q$111:$Q$187),0)</f>
        <v>0</v>
      </c>
      <c r="AK1249" s="704">
        <f t="shared" ca="1" si="297"/>
        <v>0</v>
      </c>
      <c r="AM1249" s="704">
        <f>IFERROR($H1249/SUMIF($A:$A,$A1249,$H:$H)*SUMIF(Summary!$A$232:$A$268,$A1249,Summary!$P$232:$P$268),0)</f>
        <v>0</v>
      </c>
      <c r="AN1249" s="704">
        <f>IFERROR($H1249/SUMIF($A:$A,$A1249,$H:$H)*(SUMIF(Summary!$A$232:$A$268,$A1249,Summary!$L$232:$L$268)+SUMIF(Summary!$A$283:$A$319,$A1249,Summary!$L$283:$L$319))-AM1249,0)</f>
        <v>0</v>
      </c>
      <c r="AO1249" s="704">
        <f>IFERROR($H1249/SUMIF($A:$A,$A1249,$H:$H)*SUMIF(Summary!$A$232:$A$268,$A1249,Summary!$Q$232:$Q$268),0)</f>
        <v>0</v>
      </c>
      <c r="AP1249" s="704">
        <f>IFERROR($H1249/SUMIF($A:$A,$A1249,$H:$H)*(SUMIF(Summary!$A$232:$A$268,$A1249,Summary!$L$232:$L$268)+SUMIF(Summary!$A$283:$A$319,$A1249,Summary!$L$283:$L$319))-AO1249,0)</f>
        <v>0</v>
      </c>
      <c r="AQ1249" s="292"/>
      <c r="AR1249" s="704">
        <f t="shared" ca="1" si="298"/>
        <v>0</v>
      </c>
      <c r="AS1249" s="704">
        <f t="shared" ca="1" si="299"/>
        <v>0</v>
      </c>
    </row>
    <row r="1250" spans="1:45" x14ac:dyDescent="0.2">
      <c r="A1250" s="401">
        <v>3630</v>
      </c>
      <c r="B1250" s="402">
        <v>5</v>
      </c>
      <c r="C1250" s="403" t="s">
        <v>253</v>
      </c>
      <c r="D1250" s="400">
        <f t="shared" si="285"/>
        <v>0</v>
      </c>
      <c r="E1250" s="400">
        <f t="shared" si="286"/>
        <v>0</v>
      </c>
      <c r="F1250" s="400">
        <f t="shared" si="287"/>
        <v>0</v>
      </c>
      <c r="G1250" s="400">
        <f t="shared" si="288"/>
        <v>0</v>
      </c>
      <c r="H1250" s="25">
        <f t="shared" si="289"/>
        <v>0</v>
      </c>
      <c r="I1250" s="119">
        <v>0</v>
      </c>
      <c r="J1250" s="119">
        <v>0</v>
      </c>
      <c r="K1250" s="119">
        <v>0</v>
      </c>
      <c r="L1250" s="119">
        <v>0</v>
      </c>
      <c r="M1250" s="25">
        <f t="shared" si="290"/>
        <v>0</v>
      </c>
      <c r="N1250" s="119">
        <v>0</v>
      </c>
      <c r="O1250" s="119">
        <v>0</v>
      </c>
      <c r="P1250" s="119">
        <v>0</v>
      </c>
      <c r="Q1250" s="119">
        <v>0</v>
      </c>
      <c r="R1250" s="25">
        <f t="shared" si="291"/>
        <v>0</v>
      </c>
      <c r="S1250" s="119">
        <v>0</v>
      </c>
      <c r="T1250" s="119">
        <v>0</v>
      </c>
      <c r="U1250" s="119">
        <v>0</v>
      </c>
      <c r="V1250" s="119">
        <v>0</v>
      </c>
      <c r="W1250" s="25">
        <f t="shared" si="292"/>
        <v>0</v>
      </c>
      <c r="X1250" s="25">
        <f t="shared" si="293"/>
        <v>0</v>
      </c>
      <c r="Y1250" s="25">
        <f ca="1">OFFSET('Cost Study'!$A$7,'Operations Support'!$C1250,'Operations Support'!$B1250)*$H1250</f>
        <v>0</v>
      </c>
      <c r="Z1250" s="26">
        <f ca="1">Y1250*'Cost Study'!$A$31</f>
        <v>0</v>
      </c>
      <c r="AA1250" s="26">
        <f ca="1">IF(A1250=10298,1.51,1)*IF($B1250&lt;3,$D1250*'Cost Study'!$A$32*OFFSET('Cost Study'!$A$7,'Operations Support'!$C1250,'Operations Support'!$B1250),0)</f>
        <v>0</v>
      </c>
      <c r="AB1250" s="27">
        <f ca="1">AA1250*'Cost Study'!$A$31</f>
        <v>0</v>
      </c>
      <c r="AC1250" s="26">
        <f ca="1">Y1250*'Cost Study'!$A$31</f>
        <v>0</v>
      </c>
      <c r="AD1250" s="27">
        <f ca="1">AA1250*'Cost Study'!$A$31</f>
        <v>0</v>
      </c>
      <c r="AE1250" s="363">
        <f t="shared" ca="1" si="294"/>
        <v>0</v>
      </c>
      <c r="AF1250" s="363">
        <f t="shared" ca="1" si="295"/>
        <v>0</v>
      </c>
      <c r="AH1250" s="704">
        <f>IFERROR($H1250/SUMIF($A:$A,$A1250,$H:$H)*SUMIF(Summary!$A$111:$A$187,$A1250,Summary!$P$111:$P$187),0)</f>
        <v>0</v>
      </c>
      <c r="AI1250" s="705">
        <f t="shared" ca="1" si="296"/>
        <v>0</v>
      </c>
      <c r="AJ1250" s="704">
        <f>IFERROR(H1250/SUMIF(A:A,A1250,H:H)*SUMIF(Summary!$A$111:$A$187,'Operations Support'!A1250,Summary!$Q$111:$Q$187),0)</f>
        <v>0</v>
      </c>
      <c r="AK1250" s="704">
        <f t="shared" ca="1" si="297"/>
        <v>0</v>
      </c>
      <c r="AM1250" s="704">
        <f>IFERROR($H1250/SUMIF($A:$A,$A1250,$H:$H)*SUMIF(Summary!$A$232:$A$268,$A1250,Summary!$P$232:$P$268),0)</f>
        <v>0</v>
      </c>
      <c r="AN1250" s="704">
        <f>IFERROR($H1250/SUMIF($A:$A,$A1250,$H:$H)*(SUMIF(Summary!$A$232:$A$268,$A1250,Summary!$L$232:$L$268)+SUMIF(Summary!$A$283:$A$319,$A1250,Summary!$L$283:$L$319))-AM1250,0)</f>
        <v>0</v>
      </c>
      <c r="AO1250" s="704">
        <f>IFERROR($H1250/SUMIF($A:$A,$A1250,$H:$H)*SUMIF(Summary!$A$232:$A$268,$A1250,Summary!$Q$232:$Q$268),0)</f>
        <v>0</v>
      </c>
      <c r="AP1250" s="704">
        <f>IFERROR($H1250/SUMIF($A:$A,$A1250,$H:$H)*(SUMIF(Summary!$A$232:$A$268,$A1250,Summary!$L$232:$L$268)+SUMIF(Summary!$A$283:$A$319,$A1250,Summary!$L$283:$L$319))-AO1250,0)</f>
        <v>0</v>
      </c>
      <c r="AQ1250" s="292"/>
      <c r="AR1250" s="704">
        <f t="shared" ca="1" si="298"/>
        <v>0</v>
      </c>
      <c r="AS1250" s="704">
        <f t="shared" ca="1" si="299"/>
        <v>0</v>
      </c>
    </row>
    <row r="1251" spans="1:45" x14ac:dyDescent="0.2">
      <c r="A1251" s="401">
        <v>3630</v>
      </c>
      <c r="B1251" s="402">
        <v>5</v>
      </c>
      <c r="C1251" s="403" t="s">
        <v>254</v>
      </c>
      <c r="D1251" s="400">
        <f t="shared" si="285"/>
        <v>0</v>
      </c>
      <c r="E1251" s="400">
        <f t="shared" si="286"/>
        <v>0</v>
      </c>
      <c r="F1251" s="400">
        <f t="shared" si="287"/>
        <v>0</v>
      </c>
      <c r="G1251" s="400">
        <f t="shared" si="288"/>
        <v>0</v>
      </c>
      <c r="H1251" s="25">
        <f t="shared" si="289"/>
        <v>0</v>
      </c>
      <c r="I1251" s="119">
        <v>0</v>
      </c>
      <c r="J1251" s="119">
        <v>0</v>
      </c>
      <c r="K1251" s="119">
        <v>0</v>
      </c>
      <c r="L1251" s="119">
        <v>0</v>
      </c>
      <c r="M1251" s="25">
        <f t="shared" si="290"/>
        <v>0</v>
      </c>
      <c r="N1251" s="119">
        <v>0</v>
      </c>
      <c r="O1251" s="119">
        <v>0</v>
      </c>
      <c r="P1251" s="119">
        <v>0</v>
      </c>
      <c r="Q1251" s="119">
        <v>0</v>
      </c>
      <c r="R1251" s="25">
        <f t="shared" si="291"/>
        <v>0</v>
      </c>
      <c r="S1251" s="119">
        <v>0</v>
      </c>
      <c r="T1251" s="119">
        <v>0</v>
      </c>
      <c r="U1251" s="119">
        <v>0</v>
      </c>
      <c r="V1251" s="119">
        <v>0</v>
      </c>
      <c r="W1251" s="25">
        <f t="shared" si="292"/>
        <v>0</v>
      </c>
      <c r="X1251" s="25">
        <f t="shared" si="293"/>
        <v>0</v>
      </c>
      <c r="Y1251" s="25">
        <f ca="1">OFFSET('Cost Study'!$A$7,'Operations Support'!$C1251,'Operations Support'!$B1251)*$H1251</f>
        <v>0</v>
      </c>
      <c r="Z1251" s="26">
        <f ca="1">Y1251*'Cost Study'!$A$31</f>
        <v>0</v>
      </c>
      <c r="AA1251" s="26">
        <f ca="1">IF(A1251=10298,1.51,1)*IF($B1251&lt;3,$D1251*'Cost Study'!$A$32*OFFSET('Cost Study'!$A$7,'Operations Support'!$C1251,'Operations Support'!$B1251),0)</f>
        <v>0</v>
      </c>
      <c r="AB1251" s="27">
        <f ca="1">AA1251*'Cost Study'!$A$31</f>
        <v>0</v>
      </c>
      <c r="AC1251" s="26">
        <f ca="1">Y1251*'Cost Study'!$A$31</f>
        <v>0</v>
      </c>
      <c r="AD1251" s="27">
        <f ca="1">AA1251*'Cost Study'!$A$31</f>
        <v>0</v>
      </c>
      <c r="AE1251" s="363">
        <f t="shared" ca="1" si="294"/>
        <v>0</v>
      </c>
      <c r="AF1251" s="363">
        <f t="shared" ca="1" si="295"/>
        <v>0</v>
      </c>
      <c r="AH1251" s="704">
        <f>IFERROR($H1251/SUMIF($A:$A,$A1251,$H:$H)*SUMIF(Summary!$A$111:$A$187,$A1251,Summary!$P$111:$P$187),0)</f>
        <v>0</v>
      </c>
      <c r="AI1251" s="705">
        <f t="shared" ca="1" si="296"/>
        <v>0</v>
      </c>
      <c r="AJ1251" s="704">
        <f>IFERROR(H1251/SUMIF(A:A,A1251,H:H)*SUMIF(Summary!$A$111:$A$187,'Operations Support'!A1251,Summary!$Q$111:$Q$187),0)</f>
        <v>0</v>
      </c>
      <c r="AK1251" s="704">
        <f t="shared" ca="1" si="297"/>
        <v>0</v>
      </c>
      <c r="AM1251" s="704">
        <f>IFERROR($H1251/SUMIF($A:$A,$A1251,$H:$H)*SUMIF(Summary!$A$232:$A$268,$A1251,Summary!$P$232:$P$268),0)</f>
        <v>0</v>
      </c>
      <c r="AN1251" s="704">
        <f>IFERROR($H1251/SUMIF($A:$A,$A1251,$H:$H)*(SUMIF(Summary!$A$232:$A$268,$A1251,Summary!$L$232:$L$268)+SUMIF(Summary!$A$283:$A$319,$A1251,Summary!$L$283:$L$319))-AM1251,0)</f>
        <v>0</v>
      </c>
      <c r="AO1251" s="704">
        <f>IFERROR($H1251/SUMIF($A:$A,$A1251,$H:$H)*SUMIF(Summary!$A$232:$A$268,$A1251,Summary!$Q$232:$Q$268),0)</f>
        <v>0</v>
      </c>
      <c r="AP1251" s="704">
        <f>IFERROR($H1251/SUMIF($A:$A,$A1251,$H:$H)*(SUMIF(Summary!$A$232:$A$268,$A1251,Summary!$L$232:$L$268)+SUMIF(Summary!$A$283:$A$319,$A1251,Summary!$L$283:$L$319))-AO1251,0)</f>
        <v>0</v>
      </c>
      <c r="AQ1251" s="292"/>
      <c r="AR1251" s="704">
        <f t="shared" ca="1" si="298"/>
        <v>0</v>
      </c>
      <c r="AS1251" s="704">
        <f t="shared" ca="1" si="299"/>
        <v>0</v>
      </c>
    </row>
    <row r="1252" spans="1:45" x14ac:dyDescent="0.2">
      <c r="A1252" s="401">
        <v>3630</v>
      </c>
      <c r="B1252" s="402">
        <v>5</v>
      </c>
      <c r="C1252" s="403" t="s">
        <v>255</v>
      </c>
      <c r="D1252" s="400">
        <f t="shared" si="285"/>
        <v>0</v>
      </c>
      <c r="E1252" s="400">
        <f t="shared" si="286"/>
        <v>0</v>
      </c>
      <c r="F1252" s="400">
        <f t="shared" si="287"/>
        <v>0</v>
      </c>
      <c r="G1252" s="400">
        <f t="shared" si="288"/>
        <v>0</v>
      </c>
      <c r="H1252" s="25">
        <f t="shared" si="289"/>
        <v>0</v>
      </c>
      <c r="I1252" s="119">
        <v>0</v>
      </c>
      <c r="J1252" s="119">
        <v>0</v>
      </c>
      <c r="K1252" s="119">
        <v>0</v>
      </c>
      <c r="L1252" s="119">
        <v>0</v>
      </c>
      <c r="M1252" s="25">
        <f t="shared" si="290"/>
        <v>0</v>
      </c>
      <c r="N1252" s="119">
        <v>0</v>
      </c>
      <c r="O1252" s="119">
        <v>0</v>
      </c>
      <c r="P1252" s="119">
        <v>0</v>
      </c>
      <c r="Q1252" s="119">
        <v>0</v>
      </c>
      <c r="R1252" s="25">
        <f t="shared" si="291"/>
        <v>0</v>
      </c>
      <c r="S1252" s="119">
        <v>0</v>
      </c>
      <c r="T1252" s="119">
        <v>0</v>
      </c>
      <c r="U1252" s="119">
        <v>0</v>
      </c>
      <c r="V1252" s="119">
        <v>0</v>
      </c>
      <c r="W1252" s="25">
        <f t="shared" si="292"/>
        <v>0</v>
      </c>
      <c r="X1252" s="25">
        <f t="shared" si="293"/>
        <v>0</v>
      </c>
      <c r="Y1252" s="25">
        <f ca="1">OFFSET('Cost Study'!$A$7,'Operations Support'!$C1252,'Operations Support'!$B1252)*$H1252</f>
        <v>0</v>
      </c>
      <c r="Z1252" s="26">
        <f ca="1">Y1252*'Cost Study'!$A$31</f>
        <v>0</v>
      </c>
      <c r="AA1252" s="26">
        <f ca="1">IF(A1252=10298,1.51,1)*IF($B1252&lt;3,$D1252*'Cost Study'!$A$32*OFFSET('Cost Study'!$A$7,'Operations Support'!$C1252,'Operations Support'!$B1252),0)</f>
        <v>0</v>
      </c>
      <c r="AB1252" s="27">
        <f ca="1">AA1252*'Cost Study'!$A$31</f>
        <v>0</v>
      </c>
      <c r="AC1252" s="26">
        <f ca="1">Y1252*'Cost Study'!$A$31</f>
        <v>0</v>
      </c>
      <c r="AD1252" s="27">
        <f ca="1">AA1252*'Cost Study'!$A$31</f>
        <v>0</v>
      </c>
      <c r="AE1252" s="363">
        <f t="shared" ca="1" si="294"/>
        <v>0</v>
      </c>
      <c r="AF1252" s="363">
        <f t="shared" ca="1" si="295"/>
        <v>0</v>
      </c>
      <c r="AH1252" s="704">
        <f>IFERROR($H1252/SUMIF($A:$A,$A1252,$H:$H)*SUMIF(Summary!$A$111:$A$187,$A1252,Summary!$P$111:$P$187),0)</f>
        <v>0</v>
      </c>
      <c r="AI1252" s="705">
        <f t="shared" ca="1" si="296"/>
        <v>0</v>
      </c>
      <c r="AJ1252" s="704">
        <f>IFERROR(H1252/SUMIF(A:A,A1252,H:H)*SUMIF(Summary!$A$111:$A$187,'Operations Support'!A1252,Summary!$Q$111:$Q$187),0)</f>
        <v>0</v>
      </c>
      <c r="AK1252" s="704">
        <f t="shared" ca="1" si="297"/>
        <v>0</v>
      </c>
      <c r="AM1252" s="704">
        <f>IFERROR($H1252/SUMIF($A:$A,$A1252,$H:$H)*SUMIF(Summary!$A$232:$A$268,$A1252,Summary!$P$232:$P$268),0)</f>
        <v>0</v>
      </c>
      <c r="AN1252" s="704">
        <f>IFERROR($H1252/SUMIF($A:$A,$A1252,$H:$H)*(SUMIF(Summary!$A$232:$A$268,$A1252,Summary!$L$232:$L$268)+SUMIF(Summary!$A$283:$A$319,$A1252,Summary!$L$283:$L$319))-AM1252,0)</f>
        <v>0</v>
      </c>
      <c r="AO1252" s="704">
        <f>IFERROR($H1252/SUMIF($A:$A,$A1252,$H:$H)*SUMIF(Summary!$A$232:$A$268,$A1252,Summary!$Q$232:$Q$268),0)</f>
        <v>0</v>
      </c>
      <c r="AP1252" s="704">
        <f>IFERROR($H1252/SUMIF($A:$A,$A1252,$H:$H)*(SUMIF(Summary!$A$232:$A$268,$A1252,Summary!$L$232:$L$268)+SUMIF(Summary!$A$283:$A$319,$A1252,Summary!$L$283:$L$319))-AO1252,0)</f>
        <v>0</v>
      </c>
      <c r="AQ1252" s="292"/>
      <c r="AR1252" s="704">
        <f t="shared" ca="1" si="298"/>
        <v>0</v>
      </c>
      <c r="AS1252" s="704">
        <f t="shared" ca="1" si="299"/>
        <v>0</v>
      </c>
    </row>
    <row r="1253" spans="1:45" x14ac:dyDescent="0.2">
      <c r="A1253" s="401">
        <v>3630</v>
      </c>
      <c r="B1253" s="402">
        <v>5</v>
      </c>
      <c r="C1253" s="403" t="s">
        <v>256</v>
      </c>
      <c r="D1253" s="400">
        <f t="shared" si="285"/>
        <v>0</v>
      </c>
      <c r="E1253" s="400">
        <f t="shared" si="286"/>
        <v>0</v>
      </c>
      <c r="F1253" s="400">
        <f t="shared" si="287"/>
        <v>0</v>
      </c>
      <c r="G1253" s="400">
        <f t="shared" si="288"/>
        <v>0</v>
      </c>
      <c r="H1253" s="25">
        <f t="shared" si="289"/>
        <v>0</v>
      </c>
      <c r="I1253" s="119">
        <v>0</v>
      </c>
      <c r="J1253" s="119">
        <v>0</v>
      </c>
      <c r="K1253" s="119">
        <v>0</v>
      </c>
      <c r="L1253" s="119">
        <v>0</v>
      </c>
      <c r="M1253" s="25">
        <f t="shared" si="290"/>
        <v>0</v>
      </c>
      <c r="N1253" s="119">
        <v>0</v>
      </c>
      <c r="O1253" s="119">
        <v>0</v>
      </c>
      <c r="P1253" s="119">
        <v>0</v>
      </c>
      <c r="Q1253" s="119">
        <v>0</v>
      </c>
      <c r="R1253" s="25">
        <f t="shared" si="291"/>
        <v>0</v>
      </c>
      <c r="S1253" s="119">
        <v>0</v>
      </c>
      <c r="T1253" s="119">
        <v>0</v>
      </c>
      <c r="U1253" s="119">
        <v>0</v>
      </c>
      <c r="V1253" s="119">
        <v>0</v>
      </c>
      <c r="W1253" s="25">
        <f t="shared" si="292"/>
        <v>0</v>
      </c>
      <c r="X1253" s="25">
        <f t="shared" si="293"/>
        <v>0</v>
      </c>
      <c r="Y1253" s="25">
        <f ca="1">OFFSET('Cost Study'!$A$7,'Operations Support'!$C1253,'Operations Support'!$B1253)*$H1253</f>
        <v>0</v>
      </c>
      <c r="Z1253" s="26">
        <f ca="1">Y1253*'Cost Study'!$A$31</f>
        <v>0</v>
      </c>
      <c r="AA1253" s="26">
        <f ca="1">IF(A1253=10298,1.51,1)*IF($B1253&lt;3,$D1253*'Cost Study'!$A$32*OFFSET('Cost Study'!$A$7,'Operations Support'!$C1253,'Operations Support'!$B1253),0)</f>
        <v>0</v>
      </c>
      <c r="AB1253" s="27">
        <f ca="1">AA1253*'Cost Study'!$A$31</f>
        <v>0</v>
      </c>
      <c r="AC1253" s="26">
        <f ca="1">Y1253*'Cost Study'!$A$31</f>
        <v>0</v>
      </c>
      <c r="AD1253" s="27">
        <f ca="1">AA1253*'Cost Study'!$A$31</f>
        <v>0</v>
      </c>
      <c r="AE1253" s="363">
        <f t="shared" ca="1" si="294"/>
        <v>0</v>
      </c>
      <c r="AF1253" s="363">
        <f t="shared" ca="1" si="295"/>
        <v>0</v>
      </c>
      <c r="AH1253" s="704">
        <f>IFERROR($H1253/SUMIF($A:$A,$A1253,$H:$H)*SUMIF(Summary!$A$111:$A$187,$A1253,Summary!$P$111:$P$187),0)</f>
        <v>0</v>
      </c>
      <c r="AI1253" s="705">
        <f t="shared" ca="1" si="296"/>
        <v>0</v>
      </c>
      <c r="AJ1253" s="704">
        <f>IFERROR(H1253/SUMIF(A:A,A1253,H:H)*SUMIF(Summary!$A$111:$A$187,'Operations Support'!A1253,Summary!$Q$111:$Q$187),0)</f>
        <v>0</v>
      </c>
      <c r="AK1253" s="704">
        <f t="shared" ca="1" si="297"/>
        <v>0</v>
      </c>
      <c r="AM1253" s="704">
        <f>IFERROR($H1253/SUMIF($A:$A,$A1253,$H:$H)*SUMIF(Summary!$A$232:$A$268,$A1253,Summary!$P$232:$P$268),0)</f>
        <v>0</v>
      </c>
      <c r="AN1253" s="704">
        <f>IFERROR($H1253/SUMIF($A:$A,$A1253,$H:$H)*(SUMIF(Summary!$A$232:$A$268,$A1253,Summary!$L$232:$L$268)+SUMIF(Summary!$A$283:$A$319,$A1253,Summary!$L$283:$L$319))-AM1253,0)</f>
        <v>0</v>
      </c>
      <c r="AO1253" s="704">
        <f>IFERROR($H1253/SUMIF($A:$A,$A1253,$H:$H)*SUMIF(Summary!$A$232:$A$268,$A1253,Summary!$Q$232:$Q$268),0)</f>
        <v>0</v>
      </c>
      <c r="AP1253" s="704">
        <f>IFERROR($H1253/SUMIF($A:$A,$A1253,$H:$H)*(SUMIF(Summary!$A$232:$A$268,$A1253,Summary!$L$232:$L$268)+SUMIF(Summary!$A$283:$A$319,$A1253,Summary!$L$283:$L$319))-AO1253,0)</f>
        <v>0</v>
      </c>
      <c r="AQ1253" s="292"/>
      <c r="AR1253" s="704">
        <f t="shared" ca="1" si="298"/>
        <v>0</v>
      </c>
      <c r="AS1253" s="704">
        <f t="shared" ca="1" si="299"/>
        <v>0</v>
      </c>
    </row>
    <row r="1254" spans="1:45" x14ac:dyDescent="0.2">
      <c r="A1254" s="401">
        <v>3630</v>
      </c>
      <c r="B1254" s="402">
        <v>5</v>
      </c>
      <c r="C1254" s="403" t="s">
        <v>257</v>
      </c>
      <c r="D1254" s="400">
        <f t="shared" si="285"/>
        <v>0</v>
      </c>
      <c r="E1254" s="400">
        <f t="shared" si="286"/>
        <v>0</v>
      </c>
      <c r="F1254" s="400">
        <f t="shared" si="287"/>
        <v>0</v>
      </c>
      <c r="G1254" s="400">
        <f t="shared" si="288"/>
        <v>0</v>
      </c>
      <c r="H1254" s="25">
        <f t="shared" si="289"/>
        <v>0</v>
      </c>
      <c r="I1254" s="119">
        <v>0</v>
      </c>
      <c r="J1254" s="119">
        <v>0</v>
      </c>
      <c r="K1254" s="119">
        <v>0</v>
      </c>
      <c r="L1254" s="119">
        <v>0</v>
      </c>
      <c r="M1254" s="25">
        <f t="shared" si="290"/>
        <v>0</v>
      </c>
      <c r="N1254" s="119">
        <v>0</v>
      </c>
      <c r="O1254" s="119">
        <v>0</v>
      </c>
      <c r="P1254" s="119">
        <v>0</v>
      </c>
      <c r="Q1254" s="119">
        <v>0</v>
      </c>
      <c r="R1254" s="25">
        <f t="shared" si="291"/>
        <v>0</v>
      </c>
      <c r="S1254" s="119">
        <v>0</v>
      </c>
      <c r="T1254" s="119">
        <v>0</v>
      </c>
      <c r="U1254" s="119">
        <v>0</v>
      </c>
      <c r="V1254" s="119">
        <v>0</v>
      </c>
      <c r="W1254" s="25">
        <f t="shared" si="292"/>
        <v>0</v>
      </c>
      <c r="X1254" s="25">
        <f t="shared" si="293"/>
        <v>0</v>
      </c>
      <c r="Y1254" s="25">
        <f ca="1">OFFSET('Cost Study'!$A$7,'Operations Support'!$C1254,'Operations Support'!$B1254)*$H1254</f>
        <v>0</v>
      </c>
      <c r="Z1254" s="26">
        <f ca="1">Y1254*'Cost Study'!$A$31</f>
        <v>0</v>
      </c>
      <c r="AA1254" s="26">
        <f ca="1">IF(A1254=10298,1.51,1)*IF($B1254&lt;3,$D1254*'Cost Study'!$A$32*OFFSET('Cost Study'!$A$7,'Operations Support'!$C1254,'Operations Support'!$B1254),0)</f>
        <v>0</v>
      </c>
      <c r="AB1254" s="27">
        <f ca="1">AA1254*'Cost Study'!$A$31</f>
        <v>0</v>
      </c>
      <c r="AC1254" s="26">
        <f ca="1">Y1254*'Cost Study'!$A$31</f>
        <v>0</v>
      </c>
      <c r="AD1254" s="27">
        <f ca="1">AA1254*'Cost Study'!$A$31</f>
        <v>0</v>
      </c>
      <c r="AE1254" s="363">
        <f t="shared" ca="1" si="294"/>
        <v>0</v>
      </c>
      <c r="AF1254" s="363">
        <f t="shared" ca="1" si="295"/>
        <v>0</v>
      </c>
      <c r="AH1254" s="704">
        <f>IFERROR($H1254/SUMIF($A:$A,$A1254,$H:$H)*SUMIF(Summary!$A$111:$A$187,$A1254,Summary!$P$111:$P$187),0)</f>
        <v>0</v>
      </c>
      <c r="AI1254" s="705">
        <f t="shared" ca="1" si="296"/>
        <v>0</v>
      </c>
      <c r="AJ1254" s="704">
        <f>IFERROR(H1254/SUMIF(A:A,A1254,H:H)*SUMIF(Summary!$A$111:$A$187,'Operations Support'!A1254,Summary!$Q$111:$Q$187),0)</f>
        <v>0</v>
      </c>
      <c r="AK1254" s="704">
        <f t="shared" ca="1" si="297"/>
        <v>0</v>
      </c>
      <c r="AM1254" s="704">
        <f>IFERROR($H1254/SUMIF($A:$A,$A1254,$H:$H)*SUMIF(Summary!$A$232:$A$268,$A1254,Summary!$P$232:$P$268),0)</f>
        <v>0</v>
      </c>
      <c r="AN1254" s="704">
        <f>IFERROR($H1254/SUMIF($A:$A,$A1254,$H:$H)*(SUMIF(Summary!$A$232:$A$268,$A1254,Summary!$L$232:$L$268)+SUMIF(Summary!$A$283:$A$319,$A1254,Summary!$L$283:$L$319))-AM1254,0)</f>
        <v>0</v>
      </c>
      <c r="AO1254" s="704">
        <f>IFERROR($H1254/SUMIF($A:$A,$A1254,$H:$H)*SUMIF(Summary!$A$232:$A$268,$A1254,Summary!$Q$232:$Q$268),0)</f>
        <v>0</v>
      </c>
      <c r="AP1254" s="704">
        <f>IFERROR($H1254/SUMIF($A:$A,$A1254,$H:$H)*(SUMIF(Summary!$A$232:$A$268,$A1254,Summary!$L$232:$L$268)+SUMIF(Summary!$A$283:$A$319,$A1254,Summary!$L$283:$L$319))-AO1254,0)</f>
        <v>0</v>
      </c>
      <c r="AQ1254" s="292"/>
      <c r="AR1254" s="704">
        <f t="shared" ca="1" si="298"/>
        <v>0</v>
      </c>
      <c r="AS1254" s="704">
        <f t="shared" ca="1" si="299"/>
        <v>0</v>
      </c>
    </row>
    <row r="1255" spans="1:45" x14ac:dyDescent="0.2">
      <c r="A1255" s="401">
        <v>3630</v>
      </c>
      <c r="B1255" s="402">
        <v>5</v>
      </c>
      <c r="C1255" s="403" t="s">
        <v>258</v>
      </c>
      <c r="D1255" s="400">
        <f t="shared" si="285"/>
        <v>0</v>
      </c>
      <c r="E1255" s="400">
        <f t="shared" si="286"/>
        <v>0</v>
      </c>
      <c r="F1255" s="400">
        <f t="shared" si="287"/>
        <v>0</v>
      </c>
      <c r="G1255" s="400">
        <f t="shared" si="288"/>
        <v>0</v>
      </c>
      <c r="H1255" s="25">
        <f t="shared" si="289"/>
        <v>0</v>
      </c>
      <c r="I1255" s="119">
        <v>0</v>
      </c>
      <c r="J1255" s="119">
        <v>0</v>
      </c>
      <c r="K1255" s="119">
        <v>0</v>
      </c>
      <c r="L1255" s="119">
        <v>0</v>
      </c>
      <c r="M1255" s="25">
        <f t="shared" si="290"/>
        <v>0</v>
      </c>
      <c r="N1255" s="119">
        <v>0</v>
      </c>
      <c r="O1255" s="119">
        <v>0</v>
      </c>
      <c r="P1255" s="119">
        <v>0</v>
      </c>
      <c r="Q1255" s="119">
        <v>0</v>
      </c>
      <c r="R1255" s="25">
        <f t="shared" si="291"/>
        <v>0</v>
      </c>
      <c r="S1255" s="119">
        <v>0</v>
      </c>
      <c r="T1255" s="119">
        <v>0</v>
      </c>
      <c r="U1255" s="119">
        <v>0</v>
      </c>
      <c r="V1255" s="119">
        <v>0</v>
      </c>
      <c r="W1255" s="25">
        <f t="shared" si="292"/>
        <v>0</v>
      </c>
      <c r="X1255" s="25">
        <f t="shared" si="293"/>
        <v>0</v>
      </c>
      <c r="Y1255" s="25">
        <f ca="1">OFFSET('Cost Study'!$A$7,'Operations Support'!$C1255,'Operations Support'!$B1255)*$H1255</f>
        <v>0</v>
      </c>
      <c r="Z1255" s="26">
        <f ca="1">Y1255*'Cost Study'!$A$31</f>
        <v>0</v>
      </c>
      <c r="AA1255" s="26">
        <f ca="1">IF(A1255=10298,1.51,1)*IF($B1255&lt;3,$D1255*'Cost Study'!$A$32*OFFSET('Cost Study'!$A$7,'Operations Support'!$C1255,'Operations Support'!$B1255),0)</f>
        <v>0</v>
      </c>
      <c r="AB1255" s="27">
        <f ca="1">AA1255*'Cost Study'!$A$31</f>
        <v>0</v>
      </c>
      <c r="AC1255" s="26">
        <f ca="1">Y1255*'Cost Study'!$A$31</f>
        <v>0</v>
      </c>
      <c r="AD1255" s="27">
        <f ca="1">AA1255*'Cost Study'!$A$31</f>
        <v>0</v>
      </c>
      <c r="AE1255" s="363">
        <f t="shared" ca="1" si="294"/>
        <v>0</v>
      </c>
      <c r="AF1255" s="363">
        <f t="shared" ca="1" si="295"/>
        <v>0</v>
      </c>
      <c r="AH1255" s="704">
        <f>IFERROR($H1255/SUMIF($A:$A,$A1255,$H:$H)*SUMIF(Summary!$A$111:$A$187,$A1255,Summary!$P$111:$P$187),0)</f>
        <v>0</v>
      </c>
      <c r="AI1255" s="705">
        <f t="shared" ca="1" si="296"/>
        <v>0</v>
      </c>
      <c r="AJ1255" s="704">
        <f>IFERROR(H1255/SUMIF(A:A,A1255,H:H)*SUMIF(Summary!$A$111:$A$187,'Operations Support'!A1255,Summary!$Q$111:$Q$187),0)</f>
        <v>0</v>
      </c>
      <c r="AK1255" s="704">
        <f t="shared" ca="1" si="297"/>
        <v>0</v>
      </c>
      <c r="AM1255" s="704">
        <f>IFERROR($H1255/SUMIF($A:$A,$A1255,$H:$H)*SUMIF(Summary!$A$232:$A$268,$A1255,Summary!$P$232:$P$268),0)</f>
        <v>0</v>
      </c>
      <c r="AN1255" s="704">
        <f>IFERROR($H1255/SUMIF($A:$A,$A1255,$H:$H)*(SUMIF(Summary!$A$232:$A$268,$A1255,Summary!$L$232:$L$268)+SUMIF(Summary!$A$283:$A$319,$A1255,Summary!$L$283:$L$319))-AM1255,0)</f>
        <v>0</v>
      </c>
      <c r="AO1255" s="704">
        <f>IFERROR($H1255/SUMIF($A:$A,$A1255,$H:$H)*SUMIF(Summary!$A$232:$A$268,$A1255,Summary!$Q$232:$Q$268),0)</f>
        <v>0</v>
      </c>
      <c r="AP1255" s="704">
        <f>IFERROR($H1255/SUMIF($A:$A,$A1255,$H:$H)*(SUMIF(Summary!$A$232:$A$268,$A1255,Summary!$L$232:$L$268)+SUMIF(Summary!$A$283:$A$319,$A1255,Summary!$L$283:$L$319))-AO1255,0)</f>
        <v>0</v>
      </c>
      <c r="AQ1255" s="292"/>
      <c r="AR1255" s="704">
        <f t="shared" ca="1" si="298"/>
        <v>0</v>
      </c>
      <c r="AS1255" s="704">
        <f t="shared" ca="1" si="299"/>
        <v>0</v>
      </c>
    </row>
    <row r="1256" spans="1:45" x14ac:dyDescent="0.2">
      <c r="A1256" s="401">
        <v>3630</v>
      </c>
      <c r="B1256" s="402">
        <v>5</v>
      </c>
      <c r="C1256" s="403" t="s">
        <v>259</v>
      </c>
      <c r="D1256" s="400">
        <f t="shared" si="285"/>
        <v>0</v>
      </c>
      <c r="E1256" s="400">
        <f t="shared" si="286"/>
        <v>0</v>
      </c>
      <c r="F1256" s="400">
        <f t="shared" si="287"/>
        <v>0</v>
      </c>
      <c r="G1256" s="400">
        <f t="shared" si="288"/>
        <v>0</v>
      </c>
      <c r="H1256" s="25">
        <f t="shared" si="289"/>
        <v>0</v>
      </c>
      <c r="I1256" s="119">
        <v>0</v>
      </c>
      <c r="J1256" s="119">
        <v>0</v>
      </c>
      <c r="K1256" s="119">
        <v>0</v>
      </c>
      <c r="L1256" s="119">
        <v>0</v>
      </c>
      <c r="M1256" s="25">
        <f t="shared" si="290"/>
        <v>0</v>
      </c>
      <c r="N1256" s="119">
        <v>0</v>
      </c>
      <c r="O1256" s="119">
        <v>0</v>
      </c>
      <c r="P1256" s="119">
        <v>0</v>
      </c>
      <c r="Q1256" s="119">
        <v>0</v>
      </c>
      <c r="R1256" s="25">
        <f t="shared" si="291"/>
        <v>0</v>
      </c>
      <c r="S1256" s="119">
        <v>0</v>
      </c>
      <c r="T1256" s="119">
        <v>0</v>
      </c>
      <c r="U1256" s="119">
        <v>0</v>
      </c>
      <c r="V1256" s="119">
        <v>0</v>
      </c>
      <c r="W1256" s="25">
        <f t="shared" si="292"/>
        <v>0</v>
      </c>
      <c r="X1256" s="25">
        <f t="shared" si="293"/>
        <v>0</v>
      </c>
      <c r="Y1256" s="25">
        <f ca="1">OFFSET('Cost Study'!$A$7,'Operations Support'!$C1256,'Operations Support'!$B1256)*$H1256</f>
        <v>0</v>
      </c>
      <c r="Z1256" s="26">
        <f ca="1">Y1256*'Cost Study'!$A$31</f>
        <v>0</v>
      </c>
      <c r="AA1256" s="26">
        <f ca="1">IF(A1256=10298,1.51,1)*IF($B1256&lt;3,$D1256*'Cost Study'!$A$32*OFFSET('Cost Study'!$A$7,'Operations Support'!$C1256,'Operations Support'!$B1256),0)</f>
        <v>0</v>
      </c>
      <c r="AB1256" s="27">
        <f ca="1">AA1256*'Cost Study'!$A$31</f>
        <v>0</v>
      </c>
      <c r="AC1256" s="26">
        <f ca="1">Y1256*'Cost Study'!$A$31</f>
        <v>0</v>
      </c>
      <c r="AD1256" s="27">
        <f ca="1">AA1256*'Cost Study'!$A$31</f>
        <v>0</v>
      </c>
      <c r="AE1256" s="363">
        <f t="shared" ca="1" si="294"/>
        <v>0</v>
      </c>
      <c r="AF1256" s="363">
        <f t="shared" ca="1" si="295"/>
        <v>0</v>
      </c>
      <c r="AH1256" s="704">
        <f>IFERROR($H1256/SUMIF($A:$A,$A1256,$H:$H)*SUMIF(Summary!$A$111:$A$187,$A1256,Summary!$P$111:$P$187),0)</f>
        <v>0</v>
      </c>
      <c r="AI1256" s="705">
        <f t="shared" ca="1" si="296"/>
        <v>0</v>
      </c>
      <c r="AJ1256" s="704">
        <f>IFERROR(H1256/SUMIF(A:A,A1256,H:H)*SUMIF(Summary!$A$111:$A$187,'Operations Support'!A1256,Summary!$Q$111:$Q$187),0)</f>
        <v>0</v>
      </c>
      <c r="AK1256" s="704">
        <f t="shared" ca="1" si="297"/>
        <v>0</v>
      </c>
      <c r="AM1256" s="704">
        <f>IFERROR($H1256/SUMIF($A:$A,$A1256,$H:$H)*SUMIF(Summary!$A$232:$A$268,$A1256,Summary!$P$232:$P$268),0)</f>
        <v>0</v>
      </c>
      <c r="AN1256" s="704">
        <f>IFERROR($H1256/SUMIF($A:$A,$A1256,$H:$H)*(SUMIF(Summary!$A$232:$A$268,$A1256,Summary!$L$232:$L$268)+SUMIF(Summary!$A$283:$A$319,$A1256,Summary!$L$283:$L$319))-AM1256,0)</f>
        <v>0</v>
      </c>
      <c r="AO1256" s="704">
        <f>IFERROR($H1256/SUMIF($A:$A,$A1256,$H:$H)*SUMIF(Summary!$A$232:$A$268,$A1256,Summary!$Q$232:$Q$268),0)</f>
        <v>0</v>
      </c>
      <c r="AP1256" s="704">
        <f>IFERROR($H1256/SUMIF($A:$A,$A1256,$H:$H)*(SUMIF(Summary!$A$232:$A$268,$A1256,Summary!$L$232:$L$268)+SUMIF(Summary!$A$283:$A$319,$A1256,Summary!$L$283:$L$319))-AO1256,0)</f>
        <v>0</v>
      </c>
      <c r="AQ1256" s="292"/>
      <c r="AR1256" s="704">
        <f t="shared" ca="1" si="298"/>
        <v>0</v>
      </c>
      <c r="AS1256" s="704">
        <f t="shared" ca="1" si="299"/>
        <v>0</v>
      </c>
    </row>
    <row r="1257" spans="1:45" x14ac:dyDescent="0.2">
      <c r="A1257" s="401">
        <v>3630</v>
      </c>
      <c r="B1257" s="402">
        <v>5</v>
      </c>
      <c r="C1257" s="403" t="s">
        <v>260</v>
      </c>
      <c r="D1257" s="400">
        <f t="shared" si="285"/>
        <v>0</v>
      </c>
      <c r="E1257" s="400">
        <f t="shared" si="286"/>
        <v>0</v>
      </c>
      <c r="F1257" s="400">
        <f t="shared" si="287"/>
        <v>0</v>
      </c>
      <c r="G1257" s="400">
        <f t="shared" si="288"/>
        <v>0</v>
      </c>
      <c r="H1257" s="25">
        <f t="shared" si="289"/>
        <v>0</v>
      </c>
      <c r="I1257" s="119">
        <v>0</v>
      </c>
      <c r="J1257" s="119">
        <v>0</v>
      </c>
      <c r="K1257" s="119">
        <v>0</v>
      </c>
      <c r="L1257" s="119">
        <v>0</v>
      </c>
      <c r="M1257" s="25">
        <f t="shared" si="290"/>
        <v>0</v>
      </c>
      <c r="N1257" s="119">
        <v>0</v>
      </c>
      <c r="O1257" s="119">
        <v>0</v>
      </c>
      <c r="P1257" s="119">
        <v>0</v>
      </c>
      <c r="Q1257" s="119">
        <v>0</v>
      </c>
      <c r="R1257" s="25">
        <f t="shared" si="291"/>
        <v>0</v>
      </c>
      <c r="S1257" s="119">
        <v>0</v>
      </c>
      <c r="T1257" s="119">
        <v>0</v>
      </c>
      <c r="U1257" s="119">
        <v>0</v>
      </c>
      <c r="V1257" s="119">
        <v>0</v>
      </c>
      <c r="W1257" s="25">
        <f t="shared" si="292"/>
        <v>0</v>
      </c>
      <c r="X1257" s="25">
        <f t="shared" si="293"/>
        <v>0</v>
      </c>
      <c r="Y1257" s="25">
        <f ca="1">OFFSET('Cost Study'!$A$7,'Operations Support'!$C1257,'Operations Support'!$B1257)*$H1257</f>
        <v>0</v>
      </c>
      <c r="Z1257" s="26">
        <f ca="1">Y1257*'Cost Study'!$A$31</f>
        <v>0</v>
      </c>
      <c r="AA1257" s="26">
        <f ca="1">IF(A1257=10298,1.51,1)*IF($B1257&lt;3,$D1257*'Cost Study'!$A$32*OFFSET('Cost Study'!$A$7,'Operations Support'!$C1257,'Operations Support'!$B1257),0)</f>
        <v>0</v>
      </c>
      <c r="AB1257" s="27">
        <f ca="1">AA1257*'Cost Study'!$A$31</f>
        <v>0</v>
      </c>
      <c r="AC1257" s="26">
        <f ca="1">Y1257*'Cost Study'!$A$31</f>
        <v>0</v>
      </c>
      <c r="AD1257" s="27">
        <f ca="1">AA1257*'Cost Study'!$A$31</f>
        <v>0</v>
      </c>
      <c r="AE1257" s="363">
        <f t="shared" ca="1" si="294"/>
        <v>0</v>
      </c>
      <c r="AF1257" s="363">
        <f t="shared" ca="1" si="295"/>
        <v>0</v>
      </c>
      <c r="AH1257" s="704">
        <f>IFERROR($H1257/SUMIF($A:$A,$A1257,$H:$H)*SUMIF(Summary!$A$111:$A$187,$A1257,Summary!$P$111:$P$187),0)</f>
        <v>0</v>
      </c>
      <c r="AI1257" s="705">
        <f t="shared" ca="1" si="296"/>
        <v>0</v>
      </c>
      <c r="AJ1257" s="704">
        <f>IFERROR(H1257/SUMIF(A:A,A1257,H:H)*SUMIF(Summary!$A$111:$A$187,'Operations Support'!A1257,Summary!$Q$111:$Q$187),0)</f>
        <v>0</v>
      </c>
      <c r="AK1257" s="704">
        <f t="shared" ca="1" si="297"/>
        <v>0</v>
      </c>
      <c r="AM1257" s="704">
        <f>IFERROR($H1257/SUMIF($A:$A,$A1257,$H:$H)*SUMIF(Summary!$A$232:$A$268,$A1257,Summary!$P$232:$P$268),0)</f>
        <v>0</v>
      </c>
      <c r="AN1257" s="704">
        <f>IFERROR($H1257/SUMIF($A:$A,$A1257,$H:$H)*(SUMIF(Summary!$A$232:$A$268,$A1257,Summary!$L$232:$L$268)+SUMIF(Summary!$A$283:$A$319,$A1257,Summary!$L$283:$L$319))-AM1257,0)</f>
        <v>0</v>
      </c>
      <c r="AO1257" s="704">
        <f>IFERROR($H1257/SUMIF($A:$A,$A1257,$H:$H)*SUMIF(Summary!$A$232:$A$268,$A1257,Summary!$Q$232:$Q$268),0)</f>
        <v>0</v>
      </c>
      <c r="AP1257" s="704">
        <f>IFERROR($H1257/SUMIF($A:$A,$A1257,$H:$H)*(SUMIF(Summary!$A$232:$A$268,$A1257,Summary!$L$232:$L$268)+SUMIF(Summary!$A$283:$A$319,$A1257,Summary!$L$283:$L$319))-AO1257,0)</f>
        <v>0</v>
      </c>
      <c r="AQ1257" s="292"/>
      <c r="AR1257" s="704">
        <f t="shared" ca="1" si="298"/>
        <v>0</v>
      </c>
      <c r="AS1257" s="704">
        <f t="shared" ca="1" si="299"/>
        <v>0</v>
      </c>
    </row>
    <row r="1258" spans="1:45" x14ac:dyDescent="0.2">
      <c r="A1258" s="401">
        <v>3630</v>
      </c>
      <c r="B1258" s="402">
        <v>5</v>
      </c>
      <c r="C1258" s="403" t="s">
        <v>261</v>
      </c>
      <c r="D1258" s="400">
        <f t="shared" si="285"/>
        <v>0</v>
      </c>
      <c r="E1258" s="400">
        <f t="shared" si="286"/>
        <v>0</v>
      </c>
      <c r="F1258" s="400">
        <f t="shared" si="287"/>
        <v>0</v>
      </c>
      <c r="G1258" s="400">
        <f t="shared" si="288"/>
        <v>0</v>
      </c>
      <c r="H1258" s="25">
        <f t="shared" si="289"/>
        <v>0</v>
      </c>
      <c r="I1258" s="119">
        <v>0</v>
      </c>
      <c r="J1258" s="119">
        <v>0</v>
      </c>
      <c r="K1258" s="119">
        <v>0</v>
      </c>
      <c r="L1258" s="119">
        <v>0</v>
      </c>
      <c r="M1258" s="25">
        <f t="shared" si="290"/>
        <v>0</v>
      </c>
      <c r="N1258" s="119">
        <v>0</v>
      </c>
      <c r="O1258" s="119">
        <v>0</v>
      </c>
      <c r="P1258" s="119">
        <v>0</v>
      </c>
      <c r="Q1258" s="119">
        <v>0</v>
      </c>
      <c r="R1258" s="25">
        <f t="shared" si="291"/>
        <v>0</v>
      </c>
      <c r="S1258" s="119">
        <v>0</v>
      </c>
      <c r="T1258" s="119">
        <v>0</v>
      </c>
      <c r="U1258" s="119">
        <v>0</v>
      </c>
      <c r="V1258" s="119">
        <v>0</v>
      </c>
      <c r="W1258" s="25">
        <f t="shared" si="292"/>
        <v>0</v>
      </c>
      <c r="X1258" s="25">
        <f t="shared" si="293"/>
        <v>0</v>
      </c>
      <c r="Y1258" s="25">
        <f ca="1">OFFSET('Cost Study'!$A$7,'Operations Support'!$C1258,'Operations Support'!$B1258)*$H1258</f>
        <v>0</v>
      </c>
      <c r="Z1258" s="26">
        <f ca="1">Y1258*'Cost Study'!$A$31</f>
        <v>0</v>
      </c>
      <c r="AA1258" s="26">
        <f ca="1">IF(A1258=10298,1.51,1)*IF($B1258&lt;3,$D1258*'Cost Study'!$A$32*OFFSET('Cost Study'!$A$7,'Operations Support'!$C1258,'Operations Support'!$B1258),0)</f>
        <v>0</v>
      </c>
      <c r="AB1258" s="27">
        <f ca="1">AA1258*'Cost Study'!$A$31</f>
        <v>0</v>
      </c>
      <c r="AC1258" s="26">
        <f ca="1">Y1258*'Cost Study'!$A$31</f>
        <v>0</v>
      </c>
      <c r="AD1258" s="27">
        <f ca="1">AA1258*'Cost Study'!$A$31</f>
        <v>0</v>
      </c>
      <c r="AE1258" s="363">
        <f t="shared" ca="1" si="294"/>
        <v>0</v>
      </c>
      <c r="AF1258" s="363">
        <f t="shared" ca="1" si="295"/>
        <v>0</v>
      </c>
      <c r="AH1258" s="704">
        <f>IFERROR($H1258/SUMIF($A:$A,$A1258,$H:$H)*SUMIF(Summary!$A$111:$A$187,$A1258,Summary!$P$111:$P$187),0)</f>
        <v>0</v>
      </c>
      <c r="AI1258" s="705">
        <f t="shared" ca="1" si="296"/>
        <v>0</v>
      </c>
      <c r="AJ1258" s="704">
        <f>IFERROR(H1258/SUMIF(A:A,A1258,H:H)*SUMIF(Summary!$A$111:$A$187,'Operations Support'!A1258,Summary!$Q$111:$Q$187),0)</f>
        <v>0</v>
      </c>
      <c r="AK1258" s="704">
        <f t="shared" ca="1" si="297"/>
        <v>0</v>
      </c>
      <c r="AM1258" s="704">
        <f>IFERROR($H1258/SUMIF($A:$A,$A1258,$H:$H)*SUMIF(Summary!$A$232:$A$268,$A1258,Summary!$P$232:$P$268),0)</f>
        <v>0</v>
      </c>
      <c r="AN1258" s="704">
        <f>IFERROR($H1258/SUMIF($A:$A,$A1258,$H:$H)*(SUMIF(Summary!$A$232:$A$268,$A1258,Summary!$L$232:$L$268)+SUMIF(Summary!$A$283:$A$319,$A1258,Summary!$L$283:$L$319))-AM1258,0)</f>
        <v>0</v>
      </c>
      <c r="AO1258" s="704">
        <f>IFERROR($H1258/SUMIF($A:$A,$A1258,$H:$H)*SUMIF(Summary!$A$232:$A$268,$A1258,Summary!$Q$232:$Q$268),0)</f>
        <v>0</v>
      </c>
      <c r="AP1258" s="704">
        <f>IFERROR($H1258/SUMIF($A:$A,$A1258,$H:$H)*(SUMIF(Summary!$A$232:$A$268,$A1258,Summary!$L$232:$L$268)+SUMIF(Summary!$A$283:$A$319,$A1258,Summary!$L$283:$L$319))-AO1258,0)</f>
        <v>0</v>
      </c>
      <c r="AQ1258" s="292"/>
      <c r="AR1258" s="704">
        <f t="shared" ca="1" si="298"/>
        <v>0</v>
      </c>
      <c r="AS1258" s="704">
        <f t="shared" ca="1" si="299"/>
        <v>0</v>
      </c>
    </row>
    <row r="1259" spans="1:45" x14ac:dyDescent="0.2">
      <c r="A1259" s="401">
        <v>3630</v>
      </c>
      <c r="B1259" s="402">
        <v>5</v>
      </c>
      <c r="C1259" s="403" t="s">
        <v>262</v>
      </c>
      <c r="D1259" s="400">
        <f t="shared" si="285"/>
        <v>0</v>
      </c>
      <c r="E1259" s="400">
        <f t="shared" si="286"/>
        <v>0</v>
      </c>
      <c r="F1259" s="400">
        <f t="shared" si="287"/>
        <v>0</v>
      </c>
      <c r="G1259" s="400">
        <f t="shared" si="288"/>
        <v>0</v>
      </c>
      <c r="H1259" s="25">
        <f t="shared" si="289"/>
        <v>0</v>
      </c>
      <c r="I1259" s="119">
        <v>0</v>
      </c>
      <c r="J1259" s="119">
        <v>0</v>
      </c>
      <c r="K1259" s="119">
        <v>0</v>
      </c>
      <c r="L1259" s="119">
        <v>0</v>
      </c>
      <c r="M1259" s="25">
        <f t="shared" si="290"/>
        <v>0</v>
      </c>
      <c r="N1259" s="119">
        <v>0</v>
      </c>
      <c r="O1259" s="119">
        <v>0</v>
      </c>
      <c r="P1259" s="119">
        <v>0</v>
      </c>
      <c r="Q1259" s="119">
        <v>0</v>
      </c>
      <c r="R1259" s="25">
        <f t="shared" si="291"/>
        <v>0</v>
      </c>
      <c r="S1259" s="119">
        <v>0</v>
      </c>
      <c r="T1259" s="119">
        <v>0</v>
      </c>
      <c r="U1259" s="119">
        <v>0</v>
      </c>
      <c r="V1259" s="119">
        <v>0</v>
      </c>
      <c r="W1259" s="25">
        <f t="shared" si="292"/>
        <v>0</v>
      </c>
      <c r="X1259" s="25">
        <f t="shared" si="293"/>
        <v>0</v>
      </c>
      <c r="Y1259" s="25">
        <f ca="1">OFFSET('Cost Study'!$A$7,'Operations Support'!$C1259,'Operations Support'!$B1259)*$H1259</f>
        <v>0</v>
      </c>
      <c r="Z1259" s="26">
        <f ca="1">Y1259*'Cost Study'!$A$31</f>
        <v>0</v>
      </c>
      <c r="AA1259" s="26">
        <f ca="1">IF(A1259=10298,1.51,1)*IF($B1259&lt;3,$D1259*'Cost Study'!$A$32*OFFSET('Cost Study'!$A$7,'Operations Support'!$C1259,'Operations Support'!$B1259),0)</f>
        <v>0</v>
      </c>
      <c r="AB1259" s="27">
        <f ca="1">AA1259*'Cost Study'!$A$31</f>
        <v>0</v>
      </c>
      <c r="AC1259" s="26">
        <f ca="1">Y1259*'Cost Study'!$A$31</f>
        <v>0</v>
      </c>
      <c r="AD1259" s="27">
        <f ca="1">AA1259*'Cost Study'!$A$31</f>
        <v>0</v>
      </c>
      <c r="AE1259" s="363">
        <f t="shared" ca="1" si="294"/>
        <v>0</v>
      </c>
      <c r="AF1259" s="363">
        <f t="shared" ca="1" si="295"/>
        <v>0</v>
      </c>
      <c r="AH1259" s="704">
        <f>IFERROR($H1259/SUMIF($A:$A,$A1259,$H:$H)*SUMIF(Summary!$A$111:$A$187,$A1259,Summary!$P$111:$P$187),0)</f>
        <v>0</v>
      </c>
      <c r="AI1259" s="705">
        <f t="shared" ca="1" si="296"/>
        <v>0</v>
      </c>
      <c r="AJ1259" s="704">
        <f>IFERROR(H1259/SUMIF(A:A,A1259,H:H)*SUMIF(Summary!$A$111:$A$187,'Operations Support'!A1259,Summary!$Q$111:$Q$187),0)</f>
        <v>0</v>
      </c>
      <c r="AK1259" s="704">
        <f t="shared" ca="1" si="297"/>
        <v>0</v>
      </c>
      <c r="AM1259" s="704">
        <f>IFERROR($H1259/SUMIF($A:$A,$A1259,$H:$H)*SUMIF(Summary!$A$232:$A$268,$A1259,Summary!$P$232:$P$268),0)</f>
        <v>0</v>
      </c>
      <c r="AN1259" s="704">
        <f>IFERROR($H1259/SUMIF($A:$A,$A1259,$H:$H)*(SUMIF(Summary!$A$232:$A$268,$A1259,Summary!$L$232:$L$268)+SUMIF(Summary!$A$283:$A$319,$A1259,Summary!$L$283:$L$319))-AM1259,0)</f>
        <v>0</v>
      </c>
      <c r="AO1259" s="704">
        <f>IFERROR($H1259/SUMIF($A:$A,$A1259,$H:$H)*SUMIF(Summary!$A$232:$A$268,$A1259,Summary!$Q$232:$Q$268),0)</f>
        <v>0</v>
      </c>
      <c r="AP1259" s="704">
        <f>IFERROR($H1259/SUMIF($A:$A,$A1259,$H:$H)*(SUMIF(Summary!$A$232:$A$268,$A1259,Summary!$L$232:$L$268)+SUMIF(Summary!$A$283:$A$319,$A1259,Summary!$L$283:$L$319))-AO1259,0)</f>
        <v>0</v>
      </c>
      <c r="AQ1259" s="292"/>
      <c r="AR1259" s="704">
        <f t="shared" ca="1" si="298"/>
        <v>0</v>
      </c>
      <c r="AS1259" s="704">
        <f t="shared" ca="1" si="299"/>
        <v>0</v>
      </c>
    </row>
    <row r="1260" spans="1:45" x14ac:dyDescent="0.2">
      <c r="A1260" s="401">
        <v>3630</v>
      </c>
      <c r="B1260" s="402">
        <v>5</v>
      </c>
      <c r="C1260" s="403" t="s">
        <v>263</v>
      </c>
      <c r="D1260" s="400">
        <f t="shared" si="285"/>
        <v>0</v>
      </c>
      <c r="E1260" s="400">
        <f t="shared" si="286"/>
        <v>0</v>
      </c>
      <c r="F1260" s="400">
        <f t="shared" si="287"/>
        <v>0</v>
      </c>
      <c r="G1260" s="400">
        <f t="shared" si="288"/>
        <v>0</v>
      </c>
      <c r="H1260" s="25">
        <f t="shared" si="289"/>
        <v>0</v>
      </c>
      <c r="I1260" s="119">
        <v>0</v>
      </c>
      <c r="J1260" s="119">
        <v>0</v>
      </c>
      <c r="K1260" s="119">
        <v>0</v>
      </c>
      <c r="L1260" s="119">
        <v>0</v>
      </c>
      <c r="M1260" s="25">
        <f t="shared" si="290"/>
        <v>0</v>
      </c>
      <c r="N1260" s="119">
        <v>0</v>
      </c>
      <c r="O1260" s="119">
        <v>0</v>
      </c>
      <c r="P1260" s="119">
        <v>0</v>
      </c>
      <c r="Q1260" s="119">
        <v>0</v>
      </c>
      <c r="R1260" s="25">
        <f t="shared" si="291"/>
        <v>0</v>
      </c>
      <c r="S1260" s="119">
        <v>0</v>
      </c>
      <c r="T1260" s="119">
        <v>0</v>
      </c>
      <c r="U1260" s="119">
        <v>0</v>
      </c>
      <c r="V1260" s="119">
        <v>0</v>
      </c>
      <c r="W1260" s="25">
        <f t="shared" si="292"/>
        <v>0</v>
      </c>
      <c r="X1260" s="25">
        <f t="shared" si="293"/>
        <v>0</v>
      </c>
      <c r="Y1260" s="25">
        <f ca="1">OFFSET('Cost Study'!$A$7,'Operations Support'!$C1260,'Operations Support'!$B1260)*$H1260</f>
        <v>0</v>
      </c>
      <c r="Z1260" s="26">
        <f ca="1">Y1260*'Cost Study'!$A$31</f>
        <v>0</v>
      </c>
      <c r="AA1260" s="26">
        <f ca="1">IF(A1260=10298,1.51,1)*IF($B1260&lt;3,$D1260*'Cost Study'!$A$32*OFFSET('Cost Study'!$A$7,'Operations Support'!$C1260,'Operations Support'!$B1260),0)</f>
        <v>0</v>
      </c>
      <c r="AB1260" s="27">
        <f ca="1">AA1260*'Cost Study'!$A$31</f>
        <v>0</v>
      </c>
      <c r="AC1260" s="26">
        <f ca="1">Y1260*'Cost Study'!$A$31</f>
        <v>0</v>
      </c>
      <c r="AD1260" s="27">
        <f ca="1">AA1260*'Cost Study'!$A$31</f>
        <v>0</v>
      </c>
      <c r="AE1260" s="363">
        <f t="shared" ca="1" si="294"/>
        <v>0</v>
      </c>
      <c r="AF1260" s="363">
        <f t="shared" ca="1" si="295"/>
        <v>0</v>
      </c>
      <c r="AH1260" s="704">
        <f>IFERROR($H1260/SUMIF($A:$A,$A1260,$H:$H)*SUMIF(Summary!$A$111:$A$187,$A1260,Summary!$P$111:$P$187),0)</f>
        <v>0</v>
      </c>
      <c r="AI1260" s="705">
        <f t="shared" ca="1" si="296"/>
        <v>0</v>
      </c>
      <c r="AJ1260" s="704">
        <f>IFERROR(H1260/SUMIF(A:A,A1260,H:H)*SUMIF(Summary!$A$111:$A$187,'Operations Support'!A1260,Summary!$Q$111:$Q$187),0)</f>
        <v>0</v>
      </c>
      <c r="AK1260" s="704">
        <f t="shared" ca="1" si="297"/>
        <v>0</v>
      </c>
      <c r="AM1260" s="704">
        <f>IFERROR($H1260/SUMIF($A:$A,$A1260,$H:$H)*SUMIF(Summary!$A$232:$A$268,$A1260,Summary!$P$232:$P$268),0)</f>
        <v>0</v>
      </c>
      <c r="AN1260" s="704">
        <f>IFERROR($H1260/SUMIF($A:$A,$A1260,$H:$H)*(SUMIF(Summary!$A$232:$A$268,$A1260,Summary!$L$232:$L$268)+SUMIF(Summary!$A$283:$A$319,$A1260,Summary!$L$283:$L$319))-AM1260,0)</f>
        <v>0</v>
      </c>
      <c r="AO1260" s="704">
        <f>IFERROR($H1260/SUMIF($A:$A,$A1260,$H:$H)*SUMIF(Summary!$A$232:$A$268,$A1260,Summary!$Q$232:$Q$268),0)</f>
        <v>0</v>
      </c>
      <c r="AP1260" s="704">
        <f>IFERROR($H1260/SUMIF($A:$A,$A1260,$H:$H)*(SUMIF(Summary!$A$232:$A$268,$A1260,Summary!$L$232:$L$268)+SUMIF(Summary!$A$283:$A$319,$A1260,Summary!$L$283:$L$319))-AO1260,0)</f>
        <v>0</v>
      </c>
      <c r="AQ1260" s="292"/>
      <c r="AR1260" s="704">
        <f t="shared" ca="1" si="298"/>
        <v>0</v>
      </c>
      <c r="AS1260" s="704">
        <f t="shared" ca="1" si="299"/>
        <v>0</v>
      </c>
    </row>
    <row r="1261" spans="1:45" x14ac:dyDescent="0.2">
      <c r="A1261" s="401">
        <v>3630</v>
      </c>
      <c r="B1261" s="402">
        <v>5</v>
      </c>
      <c r="C1261" s="403" t="s">
        <v>264</v>
      </c>
      <c r="D1261" s="400">
        <f t="shared" si="285"/>
        <v>0</v>
      </c>
      <c r="E1261" s="400">
        <f t="shared" si="286"/>
        <v>0</v>
      </c>
      <c r="F1261" s="400">
        <f t="shared" si="287"/>
        <v>0</v>
      </c>
      <c r="G1261" s="400">
        <f t="shared" si="288"/>
        <v>0</v>
      </c>
      <c r="H1261" s="25">
        <f t="shared" si="289"/>
        <v>0</v>
      </c>
      <c r="I1261" s="119">
        <v>0</v>
      </c>
      <c r="J1261" s="119">
        <v>0</v>
      </c>
      <c r="K1261" s="119">
        <v>0</v>
      </c>
      <c r="L1261" s="119">
        <v>0</v>
      </c>
      <c r="M1261" s="25">
        <f t="shared" si="290"/>
        <v>0</v>
      </c>
      <c r="N1261" s="119">
        <v>0</v>
      </c>
      <c r="O1261" s="119">
        <v>0</v>
      </c>
      <c r="P1261" s="119">
        <v>0</v>
      </c>
      <c r="Q1261" s="119">
        <v>0</v>
      </c>
      <c r="R1261" s="25">
        <f t="shared" si="291"/>
        <v>0</v>
      </c>
      <c r="S1261" s="119">
        <v>0</v>
      </c>
      <c r="T1261" s="119">
        <v>0</v>
      </c>
      <c r="U1261" s="119">
        <v>0</v>
      </c>
      <c r="V1261" s="119">
        <v>0</v>
      </c>
      <c r="W1261" s="25">
        <f t="shared" si="292"/>
        <v>0</v>
      </c>
      <c r="X1261" s="25">
        <f t="shared" si="293"/>
        <v>0</v>
      </c>
      <c r="Y1261" s="25">
        <f ca="1">OFFSET('Cost Study'!$A$7,'Operations Support'!$C1261,'Operations Support'!$B1261)*$H1261</f>
        <v>0</v>
      </c>
      <c r="Z1261" s="26">
        <f ca="1">Y1261*'Cost Study'!$A$31</f>
        <v>0</v>
      </c>
      <c r="AA1261" s="26">
        <f ca="1">IF(A1261=10298,1.51,1)*IF($B1261&lt;3,$D1261*'Cost Study'!$A$32*OFFSET('Cost Study'!$A$7,'Operations Support'!$C1261,'Operations Support'!$B1261),0)</f>
        <v>0</v>
      </c>
      <c r="AB1261" s="27">
        <f ca="1">AA1261*'Cost Study'!$A$31</f>
        <v>0</v>
      </c>
      <c r="AC1261" s="26">
        <f ca="1">Y1261*'Cost Study'!$A$31</f>
        <v>0</v>
      </c>
      <c r="AD1261" s="27">
        <f ca="1">AA1261*'Cost Study'!$A$31</f>
        <v>0</v>
      </c>
      <c r="AE1261" s="363">
        <f t="shared" ca="1" si="294"/>
        <v>0</v>
      </c>
      <c r="AF1261" s="363">
        <f t="shared" ca="1" si="295"/>
        <v>0</v>
      </c>
      <c r="AH1261" s="704">
        <f>IFERROR($H1261/SUMIF($A:$A,$A1261,$H:$H)*SUMIF(Summary!$A$111:$A$187,$A1261,Summary!$P$111:$P$187),0)</f>
        <v>0</v>
      </c>
      <c r="AI1261" s="705">
        <f t="shared" ca="1" si="296"/>
        <v>0</v>
      </c>
      <c r="AJ1261" s="704">
        <f>IFERROR(H1261/SUMIF(A:A,A1261,H:H)*SUMIF(Summary!$A$111:$A$187,'Operations Support'!A1261,Summary!$Q$111:$Q$187),0)</f>
        <v>0</v>
      </c>
      <c r="AK1261" s="704">
        <f t="shared" ca="1" si="297"/>
        <v>0</v>
      </c>
      <c r="AM1261" s="704">
        <f>IFERROR($H1261/SUMIF($A:$A,$A1261,$H:$H)*SUMIF(Summary!$A$232:$A$268,$A1261,Summary!$P$232:$P$268),0)</f>
        <v>0</v>
      </c>
      <c r="AN1261" s="704">
        <f>IFERROR($H1261/SUMIF($A:$A,$A1261,$H:$H)*(SUMIF(Summary!$A$232:$A$268,$A1261,Summary!$L$232:$L$268)+SUMIF(Summary!$A$283:$A$319,$A1261,Summary!$L$283:$L$319))-AM1261,0)</f>
        <v>0</v>
      </c>
      <c r="AO1261" s="704">
        <f>IFERROR($H1261/SUMIF($A:$A,$A1261,$H:$H)*SUMIF(Summary!$A$232:$A$268,$A1261,Summary!$Q$232:$Q$268),0)</f>
        <v>0</v>
      </c>
      <c r="AP1261" s="704">
        <f>IFERROR($H1261/SUMIF($A:$A,$A1261,$H:$H)*(SUMIF(Summary!$A$232:$A$268,$A1261,Summary!$L$232:$L$268)+SUMIF(Summary!$A$283:$A$319,$A1261,Summary!$L$283:$L$319))-AO1261,0)</f>
        <v>0</v>
      </c>
      <c r="AQ1261" s="292"/>
      <c r="AR1261" s="704">
        <f t="shared" ca="1" si="298"/>
        <v>0</v>
      </c>
      <c r="AS1261" s="704">
        <f t="shared" ca="1" si="299"/>
        <v>0</v>
      </c>
    </row>
    <row r="1262" spans="1:45" x14ac:dyDescent="0.2">
      <c r="A1262" s="401">
        <v>3630</v>
      </c>
      <c r="B1262" s="402">
        <v>5</v>
      </c>
      <c r="C1262" s="403" t="s">
        <v>265</v>
      </c>
      <c r="D1262" s="400">
        <f t="shared" si="285"/>
        <v>0</v>
      </c>
      <c r="E1262" s="400">
        <f t="shared" si="286"/>
        <v>0</v>
      </c>
      <c r="F1262" s="400">
        <f t="shared" si="287"/>
        <v>0</v>
      </c>
      <c r="G1262" s="400">
        <f t="shared" si="288"/>
        <v>0</v>
      </c>
      <c r="H1262" s="25">
        <f t="shared" si="289"/>
        <v>0</v>
      </c>
      <c r="I1262" s="119">
        <v>0</v>
      </c>
      <c r="J1262" s="119">
        <v>0</v>
      </c>
      <c r="K1262" s="119">
        <v>0</v>
      </c>
      <c r="L1262" s="119">
        <v>0</v>
      </c>
      <c r="M1262" s="25">
        <f t="shared" si="290"/>
        <v>0</v>
      </c>
      <c r="N1262" s="119">
        <v>0</v>
      </c>
      <c r="O1262" s="119">
        <v>0</v>
      </c>
      <c r="P1262" s="119">
        <v>0</v>
      </c>
      <c r="Q1262" s="119">
        <v>0</v>
      </c>
      <c r="R1262" s="25">
        <f t="shared" si="291"/>
        <v>0</v>
      </c>
      <c r="S1262" s="119">
        <v>0</v>
      </c>
      <c r="T1262" s="119">
        <v>0</v>
      </c>
      <c r="U1262" s="119">
        <v>0</v>
      </c>
      <c r="V1262" s="119">
        <v>0</v>
      </c>
      <c r="W1262" s="25">
        <f t="shared" si="292"/>
        <v>0</v>
      </c>
      <c r="X1262" s="25">
        <f t="shared" si="293"/>
        <v>0</v>
      </c>
      <c r="Y1262" s="25">
        <f ca="1">OFFSET('Cost Study'!$A$7,'Operations Support'!$C1262,'Operations Support'!$B1262)*$H1262</f>
        <v>0</v>
      </c>
      <c r="Z1262" s="26">
        <f ca="1">Y1262*'Cost Study'!$A$31</f>
        <v>0</v>
      </c>
      <c r="AA1262" s="26">
        <f ca="1">IF(A1262=10298,1.51,1)*IF($B1262&lt;3,$D1262*'Cost Study'!$A$32*OFFSET('Cost Study'!$A$7,'Operations Support'!$C1262,'Operations Support'!$B1262),0)</f>
        <v>0</v>
      </c>
      <c r="AB1262" s="27">
        <f ca="1">AA1262*'Cost Study'!$A$31</f>
        <v>0</v>
      </c>
      <c r="AC1262" s="26">
        <f ca="1">Y1262*'Cost Study'!$A$31</f>
        <v>0</v>
      </c>
      <c r="AD1262" s="27">
        <f ca="1">AA1262*'Cost Study'!$A$31</f>
        <v>0</v>
      </c>
      <c r="AE1262" s="363">
        <f t="shared" ca="1" si="294"/>
        <v>0</v>
      </c>
      <c r="AF1262" s="363">
        <f t="shared" ca="1" si="295"/>
        <v>0</v>
      </c>
      <c r="AH1262" s="704">
        <f>IFERROR($H1262/SUMIF($A:$A,$A1262,$H:$H)*SUMIF(Summary!$A$111:$A$187,$A1262,Summary!$P$111:$P$187),0)</f>
        <v>0</v>
      </c>
      <c r="AI1262" s="705">
        <f t="shared" ca="1" si="296"/>
        <v>0</v>
      </c>
      <c r="AJ1262" s="704">
        <f>IFERROR(H1262/SUMIF(A:A,A1262,H:H)*SUMIF(Summary!$A$111:$A$187,'Operations Support'!A1262,Summary!$Q$111:$Q$187),0)</f>
        <v>0</v>
      </c>
      <c r="AK1262" s="704">
        <f t="shared" ca="1" si="297"/>
        <v>0</v>
      </c>
      <c r="AM1262" s="704">
        <f>IFERROR($H1262/SUMIF($A:$A,$A1262,$H:$H)*SUMIF(Summary!$A$232:$A$268,$A1262,Summary!$P$232:$P$268),0)</f>
        <v>0</v>
      </c>
      <c r="AN1262" s="704">
        <f>IFERROR($H1262/SUMIF($A:$A,$A1262,$H:$H)*(SUMIF(Summary!$A$232:$A$268,$A1262,Summary!$L$232:$L$268)+SUMIF(Summary!$A$283:$A$319,$A1262,Summary!$L$283:$L$319))-AM1262,0)</f>
        <v>0</v>
      </c>
      <c r="AO1262" s="704">
        <f>IFERROR($H1262/SUMIF($A:$A,$A1262,$H:$H)*SUMIF(Summary!$A$232:$A$268,$A1262,Summary!$Q$232:$Q$268),0)</f>
        <v>0</v>
      </c>
      <c r="AP1262" s="704">
        <f>IFERROR($H1262/SUMIF($A:$A,$A1262,$H:$H)*(SUMIF(Summary!$A$232:$A$268,$A1262,Summary!$L$232:$L$268)+SUMIF(Summary!$A$283:$A$319,$A1262,Summary!$L$283:$L$319))-AO1262,0)</f>
        <v>0</v>
      </c>
      <c r="AQ1262" s="292"/>
      <c r="AR1262" s="704">
        <f t="shared" ca="1" si="298"/>
        <v>0</v>
      </c>
      <c r="AS1262" s="704">
        <f t="shared" ca="1" si="299"/>
        <v>0</v>
      </c>
    </row>
    <row r="1263" spans="1:45" x14ac:dyDescent="0.2">
      <c r="A1263" s="401">
        <v>3630</v>
      </c>
      <c r="B1263" s="402">
        <v>5</v>
      </c>
      <c r="C1263" s="403" t="s">
        <v>266</v>
      </c>
      <c r="D1263" s="400">
        <f t="shared" si="285"/>
        <v>0</v>
      </c>
      <c r="E1263" s="400">
        <f t="shared" si="286"/>
        <v>0</v>
      </c>
      <c r="F1263" s="400">
        <f t="shared" si="287"/>
        <v>0</v>
      </c>
      <c r="G1263" s="400">
        <f t="shared" si="288"/>
        <v>0</v>
      </c>
      <c r="H1263" s="25">
        <f t="shared" si="289"/>
        <v>0</v>
      </c>
      <c r="I1263" s="119">
        <v>0</v>
      </c>
      <c r="J1263" s="119">
        <v>0</v>
      </c>
      <c r="K1263" s="119">
        <v>0</v>
      </c>
      <c r="L1263" s="119">
        <v>0</v>
      </c>
      <c r="M1263" s="25">
        <f t="shared" si="290"/>
        <v>0</v>
      </c>
      <c r="N1263" s="119">
        <v>0</v>
      </c>
      <c r="O1263" s="119">
        <v>0</v>
      </c>
      <c r="P1263" s="119">
        <v>0</v>
      </c>
      <c r="Q1263" s="119">
        <v>0</v>
      </c>
      <c r="R1263" s="25">
        <f t="shared" si="291"/>
        <v>0</v>
      </c>
      <c r="S1263" s="119">
        <v>0</v>
      </c>
      <c r="T1263" s="119">
        <v>0</v>
      </c>
      <c r="U1263" s="119">
        <v>0</v>
      </c>
      <c r="V1263" s="119">
        <v>0</v>
      </c>
      <c r="W1263" s="25">
        <f t="shared" si="292"/>
        <v>0</v>
      </c>
      <c r="X1263" s="25">
        <f t="shared" si="293"/>
        <v>0</v>
      </c>
      <c r="Y1263" s="25">
        <f ca="1">OFFSET('Cost Study'!$A$7,'Operations Support'!$C1263,'Operations Support'!$B1263)*$H1263</f>
        <v>0</v>
      </c>
      <c r="Z1263" s="26">
        <f ca="1">Y1263*'Cost Study'!$A$31</f>
        <v>0</v>
      </c>
      <c r="AA1263" s="26">
        <f ca="1">IF(A1263=10298,1.51,1)*IF($B1263&lt;3,$D1263*'Cost Study'!$A$32*OFFSET('Cost Study'!$A$7,'Operations Support'!$C1263,'Operations Support'!$B1263),0)</f>
        <v>0</v>
      </c>
      <c r="AB1263" s="27">
        <f ca="1">AA1263*'Cost Study'!$A$31</f>
        <v>0</v>
      </c>
      <c r="AC1263" s="26">
        <f ca="1">Y1263*'Cost Study'!$A$31</f>
        <v>0</v>
      </c>
      <c r="AD1263" s="27">
        <f ca="1">AA1263*'Cost Study'!$A$31</f>
        <v>0</v>
      </c>
      <c r="AE1263" s="363">
        <f t="shared" ca="1" si="294"/>
        <v>0</v>
      </c>
      <c r="AF1263" s="363">
        <f t="shared" ca="1" si="295"/>
        <v>0</v>
      </c>
      <c r="AH1263" s="704">
        <f>IFERROR($H1263/SUMIF($A:$A,$A1263,$H:$H)*SUMIF(Summary!$A$111:$A$187,$A1263,Summary!$P$111:$P$187),0)</f>
        <v>0</v>
      </c>
      <c r="AI1263" s="705">
        <f t="shared" ca="1" si="296"/>
        <v>0</v>
      </c>
      <c r="AJ1263" s="704">
        <f>IFERROR(H1263/SUMIF(A:A,A1263,H:H)*SUMIF(Summary!$A$111:$A$187,'Operations Support'!A1263,Summary!$Q$111:$Q$187),0)</f>
        <v>0</v>
      </c>
      <c r="AK1263" s="704">
        <f t="shared" ca="1" si="297"/>
        <v>0</v>
      </c>
      <c r="AM1263" s="704">
        <f>IFERROR($H1263/SUMIF($A:$A,$A1263,$H:$H)*SUMIF(Summary!$A$232:$A$268,$A1263,Summary!$P$232:$P$268),0)</f>
        <v>0</v>
      </c>
      <c r="AN1263" s="704">
        <f>IFERROR($H1263/SUMIF($A:$A,$A1263,$H:$H)*(SUMIF(Summary!$A$232:$A$268,$A1263,Summary!$L$232:$L$268)+SUMIF(Summary!$A$283:$A$319,$A1263,Summary!$L$283:$L$319))-AM1263,0)</f>
        <v>0</v>
      </c>
      <c r="AO1263" s="704">
        <f>IFERROR($H1263/SUMIF($A:$A,$A1263,$H:$H)*SUMIF(Summary!$A$232:$A$268,$A1263,Summary!$Q$232:$Q$268),0)</f>
        <v>0</v>
      </c>
      <c r="AP1263" s="704">
        <f>IFERROR($H1263/SUMIF($A:$A,$A1263,$H:$H)*(SUMIF(Summary!$A$232:$A$268,$A1263,Summary!$L$232:$L$268)+SUMIF(Summary!$A$283:$A$319,$A1263,Summary!$L$283:$L$319))-AO1263,0)</f>
        <v>0</v>
      </c>
      <c r="AQ1263" s="292"/>
      <c r="AR1263" s="704">
        <f t="shared" ca="1" si="298"/>
        <v>0</v>
      </c>
      <c r="AS1263" s="704">
        <f t="shared" ca="1" si="299"/>
        <v>0</v>
      </c>
    </row>
    <row r="1264" spans="1:45" x14ac:dyDescent="0.2">
      <c r="A1264" s="401">
        <v>3630</v>
      </c>
      <c r="B1264" s="402">
        <v>5</v>
      </c>
      <c r="C1264" s="403" t="s">
        <v>267</v>
      </c>
      <c r="D1264" s="400">
        <f t="shared" si="285"/>
        <v>0</v>
      </c>
      <c r="E1264" s="400">
        <f t="shared" si="286"/>
        <v>0</v>
      </c>
      <c r="F1264" s="400">
        <f t="shared" si="287"/>
        <v>0</v>
      </c>
      <c r="G1264" s="400">
        <f t="shared" si="288"/>
        <v>0</v>
      </c>
      <c r="H1264" s="25">
        <f t="shared" si="289"/>
        <v>0</v>
      </c>
      <c r="I1264" s="119">
        <v>0</v>
      </c>
      <c r="J1264" s="119">
        <v>0</v>
      </c>
      <c r="K1264" s="119">
        <v>0</v>
      </c>
      <c r="L1264" s="119">
        <v>0</v>
      </c>
      <c r="M1264" s="25">
        <f t="shared" si="290"/>
        <v>0</v>
      </c>
      <c r="N1264" s="119">
        <v>0</v>
      </c>
      <c r="O1264" s="119">
        <v>0</v>
      </c>
      <c r="P1264" s="119">
        <v>0</v>
      </c>
      <c r="Q1264" s="119">
        <v>0</v>
      </c>
      <c r="R1264" s="25">
        <f t="shared" si="291"/>
        <v>0</v>
      </c>
      <c r="S1264" s="119">
        <v>0</v>
      </c>
      <c r="T1264" s="119">
        <v>0</v>
      </c>
      <c r="U1264" s="119">
        <v>0</v>
      </c>
      <c r="V1264" s="119">
        <v>0</v>
      </c>
      <c r="W1264" s="25">
        <f t="shared" si="292"/>
        <v>0</v>
      </c>
      <c r="X1264" s="25">
        <f t="shared" si="293"/>
        <v>0</v>
      </c>
      <c r="Y1264" s="25">
        <f ca="1">OFFSET('Cost Study'!$A$7,'Operations Support'!$C1264,'Operations Support'!$B1264)*$H1264</f>
        <v>0</v>
      </c>
      <c r="Z1264" s="26">
        <f ca="1">Y1264*'Cost Study'!$A$31</f>
        <v>0</v>
      </c>
      <c r="AA1264" s="26">
        <f ca="1">IF(A1264=10298,1.51,1)*IF($B1264&lt;3,$D1264*'Cost Study'!$A$32*OFFSET('Cost Study'!$A$7,'Operations Support'!$C1264,'Operations Support'!$B1264),0)</f>
        <v>0</v>
      </c>
      <c r="AB1264" s="27">
        <f ca="1">AA1264*'Cost Study'!$A$31</f>
        <v>0</v>
      </c>
      <c r="AC1264" s="26">
        <f ca="1">Y1264*'Cost Study'!$A$31</f>
        <v>0</v>
      </c>
      <c r="AD1264" s="27">
        <f ca="1">AA1264*'Cost Study'!$A$31</f>
        <v>0</v>
      </c>
      <c r="AE1264" s="363">
        <f t="shared" ca="1" si="294"/>
        <v>0</v>
      </c>
      <c r="AF1264" s="363">
        <f t="shared" ca="1" si="295"/>
        <v>0</v>
      </c>
      <c r="AH1264" s="704">
        <f>IFERROR($H1264/SUMIF($A:$A,$A1264,$H:$H)*SUMIF(Summary!$A$111:$A$187,$A1264,Summary!$P$111:$P$187),0)</f>
        <v>0</v>
      </c>
      <c r="AI1264" s="705">
        <f t="shared" ca="1" si="296"/>
        <v>0</v>
      </c>
      <c r="AJ1264" s="704">
        <f>IFERROR(H1264/SUMIF(A:A,A1264,H:H)*SUMIF(Summary!$A$111:$A$187,'Operations Support'!A1264,Summary!$Q$111:$Q$187),0)</f>
        <v>0</v>
      </c>
      <c r="AK1264" s="704">
        <f t="shared" ca="1" si="297"/>
        <v>0</v>
      </c>
      <c r="AM1264" s="704">
        <f>IFERROR($H1264/SUMIF($A:$A,$A1264,$H:$H)*SUMIF(Summary!$A$232:$A$268,$A1264,Summary!$P$232:$P$268),0)</f>
        <v>0</v>
      </c>
      <c r="AN1264" s="704">
        <f>IFERROR($H1264/SUMIF($A:$A,$A1264,$H:$H)*(SUMIF(Summary!$A$232:$A$268,$A1264,Summary!$L$232:$L$268)+SUMIF(Summary!$A$283:$A$319,$A1264,Summary!$L$283:$L$319))-AM1264,0)</f>
        <v>0</v>
      </c>
      <c r="AO1264" s="704">
        <f>IFERROR($H1264/SUMIF($A:$A,$A1264,$H:$H)*SUMIF(Summary!$A$232:$A$268,$A1264,Summary!$Q$232:$Q$268),0)</f>
        <v>0</v>
      </c>
      <c r="AP1264" s="704">
        <f>IFERROR($H1264/SUMIF($A:$A,$A1264,$H:$H)*(SUMIF(Summary!$A$232:$A$268,$A1264,Summary!$L$232:$L$268)+SUMIF(Summary!$A$283:$A$319,$A1264,Summary!$L$283:$L$319))-AO1264,0)</f>
        <v>0</v>
      </c>
      <c r="AQ1264" s="292"/>
      <c r="AR1264" s="704">
        <f t="shared" ca="1" si="298"/>
        <v>0</v>
      </c>
      <c r="AS1264" s="704">
        <f t="shared" ca="1" si="299"/>
        <v>0</v>
      </c>
    </row>
    <row r="1265" spans="1:45" x14ac:dyDescent="0.2">
      <c r="A1265" s="401">
        <v>3631</v>
      </c>
      <c r="B1265" s="402">
        <v>1</v>
      </c>
      <c r="C1265" s="403" t="s">
        <v>247</v>
      </c>
      <c r="D1265" s="400">
        <f t="shared" si="285"/>
        <v>22603</v>
      </c>
      <c r="E1265" s="400">
        <f t="shared" si="286"/>
        <v>0</v>
      </c>
      <c r="F1265" s="400">
        <f t="shared" si="287"/>
        <v>47675</v>
      </c>
      <c r="G1265" s="400">
        <f t="shared" si="288"/>
        <v>0</v>
      </c>
      <c r="H1265" s="25">
        <f t="shared" si="289"/>
        <v>70278</v>
      </c>
      <c r="I1265" s="119">
        <v>9095</v>
      </c>
      <c r="J1265" s="119">
        <v>0</v>
      </c>
      <c r="K1265" s="119">
        <v>20233</v>
      </c>
      <c r="L1265" s="119">
        <v>0</v>
      </c>
      <c r="M1265" s="25">
        <f t="shared" si="290"/>
        <v>29328</v>
      </c>
      <c r="N1265" s="119">
        <v>10961</v>
      </c>
      <c r="O1265" s="119">
        <v>0</v>
      </c>
      <c r="P1265" s="119">
        <v>24618</v>
      </c>
      <c r="Q1265" s="119">
        <v>0</v>
      </c>
      <c r="R1265" s="25">
        <f t="shared" si="291"/>
        <v>35579</v>
      </c>
      <c r="S1265" s="119">
        <v>2547</v>
      </c>
      <c r="T1265" s="119">
        <v>0</v>
      </c>
      <c r="U1265" s="119">
        <v>2824</v>
      </c>
      <c r="V1265" s="119">
        <v>0</v>
      </c>
      <c r="W1265" s="25">
        <f t="shared" si="292"/>
        <v>5371</v>
      </c>
      <c r="X1265" s="25">
        <f t="shared" si="293"/>
        <v>2342.6</v>
      </c>
      <c r="Y1265" s="25">
        <f ca="1">OFFSET('Cost Study'!$A$7,'Operations Support'!$C1265,'Operations Support'!$B1265)*$H1265</f>
        <v>70278</v>
      </c>
      <c r="Z1265" s="26">
        <f ca="1">Y1265*'Cost Study'!$A$31</f>
        <v>3911598.2692196784</v>
      </c>
      <c r="AA1265" s="26">
        <f ca="1">IF(A1265=10298,1.51,1)*IF($B1265&lt;3,$D1265*'Cost Study'!$A$32*OFFSET('Cost Study'!$A$7,'Operations Support'!$C1265,'Operations Support'!$B1265),0)</f>
        <v>2260.3000000000002</v>
      </c>
      <c r="AB1265" s="27">
        <f ca="1">AA1265*'Cost Study'!$A$31</f>
        <v>125805.87905058824</v>
      </c>
      <c r="AC1265" s="26">
        <f ca="1">Y1265*'Cost Study'!$A$31</f>
        <v>3911598.2692196784</v>
      </c>
      <c r="AD1265" s="27">
        <f ca="1">AA1265*'Cost Study'!$A$31</f>
        <v>125805.87905058824</v>
      </c>
      <c r="AE1265" s="363">
        <f t="shared" ca="1" si="294"/>
        <v>4037404.1482702666</v>
      </c>
      <c r="AF1265" s="363">
        <f t="shared" ca="1" si="295"/>
        <v>4037404.1482702666</v>
      </c>
      <c r="AH1265" s="704">
        <f>IFERROR($H1265/SUMIF($A:$A,$A1265,$H:$H)*SUMIF(Summary!$A$111:$A$187,$A1265,Summary!$P$111:$P$187),0)</f>
        <v>1944279.0932779072</v>
      </c>
      <c r="AI1265" s="705">
        <f t="shared" ca="1" si="296"/>
        <v>2093125.0549923594</v>
      </c>
      <c r="AJ1265" s="704">
        <f>IFERROR(H1265/SUMIF(A:A,A1265,H:H)*SUMIF(Summary!$A$111:$A$187,'Operations Support'!A1265,Summary!$Q$111:$Q$187),0)</f>
        <v>1944418.2289857906</v>
      </c>
      <c r="AK1265" s="704">
        <f t="shared" ca="1" si="297"/>
        <v>2092985.919284476</v>
      </c>
      <c r="AM1265" s="704">
        <f>IFERROR($H1265/SUMIF($A:$A,$A1265,$H:$H)*SUMIF(Summary!$A$232:$A$268,$A1265,Summary!$P$232:$P$268),0)</f>
        <v>362131.28770958586</v>
      </c>
      <c r="AN1265" s="704">
        <f>IFERROR($H1265/SUMIF($A:$A,$A1265,$H:$H)*(SUMIF(Summary!$A$232:$A$268,$A1265,Summary!$L$232:$L$268)+SUMIF(Summary!$A$283:$A$319,$A1265,Summary!$L$283:$L$319))-AM1265,0)</f>
        <v>938960.34013946611</v>
      </c>
      <c r="AO1265" s="704">
        <f>IFERROR($H1265/SUMIF($A:$A,$A1265,$H:$H)*SUMIF(Summary!$A$232:$A$268,$A1265,Summary!$Q$232:$Q$268),0)</f>
        <v>362157.2024011733</v>
      </c>
      <c r="AP1265" s="704">
        <f>IFERROR($H1265/SUMIF($A:$A,$A1265,$H:$H)*(SUMIF(Summary!$A$232:$A$268,$A1265,Summary!$L$232:$L$268)+SUMIF(Summary!$A$283:$A$319,$A1265,Summary!$L$283:$L$319))-AO1265,0)</f>
        <v>938934.42544787866</v>
      </c>
      <c r="AQ1265" s="292"/>
      <c r="AR1265" s="704">
        <f t="shared" ca="1" si="298"/>
        <v>3032085.3951318255</v>
      </c>
      <c r="AS1265" s="704">
        <f t="shared" ca="1" si="299"/>
        <v>3031920.3447323544</v>
      </c>
    </row>
    <row r="1266" spans="1:45" x14ac:dyDescent="0.2">
      <c r="A1266" s="401">
        <v>3631</v>
      </c>
      <c r="B1266" s="402">
        <v>1</v>
      </c>
      <c r="C1266" s="403" t="s">
        <v>248</v>
      </c>
      <c r="D1266" s="400">
        <f t="shared" si="285"/>
        <v>13272</v>
      </c>
      <c r="E1266" s="400">
        <f t="shared" si="286"/>
        <v>0</v>
      </c>
      <c r="F1266" s="400">
        <f t="shared" si="287"/>
        <v>22299</v>
      </c>
      <c r="G1266" s="400">
        <f t="shared" si="288"/>
        <v>0</v>
      </c>
      <c r="H1266" s="25">
        <f t="shared" si="289"/>
        <v>35571</v>
      </c>
      <c r="I1266" s="119">
        <v>5012</v>
      </c>
      <c r="J1266" s="119">
        <v>0</v>
      </c>
      <c r="K1266" s="119">
        <v>10131</v>
      </c>
      <c r="L1266" s="119">
        <v>0</v>
      </c>
      <c r="M1266" s="25">
        <f t="shared" si="290"/>
        <v>15143</v>
      </c>
      <c r="N1266" s="119">
        <v>7055</v>
      </c>
      <c r="O1266" s="119">
        <v>0</v>
      </c>
      <c r="P1266" s="119">
        <v>10690</v>
      </c>
      <c r="Q1266" s="119">
        <v>0</v>
      </c>
      <c r="R1266" s="25">
        <f t="shared" si="291"/>
        <v>17745</v>
      </c>
      <c r="S1266" s="119">
        <v>1205</v>
      </c>
      <c r="T1266" s="119">
        <v>0</v>
      </c>
      <c r="U1266" s="119">
        <v>1478</v>
      </c>
      <c r="V1266" s="119">
        <v>0</v>
      </c>
      <c r="W1266" s="25">
        <f t="shared" si="292"/>
        <v>2683</v>
      </c>
      <c r="X1266" s="25">
        <f t="shared" si="293"/>
        <v>1185.7</v>
      </c>
      <c r="Y1266" s="25">
        <f ca="1">OFFSET('Cost Study'!$A$7,'Operations Support'!$C1266,'Operations Support'!$B1266)*$H1266</f>
        <v>49087.979999999996</v>
      </c>
      <c r="Z1266" s="26">
        <f ca="1">Y1266*'Cost Study'!$A$31</f>
        <v>2732184.4333573831</v>
      </c>
      <c r="AA1266" s="26">
        <f ca="1">IF(A1266=10298,1.51,1)*IF($B1266&lt;3,$D1266*'Cost Study'!$A$32*OFFSET('Cost Study'!$A$7,'Operations Support'!$C1266,'Operations Support'!$B1266),0)</f>
        <v>1831.5359999999998</v>
      </c>
      <c r="AB1266" s="27">
        <f ca="1">AA1266*'Cost Study'!$A$31</f>
        <v>101941.3336693351</v>
      </c>
      <c r="AC1266" s="26">
        <f ca="1">Y1266*'Cost Study'!$A$31</f>
        <v>2732184.4333573831</v>
      </c>
      <c r="AD1266" s="27">
        <f ca="1">AA1266*'Cost Study'!$A$31</f>
        <v>101941.3336693351</v>
      </c>
      <c r="AE1266" s="363">
        <f t="shared" ca="1" si="294"/>
        <v>2834125.7670267182</v>
      </c>
      <c r="AF1266" s="363">
        <f t="shared" ca="1" si="295"/>
        <v>2834125.7670267182</v>
      </c>
      <c r="AH1266" s="704">
        <f>IFERROR($H1266/SUMIF($A:$A,$A1266,$H:$H)*SUMIF(Summary!$A$111:$A$187,$A1266,Summary!$P$111:$P$187),0)</f>
        <v>984091.06159805972</v>
      </c>
      <c r="AI1266" s="705">
        <f t="shared" ca="1" si="296"/>
        <v>1850034.7054286585</v>
      </c>
      <c r="AJ1266" s="704">
        <f>IFERROR(H1266/SUMIF(A:A,A1266,H:H)*SUMIF(Summary!$A$111:$A$187,'Operations Support'!A1266,Summary!$Q$111:$Q$187),0)</f>
        <v>984161.4847214428</v>
      </c>
      <c r="AK1266" s="704">
        <f t="shared" ca="1" si="297"/>
        <v>1849964.2823052756</v>
      </c>
      <c r="AM1266" s="704">
        <f>IFERROR($H1266/SUMIF($A:$A,$A1266,$H:$H)*SUMIF(Summary!$A$232:$A$268,$A1266,Summary!$P$232:$P$268),0)</f>
        <v>183291.67072366428</v>
      </c>
      <c r="AN1266" s="704">
        <f>IFERROR($H1266/SUMIF($A:$A,$A1266,$H:$H)*(SUMIF(Summary!$A$232:$A$268,$A1266,Summary!$L$232:$L$268)+SUMIF(Summary!$A$283:$A$319,$A1266,Summary!$L$283:$L$319))-AM1266,0)</f>
        <v>475251.97443155682</v>
      </c>
      <c r="AO1266" s="704">
        <f>IFERROR($H1266/SUMIF($A:$A,$A1266,$H:$H)*SUMIF(Summary!$A$232:$A$268,$A1266,Summary!$Q$232:$Q$268),0)</f>
        <v>183304.78736748535</v>
      </c>
      <c r="AP1266" s="704">
        <f>IFERROR($H1266/SUMIF($A:$A,$A1266,$H:$H)*(SUMIF(Summary!$A$232:$A$268,$A1266,Summary!$L$232:$L$268)+SUMIF(Summary!$A$283:$A$319,$A1266,Summary!$L$283:$L$319))-AO1266,0)</f>
        <v>475238.85778773576</v>
      </c>
      <c r="AQ1266" s="292"/>
      <c r="AR1266" s="704">
        <f t="shared" ca="1" si="298"/>
        <v>2325286.6798602152</v>
      </c>
      <c r="AS1266" s="704">
        <f t="shared" ca="1" si="299"/>
        <v>2325203.1400930113</v>
      </c>
    </row>
    <row r="1267" spans="1:45" x14ac:dyDescent="0.2">
      <c r="A1267" s="401">
        <v>3631</v>
      </c>
      <c r="B1267" s="402">
        <v>1</v>
      </c>
      <c r="C1267" s="403" t="s">
        <v>249</v>
      </c>
      <c r="D1267" s="400">
        <f t="shared" si="285"/>
        <v>4660</v>
      </c>
      <c r="E1267" s="400">
        <f t="shared" si="286"/>
        <v>0</v>
      </c>
      <c r="F1267" s="400">
        <f t="shared" si="287"/>
        <v>3177</v>
      </c>
      <c r="G1267" s="400">
        <f t="shared" si="288"/>
        <v>0</v>
      </c>
      <c r="H1267" s="25">
        <f t="shared" si="289"/>
        <v>7837</v>
      </c>
      <c r="I1267" s="119">
        <v>2062</v>
      </c>
      <c r="J1267" s="119">
        <v>0</v>
      </c>
      <c r="K1267" s="119">
        <v>1530</v>
      </c>
      <c r="L1267" s="119">
        <v>0</v>
      </c>
      <c r="M1267" s="25">
        <f t="shared" si="290"/>
        <v>3592</v>
      </c>
      <c r="N1267" s="119">
        <v>1743</v>
      </c>
      <c r="O1267" s="119">
        <v>0</v>
      </c>
      <c r="P1267" s="119">
        <v>1539</v>
      </c>
      <c r="Q1267" s="119">
        <v>0</v>
      </c>
      <c r="R1267" s="25">
        <f t="shared" si="291"/>
        <v>3282</v>
      </c>
      <c r="S1267" s="119">
        <v>855</v>
      </c>
      <c r="T1267" s="119">
        <v>0</v>
      </c>
      <c r="U1267" s="119">
        <v>108</v>
      </c>
      <c r="V1267" s="119">
        <v>0</v>
      </c>
      <c r="W1267" s="25">
        <f t="shared" si="292"/>
        <v>963</v>
      </c>
      <c r="X1267" s="25">
        <f t="shared" si="293"/>
        <v>261.23333333333335</v>
      </c>
      <c r="Y1267" s="25">
        <f ca="1">OFFSET('Cost Study'!$A$7,'Operations Support'!$C1267,'Operations Support'!$B1267)*$H1267</f>
        <v>10893.429999999998</v>
      </c>
      <c r="Z1267" s="26">
        <f ca="1">Y1267*'Cost Study'!$A$31</f>
        <v>606316.6557651856</v>
      </c>
      <c r="AA1267" s="26">
        <f ca="1">IF(A1267=10298,1.51,1)*IF($B1267&lt;3,$D1267*'Cost Study'!$A$32*OFFSET('Cost Study'!$A$7,'Operations Support'!$C1267,'Operations Support'!$B1267),0)</f>
        <v>647.74</v>
      </c>
      <c r="AB1267" s="27">
        <f ca="1">AA1267*'Cost Study'!$A$31</f>
        <v>36052.515195428932</v>
      </c>
      <c r="AC1267" s="26">
        <f ca="1">Y1267*'Cost Study'!$A$31</f>
        <v>606316.6557651856</v>
      </c>
      <c r="AD1267" s="27">
        <f ca="1">AA1267*'Cost Study'!$A$31</f>
        <v>36052.515195428932</v>
      </c>
      <c r="AE1267" s="363">
        <f t="shared" ca="1" si="294"/>
        <v>642369.17096061457</v>
      </c>
      <c r="AF1267" s="363">
        <f t="shared" ca="1" si="295"/>
        <v>642369.17096061457</v>
      </c>
      <c r="AH1267" s="704">
        <f>IFERROR($H1267/SUMIF($A:$A,$A1267,$H:$H)*SUMIF(Summary!$A$111:$A$187,$A1267,Summary!$P$111:$P$187),0)</f>
        <v>216814.86744100513</v>
      </c>
      <c r="AI1267" s="705">
        <f t="shared" ca="1" si="296"/>
        <v>425554.30351960944</v>
      </c>
      <c r="AJ1267" s="704">
        <f>IFERROR(H1267/SUMIF(A:A,A1267,H:H)*SUMIF(Summary!$A$111:$A$187,'Operations Support'!A1267,Summary!$Q$111:$Q$187),0)</f>
        <v>216830.38305816386</v>
      </c>
      <c r="AK1267" s="704">
        <f t="shared" ca="1" si="297"/>
        <v>425538.78790245071</v>
      </c>
      <c r="AM1267" s="704">
        <f>IFERROR($H1267/SUMIF($A:$A,$A1267,$H:$H)*SUMIF(Summary!$A$232:$A$268,$A1267,Summary!$P$232:$P$268),0)</f>
        <v>40382.806878112977</v>
      </c>
      <c r="AN1267" s="704">
        <f>IFERROR($H1267/SUMIF($A:$A,$A1267,$H:$H)*(SUMIF(Summary!$A$232:$A$268,$A1267,Summary!$L$232:$L$268)+SUMIF(Summary!$A$283:$A$319,$A1267,Summary!$L$283:$L$319))-AM1267,0)</f>
        <v>104707.47866577015</v>
      </c>
      <c r="AO1267" s="704">
        <f>IFERROR($H1267/SUMIF($A:$A,$A1267,$H:$H)*SUMIF(Summary!$A$232:$A$268,$A1267,Summary!$Q$232:$Q$268),0)</f>
        <v>40385.69673607665</v>
      </c>
      <c r="AP1267" s="704">
        <f>IFERROR($H1267/SUMIF($A:$A,$A1267,$H:$H)*(SUMIF(Summary!$A$232:$A$268,$A1267,Summary!$L$232:$L$268)+SUMIF(Summary!$A$283:$A$319,$A1267,Summary!$L$283:$L$319))-AO1267,0)</f>
        <v>104704.58880780649</v>
      </c>
      <c r="AQ1267" s="292"/>
      <c r="AR1267" s="704">
        <f t="shared" ca="1" si="298"/>
        <v>530261.78218537965</v>
      </c>
      <c r="AS1267" s="704">
        <f t="shared" ca="1" si="299"/>
        <v>530243.37671025726</v>
      </c>
    </row>
    <row r="1268" spans="1:45" x14ac:dyDescent="0.2">
      <c r="A1268" s="401">
        <v>3631</v>
      </c>
      <c r="B1268" s="402">
        <v>1</v>
      </c>
      <c r="C1268" s="403" t="s">
        <v>250</v>
      </c>
      <c r="D1268" s="400">
        <f t="shared" si="285"/>
        <v>2353</v>
      </c>
      <c r="E1268" s="400">
        <f t="shared" si="286"/>
        <v>0</v>
      </c>
      <c r="F1268" s="400">
        <f t="shared" si="287"/>
        <v>2997</v>
      </c>
      <c r="G1268" s="400">
        <f t="shared" si="288"/>
        <v>0</v>
      </c>
      <c r="H1268" s="25">
        <f t="shared" si="289"/>
        <v>5350</v>
      </c>
      <c r="I1268" s="119">
        <v>1200</v>
      </c>
      <c r="J1268" s="119">
        <v>0</v>
      </c>
      <c r="K1268" s="119">
        <v>1171</v>
      </c>
      <c r="L1268" s="119">
        <v>0</v>
      </c>
      <c r="M1268" s="25">
        <f t="shared" si="290"/>
        <v>2371</v>
      </c>
      <c r="N1268" s="119">
        <v>1024</v>
      </c>
      <c r="O1268" s="119">
        <v>0</v>
      </c>
      <c r="P1268" s="119">
        <v>1481</v>
      </c>
      <c r="Q1268" s="119">
        <v>0</v>
      </c>
      <c r="R1268" s="25">
        <f t="shared" si="291"/>
        <v>2505</v>
      </c>
      <c r="S1268" s="119">
        <v>129</v>
      </c>
      <c r="T1268" s="119">
        <v>0</v>
      </c>
      <c r="U1268" s="119">
        <v>345</v>
      </c>
      <c r="V1268" s="119">
        <v>0</v>
      </c>
      <c r="W1268" s="25">
        <f t="shared" si="292"/>
        <v>474</v>
      </c>
      <c r="X1268" s="25">
        <f t="shared" si="293"/>
        <v>178.33333333333334</v>
      </c>
      <c r="Y1268" s="25">
        <f ca="1">OFFSET('Cost Study'!$A$7,'Operations Support'!$C1268,'Operations Support'!$B1268)*$H1268</f>
        <v>7489.9999999999991</v>
      </c>
      <c r="Z1268" s="26">
        <f ca="1">Y1268*'Cost Study'!$A$31</f>
        <v>416885.38428036351</v>
      </c>
      <c r="AA1268" s="26">
        <f ca="1">IF(A1268=10298,1.51,1)*IF($B1268&lt;3,$D1268*'Cost Study'!$A$32*OFFSET('Cost Study'!$A$7,'Operations Support'!$C1268,'Operations Support'!$B1268),0)</f>
        <v>329.42</v>
      </c>
      <c r="AB1268" s="27">
        <f ca="1">AA1268*'Cost Study'!$A$31</f>
        <v>18335.164658162532</v>
      </c>
      <c r="AC1268" s="26">
        <f ca="1">Y1268*'Cost Study'!$A$31</f>
        <v>416885.38428036351</v>
      </c>
      <c r="AD1268" s="27">
        <f ca="1">AA1268*'Cost Study'!$A$31</f>
        <v>18335.164658162532</v>
      </c>
      <c r="AE1268" s="363">
        <f t="shared" ca="1" si="294"/>
        <v>435220.54893852602</v>
      </c>
      <c r="AF1268" s="363">
        <f t="shared" ca="1" si="295"/>
        <v>435220.54893852602</v>
      </c>
      <c r="AH1268" s="704">
        <f>IFERROR($H1268/SUMIF($A:$A,$A1268,$H:$H)*SUMIF(Summary!$A$111:$A$187,$A1268,Summary!$P$111:$P$187),0)</f>
        <v>148010.65979448482</v>
      </c>
      <c r="AI1268" s="705">
        <f t="shared" ca="1" si="296"/>
        <v>287209.88914404123</v>
      </c>
      <c r="AJ1268" s="704">
        <f>IFERROR(H1268/SUMIF(A:A,A1268,H:H)*SUMIF(Summary!$A$111:$A$187,'Operations Support'!A1268,Summary!$Q$111:$Q$187),0)</f>
        <v>148021.25167298416</v>
      </c>
      <c r="AK1268" s="704">
        <f t="shared" ca="1" si="297"/>
        <v>287199.29726554186</v>
      </c>
      <c r="AM1268" s="704">
        <f>IFERROR($H1268/SUMIF($A:$A,$A1268,$H:$H)*SUMIF(Summary!$A$232:$A$268,$A1268,Summary!$P$232:$P$268),0)</f>
        <v>27567.693862179975</v>
      </c>
      <c r="AN1268" s="704">
        <f>IFERROR($H1268/SUMIF($A:$A,$A1268,$H:$H)*(SUMIF(Summary!$A$232:$A$268,$A1268,Summary!$L$232:$L$268)+SUMIF(Summary!$A$283:$A$319,$A1268,Summary!$L$283:$L$319))-AM1268,0)</f>
        <v>71479.52161054872</v>
      </c>
      <c r="AO1268" s="704">
        <f>IFERROR($H1268/SUMIF($A:$A,$A1268,$H:$H)*SUMIF(Summary!$A$232:$A$268,$A1268,Summary!$Q$232:$Q$268),0)</f>
        <v>27569.66665025011</v>
      </c>
      <c r="AP1268" s="704">
        <f>IFERROR($H1268/SUMIF($A:$A,$A1268,$H:$H)*(SUMIF(Summary!$A$232:$A$268,$A1268,Summary!$L$232:$L$268)+SUMIF(Summary!$A$283:$A$319,$A1268,Summary!$L$283:$L$319))-AO1268,0)</f>
        <v>71477.548822478595</v>
      </c>
      <c r="AQ1268" s="292"/>
      <c r="AR1268" s="704">
        <f t="shared" ca="1" si="298"/>
        <v>358689.41075458995</v>
      </c>
      <c r="AS1268" s="704">
        <f t="shared" ca="1" si="299"/>
        <v>358676.84608802048</v>
      </c>
    </row>
    <row r="1269" spans="1:45" s="15" customFormat="1" x14ac:dyDescent="0.2">
      <c r="A1269" s="401">
        <v>3631</v>
      </c>
      <c r="B1269" s="402">
        <v>1</v>
      </c>
      <c r="C1269" s="403" t="s">
        <v>251</v>
      </c>
      <c r="D1269" s="400">
        <f t="shared" si="285"/>
        <v>9159</v>
      </c>
      <c r="E1269" s="400">
        <f t="shared" si="286"/>
        <v>0</v>
      </c>
      <c r="F1269" s="400">
        <f t="shared" si="287"/>
        <v>1592</v>
      </c>
      <c r="G1269" s="400">
        <f t="shared" si="288"/>
        <v>0</v>
      </c>
      <c r="H1269" s="25">
        <f t="shared" si="289"/>
        <v>10751</v>
      </c>
      <c r="I1269" s="119">
        <v>2910</v>
      </c>
      <c r="J1269" s="119">
        <v>0</v>
      </c>
      <c r="K1269" s="119">
        <v>912</v>
      </c>
      <c r="L1269" s="119">
        <v>0</v>
      </c>
      <c r="M1269" s="25">
        <f t="shared" si="290"/>
        <v>3822</v>
      </c>
      <c r="N1269" s="119">
        <v>5889</v>
      </c>
      <c r="O1269" s="119">
        <v>0</v>
      </c>
      <c r="P1269" s="119">
        <v>677</v>
      </c>
      <c r="Q1269" s="119">
        <v>0</v>
      </c>
      <c r="R1269" s="25">
        <f t="shared" si="291"/>
        <v>6566</v>
      </c>
      <c r="S1269" s="119">
        <v>360</v>
      </c>
      <c r="T1269" s="119">
        <v>0</v>
      </c>
      <c r="U1269" s="119">
        <v>3</v>
      </c>
      <c r="V1269" s="119">
        <v>0</v>
      </c>
      <c r="W1269" s="25">
        <f t="shared" si="292"/>
        <v>363</v>
      </c>
      <c r="X1269" s="25">
        <f t="shared" si="293"/>
        <v>358.36666666666667</v>
      </c>
      <c r="Y1269" s="25">
        <f ca="1">OFFSET('Cost Study'!$A$7,'Operations Support'!$C1269,'Operations Support'!$B1269)*$H1269</f>
        <v>17631.64</v>
      </c>
      <c r="Z1269" s="26">
        <f ca="1">Y1269*'Cost Study'!$A$31</f>
        <v>981358.2132033417</v>
      </c>
      <c r="AA1269" s="26">
        <f ca="1">IF(A1269=10298,1.51,1)*IF($B1269&lt;3,$D1269*'Cost Study'!$A$32*OFFSET('Cost Study'!$A$7,'Operations Support'!$C1269,'Operations Support'!$B1269),0)</f>
        <v>1502.076</v>
      </c>
      <c r="AB1269" s="27">
        <f ca="1">AA1269*'Cost Study'!$A$31</f>
        <v>83603.942653980164</v>
      </c>
      <c r="AC1269" s="26">
        <f ca="1">Y1269*'Cost Study'!$A$31</f>
        <v>981358.2132033417</v>
      </c>
      <c r="AD1269" s="27">
        <f ca="1">AA1269*'Cost Study'!$A$31</f>
        <v>83603.942653980164</v>
      </c>
      <c r="AE1269" s="363">
        <f t="shared" ca="1" si="294"/>
        <v>1064962.1558573218</v>
      </c>
      <c r="AF1269" s="363">
        <f t="shared" ca="1" si="295"/>
        <v>1064962.1558573218</v>
      </c>
      <c r="AH1269" s="704">
        <f>IFERROR($H1269/SUMIF($A:$A,$A1269,$H:$H)*SUMIF(Summary!$A$111:$A$187,$A1269,Summary!$P$111:$P$187),0)</f>
        <v>297432.26232719742</v>
      </c>
      <c r="AI1269" s="705">
        <f t="shared" ca="1" si="296"/>
        <v>767529.89353012433</v>
      </c>
      <c r="AJ1269" s="704">
        <f>IFERROR(H1269/SUMIF(A:A,A1269,H:H)*SUMIF(Summary!$A$111:$A$187,'Operations Support'!A1269,Summary!$Q$111:$Q$187),0)</f>
        <v>297453.54705350514</v>
      </c>
      <c r="AK1269" s="704">
        <f t="shared" ca="1" si="297"/>
        <v>767508.60880381661</v>
      </c>
      <c r="AL1269" s="1"/>
      <c r="AM1269" s="704">
        <f>IFERROR($H1269/SUMIF($A:$A,$A1269,$H:$H)*SUMIF(Summary!$A$232:$A$268,$A1269,Summary!$P$232:$P$268),0)</f>
        <v>55398.182563046154</v>
      </c>
      <c r="AN1269" s="704">
        <f>IFERROR($H1269/SUMIF($A:$A,$A1269,$H:$H)*(SUMIF(Summary!$A$232:$A$268,$A1269,Summary!$L$232:$L$268)+SUMIF(Summary!$A$283:$A$319,$A1269,Summary!$L$283:$L$319))-AM1269,0)</f>
        <v>143640.43679159053</v>
      </c>
      <c r="AO1269" s="704">
        <f>IFERROR($H1269/SUMIF($A:$A,$A1269,$H:$H)*SUMIF(Summary!$A$232:$A$268,$A1269,Summary!$Q$232:$Q$268),0)</f>
        <v>55402.146945203538</v>
      </c>
      <c r="AP1269" s="704">
        <f>IFERROR($H1269/SUMIF($A:$A,$A1269,$H:$H)*(SUMIF(Summary!$A$232:$A$268,$A1269,Summary!$L$232:$L$268)+SUMIF(Summary!$A$283:$A$319,$A1269,Summary!$L$283:$L$319))-AO1269,0)</f>
        <v>143636.47240943316</v>
      </c>
      <c r="AQ1269" s="292"/>
      <c r="AR1269" s="704">
        <f t="shared" ca="1" si="298"/>
        <v>911170.33032171486</v>
      </c>
      <c r="AS1269" s="704">
        <f t="shared" ca="1" si="299"/>
        <v>911145.08121324982</v>
      </c>
    </row>
    <row r="1270" spans="1:45" x14ac:dyDescent="0.2">
      <c r="A1270" s="401">
        <v>3631</v>
      </c>
      <c r="B1270" s="402">
        <v>1</v>
      </c>
      <c r="C1270" s="403" t="s">
        <v>252</v>
      </c>
      <c r="D1270" s="400">
        <f t="shared" si="285"/>
        <v>3543</v>
      </c>
      <c r="E1270" s="400">
        <f t="shared" si="286"/>
        <v>0</v>
      </c>
      <c r="F1270" s="400">
        <f t="shared" si="287"/>
        <v>2142</v>
      </c>
      <c r="G1270" s="400">
        <f t="shared" si="288"/>
        <v>0</v>
      </c>
      <c r="H1270" s="25">
        <f t="shared" si="289"/>
        <v>5685</v>
      </c>
      <c r="I1270" s="119">
        <v>1122</v>
      </c>
      <c r="J1270" s="119">
        <v>0</v>
      </c>
      <c r="K1270" s="119">
        <v>1288</v>
      </c>
      <c r="L1270" s="119">
        <v>0</v>
      </c>
      <c r="M1270" s="25">
        <f t="shared" si="290"/>
        <v>2410</v>
      </c>
      <c r="N1270" s="119">
        <v>2194</v>
      </c>
      <c r="O1270" s="119">
        <v>0</v>
      </c>
      <c r="P1270" s="119">
        <v>770</v>
      </c>
      <c r="Q1270" s="119">
        <v>0</v>
      </c>
      <c r="R1270" s="25">
        <f t="shared" si="291"/>
        <v>2964</v>
      </c>
      <c r="S1270" s="119">
        <v>227</v>
      </c>
      <c r="T1270" s="119">
        <v>0</v>
      </c>
      <c r="U1270" s="119">
        <v>84</v>
      </c>
      <c r="V1270" s="119">
        <v>0</v>
      </c>
      <c r="W1270" s="25">
        <f t="shared" si="292"/>
        <v>311</v>
      </c>
      <c r="X1270" s="25">
        <f t="shared" si="293"/>
        <v>189.5</v>
      </c>
      <c r="Y1270" s="25">
        <f ca="1">OFFSET('Cost Study'!$A$7,'Operations Support'!$C1270,'Operations Support'!$B1270)*$H1270</f>
        <v>10403.550000000001</v>
      </c>
      <c r="Z1270" s="26">
        <f ca="1">Y1270*'Cost Study'!$A$31</f>
        <v>579050.45922963647</v>
      </c>
      <c r="AA1270" s="26">
        <f ca="1">IF(A1270=10298,1.51,1)*IF($B1270&lt;3,$D1270*'Cost Study'!$A$32*OFFSET('Cost Study'!$A$7,'Operations Support'!$C1270,'Operations Support'!$B1270),0)</f>
        <v>648.36900000000003</v>
      </c>
      <c r="AB1270" s="27">
        <f ca="1">AA1270*'Cost Study'!$A$31</f>
        <v>36087.524662279713</v>
      </c>
      <c r="AC1270" s="26">
        <f ca="1">Y1270*'Cost Study'!$A$31</f>
        <v>579050.45922963647</v>
      </c>
      <c r="AD1270" s="27">
        <f ca="1">AA1270*'Cost Study'!$A$31</f>
        <v>36087.524662279713</v>
      </c>
      <c r="AE1270" s="363">
        <f t="shared" ca="1" si="294"/>
        <v>615137.98389191623</v>
      </c>
      <c r="AF1270" s="363">
        <f t="shared" ca="1" si="295"/>
        <v>615137.98389191623</v>
      </c>
      <c r="AH1270" s="704">
        <f>IFERROR($H1270/SUMIF($A:$A,$A1270,$H:$H)*SUMIF(Summary!$A$111:$A$187,$A1270,Summary!$P$111:$P$187),0)</f>
        <v>157278.61699656938</v>
      </c>
      <c r="AI1270" s="705">
        <f t="shared" ca="1" si="296"/>
        <v>457859.36689534684</v>
      </c>
      <c r="AJ1270" s="704">
        <f>IFERROR(H1270/SUMIF(A:A,A1270,H:H)*SUMIF(Summary!$A$111:$A$187,'Operations Support'!A1270,Summary!$Q$111:$Q$187),0)</f>
        <v>157289.8721048439</v>
      </c>
      <c r="AK1270" s="704">
        <f t="shared" ca="1" si="297"/>
        <v>457848.11178707232</v>
      </c>
      <c r="AM1270" s="704">
        <f>IFERROR($H1270/SUMIF($A:$A,$A1270,$H:$H)*SUMIF(Summary!$A$232:$A$268,$A1270,Summary!$P$232:$P$268),0)</f>
        <v>29293.895253550123</v>
      </c>
      <c r="AN1270" s="704">
        <f>IFERROR($H1270/SUMIF($A:$A,$A1270,$H:$H)*(SUMIF(Summary!$A$232:$A$268,$A1270,Summary!$L$232:$L$268)+SUMIF(Summary!$A$283:$A$319,$A1270,Summary!$L$283:$L$319))-AM1270,0)</f>
        <v>75955.342122611124</v>
      </c>
      <c r="AO1270" s="704">
        <f>IFERROR($H1270/SUMIF($A:$A,$A1270,$H:$H)*SUMIF(Summary!$A$232:$A$268,$A1270,Summary!$Q$232:$Q$268),0)</f>
        <v>29295.991571340539</v>
      </c>
      <c r="AP1270" s="704">
        <f>IFERROR($H1270/SUMIF($A:$A,$A1270,$H:$H)*(SUMIF(Summary!$A$232:$A$268,$A1270,Summary!$L$232:$L$268)+SUMIF(Summary!$A$283:$A$319,$A1270,Summary!$L$283:$L$319))-AO1270,0)</f>
        <v>75953.245804820719</v>
      </c>
      <c r="AQ1270" s="292"/>
      <c r="AR1270" s="704">
        <f t="shared" ca="1" si="298"/>
        <v>533814.70901795803</v>
      </c>
      <c r="AS1270" s="704">
        <f t="shared" ca="1" si="299"/>
        <v>533801.35759189306</v>
      </c>
    </row>
    <row r="1271" spans="1:45" x14ac:dyDescent="0.2">
      <c r="A1271" s="401">
        <v>3631</v>
      </c>
      <c r="B1271" s="402">
        <v>1</v>
      </c>
      <c r="C1271" s="403" t="s">
        <v>253</v>
      </c>
      <c r="D1271" s="400">
        <f t="shared" si="285"/>
        <v>165</v>
      </c>
      <c r="E1271" s="400">
        <f t="shared" si="286"/>
        <v>0</v>
      </c>
      <c r="F1271" s="400">
        <f t="shared" si="287"/>
        <v>1230</v>
      </c>
      <c r="G1271" s="400">
        <f t="shared" si="288"/>
        <v>0</v>
      </c>
      <c r="H1271" s="25">
        <f t="shared" si="289"/>
        <v>1395</v>
      </c>
      <c r="I1271" s="119">
        <v>87</v>
      </c>
      <c r="J1271" s="119">
        <v>0</v>
      </c>
      <c r="K1271" s="119">
        <v>372</v>
      </c>
      <c r="L1271" s="119">
        <v>0</v>
      </c>
      <c r="M1271" s="25">
        <f t="shared" si="290"/>
        <v>459</v>
      </c>
      <c r="N1271" s="119">
        <v>54</v>
      </c>
      <c r="O1271" s="119">
        <v>0</v>
      </c>
      <c r="P1271" s="119">
        <v>774</v>
      </c>
      <c r="Q1271" s="119">
        <v>0</v>
      </c>
      <c r="R1271" s="25">
        <f t="shared" si="291"/>
        <v>828</v>
      </c>
      <c r="S1271" s="119">
        <v>24</v>
      </c>
      <c r="T1271" s="119">
        <v>0</v>
      </c>
      <c r="U1271" s="119">
        <v>84</v>
      </c>
      <c r="V1271" s="119">
        <v>0</v>
      </c>
      <c r="W1271" s="25">
        <f t="shared" si="292"/>
        <v>108</v>
      </c>
      <c r="X1271" s="25">
        <f t="shared" si="293"/>
        <v>46.5</v>
      </c>
      <c r="Y1271" s="25">
        <f ca="1">OFFSET('Cost Study'!$A$7,'Operations Support'!$C1271,'Operations Support'!$B1271)*$H1271</f>
        <v>1450.8</v>
      </c>
      <c r="Z1271" s="26">
        <f ca="1">Y1271*'Cost Study'!$A$31</f>
        <v>80749.975369018881</v>
      </c>
      <c r="AA1271" s="26">
        <f ca="1">IF(A1271=10298,1.51,1)*IF($B1271&lt;3,$D1271*'Cost Study'!$A$32*OFFSET('Cost Study'!$A$7,'Operations Support'!$C1271,'Operations Support'!$B1271),0)</f>
        <v>17.16</v>
      </c>
      <c r="AB1271" s="27">
        <f ca="1">AA1271*'Cost Study'!$A$31</f>
        <v>955.1072355475352</v>
      </c>
      <c r="AC1271" s="26">
        <f ca="1">Y1271*'Cost Study'!$A$31</f>
        <v>80749.975369018881</v>
      </c>
      <c r="AD1271" s="27">
        <f ca="1">AA1271*'Cost Study'!$A$31</f>
        <v>955.1072355475352</v>
      </c>
      <c r="AE1271" s="363">
        <f t="shared" ca="1" si="294"/>
        <v>81705.082604566414</v>
      </c>
      <c r="AF1271" s="363">
        <f t="shared" ca="1" si="295"/>
        <v>81705.082604566414</v>
      </c>
      <c r="AH1271" s="704">
        <f>IFERROR($H1271/SUMIF($A:$A,$A1271,$H:$H)*SUMIF(Summary!$A$111:$A$187,$A1271,Summary!$P$111:$P$187),0)</f>
        <v>38593.433722113332</v>
      </c>
      <c r="AI1271" s="705">
        <f t="shared" ca="1" si="296"/>
        <v>43111.648882453082</v>
      </c>
      <c r="AJ1271" s="704">
        <f>IFERROR(H1271/SUMIF(A:A,A1271,H:H)*SUMIF(Summary!$A$111:$A$187,'Operations Support'!A1271,Summary!$Q$111:$Q$187),0)</f>
        <v>38596.19552968465</v>
      </c>
      <c r="AK1271" s="704">
        <f t="shared" ca="1" si="297"/>
        <v>43108.887074881764</v>
      </c>
      <c r="AM1271" s="704">
        <f>IFERROR($H1271/SUMIF($A:$A,$A1271,$H:$H)*SUMIF(Summary!$A$232:$A$268,$A1271,Summary!$P$232:$P$268),0)</f>
        <v>7188.2117640637498</v>
      </c>
      <c r="AN1271" s="704">
        <f>IFERROR($H1271/SUMIF($A:$A,$A1271,$H:$H)*(SUMIF(Summary!$A$232:$A$268,$A1271,Summary!$L$232:$L$268)+SUMIF(Summary!$A$283:$A$319,$A1271,Summary!$L$283:$L$319))-AM1271,0)</f>
        <v>18638.118251722517</v>
      </c>
      <c r="AO1271" s="704">
        <f>IFERROR($H1271/SUMIF($A:$A,$A1271,$H:$H)*SUMIF(Summary!$A$232:$A$268,$A1271,Summary!$Q$232:$Q$268),0)</f>
        <v>7188.7261639437193</v>
      </c>
      <c r="AP1271" s="704">
        <f>IFERROR($H1271/SUMIF($A:$A,$A1271,$H:$H)*(SUMIF(Summary!$A$232:$A$268,$A1271,Summary!$L$232:$L$268)+SUMIF(Summary!$A$283:$A$319,$A1271,Summary!$L$283:$L$319))-AO1271,0)</f>
        <v>18637.603851842548</v>
      </c>
      <c r="AQ1271" s="292"/>
      <c r="AR1271" s="704">
        <f t="shared" ca="1" si="298"/>
        <v>61749.767134175599</v>
      </c>
      <c r="AS1271" s="704">
        <f t="shared" ca="1" si="299"/>
        <v>61746.490926724313</v>
      </c>
    </row>
    <row r="1272" spans="1:45" x14ac:dyDescent="0.2">
      <c r="A1272" s="401">
        <v>3631</v>
      </c>
      <c r="B1272" s="402">
        <v>1</v>
      </c>
      <c r="C1272" s="403" t="s">
        <v>254</v>
      </c>
      <c r="D1272" s="400">
        <f t="shared" si="285"/>
        <v>0</v>
      </c>
      <c r="E1272" s="400">
        <f t="shared" si="286"/>
        <v>0</v>
      </c>
      <c r="F1272" s="400">
        <f t="shared" si="287"/>
        <v>0</v>
      </c>
      <c r="G1272" s="400">
        <f t="shared" si="288"/>
        <v>0</v>
      </c>
      <c r="H1272" s="25">
        <f t="shared" si="289"/>
        <v>0</v>
      </c>
      <c r="I1272" s="119">
        <v>0</v>
      </c>
      <c r="J1272" s="119">
        <v>0</v>
      </c>
      <c r="K1272" s="119">
        <v>0</v>
      </c>
      <c r="L1272" s="119">
        <v>0</v>
      </c>
      <c r="M1272" s="25">
        <f t="shared" si="290"/>
        <v>0</v>
      </c>
      <c r="N1272" s="119">
        <v>0</v>
      </c>
      <c r="O1272" s="119">
        <v>0</v>
      </c>
      <c r="P1272" s="119">
        <v>0</v>
      </c>
      <c r="Q1272" s="119">
        <v>0</v>
      </c>
      <c r="R1272" s="25">
        <f t="shared" si="291"/>
        <v>0</v>
      </c>
      <c r="S1272" s="119">
        <v>0</v>
      </c>
      <c r="T1272" s="119">
        <v>0</v>
      </c>
      <c r="U1272" s="119">
        <v>0</v>
      </c>
      <c r="V1272" s="119">
        <v>0</v>
      </c>
      <c r="W1272" s="25">
        <f t="shared" si="292"/>
        <v>0</v>
      </c>
      <c r="X1272" s="25">
        <f t="shared" si="293"/>
        <v>0</v>
      </c>
      <c r="Y1272" s="25">
        <f ca="1">OFFSET('Cost Study'!$A$7,'Operations Support'!$C1272,'Operations Support'!$B1272)*$H1272</f>
        <v>0</v>
      </c>
      <c r="Z1272" s="26">
        <f ca="1">Y1272*'Cost Study'!$A$31</f>
        <v>0</v>
      </c>
      <c r="AA1272" s="26">
        <f ca="1">IF(A1272=10298,1.51,1)*IF($B1272&lt;3,$D1272*'Cost Study'!$A$32*OFFSET('Cost Study'!$A$7,'Operations Support'!$C1272,'Operations Support'!$B1272),0)</f>
        <v>0</v>
      </c>
      <c r="AB1272" s="27">
        <f ca="1">AA1272*'Cost Study'!$A$31</f>
        <v>0</v>
      </c>
      <c r="AC1272" s="26">
        <f ca="1">Y1272*'Cost Study'!$A$31</f>
        <v>0</v>
      </c>
      <c r="AD1272" s="27">
        <f ca="1">AA1272*'Cost Study'!$A$31</f>
        <v>0</v>
      </c>
      <c r="AE1272" s="363">
        <f t="shared" ca="1" si="294"/>
        <v>0</v>
      </c>
      <c r="AF1272" s="363">
        <f t="shared" ca="1" si="295"/>
        <v>0</v>
      </c>
      <c r="AH1272" s="704">
        <f>IFERROR($H1272/SUMIF($A:$A,$A1272,$H:$H)*SUMIF(Summary!$A$111:$A$187,$A1272,Summary!$P$111:$P$187),0)</f>
        <v>0</v>
      </c>
      <c r="AI1272" s="705">
        <f t="shared" ca="1" si="296"/>
        <v>0</v>
      </c>
      <c r="AJ1272" s="704">
        <f>IFERROR(H1272/SUMIF(A:A,A1272,H:H)*SUMIF(Summary!$A$111:$A$187,'Operations Support'!A1272,Summary!$Q$111:$Q$187),0)</f>
        <v>0</v>
      </c>
      <c r="AK1272" s="704">
        <f t="shared" ca="1" si="297"/>
        <v>0</v>
      </c>
      <c r="AM1272" s="704">
        <f>IFERROR($H1272/SUMIF($A:$A,$A1272,$H:$H)*SUMIF(Summary!$A$232:$A$268,$A1272,Summary!$P$232:$P$268),0)</f>
        <v>0</v>
      </c>
      <c r="AN1272" s="704">
        <f>IFERROR($H1272/SUMIF($A:$A,$A1272,$H:$H)*(SUMIF(Summary!$A$232:$A$268,$A1272,Summary!$L$232:$L$268)+SUMIF(Summary!$A$283:$A$319,$A1272,Summary!$L$283:$L$319))-AM1272,0)</f>
        <v>0</v>
      </c>
      <c r="AO1272" s="704">
        <f>IFERROR($H1272/SUMIF($A:$A,$A1272,$H:$H)*SUMIF(Summary!$A$232:$A$268,$A1272,Summary!$Q$232:$Q$268),0)</f>
        <v>0</v>
      </c>
      <c r="AP1272" s="704">
        <f>IFERROR($H1272/SUMIF($A:$A,$A1272,$H:$H)*(SUMIF(Summary!$A$232:$A$268,$A1272,Summary!$L$232:$L$268)+SUMIF(Summary!$A$283:$A$319,$A1272,Summary!$L$283:$L$319))-AO1272,0)</f>
        <v>0</v>
      </c>
      <c r="AQ1272" s="292"/>
      <c r="AR1272" s="704">
        <f t="shared" ca="1" si="298"/>
        <v>0</v>
      </c>
      <c r="AS1272" s="704">
        <f t="shared" ca="1" si="299"/>
        <v>0</v>
      </c>
    </row>
    <row r="1273" spans="1:45" x14ac:dyDescent="0.2">
      <c r="A1273" s="401">
        <v>3631</v>
      </c>
      <c r="B1273" s="402">
        <v>1</v>
      </c>
      <c r="C1273" s="403" t="s">
        <v>255</v>
      </c>
      <c r="D1273" s="400">
        <f t="shared" si="285"/>
        <v>60</v>
      </c>
      <c r="E1273" s="400">
        <f t="shared" si="286"/>
        <v>0</v>
      </c>
      <c r="F1273" s="400">
        <f t="shared" si="287"/>
        <v>729</v>
      </c>
      <c r="G1273" s="400">
        <f t="shared" si="288"/>
        <v>0</v>
      </c>
      <c r="H1273" s="25">
        <f t="shared" si="289"/>
        <v>789</v>
      </c>
      <c r="I1273" s="119">
        <v>21</v>
      </c>
      <c r="J1273" s="119">
        <v>0</v>
      </c>
      <c r="K1273" s="119">
        <v>345</v>
      </c>
      <c r="L1273" s="119">
        <v>0</v>
      </c>
      <c r="M1273" s="25">
        <f t="shared" si="290"/>
        <v>366</v>
      </c>
      <c r="N1273" s="119">
        <v>33</v>
      </c>
      <c r="O1273" s="119">
        <v>0</v>
      </c>
      <c r="P1273" s="119">
        <v>378</v>
      </c>
      <c r="Q1273" s="119">
        <v>0</v>
      </c>
      <c r="R1273" s="25">
        <f t="shared" si="291"/>
        <v>411</v>
      </c>
      <c r="S1273" s="119">
        <v>6</v>
      </c>
      <c r="T1273" s="119">
        <v>0</v>
      </c>
      <c r="U1273" s="119">
        <v>6</v>
      </c>
      <c r="V1273" s="119">
        <v>0</v>
      </c>
      <c r="W1273" s="25">
        <f t="shared" si="292"/>
        <v>12</v>
      </c>
      <c r="X1273" s="25">
        <f t="shared" si="293"/>
        <v>26.3</v>
      </c>
      <c r="Y1273" s="25">
        <f ca="1">OFFSET('Cost Study'!$A$7,'Operations Support'!$C1273,'Operations Support'!$B1273)*$H1273</f>
        <v>1286.07</v>
      </c>
      <c r="Z1273" s="26">
        <f ca="1">Y1273*'Cost Study'!$A$31</f>
        <v>71581.279861341405</v>
      </c>
      <c r="AA1273" s="26">
        <f ca="1">IF(A1273=10298,1.51,1)*IF($B1273&lt;3,$D1273*'Cost Study'!$A$32*OFFSET('Cost Study'!$A$7,'Operations Support'!$C1273,'Operations Support'!$B1273),0)</f>
        <v>9.7799999999999994</v>
      </c>
      <c r="AB1273" s="27">
        <f ca="1">AA1273*'Cost Study'!$A$31</f>
        <v>544.34433354632245</v>
      </c>
      <c r="AC1273" s="26">
        <f ca="1">Y1273*'Cost Study'!$A$31</f>
        <v>71581.279861341405</v>
      </c>
      <c r="AD1273" s="27">
        <f ca="1">AA1273*'Cost Study'!$A$31</f>
        <v>544.34433354632245</v>
      </c>
      <c r="AE1273" s="363">
        <f t="shared" ca="1" si="294"/>
        <v>72125.624194887729</v>
      </c>
      <c r="AF1273" s="363">
        <f t="shared" ca="1" si="295"/>
        <v>72125.624194887729</v>
      </c>
      <c r="AH1273" s="704">
        <f>IFERROR($H1273/SUMIF($A:$A,$A1273,$H:$H)*SUMIF(Summary!$A$111:$A$187,$A1273,Summary!$P$111:$P$187),0)</f>
        <v>21828.114126700657</v>
      </c>
      <c r="AI1273" s="705">
        <f t="shared" ca="1" si="296"/>
        <v>50297.510068187068</v>
      </c>
      <c r="AJ1273" s="704">
        <f>IFERROR(H1273/SUMIF(A:A,A1273,H:H)*SUMIF(Summary!$A$111:$A$187,'Operations Support'!A1273,Summary!$Q$111:$Q$187),0)</f>
        <v>21829.676181305513</v>
      </c>
      <c r="AK1273" s="704">
        <f t="shared" ca="1" si="297"/>
        <v>50295.948013582216</v>
      </c>
      <c r="AM1273" s="704">
        <f>IFERROR($H1273/SUMIF($A:$A,$A1273,$H:$H)*SUMIF(Summary!$A$232:$A$268,$A1273,Summary!$P$232:$P$268),0)</f>
        <v>4065.5907396747662</v>
      </c>
      <c r="AN1273" s="704">
        <f>IFERROR($H1273/SUMIF($A:$A,$A1273,$H:$H)*(SUMIF(Summary!$A$232:$A$268,$A1273,Summary!$L$232:$L$268)+SUMIF(Summary!$A$283:$A$319,$A1273,Summary!$L$283:$L$319))-AM1273,0)</f>
        <v>10541.559355275318</v>
      </c>
      <c r="AO1273" s="704">
        <f>IFERROR($H1273/SUMIF($A:$A,$A1273,$H:$H)*SUMIF(Summary!$A$232:$A$268,$A1273,Summary!$Q$232:$Q$268),0)</f>
        <v>4065.8816798219318</v>
      </c>
      <c r="AP1273" s="704">
        <f>IFERROR($H1273/SUMIF($A:$A,$A1273,$H:$H)*(SUMIF(Summary!$A$232:$A$268,$A1273,Summary!$L$232:$L$268)+SUMIF(Summary!$A$283:$A$319,$A1273,Summary!$L$283:$L$319))-AO1273,0)</f>
        <v>10541.268415128152</v>
      </c>
      <c r="AQ1273" s="292"/>
      <c r="AR1273" s="704">
        <f t="shared" ca="1" si="298"/>
        <v>60839.069423462388</v>
      </c>
      <c r="AS1273" s="704">
        <f t="shared" ca="1" si="299"/>
        <v>60837.216428710366</v>
      </c>
    </row>
    <row r="1274" spans="1:45" x14ac:dyDescent="0.2">
      <c r="A1274" s="401">
        <v>3631</v>
      </c>
      <c r="B1274" s="402">
        <v>1</v>
      </c>
      <c r="C1274" s="403" t="s">
        <v>256</v>
      </c>
      <c r="D1274" s="400">
        <f t="shared" si="285"/>
        <v>0</v>
      </c>
      <c r="E1274" s="400">
        <f t="shared" si="286"/>
        <v>0</v>
      </c>
      <c r="F1274" s="400">
        <f t="shared" si="287"/>
        <v>0</v>
      </c>
      <c r="G1274" s="400">
        <f t="shared" si="288"/>
        <v>0</v>
      </c>
      <c r="H1274" s="25">
        <f t="shared" si="289"/>
        <v>0</v>
      </c>
      <c r="I1274" s="119">
        <v>0</v>
      </c>
      <c r="J1274" s="119">
        <v>0</v>
      </c>
      <c r="K1274" s="119">
        <v>0</v>
      </c>
      <c r="L1274" s="119">
        <v>0</v>
      </c>
      <c r="M1274" s="25">
        <f t="shared" si="290"/>
        <v>0</v>
      </c>
      <c r="N1274" s="119">
        <v>0</v>
      </c>
      <c r="O1274" s="119">
        <v>0</v>
      </c>
      <c r="P1274" s="119">
        <v>0</v>
      </c>
      <c r="Q1274" s="119">
        <v>0</v>
      </c>
      <c r="R1274" s="25">
        <f t="shared" si="291"/>
        <v>0</v>
      </c>
      <c r="S1274" s="119">
        <v>0</v>
      </c>
      <c r="T1274" s="119">
        <v>0</v>
      </c>
      <c r="U1274" s="119">
        <v>0</v>
      </c>
      <c r="V1274" s="119">
        <v>0</v>
      </c>
      <c r="W1274" s="25">
        <f t="shared" si="292"/>
        <v>0</v>
      </c>
      <c r="X1274" s="25">
        <f t="shared" si="293"/>
        <v>0</v>
      </c>
      <c r="Y1274" s="25">
        <f ca="1">OFFSET('Cost Study'!$A$7,'Operations Support'!$C1274,'Operations Support'!$B1274)*$H1274</f>
        <v>0</v>
      </c>
      <c r="Z1274" s="26">
        <f ca="1">Y1274*'Cost Study'!$A$31</f>
        <v>0</v>
      </c>
      <c r="AA1274" s="26">
        <f ca="1">IF(A1274=10298,1.51,1)*IF($B1274&lt;3,$D1274*'Cost Study'!$A$32*OFFSET('Cost Study'!$A$7,'Operations Support'!$C1274,'Operations Support'!$B1274),0)</f>
        <v>0</v>
      </c>
      <c r="AB1274" s="27">
        <f ca="1">AA1274*'Cost Study'!$A$31</f>
        <v>0</v>
      </c>
      <c r="AC1274" s="26">
        <f ca="1">Y1274*'Cost Study'!$A$31</f>
        <v>0</v>
      </c>
      <c r="AD1274" s="27">
        <f ca="1">AA1274*'Cost Study'!$A$31</f>
        <v>0</v>
      </c>
      <c r="AE1274" s="363">
        <f t="shared" ca="1" si="294"/>
        <v>0</v>
      </c>
      <c r="AF1274" s="363">
        <f t="shared" ca="1" si="295"/>
        <v>0</v>
      </c>
      <c r="AH1274" s="704">
        <f>IFERROR($H1274/SUMIF($A:$A,$A1274,$H:$H)*SUMIF(Summary!$A$111:$A$187,$A1274,Summary!$P$111:$P$187),0)</f>
        <v>0</v>
      </c>
      <c r="AI1274" s="705">
        <f t="shared" ca="1" si="296"/>
        <v>0</v>
      </c>
      <c r="AJ1274" s="704">
        <f>IFERROR(H1274/SUMIF(A:A,A1274,H:H)*SUMIF(Summary!$A$111:$A$187,'Operations Support'!A1274,Summary!$Q$111:$Q$187),0)</f>
        <v>0</v>
      </c>
      <c r="AK1274" s="704">
        <f t="shared" ca="1" si="297"/>
        <v>0</v>
      </c>
      <c r="AM1274" s="704">
        <f>IFERROR($H1274/SUMIF($A:$A,$A1274,$H:$H)*SUMIF(Summary!$A$232:$A$268,$A1274,Summary!$P$232:$P$268),0)</f>
        <v>0</v>
      </c>
      <c r="AN1274" s="704">
        <f>IFERROR($H1274/SUMIF($A:$A,$A1274,$H:$H)*(SUMIF(Summary!$A$232:$A$268,$A1274,Summary!$L$232:$L$268)+SUMIF(Summary!$A$283:$A$319,$A1274,Summary!$L$283:$L$319))-AM1274,0)</f>
        <v>0</v>
      </c>
      <c r="AO1274" s="704">
        <f>IFERROR($H1274/SUMIF($A:$A,$A1274,$H:$H)*SUMIF(Summary!$A$232:$A$268,$A1274,Summary!$Q$232:$Q$268),0)</f>
        <v>0</v>
      </c>
      <c r="AP1274" s="704">
        <f>IFERROR($H1274/SUMIF($A:$A,$A1274,$H:$H)*(SUMIF(Summary!$A$232:$A$268,$A1274,Summary!$L$232:$L$268)+SUMIF(Summary!$A$283:$A$319,$A1274,Summary!$L$283:$L$319))-AO1274,0)</f>
        <v>0</v>
      </c>
      <c r="AQ1274" s="292"/>
      <c r="AR1274" s="704">
        <f t="shared" ca="1" si="298"/>
        <v>0</v>
      </c>
      <c r="AS1274" s="704">
        <f t="shared" ca="1" si="299"/>
        <v>0</v>
      </c>
    </row>
    <row r="1275" spans="1:45" x14ac:dyDescent="0.2">
      <c r="A1275" s="401">
        <v>3631</v>
      </c>
      <c r="B1275" s="402">
        <v>1</v>
      </c>
      <c r="C1275" s="403" t="s">
        <v>257</v>
      </c>
      <c r="D1275" s="400">
        <f t="shared" si="285"/>
        <v>0</v>
      </c>
      <c r="E1275" s="400">
        <f t="shared" si="286"/>
        <v>0</v>
      </c>
      <c r="F1275" s="400">
        <f t="shared" si="287"/>
        <v>0</v>
      </c>
      <c r="G1275" s="400">
        <f t="shared" si="288"/>
        <v>0</v>
      </c>
      <c r="H1275" s="25">
        <f t="shared" si="289"/>
        <v>0</v>
      </c>
      <c r="I1275" s="119">
        <v>0</v>
      </c>
      <c r="J1275" s="119">
        <v>0</v>
      </c>
      <c r="K1275" s="119">
        <v>0</v>
      </c>
      <c r="L1275" s="119">
        <v>0</v>
      </c>
      <c r="M1275" s="25">
        <f t="shared" si="290"/>
        <v>0</v>
      </c>
      <c r="N1275" s="119">
        <v>0</v>
      </c>
      <c r="O1275" s="119">
        <v>0</v>
      </c>
      <c r="P1275" s="119">
        <v>0</v>
      </c>
      <c r="Q1275" s="119">
        <v>0</v>
      </c>
      <c r="R1275" s="25">
        <f t="shared" si="291"/>
        <v>0</v>
      </c>
      <c r="S1275" s="119">
        <v>0</v>
      </c>
      <c r="T1275" s="119">
        <v>0</v>
      </c>
      <c r="U1275" s="119">
        <v>0</v>
      </c>
      <c r="V1275" s="119">
        <v>0</v>
      </c>
      <c r="W1275" s="25">
        <f t="shared" si="292"/>
        <v>0</v>
      </c>
      <c r="X1275" s="25">
        <f t="shared" si="293"/>
        <v>0</v>
      </c>
      <c r="Y1275" s="25">
        <f ca="1">OFFSET('Cost Study'!$A$7,'Operations Support'!$C1275,'Operations Support'!$B1275)*$H1275</f>
        <v>0</v>
      </c>
      <c r="Z1275" s="26">
        <f ca="1">Y1275*'Cost Study'!$A$31</f>
        <v>0</v>
      </c>
      <c r="AA1275" s="26">
        <f ca="1">IF(A1275=10298,1.51,1)*IF($B1275&lt;3,$D1275*'Cost Study'!$A$32*OFFSET('Cost Study'!$A$7,'Operations Support'!$C1275,'Operations Support'!$B1275),0)</f>
        <v>0</v>
      </c>
      <c r="AB1275" s="27">
        <f ca="1">AA1275*'Cost Study'!$A$31</f>
        <v>0</v>
      </c>
      <c r="AC1275" s="26">
        <f ca="1">Y1275*'Cost Study'!$A$31</f>
        <v>0</v>
      </c>
      <c r="AD1275" s="27">
        <f ca="1">AA1275*'Cost Study'!$A$31</f>
        <v>0</v>
      </c>
      <c r="AE1275" s="363">
        <f t="shared" ca="1" si="294"/>
        <v>0</v>
      </c>
      <c r="AF1275" s="363">
        <f t="shared" ca="1" si="295"/>
        <v>0</v>
      </c>
      <c r="AH1275" s="704">
        <f>IFERROR($H1275/SUMIF($A:$A,$A1275,$H:$H)*SUMIF(Summary!$A$111:$A$187,$A1275,Summary!$P$111:$P$187),0)</f>
        <v>0</v>
      </c>
      <c r="AI1275" s="705">
        <f t="shared" ca="1" si="296"/>
        <v>0</v>
      </c>
      <c r="AJ1275" s="704">
        <f>IFERROR(H1275/SUMIF(A:A,A1275,H:H)*SUMIF(Summary!$A$111:$A$187,'Operations Support'!A1275,Summary!$Q$111:$Q$187),0)</f>
        <v>0</v>
      </c>
      <c r="AK1275" s="704">
        <f t="shared" ca="1" si="297"/>
        <v>0</v>
      </c>
      <c r="AM1275" s="704">
        <f>IFERROR($H1275/SUMIF($A:$A,$A1275,$H:$H)*SUMIF(Summary!$A$232:$A$268,$A1275,Summary!$P$232:$P$268),0)</f>
        <v>0</v>
      </c>
      <c r="AN1275" s="704">
        <f>IFERROR($H1275/SUMIF($A:$A,$A1275,$H:$H)*(SUMIF(Summary!$A$232:$A$268,$A1275,Summary!$L$232:$L$268)+SUMIF(Summary!$A$283:$A$319,$A1275,Summary!$L$283:$L$319))-AM1275,0)</f>
        <v>0</v>
      </c>
      <c r="AO1275" s="704">
        <f>IFERROR($H1275/SUMIF($A:$A,$A1275,$H:$H)*SUMIF(Summary!$A$232:$A$268,$A1275,Summary!$Q$232:$Q$268),0)</f>
        <v>0</v>
      </c>
      <c r="AP1275" s="704">
        <f>IFERROR($H1275/SUMIF($A:$A,$A1275,$H:$H)*(SUMIF(Summary!$A$232:$A$268,$A1275,Summary!$L$232:$L$268)+SUMIF(Summary!$A$283:$A$319,$A1275,Summary!$L$283:$L$319))-AO1275,0)</f>
        <v>0</v>
      </c>
      <c r="AQ1275" s="292"/>
      <c r="AR1275" s="704">
        <f t="shared" ca="1" si="298"/>
        <v>0</v>
      </c>
      <c r="AS1275" s="704">
        <f t="shared" ca="1" si="299"/>
        <v>0</v>
      </c>
    </row>
    <row r="1276" spans="1:45" x14ac:dyDescent="0.2">
      <c r="A1276" s="401">
        <v>3631</v>
      </c>
      <c r="B1276" s="402">
        <v>1</v>
      </c>
      <c r="C1276" s="403" t="s">
        <v>258</v>
      </c>
      <c r="D1276" s="400">
        <f t="shared" si="285"/>
        <v>0</v>
      </c>
      <c r="E1276" s="400">
        <f t="shared" si="286"/>
        <v>0</v>
      </c>
      <c r="F1276" s="400">
        <f t="shared" si="287"/>
        <v>0</v>
      </c>
      <c r="G1276" s="400">
        <f t="shared" si="288"/>
        <v>0</v>
      </c>
      <c r="H1276" s="25">
        <f t="shared" si="289"/>
        <v>0</v>
      </c>
      <c r="I1276" s="119">
        <v>0</v>
      </c>
      <c r="J1276" s="119">
        <v>0</v>
      </c>
      <c r="K1276" s="119">
        <v>0</v>
      </c>
      <c r="L1276" s="119">
        <v>0</v>
      </c>
      <c r="M1276" s="25">
        <f t="shared" si="290"/>
        <v>0</v>
      </c>
      <c r="N1276" s="119">
        <v>0</v>
      </c>
      <c r="O1276" s="119">
        <v>0</v>
      </c>
      <c r="P1276" s="119">
        <v>0</v>
      </c>
      <c r="Q1276" s="119">
        <v>0</v>
      </c>
      <c r="R1276" s="25">
        <f t="shared" si="291"/>
        <v>0</v>
      </c>
      <c r="S1276" s="119">
        <v>0</v>
      </c>
      <c r="T1276" s="119">
        <v>0</v>
      </c>
      <c r="U1276" s="119">
        <v>0</v>
      </c>
      <c r="V1276" s="119">
        <v>0</v>
      </c>
      <c r="W1276" s="25">
        <f t="shared" si="292"/>
        <v>0</v>
      </c>
      <c r="X1276" s="25">
        <f t="shared" si="293"/>
        <v>0</v>
      </c>
      <c r="Y1276" s="25">
        <f ca="1">OFFSET('Cost Study'!$A$7,'Operations Support'!$C1276,'Operations Support'!$B1276)*$H1276</f>
        <v>0</v>
      </c>
      <c r="Z1276" s="26">
        <f ca="1">Y1276*'Cost Study'!$A$31</f>
        <v>0</v>
      </c>
      <c r="AA1276" s="26">
        <f ca="1">IF(A1276=10298,1.51,1)*IF($B1276&lt;3,$D1276*'Cost Study'!$A$32*OFFSET('Cost Study'!$A$7,'Operations Support'!$C1276,'Operations Support'!$B1276),0)</f>
        <v>0</v>
      </c>
      <c r="AB1276" s="27">
        <f ca="1">AA1276*'Cost Study'!$A$31</f>
        <v>0</v>
      </c>
      <c r="AC1276" s="26">
        <f ca="1">Y1276*'Cost Study'!$A$31</f>
        <v>0</v>
      </c>
      <c r="AD1276" s="27">
        <f ca="1">AA1276*'Cost Study'!$A$31</f>
        <v>0</v>
      </c>
      <c r="AE1276" s="363">
        <f t="shared" ca="1" si="294"/>
        <v>0</v>
      </c>
      <c r="AF1276" s="363">
        <f t="shared" ca="1" si="295"/>
        <v>0</v>
      </c>
      <c r="AH1276" s="704">
        <f>IFERROR($H1276/SUMIF($A:$A,$A1276,$H:$H)*SUMIF(Summary!$A$111:$A$187,$A1276,Summary!$P$111:$P$187),0)</f>
        <v>0</v>
      </c>
      <c r="AI1276" s="705">
        <f t="shared" ca="1" si="296"/>
        <v>0</v>
      </c>
      <c r="AJ1276" s="704">
        <f>IFERROR(H1276/SUMIF(A:A,A1276,H:H)*SUMIF(Summary!$A$111:$A$187,'Operations Support'!A1276,Summary!$Q$111:$Q$187),0)</f>
        <v>0</v>
      </c>
      <c r="AK1276" s="704">
        <f t="shared" ca="1" si="297"/>
        <v>0</v>
      </c>
      <c r="AM1276" s="704">
        <f>IFERROR($H1276/SUMIF($A:$A,$A1276,$H:$H)*SUMIF(Summary!$A$232:$A$268,$A1276,Summary!$P$232:$P$268),0)</f>
        <v>0</v>
      </c>
      <c r="AN1276" s="704">
        <f>IFERROR($H1276/SUMIF($A:$A,$A1276,$H:$H)*(SUMIF(Summary!$A$232:$A$268,$A1276,Summary!$L$232:$L$268)+SUMIF(Summary!$A$283:$A$319,$A1276,Summary!$L$283:$L$319))-AM1276,0)</f>
        <v>0</v>
      </c>
      <c r="AO1276" s="704">
        <f>IFERROR($H1276/SUMIF($A:$A,$A1276,$H:$H)*SUMIF(Summary!$A$232:$A$268,$A1276,Summary!$Q$232:$Q$268),0)</f>
        <v>0</v>
      </c>
      <c r="AP1276" s="704">
        <f>IFERROR($H1276/SUMIF($A:$A,$A1276,$H:$H)*(SUMIF(Summary!$A$232:$A$268,$A1276,Summary!$L$232:$L$268)+SUMIF(Summary!$A$283:$A$319,$A1276,Summary!$L$283:$L$319))-AO1276,0)</f>
        <v>0</v>
      </c>
      <c r="AQ1276" s="292"/>
      <c r="AR1276" s="704">
        <f t="shared" ca="1" si="298"/>
        <v>0</v>
      </c>
      <c r="AS1276" s="704">
        <f t="shared" ca="1" si="299"/>
        <v>0</v>
      </c>
    </row>
    <row r="1277" spans="1:45" x14ac:dyDescent="0.2">
      <c r="A1277" s="401">
        <v>3631</v>
      </c>
      <c r="B1277" s="402">
        <v>1</v>
      </c>
      <c r="C1277" s="403" t="s">
        <v>259</v>
      </c>
      <c r="D1277" s="400">
        <f t="shared" si="285"/>
        <v>0</v>
      </c>
      <c r="E1277" s="400">
        <f t="shared" si="286"/>
        <v>0</v>
      </c>
      <c r="F1277" s="400">
        <f t="shared" si="287"/>
        <v>32</v>
      </c>
      <c r="G1277" s="400">
        <f t="shared" si="288"/>
        <v>0</v>
      </c>
      <c r="H1277" s="25">
        <f t="shared" si="289"/>
        <v>32</v>
      </c>
      <c r="I1277" s="119">
        <v>0</v>
      </c>
      <c r="J1277" s="119">
        <v>0</v>
      </c>
      <c r="K1277" s="119">
        <v>0</v>
      </c>
      <c r="L1277" s="119">
        <v>0</v>
      </c>
      <c r="M1277" s="25">
        <f t="shared" si="290"/>
        <v>0</v>
      </c>
      <c r="N1277" s="119">
        <v>0</v>
      </c>
      <c r="O1277" s="119">
        <v>0</v>
      </c>
      <c r="P1277" s="119">
        <v>0</v>
      </c>
      <c r="Q1277" s="119">
        <v>0</v>
      </c>
      <c r="R1277" s="25">
        <f t="shared" si="291"/>
        <v>0</v>
      </c>
      <c r="S1277" s="119">
        <v>0</v>
      </c>
      <c r="T1277" s="119">
        <v>0</v>
      </c>
      <c r="U1277" s="119">
        <v>32</v>
      </c>
      <c r="V1277" s="119">
        <v>0</v>
      </c>
      <c r="W1277" s="25">
        <f t="shared" si="292"/>
        <v>32</v>
      </c>
      <c r="X1277" s="25">
        <f t="shared" si="293"/>
        <v>1.0666666666666667</v>
      </c>
      <c r="Y1277" s="25">
        <f ca="1">OFFSET('Cost Study'!$A$7,'Operations Support'!$C1277,'Operations Support'!$B1277)*$H1277</f>
        <v>49.28</v>
      </c>
      <c r="Z1277" s="26">
        <f ca="1">Y1277*'Cost Study'!$A$31</f>
        <v>2742.8720610595883</v>
      </c>
      <c r="AA1277" s="26">
        <f ca="1">IF(A1277=10298,1.51,1)*IF($B1277&lt;3,$D1277*'Cost Study'!$A$32*OFFSET('Cost Study'!$A$7,'Operations Support'!$C1277,'Operations Support'!$B1277),0)</f>
        <v>0</v>
      </c>
      <c r="AB1277" s="27">
        <f ca="1">AA1277*'Cost Study'!$A$31</f>
        <v>0</v>
      </c>
      <c r="AC1277" s="26">
        <f ca="1">Y1277*'Cost Study'!$A$31</f>
        <v>2742.8720610595883</v>
      </c>
      <c r="AD1277" s="27">
        <f ca="1">AA1277*'Cost Study'!$A$31</f>
        <v>0</v>
      </c>
      <c r="AE1277" s="363">
        <f t="shared" ca="1" si="294"/>
        <v>2742.8720610595883</v>
      </c>
      <c r="AF1277" s="363">
        <f t="shared" ca="1" si="295"/>
        <v>2742.8720610595883</v>
      </c>
      <c r="AH1277" s="704">
        <f>IFERROR($H1277/SUMIF($A:$A,$A1277,$H:$H)*SUMIF(Summary!$A$111:$A$187,$A1277,Summary!$P$111:$P$187),0)</f>
        <v>885.29740437822693</v>
      </c>
      <c r="AI1277" s="705">
        <f t="shared" ca="1" si="296"/>
        <v>1857.5746566813614</v>
      </c>
      <c r="AJ1277" s="704">
        <f>IFERROR(H1277/SUMIF(A:A,A1277,H:H)*SUMIF(Summary!$A$111:$A$187,'Operations Support'!A1277,Summary!$Q$111:$Q$187),0)</f>
        <v>885.36075767018554</v>
      </c>
      <c r="AK1277" s="704">
        <f t="shared" ca="1" si="297"/>
        <v>1857.5113033894027</v>
      </c>
      <c r="AM1277" s="704">
        <f>IFERROR($H1277/SUMIF($A:$A,$A1277,$H:$H)*SUMIF(Summary!$A$232:$A$268,$A1277,Summary!$P$232:$P$268),0)</f>
        <v>164.89087917565593</v>
      </c>
      <c r="AN1277" s="704">
        <f>IFERROR($H1277/SUMIF($A:$A,$A1277,$H:$H)*(SUMIF(Summary!$A$232:$A$268,$A1277,Summary!$L$232:$L$268)+SUMIF(Summary!$A$283:$A$319,$A1277,Summary!$L$283:$L$319))-AM1277,0)</f>
        <v>427.54106383879611</v>
      </c>
      <c r="AO1277" s="704">
        <f>IFERROR($H1277/SUMIF($A:$A,$A1277,$H:$H)*SUMIF(Summary!$A$232:$A$268,$A1277,Summary!$Q$232:$Q$268),0)</f>
        <v>164.90267902953337</v>
      </c>
      <c r="AP1277" s="704">
        <f>IFERROR($H1277/SUMIF($A:$A,$A1277,$H:$H)*(SUMIF(Summary!$A$232:$A$268,$A1277,Summary!$L$232:$L$268)+SUMIF(Summary!$A$283:$A$319,$A1277,Summary!$L$283:$L$319))-AO1277,0)</f>
        <v>427.52926398491866</v>
      </c>
      <c r="AQ1277" s="292"/>
      <c r="AR1277" s="704">
        <f t="shared" ca="1" si="298"/>
        <v>2285.1157205201575</v>
      </c>
      <c r="AS1277" s="704">
        <f t="shared" ca="1" si="299"/>
        <v>2285.0405673743212</v>
      </c>
    </row>
    <row r="1278" spans="1:45" x14ac:dyDescent="0.2">
      <c r="A1278" s="401">
        <v>3631</v>
      </c>
      <c r="B1278" s="402">
        <v>1</v>
      </c>
      <c r="C1278" s="403" t="s">
        <v>260</v>
      </c>
      <c r="D1278" s="400">
        <f t="shared" si="285"/>
        <v>667</v>
      </c>
      <c r="E1278" s="400">
        <f t="shared" si="286"/>
        <v>0</v>
      </c>
      <c r="F1278" s="400">
        <f t="shared" si="287"/>
        <v>2006</v>
      </c>
      <c r="G1278" s="400">
        <f t="shared" si="288"/>
        <v>0</v>
      </c>
      <c r="H1278" s="25">
        <f t="shared" si="289"/>
        <v>2673</v>
      </c>
      <c r="I1278" s="119">
        <v>373</v>
      </c>
      <c r="J1278" s="119">
        <v>0</v>
      </c>
      <c r="K1278" s="119">
        <v>706</v>
      </c>
      <c r="L1278" s="119">
        <v>0</v>
      </c>
      <c r="M1278" s="25">
        <f t="shared" si="290"/>
        <v>1079</v>
      </c>
      <c r="N1278" s="119">
        <v>288</v>
      </c>
      <c r="O1278" s="119">
        <v>0</v>
      </c>
      <c r="P1278" s="119">
        <v>1216</v>
      </c>
      <c r="Q1278" s="119">
        <v>0</v>
      </c>
      <c r="R1278" s="25">
        <f t="shared" si="291"/>
        <v>1504</v>
      </c>
      <c r="S1278" s="119">
        <v>6</v>
      </c>
      <c r="T1278" s="119">
        <v>0</v>
      </c>
      <c r="U1278" s="119">
        <v>84</v>
      </c>
      <c r="V1278" s="119">
        <v>0</v>
      </c>
      <c r="W1278" s="25">
        <f t="shared" si="292"/>
        <v>90</v>
      </c>
      <c r="X1278" s="25">
        <f t="shared" si="293"/>
        <v>89.1</v>
      </c>
      <c r="Y1278" s="25">
        <f ca="1">OFFSET('Cost Study'!$A$7,'Operations Support'!$C1278,'Operations Support'!$B1278)*$H1278</f>
        <v>2485.8900000000003</v>
      </c>
      <c r="Z1278" s="26">
        <f ca="1">Y1278*'Cost Study'!$A$31</f>
        <v>138361.97702653045</v>
      </c>
      <c r="AA1278" s="26">
        <f ca="1">IF(A1278=10298,1.51,1)*IF($B1278&lt;3,$D1278*'Cost Study'!$A$32*OFFSET('Cost Study'!$A$7,'Operations Support'!$C1278,'Operations Support'!$B1278),0)</f>
        <v>62.031000000000006</v>
      </c>
      <c r="AB1278" s="27">
        <f ca="1">AA1278*'Cost Study'!$A$31</f>
        <v>3452.5790750727951</v>
      </c>
      <c r="AC1278" s="26">
        <f ca="1">Y1278*'Cost Study'!$A$31</f>
        <v>138361.97702653045</v>
      </c>
      <c r="AD1278" s="27">
        <f ca="1">AA1278*'Cost Study'!$A$31</f>
        <v>3452.5790750727951</v>
      </c>
      <c r="AE1278" s="363">
        <f t="shared" ca="1" si="294"/>
        <v>141814.55610160326</v>
      </c>
      <c r="AF1278" s="363">
        <f t="shared" ca="1" si="295"/>
        <v>141814.55610160326</v>
      </c>
      <c r="AH1278" s="704">
        <f>IFERROR($H1278/SUMIF($A:$A,$A1278,$H:$H)*SUMIF(Summary!$A$111:$A$187,$A1278,Summary!$P$111:$P$187),0)</f>
        <v>73949.998809468758</v>
      </c>
      <c r="AI1278" s="705">
        <f t="shared" ca="1" si="296"/>
        <v>67864.557292134501</v>
      </c>
      <c r="AJ1278" s="704">
        <f>IFERROR(H1278/SUMIF(A:A,A1278,H:H)*SUMIF(Summary!$A$111:$A$187,'Operations Support'!A1278,Summary!$Q$111:$Q$187),0)</f>
        <v>73955.290789137682</v>
      </c>
      <c r="AK1278" s="704">
        <f t="shared" ca="1" si="297"/>
        <v>67859.265312465577</v>
      </c>
      <c r="AM1278" s="704">
        <f>IFERROR($H1278/SUMIF($A:$A,$A1278,$H:$H)*SUMIF(Summary!$A$232:$A$268,$A1278,Summary!$P$232:$P$268),0)</f>
        <v>13773.541251141507</v>
      </c>
      <c r="AN1278" s="704">
        <f>IFERROR($H1278/SUMIF($A:$A,$A1278,$H:$H)*(SUMIF(Summary!$A$232:$A$268,$A1278,Summary!$L$232:$L$268)+SUMIF(Summary!$A$283:$A$319,$A1278,Summary!$L$283:$L$319))-AM1278,0)</f>
        <v>35713.039488784438</v>
      </c>
      <c r="AO1278" s="704">
        <f>IFERROR($H1278/SUMIF($A:$A,$A1278,$H:$H)*SUMIF(Summary!$A$232:$A$268,$A1278,Summary!$Q$232:$Q$268),0)</f>
        <v>13774.526907685708</v>
      </c>
      <c r="AP1278" s="704">
        <f>IFERROR($H1278/SUMIF($A:$A,$A1278,$H:$H)*(SUMIF(Summary!$A$232:$A$268,$A1278,Summary!$L$232:$L$268)+SUMIF(Summary!$A$283:$A$319,$A1278,Summary!$L$283:$L$319))-AO1278,0)</f>
        <v>35712.053832240235</v>
      </c>
      <c r="AQ1278" s="292"/>
      <c r="AR1278" s="704">
        <f t="shared" ca="1" si="298"/>
        <v>103577.59678091895</v>
      </c>
      <c r="AS1278" s="704">
        <f t="shared" ca="1" si="299"/>
        <v>103571.31914470581</v>
      </c>
    </row>
    <row r="1279" spans="1:45" x14ac:dyDescent="0.2">
      <c r="A1279" s="401">
        <v>3631</v>
      </c>
      <c r="B1279" s="402">
        <v>1</v>
      </c>
      <c r="C1279" s="403" t="s">
        <v>261</v>
      </c>
      <c r="D1279" s="400">
        <f t="shared" si="285"/>
        <v>0</v>
      </c>
      <c r="E1279" s="400">
        <f t="shared" si="286"/>
        <v>0</v>
      </c>
      <c r="F1279" s="400">
        <f t="shared" si="287"/>
        <v>0</v>
      </c>
      <c r="G1279" s="400">
        <f t="shared" si="288"/>
        <v>0</v>
      </c>
      <c r="H1279" s="25">
        <f t="shared" si="289"/>
        <v>0</v>
      </c>
      <c r="I1279" s="119">
        <v>0</v>
      </c>
      <c r="J1279" s="119">
        <v>0</v>
      </c>
      <c r="K1279" s="119">
        <v>0</v>
      </c>
      <c r="L1279" s="119">
        <v>0</v>
      </c>
      <c r="M1279" s="25">
        <f t="shared" si="290"/>
        <v>0</v>
      </c>
      <c r="N1279" s="119">
        <v>0</v>
      </c>
      <c r="O1279" s="119">
        <v>0</v>
      </c>
      <c r="P1279" s="119">
        <v>0</v>
      </c>
      <c r="Q1279" s="119">
        <v>0</v>
      </c>
      <c r="R1279" s="25">
        <f t="shared" si="291"/>
        <v>0</v>
      </c>
      <c r="S1279" s="119">
        <v>0</v>
      </c>
      <c r="T1279" s="119">
        <v>0</v>
      </c>
      <c r="U1279" s="119">
        <v>0</v>
      </c>
      <c r="V1279" s="119">
        <v>0</v>
      </c>
      <c r="W1279" s="25">
        <f t="shared" si="292"/>
        <v>0</v>
      </c>
      <c r="X1279" s="25">
        <f t="shared" si="293"/>
        <v>0</v>
      </c>
      <c r="Y1279" s="25">
        <f ca="1">OFFSET('Cost Study'!$A$7,'Operations Support'!$C1279,'Operations Support'!$B1279)*$H1279</f>
        <v>0</v>
      </c>
      <c r="Z1279" s="26">
        <f ca="1">Y1279*'Cost Study'!$A$31</f>
        <v>0</v>
      </c>
      <c r="AA1279" s="26">
        <f ca="1">IF(A1279=10298,1.51,1)*IF($B1279&lt;3,$D1279*'Cost Study'!$A$32*OFFSET('Cost Study'!$A$7,'Operations Support'!$C1279,'Operations Support'!$B1279),0)</f>
        <v>0</v>
      </c>
      <c r="AB1279" s="27">
        <f ca="1">AA1279*'Cost Study'!$A$31</f>
        <v>0</v>
      </c>
      <c r="AC1279" s="26">
        <f ca="1">Y1279*'Cost Study'!$A$31</f>
        <v>0</v>
      </c>
      <c r="AD1279" s="27">
        <f ca="1">AA1279*'Cost Study'!$A$31</f>
        <v>0</v>
      </c>
      <c r="AE1279" s="363">
        <f t="shared" ca="1" si="294"/>
        <v>0</v>
      </c>
      <c r="AF1279" s="363">
        <f t="shared" ca="1" si="295"/>
        <v>0</v>
      </c>
      <c r="AH1279" s="704">
        <f>IFERROR($H1279/SUMIF($A:$A,$A1279,$H:$H)*SUMIF(Summary!$A$111:$A$187,$A1279,Summary!$P$111:$P$187),0)</f>
        <v>0</v>
      </c>
      <c r="AI1279" s="705">
        <f t="shared" ca="1" si="296"/>
        <v>0</v>
      </c>
      <c r="AJ1279" s="704">
        <f>IFERROR(H1279/SUMIF(A:A,A1279,H:H)*SUMIF(Summary!$A$111:$A$187,'Operations Support'!A1279,Summary!$Q$111:$Q$187),0)</f>
        <v>0</v>
      </c>
      <c r="AK1279" s="704">
        <f t="shared" ca="1" si="297"/>
        <v>0</v>
      </c>
      <c r="AM1279" s="704">
        <f>IFERROR($H1279/SUMIF($A:$A,$A1279,$H:$H)*SUMIF(Summary!$A$232:$A$268,$A1279,Summary!$P$232:$P$268),0)</f>
        <v>0</v>
      </c>
      <c r="AN1279" s="704">
        <f>IFERROR($H1279/SUMIF($A:$A,$A1279,$H:$H)*(SUMIF(Summary!$A$232:$A$268,$A1279,Summary!$L$232:$L$268)+SUMIF(Summary!$A$283:$A$319,$A1279,Summary!$L$283:$L$319))-AM1279,0)</f>
        <v>0</v>
      </c>
      <c r="AO1279" s="704">
        <f>IFERROR($H1279/SUMIF($A:$A,$A1279,$H:$H)*SUMIF(Summary!$A$232:$A$268,$A1279,Summary!$Q$232:$Q$268),0)</f>
        <v>0</v>
      </c>
      <c r="AP1279" s="704">
        <f>IFERROR($H1279/SUMIF($A:$A,$A1279,$H:$H)*(SUMIF(Summary!$A$232:$A$268,$A1279,Summary!$L$232:$L$268)+SUMIF(Summary!$A$283:$A$319,$A1279,Summary!$L$283:$L$319))-AO1279,0)</f>
        <v>0</v>
      </c>
      <c r="AQ1279" s="292"/>
      <c r="AR1279" s="704">
        <f t="shared" ca="1" si="298"/>
        <v>0</v>
      </c>
      <c r="AS1279" s="704">
        <f t="shared" ca="1" si="299"/>
        <v>0</v>
      </c>
    </row>
    <row r="1280" spans="1:45" x14ac:dyDescent="0.2">
      <c r="A1280" s="401">
        <v>3631</v>
      </c>
      <c r="B1280" s="402">
        <v>1</v>
      </c>
      <c r="C1280" s="403" t="s">
        <v>262</v>
      </c>
      <c r="D1280" s="400">
        <f t="shared" si="285"/>
        <v>6600</v>
      </c>
      <c r="E1280" s="400">
        <f t="shared" si="286"/>
        <v>0</v>
      </c>
      <c r="F1280" s="400">
        <f t="shared" si="287"/>
        <v>7261</v>
      </c>
      <c r="G1280" s="400">
        <f t="shared" si="288"/>
        <v>0</v>
      </c>
      <c r="H1280" s="25">
        <f t="shared" si="289"/>
        <v>13861</v>
      </c>
      <c r="I1280" s="119">
        <v>2607</v>
      </c>
      <c r="J1280" s="119">
        <v>0</v>
      </c>
      <c r="K1280" s="119">
        <v>3215</v>
      </c>
      <c r="L1280" s="119">
        <v>0</v>
      </c>
      <c r="M1280" s="25">
        <f t="shared" si="290"/>
        <v>5822</v>
      </c>
      <c r="N1280" s="119">
        <v>2826</v>
      </c>
      <c r="O1280" s="119">
        <v>0</v>
      </c>
      <c r="P1280" s="119">
        <v>3623</v>
      </c>
      <c r="Q1280" s="119">
        <v>0</v>
      </c>
      <c r="R1280" s="25">
        <f t="shared" si="291"/>
        <v>6449</v>
      </c>
      <c r="S1280" s="119">
        <v>1167</v>
      </c>
      <c r="T1280" s="119">
        <v>0</v>
      </c>
      <c r="U1280" s="119">
        <v>423</v>
      </c>
      <c r="V1280" s="119">
        <v>0</v>
      </c>
      <c r="W1280" s="25">
        <f t="shared" si="292"/>
        <v>1590</v>
      </c>
      <c r="X1280" s="25">
        <f t="shared" si="293"/>
        <v>462.03333333333336</v>
      </c>
      <c r="Y1280" s="25">
        <f ca="1">OFFSET('Cost Study'!$A$7,'Operations Support'!$C1280,'Operations Support'!$B1280)*$H1280</f>
        <v>15662.929999999998</v>
      </c>
      <c r="Z1280" s="26">
        <f ca="1">Y1280*'Cost Study'!$A$31</f>
        <v>871781.92149618617</v>
      </c>
      <c r="AA1280" s="26">
        <f ca="1">IF(A1280=10298,1.51,1)*IF($B1280&lt;3,$D1280*'Cost Study'!$A$32*OFFSET('Cost Study'!$A$7,'Operations Support'!$C1280,'Operations Support'!$B1280),0)</f>
        <v>745.8</v>
      </c>
      <c r="AB1280" s="27">
        <f ca="1">AA1280*'Cost Study'!$A$31</f>
        <v>41510.429852642876</v>
      </c>
      <c r="AC1280" s="26">
        <f ca="1">Y1280*'Cost Study'!$A$31</f>
        <v>871781.92149618617</v>
      </c>
      <c r="AD1280" s="27">
        <f ca="1">AA1280*'Cost Study'!$A$31</f>
        <v>41510.429852642876</v>
      </c>
      <c r="AE1280" s="363">
        <f t="shared" ca="1" si="294"/>
        <v>913292.35134882899</v>
      </c>
      <c r="AF1280" s="363">
        <f t="shared" ca="1" si="295"/>
        <v>913292.35134882899</v>
      </c>
      <c r="AH1280" s="704">
        <f>IFERROR($H1280/SUMIF($A:$A,$A1280,$H:$H)*SUMIF(Summary!$A$111:$A$187,$A1280,Summary!$P$111:$P$187),0)</f>
        <v>383472.10381520633</v>
      </c>
      <c r="AI1280" s="705">
        <f t="shared" ca="1" si="296"/>
        <v>529820.24753362266</v>
      </c>
      <c r="AJ1280" s="704">
        <f>IFERROR(H1280/SUMIF(A:A,A1280,H:H)*SUMIF(Summary!$A$111:$A$187,'Operations Support'!A1280,Summary!$Q$111:$Q$187),0)</f>
        <v>383499.54568957631</v>
      </c>
      <c r="AK1280" s="704">
        <f t="shared" ca="1" si="297"/>
        <v>529792.80565925268</v>
      </c>
      <c r="AM1280" s="704">
        <f>IFERROR($H1280/SUMIF($A:$A,$A1280,$H:$H)*SUMIF(Summary!$A$232:$A$268,$A1280,Summary!$P$232:$P$268),0)</f>
        <v>71423.514882930205</v>
      </c>
      <c r="AN1280" s="704">
        <f>IFERROR($H1280/SUMIF($A:$A,$A1280,$H:$H)*(SUMIF(Summary!$A$232:$A$268,$A1280,Summary!$L$232:$L$268)+SUMIF(Summary!$A$283:$A$319,$A1280,Summary!$L$283:$L$319))-AM1280,0)</f>
        <v>185192.08393342354</v>
      </c>
      <c r="AO1280" s="704">
        <f>IFERROR($H1280/SUMIF($A:$A,$A1280,$H:$H)*SUMIF(Summary!$A$232:$A$268,$A1280,Summary!$Q$232:$Q$268),0)</f>
        <v>71428.626063386313</v>
      </c>
      <c r="AP1280" s="704">
        <f>IFERROR($H1280/SUMIF($A:$A,$A1280,$H:$H)*(SUMIF(Summary!$A$232:$A$268,$A1280,Summary!$L$232:$L$268)+SUMIF(Summary!$A$283:$A$319,$A1280,Summary!$L$283:$L$319))-AO1280,0)</f>
        <v>185186.97275296744</v>
      </c>
      <c r="AQ1280" s="292"/>
      <c r="AR1280" s="704">
        <f t="shared" ca="1" si="298"/>
        <v>715012.33146704617</v>
      </c>
      <c r="AS1280" s="704">
        <f t="shared" ca="1" si="299"/>
        <v>714979.77841222007</v>
      </c>
    </row>
    <row r="1281" spans="1:45" x14ac:dyDescent="0.2">
      <c r="A1281" s="401">
        <v>3631</v>
      </c>
      <c r="B1281" s="402">
        <v>1</v>
      </c>
      <c r="C1281" s="403" t="s">
        <v>263</v>
      </c>
      <c r="D1281" s="400">
        <f t="shared" si="285"/>
        <v>0</v>
      </c>
      <c r="E1281" s="400">
        <f t="shared" si="286"/>
        <v>0</v>
      </c>
      <c r="F1281" s="400">
        <f t="shared" si="287"/>
        <v>0</v>
      </c>
      <c r="G1281" s="400">
        <f t="shared" si="288"/>
        <v>0</v>
      </c>
      <c r="H1281" s="25">
        <f t="shared" si="289"/>
        <v>0</v>
      </c>
      <c r="I1281" s="119">
        <v>0</v>
      </c>
      <c r="J1281" s="119">
        <v>0</v>
      </c>
      <c r="K1281" s="119">
        <v>0</v>
      </c>
      <c r="L1281" s="119">
        <v>0</v>
      </c>
      <c r="M1281" s="25">
        <f t="shared" si="290"/>
        <v>0</v>
      </c>
      <c r="N1281" s="119">
        <v>0</v>
      </c>
      <c r="O1281" s="119">
        <v>0</v>
      </c>
      <c r="P1281" s="119">
        <v>0</v>
      </c>
      <c r="Q1281" s="119">
        <v>0</v>
      </c>
      <c r="R1281" s="25">
        <f t="shared" si="291"/>
        <v>0</v>
      </c>
      <c r="S1281" s="119">
        <v>0</v>
      </c>
      <c r="T1281" s="119">
        <v>0</v>
      </c>
      <c r="U1281" s="119">
        <v>0</v>
      </c>
      <c r="V1281" s="119">
        <v>0</v>
      </c>
      <c r="W1281" s="25">
        <f t="shared" si="292"/>
        <v>0</v>
      </c>
      <c r="X1281" s="25">
        <f t="shared" si="293"/>
        <v>0</v>
      </c>
      <c r="Y1281" s="25">
        <f ca="1">OFFSET('Cost Study'!$A$7,'Operations Support'!$C1281,'Operations Support'!$B1281)*$H1281</f>
        <v>0</v>
      </c>
      <c r="Z1281" s="26">
        <f ca="1">Y1281*'Cost Study'!$A$31</f>
        <v>0</v>
      </c>
      <c r="AA1281" s="26">
        <f ca="1">IF(A1281=10298,1.51,1)*IF($B1281&lt;3,$D1281*'Cost Study'!$A$32*OFFSET('Cost Study'!$A$7,'Operations Support'!$C1281,'Operations Support'!$B1281),0)</f>
        <v>0</v>
      </c>
      <c r="AB1281" s="27">
        <f ca="1">AA1281*'Cost Study'!$A$31</f>
        <v>0</v>
      </c>
      <c r="AC1281" s="26">
        <f ca="1">Y1281*'Cost Study'!$A$31</f>
        <v>0</v>
      </c>
      <c r="AD1281" s="27">
        <f ca="1">AA1281*'Cost Study'!$A$31</f>
        <v>0</v>
      </c>
      <c r="AE1281" s="363">
        <f t="shared" ca="1" si="294"/>
        <v>0</v>
      </c>
      <c r="AF1281" s="363">
        <f t="shared" ca="1" si="295"/>
        <v>0</v>
      </c>
      <c r="AH1281" s="704">
        <f>IFERROR($H1281/SUMIF($A:$A,$A1281,$H:$H)*SUMIF(Summary!$A$111:$A$187,$A1281,Summary!$P$111:$P$187),0)</f>
        <v>0</v>
      </c>
      <c r="AI1281" s="705">
        <f t="shared" ca="1" si="296"/>
        <v>0</v>
      </c>
      <c r="AJ1281" s="704">
        <f>IFERROR(H1281/SUMIF(A:A,A1281,H:H)*SUMIF(Summary!$A$111:$A$187,'Operations Support'!A1281,Summary!$Q$111:$Q$187),0)</f>
        <v>0</v>
      </c>
      <c r="AK1281" s="704">
        <f t="shared" ca="1" si="297"/>
        <v>0</v>
      </c>
      <c r="AM1281" s="704">
        <f>IFERROR($H1281/SUMIF($A:$A,$A1281,$H:$H)*SUMIF(Summary!$A$232:$A$268,$A1281,Summary!$P$232:$P$268),0)</f>
        <v>0</v>
      </c>
      <c r="AN1281" s="704">
        <f>IFERROR($H1281/SUMIF($A:$A,$A1281,$H:$H)*(SUMIF(Summary!$A$232:$A$268,$A1281,Summary!$L$232:$L$268)+SUMIF(Summary!$A$283:$A$319,$A1281,Summary!$L$283:$L$319))-AM1281,0)</f>
        <v>0</v>
      </c>
      <c r="AO1281" s="704">
        <f>IFERROR($H1281/SUMIF($A:$A,$A1281,$H:$H)*SUMIF(Summary!$A$232:$A$268,$A1281,Summary!$Q$232:$Q$268),0)</f>
        <v>0</v>
      </c>
      <c r="AP1281" s="704">
        <f>IFERROR($H1281/SUMIF($A:$A,$A1281,$H:$H)*(SUMIF(Summary!$A$232:$A$268,$A1281,Summary!$L$232:$L$268)+SUMIF(Summary!$A$283:$A$319,$A1281,Summary!$L$283:$L$319))-AO1281,0)</f>
        <v>0</v>
      </c>
      <c r="AQ1281" s="292"/>
      <c r="AR1281" s="704">
        <f t="shared" ca="1" si="298"/>
        <v>0</v>
      </c>
      <c r="AS1281" s="704">
        <f t="shared" ca="1" si="299"/>
        <v>0</v>
      </c>
    </row>
    <row r="1282" spans="1:45" x14ac:dyDescent="0.2">
      <c r="A1282" s="401">
        <v>3631</v>
      </c>
      <c r="B1282" s="402">
        <v>1</v>
      </c>
      <c r="C1282" s="403" t="s">
        <v>264</v>
      </c>
      <c r="D1282" s="400">
        <f t="shared" si="285"/>
        <v>0</v>
      </c>
      <c r="E1282" s="400">
        <f t="shared" si="286"/>
        <v>0</v>
      </c>
      <c r="F1282" s="400">
        <f t="shared" si="287"/>
        <v>0</v>
      </c>
      <c r="G1282" s="400">
        <f t="shared" si="288"/>
        <v>0</v>
      </c>
      <c r="H1282" s="25">
        <f t="shared" si="289"/>
        <v>0</v>
      </c>
      <c r="I1282" s="119">
        <v>0</v>
      </c>
      <c r="J1282" s="119">
        <v>0</v>
      </c>
      <c r="K1282" s="119">
        <v>0</v>
      </c>
      <c r="L1282" s="119">
        <v>0</v>
      </c>
      <c r="M1282" s="25">
        <f t="shared" si="290"/>
        <v>0</v>
      </c>
      <c r="N1282" s="119">
        <v>0</v>
      </c>
      <c r="O1282" s="119">
        <v>0</v>
      </c>
      <c r="P1282" s="119">
        <v>0</v>
      </c>
      <c r="Q1282" s="119">
        <v>0</v>
      </c>
      <c r="R1282" s="25">
        <f t="shared" si="291"/>
        <v>0</v>
      </c>
      <c r="S1282" s="119">
        <v>0</v>
      </c>
      <c r="T1282" s="119">
        <v>0</v>
      </c>
      <c r="U1282" s="119">
        <v>0</v>
      </c>
      <c r="V1282" s="119">
        <v>0</v>
      </c>
      <c r="W1282" s="25">
        <f t="shared" si="292"/>
        <v>0</v>
      </c>
      <c r="X1282" s="25">
        <f t="shared" si="293"/>
        <v>0</v>
      </c>
      <c r="Y1282" s="25">
        <f ca="1">OFFSET('Cost Study'!$A$7,'Operations Support'!$C1282,'Operations Support'!$B1282)*$H1282</f>
        <v>0</v>
      </c>
      <c r="Z1282" s="26">
        <f ca="1">Y1282*'Cost Study'!$A$31</f>
        <v>0</v>
      </c>
      <c r="AA1282" s="26">
        <f ca="1">IF(A1282=10298,1.51,1)*IF($B1282&lt;3,$D1282*'Cost Study'!$A$32*OFFSET('Cost Study'!$A$7,'Operations Support'!$C1282,'Operations Support'!$B1282),0)</f>
        <v>0</v>
      </c>
      <c r="AB1282" s="27">
        <f ca="1">AA1282*'Cost Study'!$A$31</f>
        <v>0</v>
      </c>
      <c r="AC1282" s="26">
        <f ca="1">Y1282*'Cost Study'!$A$31</f>
        <v>0</v>
      </c>
      <c r="AD1282" s="27">
        <f ca="1">AA1282*'Cost Study'!$A$31</f>
        <v>0</v>
      </c>
      <c r="AE1282" s="363">
        <f t="shared" ca="1" si="294"/>
        <v>0</v>
      </c>
      <c r="AF1282" s="363">
        <f t="shared" ca="1" si="295"/>
        <v>0</v>
      </c>
      <c r="AH1282" s="704">
        <f>IFERROR($H1282/SUMIF($A:$A,$A1282,$H:$H)*SUMIF(Summary!$A$111:$A$187,$A1282,Summary!$P$111:$P$187),0)</f>
        <v>0</v>
      </c>
      <c r="AI1282" s="705">
        <f t="shared" ca="1" si="296"/>
        <v>0</v>
      </c>
      <c r="AJ1282" s="704">
        <f>IFERROR(H1282/SUMIF(A:A,A1282,H:H)*SUMIF(Summary!$A$111:$A$187,'Operations Support'!A1282,Summary!$Q$111:$Q$187),0)</f>
        <v>0</v>
      </c>
      <c r="AK1282" s="704">
        <f t="shared" ca="1" si="297"/>
        <v>0</v>
      </c>
      <c r="AM1282" s="704">
        <f>IFERROR($H1282/SUMIF($A:$A,$A1282,$H:$H)*SUMIF(Summary!$A$232:$A$268,$A1282,Summary!$P$232:$P$268),0)</f>
        <v>0</v>
      </c>
      <c r="AN1282" s="704">
        <f>IFERROR($H1282/SUMIF($A:$A,$A1282,$H:$H)*(SUMIF(Summary!$A$232:$A$268,$A1282,Summary!$L$232:$L$268)+SUMIF(Summary!$A$283:$A$319,$A1282,Summary!$L$283:$L$319))-AM1282,0)</f>
        <v>0</v>
      </c>
      <c r="AO1282" s="704">
        <f>IFERROR($H1282/SUMIF($A:$A,$A1282,$H:$H)*SUMIF(Summary!$A$232:$A$268,$A1282,Summary!$Q$232:$Q$268),0)</f>
        <v>0</v>
      </c>
      <c r="AP1282" s="704">
        <f>IFERROR($H1282/SUMIF($A:$A,$A1282,$H:$H)*(SUMIF(Summary!$A$232:$A$268,$A1282,Summary!$L$232:$L$268)+SUMIF(Summary!$A$283:$A$319,$A1282,Summary!$L$283:$L$319))-AO1282,0)</f>
        <v>0</v>
      </c>
      <c r="AQ1282" s="292"/>
      <c r="AR1282" s="704">
        <f t="shared" ca="1" si="298"/>
        <v>0</v>
      </c>
      <c r="AS1282" s="704">
        <f t="shared" ca="1" si="299"/>
        <v>0</v>
      </c>
    </row>
    <row r="1283" spans="1:45" x14ac:dyDescent="0.2">
      <c r="A1283" s="401">
        <v>3631</v>
      </c>
      <c r="B1283" s="402">
        <v>1</v>
      </c>
      <c r="C1283" s="403" t="s">
        <v>265</v>
      </c>
      <c r="D1283" s="400">
        <f t="shared" si="285"/>
        <v>1073</v>
      </c>
      <c r="E1283" s="400">
        <f t="shared" si="286"/>
        <v>0</v>
      </c>
      <c r="F1283" s="400">
        <f t="shared" si="287"/>
        <v>1248</v>
      </c>
      <c r="G1283" s="400">
        <f t="shared" si="288"/>
        <v>0</v>
      </c>
      <c r="H1283" s="25">
        <f t="shared" si="289"/>
        <v>2321</v>
      </c>
      <c r="I1283" s="119">
        <v>491</v>
      </c>
      <c r="J1283" s="119">
        <v>0</v>
      </c>
      <c r="K1283" s="119">
        <v>557</v>
      </c>
      <c r="L1283" s="119">
        <v>0</v>
      </c>
      <c r="M1283" s="25">
        <f t="shared" si="290"/>
        <v>1048</v>
      </c>
      <c r="N1283" s="119">
        <v>558</v>
      </c>
      <c r="O1283" s="119">
        <v>0</v>
      </c>
      <c r="P1283" s="119">
        <v>670</v>
      </c>
      <c r="Q1283" s="119">
        <v>0</v>
      </c>
      <c r="R1283" s="25">
        <f t="shared" si="291"/>
        <v>1228</v>
      </c>
      <c r="S1283" s="119">
        <v>24</v>
      </c>
      <c r="T1283" s="119">
        <v>0</v>
      </c>
      <c r="U1283" s="119">
        <v>21</v>
      </c>
      <c r="V1283" s="119">
        <v>0</v>
      </c>
      <c r="W1283" s="25">
        <f t="shared" si="292"/>
        <v>45</v>
      </c>
      <c r="X1283" s="25">
        <f t="shared" si="293"/>
        <v>77.36666666666666</v>
      </c>
      <c r="Y1283" s="25">
        <f ca="1">OFFSET('Cost Study'!$A$7,'Operations Support'!$C1283,'Operations Support'!$B1283)*$H1283</f>
        <v>4386.6899999999996</v>
      </c>
      <c r="Z1283" s="26">
        <f ca="1">Y1283*'Cost Study'!$A$31</f>
        <v>244158.47081025739</v>
      </c>
      <c r="AA1283" s="26">
        <f ca="1">IF(A1283=10298,1.51,1)*IF($B1283&lt;3,$D1283*'Cost Study'!$A$32*OFFSET('Cost Study'!$A$7,'Operations Support'!$C1283,'Operations Support'!$B1283),0)</f>
        <v>202.797</v>
      </c>
      <c r="AB1283" s="27">
        <f ca="1">AA1283*'Cost Study'!$A$31</f>
        <v>11287.463988772348</v>
      </c>
      <c r="AC1283" s="26">
        <f ca="1">Y1283*'Cost Study'!$A$31</f>
        <v>244158.47081025739</v>
      </c>
      <c r="AD1283" s="27">
        <f ca="1">AA1283*'Cost Study'!$A$31</f>
        <v>11287.463988772348</v>
      </c>
      <c r="AE1283" s="363">
        <f t="shared" ca="1" si="294"/>
        <v>255445.93479902975</v>
      </c>
      <c r="AF1283" s="363">
        <f t="shared" ca="1" si="295"/>
        <v>255445.93479902975</v>
      </c>
      <c r="AH1283" s="704">
        <f>IFERROR($H1283/SUMIF($A:$A,$A1283,$H:$H)*SUMIF(Summary!$A$111:$A$187,$A1283,Summary!$P$111:$P$187),0)</f>
        <v>64211.727361308273</v>
      </c>
      <c r="AI1283" s="705">
        <f t="shared" ca="1" si="296"/>
        <v>191234.20743772149</v>
      </c>
      <c r="AJ1283" s="704">
        <f>IFERROR(H1283/SUMIF(A:A,A1283,H:H)*SUMIF(Summary!$A$111:$A$187,'Operations Support'!A1283,Summary!$Q$111:$Q$187),0)</f>
        <v>64216.322454765643</v>
      </c>
      <c r="AK1283" s="704">
        <f t="shared" ca="1" si="297"/>
        <v>191229.61234426411</v>
      </c>
      <c r="AM1283" s="704">
        <f>IFERROR($H1283/SUMIF($A:$A,$A1283,$H:$H)*SUMIF(Summary!$A$232:$A$268,$A1283,Summary!$P$232:$P$268),0)</f>
        <v>11959.741580209293</v>
      </c>
      <c r="AN1283" s="704">
        <f>IFERROR($H1283/SUMIF($A:$A,$A1283,$H:$H)*(SUMIF(Summary!$A$232:$A$268,$A1283,Summary!$L$232:$L$268)+SUMIF(Summary!$A$283:$A$319,$A1283,Summary!$L$283:$L$319))-AM1283,0)</f>
        <v>31010.087786557684</v>
      </c>
      <c r="AO1283" s="704">
        <f>IFERROR($H1283/SUMIF($A:$A,$A1283,$H:$H)*SUMIF(Summary!$A$232:$A$268,$A1283,Summary!$Q$232:$Q$268),0)</f>
        <v>11960.597438360843</v>
      </c>
      <c r="AP1283" s="704">
        <f>IFERROR($H1283/SUMIF($A:$A,$A1283,$H:$H)*(SUMIF(Summary!$A$232:$A$268,$A1283,Summary!$L$232:$L$268)+SUMIF(Summary!$A$283:$A$319,$A1283,Summary!$L$283:$L$319))-AO1283,0)</f>
        <v>31009.231928406138</v>
      </c>
      <c r="AQ1283" s="292"/>
      <c r="AR1283" s="704">
        <f t="shared" ca="1" si="298"/>
        <v>222244.29522427917</v>
      </c>
      <c r="AS1283" s="704">
        <f t="shared" ca="1" si="299"/>
        <v>222238.84427267025</v>
      </c>
    </row>
    <row r="1284" spans="1:45" x14ac:dyDescent="0.2">
      <c r="A1284" s="401">
        <v>3631</v>
      </c>
      <c r="B1284" s="402">
        <v>1</v>
      </c>
      <c r="C1284" s="403" t="s">
        <v>266</v>
      </c>
      <c r="D1284" s="400">
        <f t="shared" si="285"/>
        <v>974</v>
      </c>
      <c r="E1284" s="400">
        <f t="shared" si="286"/>
        <v>0</v>
      </c>
      <c r="F1284" s="400">
        <f t="shared" si="287"/>
        <v>942</v>
      </c>
      <c r="G1284" s="400">
        <f t="shared" si="288"/>
        <v>0</v>
      </c>
      <c r="H1284" s="25">
        <f t="shared" si="289"/>
        <v>1916</v>
      </c>
      <c r="I1284" s="119">
        <v>417</v>
      </c>
      <c r="J1284" s="119">
        <v>0</v>
      </c>
      <c r="K1284" s="119">
        <v>513</v>
      </c>
      <c r="L1284" s="119">
        <v>0</v>
      </c>
      <c r="M1284" s="25">
        <f t="shared" si="290"/>
        <v>930</v>
      </c>
      <c r="N1284" s="119">
        <v>553</v>
      </c>
      <c r="O1284" s="119">
        <v>0</v>
      </c>
      <c r="P1284" s="119">
        <v>426</v>
      </c>
      <c r="Q1284" s="119">
        <v>0</v>
      </c>
      <c r="R1284" s="25">
        <f t="shared" si="291"/>
        <v>979</v>
      </c>
      <c r="S1284" s="119">
        <v>4</v>
      </c>
      <c r="T1284" s="119">
        <v>0</v>
      </c>
      <c r="U1284" s="119">
        <v>3</v>
      </c>
      <c r="V1284" s="119">
        <v>0</v>
      </c>
      <c r="W1284" s="25">
        <f t="shared" si="292"/>
        <v>7</v>
      </c>
      <c r="X1284" s="25">
        <f t="shared" si="293"/>
        <v>63.866666666666667</v>
      </c>
      <c r="Y1284" s="25">
        <f ca="1">OFFSET('Cost Study'!$A$7,'Operations Support'!$C1284,'Operations Support'!$B1284)*$H1284</f>
        <v>2586.6000000000004</v>
      </c>
      <c r="Z1284" s="26">
        <f ca="1">Y1284*'Cost Study'!$A$31</f>
        <v>143967.38784774212</v>
      </c>
      <c r="AA1284" s="26">
        <f ca="1">IF(A1284=10298,1.51,1)*IF($B1284&lt;3,$D1284*'Cost Study'!$A$32*OFFSET('Cost Study'!$A$7,'Operations Support'!$C1284,'Operations Support'!$B1284),0)</f>
        <v>131.49</v>
      </c>
      <c r="AB1284" s="27">
        <f ca="1">AA1284*'Cost Study'!$A$31</f>
        <v>7318.592680777705</v>
      </c>
      <c r="AC1284" s="26">
        <f ca="1">Y1284*'Cost Study'!$A$31</f>
        <v>143967.38784774212</v>
      </c>
      <c r="AD1284" s="27">
        <f ca="1">AA1284*'Cost Study'!$A$31</f>
        <v>7318.592680777705</v>
      </c>
      <c r="AE1284" s="363">
        <f t="shared" ca="1" si="294"/>
        <v>151285.98052851984</v>
      </c>
      <c r="AF1284" s="363">
        <f t="shared" ca="1" si="295"/>
        <v>151285.98052851984</v>
      </c>
      <c r="AH1284" s="704">
        <f>IFERROR($H1284/SUMIF($A:$A,$A1284,$H:$H)*SUMIF(Summary!$A$111:$A$187,$A1284,Summary!$P$111:$P$187),0)</f>
        <v>53007.182087146335</v>
      </c>
      <c r="AI1284" s="705">
        <f t="shared" ca="1" si="296"/>
        <v>98278.79844137351</v>
      </c>
      <c r="AJ1284" s="704">
        <f>IFERROR(H1284/SUMIF(A:A,A1284,H:H)*SUMIF(Summary!$A$111:$A$187,'Operations Support'!A1284,Summary!$Q$111:$Q$187),0)</f>
        <v>53010.97536550236</v>
      </c>
      <c r="AK1284" s="704">
        <f t="shared" ca="1" si="297"/>
        <v>98275.005163017486</v>
      </c>
      <c r="AM1284" s="704">
        <f>IFERROR($H1284/SUMIF($A:$A,$A1284,$H:$H)*SUMIF(Summary!$A$232:$A$268,$A1284,Summary!$P$232:$P$268),0)</f>
        <v>9872.8413906423975</v>
      </c>
      <c r="AN1284" s="704">
        <f>IFERROR($H1284/SUMIF($A:$A,$A1284,$H:$H)*(SUMIF(Summary!$A$232:$A$268,$A1284,Summary!$L$232:$L$268)+SUMIF(Summary!$A$283:$A$319,$A1284,Summary!$L$283:$L$319))-AM1284,0)</f>
        <v>25599.021197347924</v>
      </c>
      <c r="AO1284" s="704">
        <f>IFERROR($H1284/SUMIF($A:$A,$A1284,$H:$H)*SUMIF(Summary!$A$232:$A$268,$A1284,Summary!$Q$232:$Q$268),0)</f>
        <v>9873.5479068933091</v>
      </c>
      <c r="AP1284" s="704">
        <f>IFERROR($H1284/SUMIF($A:$A,$A1284,$H:$H)*(SUMIF(Summary!$A$232:$A$268,$A1284,Summary!$L$232:$L$268)+SUMIF(Summary!$A$283:$A$319,$A1284,Summary!$L$283:$L$319))-AO1284,0)</f>
        <v>25598.31468109701</v>
      </c>
      <c r="AQ1284" s="292"/>
      <c r="AR1284" s="704">
        <f t="shared" ca="1" si="298"/>
        <v>123877.81963872144</v>
      </c>
      <c r="AS1284" s="704">
        <f t="shared" ca="1" si="299"/>
        <v>123873.31984411449</v>
      </c>
    </row>
    <row r="1285" spans="1:45" x14ac:dyDescent="0.2">
      <c r="A1285" s="401">
        <v>3631</v>
      </c>
      <c r="B1285" s="402">
        <v>1</v>
      </c>
      <c r="C1285" s="403" t="s">
        <v>267</v>
      </c>
      <c r="D1285" s="400">
        <f t="shared" ref="D1285:D1348" si="300">I1285+N1285+S1285</f>
        <v>0</v>
      </c>
      <c r="E1285" s="400">
        <f t="shared" ref="E1285:E1348" si="301">J1285+O1285+T1285</f>
        <v>0</v>
      </c>
      <c r="F1285" s="400">
        <f t="shared" ref="F1285:F1348" si="302">K1285+P1285+U1285</f>
        <v>2934</v>
      </c>
      <c r="G1285" s="400">
        <f t="shared" ref="G1285:G1348" si="303">L1285+Q1285+V1285</f>
        <v>0</v>
      </c>
      <c r="H1285" s="25">
        <f t="shared" ref="H1285:H1348" si="304">(SUM(D1285:F1285)-G1285)*IF(A1285=10298,1.51,1)</f>
        <v>2934</v>
      </c>
      <c r="I1285" s="119">
        <v>0</v>
      </c>
      <c r="J1285" s="119">
        <v>0</v>
      </c>
      <c r="K1285" s="119">
        <v>1689</v>
      </c>
      <c r="L1285" s="119">
        <v>0</v>
      </c>
      <c r="M1285" s="25">
        <f t="shared" ref="M1285:M1348" si="305">SUM(I1285:K1285)-L1285</f>
        <v>1689</v>
      </c>
      <c r="N1285" s="119">
        <v>0</v>
      </c>
      <c r="O1285" s="119">
        <v>0</v>
      </c>
      <c r="P1285" s="119">
        <v>1245</v>
      </c>
      <c r="Q1285" s="119">
        <v>0</v>
      </c>
      <c r="R1285" s="25">
        <f t="shared" ref="R1285:R1348" si="306">SUM(N1285:P1285)-Q1285</f>
        <v>1245</v>
      </c>
      <c r="S1285" s="119">
        <v>0</v>
      </c>
      <c r="T1285" s="119">
        <v>0</v>
      </c>
      <c r="U1285" s="119">
        <v>0</v>
      </c>
      <c r="V1285" s="119">
        <v>0</v>
      </c>
      <c r="W1285" s="25">
        <f t="shared" ref="W1285:W1348" si="307">SUM(S1285:U1285)-V1285</f>
        <v>0</v>
      </c>
      <c r="X1285" s="25">
        <f t="shared" ref="X1285:X1348" si="308">IF(OR(B1285=1,B1285=2),H1285/30,IF(OR(B1285=3,B1285=5),H1285/24,IF(B1285=4,H1285/18,0)))</f>
        <v>97.8</v>
      </c>
      <c r="Y1285" s="25">
        <f ca="1">OFFSET('Cost Study'!$A$7,'Operations Support'!$C1285,'Operations Support'!$B1285)*$H1285</f>
        <v>2934</v>
      </c>
      <c r="Z1285" s="26">
        <f ca="1">Y1285*'Cost Study'!$A$31</f>
        <v>163303.30006389675</v>
      </c>
      <c r="AA1285" s="26">
        <f ca="1">IF(A1285=10298,1.51,1)*IF($B1285&lt;3,$D1285*'Cost Study'!$A$32*OFFSET('Cost Study'!$A$7,'Operations Support'!$C1285,'Operations Support'!$B1285),0)</f>
        <v>0</v>
      </c>
      <c r="AB1285" s="27">
        <f ca="1">AA1285*'Cost Study'!$A$31</f>
        <v>0</v>
      </c>
      <c r="AC1285" s="26">
        <f ca="1">Y1285*'Cost Study'!$A$31</f>
        <v>163303.30006389675</v>
      </c>
      <c r="AD1285" s="27">
        <f ca="1">AA1285*'Cost Study'!$A$31</f>
        <v>0</v>
      </c>
      <c r="AE1285" s="363">
        <f t="shared" ref="AE1285:AE1348" ca="1" si="309">Z1285+AB1285</f>
        <v>163303.30006389675</v>
      </c>
      <c r="AF1285" s="363">
        <f t="shared" ref="AF1285:AF1348" ca="1" si="310">AC1285+AD1285</f>
        <v>163303.30006389675</v>
      </c>
      <c r="AH1285" s="704">
        <f>IFERROR($H1285/SUMIF($A:$A,$A1285,$H:$H)*SUMIF(Summary!$A$111:$A$187,$A1285,Summary!$P$111:$P$187),0)</f>
        <v>81170.70576392868</v>
      </c>
      <c r="AI1285" s="705">
        <f t="shared" ca="1" si="296"/>
        <v>82132.59429996807</v>
      </c>
      <c r="AJ1285" s="704">
        <f>IFERROR(H1285/SUMIF(A:A,A1285,H:H)*SUMIF(Summary!$A$111:$A$187,'Operations Support'!A1285,Summary!$Q$111:$Q$187),0)</f>
        <v>81176.514468885129</v>
      </c>
      <c r="AK1285" s="704">
        <f t="shared" ca="1" si="297"/>
        <v>82126.785595011621</v>
      </c>
      <c r="AM1285" s="704">
        <f>IFERROR($H1285/SUMIF($A:$A,$A1285,$H:$H)*SUMIF(Summary!$A$232:$A$268,$A1285,Summary!$P$232:$P$268),0)</f>
        <v>15118.432484417952</v>
      </c>
      <c r="AN1285" s="704">
        <f>IFERROR($H1285/SUMIF($A:$A,$A1285,$H:$H)*(SUMIF(Summary!$A$232:$A$268,$A1285,Summary!$L$232:$L$268)+SUMIF(Summary!$A$283:$A$319,$A1285,Summary!$L$283:$L$319))-AM1285,0)</f>
        <v>39200.17129071962</v>
      </c>
      <c r="AO1285" s="704">
        <f>IFERROR($H1285/SUMIF($A:$A,$A1285,$H:$H)*SUMIF(Summary!$A$232:$A$268,$A1285,Summary!$Q$232:$Q$268),0)</f>
        <v>15119.51438352034</v>
      </c>
      <c r="AP1285" s="704">
        <f>IFERROR($H1285/SUMIF($A:$A,$A1285,$H:$H)*(SUMIF(Summary!$A$232:$A$268,$A1285,Summary!$L$232:$L$268)+SUMIF(Summary!$A$283:$A$319,$A1285,Summary!$L$283:$L$319))-AO1285,0)</f>
        <v>39199.089391617228</v>
      </c>
      <c r="AQ1285" s="292"/>
      <c r="AR1285" s="704">
        <f t="shared" ca="1" si="298"/>
        <v>121332.76559068769</v>
      </c>
      <c r="AS1285" s="704">
        <f t="shared" ca="1" si="299"/>
        <v>121325.87498662886</v>
      </c>
    </row>
    <row r="1286" spans="1:45" x14ac:dyDescent="0.2">
      <c r="A1286" s="401">
        <v>3631</v>
      </c>
      <c r="B1286" s="402">
        <v>2</v>
      </c>
      <c r="C1286" s="403" t="s">
        <v>247</v>
      </c>
      <c r="D1286" s="400">
        <f t="shared" si="300"/>
        <v>18301</v>
      </c>
      <c r="E1286" s="400">
        <f t="shared" si="301"/>
        <v>0</v>
      </c>
      <c r="F1286" s="400">
        <f t="shared" si="302"/>
        <v>15290</v>
      </c>
      <c r="G1286" s="400">
        <f t="shared" si="303"/>
        <v>0</v>
      </c>
      <c r="H1286" s="25">
        <f t="shared" si="304"/>
        <v>33591</v>
      </c>
      <c r="I1286" s="119">
        <v>7770</v>
      </c>
      <c r="J1286" s="119">
        <v>0</v>
      </c>
      <c r="K1286" s="119">
        <v>7253</v>
      </c>
      <c r="L1286" s="119">
        <v>0</v>
      </c>
      <c r="M1286" s="25">
        <f t="shared" si="305"/>
        <v>15023</v>
      </c>
      <c r="N1286" s="119">
        <v>6413</v>
      </c>
      <c r="O1286" s="119">
        <v>0</v>
      </c>
      <c r="P1286" s="119">
        <v>5887</v>
      </c>
      <c r="Q1286" s="119">
        <v>0</v>
      </c>
      <c r="R1286" s="25">
        <f t="shared" si="306"/>
        <v>12300</v>
      </c>
      <c r="S1286" s="119">
        <v>4118</v>
      </c>
      <c r="T1286" s="119">
        <v>0</v>
      </c>
      <c r="U1286" s="119">
        <v>2150</v>
      </c>
      <c r="V1286" s="119">
        <v>0</v>
      </c>
      <c r="W1286" s="25">
        <f t="shared" si="307"/>
        <v>6268</v>
      </c>
      <c r="X1286" s="25">
        <f t="shared" si="308"/>
        <v>1119.7</v>
      </c>
      <c r="Y1286" s="25">
        <f ca="1">OFFSET('Cost Study'!$A$7,'Operations Support'!$C1286,'Operations Support'!$B1286)*$H1286</f>
        <v>61135.62</v>
      </c>
      <c r="Z1286" s="26">
        <f ca="1">Y1286*'Cost Study'!$A$31</f>
        <v>3402743.1824991028</v>
      </c>
      <c r="AA1286" s="26">
        <f ca="1">IF(A1286=10298,1.51,1)*IF($B1286&lt;3,$D1286*'Cost Study'!$A$32*OFFSET('Cost Study'!$A$7,'Operations Support'!$C1286,'Operations Support'!$B1286),0)</f>
        <v>3330.7820000000002</v>
      </c>
      <c r="AB1286" s="27">
        <f ca="1">AA1286*'Cost Study'!$A$31</f>
        <v>185387.76155195167</v>
      </c>
      <c r="AC1286" s="26">
        <f ca="1">Y1286*'Cost Study'!$A$31</f>
        <v>3402743.1824991028</v>
      </c>
      <c r="AD1286" s="27">
        <f ca="1">AA1286*'Cost Study'!$A$31</f>
        <v>185387.76155195167</v>
      </c>
      <c r="AE1286" s="363">
        <f t="shared" ca="1" si="309"/>
        <v>3588130.9440510543</v>
      </c>
      <c r="AF1286" s="363">
        <f t="shared" ca="1" si="310"/>
        <v>3588130.9440510543</v>
      </c>
      <c r="AH1286" s="704">
        <f>IFERROR($H1286/SUMIF($A:$A,$A1286,$H:$H)*SUMIF(Summary!$A$111:$A$187,$A1286,Summary!$P$111:$P$187),0)</f>
        <v>929313.2847021569</v>
      </c>
      <c r="AI1286" s="705">
        <f t="shared" ref="AI1286:AI1349" ca="1" si="311">Z1286+AB1286-AH1286</f>
        <v>2658817.6593488976</v>
      </c>
      <c r="AJ1286" s="704">
        <f>IFERROR(H1286/SUMIF(A:A,A1286,H:H)*SUMIF(Summary!$A$111:$A$187,'Operations Support'!A1286,Summary!$Q$111:$Q$187),0)</f>
        <v>929379.78784060001</v>
      </c>
      <c r="AK1286" s="704">
        <f t="shared" ref="AK1286:AK1349" ca="1" si="312">AC1286+AD1286-AJ1286</f>
        <v>2658751.1562104542</v>
      </c>
      <c r="AM1286" s="704">
        <f>IFERROR($H1286/SUMIF($A:$A,$A1286,$H:$H)*SUMIF(Summary!$A$232:$A$268,$A1286,Summary!$P$232:$P$268),0)</f>
        <v>173089.04757467055</v>
      </c>
      <c r="AN1286" s="704">
        <f>IFERROR($H1286/SUMIF($A:$A,$A1286,$H:$H)*(SUMIF(Summary!$A$232:$A$268,$A1286,Summary!$L$232:$L$268)+SUMIF(Summary!$A$283:$A$319,$A1286,Summary!$L$283:$L$319))-AM1286,0)</f>
        <v>448797.87110653135</v>
      </c>
      <c r="AO1286" s="704">
        <f>IFERROR($H1286/SUMIF($A:$A,$A1286,$H:$H)*SUMIF(Summary!$A$232:$A$268,$A1286,Summary!$Q$232:$Q$268),0)</f>
        <v>173101.43410253298</v>
      </c>
      <c r="AP1286" s="704">
        <f>IFERROR($H1286/SUMIF($A:$A,$A1286,$H:$H)*(SUMIF(Summary!$A$232:$A$268,$A1286,Summary!$L$232:$L$268)+SUMIF(Summary!$A$283:$A$319,$A1286,Summary!$L$283:$L$319))-AO1286,0)</f>
        <v>448785.4845786689</v>
      </c>
      <c r="AQ1286" s="292"/>
      <c r="AR1286" s="704">
        <f t="shared" ref="AR1286:AR1349" ca="1" si="313">AI1286+AN1286</f>
        <v>3107615.5304554291</v>
      </c>
      <c r="AS1286" s="704">
        <f t="shared" ref="AS1286:AS1349" ca="1" si="314">AK1286+AP1286</f>
        <v>3107536.6407891233</v>
      </c>
    </row>
    <row r="1287" spans="1:45" x14ac:dyDescent="0.2">
      <c r="A1287" s="401">
        <v>3631</v>
      </c>
      <c r="B1287" s="402">
        <v>2</v>
      </c>
      <c r="C1287" s="403" t="s">
        <v>248</v>
      </c>
      <c r="D1287" s="400">
        <f t="shared" si="300"/>
        <v>10888</v>
      </c>
      <c r="E1287" s="400">
        <f t="shared" si="301"/>
        <v>0</v>
      </c>
      <c r="F1287" s="400">
        <f t="shared" si="302"/>
        <v>3676</v>
      </c>
      <c r="G1287" s="400">
        <f t="shared" si="303"/>
        <v>0</v>
      </c>
      <c r="H1287" s="25">
        <f t="shared" si="304"/>
        <v>14564</v>
      </c>
      <c r="I1287" s="119">
        <v>4613</v>
      </c>
      <c r="J1287" s="119">
        <v>0</v>
      </c>
      <c r="K1287" s="119">
        <v>1562</v>
      </c>
      <c r="L1287" s="119">
        <v>0</v>
      </c>
      <c r="M1287" s="25">
        <f t="shared" si="305"/>
        <v>6175</v>
      </c>
      <c r="N1287" s="119">
        <v>4950</v>
      </c>
      <c r="O1287" s="119">
        <v>0</v>
      </c>
      <c r="P1287" s="119">
        <v>1348</v>
      </c>
      <c r="Q1287" s="119">
        <v>0</v>
      </c>
      <c r="R1287" s="25">
        <f t="shared" si="306"/>
        <v>6298</v>
      </c>
      <c r="S1287" s="119">
        <v>1325</v>
      </c>
      <c r="T1287" s="119">
        <v>0</v>
      </c>
      <c r="U1287" s="119">
        <v>766</v>
      </c>
      <c r="V1287" s="119">
        <v>0</v>
      </c>
      <c r="W1287" s="25">
        <f t="shared" si="307"/>
        <v>2091</v>
      </c>
      <c r="X1287" s="25">
        <f t="shared" si="308"/>
        <v>485.46666666666664</v>
      </c>
      <c r="Y1287" s="25">
        <f ca="1">OFFSET('Cost Study'!$A$7,'Operations Support'!$C1287,'Operations Support'!$B1287)*$H1287</f>
        <v>40051</v>
      </c>
      <c r="Z1287" s="26">
        <f ca="1">Y1287*'Cost Study'!$A$31</f>
        <v>2229195.7978388304</v>
      </c>
      <c r="AA1287" s="26">
        <f ca="1">IF(A1287=10298,1.51,1)*IF($B1287&lt;3,$D1287*'Cost Study'!$A$32*OFFSET('Cost Study'!$A$7,'Operations Support'!$C1287,'Operations Support'!$B1287),0)</f>
        <v>2994.2</v>
      </c>
      <c r="AB1287" s="27">
        <f ca="1">AA1287*'Cost Study'!$A$31</f>
        <v>166653.96763848659</v>
      </c>
      <c r="AC1287" s="26">
        <f ca="1">Y1287*'Cost Study'!$A$31</f>
        <v>2229195.7978388304</v>
      </c>
      <c r="AD1287" s="27">
        <f ca="1">AA1287*'Cost Study'!$A$31</f>
        <v>166653.96763848659</v>
      </c>
      <c r="AE1287" s="363">
        <f t="shared" ca="1" si="309"/>
        <v>2395849.7654773169</v>
      </c>
      <c r="AF1287" s="363">
        <f t="shared" ca="1" si="310"/>
        <v>2395849.7654773169</v>
      </c>
      <c r="AH1287" s="704">
        <f>IFERROR($H1287/SUMIF($A:$A,$A1287,$H:$H)*SUMIF(Summary!$A$111:$A$187,$A1287,Summary!$P$111:$P$187),0)</f>
        <v>402920.98116764048</v>
      </c>
      <c r="AI1287" s="705">
        <f t="shared" ca="1" si="311"/>
        <v>1992928.7843096764</v>
      </c>
      <c r="AJ1287" s="704">
        <f>IFERROR(H1287/SUMIF(A:A,A1287,H:H)*SUMIF(Summary!$A$111:$A$187,'Operations Support'!A1287,Summary!$Q$111:$Q$187),0)</f>
        <v>402949.81483464316</v>
      </c>
      <c r="AK1287" s="704">
        <f t="shared" ca="1" si="312"/>
        <v>1992899.9506426738</v>
      </c>
      <c r="AM1287" s="704">
        <f>IFERROR($H1287/SUMIF($A:$A,$A1287,$H:$H)*SUMIF(Summary!$A$232:$A$268,$A1287,Summary!$P$232:$P$268),0)</f>
        <v>75045.961384820388</v>
      </c>
      <c r="AN1287" s="704">
        <f>IFERROR($H1287/SUMIF($A:$A,$A1287,$H:$H)*(SUMIF(Summary!$A$232:$A$268,$A1287,Summary!$L$232:$L$268)+SUMIF(Summary!$A$283:$A$319,$A1287,Summary!$L$283:$L$319))-AM1287,0)</f>
        <v>194584.62667963206</v>
      </c>
      <c r="AO1287" s="704">
        <f>IFERROR($H1287/SUMIF($A:$A,$A1287,$H:$H)*SUMIF(Summary!$A$232:$A$268,$A1287,Summary!$Q$232:$Q$268),0)</f>
        <v>75051.331793316363</v>
      </c>
      <c r="AP1287" s="704">
        <f>IFERROR($H1287/SUMIF($A:$A,$A1287,$H:$H)*(SUMIF(Summary!$A$232:$A$268,$A1287,Summary!$L$232:$L$268)+SUMIF(Summary!$A$283:$A$319,$A1287,Summary!$L$283:$L$319))-AO1287,0)</f>
        <v>194579.25627113611</v>
      </c>
      <c r="AQ1287" s="292"/>
      <c r="AR1287" s="704">
        <f t="shared" ca="1" si="313"/>
        <v>2187513.4109893083</v>
      </c>
      <c r="AS1287" s="704">
        <f t="shared" ca="1" si="314"/>
        <v>2187479.2069138098</v>
      </c>
    </row>
    <row r="1288" spans="1:45" x14ac:dyDescent="0.2">
      <c r="A1288" s="401">
        <v>3631</v>
      </c>
      <c r="B1288" s="402">
        <v>2</v>
      </c>
      <c r="C1288" s="403" t="s">
        <v>249</v>
      </c>
      <c r="D1288" s="400">
        <f t="shared" si="300"/>
        <v>1581</v>
      </c>
      <c r="E1288" s="400">
        <f t="shared" si="301"/>
        <v>0</v>
      </c>
      <c r="F1288" s="400">
        <f t="shared" si="302"/>
        <v>429</v>
      </c>
      <c r="G1288" s="400">
        <f t="shared" si="303"/>
        <v>0</v>
      </c>
      <c r="H1288" s="25">
        <f t="shared" si="304"/>
        <v>2010</v>
      </c>
      <c r="I1288" s="119">
        <v>733</v>
      </c>
      <c r="J1288" s="119">
        <v>0</v>
      </c>
      <c r="K1288" s="119">
        <v>233</v>
      </c>
      <c r="L1288" s="119">
        <v>0</v>
      </c>
      <c r="M1288" s="25">
        <f t="shared" si="305"/>
        <v>966</v>
      </c>
      <c r="N1288" s="119">
        <v>834</v>
      </c>
      <c r="O1288" s="119">
        <v>0</v>
      </c>
      <c r="P1288" s="119">
        <v>196</v>
      </c>
      <c r="Q1288" s="119">
        <v>0</v>
      </c>
      <c r="R1288" s="25">
        <f t="shared" si="306"/>
        <v>1030</v>
      </c>
      <c r="S1288" s="119">
        <v>14</v>
      </c>
      <c r="T1288" s="119">
        <v>0</v>
      </c>
      <c r="U1288" s="119">
        <v>0</v>
      </c>
      <c r="V1288" s="119">
        <v>0</v>
      </c>
      <c r="W1288" s="25">
        <f t="shared" si="307"/>
        <v>14</v>
      </c>
      <c r="X1288" s="25">
        <f t="shared" si="308"/>
        <v>67</v>
      </c>
      <c r="Y1288" s="25">
        <f ca="1">OFFSET('Cost Study'!$A$7,'Operations Support'!$C1288,'Operations Support'!$B1288)*$H1288</f>
        <v>5427</v>
      </c>
      <c r="Z1288" s="26">
        <f ca="1">Y1288*'Cost Study'!$A$31</f>
        <v>302061.01208137959</v>
      </c>
      <c r="AA1288" s="26">
        <f ca="1">IF(A1288=10298,1.51,1)*IF($B1288&lt;3,$D1288*'Cost Study'!$A$32*OFFSET('Cost Study'!$A$7,'Operations Support'!$C1288,'Operations Support'!$B1288),0)</f>
        <v>426.87000000000006</v>
      </c>
      <c r="AB1288" s="27">
        <f ca="1">AA1288*'Cost Study'!$A$31</f>
        <v>23759.127368192097</v>
      </c>
      <c r="AC1288" s="26">
        <f ca="1">Y1288*'Cost Study'!$A$31</f>
        <v>302061.01208137959</v>
      </c>
      <c r="AD1288" s="27">
        <f ca="1">AA1288*'Cost Study'!$A$31</f>
        <v>23759.127368192097</v>
      </c>
      <c r="AE1288" s="363">
        <f t="shared" ca="1" si="309"/>
        <v>325820.13944957167</v>
      </c>
      <c r="AF1288" s="363">
        <f t="shared" ca="1" si="310"/>
        <v>325820.13944957167</v>
      </c>
      <c r="AH1288" s="704">
        <f>IFERROR($H1288/SUMIF($A:$A,$A1288,$H:$H)*SUMIF(Summary!$A$111:$A$187,$A1288,Summary!$P$111:$P$187),0)</f>
        <v>55607.743212507376</v>
      </c>
      <c r="AI1288" s="705">
        <f t="shared" ca="1" si="311"/>
        <v>270212.39623706427</v>
      </c>
      <c r="AJ1288" s="704">
        <f>IFERROR(H1288/SUMIF(A:A,A1288,H:H)*SUMIF(Summary!$A$111:$A$187,'Operations Support'!A1288,Summary!$Q$111:$Q$187),0)</f>
        <v>55611.722591158526</v>
      </c>
      <c r="AK1288" s="704">
        <f t="shared" ca="1" si="312"/>
        <v>270208.41685841314</v>
      </c>
      <c r="AM1288" s="704">
        <f>IFERROR($H1288/SUMIF($A:$A,$A1288,$H:$H)*SUMIF(Summary!$A$232:$A$268,$A1288,Summary!$P$232:$P$268),0)</f>
        <v>10357.208348220887</v>
      </c>
      <c r="AN1288" s="704">
        <f>IFERROR($H1288/SUMIF($A:$A,$A1288,$H:$H)*(SUMIF(Summary!$A$232:$A$268,$A1288,Summary!$L$232:$L$268)+SUMIF(Summary!$A$283:$A$319,$A1288,Summary!$L$283:$L$319))-AM1288,0)</f>
        <v>26854.923072374379</v>
      </c>
      <c r="AO1288" s="704">
        <f>IFERROR($H1288/SUMIF($A:$A,$A1288,$H:$H)*SUMIF(Summary!$A$232:$A$268,$A1288,Summary!$Q$232:$Q$268),0)</f>
        <v>10357.949526542563</v>
      </c>
      <c r="AP1288" s="704">
        <f>IFERROR($H1288/SUMIF($A:$A,$A1288,$H:$H)*(SUMIF(Summary!$A$232:$A$268,$A1288,Summary!$L$232:$L$268)+SUMIF(Summary!$A$283:$A$319,$A1288,Summary!$L$283:$L$319))-AO1288,0)</f>
        <v>26854.181894052701</v>
      </c>
      <c r="AQ1288" s="292"/>
      <c r="AR1288" s="704">
        <f t="shared" ca="1" si="313"/>
        <v>297067.31930943864</v>
      </c>
      <c r="AS1288" s="704">
        <f t="shared" ca="1" si="314"/>
        <v>297062.59875246586</v>
      </c>
    </row>
    <row r="1289" spans="1:45" x14ac:dyDescent="0.2">
      <c r="A1289" s="401">
        <v>3631</v>
      </c>
      <c r="B1289" s="402">
        <v>2</v>
      </c>
      <c r="C1289" s="403" t="s">
        <v>250</v>
      </c>
      <c r="D1289" s="400">
        <f t="shared" si="300"/>
        <v>8967</v>
      </c>
      <c r="E1289" s="400">
        <f t="shared" si="301"/>
        <v>0</v>
      </c>
      <c r="F1289" s="400">
        <f t="shared" si="302"/>
        <v>5796</v>
      </c>
      <c r="G1289" s="400">
        <f t="shared" si="303"/>
        <v>0</v>
      </c>
      <c r="H1289" s="25">
        <f t="shared" si="304"/>
        <v>14763</v>
      </c>
      <c r="I1289" s="119">
        <v>3669</v>
      </c>
      <c r="J1289" s="119">
        <v>0</v>
      </c>
      <c r="K1289" s="119">
        <v>2265</v>
      </c>
      <c r="L1289" s="119">
        <v>0</v>
      </c>
      <c r="M1289" s="25">
        <f t="shared" si="305"/>
        <v>5934</v>
      </c>
      <c r="N1289" s="119">
        <v>4059</v>
      </c>
      <c r="O1289" s="119">
        <v>0</v>
      </c>
      <c r="P1289" s="119">
        <v>2748</v>
      </c>
      <c r="Q1289" s="119">
        <v>0</v>
      </c>
      <c r="R1289" s="25">
        <f t="shared" si="306"/>
        <v>6807</v>
      </c>
      <c r="S1289" s="119">
        <v>1239</v>
      </c>
      <c r="T1289" s="119">
        <v>0</v>
      </c>
      <c r="U1289" s="119">
        <v>783</v>
      </c>
      <c r="V1289" s="119">
        <v>0</v>
      </c>
      <c r="W1289" s="25">
        <f t="shared" si="307"/>
        <v>2022</v>
      </c>
      <c r="X1289" s="25">
        <f t="shared" si="308"/>
        <v>492.1</v>
      </c>
      <c r="Y1289" s="25">
        <f ca="1">OFFSET('Cost Study'!$A$7,'Operations Support'!$C1289,'Operations Support'!$B1289)*$H1289</f>
        <v>28197.329999999998</v>
      </c>
      <c r="Z1289" s="26">
        <f ca="1">Y1289*'Cost Study'!$A$31</f>
        <v>1569433.2113124463</v>
      </c>
      <c r="AA1289" s="26">
        <f ca="1">IF(A1289=10298,1.51,1)*IF($B1289&lt;3,$D1289*'Cost Study'!$A$32*OFFSET('Cost Study'!$A$7,'Operations Support'!$C1289,'Operations Support'!$B1289),0)</f>
        <v>1712.6970000000001</v>
      </c>
      <c r="AB1289" s="27">
        <f ca="1">AA1289*'Cost Study'!$A$31</f>
        <v>95326.882109589569</v>
      </c>
      <c r="AC1289" s="26">
        <f ca="1">Y1289*'Cost Study'!$A$31</f>
        <v>1569433.2113124463</v>
      </c>
      <c r="AD1289" s="27">
        <f ca="1">AA1289*'Cost Study'!$A$31</f>
        <v>95326.882109589569</v>
      </c>
      <c r="AE1289" s="363">
        <f t="shared" ca="1" si="309"/>
        <v>1664760.0934220359</v>
      </c>
      <c r="AF1289" s="363">
        <f t="shared" ca="1" si="310"/>
        <v>1664760.0934220359</v>
      </c>
      <c r="AH1289" s="704">
        <f>IFERROR($H1289/SUMIF($A:$A,$A1289,$H:$H)*SUMIF(Summary!$A$111:$A$187,$A1289,Summary!$P$111:$P$187),0)</f>
        <v>408426.42440111761</v>
      </c>
      <c r="AI1289" s="705">
        <f t="shared" ca="1" si="311"/>
        <v>1256333.6690209182</v>
      </c>
      <c r="AJ1289" s="704">
        <f>IFERROR(H1289/SUMIF(A:A,A1289,H:H)*SUMIF(Summary!$A$111:$A$187,'Operations Support'!A1289,Summary!$Q$111:$Q$187),0)</f>
        <v>408455.6520464046</v>
      </c>
      <c r="AK1289" s="704">
        <f t="shared" ca="1" si="312"/>
        <v>1256304.4413756314</v>
      </c>
      <c r="AM1289" s="704">
        <f>IFERROR($H1289/SUMIF($A:$A,$A1289,$H:$H)*SUMIF(Summary!$A$232:$A$268,$A1289,Summary!$P$232:$P$268),0)</f>
        <v>76071.376539694</v>
      </c>
      <c r="AN1289" s="704">
        <f>IFERROR($H1289/SUMIF($A:$A,$A1289,$H:$H)*(SUMIF(Summary!$A$232:$A$268,$A1289,Summary!$L$232:$L$268)+SUMIF(Summary!$A$283:$A$319,$A1289,Summary!$L$283:$L$319))-AM1289,0)</f>
        <v>197243.39767037958</v>
      </c>
      <c r="AO1289" s="704">
        <f>IFERROR($H1289/SUMIF($A:$A,$A1289,$H:$H)*SUMIF(Summary!$A$232:$A$268,$A1289,Summary!$Q$232:$Q$268),0)</f>
        <v>76076.820328531277</v>
      </c>
      <c r="AP1289" s="704">
        <f>IFERROR($H1289/SUMIF($A:$A,$A1289,$H:$H)*(SUMIF(Summary!$A$232:$A$268,$A1289,Summary!$L$232:$L$268)+SUMIF(Summary!$A$283:$A$319,$A1289,Summary!$L$283:$L$319))-AO1289,0)</f>
        <v>197237.95388154231</v>
      </c>
      <c r="AQ1289" s="292"/>
      <c r="AR1289" s="704">
        <f t="shared" ca="1" si="313"/>
        <v>1453577.0666912978</v>
      </c>
      <c r="AS1289" s="704">
        <f t="shared" ca="1" si="314"/>
        <v>1453542.3952571736</v>
      </c>
    </row>
    <row r="1290" spans="1:45" x14ac:dyDescent="0.2">
      <c r="A1290" s="401">
        <v>3631</v>
      </c>
      <c r="B1290" s="402">
        <v>2</v>
      </c>
      <c r="C1290" s="403" t="s">
        <v>251</v>
      </c>
      <c r="D1290" s="400">
        <f t="shared" si="300"/>
        <v>10620</v>
      </c>
      <c r="E1290" s="400">
        <f t="shared" si="301"/>
        <v>0</v>
      </c>
      <c r="F1290" s="400">
        <f t="shared" si="302"/>
        <v>2264</v>
      </c>
      <c r="G1290" s="400">
        <f t="shared" si="303"/>
        <v>0</v>
      </c>
      <c r="H1290" s="25">
        <f t="shared" si="304"/>
        <v>12884</v>
      </c>
      <c r="I1290" s="119">
        <v>4437</v>
      </c>
      <c r="J1290" s="119">
        <v>0</v>
      </c>
      <c r="K1290" s="119">
        <v>1200</v>
      </c>
      <c r="L1290" s="119">
        <v>0</v>
      </c>
      <c r="M1290" s="25">
        <f t="shared" si="305"/>
        <v>5637</v>
      </c>
      <c r="N1290" s="119">
        <v>4548</v>
      </c>
      <c r="O1290" s="119">
        <v>0</v>
      </c>
      <c r="P1290" s="119">
        <v>908</v>
      </c>
      <c r="Q1290" s="119">
        <v>0</v>
      </c>
      <c r="R1290" s="25">
        <f t="shared" si="306"/>
        <v>5456</v>
      </c>
      <c r="S1290" s="119">
        <v>1635</v>
      </c>
      <c r="T1290" s="119">
        <v>0</v>
      </c>
      <c r="U1290" s="119">
        <v>156</v>
      </c>
      <c r="V1290" s="119">
        <v>0</v>
      </c>
      <c r="W1290" s="25">
        <f t="shared" si="307"/>
        <v>1791</v>
      </c>
      <c r="X1290" s="25">
        <f t="shared" si="308"/>
        <v>429.46666666666664</v>
      </c>
      <c r="Y1290" s="25">
        <f ca="1">OFFSET('Cost Study'!$A$7,'Operations Support'!$C1290,'Operations Support'!$B1290)*$H1290</f>
        <v>30019.72</v>
      </c>
      <c r="Z1290" s="26">
        <f ca="1">Y1290*'Cost Study'!$A$31</f>
        <v>1670865.488409735</v>
      </c>
      <c r="AA1290" s="26">
        <f ca="1">IF(A1290=10298,1.51,1)*IF($B1290&lt;3,$D1290*'Cost Study'!$A$32*OFFSET('Cost Study'!$A$7,'Operations Support'!$C1290,'Operations Support'!$B1290),0)</f>
        <v>2474.46</v>
      </c>
      <c r="AB1290" s="27">
        <f ca="1">AA1290*'Cost Study'!$A$31</f>
        <v>137725.79545879684</v>
      </c>
      <c r="AC1290" s="26">
        <f ca="1">Y1290*'Cost Study'!$A$31</f>
        <v>1670865.488409735</v>
      </c>
      <c r="AD1290" s="27">
        <f ca="1">AA1290*'Cost Study'!$A$31</f>
        <v>137725.79545879684</v>
      </c>
      <c r="AE1290" s="363">
        <f t="shared" ca="1" si="309"/>
        <v>1808591.2838685319</v>
      </c>
      <c r="AF1290" s="363">
        <f t="shared" ca="1" si="310"/>
        <v>1808591.2838685319</v>
      </c>
      <c r="AH1290" s="704">
        <f>IFERROR($H1290/SUMIF($A:$A,$A1290,$H:$H)*SUMIF(Summary!$A$111:$A$187,$A1290,Summary!$P$111:$P$187),0)</f>
        <v>356442.86743778363</v>
      </c>
      <c r="AI1290" s="705">
        <f t="shared" ca="1" si="311"/>
        <v>1452148.4164307483</v>
      </c>
      <c r="AJ1290" s="704">
        <f>IFERROR(H1290/SUMIF(A:A,A1290,H:H)*SUMIF(Summary!$A$111:$A$187,'Operations Support'!A1290,Summary!$Q$111:$Q$187),0)</f>
        <v>356468.37505695847</v>
      </c>
      <c r="AK1290" s="704">
        <f t="shared" ca="1" si="312"/>
        <v>1452122.9088115734</v>
      </c>
      <c r="AM1290" s="704">
        <f>IFERROR($H1290/SUMIF($A:$A,$A1290,$H:$H)*SUMIF(Summary!$A$232:$A$268,$A1290,Summary!$P$232:$P$268),0)</f>
        <v>66389.190228098465</v>
      </c>
      <c r="AN1290" s="704">
        <f>IFERROR($H1290/SUMIF($A:$A,$A1290,$H:$H)*(SUMIF(Summary!$A$232:$A$268,$A1290,Summary!$L$232:$L$268)+SUMIF(Summary!$A$283:$A$319,$A1290,Summary!$L$283:$L$319))-AM1290,0)</f>
        <v>172138.72082809528</v>
      </c>
      <c r="AO1290" s="704">
        <f>IFERROR($H1290/SUMIF($A:$A,$A1290,$H:$H)*SUMIF(Summary!$A$232:$A$268,$A1290,Summary!$Q$232:$Q$268),0)</f>
        <v>66393.941144265875</v>
      </c>
      <c r="AP1290" s="704">
        <f>IFERROR($H1290/SUMIF($A:$A,$A1290,$H:$H)*(SUMIF(Summary!$A$232:$A$268,$A1290,Summary!$L$232:$L$268)+SUMIF(Summary!$A$283:$A$319,$A1290,Summary!$L$283:$L$319))-AO1290,0)</f>
        <v>172133.96991192788</v>
      </c>
      <c r="AQ1290" s="292"/>
      <c r="AR1290" s="704">
        <f t="shared" ca="1" si="313"/>
        <v>1624287.1372588435</v>
      </c>
      <c r="AS1290" s="704">
        <f t="shared" ca="1" si="314"/>
        <v>1624256.8787235012</v>
      </c>
    </row>
    <row r="1291" spans="1:45" s="15" customFormat="1" x14ac:dyDescent="0.2">
      <c r="A1291" s="401">
        <v>3631</v>
      </c>
      <c r="B1291" s="402">
        <v>2</v>
      </c>
      <c r="C1291" s="403" t="s">
        <v>252</v>
      </c>
      <c r="D1291" s="400">
        <f t="shared" si="300"/>
        <v>4115</v>
      </c>
      <c r="E1291" s="400">
        <f t="shared" si="301"/>
        <v>0</v>
      </c>
      <c r="F1291" s="400">
        <f t="shared" si="302"/>
        <v>3234</v>
      </c>
      <c r="G1291" s="400">
        <f t="shared" si="303"/>
        <v>0</v>
      </c>
      <c r="H1291" s="25">
        <f t="shared" si="304"/>
        <v>7349</v>
      </c>
      <c r="I1291" s="119">
        <v>1963</v>
      </c>
      <c r="J1291" s="119">
        <v>0</v>
      </c>
      <c r="K1291" s="119">
        <v>1356</v>
      </c>
      <c r="L1291" s="119">
        <v>0</v>
      </c>
      <c r="M1291" s="25">
        <f t="shared" si="305"/>
        <v>3319</v>
      </c>
      <c r="N1291" s="119">
        <v>1876</v>
      </c>
      <c r="O1291" s="119">
        <v>0</v>
      </c>
      <c r="P1291" s="119">
        <v>1314</v>
      </c>
      <c r="Q1291" s="119">
        <v>0</v>
      </c>
      <c r="R1291" s="25">
        <f t="shared" si="306"/>
        <v>3190</v>
      </c>
      <c r="S1291" s="119">
        <v>276</v>
      </c>
      <c r="T1291" s="119">
        <v>0</v>
      </c>
      <c r="U1291" s="119">
        <v>564</v>
      </c>
      <c r="V1291" s="119">
        <v>0</v>
      </c>
      <c r="W1291" s="25">
        <f t="shared" si="307"/>
        <v>840</v>
      </c>
      <c r="X1291" s="25">
        <f t="shared" si="308"/>
        <v>244.96666666666667</v>
      </c>
      <c r="Y1291" s="25">
        <f ca="1">OFFSET('Cost Study'!$A$7,'Operations Support'!$C1291,'Operations Support'!$B1291)*$H1291</f>
        <v>20944.650000000001</v>
      </c>
      <c r="Z1291" s="26">
        <f ca="1">Y1291*'Cost Study'!$A$31</f>
        <v>1165756.8042547018</v>
      </c>
      <c r="AA1291" s="26">
        <f ca="1">IF(A1291=10298,1.51,1)*IF($B1291&lt;3,$D1291*'Cost Study'!$A$32*OFFSET('Cost Study'!$A$7,'Operations Support'!$C1291,'Operations Support'!$B1291),0)</f>
        <v>1172.7750000000001</v>
      </c>
      <c r="AB1291" s="27">
        <f ca="1">AA1291*'Cost Study'!$A$31</f>
        <v>65275.401408465077</v>
      </c>
      <c r="AC1291" s="26">
        <f ca="1">Y1291*'Cost Study'!$A$31</f>
        <v>1165756.8042547018</v>
      </c>
      <c r="AD1291" s="27">
        <f ca="1">AA1291*'Cost Study'!$A$31</f>
        <v>65275.401408465077</v>
      </c>
      <c r="AE1291" s="363">
        <f t="shared" ca="1" si="309"/>
        <v>1231032.2056631669</v>
      </c>
      <c r="AF1291" s="363">
        <f t="shared" ca="1" si="310"/>
        <v>1231032.2056631669</v>
      </c>
      <c r="AH1291" s="704">
        <f>IFERROR($H1291/SUMIF($A:$A,$A1291,$H:$H)*SUMIF(Summary!$A$111:$A$187,$A1291,Summary!$P$111:$P$187),0)</f>
        <v>203314.0820242372</v>
      </c>
      <c r="AI1291" s="705">
        <f t="shared" ca="1" si="311"/>
        <v>1027718.1236389298</v>
      </c>
      <c r="AJ1291" s="704">
        <f>IFERROR(H1291/SUMIF(A:A,A1291,H:H)*SUMIF(Summary!$A$111:$A$187,'Operations Support'!A1291,Summary!$Q$111:$Q$187),0)</f>
        <v>203328.63150369356</v>
      </c>
      <c r="AK1291" s="704">
        <f t="shared" ca="1" si="312"/>
        <v>1027703.5741594734</v>
      </c>
      <c r="AL1291" s="1"/>
      <c r="AM1291" s="704">
        <f>IFERROR($H1291/SUMIF($A:$A,$A1291,$H:$H)*SUMIF(Summary!$A$232:$A$268,$A1291,Summary!$P$232:$P$268),0)</f>
        <v>37868.220970684233</v>
      </c>
      <c r="AN1291" s="704">
        <f>IFERROR($H1291/SUMIF($A:$A,$A1291,$H:$H)*(SUMIF(Summary!$A$232:$A$268,$A1291,Summary!$L$232:$L$268)+SUMIF(Summary!$A$283:$A$319,$A1291,Summary!$L$283:$L$319))-AM1291,0)</f>
        <v>98187.477442228526</v>
      </c>
      <c r="AO1291" s="704">
        <f>IFERROR($H1291/SUMIF($A:$A,$A1291,$H:$H)*SUMIF(Summary!$A$232:$A$268,$A1291,Summary!$Q$232:$Q$268),0)</f>
        <v>37870.930880876273</v>
      </c>
      <c r="AP1291" s="704">
        <f>IFERROR($H1291/SUMIF($A:$A,$A1291,$H:$H)*(SUMIF(Summary!$A$232:$A$268,$A1291,Summary!$L$232:$L$268)+SUMIF(Summary!$A$283:$A$319,$A1291,Summary!$L$283:$L$319))-AO1291,0)</f>
        <v>98184.76753203648</v>
      </c>
      <c r="AQ1291" s="292"/>
      <c r="AR1291" s="704">
        <f t="shared" ca="1" si="313"/>
        <v>1125905.6010811583</v>
      </c>
      <c r="AS1291" s="704">
        <f t="shared" ca="1" si="314"/>
        <v>1125888.3416915098</v>
      </c>
    </row>
    <row r="1292" spans="1:45" x14ac:dyDescent="0.2">
      <c r="A1292" s="401">
        <v>3631</v>
      </c>
      <c r="B1292" s="402">
        <v>2</v>
      </c>
      <c r="C1292" s="403" t="s">
        <v>253</v>
      </c>
      <c r="D1292" s="400">
        <f t="shared" si="300"/>
        <v>1734</v>
      </c>
      <c r="E1292" s="400">
        <f t="shared" si="301"/>
        <v>0</v>
      </c>
      <c r="F1292" s="400">
        <f t="shared" si="302"/>
        <v>588</v>
      </c>
      <c r="G1292" s="400">
        <f t="shared" si="303"/>
        <v>0</v>
      </c>
      <c r="H1292" s="25">
        <f t="shared" si="304"/>
        <v>2322</v>
      </c>
      <c r="I1292" s="119">
        <v>744</v>
      </c>
      <c r="J1292" s="119">
        <v>0</v>
      </c>
      <c r="K1292" s="119">
        <v>204</v>
      </c>
      <c r="L1292" s="119">
        <v>0</v>
      </c>
      <c r="M1292" s="25">
        <f t="shared" si="305"/>
        <v>948</v>
      </c>
      <c r="N1292" s="119">
        <v>666</v>
      </c>
      <c r="O1292" s="119">
        <v>0</v>
      </c>
      <c r="P1292" s="119">
        <v>366</v>
      </c>
      <c r="Q1292" s="119">
        <v>0</v>
      </c>
      <c r="R1292" s="25">
        <f t="shared" si="306"/>
        <v>1032</v>
      </c>
      <c r="S1292" s="119">
        <v>324</v>
      </c>
      <c r="T1292" s="119">
        <v>0</v>
      </c>
      <c r="U1292" s="119">
        <v>18</v>
      </c>
      <c r="V1292" s="119">
        <v>0</v>
      </c>
      <c r="W1292" s="25">
        <f t="shared" si="307"/>
        <v>342</v>
      </c>
      <c r="X1292" s="25">
        <f t="shared" si="308"/>
        <v>77.400000000000006</v>
      </c>
      <c r="Y1292" s="25">
        <f ca="1">OFFSET('Cost Study'!$A$7,'Operations Support'!$C1292,'Operations Support'!$B1292)*$H1292</f>
        <v>4226.04</v>
      </c>
      <c r="Z1292" s="26">
        <f ca="1">Y1292*'Cost Study'!$A$31</f>
        <v>235216.86373620664</v>
      </c>
      <c r="AA1292" s="26">
        <f ca="1">IF(A1292=10298,1.51,1)*IF($B1292&lt;3,$D1292*'Cost Study'!$A$32*OFFSET('Cost Study'!$A$7,'Operations Support'!$C1292,'Operations Support'!$B1292),0)</f>
        <v>315.58800000000002</v>
      </c>
      <c r="AB1292" s="27">
        <f ca="1">AA1292*'Cost Study'!$A$31</f>
        <v>17565.290341024218</v>
      </c>
      <c r="AC1292" s="26">
        <f ca="1">Y1292*'Cost Study'!$A$31</f>
        <v>235216.86373620664</v>
      </c>
      <c r="AD1292" s="27">
        <f ca="1">AA1292*'Cost Study'!$A$31</f>
        <v>17565.290341024218</v>
      </c>
      <c r="AE1292" s="363">
        <f t="shared" ca="1" si="309"/>
        <v>252782.15407723087</v>
      </c>
      <c r="AF1292" s="363">
        <f t="shared" ca="1" si="310"/>
        <v>252782.15407723087</v>
      </c>
      <c r="AH1292" s="704">
        <f>IFERROR($H1292/SUMIF($A:$A,$A1292,$H:$H)*SUMIF(Summary!$A$111:$A$187,$A1292,Summary!$P$111:$P$187),0)</f>
        <v>64239.392905195091</v>
      </c>
      <c r="AI1292" s="705">
        <f t="shared" ca="1" si="311"/>
        <v>188542.76117203577</v>
      </c>
      <c r="AJ1292" s="704">
        <f>IFERROR(H1292/SUMIF(A:A,A1292,H:H)*SUMIF(Summary!$A$111:$A$187,'Operations Support'!A1292,Summary!$Q$111:$Q$187),0)</f>
        <v>64243.989978442834</v>
      </c>
      <c r="AK1292" s="704">
        <f t="shared" ca="1" si="312"/>
        <v>188538.16409878802</v>
      </c>
      <c r="AM1292" s="704">
        <f>IFERROR($H1292/SUMIF($A:$A,$A1292,$H:$H)*SUMIF(Summary!$A$232:$A$268,$A1292,Summary!$P$232:$P$268),0)</f>
        <v>11964.894420183533</v>
      </c>
      <c r="AN1292" s="704">
        <f>IFERROR($H1292/SUMIF($A:$A,$A1292,$H:$H)*(SUMIF(Summary!$A$232:$A$268,$A1292,Summary!$L$232:$L$268)+SUMIF(Summary!$A$283:$A$319,$A1292,Summary!$L$283:$L$319))-AM1292,0)</f>
        <v>31023.448444802641</v>
      </c>
      <c r="AO1292" s="704">
        <f>IFERROR($H1292/SUMIF($A:$A,$A1292,$H:$H)*SUMIF(Summary!$A$232:$A$268,$A1292,Summary!$Q$232:$Q$268),0)</f>
        <v>11965.750647080515</v>
      </c>
      <c r="AP1292" s="704">
        <f>IFERROR($H1292/SUMIF($A:$A,$A1292,$H:$H)*(SUMIF(Summary!$A$232:$A$268,$A1292,Summary!$L$232:$L$268)+SUMIF(Summary!$A$283:$A$319,$A1292,Summary!$L$283:$L$319))-AO1292,0)</f>
        <v>31022.592217905658</v>
      </c>
      <c r="AQ1292" s="292"/>
      <c r="AR1292" s="704">
        <f t="shared" ca="1" si="313"/>
        <v>219566.2096168384</v>
      </c>
      <c r="AS1292" s="704">
        <f t="shared" ca="1" si="314"/>
        <v>219560.75631669367</v>
      </c>
    </row>
    <row r="1293" spans="1:45" x14ac:dyDescent="0.2">
      <c r="A1293" s="401">
        <v>3631</v>
      </c>
      <c r="B1293" s="402">
        <v>2</v>
      </c>
      <c r="C1293" s="403" t="s">
        <v>254</v>
      </c>
      <c r="D1293" s="400">
        <f t="shared" si="300"/>
        <v>0</v>
      </c>
      <c r="E1293" s="400">
        <f t="shared" si="301"/>
        <v>0</v>
      </c>
      <c r="F1293" s="400">
        <f t="shared" si="302"/>
        <v>0</v>
      </c>
      <c r="G1293" s="400">
        <f t="shared" si="303"/>
        <v>0</v>
      </c>
      <c r="H1293" s="25">
        <f t="shared" si="304"/>
        <v>0</v>
      </c>
      <c r="I1293" s="119">
        <v>0</v>
      </c>
      <c r="J1293" s="119">
        <v>0</v>
      </c>
      <c r="K1293" s="119">
        <v>0</v>
      </c>
      <c r="L1293" s="119">
        <v>0</v>
      </c>
      <c r="M1293" s="25">
        <f t="shared" si="305"/>
        <v>0</v>
      </c>
      <c r="N1293" s="119">
        <v>0</v>
      </c>
      <c r="O1293" s="119">
        <v>0</v>
      </c>
      <c r="P1293" s="119">
        <v>0</v>
      </c>
      <c r="Q1293" s="119">
        <v>0</v>
      </c>
      <c r="R1293" s="25">
        <f t="shared" si="306"/>
        <v>0</v>
      </c>
      <c r="S1293" s="119">
        <v>0</v>
      </c>
      <c r="T1293" s="119">
        <v>0</v>
      </c>
      <c r="U1293" s="119">
        <v>0</v>
      </c>
      <c r="V1293" s="119">
        <v>0</v>
      </c>
      <c r="W1293" s="25">
        <f t="shared" si="307"/>
        <v>0</v>
      </c>
      <c r="X1293" s="25">
        <f t="shared" si="308"/>
        <v>0</v>
      </c>
      <c r="Y1293" s="25">
        <f ca="1">OFFSET('Cost Study'!$A$7,'Operations Support'!$C1293,'Operations Support'!$B1293)*$H1293</f>
        <v>0</v>
      </c>
      <c r="Z1293" s="26">
        <f ca="1">Y1293*'Cost Study'!$A$31</f>
        <v>0</v>
      </c>
      <c r="AA1293" s="26">
        <f ca="1">IF(A1293=10298,1.51,1)*IF($B1293&lt;3,$D1293*'Cost Study'!$A$32*OFFSET('Cost Study'!$A$7,'Operations Support'!$C1293,'Operations Support'!$B1293),0)</f>
        <v>0</v>
      </c>
      <c r="AB1293" s="27">
        <f ca="1">AA1293*'Cost Study'!$A$31</f>
        <v>0</v>
      </c>
      <c r="AC1293" s="26">
        <f ca="1">Y1293*'Cost Study'!$A$31</f>
        <v>0</v>
      </c>
      <c r="AD1293" s="27">
        <f ca="1">AA1293*'Cost Study'!$A$31</f>
        <v>0</v>
      </c>
      <c r="AE1293" s="363">
        <f t="shared" ca="1" si="309"/>
        <v>0</v>
      </c>
      <c r="AF1293" s="363">
        <f t="shared" ca="1" si="310"/>
        <v>0</v>
      </c>
      <c r="AH1293" s="704">
        <f>IFERROR($H1293/SUMIF($A:$A,$A1293,$H:$H)*SUMIF(Summary!$A$111:$A$187,$A1293,Summary!$P$111:$P$187),0)</f>
        <v>0</v>
      </c>
      <c r="AI1293" s="705">
        <f t="shared" ca="1" si="311"/>
        <v>0</v>
      </c>
      <c r="AJ1293" s="704">
        <f>IFERROR(H1293/SUMIF(A:A,A1293,H:H)*SUMIF(Summary!$A$111:$A$187,'Operations Support'!A1293,Summary!$Q$111:$Q$187),0)</f>
        <v>0</v>
      </c>
      <c r="AK1293" s="704">
        <f t="shared" ca="1" si="312"/>
        <v>0</v>
      </c>
      <c r="AM1293" s="704">
        <f>IFERROR($H1293/SUMIF($A:$A,$A1293,$H:$H)*SUMIF(Summary!$A$232:$A$268,$A1293,Summary!$P$232:$P$268),0)</f>
        <v>0</v>
      </c>
      <c r="AN1293" s="704">
        <f>IFERROR($H1293/SUMIF($A:$A,$A1293,$H:$H)*(SUMIF(Summary!$A$232:$A$268,$A1293,Summary!$L$232:$L$268)+SUMIF(Summary!$A$283:$A$319,$A1293,Summary!$L$283:$L$319))-AM1293,0)</f>
        <v>0</v>
      </c>
      <c r="AO1293" s="704">
        <f>IFERROR($H1293/SUMIF($A:$A,$A1293,$H:$H)*SUMIF(Summary!$A$232:$A$268,$A1293,Summary!$Q$232:$Q$268),0)</f>
        <v>0</v>
      </c>
      <c r="AP1293" s="704">
        <f>IFERROR($H1293/SUMIF($A:$A,$A1293,$H:$H)*(SUMIF(Summary!$A$232:$A$268,$A1293,Summary!$L$232:$L$268)+SUMIF(Summary!$A$283:$A$319,$A1293,Summary!$L$283:$L$319))-AO1293,0)</f>
        <v>0</v>
      </c>
      <c r="AQ1293" s="292"/>
      <c r="AR1293" s="704">
        <f t="shared" ca="1" si="313"/>
        <v>0</v>
      </c>
      <c r="AS1293" s="704">
        <f t="shared" ca="1" si="314"/>
        <v>0</v>
      </c>
    </row>
    <row r="1294" spans="1:45" x14ac:dyDescent="0.2">
      <c r="A1294" s="401">
        <v>3631</v>
      </c>
      <c r="B1294" s="402">
        <v>2</v>
      </c>
      <c r="C1294" s="403" t="s">
        <v>255</v>
      </c>
      <c r="D1294" s="400">
        <f t="shared" si="300"/>
        <v>1617</v>
      </c>
      <c r="E1294" s="400">
        <f t="shared" si="301"/>
        <v>0</v>
      </c>
      <c r="F1294" s="400">
        <f t="shared" si="302"/>
        <v>2226</v>
      </c>
      <c r="G1294" s="400">
        <f t="shared" si="303"/>
        <v>0</v>
      </c>
      <c r="H1294" s="25">
        <f t="shared" si="304"/>
        <v>3843</v>
      </c>
      <c r="I1294" s="119">
        <v>657</v>
      </c>
      <c r="J1294" s="119">
        <v>0</v>
      </c>
      <c r="K1294" s="119">
        <v>1125</v>
      </c>
      <c r="L1294" s="119">
        <v>0</v>
      </c>
      <c r="M1294" s="25">
        <f t="shared" si="305"/>
        <v>1782</v>
      </c>
      <c r="N1294" s="119">
        <v>720</v>
      </c>
      <c r="O1294" s="119">
        <v>0</v>
      </c>
      <c r="P1294" s="119">
        <v>831</v>
      </c>
      <c r="Q1294" s="119">
        <v>0</v>
      </c>
      <c r="R1294" s="25">
        <f t="shared" si="306"/>
        <v>1551</v>
      </c>
      <c r="S1294" s="119">
        <v>240</v>
      </c>
      <c r="T1294" s="119">
        <v>0</v>
      </c>
      <c r="U1294" s="119">
        <v>270</v>
      </c>
      <c r="V1294" s="119">
        <v>0</v>
      </c>
      <c r="W1294" s="25">
        <f t="shared" si="307"/>
        <v>510</v>
      </c>
      <c r="X1294" s="25">
        <f t="shared" si="308"/>
        <v>128.1</v>
      </c>
      <c r="Y1294" s="25">
        <f ca="1">OFFSET('Cost Study'!$A$7,'Operations Support'!$C1294,'Operations Support'!$B1294)*$H1294</f>
        <v>7340.13</v>
      </c>
      <c r="Z1294" s="26">
        <f ca="1">Y1294*'Cost Study'!$A$31</f>
        <v>408543.78046966955</v>
      </c>
      <c r="AA1294" s="26">
        <f ca="1">IF(A1294=10298,1.51,1)*IF($B1294&lt;3,$D1294*'Cost Study'!$A$32*OFFSET('Cost Study'!$A$7,'Operations Support'!$C1294,'Operations Support'!$B1294),0)</f>
        <v>308.84700000000004</v>
      </c>
      <c r="AB1294" s="27">
        <f ca="1">AA1294*'Cost Study'!$A$31</f>
        <v>17190.093495171892</v>
      </c>
      <c r="AC1294" s="26">
        <f ca="1">Y1294*'Cost Study'!$A$31</f>
        <v>408543.78046966955</v>
      </c>
      <c r="AD1294" s="27">
        <f ca="1">AA1294*'Cost Study'!$A$31</f>
        <v>17190.093495171892</v>
      </c>
      <c r="AE1294" s="363">
        <f t="shared" ca="1" si="309"/>
        <v>425733.87396484142</v>
      </c>
      <c r="AF1294" s="363">
        <f t="shared" ca="1" si="310"/>
        <v>425733.87396484142</v>
      </c>
      <c r="AH1294" s="704">
        <f>IFERROR($H1294/SUMIF($A:$A,$A1294,$H:$H)*SUMIF(Summary!$A$111:$A$187,$A1294,Summary!$P$111:$P$187),0)</f>
        <v>106318.68515704769</v>
      </c>
      <c r="AI1294" s="705">
        <f t="shared" ca="1" si="311"/>
        <v>319415.18880779372</v>
      </c>
      <c r="AJ1294" s="704">
        <f>IFERROR(H1294/SUMIF(A:A,A1294,H:H)*SUMIF(Summary!$A$111:$A$187,'Operations Support'!A1294,Summary!$Q$111:$Q$187),0)</f>
        <v>106326.29349145383</v>
      </c>
      <c r="AK1294" s="704">
        <f t="shared" ca="1" si="312"/>
        <v>319407.58047338761</v>
      </c>
      <c r="AM1294" s="704">
        <f>IFERROR($H1294/SUMIF($A:$A,$A1294,$H:$H)*SUMIF(Summary!$A$232:$A$268,$A1294,Summary!$P$232:$P$268),0)</f>
        <v>19802.364021001427</v>
      </c>
      <c r="AN1294" s="704">
        <f>IFERROR($H1294/SUMIF($A:$A,$A1294,$H:$H)*(SUMIF(Summary!$A$232:$A$268,$A1294,Summary!$L$232:$L$268)+SUMIF(Summary!$A$283:$A$319,$A1294,Summary!$L$283:$L$319))-AM1294,0)</f>
        <v>51345.009635390423</v>
      </c>
      <c r="AO1294" s="704">
        <f>IFERROR($H1294/SUMIF($A:$A,$A1294,$H:$H)*SUMIF(Summary!$A$232:$A$268,$A1294,Summary!$Q$232:$Q$268),0)</f>
        <v>19803.781109703021</v>
      </c>
      <c r="AP1294" s="704">
        <f>IFERROR($H1294/SUMIF($A:$A,$A1294,$H:$H)*(SUMIF(Summary!$A$232:$A$268,$A1294,Summary!$L$232:$L$268)+SUMIF(Summary!$A$283:$A$319,$A1294,Summary!$L$283:$L$319))-AO1294,0)</f>
        <v>51343.592546688829</v>
      </c>
      <c r="AQ1294" s="292"/>
      <c r="AR1294" s="704">
        <f t="shared" ca="1" si="313"/>
        <v>370760.19844318414</v>
      </c>
      <c r="AS1294" s="704">
        <f t="shared" ca="1" si="314"/>
        <v>370751.17302007647</v>
      </c>
    </row>
    <row r="1295" spans="1:45" x14ac:dyDescent="0.2">
      <c r="A1295" s="401">
        <v>3631</v>
      </c>
      <c r="B1295" s="402">
        <v>2</v>
      </c>
      <c r="C1295" s="403" t="s">
        <v>256</v>
      </c>
      <c r="D1295" s="400">
        <f t="shared" si="300"/>
        <v>0</v>
      </c>
      <c r="E1295" s="400">
        <f t="shared" si="301"/>
        <v>0</v>
      </c>
      <c r="F1295" s="400">
        <f t="shared" si="302"/>
        <v>0</v>
      </c>
      <c r="G1295" s="400">
        <f t="shared" si="303"/>
        <v>0</v>
      </c>
      <c r="H1295" s="25">
        <f t="shared" si="304"/>
        <v>0</v>
      </c>
      <c r="I1295" s="119">
        <v>0</v>
      </c>
      <c r="J1295" s="119">
        <v>0</v>
      </c>
      <c r="K1295" s="119">
        <v>0</v>
      </c>
      <c r="L1295" s="119">
        <v>0</v>
      </c>
      <c r="M1295" s="25">
        <f t="shared" si="305"/>
        <v>0</v>
      </c>
      <c r="N1295" s="119">
        <v>0</v>
      </c>
      <c r="O1295" s="119">
        <v>0</v>
      </c>
      <c r="P1295" s="119">
        <v>0</v>
      </c>
      <c r="Q1295" s="119">
        <v>0</v>
      </c>
      <c r="R1295" s="25">
        <f t="shared" si="306"/>
        <v>0</v>
      </c>
      <c r="S1295" s="119">
        <v>0</v>
      </c>
      <c r="T1295" s="119">
        <v>0</v>
      </c>
      <c r="U1295" s="119">
        <v>0</v>
      </c>
      <c r="V1295" s="119">
        <v>0</v>
      </c>
      <c r="W1295" s="25">
        <f t="shared" si="307"/>
        <v>0</v>
      </c>
      <c r="X1295" s="25">
        <f t="shared" si="308"/>
        <v>0</v>
      </c>
      <c r="Y1295" s="25">
        <f ca="1">OFFSET('Cost Study'!$A$7,'Operations Support'!$C1295,'Operations Support'!$B1295)*$H1295</f>
        <v>0</v>
      </c>
      <c r="Z1295" s="26">
        <f ca="1">Y1295*'Cost Study'!$A$31</f>
        <v>0</v>
      </c>
      <c r="AA1295" s="26">
        <f ca="1">IF(A1295=10298,1.51,1)*IF($B1295&lt;3,$D1295*'Cost Study'!$A$32*OFFSET('Cost Study'!$A$7,'Operations Support'!$C1295,'Operations Support'!$B1295),0)</f>
        <v>0</v>
      </c>
      <c r="AB1295" s="27">
        <f ca="1">AA1295*'Cost Study'!$A$31</f>
        <v>0</v>
      </c>
      <c r="AC1295" s="26">
        <f ca="1">Y1295*'Cost Study'!$A$31</f>
        <v>0</v>
      </c>
      <c r="AD1295" s="27">
        <f ca="1">AA1295*'Cost Study'!$A$31</f>
        <v>0</v>
      </c>
      <c r="AE1295" s="363">
        <f t="shared" ca="1" si="309"/>
        <v>0</v>
      </c>
      <c r="AF1295" s="363">
        <f t="shared" ca="1" si="310"/>
        <v>0</v>
      </c>
      <c r="AH1295" s="704">
        <f>IFERROR($H1295/SUMIF($A:$A,$A1295,$H:$H)*SUMIF(Summary!$A$111:$A$187,$A1295,Summary!$P$111:$P$187),0)</f>
        <v>0</v>
      </c>
      <c r="AI1295" s="705">
        <f t="shared" ca="1" si="311"/>
        <v>0</v>
      </c>
      <c r="AJ1295" s="704">
        <f>IFERROR(H1295/SUMIF(A:A,A1295,H:H)*SUMIF(Summary!$A$111:$A$187,'Operations Support'!A1295,Summary!$Q$111:$Q$187),0)</f>
        <v>0</v>
      </c>
      <c r="AK1295" s="704">
        <f t="shared" ca="1" si="312"/>
        <v>0</v>
      </c>
      <c r="AM1295" s="704">
        <f>IFERROR($H1295/SUMIF($A:$A,$A1295,$H:$H)*SUMIF(Summary!$A$232:$A$268,$A1295,Summary!$P$232:$P$268),0)</f>
        <v>0</v>
      </c>
      <c r="AN1295" s="704">
        <f>IFERROR($H1295/SUMIF($A:$A,$A1295,$H:$H)*(SUMIF(Summary!$A$232:$A$268,$A1295,Summary!$L$232:$L$268)+SUMIF(Summary!$A$283:$A$319,$A1295,Summary!$L$283:$L$319))-AM1295,0)</f>
        <v>0</v>
      </c>
      <c r="AO1295" s="704">
        <f>IFERROR($H1295/SUMIF($A:$A,$A1295,$H:$H)*SUMIF(Summary!$A$232:$A$268,$A1295,Summary!$Q$232:$Q$268),0)</f>
        <v>0</v>
      </c>
      <c r="AP1295" s="704">
        <f>IFERROR($H1295/SUMIF($A:$A,$A1295,$H:$H)*(SUMIF(Summary!$A$232:$A$268,$A1295,Summary!$L$232:$L$268)+SUMIF(Summary!$A$283:$A$319,$A1295,Summary!$L$283:$L$319))-AO1295,0)</f>
        <v>0</v>
      </c>
      <c r="AQ1295" s="292"/>
      <c r="AR1295" s="704">
        <f t="shared" ca="1" si="313"/>
        <v>0</v>
      </c>
      <c r="AS1295" s="704">
        <f t="shared" ca="1" si="314"/>
        <v>0</v>
      </c>
    </row>
    <row r="1296" spans="1:45" x14ac:dyDescent="0.2">
      <c r="A1296" s="401">
        <v>3631</v>
      </c>
      <c r="B1296" s="402">
        <v>2</v>
      </c>
      <c r="C1296" s="403" t="s">
        <v>257</v>
      </c>
      <c r="D1296" s="400">
        <f t="shared" si="300"/>
        <v>0</v>
      </c>
      <c r="E1296" s="400">
        <f t="shared" si="301"/>
        <v>0</v>
      </c>
      <c r="F1296" s="400">
        <f t="shared" si="302"/>
        <v>0</v>
      </c>
      <c r="G1296" s="400">
        <f t="shared" si="303"/>
        <v>0</v>
      </c>
      <c r="H1296" s="25">
        <f t="shared" si="304"/>
        <v>0</v>
      </c>
      <c r="I1296" s="119">
        <v>0</v>
      </c>
      <c r="J1296" s="119">
        <v>0</v>
      </c>
      <c r="K1296" s="119">
        <v>0</v>
      </c>
      <c r="L1296" s="119">
        <v>0</v>
      </c>
      <c r="M1296" s="25">
        <f t="shared" si="305"/>
        <v>0</v>
      </c>
      <c r="N1296" s="119">
        <v>0</v>
      </c>
      <c r="O1296" s="119">
        <v>0</v>
      </c>
      <c r="P1296" s="119">
        <v>0</v>
      </c>
      <c r="Q1296" s="119">
        <v>0</v>
      </c>
      <c r="R1296" s="25">
        <f t="shared" si="306"/>
        <v>0</v>
      </c>
      <c r="S1296" s="119">
        <v>0</v>
      </c>
      <c r="T1296" s="119">
        <v>0</v>
      </c>
      <c r="U1296" s="119">
        <v>0</v>
      </c>
      <c r="V1296" s="119">
        <v>0</v>
      </c>
      <c r="W1296" s="25">
        <f t="shared" si="307"/>
        <v>0</v>
      </c>
      <c r="X1296" s="25">
        <f t="shared" si="308"/>
        <v>0</v>
      </c>
      <c r="Y1296" s="25">
        <f ca="1">OFFSET('Cost Study'!$A$7,'Operations Support'!$C1296,'Operations Support'!$B1296)*$H1296</f>
        <v>0</v>
      </c>
      <c r="Z1296" s="26">
        <f ca="1">Y1296*'Cost Study'!$A$31</f>
        <v>0</v>
      </c>
      <c r="AA1296" s="26">
        <f ca="1">IF(A1296=10298,1.51,1)*IF($B1296&lt;3,$D1296*'Cost Study'!$A$32*OFFSET('Cost Study'!$A$7,'Operations Support'!$C1296,'Operations Support'!$B1296),0)</f>
        <v>0</v>
      </c>
      <c r="AB1296" s="27">
        <f ca="1">AA1296*'Cost Study'!$A$31</f>
        <v>0</v>
      </c>
      <c r="AC1296" s="26">
        <f ca="1">Y1296*'Cost Study'!$A$31</f>
        <v>0</v>
      </c>
      <c r="AD1296" s="27">
        <f ca="1">AA1296*'Cost Study'!$A$31</f>
        <v>0</v>
      </c>
      <c r="AE1296" s="363">
        <f t="shared" ca="1" si="309"/>
        <v>0</v>
      </c>
      <c r="AF1296" s="363">
        <f t="shared" ca="1" si="310"/>
        <v>0</v>
      </c>
      <c r="AH1296" s="704">
        <f>IFERROR($H1296/SUMIF($A:$A,$A1296,$H:$H)*SUMIF(Summary!$A$111:$A$187,$A1296,Summary!$P$111:$P$187),0)</f>
        <v>0</v>
      </c>
      <c r="AI1296" s="705">
        <f t="shared" ca="1" si="311"/>
        <v>0</v>
      </c>
      <c r="AJ1296" s="704">
        <f>IFERROR(H1296/SUMIF(A:A,A1296,H:H)*SUMIF(Summary!$A$111:$A$187,'Operations Support'!A1296,Summary!$Q$111:$Q$187),0)</f>
        <v>0</v>
      </c>
      <c r="AK1296" s="704">
        <f t="shared" ca="1" si="312"/>
        <v>0</v>
      </c>
      <c r="AM1296" s="704">
        <f>IFERROR($H1296/SUMIF($A:$A,$A1296,$H:$H)*SUMIF(Summary!$A$232:$A$268,$A1296,Summary!$P$232:$P$268),0)</f>
        <v>0</v>
      </c>
      <c r="AN1296" s="704">
        <f>IFERROR($H1296/SUMIF($A:$A,$A1296,$H:$H)*(SUMIF(Summary!$A$232:$A$268,$A1296,Summary!$L$232:$L$268)+SUMIF(Summary!$A$283:$A$319,$A1296,Summary!$L$283:$L$319))-AM1296,0)</f>
        <v>0</v>
      </c>
      <c r="AO1296" s="704">
        <f>IFERROR($H1296/SUMIF($A:$A,$A1296,$H:$H)*SUMIF(Summary!$A$232:$A$268,$A1296,Summary!$Q$232:$Q$268),0)</f>
        <v>0</v>
      </c>
      <c r="AP1296" s="704">
        <f>IFERROR($H1296/SUMIF($A:$A,$A1296,$H:$H)*(SUMIF(Summary!$A$232:$A$268,$A1296,Summary!$L$232:$L$268)+SUMIF(Summary!$A$283:$A$319,$A1296,Summary!$L$283:$L$319))-AO1296,0)</f>
        <v>0</v>
      </c>
      <c r="AQ1296" s="292"/>
      <c r="AR1296" s="704">
        <f t="shared" ca="1" si="313"/>
        <v>0</v>
      </c>
      <c r="AS1296" s="704">
        <f t="shared" ca="1" si="314"/>
        <v>0</v>
      </c>
    </row>
    <row r="1297" spans="1:45" x14ac:dyDescent="0.2">
      <c r="A1297" s="401">
        <v>3631</v>
      </c>
      <c r="B1297" s="402">
        <v>2</v>
      </c>
      <c r="C1297" s="403" t="s">
        <v>258</v>
      </c>
      <c r="D1297" s="400">
        <f t="shared" si="300"/>
        <v>0</v>
      </c>
      <c r="E1297" s="400">
        <f t="shared" si="301"/>
        <v>0</v>
      </c>
      <c r="F1297" s="400">
        <f t="shared" si="302"/>
        <v>0</v>
      </c>
      <c r="G1297" s="400">
        <f t="shared" si="303"/>
        <v>0</v>
      </c>
      <c r="H1297" s="25">
        <f t="shared" si="304"/>
        <v>0</v>
      </c>
      <c r="I1297" s="119">
        <v>0</v>
      </c>
      <c r="J1297" s="119">
        <v>0</v>
      </c>
      <c r="K1297" s="119">
        <v>0</v>
      </c>
      <c r="L1297" s="119">
        <v>0</v>
      </c>
      <c r="M1297" s="25">
        <f t="shared" si="305"/>
        <v>0</v>
      </c>
      <c r="N1297" s="119">
        <v>0</v>
      </c>
      <c r="O1297" s="119">
        <v>0</v>
      </c>
      <c r="P1297" s="119">
        <v>0</v>
      </c>
      <c r="Q1297" s="119">
        <v>0</v>
      </c>
      <c r="R1297" s="25">
        <f t="shared" si="306"/>
        <v>0</v>
      </c>
      <c r="S1297" s="119">
        <v>0</v>
      </c>
      <c r="T1297" s="119">
        <v>0</v>
      </c>
      <c r="U1297" s="119">
        <v>0</v>
      </c>
      <c r="V1297" s="119">
        <v>0</v>
      </c>
      <c r="W1297" s="25">
        <f t="shared" si="307"/>
        <v>0</v>
      </c>
      <c r="X1297" s="25">
        <f t="shared" si="308"/>
        <v>0</v>
      </c>
      <c r="Y1297" s="25">
        <f ca="1">OFFSET('Cost Study'!$A$7,'Operations Support'!$C1297,'Operations Support'!$B1297)*$H1297</f>
        <v>0</v>
      </c>
      <c r="Z1297" s="26">
        <f ca="1">Y1297*'Cost Study'!$A$31</f>
        <v>0</v>
      </c>
      <c r="AA1297" s="26">
        <f ca="1">IF(A1297=10298,1.51,1)*IF($B1297&lt;3,$D1297*'Cost Study'!$A$32*OFFSET('Cost Study'!$A$7,'Operations Support'!$C1297,'Operations Support'!$B1297),0)</f>
        <v>0</v>
      </c>
      <c r="AB1297" s="27">
        <f ca="1">AA1297*'Cost Study'!$A$31</f>
        <v>0</v>
      </c>
      <c r="AC1297" s="26">
        <f ca="1">Y1297*'Cost Study'!$A$31</f>
        <v>0</v>
      </c>
      <c r="AD1297" s="27">
        <f ca="1">AA1297*'Cost Study'!$A$31</f>
        <v>0</v>
      </c>
      <c r="AE1297" s="363">
        <f t="shared" ca="1" si="309"/>
        <v>0</v>
      </c>
      <c r="AF1297" s="363">
        <f t="shared" ca="1" si="310"/>
        <v>0</v>
      </c>
      <c r="AH1297" s="704">
        <f>IFERROR($H1297/SUMIF($A:$A,$A1297,$H:$H)*SUMIF(Summary!$A$111:$A$187,$A1297,Summary!$P$111:$P$187),0)</f>
        <v>0</v>
      </c>
      <c r="AI1297" s="705">
        <f t="shared" ca="1" si="311"/>
        <v>0</v>
      </c>
      <c r="AJ1297" s="704">
        <f>IFERROR(H1297/SUMIF(A:A,A1297,H:H)*SUMIF(Summary!$A$111:$A$187,'Operations Support'!A1297,Summary!$Q$111:$Q$187),0)</f>
        <v>0</v>
      </c>
      <c r="AK1297" s="704">
        <f t="shared" ca="1" si="312"/>
        <v>0</v>
      </c>
      <c r="AM1297" s="704">
        <f>IFERROR($H1297/SUMIF($A:$A,$A1297,$H:$H)*SUMIF(Summary!$A$232:$A$268,$A1297,Summary!$P$232:$P$268),0)</f>
        <v>0</v>
      </c>
      <c r="AN1297" s="704">
        <f>IFERROR($H1297/SUMIF($A:$A,$A1297,$H:$H)*(SUMIF(Summary!$A$232:$A$268,$A1297,Summary!$L$232:$L$268)+SUMIF(Summary!$A$283:$A$319,$A1297,Summary!$L$283:$L$319))-AM1297,0)</f>
        <v>0</v>
      </c>
      <c r="AO1297" s="704">
        <f>IFERROR($H1297/SUMIF($A:$A,$A1297,$H:$H)*SUMIF(Summary!$A$232:$A$268,$A1297,Summary!$Q$232:$Q$268),0)</f>
        <v>0</v>
      </c>
      <c r="AP1297" s="704">
        <f>IFERROR($H1297/SUMIF($A:$A,$A1297,$H:$H)*(SUMIF(Summary!$A$232:$A$268,$A1297,Summary!$L$232:$L$268)+SUMIF(Summary!$A$283:$A$319,$A1297,Summary!$L$283:$L$319))-AO1297,0)</f>
        <v>0</v>
      </c>
      <c r="AQ1297" s="292"/>
      <c r="AR1297" s="704">
        <f t="shared" ca="1" si="313"/>
        <v>0</v>
      </c>
      <c r="AS1297" s="704">
        <f t="shared" ca="1" si="314"/>
        <v>0</v>
      </c>
    </row>
    <row r="1298" spans="1:45" x14ac:dyDescent="0.2">
      <c r="A1298" s="401">
        <v>3631</v>
      </c>
      <c r="B1298" s="402">
        <v>2</v>
      </c>
      <c r="C1298" s="403" t="s">
        <v>259</v>
      </c>
      <c r="D1298" s="400">
        <f t="shared" si="300"/>
        <v>0</v>
      </c>
      <c r="E1298" s="400">
        <f t="shared" si="301"/>
        <v>0</v>
      </c>
      <c r="F1298" s="400">
        <f t="shared" si="302"/>
        <v>0</v>
      </c>
      <c r="G1298" s="400">
        <f t="shared" si="303"/>
        <v>0</v>
      </c>
      <c r="H1298" s="25">
        <f t="shared" si="304"/>
        <v>0</v>
      </c>
      <c r="I1298" s="119">
        <v>0</v>
      </c>
      <c r="J1298" s="119">
        <v>0</v>
      </c>
      <c r="K1298" s="119">
        <v>0</v>
      </c>
      <c r="L1298" s="119">
        <v>0</v>
      </c>
      <c r="M1298" s="25">
        <f t="shared" si="305"/>
        <v>0</v>
      </c>
      <c r="N1298" s="119">
        <v>0</v>
      </c>
      <c r="O1298" s="119">
        <v>0</v>
      </c>
      <c r="P1298" s="119">
        <v>0</v>
      </c>
      <c r="Q1298" s="119">
        <v>0</v>
      </c>
      <c r="R1298" s="25">
        <f t="shared" si="306"/>
        <v>0</v>
      </c>
      <c r="S1298" s="119">
        <v>0</v>
      </c>
      <c r="T1298" s="119">
        <v>0</v>
      </c>
      <c r="U1298" s="119">
        <v>0</v>
      </c>
      <c r="V1298" s="119">
        <v>0</v>
      </c>
      <c r="W1298" s="25">
        <f t="shared" si="307"/>
        <v>0</v>
      </c>
      <c r="X1298" s="25">
        <f t="shared" si="308"/>
        <v>0</v>
      </c>
      <c r="Y1298" s="25">
        <f ca="1">OFFSET('Cost Study'!$A$7,'Operations Support'!$C1298,'Operations Support'!$B1298)*$H1298</f>
        <v>0</v>
      </c>
      <c r="Z1298" s="26">
        <f ca="1">Y1298*'Cost Study'!$A$31</f>
        <v>0</v>
      </c>
      <c r="AA1298" s="26">
        <f ca="1">IF(A1298=10298,1.51,1)*IF($B1298&lt;3,$D1298*'Cost Study'!$A$32*OFFSET('Cost Study'!$A$7,'Operations Support'!$C1298,'Operations Support'!$B1298),0)</f>
        <v>0</v>
      </c>
      <c r="AB1298" s="27">
        <f ca="1">AA1298*'Cost Study'!$A$31</f>
        <v>0</v>
      </c>
      <c r="AC1298" s="26">
        <f ca="1">Y1298*'Cost Study'!$A$31</f>
        <v>0</v>
      </c>
      <c r="AD1298" s="27">
        <f ca="1">AA1298*'Cost Study'!$A$31</f>
        <v>0</v>
      </c>
      <c r="AE1298" s="363">
        <f t="shared" ca="1" si="309"/>
        <v>0</v>
      </c>
      <c r="AF1298" s="363">
        <f t="shared" ca="1" si="310"/>
        <v>0</v>
      </c>
      <c r="AH1298" s="704">
        <f>IFERROR($H1298/SUMIF($A:$A,$A1298,$H:$H)*SUMIF(Summary!$A$111:$A$187,$A1298,Summary!$P$111:$P$187),0)</f>
        <v>0</v>
      </c>
      <c r="AI1298" s="705">
        <f t="shared" ca="1" si="311"/>
        <v>0</v>
      </c>
      <c r="AJ1298" s="704">
        <f>IFERROR(H1298/SUMIF(A:A,A1298,H:H)*SUMIF(Summary!$A$111:$A$187,'Operations Support'!A1298,Summary!$Q$111:$Q$187),0)</f>
        <v>0</v>
      </c>
      <c r="AK1298" s="704">
        <f t="shared" ca="1" si="312"/>
        <v>0</v>
      </c>
      <c r="AM1298" s="704">
        <f>IFERROR($H1298/SUMIF($A:$A,$A1298,$H:$H)*SUMIF(Summary!$A$232:$A$268,$A1298,Summary!$P$232:$P$268),0)</f>
        <v>0</v>
      </c>
      <c r="AN1298" s="704">
        <f>IFERROR($H1298/SUMIF($A:$A,$A1298,$H:$H)*(SUMIF(Summary!$A$232:$A$268,$A1298,Summary!$L$232:$L$268)+SUMIF(Summary!$A$283:$A$319,$A1298,Summary!$L$283:$L$319))-AM1298,0)</f>
        <v>0</v>
      </c>
      <c r="AO1298" s="704">
        <f>IFERROR($H1298/SUMIF($A:$A,$A1298,$H:$H)*SUMIF(Summary!$A$232:$A$268,$A1298,Summary!$Q$232:$Q$268),0)</f>
        <v>0</v>
      </c>
      <c r="AP1298" s="704">
        <f>IFERROR($H1298/SUMIF($A:$A,$A1298,$H:$H)*(SUMIF(Summary!$A$232:$A$268,$A1298,Summary!$L$232:$L$268)+SUMIF(Summary!$A$283:$A$319,$A1298,Summary!$L$283:$L$319))-AO1298,0)</f>
        <v>0</v>
      </c>
      <c r="AQ1298" s="292"/>
      <c r="AR1298" s="704">
        <f t="shared" ca="1" si="313"/>
        <v>0</v>
      </c>
      <c r="AS1298" s="704">
        <f t="shared" ca="1" si="314"/>
        <v>0</v>
      </c>
    </row>
    <row r="1299" spans="1:45" x14ac:dyDescent="0.2">
      <c r="A1299" s="401">
        <v>3631</v>
      </c>
      <c r="B1299" s="402">
        <v>2</v>
      </c>
      <c r="C1299" s="403" t="s">
        <v>260</v>
      </c>
      <c r="D1299" s="400">
        <f t="shared" si="300"/>
        <v>601</v>
      </c>
      <c r="E1299" s="400">
        <f t="shared" si="301"/>
        <v>0</v>
      </c>
      <c r="F1299" s="400">
        <f t="shared" si="302"/>
        <v>982</v>
      </c>
      <c r="G1299" s="400">
        <f t="shared" si="303"/>
        <v>0</v>
      </c>
      <c r="H1299" s="25">
        <f t="shared" si="304"/>
        <v>1583</v>
      </c>
      <c r="I1299" s="119">
        <v>121</v>
      </c>
      <c r="J1299" s="119">
        <v>0</v>
      </c>
      <c r="K1299" s="119">
        <v>378</v>
      </c>
      <c r="L1299" s="119">
        <v>0</v>
      </c>
      <c r="M1299" s="25">
        <f t="shared" si="305"/>
        <v>499</v>
      </c>
      <c r="N1299" s="119">
        <v>378</v>
      </c>
      <c r="O1299" s="119">
        <v>0</v>
      </c>
      <c r="P1299" s="119">
        <v>411</v>
      </c>
      <c r="Q1299" s="119">
        <v>0</v>
      </c>
      <c r="R1299" s="25">
        <f t="shared" si="306"/>
        <v>789</v>
      </c>
      <c r="S1299" s="119">
        <v>102</v>
      </c>
      <c r="T1299" s="119">
        <v>0</v>
      </c>
      <c r="U1299" s="119">
        <v>193</v>
      </c>
      <c r="V1299" s="119">
        <v>0</v>
      </c>
      <c r="W1299" s="25">
        <f t="shared" si="307"/>
        <v>295</v>
      </c>
      <c r="X1299" s="25">
        <f t="shared" si="308"/>
        <v>52.766666666666666</v>
      </c>
      <c r="Y1299" s="25">
        <f ca="1">OFFSET('Cost Study'!$A$7,'Operations Support'!$C1299,'Operations Support'!$B1299)*$H1299</f>
        <v>2532.8000000000002</v>
      </c>
      <c r="Z1299" s="26">
        <f ca="1">Y1299*'Cost Study'!$A$31</f>
        <v>140972.93742393923</v>
      </c>
      <c r="AA1299" s="26">
        <f ca="1">IF(A1299=10298,1.51,1)*IF($B1299&lt;3,$D1299*'Cost Study'!$A$32*OFFSET('Cost Study'!$A$7,'Operations Support'!$C1299,'Operations Support'!$B1299),0)</f>
        <v>96.160000000000011</v>
      </c>
      <c r="AB1299" s="27">
        <f ca="1">AA1299*'Cost Study'!$A$31</f>
        <v>5352.1626905740677</v>
      </c>
      <c r="AC1299" s="26">
        <f ca="1">Y1299*'Cost Study'!$A$31</f>
        <v>140972.93742393923</v>
      </c>
      <c r="AD1299" s="27">
        <f ca="1">AA1299*'Cost Study'!$A$31</f>
        <v>5352.1626905740677</v>
      </c>
      <c r="AE1299" s="363">
        <f t="shared" ca="1" si="309"/>
        <v>146325.10011451331</v>
      </c>
      <c r="AF1299" s="363">
        <f t="shared" ca="1" si="310"/>
        <v>146325.10011451331</v>
      </c>
      <c r="AH1299" s="704">
        <f>IFERROR($H1299/SUMIF($A:$A,$A1299,$H:$H)*SUMIF(Summary!$A$111:$A$187,$A1299,Summary!$P$111:$P$187),0)</f>
        <v>43794.555972835413</v>
      </c>
      <c r="AI1299" s="705">
        <f t="shared" ca="1" si="311"/>
        <v>102530.54414167789</v>
      </c>
      <c r="AJ1299" s="704">
        <f>IFERROR(H1299/SUMIF(A:A,A1299,H:H)*SUMIF(Summary!$A$111:$A$187,'Operations Support'!A1299,Summary!$Q$111:$Q$187),0)</f>
        <v>43797.689980996984</v>
      </c>
      <c r="AK1299" s="704">
        <f t="shared" ca="1" si="312"/>
        <v>102527.41013351633</v>
      </c>
      <c r="AM1299" s="704">
        <f>IFERROR($H1299/SUMIF($A:$A,$A1299,$H:$H)*SUMIF(Summary!$A$232:$A$268,$A1299,Summary!$P$232:$P$268),0)</f>
        <v>8156.9456792207284</v>
      </c>
      <c r="AN1299" s="704">
        <f>IFERROR($H1299/SUMIF($A:$A,$A1299,$H:$H)*(SUMIF(Summary!$A$232:$A$268,$A1299,Summary!$L$232:$L$268)+SUMIF(Summary!$A$283:$A$319,$A1299,Summary!$L$283:$L$319))-AM1299,0)</f>
        <v>21149.922001775445</v>
      </c>
      <c r="AO1299" s="704">
        <f>IFERROR($H1299/SUMIF($A:$A,$A1299,$H:$H)*SUMIF(Summary!$A$232:$A$268,$A1299,Summary!$Q$232:$Q$268),0)</f>
        <v>8157.529403242228</v>
      </c>
      <c r="AP1299" s="704">
        <f>IFERROR($H1299/SUMIF($A:$A,$A1299,$H:$H)*(SUMIF(Summary!$A$232:$A$268,$A1299,Summary!$L$232:$L$268)+SUMIF(Summary!$A$283:$A$319,$A1299,Summary!$L$283:$L$319))-AO1299,0)</f>
        <v>21149.338277753945</v>
      </c>
      <c r="AQ1299" s="292"/>
      <c r="AR1299" s="704">
        <f t="shared" ca="1" si="313"/>
        <v>123680.46614345333</v>
      </c>
      <c r="AS1299" s="704">
        <f t="shared" ca="1" si="314"/>
        <v>123676.74841127027</v>
      </c>
    </row>
    <row r="1300" spans="1:45" x14ac:dyDescent="0.2">
      <c r="A1300" s="401">
        <v>3631</v>
      </c>
      <c r="B1300" s="402">
        <v>2</v>
      </c>
      <c r="C1300" s="403" t="s">
        <v>261</v>
      </c>
      <c r="D1300" s="400">
        <f t="shared" si="300"/>
        <v>0</v>
      </c>
      <c r="E1300" s="400">
        <f t="shared" si="301"/>
        <v>0</v>
      </c>
      <c r="F1300" s="400">
        <f t="shared" si="302"/>
        <v>0</v>
      </c>
      <c r="G1300" s="400">
        <f t="shared" si="303"/>
        <v>0</v>
      </c>
      <c r="H1300" s="25">
        <f t="shared" si="304"/>
        <v>0</v>
      </c>
      <c r="I1300" s="119">
        <v>0</v>
      </c>
      <c r="J1300" s="119">
        <v>0</v>
      </c>
      <c r="K1300" s="119">
        <v>0</v>
      </c>
      <c r="L1300" s="119">
        <v>0</v>
      </c>
      <c r="M1300" s="25">
        <f t="shared" si="305"/>
        <v>0</v>
      </c>
      <c r="N1300" s="119">
        <v>0</v>
      </c>
      <c r="O1300" s="119">
        <v>0</v>
      </c>
      <c r="P1300" s="119">
        <v>0</v>
      </c>
      <c r="Q1300" s="119">
        <v>0</v>
      </c>
      <c r="R1300" s="25">
        <f t="shared" si="306"/>
        <v>0</v>
      </c>
      <c r="S1300" s="119">
        <v>0</v>
      </c>
      <c r="T1300" s="119">
        <v>0</v>
      </c>
      <c r="U1300" s="119">
        <v>0</v>
      </c>
      <c r="V1300" s="119">
        <v>0</v>
      </c>
      <c r="W1300" s="25">
        <f t="shared" si="307"/>
        <v>0</v>
      </c>
      <c r="X1300" s="25">
        <f t="shared" si="308"/>
        <v>0</v>
      </c>
      <c r="Y1300" s="25">
        <f ca="1">OFFSET('Cost Study'!$A$7,'Operations Support'!$C1300,'Operations Support'!$B1300)*$H1300</f>
        <v>0</v>
      </c>
      <c r="Z1300" s="26">
        <f ca="1">Y1300*'Cost Study'!$A$31</f>
        <v>0</v>
      </c>
      <c r="AA1300" s="26">
        <f ca="1">IF(A1300=10298,1.51,1)*IF($B1300&lt;3,$D1300*'Cost Study'!$A$32*OFFSET('Cost Study'!$A$7,'Operations Support'!$C1300,'Operations Support'!$B1300),0)</f>
        <v>0</v>
      </c>
      <c r="AB1300" s="27">
        <f ca="1">AA1300*'Cost Study'!$A$31</f>
        <v>0</v>
      </c>
      <c r="AC1300" s="26">
        <f ca="1">Y1300*'Cost Study'!$A$31</f>
        <v>0</v>
      </c>
      <c r="AD1300" s="27">
        <f ca="1">AA1300*'Cost Study'!$A$31</f>
        <v>0</v>
      </c>
      <c r="AE1300" s="363">
        <f t="shared" ca="1" si="309"/>
        <v>0</v>
      </c>
      <c r="AF1300" s="363">
        <f t="shared" ca="1" si="310"/>
        <v>0</v>
      </c>
      <c r="AH1300" s="704">
        <f>IFERROR($H1300/SUMIF($A:$A,$A1300,$H:$H)*SUMIF(Summary!$A$111:$A$187,$A1300,Summary!$P$111:$P$187),0)</f>
        <v>0</v>
      </c>
      <c r="AI1300" s="705">
        <f t="shared" ca="1" si="311"/>
        <v>0</v>
      </c>
      <c r="AJ1300" s="704">
        <f>IFERROR(H1300/SUMIF(A:A,A1300,H:H)*SUMIF(Summary!$A$111:$A$187,'Operations Support'!A1300,Summary!$Q$111:$Q$187),0)</f>
        <v>0</v>
      </c>
      <c r="AK1300" s="704">
        <f t="shared" ca="1" si="312"/>
        <v>0</v>
      </c>
      <c r="AM1300" s="704">
        <f>IFERROR($H1300/SUMIF($A:$A,$A1300,$H:$H)*SUMIF(Summary!$A$232:$A$268,$A1300,Summary!$P$232:$P$268),0)</f>
        <v>0</v>
      </c>
      <c r="AN1300" s="704">
        <f>IFERROR($H1300/SUMIF($A:$A,$A1300,$H:$H)*(SUMIF(Summary!$A$232:$A$268,$A1300,Summary!$L$232:$L$268)+SUMIF(Summary!$A$283:$A$319,$A1300,Summary!$L$283:$L$319))-AM1300,0)</f>
        <v>0</v>
      </c>
      <c r="AO1300" s="704">
        <f>IFERROR($H1300/SUMIF($A:$A,$A1300,$H:$H)*SUMIF(Summary!$A$232:$A$268,$A1300,Summary!$Q$232:$Q$268),0)</f>
        <v>0</v>
      </c>
      <c r="AP1300" s="704">
        <f>IFERROR($H1300/SUMIF($A:$A,$A1300,$H:$H)*(SUMIF(Summary!$A$232:$A$268,$A1300,Summary!$L$232:$L$268)+SUMIF(Summary!$A$283:$A$319,$A1300,Summary!$L$283:$L$319))-AO1300,0)</f>
        <v>0</v>
      </c>
      <c r="AQ1300" s="292"/>
      <c r="AR1300" s="704">
        <f t="shared" ca="1" si="313"/>
        <v>0</v>
      </c>
      <c r="AS1300" s="704">
        <f t="shared" ca="1" si="314"/>
        <v>0</v>
      </c>
    </row>
    <row r="1301" spans="1:45" x14ac:dyDescent="0.2">
      <c r="A1301" s="401">
        <v>3631</v>
      </c>
      <c r="B1301" s="402">
        <v>2</v>
      </c>
      <c r="C1301" s="403" t="s">
        <v>262</v>
      </c>
      <c r="D1301" s="400">
        <f t="shared" si="300"/>
        <v>16703</v>
      </c>
      <c r="E1301" s="400">
        <f t="shared" si="301"/>
        <v>0</v>
      </c>
      <c r="F1301" s="400">
        <f t="shared" si="302"/>
        <v>12334</v>
      </c>
      <c r="G1301" s="400">
        <f t="shared" si="303"/>
        <v>0</v>
      </c>
      <c r="H1301" s="25">
        <f t="shared" si="304"/>
        <v>29037</v>
      </c>
      <c r="I1301" s="119">
        <v>5919</v>
      </c>
      <c r="J1301" s="119">
        <v>0</v>
      </c>
      <c r="K1301" s="119">
        <v>6154</v>
      </c>
      <c r="L1301" s="119">
        <v>0</v>
      </c>
      <c r="M1301" s="25">
        <f t="shared" si="305"/>
        <v>12073</v>
      </c>
      <c r="N1301" s="119">
        <v>5796</v>
      </c>
      <c r="O1301" s="119">
        <v>0</v>
      </c>
      <c r="P1301" s="119">
        <v>4248</v>
      </c>
      <c r="Q1301" s="119">
        <v>0</v>
      </c>
      <c r="R1301" s="25">
        <f t="shared" si="306"/>
        <v>10044</v>
      </c>
      <c r="S1301" s="119">
        <v>4988</v>
      </c>
      <c r="T1301" s="119">
        <v>0</v>
      </c>
      <c r="U1301" s="119">
        <v>1932</v>
      </c>
      <c r="V1301" s="119">
        <v>0</v>
      </c>
      <c r="W1301" s="25">
        <f t="shared" si="307"/>
        <v>6920</v>
      </c>
      <c r="X1301" s="25">
        <f t="shared" si="308"/>
        <v>967.9</v>
      </c>
      <c r="Y1301" s="25">
        <f ca="1">OFFSET('Cost Study'!$A$7,'Operations Support'!$C1301,'Operations Support'!$B1301)*$H1301</f>
        <v>52847.340000000004</v>
      </c>
      <c r="Z1301" s="26">
        <f ca="1">Y1301*'Cost Study'!$A$31</f>
        <v>2941426.3877296434</v>
      </c>
      <c r="AA1301" s="26">
        <f ca="1">IF(A1301=10298,1.51,1)*IF($B1301&lt;3,$D1301*'Cost Study'!$A$32*OFFSET('Cost Study'!$A$7,'Operations Support'!$C1301,'Operations Support'!$B1301),0)</f>
        <v>3039.9460000000004</v>
      </c>
      <c r="AB1301" s="27">
        <f ca="1">AA1301*'Cost Study'!$A$31</f>
        <v>169200.14104159601</v>
      </c>
      <c r="AC1301" s="26">
        <f ca="1">Y1301*'Cost Study'!$A$31</f>
        <v>2941426.3877296434</v>
      </c>
      <c r="AD1301" s="27">
        <f ca="1">AA1301*'Cost Study'!$A$31</f>
        <v>169200.14104159601</v>
      </c>
      <c r="AE1301" s="363">
        <f t="shared" ca="1" si="309"/>
        <v>3110626.5287712393</v>
      </c>
      <c r="AF1301" s="363">
        <f t="shared" ca="1" si="310"/>
        <v>3110626.5287712393</v>
      </c>
      <c r="AH1301" s="704">
        <f>IFERROR($H1301/SUMIF($A:$A,$A1301,$H:$H)*SUMIF(Summary!$A$111:$A$187,$A1301,Summary!$P$111:$P$187),0)</f>
        <v>803324.39784158056</v>
      </c>
      <c r="AI1301" s="705">
        <f t="shared" ca="1" si="311"/>
        <v>2307302.1309296587</v>
      </c>
      <c r="AJ1301" s="704">
        <f>IFERROR(H1301/SUMIF(A:A,A1301,H:H)*SUMIF(Summary!$A$111:$A$187,'Operations Support'!A1301,Summary!$Q$111:$Q$187),0)</f>
        <v>803381.88501466182</v>
      </c>
      <c r="AK1301" s="704">
        <f t="shared" ca="1" si="312"/>
        <v>2307244.6437565777</v>
      </c>
      <c r="AM1301" s="704">
        <f>IFERROR($H1301/SUMIF($A:$A,$A1301,$H:$H)*SUMIF(Summary!$A$232:$A$268,$A1301,Summary!$P$232:$P$268),0)</f>
        <v>149623.01433198503</v>
      </c>
      <c r="AN1301" s="704">
        <f>IFERROR($H1301/SUMIF($A:$A,$A1301,$H:$H)*(SUMIF(Summary!$A$232:$A$268,$A1301,Summary!$L$232:$L$268)+SUMIF(Summary!$A$283:$A$319,$A1301,Summary!$L$283:$L$319))-AM1301,0)</f>
        <v>387953.43345897261</v>
      </c>
      <c r="AO1301" s="704">
        <f>IFERROR($H1301/SUMIF($A:$A,$A1301,$H:$H)*SUMIF(Summary!$A$232:$A$268,$A1301,Summary!$Q$232:$Q$268),0)</f>
        <v>149633.72159314252</v>
      </c>
      <c r="AP1301" s="704">
        <f>IFERROR($H1301/SUMIF($A:$A,$A1301,$H:$H)*(SUMIF(Summary!$A$232:$A$268,$A1301,Summary!$L$232:$L$268)+SUMIF(Summary!$A$283:$A$319,$A1301,Summary!$L$283:$L$319))-AO1301,0)</f>
        <v>387942.72619781515</v>
      </c>
      <c r="AQ1301" s="292"/>
      <c r="AR1301" s="704">
        <f t="shared" ca="1" si="313"/>
        <v>2695255.5643886314</v>
      </c>
      <c r="AS1301" s="704">
        <f t="shared" ca="1" si="314"/>
        <v>2695187.3699543928</v>
      </c>
    </row>
    <row r="1302" spans="1:45" x14ac:dyDescent="0.2">
      <c r="A1302" s="401">
        <v>3631</v>
      </c>
      <c r="B1302" s="402">
        <v>2</v>
      </c>
      <c r="C1302" s="403" t="s">
        <v>263</v>
      </c>
      <c r="D1302" s="400">
        <f t="shared" si="300"/>
        <v>0</v>
      </c>
      <c r="E1302" s="400">
        <f t="shared" si="301"/>
        <v>0</v>
      </c>
      <c r="F1302" s="400">
        <f t="shared" si="302"/>
        <v>0</v>
      </c>
      <c r="G1302" s="400">
        <f t="shared" si="303"/>
        <v>0</v>
      </c>
      <c r="H1302" s="25">
        <f t="shared" si="304"/>
        <v>0</v>
      </c>
      <c r="I1302" s="119">
        <v>0</v>
      </c>
      <c r="J1302" s="119">
        <v>0</v>
      </c>
      <c r="K1302" s="119">
        <v>0</v>
      </c>
      <c r="L1302" s="119">
        <v>0</v>
      </c>
      <c r="M1302" s="25">
        <f t="shared" si="305"/>
        <v>0</v>
      </c>
      <c r="N1302" s="119">
        <v>0</v>
      </c>
      <c r="O1302" s="119">
        <v>0</v>
      </c>
      <c r="P1302" s="119">
        <v>0</v>
      </c>
      <c r="Q1302" s="119">
        <v>0</v>
      </c>
      <c r="R1302" s="25">
        <f t="shared" si="306"/>
        <v>0</v>
      </c>
      <c r="S1302" s="119">
        <v>0</v>
      </c>
      <c r="T1302" s="119">
        <v>0</v>
      </c>
      <c r="U1302" s="119">
        <v>0</v>
      </c>
      <c r="V1302" s="119">
        <v>0</v>
      </c>
      <c r="W1302" s="25">
        <f t="shared" si="307"/>
        <v>0</v>
      </c>
      <c r="X1302" s="25">
        <f t="shared" si="308"/>
        <v>0</v>
      </c>
      <c r="Y1302" s="25">
        <f ca="1">OFFSET('Cost Study'!$A$7,'Operations Support'!$C1302,'Operations Support'!$B1302)*$H1302</f>
        <v>0</v>
      </c>
      <c r="Z1302" s="26">
        <f ca="1">Y1302*'Cost Study'!$A$31</f>
        <v>0</v>
      </c>
      <c r="AA1302" s="26">
        <f ca="1">IF(A1302=10298,1.51,1)*IF($B1302&lt;3,$D1302*'Cost Study'!$A$32*OFFSET('Cost Study'!$A$7,'Operations Support'!$C1302,'Operations Support'!$B1302),0)</f>
        <v>0</v>
      </c>
      <c r="AB1302" s="27">
        <f ca="1">AA1302*'Cost Study'!$A$31</f>
        <v>0</v>
      </c>
      <c r="AC1302" s="26">
        <f ca="1">Y1302*'Cost Study'!$A$31</f>
        <v>0</v>
      </c>
      <c r="AD1302" s="27">
        <f ca="1">AA1302*'Cost Study'!$A$31</f>
        <v>0</v>
      </c>
      <c r="AE1302" s="363">
        <f t="shared" ca="1" si="309"/>
        <v>0</v>
      </c>
      <c r="AF1302" s="363">
        <f t="shared" ca="1" si="310"/>
        <v>0</v>
      </c>
      <c r="AH1302" s="704">
        <f>IFERROR($H1302/SUMIF($A:$A,$A1302,$H:$H)*SUMIF(Summary!$A$111:$A$187,$A1302,Summary!$P$111:$P$187),0)</f>
        <v>0</v>
      </c>
      <c r="AI1302" s="705">
        <f t="shared" ca="1" si="311"/>
        <v>0</v>
      </c>
      <c r="AJ1302" s="704">
        <f>IFERROR(H1302/SUMIF(A:A,A1302,H:H)*SUMIF(Summary!$A$111:$A$187,'Operations Support'!A1302,Summary!$Q$111:$Q$187),0)</f>
        <v>0</v>
      </c>
      <c r="AK1302" s="704">
        <f t="shared" ca="1" si="312"/>
        <v>0</v>
      </c>
      <c r="AM1302" s="704">
        <f>IFERROR($H1302/SUMIF($A:$A,$A1302,$H:$H)*SUMIF(Summary!$A$232:$A$268,$A1302,Summary!$P$232:$P$268),0)</f>
        <v>0</v>
      </c>
      <c r="AN1302" s="704">
        <f>IFERROR($H1302/SUMIF($A:$A,$A1302,$H:$H)*(SUMIF(Summary!$A$232:$A$268,$A1302,Summary!$L$232:$L$268)+SUMIF(Summary!$A$283:$A$319,$A1302,Summary!$L$283:$L$319))-AM1302,0)</f>
        <v>0</v>
      </c>
      <c r="AO1302" s="704">
        <f>IFERROR($H1302/SUMIF($A:$A,$A1302,$H:$H)*SUMIF(Summary!$A$232:$A$268,$A1302,Summary!$Q$232:$Q$268),0)</f>
        <v>0</v>
      </c>
      <c r="AP1302" s="704">
        <f>IFERROR($H1302/SUMIF($A:$A,$A1302,$H:$H)*(SUMIF(Summary!$A$232:$A$268,$A1302,Summary!$L$232:$L$268)+SUMIF(Summary!$A$283:$A$319,$A1302,Summary!$L$283:$L$319))-AO1302,0)</f>
        <v>0</v>
      </c>
      <c r="AQ1302" s="292"/>
      <c r="AR1302" s="704">
        <f t="shared" ca="1" si="313"/>
        <v>0</v>
      </c>
      <c r="AS1302" s="704">
        <f t="shared" ca="1" si="314"/>
        <v>0</v>
      </c>
    </row>
    <row r="1303" spans="1:45" x14ac:dyDescent="0.2">
      <c r="A1303" s="401">
        <v>3631</v>
      </c>
      <c r="B1303" s="402">
        <v>2</v>
      </c>
      <c r="C1303" s="403" t="s">
        <v>264</v>
      </c>
      <c r="D1303" s="400">
        <f t="shared" si="300"/>
        <v>252</v>
      </c>
      <c r="E1303" s="400">
        <f t="shared" si="301"/>
        <v>0</v>
      </c>
      <c r="F1303" s="400">
        <f t="shared" si="302"/>
        <v>912</v>
      </c>
      <c r="G1303" s="400">
        <f t="shared" si="303"/>
        <v>0</v>
      </c>
      <c r="H1303" s="25">
        <f t="shared" si="304"/>
        <v>1164</v>
      </c>
      <c r="I1303" s="119">
        <v>168</v>
      </c>
      <c r="J1303" s="119">
        <v>0</v>
      </c>
      <c r="K1303" s="119">
        <v>390</v>
      </c>
      <c r="L1303" s="119">
        <v>0</v>
      </c>
      <c r="M1303" s="25">
        <f t="shared" si="305"/>
        <v>558</v>
      </c>
      <c r="N1303" s="119">
        <v>0</v>
      </c>
      <c r="O1303" s="119">
        <v>0</v>
      </c>
      <c r="P1303" s="119">
        <v>450</v>
      </c>
      <c r="Q1303" s="119">
        <v>0</v>
      </c>
      <c r="R1303" s="25">
        <f t="shared" si="306"/>
        <v>450</v>
      </c>
      <c r="S1303" s="119">
        <v>84</v>
      </c>
      <c r="T1303" s="119">
        <v>0</v>
      </c>
      <c r="U1303" s="119">
        <v>72</v>
      </c>
      <c r="V1303" s="119">
        <v>0</v>
      </c>
      <c r="W1303" s="25">
        <f t="shared" si="307"/>
        <v>156</v>
      </c>
      <c r="X1303" s="25">
        <f t="shared" si="308"/>
        <v>38.799999999999997</v>
      </c>
      <c r="Y1303" s="25">
        <f ca="1">OFFSET('Cost Study'!$A$7,'Operations Support'!$C1303,'Operations Support'!$B1303)*$H1303</f>
        <v>2677.2</v>
      </c>
      <c r="Z1303" s="26">
        <f ca="1">Y1303*'Cost Study'!$A$31</f>
        <v>149010.08688856999</v>
      </c>
      <c r="AA1303" s="26">
        <f ca="1">IF(A1303=10298,1.51,1)*IF($B1303&lt;3,$D1303*'Cost Study'!$A$32*OFFSET('Cost Study'!$A$7,'Operations Support'!$C1303,'Operations Support'!$B1303),0)</f>
        <v>57.96</v>
      </c>
      <c r="AB1303" s="27">
        <f ca="1">AA1303*'Cost Study'!$A$31</f>
        <v>3225.9915718144021</v>
      </c>
      <c r="AC1303" s="26">
        <f ca="1">Y1303*'Cost Study'!$A$31</f>
        <v>149010.08688856999</v>
      </c>
      <c r="AD1303" s="27">
        <f ca="1">AA1303*'Cost Study'!$A$31</f>
        <v>3225.9915718144021</v>
      </c>
      <c r="AE1303" s="363">
        <f t="shared" ca="1" si="309"/>
        <v>152236.07846038439</v>
      </c>
      <c r="AF1303" s="363">
        <f t="shared" ca="1" si="310"/>
        <v>152236.07846038439</v>
      </c>
      <c r="AH1303" s="704">
        <f>IFERROR($H1303/SUMIF($A:$A,$A1303,$H:$H)*SUMIF(Summary!$A$111:$A$187,$A1303,Summary!$P$111:$P$187),0)</f>
        <v>32202.693084258004</v>
      </c>
      <c r="AI1303" s="705">
        <f t="shared" ca="1" si="311"/>
        <v>120033.38537612639</v>
      </c>
      <c r="AJ1303" s="704">
        <f>IFERROR(H1303/SUMIF(A:A,A1303,H:H)*SUMIF(Summary!$A$111:$A$187,'Operations Support'!A1303,Summary!$Q$111:$Q$187),0)</f>
        <v>32204.997560252999</v>
      </c>
      <c r="AK1303" s="704">
        <f t="shared" ca="1" si="312"/>
        <v>120031.08090013139</v>
      </c>
      <c r="AM1303" s="704">
        <f>IFERROR($H1303/SUMIF($A:$A,$A1303,$H:$H)*SUMIF(Summary!$A$232:$A$268,$A1303,Summary!$P$232:$P$268),0)</f>
        <v>5997.9057300144841</v>
      </c>
      <c r="AN1303" s="704">
        <f>IFERROR($H1303/SUMIF($A:$A,$A1303,$H:$H)*(SUMIF(Summary!$A$232:$A$268,$A1303,Summary!$L$232:$L$268)+SUMIF(Summary!$A$283:$A$319,$A1303,Summary!$L$283:$L$319))-AM1303,0)</f>
        <v>15551.806197136208</v>
      </c>
      <c r="AO1303" s="704">
        <f>IFERROR($H1303/SUMIF($A:$A,$A1303,$H:$H)*SUMIF(Summary!$A$232:$A$268,$A1303,Summary!$Q$232:$Q$268),0)</f>
        <v>5998.334949699276</v>
      </c>
      <c r="AP1303" s="704">
        <f>IFERROR($H1303/SUMIF($A:$A,$A1303,$H:$H)*(SUMIF(Summary!$A$232:$A$268,$A1303,Summary!$L$232:$L$268)+SUMIF(Summary!$A$283:$A$319,$A1303,Summary!$L$283:$L$319))-AO1303,0)</f>
        <v>15551.376977451417</v>
      </c>
      <c r="AQ1303" s="292"/>
      <c r="AR1303" s="704">
        <f t="shared" ca="1" si="313"/>
        <v>135585.19157326259</v>
      </c>
      <c r="AS1303" s="704">
        <f t="shared" ca="1" si="314"/>
        <v>135582.45787758281</v>
      </c>
    </row>
    <row r="1304" spans="1:45" x14ac:dyDescent="0.2">
      <c r="A1304" s="401">
        <v>3631</v>
      </c>
      <c r="B1304" s="402">
        <v>2</v>
      </c>
      <c r="C1304" s="403" t="s">
        <v>265</v>
      </c>
      <c r="D1304" s="400">
        <f t="shared" si="300"/>
        <v>2064</v>
      </c>
      <c r="E1304" s="400">
        <f t="shared" si="301"/>
        <v>0</v>
      </c>
      <c r="F1304" s="400">
        <f t="shared" si="302"/>
        <v>2697</v>
      </c>
      <c r="G1304" s="400">
        <f t="shared" si="303"/>
        <v>0</v>
      </c>
      <c r="H1304" s="25">
        <f t="shared" si="304"/>
        <v>4761</v>
      </c>
      <c r="I1304" s="119">
        <v>972</v>
      </c>
      <c r="J1304" s="119">
        <v>0</v>
      </c>
      <c r="K1304" s="119">
        <v>1107</v>
      </c>
      <c r="L1304" s="119">
        <v>0</v>
      </c>
      <c r="M1304" s="25">
        <f t="shared" si="305"/>
        <v>2079</v>
      </c>
      <c r="N1304" s="119">
        <v>837</v>
      </c>
      <c r="O1304" s="119">
        <v>0</v>
      </c>
      <c r="P1304" s="119">
        <v>1104</v>
      </c>
      <c r="Q1304" s="119">
        <v>0</v>
      </c>
      <c r="R1304" s="25">
        <f t="shared" si="306"/>
        <v>1941</v>
      </c>
      <c r="S1304" s="119">
        <v>255</v>
      </c>
      <c r="T1304" s="119">
        <v>0</v>
      </c>
      <c r="U1304" s="119">
        <v>486</v>
      </c>
      <c r="V1304" s="119">
        <v>0</v>
      </c>
      <c r="W1304" s="25">
        <f t="shared" si="307"/>
        <v>741</v>
      </c>
      <c r="X1304" s="25">
        <f t="shared" si="308"/>
        <v>158.69999999999999</v>
      </c>
      <c r="Y1304" s="25">
        <f ca="1">OFFSET('Cost Study'!$A$7,'Operations Support'!$C1304,'Operations Support'!$B1304)*$H1304</f>
        <v>11521.619999999999</v>
      </c>
      <c r="Z1304" s="26">
        <f ca="1">Y1304*'Cost Study'!$A$31</f>
        <v>641281.03888282005</v>
      </c>
      <c r="AA1304" s="26">
        <f ca="1">IF(A1304=10298,1.51,1)*IF($B1304&lt;3,$D1304*'Cost Study'!$A$32*OFFSET('Cost Study'!$A$7,'Operations Support'!$C1304,'Operations Support'!$B1304),0)</f>
        <v>499.488</v>
      </c>
      <c r="AB1304" s="27">
        <f ca="1">AA1304*'Cost Study'!$A$31</f>
        <v>27800.967533168256</v>
      </c>
      <c r="AC1304" s="26">
        <f ca="1">Y1304*'Cost Study'!$A$31</f>
        <v>641281.03888282005</v>
      </c>
      <c r="AD1304" s="27">
        <f ca="1">AA1304*'Cost Study'!$A$31</f>
        <v>27800.967533168256</v>
      </c>
      <c r="AE1304" s="363">
        <f t="shared" ca="1" si="309"/>
        <v>669082.00641598832</v>
      </c>
      <c r="AF1304" s="363">
        <f t="shared" ca="1" si="310"/>
        <v>669082.00641598832</v>
      </c>
      <c r="AH1304" s="704">
        <f>IFERROR($H1304/SUMIF($A:$A,$A1304,$H:$H)*SUMIF(Summary!$A$111:$A$187,$A1304,Summary!$P$111:$P$187),0)</f>
        <v>131715.65444514807</v>
      </c>
      <c r="AI1304" s="705">
        <f t="shared" ca="1" si="311"/>
        <v>537366.35197084025</v>
      </c>
      <c r="AJ1304" s="704">
        <f>IFERROR(H1304/SUMIF(A:A,A1304,H:H)*SUMIF(Summary!$A$111:$A$187,'Operations Support'!A1304,Summary!$Q$111:$Q$187),0)</f>
        <v>131725.08022711729</v>
      </c>
      <c r="AK1304" s="704">
        <f t="shared" ca="1" si="312"/>
        <v>537356.92618887103</v>
      </c>
      <c r="AM1304" s="704">
        <f>IFERROR($H1304/SUMIF($A:$A,$A1304,$H:$H)*SUMIF(Summary!$A$232:$A$268,$A1304,Summary!$P$232:$P$268),0)</f>
        <v>24532.671117353057</v>
      </c>
      <c r="AN1304" s="704">
        <f>IFERROR($H1304/SUMIF($A:$A,$A1304,$H:$H)*(SUMIF(Summary!$A$232:$A$268,$A1304,Summary!$L$232:$L$268)+SUMIF(Summary!$A$283:$A$319,$A1304,Summary!$L$283:$L$319))-AM1304,0)</f>
        <v>63610.093904265894</v>
      </c>
      <c r="AO1304" s="704">
        <f>IFERROR($H1304/SUMIF($A:$A,$A1304,$H:$H)*SUMIF(Summary!$A$232:$A$268,$A1304,Summary!$Q$232:$Q$268),0)</f>
        <v>24534.426714362762</v>
      </c>
      <c r="AP1304" s="704">
        <f>IFERROR($H1304/SUMIF($A:$A,$A1304,$H:$H)*(SUMIF(Summary!$A$232:$A$268,$A1304,Summary!$L$232:$L$268)+SUMIF(Summary!$A$283:$A$319,$A1304,Summary!$L$283:$L$319))-AO1304,0)</f>
        <v>63608.338307256185</v>
      </c>
      <c r="AQ1304" s="292"/>
      <c r="AR1304" s="704">
        <f t="shared" ca="1" si="313"/>
        <v>600976.44587510615</v>
      </c>
      <c r="AS1304" s="704">
        <f t="shared" ca="1" si="314"/>
        <v>600965.26449612726</v>
      </c>
    </row>
    <row r="1305" spans="1:45" x14ac:dyDescent="0.2">
      <c r="A1305" s="401">
        <v>3631</v>
      </c>
      <c r="B1305" s="402">
        <v>2</v>
      </c>
      <c r="C1305" s="403" t="s">
        <v>266</v>
      </c>
      <c r="D1305" s="400">
        <f t="shared" si="300"/>
        <v>3190</v>
      </c>
      <c r="E1305" s="400">
        <f t="shared" si="301"/>
        <v>0</v>
      </c>
      <c r="F1305" s="400">
        <f t="shared" si="302"/>
        <v>5479</v>
      </c>
      <c r="G1305" s="400">
        <f t="shared" si="303"/>
        <v>0</v>
      </c>
      <c r="H1305" s="25">
        <f t="shared" si="304"/>
        <v>8669</v>
      </c>
      <c r="I1305" s="119">
        <v>1403</v>
      </c>
      <c r="J1305" s="119">
        <v>0</v>
      </c>
      <c r="K1305" s="119">
        <v>2465</v>
      </c>
      <c r="L1305" s="119">
        <v>0</v>
      </c>
      <c r="M1305" s="25">
        <f t="shared" si="305"/>
        <v>3868</v>
      </c>
      <c r="N1305" s="119">
        <v>1752</v>
      </c>
      <c r="O1305" s="119">
        <v>0</v>
      </c>
      <c r="P1305" s="119">
        <v>2934</v>
      </c>
      <c r="Q1305" s="119">
        <v>0</v>
      </c>
      <c r="R1305" s="25">
        <f t="shared" si="306"/>
        <v>4686</v>
      </c>
      <c r="S1305" s="119">
        <v>35</v>
      </c>
      <c r="T1305" s="119">
        <v>0</v>
      </c>
      <c r="U1305" s="119">
        <v>80</v>
      </c>
      <c r="V1305" s="119">
        <v>0</v>
      </c>
      <c r="W1305" s="25">
        <f t="shared" si="307"/>
        <v>115</v>
      </c>
      <c r="X1305" s="25">
        <f t="shared" si="308"/>
        <v>288.96666666666664</v>
      </c>
      <c r="Y1305" s="25">
        <f ca="1">OFFSET('Cost Study'!$A$7,'Operations Support'!$C1305,'Operations Support'!$B1305)*$H1305</f>
        <v>17944.829999999998</v>
      </c>
      <c r="Z1305" s="26">
        <f ca="1">Y1305*'Cost Study'!$A$31</f>
        <v>998790.03343068028</v>
      </c>
      <c r="AA1305" s="26">
        <f ca="1">IF(A1305=10298,1.51,1)*IF($B1305&lt;3,$D1305*'Cost Study'!$A$32*OFFSET('Cost Study'!$A$7,'Operations Support'!$C1305,'Operations Support'!$B1305),0)</f>
        <v>660.32999999999993</v>
      </c>
      <c r="AB1305" s="27">
        <f ca="1">AA1305*'Cost Study'!$A$31</f>
        <v>36753.261121742646</v>
      </c>
      <c r="AC1305" s="26">
        <f ca="1">Y1305*'Cost Study'!$A$31</f>
        <v>998790.03343068028</v>
      </c>
      <c r="AD1305" s="27">
        <f ca="1">AA1305*'Cost Study'!$A$31</f>
        <v>36753.261121742646</v>
      </c>
      <c r="AE1305" s="363">
        <f t="shared" ca="1" si="309"/>
        <v>1035543.2945524229</v>
      </c>
      <c r="AF1305" s="363">
        <f t="shared" ca="1" si="310"/>
        <v>1035543.2945524229</v>
      </c>
      <c r="AH1305" s="704">
        <f>IFERROR($H1305/SUMIF($A:$A,$A1305,$H:$H)*SUMIF(Summary!$A$111:$A$187,$A1305,Summary!$P$111:$P$187),0)</f>
        <v>239832.59995483904</v>
      </c>
      <c r="AI1305" s="705">
        <f t="shared" ca="1" si="311"/>
        <v>795710.69459758396</v>
      </c>
      <c r="AJ1305" s="704">
        <f>IFERROR(H1305/SUMIF(A:A,A1305,H:H)*SUMIF(Summary!$A$111:$A$187,'Operations Support'!A1305,Summary!$Q$111:$Q$187),0)</f>
        <v>239849.76275758867</v>
      </c>
      <c r="AK1305" s="704">
        <f t="shared" ca="1" si="312"/>
        <v>795693.5317948343</v>
      </c>
      <c r="AM1305" s="704">
        <f>IFERROR($H1305/SUMIF($A:$A,$A1305,$H:$H)*SUMIF(Summary!$A$232:$A$268,$A1305,Summary!$P$232:$P$268),0)</f>
        <v>44669.969736680032</v>
      </c>
      <c r="AN1305" s="704">
        <f>IFERROR($H1305/SUMIF($A:$A,$A1305,$H:$H)*(SUMIF(Summary!$A$232:$A$268,$A1305,Summary!$L$232:$L$268)+SUMIF(Summary!$A$283:$A$319,$A1305,Summary!$L$283:$L$319))-AM1305,0)</f>
        <v>115823.54632557885</v>
      </c>
      <c r="AO1305" s="704">
        <f>IFERROR($H1305/SUMIF($A:$A,$A1305,$H:$H)*SUMIF(Summary!$A$232:$A$268,$A1305,Summary!$Q$232:$Q$268),0)</f>
        <v>44673.166390844519</v>
      </c>
      <c r="AP1305" s="704">
        <f>IFERROR($H1305/SUMIF($A:$A,$A1305,$H:$H)*(SUMIF(Summary!$A$232:$A$268,$A1305,Summary!$L$232:$L$268)+SUMIF(Summary!$A$283:$A$319,$A1305,Summary!$L$283:$L$319))-AO1305,0)</f>
        <v>115820.34967141437</v>
      </c>
      <c r="AQ1305" s="292"/>
      <c r="AR1305" s="704">
        <f t="shared" ca="1" si="313"/>
        <v>911534.24092316278</v>
      </c>
      <c r="AS1305" s="704">
        <f t="shared" ca="1" si="314"/>
        <v>911513.88146624865</v>
      </c>
    </row>
    <row r="1306" spans="1:45" x14ac:dyDescent="0.2">
      <c r="A1306" s="401">
        <v>3631</v>
      </c>
      <c r="B1306" s="402">
        <v>2</v>
      </c>
      <c r="C1306" s="403" t="s">
        <v>267</v>
      </c>
      <c r="D1306" s="400">
        <f t="shared" si="300"/>
        <v>0</v>
      </c>
      <c r="E1306" s="400">
        <f t="shared" si="301"/>
        <v>0</v>
      </c>
      <c r="F1306" s="400">
        <f t="shared" si="302"/>
        <v>0</v>
      </c>
      <c r="G1306" s="400">
        <f t="shared" si="303"/>
        <v>0</v>
      </c>
      <c r="H1306" s="25">
        <f t="shared" si="304"/>
        <v>0</v>
      </c>
      <c r="I1306" s="119">
        <v>0</v>
      </c>
      <c r="J1306" s="119">
        <v>0</v>
      </c>
      <c r="K1306" s="119">
        <v>0</v>
      </c>
      <c r="L1306" s="119">
        <v>0</v>
      </c>
      <c r="M1306" s="25">
        <f t="shared" si="305"/>
        <v>0</v>
      </c>
      <c r="N1306" s="119">
        <v>0</v>
      </c>
      <c r="O1306" s="119">
        <v>0</v>
      </c>
      <c r="P1306" s="119">
        <v>0</v>
      </c>
      <c r="Q1306" s="119">
        <v>0</v>
      </c>
      <c r="R1306" s="25">
        <f t="shared" si="306"/>
        <v>0</v>
      </c>
      <c r="S1306" s="119">
        <v>0</v>
      </c>
      <c r="T1306" s="119">
        <v>0</v>
      </c>
      <c r="U1306" s="119">
        <v>0</v>
      </c>
      <c r="V1306" s="119">
        <v>0</v>
      </c>
      <c r="W1306" s="25">
        <f t="shared" si="307"/>
        <v>0</v>
      </c>
      <c r="X1306" s="25">
        <f t="shared" si="308"/>
        <v>0</v>
      </c>
      <c r="Y1306" s="25">
        <f ca="1">OFFSET('Cost Study'!$A$7,'Operations Support'!$C1306,'Operations Support'!$B1306)*$H1306</f>
        <v>0</v>
      </c>
      <c r="Z1306" s="26">
        <f ca="1">Y1306*'Cost Study'!$A$31</f>
        <v>0</v>
      </c>
      <c r="AA1306" s="26">
        <f ca="1">IF(A1306=10298,1.51,1)*IF($B1306&lt;3,$D1306*'Cost Study'!$A$32*OFFSET('Cost Study'!$A$7,'Operations Support'!$C1306,'Operations Support'!$B1306),0)</f>
        <v>0</v>
      </c>
      <c r="AB1306" s="27">
        <f ca="1">AA1306*'Cost Study'!$A$31</f>
        <v>0</v>
      </c>
      <c r="AC1306" s="26">
        <f ca="1">Y1306*'Cost Study'!$A$31</f>
        <v>0</v>
      </c>
      <c r="AD1306" s="27">
        <f ca="1">AA1306*'Cost Study'!$A$31</f>
        <v>0</v>
      </c>
      <c r="AE1306" s="363">
        <f t="shared" ca="1" si="309"/>
        <v>0</v>
      </c>
      <c r="AF1306" s="363">
        <f t="shared" ca="1" si="310"/>
        <v>0</v>
      </c>
      <c r="AH1306" s="704">
        <f>IFERROR($H1306/SUMIF($A:$A,$A1306,$H:$H)*SUMIF(Summary!$A$111:$A$187,$A1306,Summary!$P$111:$P$187),0)</f>
        <v>0</v>
      </c>
      <c r="AI1306" s="705">
        <f t="shared" ca="1" si="311"/>
        <v>0</v>
      </c>
      <c r="AJ1306" s="704">
        <f>IFERROR(H1306/SUMIF(A:A,A1306,H:H)*SUMIF(Summary!$A$111:$A$187,'Operations Support'!A1306,Summary!$Q$111:$Q$187),0)</f>
        <v>0</v>
      </c>
      <c r="AK1306" s="704">
        <f t="shared" ca="1" si="312"/>
        <v>0</v>
      </c>
      <c r="AM1306" s="704">
        <f>IFERROR($H1306/SUMIF($A:$A,$A1306,$H:$H)*SUMIF(Summary!$A$232:$A$268,$A1306,Summary!$P$232:$P$268),0)</f>
        <v>0</v>
      </c>
      <c r="AN1306" s="704">
        <f>IFERROR($H1306/SUMIF($A:$A,$A1306,$H:$H)*(SUMIF(Summary!$A$232:$A$268,$A1306,Summary!$L$232:$L$268)+SUMIF(Summary!$A$283:$A$319,$A1306,Summary!$L$283:$L$319))-AM1306,0)</f>
        <v>0</v>
      </c>
      <c r="AO1306" s="704">
        <f>IFERROR($H1306/SUMIF($A:$A,$A1306,$H:$H)*SUMIF(Summary!$A$232:$A$268,$A1306,Summary!$Q$232:$Q$268),0)</f>
        <v>0</v>
      </c>
      <c r="AP1306" s="704">
        <f>IFERROR($H1306/SUMIF($A:$A,$A1306,$H:$H)*(SUMIF(Summary!$A$232:$A$268,$A1306,Summary!$L$232:$L$268)+SUMIF(Summary!$A$283:$A$319,$A1306,Summary!$L$283:$L$319))-AO1306,0)</f>
        <v>0</v>
      </c>
      <c r="AQ1306" s="292"/>
      <c r="AR1306" s="704">
        <f t="shared" ca="1" si="313"/>
        <v>0</v>
      </c>
      <c r="AS1306" s="704">
        <f t="shared" ca="1" si="314"/>
        <v>0</v>
      </c>
    </row>
    <row r="1307" spans="1:45" x14ac:dyDescent="0.2">
      <c r="A1307" s="401">
        <v>3631</v>
      </c>
      <c r="B1307" s="402">
        <v>3</v>
      </c>
      <c r="C1307" s="403" t="s">
        <v>247</v>
      </c>
      <c r="D1307" s="400">
        <f t="shared" si="300"/>
        <v>5748</v>
      </c>
      <c r="E1307" s="400">
        <f t="shared" si="301"/>
        <v>0</v>
      </c>
      <c r="F1307" s="400">
        <f t="shared" si="302"/>
        <v>1554</v>
      </c>
      <c r="G1307" s="400">
        <f t="shared" si="303"/>
        <v>0</v>
      </c>
      <c r="H1307" s="25">
        <f t="shared" si="304"/>
        <v>7302</v>
      </c>
      <c r="I1307" s="119">
        <v>1959</v>
      </c>
      <c r="J1307" s="119">
        <v>0</v>
      </c>
      <c r="K1307" s="119">
        <v>672</v>
      </c>
      <c r="L1307" s="119">
        <v>0</v>
      </c>
      <c r="M1307" s="25">
        <f t="shared" si="305"/>
        <v>2631</v>
      </c>
      <c r="N1307" s="119">
        <v>2451</v>
      </c>
      <c r="O1307" s="119">
        <v>0</v>
      </c>
      <c r="P1307" s="119">
        <v>615</v>
      </c>
      <c r="Q1307" s="119">
        <v>0</v>
      </c>
      <c r="R1307" s="25">
        <f t="shared" si="306"/>
        <v>3066</v>
      </c>
      <c r="S1307" s="119">
        <v>1338</v>
      </c>
      <c r="T1307" s="119">
        <v>0</v>
      </c>
      <c r="U1307" s="119">
        <v>267</v>
      </c>
      <c r="V1307" s="119">
        <v>0</v>
      </c>
      <c r="W1307" s="25">
        <f t="shared" si="307"/>
        <v>1605</v>
      </c>
      <c r="X1307" s="25">
        <f t="shared" si="308"/>
        <v>304.25</v>
      </c>
      <c r="Y1307" s="25">
        <f ca="1">OFFSET('Cost Study'!$A$7,'Operations Support'!$C1307,'Operations Support'!$B1307)*$H1307</f>
        <v>34465.439999999995</v>
      </c>
      <c r="Z1307" s="26">
        <f ca="1">Y1307*'Cost Study'!$A$31</f>
        <v>1918309.5058467039</v>
      </c>
      <c r="AA1307" s="26">
        <f ca="1">IF(A1307=10298,1.51,1)*IF($B1307&lt;3,$D1307*'Cost Study'!$A$32*OFFSET('Cost Study'!$A$7,'Operations Support'!$C1307,'Operations Support'!$B1307),0)</f>
        <v>0</v>
      </c>
      <c r="AB1307" s="27">
        <f ca="1">AA1307*'Cost Study'!$A$31</f>
        <v>0</v>
      </c>
      <c r="AC1307" s="26">
        <f ca="1">Y1307*'Cost Study'!$A$31</f>
        <v>1918309.5058467039</v>
      </c>
      <c r="AD1307" s="27">
        <f ca="1">AA1307*'Cost Study'!$A$31</f>
        <v>0</v>
      </c>
      <c r="AE1307" s="363">
        <f t="shared" ca="1" si="309"/>
        <v>1918309.5058467039</v>
      </c>
      <c r="AF1307" s="363">
        <f t="shared" ca="1" si="310"/>
        <v>1918309.5058467039</v>
      </c>
      <c r="AH1307" s="704">
        <f>IFERROR($H1307/SUMIF($A:$A,$A1307,$H:$H)*SUMIF(Summary!$A$111:$A$187,$A1307,Summary!$P$111:$P$187),0)</f>
        <v>202013.80146155666</v>
      </c>
      <c r="AI1307" s="705">
        <f t="shared" ca="1" si="311"/>
        <v>1716295.7043851472</v>
      </c>
      <c r="AJ1307" s="704">
        <f>IFERROR(H1307/SUMIF(A:A,A1307,H:H)*SUMIF(Summary!$A$111:$A$187,'Operations Support'!A1307,Summary!$Q$111:$Q$187),0)</f>
        <v>202028.25789086547</v>
      </c>
      <c r="AK1307" s="704">
        <f t="shared" ca="1" si="312"/>
        <v>1716281.2479558385</v>
      </c>
      <c r="AM1307" s="704">
        <f>IFERROR($H1307/SUMIF($A:$A,$A1307,$H:$H)*SUMIF(Summary!$A$232:$A$268,$A1307,Summary!$P$232:$P$268),0)</f>
        <v>37626.037491894982</v>
      </c>
      <c r="AN1307" s="704">
        <f>IFERROR($H1307/SUMIF($A:$A,$A1307,$H:$H)*(SUMIF(Summary!$A$232:$A$268,$A1307,Summary!$L$232:$L$268)+SUMIF(Summary!$A$283:$A$319,$A1307,Summary!$L$283:$L$319))-AM1307,0)</f>
        <v>97559.526504715308</v>
      </c>
      <c r="AO1307" s="704">
        <f>IFERROR($H1307/SUMIF($A:$A,$A1307,$H:$H)*SUMIF(Summary!$A$232:$A$268,$A1307,Summary!$Q$232:$Q$268),0)</f>
        <v>37628.730071051643</v>
      </c>
      <c r="AP1307" s="704">
        <f>IFERROR($H1307/SUMIF($A:$A,$A1307,$H:$H)*(SUMIF(Summary!$A$232:$A$268,$A1307,Summary!$L$232:$L$268)+SUMIF(Summary!$A$283:$A$319,$A1307,Summary!$L$283:$L$319))-AO1307,0)</f>
        <v>97556.833925558647</v>
      </c>
      <c r="AQ1307" s="292"/>
      <c r="AR1307" s="704">
        <f t="shared" ca="1" si="313"/>
        <v>1813855.2308898624</v>
      </c>
      <c r="AS1307" s="704">
        <f t="shared" ca="1" si="314"/>
        <v>1813838.0818813972</v>
      </c>
    </row>
    <row r="1308" spans="1:45" x14ac:dyDescent="0.2">
      <c r="A1308" s="401">
        <v>3631</v>
      </c>
      <c r="B1308" s="402">
        <v>3</v>
      </c>
      <c r="C1308" s="403" t="s">
        <v>248</v>
      </c>
      <c r="D1308" s="400">
        <f t="shared" si="300"/>
        <v>1471</v>
      </c>
      <c r="E1308" s="400">
        <f t="shared" si="301"/>
        <v>0</v>
      </c>
      <c r="F1308" s="400">
        <f t="shared" si="302"/>
        <v>292</v>
      </c>
      <c r="G1308" s="400">
        <f t="shared" si="303"/>
        <v>0</v>
      </c>
      <c r="H1308" s="25">
        <f t="shared" si="304"/>
        <v>1763</v>
      </c>
      <c r="I1308" s="119">
        <v>475</v>
      </c>
      <c r="J1308" s="119">
        <v>0</v>
      </c>
      <c r="K1308" s="119">
        <v>254</v>
      </c>
      <c r="L1308" s="119">
        <v>0</v>
      </c>
      <c r="M1308" s="25">
        <f t="shared" si="305"/>
        <v>729</v>
      </c>
      <c r="N1308" s="119">
        <v>653</v>
      </c>
      <c r="O1308" s="119">
        <v>0</v>
      </c>
      <c r="P1308" s="119">
        <v>38</v>
      </c>
      <c r="Q1308" s="119">
        <v>0</v>
      </c>
      <c r="R1308" s="25">
        <f t="shared" si="306"/>
        <v>691</v>
      </c>
      <c r="S1308" s="119">
        <v>343</v>
      </c>
      <c r="T1308" s="119">
        <v>0</v>
      </c>
      <c r="U1308" s="119">
        <v>0</v>
      </c>
      <c r="V1308" s="119">
        <v>0</v>
      </c>
      <c r="W1308" s="25">
        <f t="shared" si="307"/>
        <v>343</v>
      </c>
      <c r="X1308" s="25">
        <f t="shared" si="308"/>
        <v>73.458333333333329</v>
      </c>
      <c r="Y1308" s="25">
        <f ca="1">OFFSET('Cost Study'!$A$7,'Operations Support'!$C1308,'Operations Support'!$B1308)*$H1308</f>
        <v>13522.21</v>
      </c>
      <c r="Z1308" s="26">
        <f ca="1">Y1308*'Cost Study'!$A$31</f>
        <v>752631.737272333</v>
      </c>
      <c r="AA1308" s="26">
        <f ca="1">IF(A1308=10298,1.51,1)*IF($B1308&lt;3,$D1308*'Cost Study'!$A$32*OFFSET('Cost Study'!$A$7,'Operations Support'!$C1308,'Operations Support'!$B1308),0)</f>
        <v>0</v>
      </c>
      <c r="AB1308" s="27">
        <f ca="1">AA1308*'Cost Study'!$A$31</f>
        <v>0</v>
      </c>
      <c r="AC1308" s="26">
        <f ca="1">Y1308*'Cost Study'!$A$31</f>
        <v>752631.737272333</v>
      </c>
      <c r="AD1308" s="27">
        <f ca="1">AA1308*'Cost Study'!$A$31</f>
        <v>0</v>
      </c>
      <c r="AE1308" s="363">
        <f t="shared" ca="1" si="309"/>
        <v>752631.737272333</v>
      </c>
      <c r="AF1308" s="363">
        <f t="shared" ca="1" si="310"/>
        <v>752631.737272333</v>
      </c>
      <c r="AH1308" s="704">
        <f>IFERROR($H1308/SUMIF($A:$A,$A1308,$H:$H)*SUMIF(Summary!$A$111:$A$187,$A1308,Summary!$P$111:$P$187),0)</f>
        <v>48774.35387246294</v>
      </c>
      <c r="AI1308" s="705">
        <f t="shared" ca="1" si="311"/>
        <v>703857.38339987001</v>
      </c>
      <c r="AJ1308" s="704">
        <f>IFERROR(H1308/SUMIF(A:A,A1308,H:H)*SUMIF(Summary!$A$111:$A$187,'Operations Support'!A1308,Summary!$Q$111:$Q$187),0)</f>
        <v>48777.844242891784</v>
      </c>
      <c r="AK1308" s="704">
        <f t="shared" ca="1" si="312"/>
        <v>703853.89302944124</v>
      </c>
      <c r="AM1308" s="704">
        <f>IFERROR($H1308/SUMIF($A:$A,$A1308,$H:$H)*SUMIF(Summary!$A$232:$A$268,$A1308,Summary!$P$232:$P$268),0)</f>
        <v>9084.4568745837933</v>
      </c>
      <c r="AN1308" s="704">
        <f>IFERROR($H1308/SUMIF($A:$A,$A1308,$H:$H)*(SUMIF(Summary!$A$232:$A$268,$A1308,Summary!$L$232:$L$268)+SUMIF(Summary!$A$283:$A$319,$A1308,Summary!$L$283:$L$319))-AM1308,0)</f>
        <v>23554.840485868674</v>
      </c>
      <c r="AO1308" s="704">
        <f>IFERROR($H1308/SUMIF($A:$A,$A1308,$H:$H)*SUMIF(Summary!$A$232:$A$268,$A1308,Summary!$Q$232:$Q$268),0)</f>
        <v>9085.1069727833528</v>
      </c>
      <c r="AP1308" s="704">
        <f>IFERROR($H1308/SUMIF($A:$A,$A1308,$H:$H)*(SUMIF(Summary!$A$232:$A$268,$A1308,Summary!$L$232:$L$268)+SUMIF(Summary!$A$283:$A$319,$A1308,Summary!$L$283:$L$319))-AO1308,0)</f>
        <v>23554.190387669114</v>
      </c>
      <c r="AQ1308" s="292"/>
      <c r="AR1308" s="704">
        <f t="shared" ca="1" si="313"/>
        <v>727412.22388573864</v>
      </c>
      <c r="AS1308" s="704">
        <f t="shared" ca="1" si="314"/>
        <v>727408.08341711038</v>
      </c>
    </row>
    <row r="1309" spans="1:45" x14ac:dyDescent="0.2">
      <c r="A1309" s="401">
        <v>3631</v>
      </c>
      <c r="B1309" s="402">
        <v>3</v>
      </c>
      <c r="C1309" s="403" t="s">
        <v>249</v>
      </c>
      <c r="D1309" s="400">
        <f t="shared" si="300"/>
        <v>318</v>
      </c>
      <c r="E1309" s="400">
        <f t="shared" si="301"/>
        <v>0</v>
      </c>
      <c r="F1309" s="400">
        <f t="shared" si="302"/>
        <v>137</v>
      </c>
      <c r="G1309" s="400">
        <f t="shared" si="303"/>
        <v>0</v>
      </c>
      <c r="H1309" s="25">
        <f t="shared" si="304"/>
        <v>455</v>
      </c>
      <c r="I1309" s="119">
        <v>120</v>
      </c>
      <c r="J1309" s="119">
        <v>0</v>
      </c>
      <c r="K1309" s="119">
        <v>24</v>
      </c>
      <c r="L1309" s="119">
        <v>0</v>
      </c>
      <c r="M1309" s="25">
        <f t="shared" si="305"/>
        <v>144</v>
      </c>
      <c r="N1309" s="119">
        <v>36</v>
      </c>
      <c r="O1309" s="119">
        <v>0</v>
      </c>
      <c r="P1309" s="119">
        <v>35</v>
      </c>
      <c r="Q1309" s="119">
        <v>0</v>
      </c>
      <c r="R1309" s="25">
        <f t="shared" si="306"/>
        <v>71</v>
      </c>
      <c r="S1309" s="119">
        <v>162</v>
      </c>
      <c r="T1309" s="119">
        <v>0</v>
      </c>
      <c r="U1309" s="119">
        <v>78</v>
      </c>
      <c r="V1309" s="119">
        <v>0</v>
      </c>
      <c r="W1309" s="25">
        <f t="shared" si="307"/>
        <v>240</v>
      </c>
      <c r="X1309" s="25">
        <f t="shared" si="308"/>
        <v>18.958333333333332</v>
      </c>
      <c r="Y1309" s="25">
        <f ca="1">OFFSET('Cost Study'!$A$7,'Operations Support'!$C1309,'Operations Support'!$B1309)*$H1309</f>
        <v>3407.9500000000003</v>
      </c>
      <c r="Z1309" s="26">
        <f ca="1">Y1309*'Cost Study'!$A$31</f>
        <v>189682.84984756543</v>
      </c>
      <c r="AA1309" s="26">
        <f ca="1">IF(A1309=10298,1.51,1)*IF($B1309&lt;3,$D1309*'Cost Study'!$A$32*OFFSET('Cost Study'!$A$7,'Operations Support'!$C1309,'Operations Support'!$B1309),0)</f>
        <v>0</v>
      </c>
      <c r="AB1309" s="27">
        <f ca="1">AA1309*'Cost Study'!$A$31</f>
        <v>0</v>
      </c>
      <c r="AC1309" s="26">
        <f ca="1">Y1309*'Cost Study'!$A$31</f>
        <v>189682.84984756543</v>
      </c>
      <c r="AD1309" s="27">
        <f ca="1">AA1309*'Cost Study'!$A$31</f>
        <v>0</v>
      </c>
      <c r="AE1309" s="363">
        <f t="shared" ca="1" si="309"/>
        <v>189682.84984756543</v>
      </c>
      <c r="AF1309" s="363">
        <f t="shared" ca="1" si="310"/>
        <v>189682.84984756543</v>
      </c>
      <c r="AH1309" s="704">
        <f>IFERROR($H1309/SUMIF($A:$A,$A1309,$H:$H)*SUMIF(Summary!$A$111:$A$187,$A1309,Summary!$P$111:$P$187),0)</f>
        <v>12587.822468502914</v>
      </c>
      <c r="AI1309" s="705">
        <f t="shared" ca="1" si="311"/>
        <v>177095.02737906252</v>
      </c>
      <c r="AJ1309" s="704">
        <f>IFERROR(H1309/SUMIF(A:A,A1309,H:H)*SUMIF(Summary!$A$111:$A$187,'Operations Support'!A1309,Summary!$Q$111:$Q$187),0)</f>
        <v>12588.723273122951</v>
      </c>
      <c r="AK1309" s="704">
        <f t="shared" ca="1" si="312"/>
        <v>177094.12657444249</v>
      </c>
      <c r="AM1309" s="704">
        <f>IFERROR($H1309/SUMIF($A:$A,$A1309,$H:$H)*SUMIF(Summary!$A$232:$A$268,$A1309,Summary!$P$232:$P$268),0)</f>
        <v>2344.5421882788578</v>
      </c>
      <c r="AN1309" s="704">
        <f>IFERROR($H1309/SUMIF($A:$A,$A1309,$H:$H)*(SUMIF(Summary!$A$232:$A$268,$A1309,Summary!$L$232:$L$268)+SUMIF(Summary!$A$283:$A$319,$A1309,Summary!$L$283:$L$319))-AM1309,0)</f>
        <v>6079.0995014578821</v>
      </c>
      <c r="AO1309" s="704">
        <f>IFERROR($H1309/SUMIF($A:$A,$A1309,$H:$H)*SUMIF(Summary!$A$232:$A$268,$A1309,Summary!$Q$232:$Q$268),0)</f>
        <v>2344.7099674511774</v>
      </c>
      <c r="AP1309" s="704">
        <f>IFERROR($H1309/SUMIF($A:$A,$A1309,$H:$H)*(SUMIF(Summary!$A$232:$A$268,$A1309,Summary!$L$232:$L$268)+SUMIF(Summary!$A$283:$A$319,$A1309,Summary!$L$283:$L$319))-AO1309,0)</f>
        <v>6078.9317222855625</v>
      </c>
      <c r="AQ1309" s="292"/>
      <c r="AR1309" s="704">
        <f t="shared" ca="1" si="313"/>
        <v>183174.1268805204</v>
      </c>
      <c r="AS1309" s="704">
        <f t="shared" ca="1" si="314"/>
        <v>183173.05829672806</v>
      </c>
    </row>
    <row r="1310" spans="1:45" x14ac:dyDescent="0.2">
      <c r="A1310" s="401">
        <v>3631</v>
      </c>
      <c r="B1310" s="402">
        <v>3</v>
      </c>
      <c r="C1310" s="403" t="s">
        <v>250</v>
      </c>
      <c r="D1310" s="400">
        <f t="shared" si="300"/>
        <v>4620</v>
      </c>
      <c r="E1310" s="400">
        <f t="shared" si="301"/>
        <v>0</v>
      </c>
      <c r="F1310" s="400">
        <f t="shared" si="302"/>
        <v>2529</v>
      </c>
      <c r="G1310" s="400">
        <f t="shared" si="303"/>
        <v>0</v>
      </c>
      <c r="H1310" s="25">
        <f t="shared" si="304"/>
        <v>7149</v>
      </c>
      <c r="I1310" s="119">
        <v>1959</v>
      </c>
      <c r="J1310" s="119">
        <v>0</v>
      </c>
      <c r="K1310" s="119">
        <v>1056</v>
      </c>
      <c r="L1310" s="119">
        <v>0</v>
      </c>
      <c r="M1310" s="25">
        <f t="shared" si="305"/>
        <v>3015</v>
      </c>
      <c r="N1310" s="119">
        <v>960</v>
      </c>
      <c r="O1310" s="119">
        <v>0</v>
      </c>
      <c r="P1310" s="119">
        <v>846</v>
      </c>
      <c r="Q1310" s="119">
        <v>0</v>
      </c>
      <c r="R1310" s="25">
        <f t="shared" si="306"/>
        <v>1806</v>
      </c>
      <c r="S1310" s="119">
        <v>1701</v>
      </c>
      <c r="T1310" s="119">
        <v>0</v>
      </c>
      <c r="U1310" s="119">
        <v>627</v>
      </c>
      <c r="V1310" s="119">
        <v>0</v>
      </c>
      <c r="W1310" s="25">
        <f t="shared" si="307"/>
        <v>2328</v>
      </c>
      <c r="X1310" s="25">
        <f t="shared" si="308"/>
        <v>297.875</v>
      </c>
      <c r="Y1310" s="25">
        <f ca="1">OFFSET('Cost Study'!$A$7,'Operations Support'!$C1310,'Operations Support'!$B1310)*$H1310</f>
        <v>16728.66</v>
      </c>
      <c r="Z1310" s="26">
        <f ca="1">Y1310*'Cost Study'!$A$31</f>
        <v>931099.31276309036</v>
      </c>
      <c r="AA1310" s="26">
        <f ca="1">IF(A1310=10298,1.51,1)*IF($B1310&lt;3,$D1310*'Cost Study'!$A$32*OFFSET('Cost Study'!$A$7,'Operations Support'!$C1310,'Operations Support'!$B1310),0)</f>
        <v>0</v>
      </c>
      <c r="AB1310" s="27">
        <f ca="1">AA1310*'Cost Study'!$A$31</f>
        <v>0</v>
      </c>
      <c r="AC1310" s="26">
        <f ca="1">Y1310*'Cost Study'!$A$31</f>
        <v>931099.31276309036</v>
      </c>
      <c r="AD1310" s="27">
        <f ca="1">AA1310*'Cost Study'!$A$31</f>
        <v>0</v>
      </c>
      <c r="AE1310" s="363">
        <f t="shared" ca="1" si="309"/>
        <v>931099.31276309036</v>
      </c>
      <c r="AF1310" s="363">
        <f t="shared" ca="1" si="310"/>
        <v>931099.31276309036</v>
      </c>
      <c r="AH1310" s="704">
        <f>IFERROR($H1310/SUMIF($A:$A,$A1310,$H:$H)*SUMIF(Summary!$A$111:$A$187,$A1310,Summary!$P$111:$P$187),0)</f>
        <v>197780.97324687327</v>
      </c>
      <c r="AI1310" s="705">
        <f t="shared" ca="1" si="311"/>
        <v>733318.33951621712</v>
      </c>
      <c r="AJ1310" s="704">
        <f>IFERROR(H1310/SUMIF(A:A,A1310,H:H)*SUMIF(Summary!$A$111:$A$187,'Operations Support'!A1310,Summary!$Q$111:$Q$187),0)</f>
        <v>197795.12676825488</v>
      </c>
      <c r="AK1310" s="704">
        <f t="shared" ca="1" si="312"/>
        <v>733304.18599483545</v>
      </c>
      <c r="AM1310" s="704">
        <f>IFERROR($H1310/SUMIF($A:$A,$A1310,$H:$H)*SUMIF(Summary!$A$232:$A$268,$A1310,Summary!$P$232:$P$268),0)</f>
        <v>36837.652975836383</v>
      </c>
      <c r="AN1310" s="704">
        <f>IFERROR($H1310/SUMIF($A:$A,$A1310,$H:$H)*(SUMIF(Summary!$A$232:$A$268,$A1310,Summary!$L$232:$L$268)+SUMIF(Summary!$A$283:$A$319,$A1310,Summary!$L$283:$L$319))-AM1310,0)</f>
        <v>95515.345793236047</v>
      </c>
      <c r="AO1310" s="704">
        <f>IFERROR($H1310/SUMIF($A:$A,$A1310,$H:$H)*SUMIF(Summary!$A$232:$A$268,$A1310,Summary!$Q$232:$Q$268),0)</f>
        <v>36840.28913694169</v>
      </c>
      <c r="AP1310" s="704">
        <f>IFERROR($H1310/SUMIF($A:$A,$A1310,$H:$H)*(SUMIF(Summary!$A$232:$A$268,$A1310,Summary!$L$232:$L$268)+SUMIF(Summary!$A$283:$A$319,$A1310,Summary!$L$283:$L$319))-AO1310,0)</f>
        <v>95512.709632130747</v>
      </c>
      <c r="AQ1310" s="292"/>
      <c r="AR1310" s="704">
        <f t="shared" ca="1" si="313"/>
        <v>828833.68530945317</v>
      </c>
      <c r="AS1310" s="704">
        <f t="shared" ca="1" si="314"/>
        <v>828816.89562696614</v>
      </c>
    </row>
    <row r="1311" spans="1:45" x14ac:dyDescent="0.2">
      <c r="A1311" s="401">
        <v>3631</v>
      </c>
      <c r="B1311" s="402">
        <v>3</v>
      </c>
      <c r="C1311" s="403" t="s">
        <v>251</v>
      </c>
      <c r="D1311" s="400">
        <f t="shared" si="300"/>
        <v>2017</v>
      </c>
      <c r="E1311" s="400">
        <f t="shared" si="301"/>
        <v>0</v>
      </c>
      <c r="F1311" s="400">
        <f t="shared" si="302"/>
        <v>252</v>
      </c>
      <c r="G1311" s="400">
        <f t="shared" si="303"/>
        <v>0</v>
      </c>
      <c r="H1311" s="25">
        <f t="shared" si="304"/>
        <v>2269</v>
      </c>
      <c r="I1311" s="119">
        <v>802</v>
      </c>
      <c r="J1311" s="119">
        <v>0</v>
      </c>
      <c r="K1311" s="119">
        <v>177</v>
      </c>
      <c r="L1311" s="119">
        <v>0</v>
      </c>
      <c r="M1311" s="25">
        <f t="shared" si="305"/>
        <v>979</v>
      </c>
      <c r="N1311" s="119">
        <v>848</v>
      </c>
      <c r="O1311" s="119">
        <v>0</v>
      </c>
      <c r="P1311" s="119">
        <v>63</v>
      </c>
      <c r="Q1311" s="119">
        <v>0</v>
      </c>
      <c r="R1311" s="25">
        <f t="shared" si="306"/>
        <v>911</v>
      </c>
      <c r="S1311" s="119">
        <v>367</v>
      </c>
      <c r="T1311" s="119">
        <v>0</v>
      </c>
      <c r="U1311" s="119">
        <v>12</v>
      </c>
      <c r="V1311" s="119">
        <v>0</v>
      </c>
      <c r="W1311" s="25">
        <f t="shared" si="307"/>
        <v>379</v>
      </c>
      <c r="X1311" s="25">
        <f t="shared" si="308"/>
        <v>94.541666666666671</v>
      </c>
      <c r="Y1311" s="25">
        <f ca="1">OFFSET('Cost Study'!$A$7,'Operations Support'!$C1311,'Operations Support'!$B1311)*$H1311</f>
        <v>19309.189999999999</v>
      </c>
      <c r="Z1311" s="26">
        <f ca="1">Y1311*'Cost Study'!$A$31</f>
        <v>1074728.8509068829</v>
      </c>
      <c r="AA1311" s="26">
        <f ca="1">IF(A1311=10298,1.51,1)*IF($B1311&lt;3,$D1311*'Cost Study'!$A$32*OFFSET('Cost Study'!$A$7,'Operations Support'!$C1311,'Operations Support'!$B1311),0)</f>
        <v>0</v>
      </c>
      <c r="AB1311" s="27">
        <f ca="1">AA1311*'Cost Study'!$A$31</f>
        <v>0</v>
      </c>
      <c r="AC1311" s="26">
        <f ca="1">Y1311*'Cost Study'!$A$31</f>
        <v>1074728.8509068829</v>
      </c>
      <c r="AD1311" s="27">
        <f ca="1">AA1311*'Cost Study'!$A$31</f>
        <v>0</v>
      </c>
      <c r="AE1311" s="363">
        <f t="shared" ca="1" si="309"/>
        <v>1074728.8509068829</v>
      </c>
      <c r="AF1311" s="363">
        <f t="shared" ca="1" si="310"/>
        <v>1074728.8509068829</v>
      </c>
      <c r="AH1311" s="704">
        <f>IFERROR($H1311/SUMIF($A:$A,$A1311,$H:$H)*SUMIF(Summary!$A$111:$A$187,$A1311,Summary!$P$111:$P$187),0)</f>
        <v>62773.119079193646</v>
      </c>
      <c r="AI1311" s="705">
        <f t="shared" ca="1" si="311"/>
        <v>1011955.7318276892</v>
      </c>
      <c r="AJ1311" s="704">
        <f>IFERROR(H1311/SUMIF(A:A,A1311,H:H)*SUMIF(Summary!$A$111:$A$187,'Operations Support'!A1311,Summary!$Q$111:$Q$187),0)</f>
        <v>62777.61122355159</v>
      </c>
      <c r="AK1311" s="704">
        <f t="shared" ca="1" si="312"/>
        <v>1011951.2396833313</v>
      </c>
      <c r="AM1311" s="704">
        <f>IFERROR($H1311/SUMIF($A:$A,$A1311,$H:$H)*SUMIF(Summary!$A$232:$A$268,$A1311,Summary!$P$232:$P$268),0)</f>
        <v>11691.793901548852</v>
      </c>
      <c r="AN1311" s="704">
        <f>IFERROR($H1311/SUMIF($A:$A,$A1311,$H:$H)*(SUMIF(Summary!$A$232:$A$268,$A1311,Summary!$L$232:$L$268)+SUMIF(Summary!$A$283:$A$319,$A1311,Summary!$L$283:$L$319))-AM1311,0)</f>
        <v>30315.333557819635</v>
      </c>
      <c r="AO1311" s="704">
        <f>IFERROR($H1311/SUMIF($A:$A,$A1311,$H:$H)*SUMIF(Summary!$A$232:$A$268,$A1311,Summary!$Q$232:$Q$268),0)</f>
        <v>11692.63058493785</v>
      </c>
      <c r="AP1311" s="704">
        <f>IFERROR($H1311/SUMIF($A:$A,$A1311,$H:$H)*(SUMIF(Summary!$A$232:$A$268,$A1311,Summary!$L$232:$L$268)+SUMIF(Summary!$A$283:$A$319,$A1311,Summary!$L$283:$L$319))-AO1311,0)</f>
        <v>30314.496874430639</v>
      </c>
      <c r="AQ1311" s="292"/>
      <c r="AR1311" s="704">
        <f t="shared" ca="1" si="313"/>
        <v>1042271.0653855088</v>
      </c>
      <c r="AS1311" s="704">
        <f t="shared" ca="1" si="314"/>
        <v>1042265.736557762</v>
      </c>
    </row>
    <row r="1312" spans="1:45" x14ac:dyDescent="0.2">
      <c r="A1312" s="401">
        <v>3631</v>
      </c>
      <c r="B1312" s="402">
        <v>3</v>
      </c>
      <c r="C1312" s="403" t="s">
        <v>252</v>
      </c>
      <c r="D1312" s="400">
        <f t="shared" si="300"/>
        <v>1314</v>
      </c>
      <c r="E1312" s="400">
        <f t="shared" si="301"/>
        <v>0</v>
      </c>
      <c r="F1312" s="400">
        <f t="shared" si="302"/>
        <v>0</v>
      </c>
      <c r="G1312" s="400">
        <f t="shared" si="303"/>
        <v>0</v>
      </c>
      <c r="H1312" s="25">
        <f t="shared" si="304"/>
        <v>1314</v>
      </c>
      <c r="I1312" s="119">
        <v>525</v>
      </c>
      <c r="J1312" s="119">
        <v>0</v>
      </c>
      <c r="K1312" s="119">
        <v>0</v>
      </c>
      <c r="L1312" s="119">
        <v>0</v>
      </c>
      <c r="M1312" s="25">
        <f t="shared" si="305"/>
        <v>525</v>
      </c>
      <c r="N1312" s="119">
        <v>471</v>
      </c>
      <c r="O1312" s="119">
        <v>0</v>
      </c>
      <c r="P1312" s="119">
        <v>0</v>
      </c>
      <c r="Q1312" s="119">
        <v>0</v>
      </c>
      <c r="R1312" s="25">
        <f t="shared" si="306"/>
        <v>471</v>
      </c>
      <c r="S1312" s="119">
        <v>318</v>
      </c>
      <c r="T1312" s="119">
        <v>0</v>
      </c>
      <c r="U1312" s="119">
        <v>0</v>
      </c>
      <c r="V1312" s="119">
        <v>0</v>
      </c>
      <c r="W1312" s="25">
        <f t="shared" si="307"/>
        <v>318</v>
      </c>
      <c r="X1312" s="25">
        <f t="shared" si="308"/>
        <v>54.75</v>
      </c>
      <c r="Y1312" s="25">
        <f ca="1">OFFSET('Cost Study'!$A$7,'Operations Support'!$C1312,'Operations Support'!$B1312)*$H1312</f>
        <v>9565.92</v>
      </c>
      <c r="Z1312" s="26">
        <f ca="1">Y1312*'Cost Study'!$A$31</f>
        <v>532428.86985249876</v>
      </c>
      <c r="AA1312" s="26">
        <f ca="1">IF(A1312=10298,1.51,1)*IF($B1312&lt;3,$D1312*'Cost Study'!$A$32*OFFSET('Cost Study'!$A$7,'Operations Support'!$C1312,'Operations Support'!$B1312),0)</f>
        <v>0</v>
      </c>
      <c r="AB1312" s="27">
        <f ca="1">AA1312*'Cost Study'!$A$31</f>
        <v>0</v>
      </c>
      <c r="AC1312" s="26">
        <f ca="1">Y1312*'Cost Study'!$A$31</f>
        <v>532428.86985249876</v>
      </c>
      <c r="AD1312" s="27">
        <f ca="1">AA1312*'Cost Study'!$A$31</f>
        <v>0</v>
      </c>
      <c r="AE1312" s="363">
        <f t="shared" ca="1" si="309"/>
        <v>532428.86985249876</v>
      </c>
      <c r="AF1312" s="363">
        <f t="shared" ca="1" si="310"/>
        <v>532428.86985249876</v>
      </c>
      <c r="AH1312" s="704">
        <f>IFERROR($H1312/SUMIF($A:$A,$A1312,$H:$H)*SUMIF(Summary!$A$111:$A$187,$A1312,Summary!$P$111:$P$187),0)</f>
        <v>36352.524667280937</v>
      </c>
      <c r="AI1312" s="705">
        <f t="shared" ca="1" si="311"/>
        <v>496076.3451852178</v>
      </c>
      <c r="AJ1312" s="704">
        <f>IFERROR(H1312/SUMIF(A:A,A1312,H:H)*SUMIF(Summary!$A$111:$A$187,'Operations Support'!A1312,Summary!$Q$111:$Q$187),0)</f>
        <v>36355.126111831989</v>
      </c>
      <c r="AK1312" s="704">
        <f t="shared" ca="1" si="312"/>
        <v>496073.74374066677</v>
      </c>
      <c r="AM1312" s="704">
        <f>IFERROR($H1312/SUMIF($A:$A,$A1312,$H:$H)*SUMIF(Summary!$A$232:$A$268,$A1312,Summary!$P$232:$P$268),0)</f>
        <v>6770.8317261503707</v>
      </c>
      <c r="AN1312" s="704">
        <f>IFERROR($H1312/SUMIF($A:$A,$A1312,$H:$H)*(SUMIF(Summary!$A$232:$A$268,$A1312,Summary!$L$232:$L$268)+SUMIF(Summary!$A$283:$A$319,$A1312,Summary!$L$283:$L$319))-AM1312,0)</f>
        <v>17555.904933880563</v>
      </c>
      <c r="AO1312" s="704">
        <f>IFERROR($H1312/SUMIF($A:$A,$A1312,$H:$H)*SUMIF(Summary!$A$232:$A$268,$A1312,Summary!$Q$232:$Q$268),0)</f>
        <v>6771.3162576502127</v>
      </c>
      <c r="AP1312" s="704">
        <f>IFERROR($H1312/SUMIF($A:$A,$A1312,$H:$H)*(SUMIF(Summary!$A$232:$A$268,$A1312,Summary!$L$232:$L$268)+SUMIF(Summary!$A$283:$A$319,$A1312,Summary!$L$283:$L$319))-AO1312,0)</f>
        <v>17555.420402380725</v>
      </c>
      <c r="AQ1312" s="292"/>
      <c r="AR1312" s="704">
        <f t="shared" ca="1" si="313"/>
        <v>513632.25011909835</v>
      </c>
      <c r="AS1312" s="704">
        <f t="shared" ca="1" si="314"/>
        <v>513629.16414304753</v>
      </c>
    </row>
    <row r="1313" spans="1:45" s="15" customFormat="1" x14ac:dyDescent="0.2">
      <c r="A1313" s="401">
        <v>3631</v>
      </c>
      <c r="B1313" s="402">
        <v>3</v>
      </c>
      <c r="C1313" s="403" t="s">
        <v>253</v>
      </c>
      <c r="D1313" s="400">
        <f t="shared" si="300"/>
        <v>85</v>
      </c>
      <c r="E1313" s="400">
        <f t="shared" si="301"/>
        <v>0</v>
      </c>
      <c r="F1313" s="400">
        <f t="shared" si="302"/>
        <v>0</v>
      </c>
      <c r="G1313" s="400">
        <f t="shared" si="303"/>
        <v>0</v>
      </c>
      <c r="H1313" s="25">
        <f t="shared" si="304"/>
        <v>85</v>
      </c>
      <c r="I1313" s="119">
        <v>55</v>
      </c>
      <c r="J1313" s="119">
        <v>0</v>
      </c>
      <c r="K1313" s="119">
        <v>0</v>
      </c>
      <c r="L1313" s="119">
        <v>0</v>
      </c>
      <c r="M1313" s="25">
        <f t="shared" si="305"/>
        <v>55</v>
      </c>
      <c r="N1313" s="119">
        <v>6</v>
      </c>
      <c r="O1313" s="119">
        <v>0</v>
      </c>
      <c r="P1313" s="119">
        <v>0</v>
      </c>
      <c r="Q1313" s="119">
        <v>0</v>
      </c>
      <c r="R1313" s="25">
        <f t="shared" si="306"/>
        <v>6</v>
      </c>
      <c r="S1313" s="119">
        <v>24</v>
      </c>
      <c r="T1313" s="119">
        <v>0</v>
      </c>
      <c r="U1313" s="119">
        <v>0</v>
      </c>
      <c r="V1313" s="119">
        <v>0</v>
      </c>
      <c r="W1313" s="25">
        <f t="shared" si="307"/>
        <v>24</v>
      </c>
      <c r="X1313" s="25">
        <f t="shared" si="308"/>
        <v>3.5416666666666665</v>
      </c>
      <c r="Y1313" s="25">
        <f ca="1">OFFSET('Cost Study'!$A$7,'Operations Support'!$C1313,'Operations Support'!$B1313)*$H1313</f>
        <v>310.25</v>
      </c>
      <c r="Z1313" s="26">
        <f ca="1">Y1313*'Cost Study'!$A$31</f>
        <v>17268.182973695966</v>
      </c>
      <c r="AA1313" s="26">
        <f ca="1">IF(A1313=10298,1.51,1)*IF($B1313&lt;3,$D1313*'Cost Study'!$A$32*OFFSET('Cost Study'!$A$7,'Operations Support'!$C1313,'Operations Support'!$B1313),0)</f>
        <v>0</v>
      </c>
      <c r="AB1313" s="27">
        <f ca="1">AA1313*'Cost Study'!$A$31</f>
        <v>0</v>
      </c>
      <c r="AC1313" s="26">
        <f ca="1">Y1313*'Cost Study'!$A$31</f>
        <v>17268.182973695966</v>
      </c>
      <c r="AD1313" s="27">
        <f ca="1">AA1313*'Cost Study'!$A$31</f>
        <v>0</v>
      </c>
      <c r="AE1313" s="363">
        <f t="shared" ca="1" si="309"/>
        <v>17268.182973695966</v>
      </c>
      <c r="AF1313" s="363">
        <f t="shared" ca="1" si="310"/>
        <v>17268.182973695966</v>
      </c>
      <c r="AH1313" s="704">
        <f>IFERROR($H1313/SUMIF($A:$A,$A1313,$H:$H)*SUMIF(Summary!$A$111:$A$187,$A1313,Summary!$P$111:$P$187),0)</f>
        <v>2351.5712303796654</v>
      </c>
      <c r="AI1313" s="705">
        <f t="shared" ca="1" si="311"/>
        <v>14916.611743316302</v>
      </c>
      <c r="AJ1313" s="704">
        <f>IFERROR(H1313/SUMIF(A:A,A1313,H:H)*SUMIF(Summary!$A$111:$A$187,'Operations Support'!A1313,Summary!$Q$111:$Q$187),0)</f>
        <v>2351.7395125614303</v>
      </c>
      <c r="AK1313" s="704">
        <f t="shared" ca="1" si="312"/>
        <v>14916.443461134535</v>
      </c>
      <c r="AL1313" s="1"/>
      <c r="AM1313" s="704">
        <f>IFERROR($H1313/SUMIF($A:$A,$A1313,$H:$H)*SUMIF(Summary!$A$232:$A$268,$A1313,Summary!$P$232:$P$268),0)</f>
        <v>437.99139781033603</v>
      </c>
      <c r="AN1313" s="704">
        <f>IFERROR($H1313/SUMIF($A:$A,$A1313,$H:$H)*(SUMIF(Summary!$A$232:$A$268,$A1313,Summary!$L$232:$L$268)+SUMIF(Summary!$A$283:$A$319,$A1313,Summary!$L$283:$L$319))-AM1313,0)</f>
        <v>1135.6559508218024</v>
      </c>
      <c r="AO1313" s="704">
        <f>IFERROR($H1313/SUMIF($A:$A,$A1313,$H:$H)*SUMIF(Summary!$A$232:$A$268,$A1313,Summary!$Q$232:$Q$268),0)</f>
        <v>438.02274117219798</v>
      </c>
      <c r="AP1313" s="704">
        <f>IFERROR($H1313/SUMIF($A:$A,$A1313,$H:$H)*(SUMIF(Summary!$A$232:$A$268,$A1313,Summary!$L$232:$L$268)+SUMIF(Summary!$A$283:$A$319,$A1313,Summary!$L$283:$L$319))-AO1313,0)</f>
        <v>1135.6246074599403</v>
      </c>
      <c r="AQ1313" s="292"/>
      <c r="AR1313" s="704">
        <f t="shared" ca="1" si="313"/>
        <v>16052.267694138103</v>
      </c>
      <c r="AS1313" s="704">
        <f t="shared" ca="1" si="314"/>
        <v>16052.068068594475</v>
      </c>
    </row>
    <row r="1314" spans="1:45" x14ac:dyDescent="0.2">
      <c r="A1314" s="401">
        <v>3631</v>
      </c>
      <c r="B1314" s="402">
        <v>3</v>
      </c>
      <c r="C1314" s="403" t="s">
        <v>254</v>
      </c>
      <c r="D1314" s="400">
        <f t="shared" si="300"/>
        <v>0</v>
      </c>
      <c r="E1314" s="400">
        <f t="shared" si="301"/>
        <v>0</v>
      </c>
      <c r="F1314" s="400">
        <f t="shared" si="302"/>
        <v>0</v>
      </c>
      <c r="G1314" s="400">
        <f t="shared" si="303"/>
        <v>0</v>
      </c>
      <c r="H1314" s="25">
        <f t="shared" si="304"/>
        <v>0</v>
      </c>
      <c r="I1314" s="119">
        <v>0</v>
      </c>
      <c r="J1314" s="119">
        <v>0</v>
      </c>
      <c r="K1314" s="119">
        <v>0</v>
      </c>
      <c r="L1314" s="119">
        <v>0</v>
      </c>
      <c r="M1314" s="25">
        <f t="shared" si="305"/>
        <v>0</v>
      </c>
      <c r="N1314" s="119">
        <v>0</v>
      </c>
      <c r="O1314" s="119">
        <v>0</v>
      </c>
      <c r="P1314" s="119">
        <v>0</v>
      </c>
      <c r="Q1314" s="119">
        <v>0</v>
      </c>
      <c r="R1314" s="25">
        <f t="shared" si="306"/>
        <v>0</v>
      </c>
      <c r="S1314" s="119">
        <v>0</v>
      </c>
      <c r="T1314" s="119">
        <v>0</v>
      </c>
      <c r="U1314" s="119">
        <v>0</v>
      </c>
      <c r="V1314" s="119">
        <v>0</v>
      </c>
      <c r="W1314" s="25">
        <f t="shared" si="307"/>
        <v>0</v>
      </c>
      <c r="X1314" s="25">
        <f t="shared" si="308"/>
        <v>0</v>
      </c>
      <c r="Y1314" s="25">
        <f ca="1">OFFSET('Cost Study'!$A$7,'Operations Support'!$C1314,'Operations Support'!$B1314)*$H1314</f>
        <v>0</v>
      </c>
      <c r="Z1314" s="26">
        <f ca="1">Y1314*'Cost Study'!$A$31</f>
        <v>0</v>
      </c>
      <c r="AA1314" s="26">
        <f ca="1">IF(A1314=10298,1.51,1)*IF($B1314&lt;3,$D1314*'Cost Study'!$A$32*OFFSET('Cost Study'!$A$7,'Operations Support'!$C1314,'Operations Support'!$B1314),0)</f>
        <v>0</v>
      </c>
      <c r="AB1314" s="27">
        <f ca="1">AA1314*'Cost Study'!$A$31</f>
        <v>0</v>
      </c>
      <c r="AC1314" s="26">
        <f ca="1">Y1314*'Cost Study'!$A$31</f>
        <v>0</v>
      </c>
      <c r="AD1314" s="27">
        <f ca="1">AA1314*'Cost Study'!$A$31</f>
        <v>0</v>
      </c>
      <c r="AE1314" s="363">
        <f t="shared" ca="1" si="309"/>
        <v>0</v>
      </c>
      <c r="AF1314" s="363">
        <f t="shared" ca="1" si="310"/>
        <v>0</v>
      </c>
      <c r="AH1314" s="704">
        <f>IFERROR($H1314/SUMIF($A:$A,$A1314,$H:$H)*SUMIF(Summary!$A$111:$A$187,$A1314,Summary!$P$111:$P$187),0)</f>
        <v>0</v>
      </c>
      <c r="AI1314" s="705">
        <f t="shared" ca="1" si="311"/>
        <v>0</v>
      </c>
      <c r="AJ1314" s="704">
        <f>IFERROR(H1314/SUMIF(A:A,A1314,H:H)*SUMIF(Summary!$A$111:$A$187,'Operations Support'!A1314,Summary!$Q$111:$Q$187),0)</f>
        <v>0</v>
      </c>
      <c r="AK1314" s="704">
        <f t="shared" ca="1" si="312"/>
        <v>0</v>
      </c>
      <c r="AM1314" s="704">
        <f>IFERROR($H1314/SUMIF($A:$A,$A1314,$H:$H)*SUMIF(Summary!$A$232:$A$268,$A1314,Summary!$P$232:$P$268),0)</f>
        <v>0</v>
      </c>
      <c r="AN1314" s="704">
        <f>IFERROR($H1314/SUMIF($A:$A,$A1314,$H:$H)*(SUMIF(Summary!$A$232:$A$268,$A1314,Summary!$L$232:$L$268)+SUMIF(Summary!$A$283:$A$319,$A1314,Summary!$L$283:$L$319))-AM1314,0)</f>
        <v>0</v>
      </c>
      <c r="AO1314" s="704">
        <f>IFERROR($H1314/SUMIF($A:$A,$A1314,$H:$H)*SUMIF(Summary!$A$232:$A$268,$A1314,Summary!$Q$232:$Q$268),0)</f>
        <v>0</v>
      </c>
      <c r="AP1314" s="704">
        <f>IFERROR($H1314/SUMIF($A:$A,$A1314,$H:$H)*(SUMIF(Summary!$A$232:$A$268,$A1314,Summary!$L$232:$L$268)+SUMIF(Summary!$A$283:$A$319,$A1314,Summary!$L$283:$L$319))-AO1314,0)</f>
        <v>0</v>
      </c>
      <c r="AQ1314" s="292"/>
      <c r="AR1314" s="704">
        <f t="shared" ca="1" si="313"/>
        <v>0</v>
      </c>
      <c r="AS1314" s="704">
        <f t="shared" ca="1" si="314"/>
        <v>0</v>
      </c>
    </row>
    <row r="1315" spans="1:45" x14ac:dyDescent="0.2">
      <c r="A1315" s="401">
        <v>3631</v>
      </c>
      <c r="B1315" s="402">
        <v>3</v>
      </c>
      <c r="C1315" s="403" t="s">
        <v>255</v>
      </c>
      <c r="D1315" s="400">
        <f t="shared" si="300"/>
        <v>1634</v>
      </c>
      <c r="E1315" s="400">
        <f t="shared" si="301"/>
        <v>0</v>
      </c>
      <c r="F1315" s="400">
        <f t="shared" si="302"/>
        <v>660</v>
      </c>
      <c r="G1315" s="400">
        <f t="shared" si="303"/>
        <v>0</v>
      </c>
      <c r="H1315" s="25">
        <f t="shared" si="304"/>
        <v>2294</v>
      </c>
      <c r="I1315" s="119">
        <v>573</v>
      </c>
      <c r="J1315" s="119">
        <v>0</v>
      </c>
      <c r="K1315" s="119">
        <v>369</v>
      </c>
      <c r="L1315" s="119">
        <v>0</v>
      </c>
      <c r="M1315" s="25">
        <f t="shared" si="305"/>
        <v>942</v>
      </c>
      <c r="N1315" s="119">
        <v>768</v>
      </c>
      <c r="O1315" s="119">
        <v>0</v>
      </c>
      <c r="P1315" s="119">
        <v>213</v>
      </c>
      <c r="Q1315" s="119">
        <v>0</v>
      </c>
      <c r="R1315" s="25">
        <f t="shared" si="306"/>
        <v>981</v>
      </c>
      <c r="S1315" s="119">
        <v>293</v>
      </c>
      <c r="T1315" s="119">
        <v>0</v>
      </c>
      <c r="U1315" s="119">
        <v>78</v>
      </c>
      <c r="V1315" s="119">
        <v>0</v>
      </c>
      <c r="W1315" s="25">
        <f t="shared" si="307"/>
        <v>371</v>
      </c>
      <c r="X1315" s="25">
        <f t="shared" si="308"/>
        <v>95.583333333333329</v>
      </c>
      <c r="Y1315" s="25">
        <f ca="1">OFFSET('Cost Study'!$A$7,'Operations Support'!$C1315,'Operations Support'!$B1315)*$H1315</f>
        <v>5528.54</v>
      </c>
      <c r="Z1315" s="26">
        <f ca="1">Y1315*'Cost Study'!$A$31</f>
        <v>307712.61981433391</v>
      </c>
      <c r="AA1315" s="26">
        <f ca="1">IF(A1315=10298,1.51,1)*IF($B1315&lt;3,$D1315*'Cost Study'!$A$32*OFFSET('Cost Study'!$A$7,'Operations Support'!$C1315,'Operations Support'!$B1315),0)</f>
        <v>0</v>
      </c>
      <c r="AB1315" s="27">
        <f ca="1">AA1315*'Cost Study'!$A$31</f>
        <v>0</v>
      </c>
      <c r="AC1315" s="26">
        <f ca="1">Y1315*'Cost Study'!$A$31</f>
        <v>307712.61981433391</v>
      </c>
      <c r="AD1315" s="27">
        <f ca="1">AA1315*'Cost Study'!$A$31</f>
        <v>0</v>
      </c>
      <c r="AE1315" s="363">
        <f t="shared" ca="1" si="309"/>
        <v>307712.61981433391</v>
      </c>
      <c r="AF1315" s="363">
        <f t="shared" ca="1" si="310"/>
        <v>307712.61981433391</v>
      </c>
      <c r="AH1315" s="704">
        <f>IFERROR($H1315/SUMIF($A:$A,$A1315,$H:$H)*SUMIF(Summary!$A$111:$A$187,$A1315,Summary!$P$111:$P$187),0)</f>
        <v>63464.757676364141</v>
      </c>
      <c r="AI1315" s="705">
        <f t="shared" ca="1" si="311"/>
        <v>244247.86213796976</v>
      </c>
      <c r="AJ1315" s="704">
        <f>IFERROR(H1315/SUMIF(A:A,A1315,H:H)*SUMIF(Summary!$A$111:$A$187,'Operations Support'!A1315,Summary!$Q$111:$Q$187),0)</f>
        <v>63469.299315481425</v>
      </c>
      <c r="AK1315" s="704">
        <f t="shared" ca="1" si="312"/>
        <v>244243.3204988525</v>
      </c>
      <c r="AM1315" s="704">
        <f>IFERROR($H1315/SUMIF($A:$A,$A1315,$H:$H)*SUMIF(Summary!$A$232:$A$268,$A1315,Summary!$P$232:$P$268),0)</f>
        <v>11820.614900904833</v>
      </c>
      <c r="AN1315" s="704">
        <f>IFERROR($H1315/SUMIF($A:$A,$A1315,$H:$H)*(SUMIF(Summary!$A$232:$A$268,$A1315,Summary!$L$232:$L$268)+SUMIF(Summary!$A$283:$A$319,$A1315,Summary!$L$283:$L$319))-AM1315,0)</f>
        <v>30649.350013943702</v>
      </c>
      <c r="AO1315" s="704">
        <f>IFERROR($H1315/SUMIF($A:$A,$A1315,$H:$H)*SUMIF(Summary!$A$232:$A$268,$A1315,Summary!$Q$232:$Q$268),0)</f>
        <v>11821.460802929672</v>
      </c>
      <c r="AP1315" s="704">
        <f>IFERROR($H1315/SUMIF($A:$A,$A1315,$H:$H)*(SUMIF(Summary!$A$232:$A$268,$A1315,Summary!$L$232:$L$268)+SUMIF(Summary!$A$283:$A$319,$A1315,Summary!$L$283:$L$319))-AO1315,0)</f>
        <v>30648.504111918861</v>
      </c>
      <c r="AQ1315" s="292"/>
      <c r="AR1315" s="704">
        <f t="shared" ca="1" si="313"/>
        <v>274897.21215191344</v>
      </c>
      <c r="AS1315" s="704">
        <f t="shared" ca="1" si="314"/>
        <v>274891.82461077138</v>
      </c>
    </row>
    <row r="1316" spans="1:45" x14ac:dyDescent="0.2">
      <c r="A1316" s="401">
        <v>3631</v>
      </c>
      <c r="B1316" s="402">
        <v>3</v>
      </c>
      <c r="C1316" s="403" t="s">
        <v>256</v>
      </c>
      <c r="D1316" s="400">
        <f t="shared" si="300"/>
        <v>0</v>
      </c>
      <c r="E1316" s="400">
        <f t="shared" si="301"/>
        <v>0</v>
      </c>
      <c r="F1316" s="400">
        <f t="shared" si="302"/>
        <v>0</v>
      </c>
      <c r="G1316" s="400">
        <f t="shared" si="303"/>
        <v>0</v>
      </c>
      <c r="H1316" s="25">
        <f t="shared" si="304"/>
        <v>0</v>
      </c>
      <c r="I1316" s="119">
        <v>0</v>
      </c>
      <c r="J1316" s="119">
        <v>0</v>
      </c>
      <c r="K1316" s="119">
        <v>0</v>
      </c>
      <c r="L1316" s="119">
        <v>0</v>
      </c>
      <c r="M1316" s="25">
        <f t="shared" si="305"/>
        <v>0</v>
      </c>
      <c r="N1316" s="119">
        <v>0</v>
      </c>
      <c r="O1316" s="119">
        <v>0</v>
      </c>
      <c r="P1316" s="119">
        <v>0</v>
      </c>
      <c r="Q1316" s="119">
        <v>0</v>
      </c>
      <c r="R1316" s="25">
        <f t="shared" si="306"/>
        <v>0</v>
      </c>
      <c r="S1316" s="119">
        <v>0</v>
      </c>
      <c r="T1316" s="119">
        <v>0</v>
      </c>
      <c r="U1316" s="119">
        <v>0</v>
      </c>
      <c r="V1316" s="119">
        <v>0</v>
      </c>
      <c r="W1316" s="25">
        <f t="shared" si="307"/>
        <v>0</v>
      </c>
      <c r="X1316" s="25">
        <f t="shared" si="308"/>
        <v>0</v>
      </c>
      <c r="Y1316" s="25">
        <f ca="1">OFFSET('Cost Study'!$A$7,'Operations Support'!$C1316,'Operations Support'!$B1316)*$H1316</f>
        <v>0</v>
      </c>
      <c r="Z1316" s="26">
        <f ca="1">Y1316*'Cost Study'!$A$31</f>
        <v>0</v>
      </c>
      <c r="AA1316" s="26">
        <f ca="1">IF(A1316=10298,1.51,1)*IF($B1316&lt;3,$D1316*'Cost Study'!$A$32*OFFSET('Cost Study'!$A$7,'Operations Support'!$C1316,'Operations Support'!$B1316),0)</f>
        <v>0</v>
      </c>
      <c r="AB1316" s="27">
        <f ca="1">AA1316*'Cost Study'!$A$31</f>
        <v>0</v>
      </c>
      <c r="AC1316" s="26">
        <f ca="1">Y1316*'Cost Study'!$A$31</f>
        <v>0</v>
      </c>
      <c r="AD1316" s="27">
        <f ca="1">AA1316*'Cost Study'!$A$31</f>
        <v>0</v>
      </c>
      <c r="AE1316" s="363">
        <f t="shared" ca="1" si="309"/>
        <v>0</v>
      </c>
      <c r="AF1316" s="363">
        <f t="shared" ca="1" si="310"/>
        <v>0</v>
      </c>
      <c r="AH1316" s="704">
        <f>IFERROR($H1316/SUMIF($A:$A,$A1316,$H:$H)*SUMIF(Summary!$A$111:$A$187,$A1316,Summary!$P$111:$P$187),0)</f>
        <v>0</v>
      </c>
      <c r="AI1316" s="705">
        <f t="shared" ca="1" si="311"/>
        <v>0</v>
      </c>
      <c r="AJ1316" s="704">
        <f>IFERROR(H1316/SUMIF(A:A,A1316,H:H)*SUMIF(Summary!$A$111:$A$187,'Operations Support'!A1316,Summary!$Q$111:$Q$187),0)</f>
        <v>0</v>
      </c>
      <c r="AK1316" s="704">
        <f t="shared" ca="1" si="312"/>
        <v>0</v>
      </c>
      <c r="AM1316" s="704">
        <f>IFERROR($H1316/SUMIF($A:$A,$A1316,$H:$H)*SUMIF(Summary!$A$232:$A$268,$A1316,Summary!$P$232:$P$268),0)</f>
        <v>0</v>
      </c>
      <c r="AN1316" s="704">
        <f>IFERROR($H1316/SUMIF($A:$A,$A1316,$H:$H)*(SUMIF(Summary!$A$232:$A$268,$A1316,Summary!$L$232:$L$268)+SUMIF(Summary!$A$283:$A$319,$A1316,Summary!$L$283:$L$319))-AM1316,0)</f>
        <v>0</v>
      </c>
      <c r="AO1316" s="704">
        <f>IFERROR($H1316/SUMIF($A:$A,$A1316,$H:$H)*SUMIF(Summary!$A$232:$A$268,$A1316,Summary!$Q$232:$Q$268),0)</f>
        <v>0</v>
      </c>
      <c r="AP1316" s="704">
        <f>IFERROR($H1316/SUMIF($A:$A,$A1316,$H:$H)*(SUMIF(Summary!$A$232:$A$268,$A1316,Summary!$L$232:$L$268)+SUMIF(Summary!$A$283:$A$319,$A1316,Summary!$L$283:$L$319))-AO1316,0)</f>
        <v>0</v>
      </c>
      <c r="AQ1316" s="292"/>
      <c r="AR1316" s="704">
        <f t="shared" ca="1" si="313"/>
        <v>0</v>
      </c>
      <c r="AS1316" s="704">
        <f t="shared" ca="1" si="314"/>
        <v>0</v>
      </c>
    </row>
    <row r="1317" spans="1:45" x14ac:dyDescent="0.2">
      <c r="A1317" s="401">
        <v>3631</v>
      </c>
      <c r="B1317" s="402">
        <v>3</v>
      </c>
      <c r="C1317" s="403" t="s">
        <v>257</v>
      </c>
      <c r="D1317" s="400">
        <f t="shared" si="300"/>
        <v>0</v>
      </c>
      <c r="E1317" s="400">
        <f t="shared" si="301"/>
        <v>0</v>
      </c>
      <c r="F1317" s="400">
        <f t="shared" si="302"/>
        <v>0</v>
      </c>
      <c r="G1317" s="400">
        <f t="shared" si="303"/>
        <v>0</v>
      </c>
      <c r="H1317" s="25">
        <f t="shared" si="304"/>
        <v>0</v>
      </c>
      <c r="I1317" s="119">
        <v>0</v>
      </c>
      <c r="J1317" s="119">
        <v>0</v>
      </c>
      <c r="K1317" s="119">
        <v>0</v>
      </c>
      <c r="L1317" s="119">
        <v>0</v>
      </c>
      <c r="M1317" s="25">
        <f t="shared" si="305"/>
        <v>0</v>
      </c>
      <c r="N1317" s="119">
        <v>0</v>
      </c>
      <c r="O1317" s="119">
        <v>0</v>
      </c>
      <c r="P1317" s="119">
        <v>0</v>
      </c>
      <c r="Q1317" s="119">
        <v>0</v>
      </c>
      <c r="R1317" s="25">
        <f t="shared" si="306"/>
        <v>0</v>
      </c>
      <c r="S1317" s="119">
        <v>0</v>
      </c>
      <c r="T1317" s="119">
        <v>0</v>
      </c>
      <c r="U1317" s="119">
        <v>0</v>
      </c>
      <c r="V1317" s="119">
        <v>0</v>
      </c>
      <c r="W1317" s="25">
        <f t="shared" si="307"/>
        <v>0</v>
      </c>
      <c r="X1317" s="25">
        <f t="shared" si="308"/>
        <v>0</v>
      </c>
      <c r="Y1317" s="25">
        <f ca="1">OFFSET('Cost Study'!$A$7,'Operations Support'!$C1317,'Operations Support'!$B1317)*$H1317</f>
        <v>0</v>
      </c>
      <c r="Z1317" s="26">
        <f ca="1">Y1317*'Cost Study'!$A$31</f>
        <v>0</v>
      </c>
      <c r="AA1317" s="26">
        <f ca="1">IF(A1317=10298,1.51,1)*IF($B1317&lt;3,$D1317*'Cost Study'!$A$32*OFFSET('Cost Study'!$A$7,'Operations Support'!$C1317,'Operations Support'!$B1317),0)</f>
        <v>0</v>
      </c>
      <c r="AB1317" s="27">
        <f ca="1">AA1317*'Cost Study'!$A$31</f>
        <v>0</v>
      </c>
      <c r="AC1317" s="26">
        <f ca="1">Y1317*'Cost Study'!$A$31</f>
        <v>0</v>
      </c>
      <c r="AD1317" s="27">
        <f ca="1">AA1317*'Cost Study'!$A$31</f>
        <v>0</v>
      </c>
      <c r="AE1317" s="363">
        <f t="shared" ca="1" si="309"/>
        <v>0</v>
      </c>
      <c r="AF1317" s="363">
        <f t="shared" ca="1" si="310"/>
        <v>0</v>
      </c>
      <c r="AH1317" s="704">
        <f>IFERROR($H1317/SUMIF($A:$A,$A1317,$H:$H)*SUMIF(Summary!$A$111:$A$187,$A1317,Summary!$P$111:$P$187),0)</f>
        <v>0</v>
      </c>
      <c r="AI1317" s="705">
        <f t="shared" ca="1" si="311"/>
        <v>0</v>
      </c>
      <c r="AJ1317" s="704">
        <f>IFERROR(H1317/SUMIF(A:A,A1317,H:H)*SUMIF(Summary!$A$111:$A$187,'Operations Support'!A1317,Summary!$Q$111:$Q$187),0)</f>
        <v>0</v>
      </c>
      <c r="AK1317" s="704">
        <f t="shared" ca="1" si="312"/>
        <v>0</v>
      </c>
      <c r="AM1317" s="704">
        <f>IFERROR($H1317/SUMIF($A:$A,$A1317,$H:$H)*SUMIF(Summary!$A$232:$A$268,$A1317,Summary!$P$232:$P$268),0)</f>
        <v>0</v>
      </c>
      <c r="AN1317" s="704">
        <f>IFERROR($H1317/SUMIF($A:$A,$A1317,$H:$H)*(SUMIF(Summary!$A$232:$A$268,$A1317,Summary!$L$232:$L$268)+SUMIF(Summary!$A$283:$A$319,$A1317,Summary!$L$283:$L$319))-AM1317,0)</f>
        <v>0</v>
      </c>
      <c r="AO1317" s="704">
        <f>IFERROR($H1317/SUMIF($A:$A,$A1317,$H:$H)*SUMIF(Summary!$A$232:$A$268,$A1317,Summary!$Q$232:$Q$268),0)</f>
        <v>0</v>
      </c>
      <c r="AP1317" s="704">
        <f>IFERROR($H1317/SUMIF($A:$A,$A1317,$H:$H)*(SUMIF(Summary!$A$232:$A$268,$A1317,Summary!$L$232:$L$268)+SUMIF(Summary!$A$283:$A$319,$A1317,Summary!$L$283:$L$319))-AO1317,0)</f>
        <v>0</v>
      </c>
      <c r="AQ1317" s="292"/>
      <c r="AR1317" s="704">
        <f t="shared" ca="1" si="313"/>
        <v>0</v>
      </c>
      <c r="AS1317" s="704">
        <f t="shared" ca="1" si="314"/>
        <v>0</v>
      </c>
    </row>
    <row r="1318" spans="1:45" x14ac:dyDescent="0.2">
      <c r="A1318" s="401">
        <v>3631</v>
      </c>
      <c r="B1318" s="402">
        <v>3</v>
      </c>
      <c r="C1318" s="403" t="s">
        <v>258</v>
      </c>
      <c r="D1318" s="400">
        <f t="shared" si="300"/>
        <v>0</v>
      </c>
      <c r="E1318" s="400">
        <f t="shared" si="301"/>
        <v>0</v>
      </c>
      <c r="F1318" s="400">
        <f t="shared" si="302"/>
        <v>0</v>
      </c>
      <c r="G1318" s="400">
        <f t="shared" si="303"/>
        <v>0</v>
      </c>
      <c r="H1318" s="25">
        <f t="shared" si="304"/>
        <v>0</v>
      </c>
      <c r="I1318" s="119">
        <v>0</v>
      </c>
      <c r="J1318" s="119">
        <v>0</v>
      </c>
      <c r="K1318" s="119">
        <v>0</v>
      </c>
      <c r="L1318" s="119">
        <v>0</v>
      </c>
      <c r="M1318" s="25">
        <f t="shared" si="305"/>
        <v>0</v>
      </c>
      <c r="N1318" s="119">
        <v>0</v>
      </c>
      <c r="O1318" s="119">
        <v>0</v>
      </c>
      <c r="P1318" s="119">
        <v>0</v>
      </c>
      <c r="Q1318" s="119">
        <v>0</v>
      </c>
      <c r="R1318" s="25">
        <f t="shared" si="306"/>
        <v>0</v>
      </c>
      <c r="S1318" s="119">
        <v>0</v>
      </c>
      <c r="T1318" s="119">
        <v>0</v>
      </c>
      <c r="U1318" s="119">
        <v>0</v>
      </c>
      <c r="V1318" s="119">
        <v>0</v>
      </c>
      <c r="W1318" s="25">
        <f t="shared" si="307"/>
        <v>0</v>
      </c>
      <c r="X1318" s="25">
        <f t="shared" si="308"/>
        <v>0</v>
      </c>
      <c r="Y1318" s="25">
        <f ca="1">OFFSET('Cost Study'!$A$7,'Operations Support'!$C1318,'Operations Support'!$B1318)*$H1318</f>
        <v>0</v>
      </c>
      <c r="Z1318" s="26">
        <f ca="1">Y1318*'Cost Study'!$A$31</f>
        <v>0</v>
      </c>
      <c r="AA1318" s="26">
        <f ca="1">IF(A1318=10298,1.51,1)*IF($B1318&lt;3,$D1318*'Cost Study'!$A$32*OFFSET('Cost Study'!$A$7,'Operations Support'!$C1318,'Operations Support'!$B1318),0)</f>
        <v>0</v>
      </c>
      <c r="AB1318" s="27">
        <f ca="1">AA1318*'Cost Study'!$A$31</f>
        <v>0</v>
      </c>
      <c r="AC1318" s="26">
        <f ca="1">Y1318*'Cost Study'!$A$31</f>
        <v>0</v>
      </c>
      <c r="AD1318" s="27">
        <f ca="1">AA1318*'Cost Study'!$A$31</f>
        <v>0</v>
      </c>
      <c r="AE1318" s="363">
        <f t="shared" ca="1" si="309"/>
        <v>0</v>
      </c>
      <c r="AF1318" s="363">
        <f t="shared" ca="1" si="310"/>
        <v>0</v>
      </c>
      <c r="AH1318" s="704">
        <f>IFERROR($H1318/SUMIF($A:$A,$A1318,$H:$H)*SUMIF(Summary!$A$111:$A$187,$A1318,Summary!$P$111:$P$187),0)</f>
        <v>0</v>
      </c>
      <c r="AI1318" s="705">
        <f t="shared" ca="1" si="311"/>
        <v>0</v>
      </c>
      <c r="AJ1318" s="704">
        <f>IFERROR(H1318/SUMIF(A:A,A1318,H:H)*SUMIF(Summary!$A$111:$A$187,'Operations Support'!A1318,Summary!$Q$111:$Q$187),0)</f>
        <v>0</v>
      </c>
      <c r="AK1318" s="704">
        <f t="shared" ca="1" si="312"/>
        <v>0</v>
      </c>
      <c r="AM1318" s="704">
        <f>IFERROR($H1318/SUMIF($A:$A,$A1318,$H:$H)*SUMIF(Summary!$A$232:$A$268,$A1318,Summary!$P$232:$P$268),0)</f>
        <v>0</v>
      </c>
      <c r="AN1318" s="704">
        <f>IFERROR($H1318/SUMIF($A:$A,$A1318,$H:$H)*(SUMIF(Summary!$A$232:$A$268,$A1318,Summary!$L$232:$L$268)+SUMIF(Summary!$A$283:$A$319,$A1318,Summary!$L$283:$L$319))-AM1318,0)</f>
        <v>0</v>
      </c>
      <c r="AO1318" s="704">
        <f>IFERROR($H1318/SUMIF($A:$A,$A1318,$H:$H)*SUMIF(Summary!$A$232:$A$268,$A1318,Summary!$Q$232:$Q$268),0)</f>
        <v>0</v>
      </c>
      <c r="AP1318" s="704">
        <f>IFERROR($H1318/SUMIF($A:$A,$A1318,$H:$H)*(SUMIF(Summary!$A$232:$A$268,$A1318,Summary!$L$232:$L$268)+SUMIF(Summary!$A$283:$A$319,$A1318,Summary!$L$283:$L$319))-AO1318,0)</f>
        <v>0</v>
      </c>
      <c r="AQ1318" s="292"/>
      <c r="AR1318" s="704">
        <f t="shared" ca="1" si="313"/>
        <v>0</v>
      </c>
      <c r="AS1318" s="704">
        <f t="shared" ca="1" si="314"/>
        <v>0</v>
      </c>
    </row>
    <row r="1319" spans="1:45" x14ac:dyDescent="0.2">
      <c r="A1319" s="401">
        <v>3631</v>
      </c>
      <c r="B1319" s="402">
        <v>3</v>
      </c>
      <c r="C1319" s="403" t="s">
        <v>259</v>
      </c>
      <c r="D1319" s="400">
        <f t="shared" si="300"/>
        <v>0</v>
      </c>
      <c r="E1319" s="400">
        <f t="shared" si="301"/>
        <v>0</v>
      </c>
      <c r="F1319" s="400">
        <f t="shared" si="302"/>
        <v>0</v>
      </c>
      <c r="G1319" s="400">
        <f t="shared" si="303"/>
        <v>0</v>
      </c>
      <c r="H1319" s="25">
        <f t="shared" si="304"/>
        <v>0</v>
      </c>
      <c r="I1319" s="119">
        <v>0</v>
      </c>
      <c r="J1319" s="119">
        <v>0</v>
      </c>
      <c r="K1319" s="119">
        <v>0</v>
      </c>
      <c r="L1319" s="119">
        <v>0</v>
      </c>
      <c r="M1319" s="25">
        <f t="shared" si="305"/>
        <v>0</v>
      </c>
      <c r="N1319" s="119">
        <v>0</v>
      </c>
      <c r="O1319" s="119">
        <v>0</v>
      </c>
      <c r="P1319" s="119">
        <v>0</v>
      </c>
      <c r="Q1319" s="119">
        <v>0</v>
      </c>
      <c r="R1319" s="25">
        <f t="shared" si="306"/>
        <v>0</v>
      </c>
      <c r="S1319" s="119">
        <v>0</v>
      </c>
      <c r="T1319" s="119">
        <v>0</v>
      </c>
      <c r="U1319" s="119">
        <v>0</v>
      </c>
      <c r="V1319" s="119">
        <v>0</v>
      </c>
      <c r="W1319" s="25">
        <f t="shared" si="307"/>
        <v>0</v>
      </c>
      <c r="X1319" s="25">
        <f t="shared" si="308"/>
        <v>0</v>
      </c>
      <c r="Y1319" s="25">
        <f ca="1">OFFSET('Cost Study'!$A$7,'Operations Support'!$C1319,'Operations Support'!$B1319)*$H1319</f>
        <v>0</v>
      </c>
      <c r="Z1319" s="26">
        <f ca="1">Y1319*'Cost Study'!$A$31</f>
        <v>0</v>
      </c>
      <c r="AA1319" s="26">
        <f ca="1">IF(A1319=10298,1.51,1)*IF($B1319&lt;3,$D1319*'Cost Study'!$A$32*OFFSET('Cost Study'!$A$7,'Operations Support'!$C1319,'Operations Support'!$B1319),0)</f>
        <v>0</v>
      </c>
      <c r="AB1319" s="27">
        <f ca="1">AA1319*'Cost Study'!$A$31</f>
        <v>0</v>
      </c>
      <c r="AC1319" s="26">
        <f ca="1">Y1319*'Cost Study'!$A$31</f>
        <v>0</v>
      </c>
      <c r="AD1319" s="27">
        <f ca="1">AA1319*'Cost Study'!$A$31</f>
        <v>0</v>
      </c>
      <c r="AE1319" s="363">
        <f t="shared" ca="1" si="309"/>
        <v>0</v>
      </c>
      <c r="AF1319" s="363">
        <f t="shared" ca="1" si="310"/>
        <v>0</v>
      </c>
      <c r="AH1319" s="704">
        <f>IFERROR($H1319/SUMIF($A:$A,$A1319,$H:$H)*SUMIF(Summary!$A$111:$A$187,$A1319,Summary!$P$111:$P$187),0)</f>
        <v>0</v>
      </c>
      <c r="AI1319" s="705">
        <f t="shared" ca="1" si="311"/>
        <v>0</v>
      </c>
      <c r="AJ1319" s="704">
        <f>IFERROR(H1319/SUMIF(A:A,A1319,H:H)*SUMIF(Summary!$A$111:$A$187,'Operations Support'!A1319,Summary!$Q$111:$Q$187),0)</f>
        <v>0</v>
      </c>
      <c r="AK1319" s="704">
        <f t="shared" ca="1" si="312"/>
        <v>0</v>
      </c>
      <c r="AM1319" s="704">
        <f>IFERROR($H1319/SUMIF($A:$A,$A1319,$H:$H)*SUMIF(Summary!$A$232:$A$268,$A1319,Summary!$P$232:$P$268),0)</f>
        <v>0</v>
      </c>
      <c r="AN1319" s="704">
        <f>IFERROR($H1319/SUMIF($A:$A,$A1319,$H:$H)*(SUMIF(Summary!$A$232:$A$268,$A1319,Summary!$L$232:$L$268)+SUMIF(Summary!$A$283:$A$319,$A1319,Summary!$L$283:$L$319))-AM1319,0)</f>
        <v>0</v>
      </c>
      <c r="AO1319" s="704">
        <f>IFERROR($H1319/SUMIF($A:$A,$A1319,$H:$H)*SUMIF(Summary!$A$232:$A$268,$A1319,Summary!$Q$232:$Q$268),0)</f>
        <v>0</v>
      </c>
      <c r="AP1319" s="704">
        <f>IFERROR($H1319/SUMIF($A:$A,$A1319,$H:$H)*(SUMIF(Summary!$A$232:$A$268,$A1319,Summary!$L$232:$L$268)+SUMIF(Summary!$A$283:$A$319,$A1319,Summary!$L$283:$L$319))-AO1319,0)</f>
        <v>0</v>
      </c>
      <c r="AQ1319" s="292"/>
      <c r="AR1319" s="704">
        <f t="shared" ca="1" si="313"/>
        <v>0</v>
      </c>
      <c r="AS1319" s="704">
        <f t="shared" ca="1" si="314"/>
        <v>0</v>
      </c>
    </row>
    <row r="1320" spans="1:45" x14ac:dyDescent="0.2">
      <c r="A1320" s="401">
        <v>3631</v>
      </c>
      <c r="B1320" s="402">
        <v>3</v>
      </c>
      <c r="C1320" s="403" t="s">
        <v>260</v>
      </c>
      <c r="D1320" s="400">
        <f t="shared" si="300"/>
        <v>708</v>
      </c>
      <c r="E1320" s="400">
        <f t="shared" si="301"/>
        <v>0</v>
      </c>
      <c r="F1320" s="400">
        <f t="shared" si="302"/>
        <v>97</v>
      </c>
      <c r="G1320" s="400">
        <f t="shared" si="303"/>
        <v>0</v>
      </c>
      <c r="H1320" s="25">
        <f t="shared" si="304"/>
        <v>805</v>
      </c>
      <c r="I1320" s="119">
        <v>134</v>
      </c>
      <c r="J1320" s="119">
        <v>0</v>
      </c>
      <c r="K1320" s="119">
        <v>36</v>
      </c>
      <c r="L1320" s="119">
        <v>0</v>
      </c>
      <c r="M1320" s="25">
        <f t="shared" si="305"/>
        <v>170</v>
      </c>
      <c r="N1320" s="119">
        <v>346</v>
      </c>
      <c r="O1320" s="119">
        <v>0</v>
      </c>
      <c r="P1320" s="119">
        <v>30</v>
      </c>
      <c r="Q1320" s="119">
        <v>0</v>
      </c>
      <c r="R1320" s="25">
        <f t="shared" si="306"/>
        <v>376</v>
      </c>
      <c r="S1320" s="119">
        <v>228</v>
      </c>
      <c r="T1320" s="119">
        <v>0</v>
      </c>
      <c r="U1320" s="119">
        <v>31</v>
      </c>
      <c r="V1320" s="119">
        <v>0</v>
      </c>
      <c r="W1320" s="25">
        <f t="shared" si="307"/>
        <v>259</v>
      </c>
      <c r="X1320" s="25">
        <f t="shared" si="308"/>
        <v>33.541666666666664</v>
      </c>
      <c r="Y1320" s="25">
        <f ca="1">OFFSET('Cost Study'!$A$7,'Operations Support'!$C1320,'Operations Support'!$B1320)*$H1320</f>
        <v>2189.6000000000004</v>
      </c>
      <c r="Z1320" s="26">
        <f ca="1">Y1320*'Cost Study'!$A$31</f>
        <v>121870.79271298855</v>
      </c>
      <c r="AA1320" s="26">
        <f ca="1">IF(A1320=10298,1.51,1)*IF($B1320&lt;3,$D1320*'Cost Study'!$A$32*OFFSET('Cost Study'!$A$7,'Operations Support'!$C1320,'Operations Support'!$B1320),0)</f>
        <v>0</v>
      </c>
      <c r="AB1320" s="27">
        <f ca="1">AA1320*'Cost Study'!$A$31</f>
        <v>0</v>
      </c>
      <c r="AC1320" s="26">
        <f ca="1">Y1320*'Cost Study'!$A$31</f>
        <v>121870.79271298855</v>
      </c>
      <c r="AD1320" s="27">
        <f ca="1">AA1320*'Cost Study'!$A$31</f>
        <v>0</v>
      </c>
      <c r="AE1320" s="363">
        <f t="shared" ca="1" si="309"/>
        <v>121870.79271298855</v>
      </c>
      <c r="AF1320" s="363">
        <f t="shared" ca="1" si="310"/>
        <v>121870.79271298855</v>
      </c>
      <c r="AH1320" s="704">
        <f>IFERROR($H1320/SUMIF($A:$A,$A1320,$H:$H)*SUMIF(Summary!$A$111:$A$187,$A1320,Summary!$P$111:$P$187),0)</f>
        <v>22270.762828889769</v>
      </c>
      <c r="AI1320" s="705">
        <f t="shared" ca="1" si="311"/>
        <v>99600.029884098782</v>
      </c>
      <c r="AJ1320" s="704">
        <f>IFERROR(H1320/SUMIF(A:A,A1320,H:H)*SUMIF(Summary!$A$111:$A$187,'Operations Support'!A1320,Summary!$Q$111:$Q$187),0)</f>
        <v>22272.356560140604</v>
      </c>
      <c r="AK1320" s="704">
        <f t="shared" ca="1" si="312"/>
        <v>99598.436152847949</v>
      </c>
      <c r="AM1320" s="704">
        <f>IFERROR($H1320/SUMIF($A:$A,$A1320,$H:$H)*SUMIF(Summary!$A$232:$A$268,$A1320,Summary!$P$232:$P$268),0)</f>
        <v>4148.0361792625945</v>
      </c>
      <c r="AN1320" s="704">
        <f>IFERROR($H1320/SUMIF($A:$A,$A1320,$H:$H)*(SUMIF(Summary!$A$232:$A$268,$A1320,Summary!$L$232:$L$268)+SUMIF(Summary!$A$283:$A$319,$A1320,Summary!$L$283:$L$319))-AM1320,0)</f>
        <v>10755.329887194715</v>
      </c>
      <c r="AO1320" s="704">
        <f>IFERROR($H1320/SUMIF($A:$A,$A1320,$H:$H)*SUMIF(Summary!$A$232:$A$268,$A1320,Summary!$Q$232:$Q$268),0)</f>
        <v>4148.3330193366983</v>
      </c>
      <c r="AP1320" s="704">
        <f>IFERROR($H1320/SUMIF($A:$A,$A1320,$H:$H)*(SUMIF(Summary!$A$232:$A$268,$A1320,Summary!$L$232:$L$268)+SUMIF(Summary!$A$283:$A$319,$A1320,Summary!$L$283:$L$319))-AO1320,0)</f>
        <v>10755.033047120611</v>
      </c>
      <c r="AQ1320" s="292"/>
      <c r="AR1320" s="704">
        <f t="shared" ca="1" si="313"/>
        <v>110355.3597712935</v>
      </c>
      <c r="AS1320" s="704">
        <f t="shared" ca="1" si="314"/>
        <v>110353.46919996856</v>
      </c>
    </row>
    <row r="1321" spans="1:45" x14ac:dyDescent="0.2">
      <c r="A1321" s="401">
        <v>3631</v>
      </c>
      <c r="B1321" s="402">
        <v>3</v>
      </c>
      <c r="C1321" s="403" t="s">
        <v>261</v>
      </c>
      <c r="D1321" s="400">
        <f t="shared" si="300"/>
        <v>0</v>
      </c>
      <c r="E1321" s="400">
        <f t="shared" si="301"/>
        <v>0</v>
      </c>
      <c r="F1321" s="400">
        <f t="shared" si="302"/>
        <v>0</v>
      </c>
      <c r="G1321" s="400">
        <f t="shared" si="303"/>
        <v>0</v>
      </c>
      <c r="H1321" s="25">
        <f t="shared" si="304"/>
        <v>0</v>
      </c>
      <c r="I1321" s="119">
        <v>0</v>
      </c>
      <c r="J1321" s="119">
        <v>0</v>
      </c>
      <c r="K1321" s="119">
        <v>0</v>
      </c>
      <c r="L1321" s="119">
        <v>0</v>
      </c>
      <c r="M1321" s="25">
        <f t="shared" si="305"/>
        <v>0</v>
      </c>
      <c r="N1321" s="119">
        <v>0</v>
      </c>
      <c r="O1321" s="119">
        <v>0</v>
      </c>
      <c r="P1321" s="119">
        <v>0</v>
      </c>
      <c r="Q1321" s="119">
        <v>0</v>
      </c>
      <c r="R1321" s="25">
        <f t="shared" si="306"/>
        <v>0</v>
      </c>
      <c r="S1321" s="119">
        <v>0</v>
      </c>
      <c r="T1321" s="119">
        <v>0</v>
      </c>
      <c r="U1321" s="119">
        <v>0</v>
      </c>
      <c r="V1321" s="119">
        <v>0</v>
      </c>
      <c r="W1321" s="25">
        <f t="shared" si="307"/>
        <v>0</v>
      </c>
      <c r="X1321" s="25">
        <f t="shared" si="308"/>
        <v>0</v>
      </c>
      <c r="Y1321" s="25">
        <f ca="1">OFFSET('Cost Study'!$A$7,'Operations Support'!$C1321,'Operations Support'!$B1321)*$H1321</f>
        <v>0</v>
      </c>
      <c r="Z1321" s="26">
        <f ca="1">Y1321*'Cost Study'!$A$31</f>
        <v>0</v>
      </c>
      <c r="AA1321" s="26">
        <f ca="1">IF(A1321=10298,1.51,1)*IF($B1321&lt;3,$D1321*'Cost Study'!$A$32*OFFSET('Cost Study'!$A$7,'Operations Support'!$C1321,'Operations Support'!$B1321),0)</f>
        <v>0</v>
      </c>
      <c r="AB1321" s="27">
        <f ca="1">AA1321*'Cost Study'!$A$31</f>
        <v>0</v>
      </c>
      <c r="AC1321" s="26">
        <f ca="1">Y1321*'Cost Study'!$A$31</f>
        <v>0</v>
      </c>
      <c r="AD1321" s="27">
        <f ca="1">AA1321*'Cost Study'!$A$31</f>
        <v>0</v>
      </c>
      <c r="AE1321" s="363">
        <f t="shared" ca="1" si="309"/>
        <v>0</v>
      </c>
      <c r="AF1321" s="363">
        <f t="shared" ca="1" si="310"/>
        <v>0</v>
      </c>
      <c r="AH1321" s="704">
        <f>IFERROR($H1321/SUMIF($A:$A,$A1321,$H:$H)*SUMIF(Summary!$A$111:$A$187,$A1321,Summary!$P$111:$P$187),0)</f>
        <v>0</v>
      </c>
      <c r="AI1321" s="705">
        <f t="shared" ca="1" si="311"/>
        <v>0</v>
      </c>
      <c r="AJ1321" s="704">
        <f>IFERROR(H1321/SUMIF(A:A,A1321,H:H)*SUMIF(Summary!$A$111:$A$187,'Operations Support'!A1321,Summary!$Q$111:$Q$187),0)</f>
        <v>0</v>
      </c>
      <c r="AK1321" s="704">
        <f t="shared" ca="1" si="312"/>
        <v>0</v>
      </c>
      <c r="AM1321" s="704">
        <f>IFERROR($H1321/SUMIF($A:$A,$A1321,$H:$H)*SUMIF(Summary!$A$232:$A$268,$A1321,Summary!$P$232:$P$268),0)</f>
        <v>0</v>
      </c>
      <c r="AN1321" s="704">
        <f>IFERROR($H1321/SUMIF($A:$A,$A1321,$H:$H)*(SUMIF(Summary!$A$232:$A$268,$A1321,Summary!$L$232:$L$268)+SUMIF(Summary!$A$283:$A$319,$A1321,Summary!$L$283:$L$319))-AM1321,0)</f>
        <v>0</v>
      </c>
      <c r="AO1321" s="704">
        <f>IFERROR($H1321/SUMIF($A:$A,$A1321,$H:$H)*SUMIF(Summary!$A$232:$A$268,$A1321,Summary!$Q$232:$Q$268),0)</f>
        <v>0</v>
      </c>
      <c r="AP1321" s="704">
        <f>IFERROR($H1321/SUMIF($A:$A,$A1321,$H:$H)*(SUMIF(Summary!$A$232:$A$268,$A1321,Summary!$L$232:$L$268)+SUMIF(Summary!$A$283:$A$319,$A1321,Summary!$L$283:$L$319))-AO1321,0)</f>
        <v>0</v>
      </c>
      <c r="AQ1321" s="292"/>
      <c r="AR1321" s="704">
        <f t="shared" ca="1" si="313"/>
        <v>0</v>
      </c>
      <c r="AS1321" s="704">
        <f t="shared" ca="1" si="314"/>
        <v>0</v>
      </c>
    </row>
    <row r="1322" spans="1:45" x14ac:dyDescent="0.2">
      <c r="A1322" s="401">
        <v>3631</v>
      </c>
      <c r="B1322" s="402">
        <v>3</v>
      </c>
      <c r="C1322" s="403" t="s">
        <v>262</v>
      </c>
      <c r="D1322" s="400">
        <f t="shared" si="300"/>
        <v>7921</v>
      </c>
      <c r="E1322" s="400">
        <f t="shared" si="301"/>
        <v>0</v>
      </c>
      <c r="F1322" s="400">
        <f t="shared" si="302"/>
        <v>922</v>
      </c>
      <c r="G1322" s="400">
        <f t="shared" si="303"/>
        <v>0</v>
      </c>
      <c r="H1322" s="25">
        <f t="shared" si="304"/>
        <v>8843</v>
      </c>
      <c r="I1322" s="119">
        <v>3137</v>
      </c>
      <c r="J1322" s="119">
        <v>0</v>
      </c>
      <c r="K1322" s="119">
        <v>519</v>
      </c>
      <c r="L1322" s="119">
        <v>0</v>
      </c>
      <c r="M1322" s="25">
        <f t="shared" si="305"/>
        <v>3656</v>
      </c>
      <c r="N1322" s="119">
        <v>2427</v>
      </c>
      <c r="O1322" s="119">
        <v>0</v>
      </c>
      <c r="P1322" s="119">
        <v>243</v>
      </c>
      <c r="Q1322" s="119">
        <v>0</v>
      </c>
      <c r="R1322" s="25">
        <f t="shared" si="306"/>
        <v>2670</v>
      </c>
      <c r="S1322" s="119">
        <v>2357</v>
      </c>
      <c r="T1322" s="119">
        <v>0</v>
      </c>
      <c r="U1322" s="119">
        <v>160</v>
      </c>
      <c r="V1322" s="119">
        <v>0</v>
      </c>
      <c r="W1322" s="25">
        <f t="shared" si="307"/>
        <v>2517</v>
      </c>
      <c r="X1322" s="25">
        <f t="shared" si="308"/>
        <v>368.45833333333331</v>
      </c>
      <c r="Y1322" s="25">
        <f ca="1">OFFSET('Cost Study'!$A$7,'Operations Support'!$C1322,'Operations Support'!$B1322)*$H1322</f>
        <v>30685.210000000003</v>
      </c>
      <c r="Z1322" s="26">
        <f ca="1">Y1322*'Cost Study'!$A$31</f>
        <v>1707905.9496092999</v>
      </c>
      <c r="AA1322" s="26">
        <f ca="1">IF(A1322=10298,1.51,1)*IF($B1322&lt;3,$D1322*'Cost Study'!$A$32*OFFSET('Cost Study'!$A$7,'Operations Support'!$C1322,'Operations Support'!$B1322),0)</f>
        <v>0</v>
      </c>
      <c r="AB1322" s="27">
        <f ca="1">AA1322*'Cost Study'!$A$31</f>
        <v>0</v>
      </c>
      <c r="AC1322" s="26">
        <f ca="1">Y1322*'Cost Study'!$A$31</f>
        <v>1707905.9496092999</v>
      </c>
      <c r="AD1322" s="27">
        <f ca="1">AA1322*'Cost Study'!$A$31</f>
        <v>0</v>
      </c>
      <c r="AE1322" s="363">
        <f t="shared" ca="1" si="309"/>
        <v>1707905.9496092999</v>
      </c>
      <c r="AF1322" s="363">
        <f t="shared" ca="1" si="310"/>
        <v>1707905.9496092999</v>
      </c>
      <c r="AH1322" s="704">
        <f>IFERROR($H1322/SUMIF($A:$A,$A1322,$H:$H)*SUMIF(Summary!$A$111:$A$187,$A1322,Summary!$P$111:$P$187),0)</f>
        <v>244646.40459114566</v>
      </c>
      <c r="AI1322" s="705">
        <f t="shared" ca="1" si="311"/>
        <v>1463259.5450181542</v>
      </c>
      <c r="AJ1322" s="704">
        <f>IFERROR(H1322/SUMIF(A:A,A1322,H:H)*SUMIF(Summary!$A$111:$A$187,'Operations Support'!A1322,Summary!$Q$111:$Q$187),0)</f>
        <v>244663.91187742035</v>
      </c>
      <c r="AK1322" s="704">
        <f t="shared" ca="1" si="312"/>
        <v>1463242.0377318796</v>
      </c>
      <c r="AM1322" s="704">
        <f>IFERROR($H1322/SUMIF($A:$A,$A1322,$H:$H)*SUMIF(Summary!$A$232:$A$268,$A1322,Summary!$P$232:$P$268),0)</f>
        <v>45566.563892197664</v>
      </c>
      <c r="AN1322" s="704">
        <f>IFERROR($H1322/SUMIF($A:$A,$A1322,$H:$H)*(SUMIF(Summary!$A$232:$A$268,$A1322,Summary!$L$232:$L$268)+SUMIF(Summary!$A$283:$A$319,$A1322,Summary!$L$283:$L$319))-AM1322,0)</f>
        <v>118148.30086020233</v>
      </c>
      <c r="AO1322" s="704">
        <f>IFERROR($H1322/SUMIF($A:$A,$A1322,$H:$H)*SUMIF(Summary!$A$232:$A$268,$A1322,Summary!$Q$232:$Q$268),0)</f>
        <v>45569.824708067608</v>
      </c>
      <c r="AP1322" s="704">
        <f>IFERROR($H1322/SUMIF($A:$A,$A1322,$H:$H)*(SUMIF(Summary!$A$232:$A$268,$A1322,Summary!$L$232:$L$268)+SUMIF(Summary!$A$283:$A$319,$A1322,Summary!$L$283:$L$319))-AO1322,0)</f>
        <v>118145.04004433239</v>
      </c>
      <c r="AQ1322" s="292"/>
      <c r="AR1322" s="704">
        <f t="shared" ca="1" si="313"/>
        <v>1581407.8458783566</v>
      </c>
      <c r="AS1322" s="704">
        <f t="shared" ca="1" si="314"/>
        <v>1581387.077776212</v>
      </c>
    </row>
    <row r="1323" spans="1:45" x14ac:dyDescent="0.2">
      <c r="A1323" s="401">
        <v>3631</v>
      </c>
      <c r="B1323" s="402">
        <v>3</v>
      </c>
      <c r="C1323" s="403" t="s">
        <v>263</v>
      </c>
      <c r="D1323" s="400">
        <f t="shared" si="300"/>
        <v>0</v>
      </c>
      <c r="E1323" s="400">
        <f t="shared" si="301"/>
        <v>0</v>
      </c>
      <c r="F1323" s="400">
        <f t="shared" si="302"/>
        <v>0</v>
      </c>
      <c r="G1323" s="400">
        <f t="shared" si="303"/>
        <v>0</v>
      </c>
      <c r="H1323" s="25">
        <f t="shared" si="304"/>
        <v>0</v>
      </c>
      <c r="I1323" s="119">
        <v>0</v>
      </c>
      <c r="J1323" s="119">
        <v>0</v>
      </c>
      <c r="K1323" s="119">
        <v>0</v>
      </c>
      <c r="L1323" s="119">
        <v>0</v>
      </c>
      <c r="M1323" s="25">
        <f t="shared" si="305"/>
        <v>0</v>
      </c>
      <c r="N1323" s="119">
        <v>0</v>
      </c>
      <c r="O1323" s="119">
        <v>0</v>
      </c>
      <c r="P1323" s="119">
        <v>0</v>
      </c>
      <c r="Q1323" s="119">
        <v>0</v>
      </c>
      <c r="R1323" s="25">
        <f t="shared" si="306"/>
        <v>0</v>
      </c>
      <c r="S1323" s="119">
        <v>0</v>
      </c>
      <c r="T1323" s="119">
        <v>0</v>
      </c>
      <c r="U1323" s="119">
        <v>0</v>
      </c>
      <c r="V1323" s="119">
        <v>0</v>
      </c>
      <c r="W1323" s="25">
        <f t="shared" si="307"/>
        <v>0</v>
      </c>
      <c r="X1323" s="25">
        <f t="shared" si="308"/>
        <v>0</v>
      </c>
      <c r="Y1323" s="25">
        <f ca="1">OFFSET('Cost Study'!$A$7,'Operations Support'!$C1323,'Operations Support'!$B1323)*$H1323</f>
        <v>0</v>
      </c>
      <c r="Z1323" s="26">
        <f ca="1">Y1323*'Cost Study'!$A$31</f>
        <v>0</v>
      </c>
      <c r="AA1323" s="26">
        <f ca="1">IF(A1323=10298,1.51,1)*IF($B1323&lt;3,$D1323*'Cost Study'!$A$32*OFFSET('Cost Study'!$A$7,'Operations Support'!$C1323,'Operations Support'!$B1323),0)</f>
        <v>0</v>
      </c>
      <c r="AB1323" s="27">
        <f ca="1">AA1323*'Cost Study'!$A$31</f>
        <v>0</v>
      </c>
      <c r="AC1323" s="26">
        <f ca="1">Y1323*'Cost Study'!$A$31</f>
        <v>0</v>
      </c>
      <c r="AD1323" s="27">
        <f ca="1">AA1323*'Cost Study'!$A$31</f>
        <v>0</v>
      </c>
      <c r="AE1323" s="363">
        <f t="shared" ca="1" si="309"/>
        <v>0</v>
      </c>
      <c r="AF1323" s="363">
        <f t="shared" ca="1" si="310"/>
        <v>0</v>
      </c>
      <c r="AH1323" s="704">
        <f>IFERROR($H1323/SUMIF($A:$A,$A1323,$H:$H)*SUMIF(Summary!$A$111:$A$187,$A1323,Summary!$P$111:$P$187),0)</f>
        <v>0</v>
      </c>
      <c r="AI1323" s="705">
        <f t="shared" ca="1" si="311"/>
        <v>0</v>
      </c>
      <c r="AJ1323" s="704">
        <f>IFERROR(H1323/SUMIF(A:A,A1323,H:H)*SUMIF(Summary!$A$111:$A$187,'Operations Support'!A1323,Summary!$Q$111:$Q$187),0)</f>
        <v>0</v>
      </c>
      <c r="AK1323" s="704">
        <f t="shared" ca="1" si="312"/>
        <v>0</v>
      </c>
      <c r="AM1323" s="704">
        <f>IFERROR($H1323/SUMIF($A:$A,$A1323,$H:$H)*SUMIF(Summary!$A$232:$A$268,$A1323,Summary!$P$232:$P$268),0)</f>
        <v>0</v>
      </c>
      <c r="AN1323" s="704">
        <f>IFERROR($H1323/SUMIF($A:$A,$A1323,$H:$H)*(SUMIF(Summary!$A$232:$A$268,$A1323,Summary!$L$232:$L$268)+SUMIF(Summary!$A$283:$A$319,$A1323,Summary!$L$283:$L$319))-AM1323,0)</f>
        <v>0</v>
      </c>
      <c r="AO1323" s="704">
        <f>IFERROR($H1323/SUMIF($A:$A,$A1323,$H:$H)*SUMIF(Summary!$A$232:$A$268,$A1323,Summary!$Q$232:$Q$268),0)</f>
        <v>0</v>
      </c>
      <c r="AP1323" s="704">
        <f>IFERROR($H1323/SUMIF($A:$A,$A1323,$H:$H)*(SUMIF(Summary!$A$232:$A$268,$A1323,Summary!$L$232:$L$268)+SUMIF(Summary!$A$283:$A$319,$A1323,Summary!$L$283:$L$319))-AO1323,0)</f>
        <v>0</v>
      </c>
      <c r="AQ1323" s="292"/>
      <c r="AR1323" s="704">
        <f t="shared" ca="1" si="313"/>
        <v>0</v>
      </c>
      <c r="AS1323" s="704">
        <f t="shared" ca="1" si="314"/>
        <v>0</v>
      </c>
    </row>
    <row r="1324" spans="1:45" x14ac:dyDescent="0.2">
      <c r="A1324" s="401">
        <v>3631</v>
      </c>
      <c r="B1324" s="402">
        <v>3</v>
      </c>
      <c r="C1324" s="403" t="s">
        <v>264</v>
      </c>
      <c r="D1324" s="400">
        <f t="shared" si="300"/>
        <v>0</v>
      </c>
      <c r="E1324" s="400">
        <f t="shared" si="301"/>
        <v>0</v>
      </c>
      <c r="F1324" s="400">
        <f t="shared" si="302"/>
        <v>0</v>
      </c>
      <c r="G1324" s="400">
        <f t="shared" si="303"/>
        <v>0</v>
      </c>
      <c r="H1324" s="25">
        <f t="shared" si="304"/>
        <v>0</v>
      </c>
      <c r="I1324" s="119">
        <v>0</v>
      </c>
      <c r="J1324" s="119">
        <v>0</v>
      </c>
      <c r="K1324" s="119">
        <v>0</v>
      </c>
      <c r="L1324" s="119">
        <v>0</v>
      </c>
      <c r="M1324" s="25">
        <f t="shared" si="305"/>
        <v>0</v>
      </c>
      <c r="N1324" s="119">
        <v>0</v>
      </c>
      <c r="O1324" s="119">
        <v>0</v>
      </c>
      <c r="P1324" s="119">
        <v>0</v>
      </c>
      <c r="Q1324" s="119">
        <v>0</v>
      </c>
      <c r="R1324" s="25">
        <f t="shared" si="306"/>
        <v>0</v>
      </c>
      <c r="S1324" s="119">
        <v>0</v>
      </c>
      <c r="T1324" s="119">
        <v>0</v>
      </c>
      <c r="U1324" s="119">
        <v>0</v>
      </c>
      <c r="V1324" s="119">
        <v>0</v>
      </c>
      <c r="W1324" s="25">
        <f t="shared" si="307"/>
        <v>0</v>
      </c>
      <c r="X1324" s="25">
        <f t="shared" si="308"/>
        <v>0</v>
      </c>
      <c r="Y1324" s="25">
        <f ca="1">OFFSET('Cost Study'!$A$7,'Operations Support'!$C1324,'Operations Support'!$B1324)*$H1324</f>
        <v>0</v>
      </c>
      <c r="Z1324" s="26">
        <f ca="1">Y1324*'Cost Study'!$A$31</f>
        <v>0</v>
      </c>
      <c r="AA1324" s="26">
        <f ca="1">IF(A1324=10298,1.51,1)*IF($B1324&lt;3,$D1324*'Cost Study'!$A$32*OFFSET('Cost Study'!$A$7,'Operations Support'!$C1324,'Operations Support'!$B1324),0)</f>
        <v>0</v>
      </c>
      <c r="AB1324" s="27">
        <f ca="1">AA1324*'Cost Study'!$A$31</f>
        <v>0</v>
      </c>
      <c r="AC1324" s="26">
        <f ca="1">Y1324*'Cost Study'!$A$31</f>
        <v>0</v>
      </c>
      <c r="AD1324" s="27">
        <f ca="1">AA1324*'Cost Study'!$A$31</f>
        <v>0</v>
      </c>
      <c r="AE1324" s="363">
        <f t="shared" ca="1" si="309"/>
        <v>0</v>
      </c>
      <c r="AF1324" s="363">
        <f t="shared" ca="1" si="310"/>
        <v>0</v>
      </c>
      <c r="AH1324" s="704">
        <f>IFERROR($H1324/SUMIF($A:$A,$A1324,$H:$H)*SUMIF(Summary!$A$111:$A$187,$A1324,Summary!$P$111:$P$187),0)</f>
        <v>0</v>
      </c>
      <c r="AI1324" s="705">
        <f t="shared" ca="1" si="311"/>
        <v>0</v>
      </c>
      <c r="AJ1324" s="704">
        <f>IFERROR(H1324/SUMIF(A:A,A1324,H:H)*SUMIF(Summary!$A$111:$A$187,'Operations Support'!A1324,Summary!$Q$111:$Q$187),0)</f>
        <v>0</v>
      </c>
      <c r="AK1324" s="704">
        <f t="shared" ca="1" si="312"/>
        <v>0</v>
      </c>
      <c r="AM1324" s="704">
        <f>IFERROR($H1324/SUMIF($A:$A,$A1324,$H:$H)*SUMIF(Summary!$A$232:$A$268,$A1324,Summary!$P$232:$P$268),0)</f>
        <v>0</v>
      </c>
      <c r="AN1324" s="704">
        <f>IFERROR($H1324/SUMIF($A:$A,$A1324,$H:$H)*(SUMIF(Summary!$A$232:$A$268,$A1324,Summary!$L$232:$L$268)+SUMIF(Summary!$A$283:$A$319,$A1324,Summary!$L$283:$L$319))-AM1324,0)</f>
        <v>0</v>
      </c>
      <c r="AO1324" s="704">
        <f>IFERROR($H1324/SUMIF($A:$A,$A1324,$H:$H)*SUMIF(Summary!$A$232:$A$268,$A1324,Summary!$Q$232:$Q$268),0)</f>
        <v>0</v>
      </c>
      <c r="AP1324" s="704">
        <f>IFERROR($H1324/SUMIF($A:$A,$A1324,$H:$H)*(SUMIF(Summary!$A$232:$A$268,$A1324,Summary!$L$232:$L$268)+SUMIF(Summary!$A$283:$A$319,$A1324,Summary!$L$283:$L$319))-AO1324,0)</f>
        <v>0</v>
      </c>
      <c r="AQ1324" s="292"/>
      <c r="AR1324" s="704">
        <f t="shared" ca="1" si="313"/>
        <v>0</v>
      </c>
      <c r="AS1324" s="704">
        <f t="shared" ca="1" si="314"/>
        <v>0</v>
      </c>
    </row>
    <row r="1325" spans="1:45" x14ac:dyDescent="0.2">
      <c r="A1325" s="401">
        <v>3631</v>
      </c>
      <c r="B1325" s="402">
        <v>3</v>
      </c>
      <c r="C1325" s="403" t="s">
        <v>265</v>
      </c>
      <c r="D1325" s="400">
        <f t="shared" si="300"/>
        <v>390</v>
      </c>
      <c r="E1325" s="400">
        <f t="shared" si="301"/>
        <v>0</v>
      </c>
      <c r="F1325" s="400">
        <f t="shared" si="302"/>
        <v>216</v>
      </c>
      <c r="G1325" s="400">
        <f t="shared" si="303"/>
        <v>0</v>
      </c>
      <c r="H1325" s="25">
        <f t="shared" si="304"/>
        <v>606</v>
      </c>
      <c r="I1325" s="119">
        <v>123</v>
      </c>
      <c r="J1325" s="119">
        <v>0</v>
      </c>
      <c r="K1325" s="119">
        <v>120</v>
      </c>
      <c r="L1325" s="119">
        <v>0</v>
      </c>
      <c r="M1325" s="25">
        <f t="shared" si="305"/>
        <v>243</v>
      </c>
      <c r="N1325" s="119">
        <v>180</v>
      </c>
      <c r="O1325" s="119">
        <v>0</v>
      </c>
      <c r="P1325" s="119">
        <v>96</v>
      </c>
      <c r="Q1325" s="119">
        <v>0</v>
      </c>
      <c r="R1325" s="25">
        <f t="shared" si="306"/>
        <v>276</v>
      </c>
      <c r="S1325" s="119">
        <v>87</v>
      </c>
      <c r="T1325" s="119">
        <v>0</v>
      </c>
      <c r="U1325" s="119">
        <v>0</v>
      </c>
      <c r="V1325" s="119">
        <v>0</v>
      </c>
      <c r="W1325" s="25">
        <f t="shared" si="307"/>
        <v>87</v>
      </c>
      <c r="X1325" s="25">
        <f t="shared" si="308"/>
        <v>25.25</v>
      </c>
      <c r="Y1325" s="25">
        <f ca="1">OFFSET('Cost Study'!$A$7,'Operations Support'!$C1325,'Operations Support'!$B1325)*$H1325</f>
        <v>2945.1600000000003</v>
      </c>
      <c r="Z1325" s="26">
        <f ca="1">Y1325*'Cost Study'!$A$31</f>
        <v>163924.45372058154</v>
      </c>
      <c r="AA1325" s="26">
        <f ca="1">IF(A1325=10298,1.51,1)*IF($B1325&lt;3,$D1325*'Cost Study'!$A$32*OFFSET('Cost Study'!$A$7,'Operations Support'!$C1325,'Operations Support'!$B1325),0)</f>
        <v>0</v>
      </c>
      <c r="AB1325" s="27">
        <f ca="1">AA1325*'Cost Study'!$A$31</f>
        <v>0</v>
      </c>
      <c r="AC1325" s="26">
        <f ca="1">Y1325*'Cost Study'!$A$31</f>
        <v>163924.45372058154</v>
      </c>
      <c r="AD1325" s="27">
        <f ca="1">AA1325*'Cost Study'!$A$31</f>
        <v>0</v>
      </c>
      <c r="AE1325" s="363">
        <f t="shared" ca="1" si="309"/>
        <v>163924.45372058154</v>
      </c>
      <c r="AF1325" s="363">
        <f t="shared" ca="1" si="310"/>
        <v>163924.45372058154</v>
      </c>
      <c r="AH1325" s="704">
        <f>IFERROR($H1325/SUMIF($A:$A,$A1325,$H:$H)*SUMIF(Summary!$A$111:$A$187,$A1325,Summary!$P$111:$P$187),0)</f>
        <v>16765.319595412671</v>
      </c>
      <c r="AI1325" s="705">
        <f t="shared" ca="1" si="311"/>
        <v>147159.13412516887</v>
      </c>
      <c r="AJ1325" s="704">
        <f>IFERROR(H1325/SUMIF(A:A,A1325,H:H)*SUMIF(Summary!$A$111:$A$187,'Operations Support'!A1325,Summary!$Q$111:$Q$187),0)</f>
        <v>16766.519348379137</v>
      </c>
      <c r="AK1325" s="704">
        <f t="shared" ca="1" si="312"/>
        <v>147157.93437220241</v>
      </c>
      <c r="AM1325" s="704">
        <f>IFERROR($H1325/SUMIF($A:$A,$A1325,$H:$H)*SUMIF(Summary!$A$232:$A$268,$A1325,Summary!$P$232:$P$268),0)</f>
        <v>3122.6210243889841</v>
      </c>
      <c r="AN1325" s="704">
        <f>IFERROR($H1325/SUMIF($A:$A,$A1325,$H:$H)*(SUMIF(Summary!$A$232:$A$268,$A1325,Summary!$L$232:$L$268)+SUMIF(Summary!$A$283:$A$319,$A1325,Summary!$L$283:$L$319))-AM1325,0)</f>
        <v>8096.5588964472026</v>
      </c>
      <c r="AO1325" s="704">
        <f>IFERROR($H1325/SUMIF($A:$A,$A1325,$H:$H)*SUMIF(Summary!$A$232:$A$268,$A1325,Summary!$Q$232:$Q$268),0)</f>
        <v>3122.8444841217879</v>
      </c>
      <c r="AP1325" s="704">
        <f>IFERROR($H1325/SUMIF($A:$A,$A1325,$H:$H)*(SUMIF(Summary!$A$232:$A$268,$A1325,Summary!$L$232:$L$268)+SUMIF(Summary!$A$283:$A$319,$A1325,Summary!$L$283:$L$319))-AO1325,0)</f>
        <v>8096.3354367143984</v>
      </c>
      <c r="AQ1325" s="292"/>
      <c r="AR1325" s="704">
        <f t="shared" ca="1" si="313"/>
        <v>155255.69302161608</v>
      </c>
      <c r="AS1325" s="704">
        <f t="shared" ca="1" si="314"/>
        <v>155254.26980891681</v>
      </c>
    </row>
    <row r="1326" spans="1:45" x14ac:dyDescent="0.2">
      <c r="A1326" s="401">
        <v>3631</v>
      </c>
      <c r="B1326" s="402">
        <v>3</v>
      </c>
      <c r="C1326" s="403" t="s">
        <v>266</v>
      </c>
      <c r="D1326" s="400">
        <f t="shared" si="300"/>
        <v>432</v>
      </c>
      <c r="E1326" s="400">
        <f t="shared" si="301"/>
        <v>0</v>
      </c>
      <c r="F1326" s="400">
        <f t="shared" si="302"/>
        <v>99</v>
      </c>
      <c r="G1326" s="400">
        <f t="shared" si="303"/>
        <v>0</v>
      </c>
      <c r="H1326" s="25">
        <f t="shared" si="304"/>
        <v>531</v>
      </c>
      <c r="I1326" s="119">
        <v>138</v>
      </c>
      <c r="J1326" s="119">
        <v>0</v>
      </c>
      <c r="K1326" s="119">
        <v>90</v>
      </c>
      <c r="L1326" s="119">
        <v>0</v>
      </c>
      <c r="M1326" s="25">
        <f t="shared" si="305"/>
        <v>228</v>
      </c>
      <c r="N1326" s="119">
        <v>105</v>
      </c>
      <c r="O1326" s="119">
        <v>0</v>
      </c>
      <c r="P1326" s="119">
        <v>9</v>
      </c>
      <c r="Q1326" s="119">
        <v>0</v>
      </c>
      <c r="R1326" s="25">
        <f t="shared" si="306"/>
        <v>114</v>
      </c>
      <c r="S1326" s="119">
        <v>189</v>
      </c>
      <c r="T1326" s="119">
        <v>0</v>
      </c>
      <c r="U1326" s="119">
        <v>0</v>
      </c>
      <c r="V1326" s="119">
        <v>0</v>
      </c>
      <c r="W1326" s="25">
        <f t="shared" si="307"/>
        <v>189</v>
      </c>
      <c r="X1326" s="25">
        <f t="shared" si="308"/>
        <v>22.125</v>
      </c>
      <c r="Y1326" s="25">
        <f ca="1">OFFSET('Cost Study'!$A$7,'Operations Support'!$C1326,'Operations Support'!$B1326)*$H1326</f>
        <v>1423.0800000000002</v>
      </c>
      <c r="Z1326" s="26">
        <f ca="1">Y1326*'Cost Study'!$A$31</f>
        <v>79207.109834672883</v>
      </c>
      <c r="AA1326" s="26">
        <f ca="1">IF(A1326=10298,1.51,1)*IF($B1326&lt;3,$D1326*'Cost Study'!$A$32*OFFSET('Cost Study'!$A$7,'Operations Support'!$C1326,'Operations Support'!$B1326),0)</f>
        <v>0</v>
      </c>
      <c r="AB1326" s="27">
        <f ca="1">AA1326*'Cost Study'!$A$31</f>
        <v>0</v>
      </c>
      <c r="AC1326" s="26">
        <f ca="1">Y1326*'Cost Study'!$A$31</f>
        <v>79207.109834672883</v>
      </c>
      <c r="AD1326" s="27">
        <f ca="1">AA1326*'Cost Study'!$A$31</f>
        <v>0</v>
      </c>
      <c r="AE1326" s="363">
        <f t="shared" ca="1" si="309"/>
        <v>79207.109834672883</v>
      </c>
      <c r="AF1326" s="363">
        <f t="shared" ca="1" si="310"/>
        <v>79207.109834672883</v>
      </c>
      <c r="AH1326" s="704">
        <f>IFERROR($H1326/SUMIF($A:$A,$A1326,$H:$H)*SUMIF(Summary!$A$111:$A$187,$A1326,Summary!$P$111:$P$187),0)</f>
        <v>14690.403803901203</v>
      </c>
      <c r="AI1326" s="705">
        <f t="shared" ca="1" si="311"/>
        <v>64516.706030771682</v>
      </c>
      <c r="AJ1326" s="704">
        <f>IFERROR(H1326/SUMIF(A:A,A1326,H:H)*SUMIF(Summary!$A$111:$A$187,'Operations Support'!A1326,Summary!$Q$111:$Q$187),0)</f>
        <v>14691.455072589641</v>
      </c>
      <c r="AK1326" s="704">
        <f t="shared" ca="1" si="312"/>
        <v>64515.654762083243</v>
      </c>
      <c r="AM1326" s="704">
        <f>IFERROR($H1326/SUMIF($A:$A,$A1326,$H:$H)*SUMIF(Summary!$A$232:$A$268,$A1326,Summary!$P$232:$P$268),0)</f>
        <v>2736.1580263210403</v>
      </c>
      <c r="AN1326" s="704">
        <f>IFERROR($H1326/SUMIF($A:$A,$A1326,$H:$H)*(SUMIF(Summary!$A$232:$A$268,$A1326,Summary!$L$232:$L$268)+SUMIF(Summary!$A$283:$A$319,$A1326,Summary!$L$283:$L$319))-AM1326,0)</f>
        <v>7094.5095280750229</v>
      </c>
      <c r="AO1326" s="704">
        <f>IFERROR($H1326/SUMIF($A:$A,$A1326,$H:$H)*SUMIF(Summary!$A$232:$A$268,$A1326,Summary!$Q$232:$Q$268),0)</f>
        <v>2736.3538301463191</v>
      </c>
      <c r="AP1326" s="704">
        <f>IFERROR($H1326/SUMIF($A:$A,$A1326,$H:$H)*(SUMIF(Summary!$A$232:$A$268,$A1326,Summary!$L$232:$L$268)+SUMIF(Summary!$A$283:$A$319,$A1326,Summary!$L$283:$L$319))-AO1326,0)</f>
        <v>7094.3137242497432</v>
      </c>
      <c r="AQ1326" s="292"/>
      <c r="AR1326" s="704">
        <f t="shared" ca="1" si="313"/>
        <v>71611.215558846699</v>
      </c>
      <c r="AS1326" s="704">
        <f t="shared" ca="1" si="314"/>
        <v>71609.968486332989</v>
      </c>
    </row>
    <row r="1327" spans="1:45" x14ac:dyDescent="0.2">
      <c r="A1327" s="401">
        <v>3631</v>
      </c>
      <c r="B1327" s="402">
        <v>3</v>
      </c>
      <c r="C1327" s="403" t="s">
        <v>267</v>
      </c>
      <c r="D1327" s="400">
        <f t="shared" si="300"/>
        <v>0</v>
      </c>
      <c r="E1327" s="400">
        <f t="shared" si="301"/>
        <v>0</v>
      </c>
      <c r="F1327" s="400">
        <f t="shared" si="302"/>
        <v>0</v>
      </c>
      <c r="G1327" s="400">
        <f t="shared" si="303"/>
        <v>0</v>
      </c>
      <c r="H1327" s="25">
        <f t="shared" si="304"/>
        <v>0</v>
      </c>
      <c r="I1327" s="119">
        <v>0</v>
      </c>
      <c r="J1327" s="119">
        <v>0</v>
      </c>
      <c r="K1327" s="119">
        <v>0</v>
      </c>
      <c r="L1327" s="119">
        <v>0</v>
      </c>
      <c r="M1327" s="25">
        <f t="shared" si="305"/>
        <v>0</v>
      </c>
      <c r="N1327" s="119">
        <v>0</v>
      </c>
      <c r="O1327" s="119">
        <v>0</v>
      </c>
      <c r="P1327" s="119">
        <v>0</v>
      </c>
      <c r="Q1327" s="119">
        <v>0</v>
      </c>
      <c r="R1327" s="25">
        <f t="shared" si="306"/>
        <v>0</v>
      </c>
      <c r="S1327" s="119">
        <v>0</v>
      </c>
      <c r="T1327" s="119">
        <v>0</v>
      </c>
      <c r="U1327" s="119">
        <v>0</v>
      </c>
      <c r="V1327" s="119">
        <v>0</v>
      </c>
      <c r="W1327" s="25">
        <f t="shared" si="307"/>
        <v>0</v>
      </c>
      <c r="X1327" s="25">
        <f t="shared" si="308"/>
        <v>0</v>
      </c>
      <c r="Y1327" s="25">
        <f ca="1">OFFSET('Cost Study'!$A$7,'Operations Support'!$C1327,'Operations Support'!$B1327)*$H1327</f>
        <v>0</v>
      </c>
      <c r="Z1327" s="26">
        <f ca="1">Y1327*'Cost Study'!$A$31</f>
        <v>0</v>
      </c>
      <c r="AA1327" s="26">
        <f ca="1">IF(A1327=10298,1.51,1)*IF($B1327&lt;3,$D1327*'Cost Study'!$A$32*OFFSET('Cost Study'!$A$7,'Operations Support'!$C1327,'Operations Support'!$B1327),0)</f>
        <v>0</v>
      </c>
      <c r="AB1327" s="27">
        <f ca="1">AA1327*'Cost Study'!$A$31</f>
        <v>0</v>
      </c>
      <c r="AC1327" s="26">
        <f ca="1">Y1327*'Cost Study'!$A$31</f>
        <v>0</v>
      </c>
      <c r="AD1327" s="27">
        <f ca="1">AA1327*'Cost Study'!$A$31</f>
        <v>0</v>
      </c>
      <c r="AE1327" s="363">
        <f t="shared" ca="1" si="309"/>
        <v>0</v>
      </c>
      <c r="AF1327" s="363">
        <f t="shared" ca="1" si="310"/>
        <v>0</v>
      </c>
      <c r="AH1327" s="704">
        <f>IFERROR($H1327/SUMIF($A:$A,$A1327,$H:$H)*SUMIF(Summary!$A$111:$A$187,$A1327,Summary!$P$111:$P$187),0)</f>
        <v>0</v>
      </c>
      <c r="AI1327" s="705">
        <f t="shared" ca="1" si="311"/>
        <v>0</v>
      </c>
      <c r="AJ1327" s="704">
        <f>IFERROR(H1327/SUMIF(A:A,A1327,H:H)*SUMIF(Summary!$A$111:$A$187,'Operations Support'!A1327,Summary!$Q$111:$Q$187),0)</f>
        <v>0</v>
      </c>
      <c r="AK1327" s="704">
        <f t="shared" ca="1" si="312"/>
        <v>0</v>
      </c>
      <c r="AM1327" s="704">
        <f>IFERROR($H1327/SUMIF($A:$A,$A1327,$H:$H)*SUMIF(Summary!$A$232:$A$268,$A1327,Summary!$P$232:$P$268),0)</f>
        <v>0</v>
      </c>
      <c r="AN1327" s="704">
        <f>IFERROR($H1327/SUMIF($A:$A,$A1327,$H:$H)*(SUMIF(Summary!$A$232:$A$268,$A1327,Summary!$L$232:$L$268)+SUMIF(Summary!$A$283:$A$319,$A1327,Summary!$L$283:$L$319))-AM1327,0)</f>
        <v>0</v>
      </c>
      <c r="AO1327" s="704">
        <f>IFERROR($H1327/SUMIF($A:$A,$A1327,$H:$H)*SUMIF(Summary!$A$232:$A$268,$A1327,Summary!$Q$232:$Q$268),0)</f>
        <v>0</v>
      </c>
      <c r="AP1327" s="704">
        <f>IFERROR($H1327/SUMIF($A:$A,$A1327,$H:$H)*(SUMIF(Summary!$A$232:$A$268,$A1327,Summary!$L$232:$L$268)+SUMIF(Summary!$A$283:$A$319,$A1327,Summary!$L$283:$L$319))-AO1327,0)</f>
        <v>0</v>
      </c>
      <c r="AQ1327" s="292"/>
      <c r="AR1327" s="704">
        <f t="shared" ca="1" si="313"/>
        <v>0</v>
      </c>
      <c r="AS1327" s="704">
        <f t="shared" ca="1" si="314"/>
        <v>0</v>
      </c>
    </row>
    <row r="1328" spans="1:45" x14ac:dyDescent="0.2">
      <c r="A1328" s="401">
        <v>3631</v>
      </c>
      <c r="B1328" s="402">
        <v>4</v>
      </c>
      <c r="C1328" s="403" t="s">
        <v>247</v>
      </c>
      <c r="D1328" s="400">
        <f t="shared" si="300"/>
        <v>192</v>
      </c>
      <c r="E1328" s="400">
        <f t="shared" si="301"/>
        <v>0</v>
      </c>
      <c r="F1328" s="400">
        <f t="shared" si="302"/>
        <v>0</v>
      </c>
      <c r="G1328" s="400">
        <f t="shared" si="303"/>
        <v>0</v>
      </c>
      <c r="H1328" s="25">
        <f t="shared" si="304"/>
        <v>192</v>
      </c>
      <c r="I1328" s="119">
        <v>72</v>
      </c>
      <c r="J1328" s="119">
        <v>0</v>
      </c>
      <c r="K1328" s="119">
        <v>0</v>
      </c>
      <c r="L1328" s="119">
        <v>0</v>
      </c>
      <c r="M1328" s="25">
        <f t="shared" si="305"/>
        <v>72</v>
      </c>
      <c r="N1328" s="119">
        <v>72</v>
      </c>
      <c r="O1328" s="119">
        <v>0</v>
      </c>
      <c r="P1328" s="119">
        <v>0</v>
      </c>
      <c r="Q1328" s="119">
        <v>0</v>
      </c>
      <c r="R1328" s="25">
        <f t="shared" si="306"/>
        <v>72</v>
      </c>
      <c r="S1328" s="119">
        <v>48</v>
      </c>
      <c r="T1328" s="119">
        <v>0</v>
      </c>
      <c r="U1328" s="119">
        <v>0</v>
      </c>
      <c r="V1328" s="119">
        <v>0</v>
      </c>
      <c r="W1328" s="25">
        <f t="shared" si="307"/>
        <v>48</v>
      </c>
      <c r="X1328" s="25">
        <f t="shared" si="308"/>
        <v>10.666666666666666</v>
      </c>
      <c r="Y1328" s="25">
        <f ca="1">OFFSET('Cost Study'!$A$7,'Operations Support'!$C1328,'Operations Support'!$B1328)*$H1328</f>
        <v>2830.08</v>
      </c>
      <c r="Z1328" s="26">
        <f ca="1">Y1328*'Cost Study'!$A$31</f>
        <v>157519.22407799351</v>
      </c>
      <c r="AA1328" s="26">
        <f ca="1">IF(A1328=10298,1.51,1)*IF($B1328&lt;3,$D1328*'Cost Study'!$A$32*OFFSET('Cost Study'!$A$7,'Operations Support'!$C1328,'Operations Support'!$B1328),0)</f>
        <v>0</v>
      </c>
      <c r="AB1328" s="27">
        <f ca="1">AA1328*'Cost Study'!$A$31</f>
        <v>0</v>
      </c>
      <c r="AC1328" s="26">
        <f ca="1">Y1328*'Cost Study'!$A$31</f>
        <v>157519.22407799351</v>
      </c>
      <c r="AD1328" s="27">
        <f ca="1">AA1328*'Cost Study'!$A$31</f>
        <v>0</v>
      </c>
      <c r="AE1328" s="363">
        <f t="shared" ca="1" si="309"/>
        <v>157519.22407799351</v>
      </c>
      <c r="AF1328" s="363">
        <f t="shared" ca="1" si="310"/>
        <v>157519.22407799351</v>
      </c>
      <c r="AH1328" s="704">
        <f>IFERROR($H1328/SUMIF($A:$A,$A1328,$H:$H)*SUMIF(Summary!$A$111:$A$187,$A1328,Summary!$P$111:$P$187),0)</f>
        <v>5311.7844262693607</v>
      </c>
      <c r="AI1328" s="705">
        <f t="shared" ca="1" si="311"/>
        <v>152207.43965172415</v>
      </c>
      <c r="AJ1328" s="704">
        <f>IFERROR(H1328/SUMIF(A:A,A1328,H:H)*SUMIF(Summary!$A$111:$A$187,'Operations Support'!A1328,Summary!$Q$111:$Q$187),0)</f>
        <v>5312.164546021113</v>
      </c>
      <c r="AK1328" s="704">
        <f t="shared" ca="1" si="312"/>
        <v>152207.05953197239</v>
      </c>
      <c r="AM1328" s="704">
        <f>IFERROR($H1328/SUMIF($A:$A,$A1328,$H:$H)*SUMIF(Summary!$A$232:$A$268,$A1328,Summary!$P$232:$P$268),0)</f>
        <v>989.34527505393544</v>
      </c>
      <c r="AN1328" s="704">
        <f>IFERROR($H1328/SUMIF($A:$A,$A1328,$H:$H)*(SUMIF(Summary!$A$232:$A$268,$A1328,Summary!$L$232:$L$268)+SUMIF(Summary!$A$283:$A$319,$A1328,Summary!$L$283:$L$319))-AM1328,0)</f>
        <v>2565.2463830327765</v>
      </c>
      <c r="AO1328" s="704">
        <f>IFERROR($H1328/SUMIF($A:$A,$A1328,$H:$H)*SUMIF(Summary!$A$232:$A$268,$A1328,Summary!$Q$232:$Q$268),0)</f>
        <v>989.41607417720002</v>
      </c>
      <c r="AP1328" s="704">
        <f>IFERROR($H1328/SUMIF($A:$A,$A1328,$H:$H)*(SUMIF(Summary!$A$232:$A$268,$A1328,Summary!$L$232:$L$268)+SUMIF(Summary!$A$283:$A$319,$A1328,Summary!$L$283:$L$319))-AO1328,0)</f>
        <v>2565.1755839095122</v>
      </c>
      <c r="AQ1328" s="292"/>
      <c r="AR1328" s="704">
        <f t="shared" ca="1" si="313"/>
        <v>154772.68603475695</v>
      </c>
      <c r="AS1328" s="704">
        <f t="shared" ca="1" si="314"/>
        <v>154772.23511588189</v>
      </c>
    </row>
    <row r="1329" spans="1:45" x14ac:dyDescent="0.2">
      <c r="A1329" s="401">
        <v>3631</v>
      </c>
      <c r="B1329" s="402">
        <v>4</v>
      </c>
      <c r="C1329" s="403" t="s">
        <v>248</v>
      </c>
      <c r="D1329" s="400">
        <f t="shared" si="300"/>
        <v>0</v>
      </c>
      <c r="E1329" s="400">
        <f t="shared" si="301"/>
        <v>0</v>
      </c>
      <c r="F1329" s="400">
        <f t="shared" si="302"/>
        <v>0</v>
      </c>
      <c r="G1329" s="400">
        <f t="shared" si="303"/>
        <v>0</v>
      </c>
      <c r="H1329" s="25">
        <f t="shared" si="304"/>
        <v>0</v>
      </c>
      <c r="I1329" s="119">
        <v>0</v>
      </c>
      <c r="J1329" s="119">
        <v>0</v>
      </c>
      <c r="K1329" s="119">
        <v>0</v>
      </c>
      <c r="L1329" s="119">
        <v>0</v>
      </c>
      <c r="M1329" s="25">
        <f t="shared" si="305"/>
        <v>0</v>
      </c>
      <c r="N1329" s="119">
        <v>0</v>
      </c>
      <c r="O1329" s="119">
        <v>0</v>
      </c>
      <c r="P1329" s="119">
        <v>0</v>
      </c>
      <c r="Q1329" s="119">
        <v>0</v>
      </c>
      <c r="R1329" s="25">
        <f t="shared" si="306"/>
        <v>0</v>
      </c>
      <c r="S1329" s="119">
        <v>0</v>
      </c>
      <c r="T1329" s="119">
        <v>0</v>
      </c>
      <c r="U1329" s="119">
        <v>0</v>
      </c>
      <c r="V1329" s="119">
        <v>0</v>
      </c>
      <c r="W1329" s="25">
        <f t="shared" si="307"/>
        <v>0</v>
      </c>
      <c r="X1329" s="25">
        <f t="shared" si="308"/>
        <v>0</v>
      </c>
      <c r="Y1329" s="25">
        <f ca="1">OFFSET('Cost Study'!$A$7,'Operations Support'!$C1329,'Operations Support'!$B1329)*$H1329</f>
        <v>0</v>
      </c>
      <c r="Z1329" s="26">
        <f ca="1">Y1329*'Cost Study'!$A$31</f>
        <v>0</v>
      </c>
      <c r="AA1329" s="26">
        <f ca="1">IF(A1329=10298,1.51,1)*IF($B1329&lt;3,$D1329*'Cost Study'!$A$32*OFFSET('Cost Study'!$A$7,'Operations Support'!$C1329,'Operations Support'!$B1329),0)</f>
        <v>0</v>
      </c>
      <c r="AB1329" s="27">
        <f ca="1">AA1329*'Cost Study'!$A$31</f>
        <v>0</v>
      </c>
      <c r="AC1329" s="26">
        <f ca="1">Y1329*'Cost Study'!$A$31</f>
        <v>0</v>
      </c>
      <c r="AD1329" s="27">
        <f ca="1">AA1329*'Cost Study'!$A$31</f>
        <v>0</v>
      </c>
      <c r="AE1329" s="363">
        <f t="shared" ca="1" si="309"/>
        <v>0</v>
      </c>
      <c r="AF1329" s="363">
        <f t="shared" ca="1" si="310"/>
        <v>0</v>
      </c>
      <c r="AH1329" s="704">
        <f>IFERROR($H1329/SUMIF($A:$A,$A1329,$H:$H)*SUMIF(Summary!$A$111:$A$187,$A1329,Summary!$P$111:$P$187),0)</f>
        <v>0</v>
      </c>
      <c r="AI1329" s="705">
        <f t="shared" ca="1" si="311"/>
        <v>0</v>
      </c>
      <c r="AJ1329" s="704">
        <f>IFERROR(H1329/SUMIF(A:A,A1329,H:H)*SUMIF(Summary!$A$111:$A$187,'Operations Support'!A1329,Summary!$Q$111:$Q$187),0)</f>
        <v>0</v>
      </c>
      <c r="AK1329" s="704">
        <f t="shared" ca="1" si="312"/>
        <v>0</v>
      </c>
      <c r="AM1329" s="704">
        <f>IFERROR($H1329/SUMIF($A:$A,$A1329,$H:$H)*SUMIF(Summary!$A$232:$A$268,$A1329,Summary!$P$232:$P$268),0)</f>
        <v>0</v>
      </c>
      <c r="AN1329" s="704">
        <f>IFERROR($H1329/SUMIF($A:$A,$A1329,$H:$H)*(SUMIF(Summary!$A$232:$A$268,$A1329,Summary!$L$232:$L$268)+SUMIF(Summary!$A$283:$A$319,$A1329,Summary!$L$283:$L$319))-AM1329,0)</f>
        <v>0</v>
      </c>
      <c r="AO1329" s="704">
        <f>IFERROR($H1329/SUMIF($A:$A,$A1329,$H:$H)*SUMIF(Summary!$A$232:$A$268,$A1329,Summary!$Q$232:$Q$268),0)</f>
        <v>0</v>
      </c>
      <c r="AP1329" s="704">
        <f>IFERROR($H1329/SUMIF($A:$A,$A1329,$H:$H)*(SUMIF(Summary!$A$232:$A$268,$A1329,Summary!$L$232:$L$268)+SUMIF(Summary!$A$283:$A$319,$A1329,Summary!$L$283:$L$319))-AO1329,0)</f>
        <v>0</v>
      </c>
      <c r="AQ1329" s="292"/>
      <c r="AR1329" s="704">
        <f t="shared" ca="1" si="313"/>
        <v>0</v>
      </c>
      <c r="AS1329" s="704">
        <f t="shared" ca="1" si="314"/>
        <v>0</v>
      </c>
    </row>
    <row r="1330" spans="1:45" x14ac:dyDescent="0.2">
      <c r="A1330" s="401">
        <v>3631</v>
      </c>
      <c r="B1330" s="402">
        <v>4</v>
      </c>
      <c r="C1330" s="403" t="s">
        <v>249</v>
      </c>
      <c r="D1330" s="400">
        <f t="shared" si="300"/>
        <v>0</v>
      </c>
      <c r="E1330" s="400">
        <f t="shared" si="301"/>
        <v>0</v>
      </c>
      <c r="F1330" s="400">
        <f t="shared" si="302"/>
        <v>0</v>
      </c>
      <c r="G1330" s="400">
        <f t="shared" si="303"/>
        <v>0</v>
      </c>
      <c r="H1330" s="25">
        <f t="shared" si="304"/>
        <v>0</v>
      </c>
      <c r="I1330" s="119">
        <v>0</v>
      </c>
      <c r="J1330" s="119">
        <v>0</v>
      </c>
      <c r="K1330" s="119">
        <v>0</v>
      </c>
      <c r="L1330" s="119">
        <v>0</v>
      </c>
      <c r="M1330" s="25">
        <f t="shared" si="305"/>
        <v>0</v>
      </c>
      <c r="N1330" s="119">
        <v>0</v>
      </c>
      <c r="O1330" s="119">
        <v>0</v>
      </c>
      <c r="P1330" s="119">
        <v>0</v>
      </c>
      <c r="Q1330" s="119">
        <v>0</v>
      </c>
      <c r="R1330" s="25">
        <f t="shared" si="306"/>
        <v>0</v>
      </c>
      <c r="S1330" s="119">
        <v>0</v>
      </c>
      <c r="T1330" s="119">
        <v>0</v>
      </c>
      <c r="U1330" s="119">
        <v>0</v>
      </c>
      <c r="V1330" s="119">
        <v>0</v>
      </c>
      <c r="W1330" s="25">
        <f t="shared" si="307"/>
        <v>0</v>
      </c>
      <c r="X1330" s="25">
        <f t="shared" si="308"/>
        <v>0</v>
      </c>
      <c r="Y1330" s="25">
        <f ca="1">OFFSET('Cost Study'!$A$7,'Operations Support'!$C1330,'Operations Support'!$B1330)*$H1330</f>
        <v>0</v>
      </c>
      <c r="Z1330" s="26">
        <f ca="1">Y1330*'Cost Study'!$A$31</f>
        <v>0</v>
      </c>
      <c r="AA1330" s="26">
        <f ca="1">IF(A1330=10298,1.51,1)*IF($B1330&lt;3,$D1330*'Cost Study'!$A$32*OFFSET('Cost Study'!$A$7,'Operations Support'!$C1330,'Operations Support'!$B1330),0)</f>
        <v>0</v>
      </c>
      <c r="AB1330" s="27">
        <f ca="1">AA1330*'Cost Study'!$A$31</f>
        <v>0</v>
      </c>
      <c r="AC1330" s="26">
        <f ca="1">Y1330*'Cost Study'!$A$31</f>
        <v>0</v>
      </c>
      <c r="AD1330" s="27">
        <f ca="1">AA1330*'Cost Study'!$A$31</f>
        <v>0</v>
      </c>
      <c r="AE1330" s="363">
        <f t="shared" ca="1" si="309"/>
        <v>0</v>
      </c>
      <c r="AF1330" s="363">
        <f t="shared" ca="1" si="310"/>
        <v>0</v>
      </c>
      <c r="AH1330" s="704">
        <f>IFERROR($H1330/SUMIF($A:$A,$A1330,$H:$H)*SUMIF(Summary!$A$111:$A$187,$A1330,Summary!$P$111:$P$187),0)</f>
        <v>0</v>
      </c>
      <c r="AI1330" s="705">
        <f t="shared" ca="1" si="311"/>
        <v>0</v>
      </c>
      <c r="AJ1330" s="704">
        <f>IFERROR(H1330/SUMIF(A:A,A1330,H:H)*SUMIF(Summary!$A$111:$A$187,'Operations Support'!A1330,Summary!$Q$111:$Q$187),0)</f>
        <v>0</v>
      </c>
      <c r="AK1330" s="704">
        <f t="shared" ca="1" si="312"/>
        <v>0</v>
      </c>
      <c r="AM1330" s="704">
        <f>IFERROR($H1330/SUMIF($A:$A,$A1330,$H:$H)*SUMIF(Summary!$A$232:$A$268,$A1330,Summary!$P$232:$P$268),0)</f>
        <v>0</v>
      </c>
      <c r="AN1330" s="704">
        <f>IFERROR($H1330/SUMIF($A:$A,$A1330,$H:$H)*(SUMIF(Summary!$A$232:$A$268,$A1330,Summary!$L$232:$L$268)+SUMIF(Summary!$A$283:$A$319,$A1330,Summary!$L$283:$L$319))-AM1330,0)</f>
        <v>0</v>
      </c>
      <c r="AO1330" s="704">
        <f>IFERROR($H1330/SUMIF($A:$A,$A1330,$H:$H)*SUMIF(Summary!$A$232:$A$268,$A1330,Summary!$Q$232:$Q$268),0)</f>
        <v>0</v>
      </c>
      <c r="AP1330" s="704">
        <f>IFERROR($H1330/SUMIF($A:$A,$A1330,$H:$H)*(SUMIF(Summary!$A$232:$A$268,$A1330,Summary!$L$232:$L$268)+SUMIF(Summary!$A$283:$A$319,$A1330,Summary!$L$283:$L$319))-AO1330,0)</f>
        <v>0</v>
      </c>
      <c r="AQ1330" s="292"/>
      <c r="AR1330" s="704">
        <f t="shared" ca="1" si="313"/>
        <v>0</v>
      </c>
      <c r="AS1330" s="704">
        <f t="shared" ca="1" si="314"/>
        <v>0</v>
      </c>
    </row>
    <row r="1331" spans="1:45" x14ac:dyDescent="0.2">
      <c r="A1331" s="401">
        <v>3631</v>
      </c>
      <c r="B1331" s="402">
        <v>4</v>
      </c>
      <c r="C1331" s="403" t="s">
        <v>250</v>
      </c>
      <c r="D1331" s="400">
        <f t="shared" si="300"/>
        <v>2055</v>
      </c>
      <c r="E1331" s="400">
        <f t="shared" si="301"/>
        <v>0</v>
      </c>
      <c r="F1331" s="400">
        <f t="shared" si="302"/>
        <v>267</v>
      </c>
      <c r="G1331" s="400">
        <f t="shared" si="303"/>
        <v>31</v>
      </c>
      <c r="H1331" s="25">
        <f t="shared" si="304"/>
        <v>2291</v>
      </c>
      <c r="I1331" s="119">
        <v>681</v>
      </c>
      <c r="J1331" s="119">
        <v>0</v>
      </c>
      <c r="K1331" s="119">
        <v>66</v>
      </c>
      <c r="L1331" s="119">
        <v>15</v>
      </c>
      <c r="M1331" s="25">
        <f t="shared" si="305"/>
        <v>732</v>
      </c>
      <c r="N1331" s="119">
        <v>549</v>
      </c>
      <c r="O1331" s="119">
        <v>0</v>
      </c>
      <c r="P1331" s="119">
        <v>141</v>
      </c>
      <c r="Q1331" s="119">
        <v>12</v>
      </c>
      <c r="R1331" s="25">
        <f t="shared" si="306"/>
        <v>678</v>
      </c>
      <c r="S1331" s="119">
        <v>825</v>
      </c>
      <c r="T1331" s="119">
        <v>0</v>
      </c>
      <c r="U1331" s="119">
        <v>60</v>
      </c>
      <c r="V1331" s="119">
        <v>4</v>
      </c>
      <c r="W1331" s="25">
        <f t="shared" si="307"/>
        <v>881</v>
      </c>
      <c r="X1331" s="25">
        <f t="shared" si="308"/>
        <v>127.27777777777777</v>
      </c>
      <c r="Y1331" s="25">
        <f ca="1">OFFSET('Cost Study'!$A$7,'Operations Support'!$C1331,'Operations Support'!$B1331)*$H1331</f>
        <v>19931.699999999997</v>
      </c>
      <c r="Z1331" s="26">
        <f ca="1">Y1331*'Cost Study'!$A$31</f>
        <v>1109377.0913031937</v>
      </c>
      <c r="AA1331" s="26">
        <f ca="1">IF(A1331=10298,1.51,1)*IF($B1331&lt;3,$D1331*'Cost Study'!$A$32*OFFSET('Cost Study'!$A$7,'Operations Support'!$C1331,'Operations Support'!$B1331),0)</f>
        <v>0</v>
      </c>
      <c r="AB1331" s="27">
        <f ca="1">AA1331*'Cost Study'!$A$31</f>
        <v>0</v>
      </c>
      <c r="AC1331" s="26">
        <f ca="1">Y1331*'Cost Study'!$A$31</f>
        <v>1109377.0913031937</v>
      </c>
      <c r="AD1331" s="27">
        <f ca="1">AA1331*'Cost Study'!$A$31</f>
        <v>0</v>
      </c>
      <c r="AE1331" s="363">
        <f t="shared" ca="1" si="309"/>
        <v>1109377.0913031937</v>
      </c>
      <c r="AF1331" s="363">
        <f t="shared" ca="1" si="310"/>
        <v>1109377.0913031937</v>
      </c>
      <c r="AH1331" s="704">
        <f>IFERROR($H1331/SUMIF($A:$A,$A1331,$H:$H)*SUMIF(Summary!$A$111:$A$187,$A1331,Summary!$P$111:$P$187),0)</f>
        <v>63381.761044703686</v>
      </c>
      <c r="AI1331" s="705">
        <f t="shared" ca="1" si="311"/>
        <v>1045995.3302584901</v>
      </c>
      <c r="AJ1331" s="704">
        <f>IFERROR(H1331/SUMIF(A:A,A1331,H:H)*SUMIF(Summary!$A$111:$A$187,'Operations Support'!A1331,Summary!$Q$111:$Q$187),0)</f>
        <v>63386.296744449843</v>
      </c>
      <c r="AK1331" s="704">
        <f t="shared" ca="1" si="312"/>
        <v>1045990.7945587438</v>
      </c>
      <c r="AM1331" s="704">
        <f>IFERROR($H1331/SUMIF($A:$A,$A1331,$H:$H)*SUMIF(Summary!$A$232:$A$268,$A1331,Summary!$P$232:$P$268),0)</f>
        <v>11805.156380982116</v>
      </c>
      <c r="AN1331" s="704">
        <f>IFERROR($H1331/SUMIF($A:$A,$A1331,$H:$H)*(SUMIF(Summary!$A$232:$A$268,$A1331,Summary!$L$232:$L$268)+SUMIF(Summary!$A$283:$A$319,$A1331,Summary!$L$283:$L$319))-AM1331,0)</f>
        <v>30609.268039208808</v>
      </c>
      <c r="AO1331" s="704">
        <f>IFERROR($H1331/SUMIF($A:$A,$A1331,$H:$H)*SUMIF(Summary!$A$232:$A$268,$A1331,Summary!$Q$232:$Q$268),0)</f>
        <v>11806.001176770655</v>
      </c>
      <c r="AP1331" s="704">
        <f>IFERROR($H1331/SUMIF($A:$A,$A1331,$H:$H)*(SUMIF(Summary!$A$232:$A$268,$A1331,Summary!$L$232:$L$268)+SUMIF(Summary!$A$283:$A$319,$A1331,Summary!$L$283:$L$319))-AO1331,0)</f>
        <v>30608.423243420271</v>
      </c>
      <c r="AQ1331" s="292"/>
      <c r="AR1331" s="704">
        <f t="shared" ca="1" si="313"/>
        <v>1076604.5982976989</v>
      </c>
      <c r="AS1331" s="704">
        <f t="shared" ca="1" si="314"/>
        <v>1076599.2178021641</v>
      </c>
    </row>
    <row r="1332" spans="1:45" x14ac:dyDescent="0.2">
      <c r="A1332" s="401">
        <v>3631</v>
      </c>
      <c r="B1332" s="402">
        <v>4</v>
      </c>
      <c r="C1332" s="403" t="s">
        <v>251</v>
      </c>
      <c r="D1332" s="400">
        <f t="shared" si="300"/>
        <v>0</v>
      </c>
      <c r="E1332" s="400">
        <f t="shared" si="301"/>
        <v>0</v>
      </c>
      <c r="F1332" s="400">
        <f t="shared" si="302"/>
        <v>0</v>
      </c>
      <c r="G1332" s="400">
        <f t="shared" si="303"/>
        <v>0</v>
      </c>
      <c r="H1332" s="25">
        <f t="shared" si="304"/>
        <v>0</v>
      </c>
      <c r="I1332" s="119">
        <v>0</v>
      </c>
      <c r="J1332" s="119">
        <v>0</v>
      </c>
      <c r="K1332" s="119">
        <v>0</v>
      </c>
      <c r="L1332" s="119">
        <v>0</v>
      </c>
      <c r="M1332" s="25">
        <f t="shared" si="305"/>
        <v>0</v>
      </c>
      <c r="N1332" s="119">
        <v>0</v>
      </c>
      <c r="O1332" s="119">
        <v>0</v>
      </c>
      <c r="P1332" s="119">
        <v>0</v>
      </c>
      <c r="Q1332" s="119">
        <v>0</v>
      </c>
      <c r="R1332" s="25">
        <f t="shared" si="306"/>
        <v>0</v>
      </c>
      <c r="S1332" s="119">
        <v>0</v>
      </c>
      <c r="T1332" s="119">
        <v>0</v>
      </c>
      <c r="U1332" s="119">
        <v>0</v>
      </c>
      <c r="V1332" s="119">
        <v>0</v>
      </c>
      <c r="W1332" s="25">
        <f t="shared" si="307"/>
        <v>0</v>
      </c>
      <c r="X1332" s="25">
        <f t="shared" si="308"/>
        <v>0</v>
      </c>
      <c r="Y1332" s="25">
        <f ca="1">OFFSET('Cost Study'!$A$7,'Operations Support'!$C1332,'Operations Support'!$B1332)*$H1332</f>
        <v>0</v>
      </c>
      <c r="Z1332" s="26">
        <f ca="1">Y1332*'Cost Study'!$A$31</f>
        <v>0</v>
      </c>
      <c r="AA1332" s="26">
        <f ca="1">IF(A1332=10298,1.51,1)*IF($B1332&lt;3,$D1332*'Cost Study'!$A$32*OFFSET('Cost Study'!$A$7,'Operations Support'!$C1332,'Operations Support'!$B1332),0)</f>
        <v>0</v>
      </c>
      <c r="AB1332" s="27">
        <f ca="1">AA1332*'Cost Study'!$A$31</f>
        <v>0</v>
      </c>
      <c r="AC1332" s="26">
        <f ca="1">Y1332*'Cost Study'!$A$31</f>
        <v>0</v>
      </c>
      <c r="AD1332" s="27">
        <f ca="1">AA1332*'Cost Study'!$A$31</f>
        <v>0</v>
      </c>
      <c r="AE1332" s="363">
        <f t="shared" ca="1" si="309"/>
        <v>0</v>
      </c>
      <c r="AF1332" s="363">
        <f t="shared" ca="1" si="310"/>
        <v>0</v>
      </c>
      <c r="AH1332" s="704">
        <f>IFERROR($H1332/SUMIF($A:$A,$A1332,$H:$H)*SUMIF(Summary!$A$111:$A$187,$A1332,Summary!$P$111:$P$187),0)</f>
        <v>0</v>
      </c>
      <c r="AI1332" s="705">
        <f t="shared" ca="1" si="311"/>
        <v>0</v>
      </c>
      <c r="AJ1332" s="704">
        <f>IFERROR(H1332/SUMIF(A:A,A1332,H:H)*SUMIF(Summary!$A$111:$A$187,'Operations Support'!A1332,Summary!$Q$111:$Q$187),0)</f>
        <v>0</v>
      </c>
      <c r="AK1332" s="704">
        <f t="shared" ca="1" si="312"/>
        <v>0</v>
      </c>
      <c r="AM1332" s="704">
        <f>IFERROR($H1332/SUMIF($A:$A,$A1332,$H:$H)*SUMIF(Summary!$A$232:$A$268,$A1332,Summary!$P$232:$P$268),0)</f>
        <v>0</v>
      </c>
      <c r="AN1332" s="704">
        <f>IFERROR($H1332/SUMIF($A:$A,$A1332,$H:$H)*(SUMIF(Summary!$A$232:$A$268,$A1332,Summary!$L$232:$L$268)+SUMIF(Summary!$A$283:$A$319,$A1332,Summary!$L$283:$L$319))-AM1332,0)</f>
        <v>0</v>
      </c>
      <c r="AO1332" s="704">
        <f>IFERROR($H1332/SUMIF($A:$A,$A1332,$H:$H)*SUMIF(Summary!$A$232:$A$268,$A1332,Summary!$Q$232:$Q$268),0)</f>
        <v>0</v>
      </c>
      <c r="AP1332" s="704">
        <f>IFERROR($H1332/SUMIF($A:$A,$A1332,$H:$H)*(SUMIF(Summary!$A$232:$A$268,$A1332,Summary!$L$232:$L$268)+SUMIF(Summary!$A$283:$A$319,$A1332,Summary!$L$283:$L$319))-AO1332,0)</f>
        <v>0</v>
      </c>
      <c r="AQ1332" s="292"/>
      <c r="AR1332" s="704">
        <f t="shared" ca="1" si="313"/>
        <v>0</v>
      </c>
      <c r="AS1332" s="704">
        <f t="shared" ca="1" si="314"/>
        <v>0</v>
      </c>
    </row>
    <row r="1333" spans="1:45" x14ac:dyDescent="0.2">
      <c r="A1333" s="401">
        <v>3631</v>
      </c>
      <c r="B1333" s="402">
        <v>4</v>
      </c>
      <c r="C1333" s="403" t="s">
        <v>252</v>
      </c>
      <c r="D1333" s="400">
        <f t="shared" si="300"/>
        <v>0</v>
      </c>
      <c r="E1333" s="400">
        <f t="shared" si="301"/>
        <v>0</v>
      </c>
      <c r="F1333" s="400">
        <f t="shared" si="302"/>
        <v>0</v>
      </c>
      <c r="G1333" s="400">
        <f t="shared" si="303"/>
        <v>0</v>
      </c>
      <c r="H1333" s="25">
        <f t="shared" si="304"/>
        <v>0</v>
      </c>
      <c r="I1333" s="119">
        <v>0</v>
      </c>
      <c r="J1333" s="119">
        <v>0</v>
      </c>
      <c r="K1333" s="119">
        <v>0</v>
      </c>
      <c r="L1333" s="119">
        <v>0</v>
      </c>
      <c r="M1333" s="25">
        <f t="shared" si="305"/>
        <v>0</v>
      </c>
      <c r="N1333" s="119">
        <v>0</v>
      </c>
      <c r="O1333" s="119">
        <v>0</v>
      </c>
      <c r="P1333" s="119">
        <v>0</v>
      </c>
      <c r="Q1333" s="119">
        <v>0</v>
      </c>
      <c r="R1333" s="25">
        <f t="shared" si="306"/>
        <v>0</v>
      </c>
      <c r="S1333" s="119">
        <v>0</v>
      </c>
      <c r="T1333" s="119">
        <v>0</v>
      </c>
      <c r="U1333" s="119">
        <v>0</v>
      </c>
      <c r="V1333" s="119">
        <v>0</v>
      </c>
      <c r="W1333" s="25">
        <f t="shared" si="307"/>
        <v>0</v>
      </c>
      <c r="X1333" s="25">
        <f t="shared" si="308"/>
        <v>0</v>
      </c>
      <c r="Y1333" s="25">
        <f ca="1">OFFSET('Cost Study'!$A$7,'Operations Support'!$C1333,'Operations Support'!$B1333)*$H1333</f>
        <v>0</v>
      </c>
      <c r="Z1333" s="26">
        <f ca="1">Y1333*'Cost Study'!$A$31</f>
        <v>0</v>
      </c>
      <c r="AA1333" s="26">
        <f ca="1">IF(A1333=10298,1.51,1)*IF($B1333&lt;3,$D1333*'Cost Study'!$A$32*OFFSET('Cost Study'!$A$7,'Operations Support'!$C1333,'Operations Support'!$B1333),0)</f>
        <v>0</v>
      </c>
      <c r="AB1333" s="27">
        <f ca="1">AA1333*'Cost Study'!$A$31</f>
        <v>0</v>
      </c>
      <c r="AC1333" s="26">
        <f ca="1">Y1333*'Cost Study'!$A$31</f>
        <v>0</v>
      </c>
      <c r="AD1333" s="27">
        <f ca="1">AA1333*'Cost Study'!$A$31</f>
        <v>0</v>
      </c>
      <c r="AE1333" s="363">
        <f t="shared" ca="1" si="309"/>
        <v>0</v>
      </c>
      <c r="AF1333" s="363">
        <f t="shared" ca="1" si="310"/>
        <v>0</v>
      </c>
      <c r="AH1333" s="704">
        <f>IFERROR($H1333/SUMIF($A:$A,$A1333,$H:$H)*SUMIF(Summary!$A$111:$A$187,$A1333,Summary!$P$111:$P$187),0)</f>
        <v>0</v>
      </c>
      <c r="AI1333" s="705">
        <f t="shared" ca="1" si="311"/>
        <v>0</v>
      </c>
      <c r="AJ1333" s="704">
        <f>IFERROR(H1333/SUMIF(A:A,A1333,H:H)*SUMIF(Summary!$A$111:$A$187,'Operations Support'!A1333,Summary!$Q$111:$Q$187),0)</f>
        <v>0</v>
      </c>
      <c r="AK1333" s="704">
        <f t="shared" ca="1" si="312"/>
        <v>0</v>
      </c>
      <c r="AM1333" s="704">
        <f>IFERROR($H1333/SUMIF($A:$A,$A1333,$H:$H)*SUMIF(Summary!$A$232:$A$268,$A1333,Summary!$P$232:$P$268),0)</f>
        <v>0</v>
      </c>
      <c r="AN1333" s="704">
        <f>IFERROR($H1333/SUMIF($A:$A,$A1333,$H:$H)*(SUMIF(Summary!$A$232:$A$268,$A1333,Summary!$L$232:$L$268)+SUMIF(Summary!$A$283:$A$319,$A1333,Summary!$L$283:$L$319))-AM1333,0)</f>
        <v>0</v>
      </c>
      <c r="AO1333" s="704">
        <f>IFERROR($H1333/SUMIF($A:$A,$A1333,$H:$H)*SUMIF(Summary!$A$232:$A$268,$A1333,Summary!$Q$232:$Q$268),0)</f>
        <v>0</v>
      </c>
      <c r="AP1333" s="704">
        <f>IFERROR($H1333/SUMIF($A:$A,$A1333,$H:$H)*(SUMIF(Summary!$A$232:$A$268,$A1333,Summary!$L$232:$L$268)+SUMIF(Summary!$A$283:$A$319,$A1333,Summary!$L$283:$L$319))-AO1333,0)</f>
        <v>0</v>
      </c>
      <c r="AQ1333" s="292"/>
      <c r="AR1333" s="704">
        <f t="shared" ca="1" si="313"/>
        <v>0</v>
      </c>
      <c r="AS1333" s="704">
        <f t="shared" ca="1" si="314"/>
        <v>0</v>
      </c>
    </row>
    <row r="1334" spans="1:45" x14ac:dyDescent="0.2">
      <c r="A1334" s="401">
        <v>3631</v>
      </c>
      <c r="B1334" s="402">
        <v>4</v>
      </c>
      <c r="C1334" s="403" t="s">
        <v>253</v>
      </c>
      <c r="D1334" s="400">
        <f t="shared" si="300"/>
        <v>0</v>
      </c>
      <c r="E1334" s="400">
        <f t="shared" si="301"/>
        <v>0</v>
      </c>
      <c r="F1334" s="400">
        <f t="shared" si="302"/>
        <v>0</v>
      </c>
      <c r="G1334" s="400">
        <f t="shared" si="303"/>
        <v>0</v>
      </c>
      <c r="H1334" s="25">
        <f t="shared" si="304"/>
        <v>0</v>
      </c>
      <c r="I1334" s="119">
        <v>0</v>
      </c>
      <c r="J1334" s="119">
        <v>0</v>
      </c>
      <c r="K1334" s="119">
        <v>0</v>
      </c>
      <c r="L1334" s="119">
        <v>0</v>
      </c>
      <c r="M1334" s="25">
        <f t="shared" si="305"/>
        <v>0</v>
      </c>
      <c r="N1334" s="119">
        <v>0</v>
      </c>
      <c r="O1334" s="119">
        <v>0</v>
      </c>
      <c r="P1334" s="119">
        <v>0</v>
      </c>
      <c r="Q1334" s="119">
        <v>0</v>
      </c>
      <c r="R1334" s="25">
        <f t="shared" si="306"/>
        <v>0</v>
      </c>
      <c r="S1334" s="119">
        <v>0</v>
      </c>
      <c r="T1334" s="119">
        <v>0</v>
      </c>
      <c r="U1334" s="119">
        <v>0</v>
      </c>
      <c r="V1334" s="119">
        <v>0</v>
      </c>
      <c r="W1334" s="25">
        <f t="shared" si="307"/>
        <v>0</v>
      </c>
      <c r="X1334" s="25">
        <f t="shared" si="308"/>
        <v>0</v>
      </c>
      <c r="Y1334" s="25">
        <f ca="1">OFFSET('Cost Study'!$A$7,'Operations Support'!$C1334,'Operations Support'!$B1334)*$H1334</f>
        <v>0</v>
      </c>
      <c r="Z1334" s="26">
        <f ca="1">Y1334*'Cost Study'!$A$31</f>
        <v>0</v>
      </c>
      <c r="AA1334" s="26">
        <f ca="1">IF(A1334=10298,1.51,1)*IF($B1334&lt;3,$D1334*'Cost Study'!$A$32*OFFSET('Cost Study'!$A$7,'Operations Support'!$C1334,'Operations Support'!$B1334),0)</f>
        <v>0</v>
      </c>
      <c r="AB1334" s="27">
        <f ca="1">AA1334*'Cost Study'!$A$31</f>
        <v>0</v>
      </c>
      <c r="AC1334" s="26">
        <f ca="1">Y1334*'Cost Study'!$A$31</f>
        <v>0</v>
      </c>
      <c r="AD1334" s="27">
        <f ca="1">AA1334*'Cost Study'!$A$31</f>
        <v>0</v>
      </c>
      <c r="AE1334" s="363">
        <f t="shared" ca="1" si="309"/>
        <v>0</v>
      </c>
      <c r="AF1334" s="363">
        <f t="shared" ca="1" si="310"/>
        <v>0</v>
      </c>
      <c r="AH1334" s="704">
        <f>IFERROR($H1334/SUMIF($A:$A,$A1334,$H:$H)*SUMIF(Summary!$A$111:$A$187,$A1334,Summary!$P$111:$P$187),0)</f>
        <v>0</v>
      </c>
      <c r="AI1334" s="705">
        <f t="shared" ca="1" si="311"/>
        <v>0</v>
      </c>
      <c r="AJ1334" s="704">
        <f>IFERROR(H1334/SUMIF(A:A,A1334,H:H)*SUMIF(Summary!$A$111:$A$187,'Operations Support'!A1334,Summary!$Q$111:$Q$187),0)</f>
        <v>0</v>
      </c>
      <c r="AK1334" s="704">
        <f t="shared" ca="1" si="312"/>
        <v>0</v>
      </c>
      <c r="AM1334" s="704">
        <f>IFERROR($H1334/SUMIF($A:$A,$A1334,$H:$H)*SUMIF(Summary!$A$232:$A$268,$A1334,Summary!$P$232:$P$268),0)</f>
        <v>0</v>
      </c>
      <c r="AN1334" s="704">
        <f>IFERROR($H1334/SUMIF($A:$A,$A1334,$H:$H)*(SUMIF(Summary!$A$232:$A$268,$A1334,Summary!$L$232:$L$268)+SUMIF(Summary!$A$283:$A$319,$A1334,Summary!$L$283:$L$319))-AM1334,0)</f>
        <v>0</v>
      </c>
      <c r="AO1334" s="704">
        <f>IFERROR($H1334/SUMIF($A:$A,$A1334,$H:$H)*SUMIF(Summary!$A$232:$A$268,$A1334,Summary!$Q$232:$Q$268),0)</f>
        <v>0</v>
      </c>
      <c r="AP1334" s="704">
        <f>IFERROR($H1334/SUMIF($A:$A,$A1334,$H:$H)*(SUMIF(Summary!$A$232:$A$268,$A1334,Summary!$L$232:$L$268)+SUMIF(Summary!$A$283:$A$319,$A1334,Summary!$L$283:$L$319))-AO1334,0)</f>
        <v>0</v>
      </c>
      <c r="AQ1334" s="292"/>
      <c r="AR1334" s="704">
        <f t="shared" ca="1" si="313"/>
        <v>0</v>
      </c>
      <c r="AS1334" s="704">
        <f t="shared" ca="1" si="314"/>
        <v>0</v>
      </c>
    </row>
    <row r="1335" spans="1:45" s="15" customFormat="1" x14ac:dyDescent="0.2">
      <c r="A1335" s="401">
        <v>3631</v>
      </c>
      <c r="B1335" s="402">
        <v>4</v>
      </c>
      <c r="C1335" s="403" t="s">
        <v>254</v>
      </c>
      <c r="D1335" s="400">
        <f t="shared" si="300"/>
        <v>0</v>
      </c>
      <c r="E1335" s="400">
        <f t="shared" si="301"/>
        <v>0</v>
      </c>
      <c r="F1335" s="400">
        <f t="shared" si="302"/>
        <v>0</v>
      </c>
      <c r="G1335" s="400">
        <f t="shared" si="303"/>
        <v>0</v>
      </c>
      <c r="H1335" s="25">
        <f t="shared" si="304"/>
        <v>0</v>
      </c>
      <c r="I1335" s="119">
        <v>0</v>
      </c>
      <c r="J1335" s="119">
        <v>0</v>
      </c>
      <c r="K1335" s="119">
        <v>0</v>
      </c>
      <c r="L1335" s="119">
        <v>0</v>
      </c>
      <c r="M1335" s="25">
        <f t="shared" si="305"/>
        <v>0</v>
      </c>
      <c r="N1335" s="119">
        <v>0</v>
      </c>
      <c r="O1335" s="119">
        <v>0</v>
      </c>
      <c r="P1335" s="119">
        <v>0</v>
      </c>
      <c r="Q1335" s="119">
        <v>0</v>
      </c>
      <c r="R1335" s="25">
        <f t="shared" si="306"/>
        <v>0</v>
      </c>
      <c r="S1335" s="119">
        <v>0</v>
      </c>
      <c r="T1335" s="119">
        <v>0</v>
      </c>
      <c r="U1335" s="119">
        <v>0</v>
      </c>
      <c r="V1335" s="119">
        <v>0</v>
      </c>
      <c r="W1335" s="25">
        <f t="shared" si="307"/>
        <v>0</v>
      </c>
      <c r="X1335" s="25">
        <f t="shared" si="308"/>
        <v>0</v>
      </c>
      <c r="Y1335" s="25">
        <f ca="1">OFFSET('Cost Study'!$A$7,'Operations Support'!$C1335,'Operations Support'!$B1335)*$H1335</f>
        <v>0</v>
      </c>
      <c r="Z1335" s="26">
        <f ca="1">Y1335*'Cost Study'!$A$31</f>
        <v>0</v>
      </c>
      <c r="AA1335" s="26">
        <f ca="1">IF(A1335=10298,1.51,1)*IF($B1335&lt;3,$D1335*'Cost Study'!$A$32*OFFSET('Cost Study'!$A$7,'Operations Support'!$C1335,'Operations Support'!$B1335),0)</f>
        <v>0</v>
      </c>
      <c r="AB1335" s="27">
        <f ca="1">AA1335*'Cost Study'!$A$31</f>
        <v>0</v>
      </c>
      <c r="AC1335" s="26">
        <f ca="1">Y1335*'Cost Study'!$A$31</f>
        <v>0</v>
      </c>
      <c r="AD1335" s="27">
        <f ca="1">AA1335*'Cost Study'!$A$31</f>
        <v>0</v>
      </c>
      <c r="AE1335" s="363">
        <f t="shared" ca="1" si="309"/>
        <v>0</v>
      </c>
      <c r="AF1335" s="363">
        <f t="shared" ca="1" si="310"/>
        <v>0</v>
      </c>
      <c r="AH1335" s="704">
        <f>IFERROR($H1335/SUMIF($A:$A,$A1335,$H:$H)*SUMIF(Summary!$A$111:$A$187,$A1335,Summary!$P$111:$P$187),0)</f>
        <v>0</v>
      </c>
      <c r="AI1335" s="705">
        <f t="shared" ca="1" si="311"/>
        <v>0</v>
      </c>
      <c r="AJ1335" s="704">
        <f>IFERROR(H1335/SUMIF(A:A,A1335,H:H)*SUMIF(Summary!$A$111:$A$187,'Operations Support'!A1335,Summary!$Q$111:$Q$187),0)</f>
        <v>0</v>
      </c>
      <c r="AK1335" s="704">
        <f t="shared" ca="1" si="312"/>
        <v>0</v>
      </c>
      <c r="AL1335" s="1"/>
      <c r="AM1335" s="704">
        <f>IFERROR($H1335/SUMIF($A:$A,$A1335,$H:$H)*SUMIF(Summary!$A$232:$A$268,$A1335,Summary!$P$232:$P$268),0)</f>
        <v>0</v>
      </c>
      <c r="AN1335" s="704">
        <f>IFERROR($H1335/SUMIF($A:$A,$A1335,$H:$H)*(SUMIF(Summary!$A$232:$A$268,$A1335,Summary!$L$232:$L$268)+SUMIF(Summary!$A$283:$A$319,$A1335,Summary!$L$283:$L$319))-AM1335,0)</f>
        <v>0</v>
      </c>
      <c r="AO1335" s="704">
        <f>IFERROR($H1335/SUMIF($A:$A,$A1335,$H:$H)*SUMIF(Summary!$A$232:$A$268,$A1335,Summary!$Q$232:$Q$268),0)</f>
        <v>0</v>
      </c>
      <c r="AP1335" s="704">
        <f>IFERROR($H1335/SUMIF($A:$A,$A1335,$H:$H)*(SUMIF(Summary!$A$232:$A$268,$A1335,Summary!$L$232:$L$268)+SUMIF(Summary!$A$283:$A$319,$A1335,Summary!$L$283:$L$319))-AO1335,0)</f>
        <v>0</v>
      </c>
      <c r="AQ1335" s="292"/>
      <c r="AR1335" s="704">
        <f t="shared" ca="1" si="313"/>
        <v>0</v>
      </c>
      <c r="AS1335" s="704">
        <f t="shared" ca="1" si="314"/>
        <v>0</v>
      </c>
    </row>
    <row r="1336" spans="1:45" s="15" customFormat="1" x14ac:dyDescent="0.2">
      <c r="A1336" s="401">
        <v>3631</v>
      </c>
      <c r="B1336" s="402">
        <v>4</v>
      </c>
      <c r="C1336" s="403" t="s">
        <v>255</v>
      </c>
      <c r="D1336" s="400">
        <f t="shared" si="300"/>
        <v>0</v>
      </c>
      <c r="E1336" s="400">
        <f t="shared" si="301"/>
        <v>0</v>
      </c>
      <c r="F1336" s="400">
        <f t="shared" si="302"/>
        <v>0</v>
      </c>
      <c r="G1336" s="400">
        <f t="shared" si="303"/>
        <v>0</v>
      </c>
      <c r="H1336" s="25">
        <f t="shared" si="304"/>
        <v>0</v>
      </c>
      <c r="I1336" s="119">
        <v>0</v>
      </c>
      <c r="J1336" s="119">
        <v>0</v>
      </c>
      <c r="K1336" s="119">
        <v>0</v>
      </c>
      <c r="L1336" s="119">
        <v>0</v>
      </c>
      <c r="M1336" s="25">
        <f t="shared" si="305"/>
        <v>0</v>
      </c>
      <c r="N1336" s="119">
        <v>0</v>
      </c>
      <c r="O1336" s="119">
        <v>0</v>
      </c>
      <c r="P1336" s="119">
        <v>0</v>
      </c>
      <c r="Q1336" s="119">
        <v>0</v>
      </c>
      <c r="R1336" s="25">
        <f t="shared" si="306"/>
        <v>0</v>
      </c>
      <c r="S1336" s="119">
        <v>0</v>
      </c>
      <c r="T1336" s="119">
        <v>0</v>
      </c>
      <c r="U1336" s="119">
        <v>0</v>
      </c>
      <c r="V1336" s="119">
        <v>0</v>
      </c>
      <c r="W1336" s="25">
        <f t="shared" si="307"/>
        <v>0</v>
      </c>
      <c r="X1336" s="25">
        <f t="shared" si="308"/>
        <v>0</v>
      </c>
      <c r="Y1336" s="25">
        <f ca="1">OFFSET('Cost Study'!$A$7,'Operations Support'!$C1336,'Operations Support'!$B1336)*$H1336</f>
        <v>0</v>
      </c>
      <c r="Z1336" s="26">
        <f ca="1">Y1336*'Cost Study'!$A$31</f>
        <v>0</v>
      </c>
      <c r="AA1336" s="26">
        <f ca="1">IF(A1336=10298,1.51,1)*IF($B1336&lt;3,$D1336*'Cost Study'!$A$32*OFFSET('Cost Study'!$A$7,'Operations Support'!$C1336,'Operations Support'!$B1336),0)</f>
        <v>0</v>
      </c>
      <c r="AB1336" s="27">
        <f ca="1">AA1336*'Cost Study'!$A$31</f>
        <v>0</v>
      </c>
      <c r="AC1336" s="26">
        <f ca="1">Y1336*'Cost Study'!$A$31</f>
        <v>0</v>
      </c>
      <c r="AD1336" s="27">
        <f ca="1">AA1336*'Cost Study'!$A$31</f>
        <v>0</v>
      </c>
      <c r="AE1336" s="363">
        <f t="shared" ca="1" si="309"/>
        <v>0</v>
      </c>
      <c r="AF1336" s="363">
        <f t="shared" ca="1" si="310"/>
        <v>0</v>
      </c>
      <c r="AH1336" s="704">
        <f>IFERROR($H1336/SUMIF($A:$A,$A1336,$H:$H)*SUMIF(Summary!$A$111:$A$187,$A1336,Summary!$P$111:$P$187),0)</f>
        <v>0</v>
      </c>
      <c r="AI1336" s="705">
        <f t="shared" ca="1" si="311"/>
        <v>0</v>
      </c>
      <c r="AJ1336" s="704">
        <f>IFERROR(H1336/SUMIF(A:A,A1336,H:H)*SUMIF(Summary!$A$111:$A$187,'Operations Support'!A1336,Summary!$Q$111:$Q$187),0)</f>
        <v>0</v>
      </c>
      <c r="AK1336" s="704">
        <f t="shared" ca="1" si="312"/>
        <v>0</v>
      </c>
      <c r="AL1336" s="1"/>
      <c r="AM1336" s="704">
        <f>IFERROR($H1336/SUMIF($A:$A,$A1336,$H:$H)*SUMIF(Summary!$A$232:$A$268,$A1336,Summary!$P$232:$P$268),0)</f>
        <v>0</v>
      </c>
      <c r="AN1336" s="704">
        <f>IFERROR($H1336/SUMIF($A:$A,$A1336,$H:$H)*(SUMIF(Summary!$A$232:$A$268,$A1336,Summary!$L$232:$L$268)+SUMIF(Summary!$A$283:$A$319,$A1336,Summary!$L$283:$L$319))-AM1336,0)</f>
        <v>0</v>
      </c>
      <c r="AO1336" s="704">
        <f>IFERROR($H1336/SUMIF($A:$A,$A1336,$H:$H)*SUMIF(Summary!$A$232:$A$268,$A1336,Summary!$Q$232:$Q$268),0)</f>
        <v>0</v>
      </c>
      <c r="AP1336" s="704">
        <f>IFERROR($H1336/SUMIF($A:$A,$A1336,$H:$H)*(SUMIF(Summary!$A$232:$A$268,$A1336,Summary!$L$232:$L$268)+SUMIF(Summary!$A$283:$A$319,$A1336,Summary!$L$283:$L$319))-AO1336,0)</f>
        <v>0</v>
      </c>
      <c r="AQ1336" s="292"/>
      <c r="AR1336" s="704">
        <f t="shared" ca="1" si="313"/>
        <v>0</v>
      </c>
      <c r="AS1336" s="704">
        <f t="shared" ca="1" si="314"/>
        <v>0</v>
      </c>
    </row>
    <row r="1337" spans="1:45" x14ac:dyDescent="0.2">
      <c r="A1337" s="401">
        <v>3631</v>
      </c>
      <c r="B1337" s="402">
        <v>4</v>
      </c>
      <c r="C1337" s="403" t="s">
        <v>256</v>
      </c>
      <c r="D1337" s="400">
        <f t="shared" si="300"/>
        <v>0</v>
      </c>
      <c r="E1337" s="400">
        <f t="shared" si="301"/>
        <v>0</v>
      </c>
      <c r="F1337" s="400">
        <f t="shared" si="302"/>
        <v>0</v>
      </c>
      <c r="G1337" s="400">
        <f t="shared" si="303"/>
        <v>0</v>
      </c>
      <c r="H1337" s="25">
        <f t="shared" si="304"/>
        <v>0</v>
      </c>
      <c r="I1337" s="119">
        <v>0</v>
      </c>
      <c r="J1337" s="119">
        <v>0</v>
      </c>
      <c r="K1337" s="119">
        <v>0</v>
      </c>
      <c r="L1337" s="119">
        <v>0</v>
      </c>
      <c r="M1337" s="25">
        <f t="shared" si="305"/>
        <v>0</v>
      </c>
      <c r="N1337" s="119">
        <v>0</v>
      </c>
      <c r="O1337" s="119">
        <v>0</v>
      </c>
      <c r="P1337" s="119">
        <v>0</v>
      </c>
      <c r="Q1337" s="119">
        <v>0</v>
      </c>
      <c r="R1337" s="25">
        <f t="shared" si="306"/>
        <v>0</v>
      </c>
      <c r="S1337" s="119">
        <v>0</v>
      </c>
      <c r="T1337" s="119">
        <v>0</v>
      </c>
      <c r="U1337" s="119">
        <v>0</v>
      </c>
      <c r="V1337" s="119">
        <v>0</v>
      </c>
      <c r="W1337" s="25">
        <f t="shared" si="307"/>
        <v>0</v>
      </c>
      <c r="X1337" s="25">
        <f t="shared" si="308"/>
        <v>0</v>
      </c>
      <c r="Y1337" s="25">
        <f ca="1">OFFSET('Cost Study'!$A$7,'Operations Support'!$C1337,'Operations Support'!$B1337)*$H1337</f>
        <v>0</v>
      </c>
      <c r="Z1337" s="26">
        <f ca="1">Y1337*'Cost Study'!$A$31</f>
        <v>0</v>
      </c>
      <c r="AA1337" s="26">
        <f ca="1">IF(A1337=10298,1.51,1)*IF($B1337&lt;3,$D1337*'Cost Study'!$A$32*OFFSET('Cost Study'!$A$7,'Operations Support'!$C1337,'Operations Support'!$B1337),0)</f>
        <v>0</v>
      </c>
      <c r="AB1337" s="27">
        <f ca="1">AA1337*'Cost Study'!$A$31</f>
        <v>0</v>
      </c>
      <c r="AC1337" s="26">
        <f ca="1">Y1337*'Cost Study'!$A$31</f>
        <v>0</v>
      </c>
      <c r="AD1337" s="27">
        <f ca="1">AA1337*'Cost Study'!$A$31</f>
        <v>0</v>
      </c>
      <c r="AE1337" s="363">
        <f t="shared" ca="1" si="309"/>
        <v>0</v>
      </c>
      <c r="AF1337" s="363">
        <f t="shared" ca="1" si="310"/>
        <v>0</v>
      </c>
      <c r="AH1337" s="704">
        <f>IFERROR($H1337/SUMIF($A:$A,$A1337,$H:$H)*SUMIF(Summary!$A$111:$A$187,$A1337,Summary!$P$111:$P$187),0)</f>
        <v>0</v>
      </c>
      <c r="AI1337" s="705">
        <f t="shared" ca="1" si="311"/>
        <v>0</v>
      </c>
      <c r="AJ1337" s="704">
        <f>IFERROR(H1337/SUMIF(A:A,A1337,H:H)*SUMIF(Summary!$A$111:$A$187,'Operations Support'!A1337,Summary!$Q$111:$Q$187),0)</f>
        <v>0</v>
      </c>
      <c r="AK1337" s="704">
        <f t="shared" ca="1" si="312"/>
        <v>0</v>
      </c>
      <c r="AM1337" s="704">
        <f>IFERROR($H1337/SUMIF($A:$A,$A1337,$H:$H)*SUMIF(Summary!$A$232:$A$268,$A1337,Summary!$P$232:$P$268),0)</f>
        <v>0</v>
      </c>
      <c r="AN1337" s="704">
        <f>IFERROR($H1337/SUMIF($A:$A,$A1337,$H:$H)*(SUMIF(Summary!$A$232:$A$268,$A1337,Summary!$L$232:$L$268)+SUMIF(Summary!$A$283:$A$319,$A1337,Summary!$L$283:$L$319))-AM1337,0)</f>
        <v>0</v>
      </c>
      <c r="AO1337" s="704">
        <f>IFERROR($H1337/SUMIF($A:$A,$A1337,$H:$H)*SUMIF(Summary!$A$232:$A$268,$A1337,Summary!$Q$232:$Q$268),0)</f>
        <v>0</v>
      </c>
      <c r="AP1337" s="704">
        <f>IFERROR($H1337/SUMIF($A:$A,$A1337,$H:$H)*(SUMIF(Summary!$A$232:$A$268,$A1337,Summary!$L$232:$L$268)+SUMIF(Summary!$A$283:$A$319,$A1337,Summary!$L$283:$L$319))-AO1337,0)</f>
        <v>0</v>
      </c>
      <c r="AQ1337" s="292"/>
      <c r="AR1337" s="704">
        <f t="shared" ca="1" si="313"/>
        <v>0</v>
      </c>
      <c r="AS1337" s="704">
        <f t="shared" ca="1" si="314"/>
        <v>0</v>
      </c>
    </row>
    <row r="1338" spans="1:45" x14ac:dyDescent="0.2">
      <c r="A1338" s="401">
        <v>3631</v>
      </c>
      <c r="B1338" s="402">
        <v>4</v>
      </c>
      <c r="C1338" s="403" t="s">
        <v>257</v>
      </c>
      <c r="D1338" s="400">
        <f t="shared" si="300"/>
        <v>0</v>
      </c>
      <c r="E1338" s="400">
        <f t="shared" si="301"/>
        <v>0</v>
      </c>
      <c r="F1338" s="400">
        <f t="shared" si="302"/>
        <v>0</v>
      </c>
      <c r="G1338" s="400">
        <f t="shared" si="303"/>
        <v>0</v>
      </c>
      <c r="H1338" s="25">
        <f t="shared" si="304"/>
        <v>0</v>
      </c>
      <c r="I1338" s="119">
        <v>0</v>
      </c>
      <c r="J1338" s="119">
        <v>0</v>
      </c>
      <c r="K1338" s="119">
        <v>0</v>
      </c>
      <c r="L1338" s="119">
        <v>0</v>
      </c>
      <c r="M1338" s="25">
        <f t="shared" si="305"/>
        <v>0</v>
      </c>
      <c r="N1338" s="119">
        <v>0</v>
      </c>
      <c r="O1338" s="119">
        <v>0</v>
      </c>
      <c r="P1338" s="119">
        <v>0</v>
      </c>
      <c r="Q1338" s="119">
        <v>0</v>
      </c>
      <c r="R1338" s="25">
        <f t="shared" si="306"/>
        <v>0</v>
      </c>
      <c r="S1338" s="119">
        <v>0</v>
      </c>
      <c r="T1338" s="119">
        <v>0</v>
      </c>
      <c r="U1338" s="119">
        <v>0</v>
      </c>
      <c r="V1338" s="119">
        <v>0</v>
      </c>
      <c r="W1338" s="25">
        <f t="shared" si="307"/>
        <v>0</v>
      </c>
      <c r="X1338" s="25">
        <f t="shared" si="308"/>
        <v>0</v>
      </c>
      <c r="Y1338" s="25">
        <f ca="1">OFFSET('Cost Study'!$A$7,'Operations Support'!$C1338,'Operations Support'!$B1338)*$H1338</f>
        <v>0</v>
      </c>
      <c r="Z1338" s="26">
        <f ca="1">Y1338*'Cost Study'!$A$31</f>
        <v>0</v>
      </c>
      <c r="AA1338" s="26">
        <f ca="1">IF(A1338=10298,1.51,1)*IF($B1338&lt;3,$D1338*'Cost Study'!$A$32*OFFSET('Cost Study'!$A$7,'Operations Support'!$C1338,'Operations Support'!$B1338),0)</f>
        <v>0</v>
      </c>
      <c r="AB1338" s="27">
        <f ca="1">AA1338*'Cost Study'!$A$31</f>
        <v>0</v>
      </c>
      <c r="AC1338" s="26">
        <f ca="1">Y1338*'Cost Study'!$A$31</f>
        <v>0</v>
      </c>
      <c r="AD1338" s="27">
        <f ca="1">AA1338*'Cost Study'!$A$31</f>
        <v>0</v>
      </c>
      <c r="AE1338" s="363">
        <f t="shared" ca="1" si="309"/>
        <v>0</v>
      </c>
      <c r="AF1338" s="363">
        <f t="shared" ca="1" si="310"/>
        <v>0</v>
      </c>
      <c r="AH1338" s="704">
        <f>IFERROR($H1338/SUMIF($A:$A,$A1338,$H:$H)*SUMIF(Summary!$A$111:$A$187,$A1338,Summary!$P$111:$P$187),0)</f>
        <v>0</v>
      </c>
      <c r="AI1338" s="705">
        <f t="shared" ca="1" si="311"/>
        <v>0</v>
      </c>
      <c r="AJ1338" s="704">
        <f>IFERROR(H1338/SUMIF(A:A,A1338,H:H)*SUMIF(Summary!$A$111:$A$187,'Operations Support'!A1338,Summary!$Q$111:$Q$187),0)</f>
        <v>0</v>
      </c>
      <c r="AK1338" s="704">
        <f t="shared" ca="1" si="312"/>
        <v>0</v>
      </c>
      <c r="AM1338" s="704">
        <f>IFERROR($H1338/SUMIF($A:$A,$A1338,$H:$H)*SUMIF(Summary!$A$232:$A$268,$A1338,Summary!$P$232:$P$268),0)</f>
        <v>0</v>
      </c>
      <c r="AN1338" s="704">
        <f>IFERROR($H1338/SUMIF($A:$A,$A1338,$H:$H)*(SUMIF(Summary!$A$232:$A$268,$A1338,Summary!$L$232:$L$268)+SUMIF(Summary!$A$283:$A$319,$A1338,Summary!$L$283:$L$319))-AM1338,0)</f>
        <v>0</v>
      </c>
      <c r="AO1338" s="704">
        <f>IFERROR($H1338/SUMIF($A:$A,$A1338,$H:$H)*SUMIF(Summary!$A$232:$A$268,$A1338,Summary!$Q$232:$Q$268),0)</f>
        <v>0</v>
      </c>
      <c r="AP1338" s="704">
        <f>IFERROR($H1338/SUMIF($A:$A,$A1338,$H:$H)*(SUMIF(Summary!$A$232:$A$268,$A1338,Summary!$L$232:$L$268)+SUMIF(Summary!$A$283:$A$319,$A1338,Summary!$L$283:$L$319))-AO1338,0)</f>
        <v>0</v>
      </c>
      <c r="AQ1338" s="292"/>
      <c r="AR1338" s="704">
        <f t="shared" ca="1" si="313"/>
        <v>0</v>
      </c>
      <c r="AS1338" s="704">
        <f t="shared" ca="1" si="314"/>
        <v>0</v>
      </c>
    </row>
    <row r="1339" spans="1:45" x14ac:dyDescent="0.2">
      <c r="A1339" s="401">
        <v>3631</v>
      </c>
      <c r="B1339" s="402">
        <v>4</v>
      </c>
      <c r="C1339" s="403" t="s">
        <v>258</v>
      </c>
      <c r="D1339" s="400">
        <f t="shared" si="300"/>
        <v>0</v>
      </c>
      <c r="E1339" s="400">
        <f t="shared" si="301"/>
        <v>0</v>
      </c>
      <c r="F1339" s="400">
        <f t="shared" si="302"/>
        <v>0</v>
      </c>
      <c r="G1339" s="400">
        <f t="shared" si="303"/>
        <v>0</v>
      </c>
      <c r="H1339" s="25">
        <f t="shared" si="304"/>
        <v>0</v>
      </c>
      <c r="I1339" s="119">
        <v>0</v>
      </c>
      <c r="J1339" s="119">
        <v>0</v>
      </c>
      <c r="K1339" s="119">
        <v>0</v>
      </c>
      <c r="L1339" s="119">
        <v>0</v>
      </c>
      <c r="M1339" s="25">
        <f t="shared" si="305"/>
        <v>0</v>
      </c>
      <c r="N1339" s="119">
        <v>0</v>
      </c>
      <c r="O1339" s="119">
        <v>0</v>
      </c>
      <c r="P1339" s="119">
        <v>0</v>
      </c>
      <c r="Q1339" s="119">
        <v>0</v>
      </c>
      <c r="R1339" s="25">
        <f t="shared" si="306"/>
        <v>0</v>
      </c>
      <c r="S1339" s="119">
        <v>0</v>
      </c>
      <c r="T1339" s="119">
        <v>0</v>
      </c>
      <c r="U1339" s="119">
        <v>0</v>
      </c>
      <c r="V1339" s="119">
        <v>0</v>
      </c>
      <c r="W1339" s="25">
        <f t="shared" si="307"/>
        <v>0</v>
      </c>
      <c r="X1339" s="25">
        <f t="shared" si="308"/>
        <v>0</v>
      </c>
      <c r="Y1339" s="25">
        <f ca="1">OFFSET('Cost Study'!$A$7,'Operations Support'!$C1339,'Operations Support'!$B1339)*$H1339</f>
        <v>0</v>
      </c>
      <c r="Z1339" s="26">
        <f ca="1">Y1339*'Cost Study'!$A$31</f>
        <v>0</v>
      </c>
      <c r="AA1339" s="26">
        <f ca="1">IF(A1339=10298,1.51,1)*IF($B1339&lt;3,$D1339*'Cost Study'!$A$32*OFFSET('Cost Study'!$A$7,'Operations Support'!$C1339,'Operations Support'!$B1339),0)</f>
        <v>0</v>
      </c>
      <c r="AB1339" s="27">
        <f ca="1">AA1339*'Cost Study'!$A$31</f>
        <v>0</v>
      </c>
      <c r="AC1339" s="26">
        <f ca="1">Y1339*'Cost Study'!$A$31</f>
        <v>0</v>
      </c>
      <c r="AD1339" s="27">
        <f ca="1">AA1339*'Cost Study'!$A$31</f>
        <v>0</v>
      </c>
      <c r="AE1339" s="363">
        <f t="shared" ca="1" si="309"/>
        <v>0</v>
      </c>
      <c r="AF1339" s="363">
        <f t="shared" ca="1" si="310"/>
        <v>0</v>
      </c>
      <c r="AH1339" s="704">
        <f>IFERROR($H1339/SUMIF($A:$A,$A1339,$H:$H)*SUMIF(Summary!$A$111:$A$187,$A1339,Summary!$P$111:$P$187),0)</f>
        <v>0</v>
      </c>
      <c r="AI1339" s="705">
        <f t="shared" ca="1" si="311"/>
        <v>0</v>
      </c>
      <c r="AJ1339" s="704">
        <f>IFERROR(H1339/SUMIF(A:A,A1339,H:H)*SUMIF(Summary!$A$111:$A$187,'Operations Support'!A1339,Summary!$Q$111:$Q$187),0)</f>
        <v>0</v>
      </c>
      <c r="AK1339" s="704">
        <f t="shared" ca="1" si="312"/>
        <v>0</v>
      </c>
      <c r="AM1339" s="704">
        <f>IFERROR($H1339/SUMIF($A:$A,$A1339,$H:$H)*SUMIF(Summary!$A$232:$A$268,$A1339,Summary!$P$232:$P$268),0)</f>
        <v>0</v>
      </c>
      <c r="AN1339" s="704">
        <f>IFERROR($H1339/SUMIF($A:$A,$A1339,$H:$H)*(SUMIF(Summary!$A$232:$A$268,$A1339,Summary!$L$232:$L$268)+SUMIF(Summary!$A$283:$A$319,$A1339,Summary!$L$283:$L$319))-AM1339,0)</f>
        <v>0</v>
      </c>
      <c r="AO1339" s="704">
        <f>IFERROR($H1339/SUMIF($A:$A,$A1339,$H:$H)*SUMIF(Summary!$A$232:$A$268,$A1339,Summary!$Q$232:$Q$268),0)</f>
        <v>0</v>
      </c>
      <c r="AP1339" s="704">
        <f>IFERROR($H1339/SUMIF($A:$A,$A1339,$H:$H)*(SUMIF(Summary!$A$232:$A$268,$A1339,Summary!$L$232:$L$268)+SUMIF(Summary!$A$283:$A$319,$A1339,Summary!$L$283:$L$319))-AO1339,0)</f>
        <v>0</v>
      </c>
      <c r="AQ1339" s="292"/>
      <c r="AR1339" s="704">
        <f t="shared" ca="1" si="313"/>
        <v>0</v>
      </c>
      <c r="AS1339" s="704">
        <f t="shared" ca="1" si="314"/>
        <v>0</v>
      </c>
    </row>
    <row r="1340" spans="1:45" x14ac:dyDescent="0.2">
      <c r="A1340" s="401">
        <v>3631</v>
      </c>
      <c r="B1340" s="402">
        <v>4</v>
      </c>
      <c r="C1340" s="403" t="s">
        <v>259</v>
      </c>
      <c r="D1340" s="400">
        <f t="shared" si="300"/>
        <v>0</v>
      </c>
      <c r="E1340" s="400">
        <f t="shared" si="301"/>
        <v>0</v>
      </c>
      <c r="F1340" s="400">
        <f t="shared" si="302"/>
        <v>0</v>
      </c>
      <c r="G1340" s="400">
        <f t="shared" si="303"/>
        <v>0</v>
      </c>
      <c r="H1340" s="25">
        <f t="shared" si="304"/>
        <v>0</v>
      </c>
      <c r="I1340" s="119">
        <v>0</v>
      </c>
      <c r="J1340" s="119">
        <v>0</v>
      </c>
      <c r="K1340" s="119">
        <v>0</v>
      </c>
      <c r="L1340" s="119">
        <v>0</v>
      </c>
      <c r="M1340" s="25">
        <f t="shared" si="305"/>
        <v>0</v>
      </c>
      <c r="N1340" s="119">
        <v>0</v>
      </c>
      <c r="O1340" s="119">
        <v>0</v>
      </c>
      <c r="P1340" s="119">
        <v>0</v>
      </c>
      <c r="Q1340" s="119">
        <v>0</v>
      </c>
      <c r="R1340" s="25">
        <f t="shared" si="306"/>
        <v>0</v>
      </c>
      <c r="S1340" s="119">
        <v>0</v>
      </c>
      <c r="T1340" s="119">
        <v>0</v>
      </c>
      <c r="U1340" s="119">
        <v>0</v>
      </c>
      <c r="V1340" s="119">
        <v>0</v>
      </c>
      <c r="W1340" s="25">
        <f t="shared" si="307"/>
        <v>0</v>
      </c>
      <c r="X1340" s="25">
        <f t="shared" si="308"/>
        <v>0</v>
      </c>
      <c r="Y1340" s="25">
        <f ca="1">OFFSET('Cost Study'!$A$7,'Operations Support'!$C1340,'Operations Support'!$B1340)*$H1340</f>
        <v>0</v>
      </c>
      <c r="Z1340" s="26">
        <f ca="1">Y1340*'Cost Study'!$A$31</f>
        <v>0</v>
      </c>
      <c r="AA1340" s="26">
        <f ca="1">IF(A1340=10298,1.51,1)*IF($B1340&lt;3,$D1340*'Cost Study'!$A$32*OFFSET('Cost Study'!$A$7,'Operations Support'!$C1340,'Operations Support'!$B1340),0)</f>
        <v>0</v>
      </c>
      <c r="AB1340" s="27">
        <f ca="1">AA1340*'Cost Study'!$A$31</f>
        <v>0</v>
      </c>
      <c r="AC1340" s="26">
        <f ca="1">Y1340*'Cost Study'!$A$31</f>
        <v>0</v>
      </c>
      <c r="AD1340" s="27">
        <f ca="1">AA1340*'Cost Study'!$A$31</f>
        <v>0</v>
      </c>
      <c r="AE1340" s="363">
        <f t="shared" ca="1" si="309"/>
        <v>0</v>
      </c>
      <c r="AF1340" s="363">
        <f t="shared" ca="1" si="310"/>
        <v>0</v>
      </c>
      <c r="AH1340" s="704">
        <f>IFERROR($H1340/SUMIF($A:$A,$A1340,$H:$H)*SUMIF(Summary!$A$111:$A$187,$A1340,Summary!$P$111:$P$187),0)</f>
        <v>0</v>
      </c>
      <c r="AI1340" s="705">
        <f t="shared" ca="1" si="311"/>
        <v>0</v>
      </c>
      <c r="AJ1340" s="704">
        <f>IFERROR(H1340/SUMIF(A:A,A1340,H:H)*SUMIF(Summary!$A$111:$A$187,'Operations Support'!A1340,Summary!$Q$111:$Q$187),0)</f>
        <v>0</v>
      </c>
      <c r="AK1340" s="704">
        <f t="shared" ca="1" si="312"/>
        <v>0</v>
      </c>
      <c r="AM1340" s="704">
        <f>IFERROR($H1340/SUMIF($A:$A,$A1340,$H:$H)*SUMIF(Summary!$A$232:$A$268,$A1340,Summary!$P$232:$P$268),0)</f>
        <v>0</v>
      </c>
      <c r="AN1340" s="704">
        <f>IFERROR($H1340/SUMIF($A:$A,$A1340,$H:$H)*(SUMIF(Summary!$A$232:$A$268,$A1340,Summary!$L$232:$L$268)+SUMIF(Summary!$A$283:$A$319,$A1340,Summary!$L$283:$L$319))-AM1340,0)</f>
        <v>0</v>
      </c>
      <c r="AO1340" s="704">
        <f>IFERROR($H1340/SUMIF($A:$A,$A1340,$H:$H)*SUMIF(Summary!$A$232:$A$268,$A1340,Summary!$Q$232:$Q$268),0)</f>
        <v>0</v>
      </c>
      <c r="AP1340" s="704">
        <f>IFERROR($H1340/SUMIF($A:$A,$A1340,$H:$H)*(SUMIF(Summary!$A$232:$A$268,$A1340,Summary!$L$232:$L$268)+SUMIF(Summary!$A$283:$A$319,$A1340,Summary!$L$283:$L$319))-AO1340,0)</f>
        <v>0</v>
      </c>
      <c r="AQ1340" s="292"/>
      <c r="AR1340" s="704">
        <f t="shared" ca="1" si="313"/>
        <v>0</v>
      </c>
      <c r="AS1340" s="704">
        <f t="shared" ca="1" si="314"/>
        <v>0</v>
      </c>
    </row>
    <row r="1341" spans="1:45" x14ac:dyDescent="0.2">
      <c r="A1341" s="401">
        <v>3631</v>
      </c>
      <c r="B1341" s="402">
        <v>4</v>
      </c>
      <c r="C1341" s="403" t="s">
        <v>260</v>
      </c>
      <c r="D1341" s="400">
        <f t="shared" si="300"/>
        <v>0</v>
      </c>
      <c r="E1341" s="400">
        <f t="shared" si="301"/>
        <v>0</v>
      </c>
      <c r="F1341" s="400">
        <f t="shared" si="302"/>
        <v>0</v>
      </c>
      <c r="G1341" s="400">
        <f t="shared" si="303"/>
        <v>0</v>
      </c>
      <c r="H1341" s="25">
        <f t="shared" si="304"/>
        <v>0</v>
      </c>
      <c r="I1341" s="119">
        <v>0</v>
      </c>
      <c r="J1341" s="119">
        <v>0</v>
      </c>
      <c r="K1341" s="119">
        <v>0</v>
      </c>
      <c r="L1341" s="119">
        <v>0</v>
      </c>
      <c r="M1341" s="25">
        <f t="shared" si="305"/>
        <v>0</v>
      </c>
      <c r="N1341" s="119">
        <v>0</v>
      </c>
      <c r="O1341" s="119">
        <v>0</v>
      </c>
      <c r="P1341" s="119">
        <v>0</v>
      </c>
      <c r="Q1341" s="119">
        <v>0</v>
      </c>
      <c r="R1341" s="25">
        <f t="shared" si="306"/>
        <v>0</v>
      </c>
      <c r="S1341" s="119">
        <v>0</v>
      </c>
      <c r="T1341" s="119">
        <v>0</v>
      </c>
      <c r="U1341" s="119">
        <v>0</v>
      </c>
      <c r="V1341" s="119">
        <v>0</v>
      </c>
      <c r="W1341" s="25">
        <f t="shared" si="307"/>
        <v>0</v>
      </c>
      <c r="X1341" s="25">
        <f t="shared" si="308"/>
        <v>0</v>
      </c>
      <c r="Y1341" s="25">
        <f ca="1">OFFSET('Cost Study'!$A$7,'Operations Support'!$C1341,'Operations Support'!$B1341)*$H1341</f>
        <v>0</v>
      </c>
      <c r="Z1341" s="26">
        <f ca="1">Y1341*'Cost Study'!$A$31</f>
        <v>0</v>
      </c>
      <c r="AA1341" s="26">
        <f ca="1">IF(A1341=10298,1.51,1)*IF($B1341&lt;3,$D1341*'Cost Study'!$A$32*OFFSET('Cost Study'!$A$7,'Operations Support'!$C1341,'Operations Support'!$B1341),0)</f>
        <v>0</v>
      </c>
      <c r="AB1341" s="27">
        <f ca="1">AA1341*'Cost Study'!$A$31</f>
        <v>0</v>
      </c>
      <c r="AC1341" s="26">
        <f ca="1">Y1341*'Cost Study'!$A$31</f>
        <v>0</v>
      </c>
      <c r="AD1341" s="27">
        <f ca="1">AA1341*'Cost Study'!$A$31</f>
        <v>0</v>
      </c>
      <c r="AE1341" s="363">
        <f t="shared" ca="1" si="309"/>
        <v>0</v>
      </c>
      <c r="AF1341" s="363">
        <f t="shared" ca="1" si="310"/>
        <v>0</v>
      </c>
      <c r="AH1341" s="704">
        <f>IFERROR($H1341/SUMIF($A:$A,$A1341,$H:$H)*SUMIF(Summary!$A$111:$A$187,$A1341,Summary!$P$111:$P$187),0)</f>
        <v>0</v>
      </c>
      <c r="AI1341" s="705">
        <f t="shared" ca="1" si="311"/>
        <v>0</v>
      </c>
      <c r="AJ1341" s="704">
        <f>IFERROR(H1341/SUMIF(A:A,A1341,H:H)*SUMIF(Summary!$A$111:$A$187,'Operations Support'!A1341,Summary!$Q$111:$Q$187),0)</f>
        <v>0</v>
      </c>
      <c r="AK1341" s="704">
        <f t="shared" ca="1" si="312"/>
        <v>0</v>
      </c>
      <c r="AM1341" s="704">
        <f>IFERROR($H1341/SUMIF($A:$A,$A1341,$H:$H)*SUMIF(Summary!$A$232:$A$268,$A1341,Summary!$P$232:$P$268),0)</f>
        <v>0</v>
      </c>
      <c r="AN1341" s="704">
        <f>IFERROR($H1341/SUMIF($A:$A,$A1341,$H:$H)*(SUMIF(Summary!$A$232:$A$268,$A1341,Summary!$L$232:$L$268)+SUMIF(Summary!$A$283:$A$319,$A1341,Summary!$L$283:$L$319))-AM1341,0)</f>
        <v>0</v>
      </c>
      <c r="AO1341" s="704">
        <f>IFERROR($H1341/SUMIF($A:$A,$A1341,$H:$H)*SUMIF(Summary!$A$232:$A$268,$A1341,Summary!$Q$232:$Q$268),0)</f>
        <v>0</v>
      </c>
      <c r="AP1341" s="704">
        <f>IFERROR($H1341/SUMIF($A:$A,$A1341,$H:$H)*(SUMIF(Summary!$A$232:$A$268,$A1341,Summary!$L$232:$L$268)+SUMIF(Summary!$A$283:$A$319,$A1341,Summary!$L$283:$L$319))-AO1341,0)</f>
        <v>0</v>
      </c>
      <c r="AQ1341" s="292"/>
      <c r="AR1341" s="704">
        <f t="shared" ca="1" si="313"/>
        <v>0</v>
      </c>
      <c r="AS1341" s="704">
        <f t="shared" ca="1" si="314"/>
        <v>0</v>
      </c>
    </row>
    <row r="1342" spans="1:45" x14ac:dyDescent="0.2">
      <c r="A1342" s="401">
        <v>3631</v>
      </c>
      <c r="B1342" s="402">
        <v>4</v>
      </c>
      <c r="C1342" s="403" t="s">
        <v>261</v>
      </c>
      <c r="D1342" s="400">
        <f t="shared" si="300"/>
        <v>0</v>
      </c>
      <c r="E1342" s="400">
        <f t="shared" si="301"/>
        <v>0</v>
      </c>
      <c r="F1342" s="400">
        <f t="shared" si="302"/>
        <v>0</v>
      </c>
      <c r="G1342" s="400">
        <f t="shared" si="303"/>
        <v>0</v>
      </c>
      <c r="H1342" s="25">
        <f t="shared" si="304"/>
        <v>0</v>
      </c>
      <c r="I1342" s="119">
        <v>0</v>
      </c>
      <c r="J1342" s="119">
        <v>0</v>
      </c>
      <c r="K1342" s="119">
        <v>0</v>
      </c>
      <c r="L1342" s="119">
        <v>0</v>
      </c>
      <c r="M1342" s="25">
        <f t="shared" si="305"/>
        <v>0</v>
      </c>
      <c r="N1342" s="119">
        <v>0</v>
      </c>
      <c r="O1342" s="119">
        <v>0</v>
      </c>
      <c r="P1342" s="119">
        <v>0</v>
      </c>
      <c r="Q1342" s="119">
        <v>0</v>
      </c>
      <c r="R1342" s="25">
        <f t="shared" si="306"/>
        <v>0</v>
      </c>
      <c r="S1342" s="119">
        <v>0</v>
      </c>
      <c r="T1342" s="119">
        <v>0</v>
      </c>
      <c r="U1342" s="119">
        <v>0</v>
      </c>
      <c r="V1342" s="119">
        <v>0</v>
      </c>
      <c r="W1342" s="25">
        <f t="shared" si="307"/>
        <v>0</v>
      </c>
      <c r="X1342" s="25">
        <f t="shared" si="308"/>
        <v>0</v>
      </c>
      <c r="Y1342" s="25">
        <f ca="1">OFFSET('Cost Study'!$A$7,'Operations Support'!$C1342,'Operations Support'!$B1342)*$H1342</f>
        <v>0</v>
      </c>
      <c r="Z1342" s="26">
        <f ca="1">Y1342*'Cost Study'!$A$31</f>
        <v>0</v>
      </c>
      <c r="AA1342" s="26">
        <f ca="1">IF(A1342=10298,1.51,1)*IF($B1342&lt;3,$D1342*'Cost Study'!$A$32*OFFSET('Cost Study'!$A$7,'Operations Support'!$C1342,'Operations Support'!$B1342),0)</f>
        <v>0</v>
      </c>
      <c r="AB1342" s="27">
        <f ca="1">AA1342*'Cost Study'!$A$31</f>
        <v>0</v>
      </c>
      <c r="AC1342" s="26">
        <f ca="1">Y1342*'Cost Study'!$A$31</f>
        <v>0</v>
      </c>
      <c r="AD1342" s="27">
        <f ca="1">AA1342*'Cost Study'!$A$31</f>
        <v>0</v>
      </c>
      <c r="AE1342" s="363">
        <f t="shared" ca="1" si="309"/>
        <v>0</v>
      </c>
      <c r="AF1342" s="363">
        <f t="shared" ca="1" si="310"/>
        <v>0</v>
      </c>
      <c r="AH1342" s="704">
        <f>IFERROR($H1342/SUMIF($A:$A,$A1342,$H:$H)*SUMIF(Summary!$A$111:$A$187,$A1342,Summary!$P$111:$P$187),0)</f>
        <v>0</v>
      </c>
      <c r="AI1342" s="705">
        <f t="shared" ca="1" si="311"/>
        <v>0</v>
      </c>
      <c r="AJ1342" s="704">
        <f>IFERROR(H1342/SUMIF(A:A,A1342,H:H)*SUMIF(Summary!$A$111:$A$187,'Operations Support'!A1342,Summary!$Q$111:$Q$187),0)</f>
        <v>0</v>
      </c>
      <c r="AK1342" s="704">
        <f t="shared" ca="1" si="312"/>
        <v>0</v>
      </c>
      <c r="AM1342" s="704">
        <f>IFERROR($H1342/SUMIF($A:$A,$A1342,$H:$H)*SUMIF(Summary!$A$232:$A$268,$A1342,Summary!$P$232:$P$268),0)</f>
        <v>0</v>
      </c>
      <c r="AN1342" s="704">
        <f>IFERROR($H1342/SUMIF($A:$A,$A1342,$H:$H)*(SUMIF(Summary!$A$232:$A$268,$A1342,Summary!$L$232:$L$268)+SUMIF(Summary!$A$283:$A$319,$A1342,Summary!$L$283:$L$319))-AM1342,0)</f>
        <v>0</v>
      </c>
      <c r="AO1342" s="704">
        <f>IFERROR($H1342/SUMIF($A:$A,$A1342,$H:$H)*SUMIF(Summary!$A$232:$A$268,$A1342,Summary!$Q$232:$Q$268),0)</f>
        <v>0</v>
      </c>
      <c r="AP1342" s="704">
        <f>IFERROR($H1342/SUMIF($A:$A,$A1342,$H:$H)*(SUMIF(Summary!$A$232:$A$268,$A1342,Summary!$L$232:$L$268)+SUMIF(Summary!$A$283:$A$319,$A1342,Summary!$L$283:$L$319))-AO1342,0)</f>
        <v>0</v>
      </c>
      <c r="AQ1342" s="292"/>
      <c r="AR1342" s="704">
        <f t="shared" ca="1" si="313"/>
        <v>0</v>
      </c>
      <c r="AS1342" s="704">
        <f t="shared" ca="1" si="314"/>
        <v>0</v>
      </c>
    </row>
    <row r="1343" spans="1:45" x14ac:dyDescent="0.2">
      <c r="A1343" s="401">
        <v>3631</v>
      </c>
      <c r="B1343" s="402">
        <v>4</v>
      </c>
      <c r="C1343" s="403" t="s">
        <v>262</v>
      </c>
      <c r="D1343" s="400">
        <f t="shared" si="300"/>
        <v>0</v>
      </c>
      <c r="E1343" s="400">
        <f t="shared" si="301"/>
        <v>0</v>
      </c>
      <c r="F1343" s="400">
        <f t="shared" si="302"/>
        <v>0</v>
      </c>
      <c r="G1343" s="400">
        <f t="shared" si="303"/>
        <v>0</v>
      </c>
      <c r="H1343" s="25">
        <f t="shared" si="304"/>
        <v>0</v>
      </c>
      <c r="I1343" s="119">
        <v>0</v>
      </c>
      <c r="J1343" s="119">
        <v>0</v>
      </c>
      <c r="K1343" s="119">
        <v>0</v>
      </c>
      <c r="L1343" s="119">
        <v>0</v>
      </c>
      <c r="M1343" s="25">
        <f t="shared" si="305"/>
        <v>0</v>
      </c>
      <c r="N1343" s="119">
        <v>0</v>
      </c>
      <c r="O1343" s="119">
        <v>0</v>
      </c>
      <c r="P1343" s="119">
        <v>0</v>
      </c>
      <c r="Q1343" s="119">
        <v>0</v>
      </c>
      <c r="R1343" s="25">
        <f t="shared" si="306"/>
        <v>0</v>
      </c>
      <c r="S1343" s="119">
        <v>0</v>
      </c>
      <c r="T1343" s="119">
        <v>0</v>
      </c>
      <c r="U1343" s="119">
        <v>0</v>
      </c>
      <c r="V1343" s="119">
        <v>0</v>
      </c>
      <c r="W1343" s="25">
        <f t="shared" si="307"/>
        <v>0</v>
      </c>
      <c r="X1343" s="25">
        <f t="shared" si="308"/>
        <v>0</v>
      </c>
      <c r="Y1343" s="25">
        <f ca="1">OFFSET('Cost Study'!$A$7,'Operations Support'!$C1343,'Operations Support'!$B1343)*$H1343</f>
        <v>0</v>
      </c>
      <c r="Z1343" s="26">
        <f ca="1">Y1343*'Cost Study'!$A$31</f>
        <v>0</v>
      </c>
      <c r="AA1343" s="26">
        <f ca="1">IF(A1343=10298,1.51,1)*IF($B1343&lt;3,$D1343*'Cost Study'!$A$32*OFFSET('Cost Study'!$A$7,'Operations Support'!$C1343,'Operations Support'!$B1343),0)</f>
        <v>0</v>
      </c>
      <c r="AB1343" s="27">
        <f ca="1">AA1343*'Cost Study'!$A$31</f>
        <v>0</v>
      </c>
      <c r="AC1343" s="26">
        <f ca="1">Y1343*'Cost Study'!$A$31</f>
        <v>0</v>
      </c>
      <c r="AD1343" s="27">
        <f ca="1">AA1343*'Cost Study'!$A$31</f>
        <v>0</v>
      </c>
      <c r="AE1343" s="363">
        <f t="shared" ca="1" si="309"/>
        <v>0</v>
      </c>
      <c r="AF1343" s="363">
        <f t="shared" ca="1" si="310"/>
        <v>0</v>
      </c>
      <c r="AH1343" s="704">
        <f>IFERROR($H1343/SUMIF($A:$A,$A1343,$H:$H)*SUMIF(Summary!$A$111:$A$187,$A1343,Summary!$P$111:$P$187),0)</f>
        <v>0</v>
      </c>
      <c r="AI1343" s="705">
        <f t="shared" ca="1" si="311"/>
        <v>0</v>
      </c>
      <c r="AJ1343" s="704">
        <f>IFERROR(H1343/SUMIF(A:A,A1343,H:H)*SUMIF(Summary!$A$111:$A$187,'Operations Support'!A1343,Summary!$Q$111:$Q$187),0)</f>
        <v>0</v>
      </c>
      <c r="AK1343" s="704">
        <f t="shared" ca="1" si="312"/>
        <v>0</v>
      </c>
      <c r="AM1343" s="704">
        <f>IFERROR($H1343/SUMIF($A:$A,$A1343,$H:$H)*SUMIF(Summary!$A$232:$A$268,$A1343,Summary!$P$232:$P$268),0)</f>
        <v>0</v>
      </c>
      <c r="AN1343" s="704">
        <f>IFERROR($H1343/SUMIF($A:$A,$A1343,$H:$H)*(SUMIF(Summary!$A$232:$A$268,$A1343,Summary!$L$232:$L$268)+SUMIF(Summary!$A$283:$A$319,$A1343,Summary!$L$283:$L$319))-AM1343,0)</f>
        <v>0</v>
      </c>
      <c r="AO1343" s="704">
        <f>IFERROR($H1343/SUMIF($A:$A,$A1343,$H:$H)*SUMIF(Summary!$A$232:$A$268,$A1343,Summary!$Q$232:$Q$268),0)</f>
        <v>0</v>
      </c>
      <c r="AP1343" s="704">
        <f>IFERROR($H1343/SUMIF($A:$A,$A1343,$H:$H)*(SUMIF(Summary!$A$232:$A$268,$A1343,Summary!$L$232:$L$268)+SUMIF(Summary!$A$283:$A$319,$A1343,Summary!$L$283:$L$319))-AO1343,0)</f>
        <v>0</v>
      </c>
      <c r="AQ1343" s="292"/>
      <c r="AR1343" s="704">
        <f t="shared" ca="1" si="313"/>
        <v>0</v>
      </c>
      <c r="AS1343" s="704">
        <f t="shared" ca="1" si="314"/>
        <v>0</v>
      </c>
    </row>
    <row r="1344" spans="1:45" x14ac:dyDescent="0.2">
      <c r="A1344" s="401">
        <v>3631</v>
      </c>
      <c r="B1344" s="402">
        <v>4</v>
      </c>
      <c r="C1344" s="403" t="s">
        <v>263</v>
      </c>
      <c r="D1344" s="400">
        <f t="shared" si="300"/>
        <v>0</v>
      </c>
      <c r="E1344" s="400">
        <f t="shared" si="301"/>
        <v>0</v>
      </c>
      <c r="F1344" s="400">
        <f t="shared" si="302"/>
        <v>0</v>
      </c>
      <c r="G1344" s="400">
        <f t="shared" si="303"/>
        <v>0</v>
      </c>
      <c r="H1344" s="25">
        <f t="shared" si="304"/>
        <v>0</v>
      </c>
      <c r="I1344" s="119">
        <v>0</v>
      </c>
      <c r="J1344" s="119">
        <v>0</v>
      </c>
      <c r="K1344" s="119">
        <v>0</v>
      </c>
      <c r="L1344" s="119">
        <v>0</v>
      </c>
      <c r="M1344" s="25">
        <f t="shared" si="305"/>
        <v>0</v>
      </c>
      <c r="N1344" s="119">
        <v>0</v>
      </c>
      <c r="O1344" s="119">
        <v>0</v>
      </c>
      <c r="P1344" s="119">
        <v>0</v>
      </c>
      <c r="Q1344" s="119">
        <v>0</v>
      </c>
      <c r="R1344" s="25">
        <f t="shared" si="306"/>
        <v>0</v>
      </c>
      <c r="S1344" s="119">
        <v>0</v>
      </c>
      <c r="T1344" s="119">
        <v>0</v>
      </c>
      <c r="U1344" s="119">
        <v>0</v>
      </c>
      <c r="V1344" s="119">
        <v>0</v>
      </c>
      <c r="W1344" s="25">
        <f t="shared" si="307"/>
        <v>0</v>
      </c>
      <c r="X1344" s="25">
        <f t="shared" si="308"/>
        <v>0</v>
      </c>
      <c r="Y1344" s="25">
        <f ca="1">OFFSET('Cost Study'!$A$7,'Operations Support'!$C1344,'Operations Support'!$B1344)*$H1344</f>
        <v>0</v>
      </c>
      <c r="Z1344" s="26">
        <f ca="1">Y1344*'Cost Study'!$A$31</f>
        <v>0</v>
      </c>
      <c r="AA1344" s="26">
        <f ca="1">IF(A1344=10298,1.51,1)*IF($B1344&lt;3,$D1344*'Cost Study'!$A$32*OFFSET('Cost Study'!$A$7,'Operations Support'!$C1344,'Operations Support'!$B1344),0)</f>
        <v>0</v>
      </c>
      <c r="AB1344" s="27">
        <f ca="1">AA1344*'Cost Study'!$A$31</f>
        <v>0</v>
      </c>
      <c r="AC1344" s="26">
        <f ca="1">Y1344*'Cost Study'!$A$31</f>
        <v>0</v>
      </c>
      <c r="AD1344" s="27">
        <f ca="1">AA1344*'Cost Study'!$A$31</f>
        <v>0</v>
      </c>
      <c r="AE1344" s="363">
        <f t="shared" ca="1" si="309"/>
        <v>0</v>
      </c>
      <c r="AF1344" s="363">
        <f t="shared" ca="1" si="310"/>
        <v>0</v>
      </c>
      <c r="AH1344" s="704">
        <f>IFERROR($H1344/SUMIF($A:$A,$A1344,$H:$H)*SUMIF(Summary!$A$111:$A$187,$A1344,Summary!$P$111:$P$187),0)</f>
        <v>0</v>
      </c>
      <c r="AI1344" s="705">
        <f t="shared" ca="1" si="311"/>
        <v>0</v>
      </c>
      <c r="AJ1344" s="704">
        <f>IFERROR(H1344/SUMIF(A:A,A1344,H:H)*SUMIF(Summary!$A$111:$A$187,'Operations Support'!A1344,Summary!$Q$111:$Q$187),0)</f>
        <v>0</v>
      </c>
      <c r="AK1344" s="704">
        <f t="shared" ca="1" si="312"/>
        <v>0</v>
      </c>
      <c r="AM1344" s="704">
        <f>IFERROR($H1344/SUMIF($A:$A,$A1344,$H:$H)*SUMIF(Summary!$A$232:$A$268,$A1344,Summary!$P$232:$P$268),0)</f>
        <v>0</v>
      </c>
      <c r="AN1344" s="704">
        <f>IFERROR($H1344/SUMIF($A:$A,$A1344,$H:$H)*(SUMIF(Summary!$A$232:$A$268,$A1344,Summary!$L$232:$L$268)+SUMIF(Summary!$A$283:$A$319,$A1344,Summary!$L$283:$L$319))-AM1344,0)</f>
        <v>0</v>
      </c>
      <c r="AO1344" s="704">
        <f>IFERROR($H1344/SUMIF($A:$A,$A1344,$H:$H)*SUMIF(Summary!$A$232:$A$268,$A1344,Summary!$Q$232:$Q$268),0)</f>
        <v>0</v>
      </c>
      <c r="AP1344" s="704">
        <f>IFERROR($H1344/SUMIF($A:$A,$A1344,$H:$H)*(SUMIF(Summary!$A$232:$A$268,$A1344,Summary!$L$232:$L$268)+SUMIF(Summary!$A$283:$A$319,$A1344,Summary!$L$283:$L$319))-AO1344,0)</f>
        <v>0</v>
      </c>
      <c r="AQ1344" s="292"/>
      <c r="AR1344" s="704">
        <f t="shared" ca="1" si="313"/>
        <v>0</v>
      </c>
      <c r="AS1344" s="704">
        <f t="shared" ca="1" si="314"/>
        <v>0</v>
      </c>
    </row>
    <row r="1345" spans="1:45" x14ac:dyDescent="0.2">
      <c r="A1345" s="401">
        <v>3631</v>
      </c>
      <c r="B1345" s="402">
        <v>4</v>
      </c>
      <c r="C1345" s="403" t="s">
        <v>264</v>
      </c>
      <c r="D1345" s="400">
        <f t="shared" si="300"/>
        <v>0</v>
      </c>
      <c r="E1345" s="400">
        <f t="shared" si="301"/>
        <v>0</v>
      </c>
      <c r="F1345" s="400">
        <f t="shared" si="302"/>
        <v>0</v>
      </c>
      <c r="G1345" s="400">
        <f t="shared" si="303"/>
        <v>0</v>
      </c>
      <c r="H1345" s="25">
        <f t="shared" si="304"/>
        <v>0</v>
      </c>
      <c r="I1345" s="119">
        <v>0</v>
      </c>
      <c r="J1345" s="119">
        <v>0</v>
      </c>
      <c r="K1345" s="119">
        <v>0</v>
      </c>
      <c r="L1345" s="119">
        <v>0</v>
      </c>
      <c r="M1345" s="25">
        <f t="shared" si="305"/>
        <v>0</v>
      </c>
      <c r="N1345" s="119">
        <v>0</v>
      </c>
      <c r="O1345" s="119">
        <v>0</v>
      </c>
      <c r="P1345" s="119">
        <v>0</v>
      </c>
      <c r="Q1345" s="119">
        <v>0</v>
      </c>
      <c r="R1345" s="25">
        <f t="shared" si="306"/>
        <v>0</v>
      </c>
      <c r="S1345" s="119">
        <v>0</v>
      </c>
      <c r="T1345" s="119">
        <v>0</v>
      </c>
      <c r="U1345" s="119">
        <v>0</v>
      </c>
      <c r="V1345" s="119">
        <v>0</v>
      </c>
      <c r="W1345" s="25">
        <f t="shared" si="307"/>
        <v>0</v>
      </c>
      <c r="X1345" s="25">
        <f t="shared" si="308"/>
        <v>0</v>
      </c>
      <c r="Y1345" s="25">
        <f ca="1">OFFSET('Cost Study'!$A$7,'Operations Support'!$C1345,'Operations Support'!$B1345)*$H1345</f>
        <v>0</v>
      </c>
      <c r="Z1345" s="26">
        <f ca="1">Y1345*'Cost Study'!$A$31</f>
        <v>0</v>
      </c>
      <c r="AA1345" s="26">
        <f ca="1">IF(A1345=10298,1.51,1)*IF($B1345&lt;3,$D1345*'Cost Study'!$A$32*OFFSET('Cost Study'!$A$7,'Operations Support'!$C1345,'Operations Support'!$B1345),0)</f>
        <v>0</v>
      </c>
      <c r="AB1345" s="27">
        <f ca="1">AA1345*'Cost Study'!$A$31</f>
        <v>0</v>
      </c>
      <c r="AC1345" s="26">
        <f ca="1">Y1345*'Cost Study'!$A$31</f>
        <v>0</v>
      </c>
      <c r="AD1345" s="27">
        <f ca="1">AA1345*'Cost Study'!$A$31</f>
        <v>0</v>
      </c>
      <c r="AE1345" s="363">
        <f t="shared" ca="1" si="309"/>
        <v>0</v>
      </c>
      <c r="AF1345" s="363">
        <f t="shared" ca="1" si="310"/>
        <v>0</v>
      </c>
      <c r="AH1345" s="704">
        <f>IFERROR($H1345/SUMIF($A:$A,$A1345,$H:$H)*SUMIF(Summary!$A$111:$A$187,$A1345,Summary!$P$111:$P$187),0)</f>
        <v>0</v>
      </c>
      <c r="AI1345" s="705">
        <f t="shared" ca="1" si="311"/>
        <v>0</v>
      </c>
      <c r="AJ1345" s="704">
        <f>IFERROR(H1345/SUMIF(A:A,A1345,H:H)*SUMIF(Summary!$A$111:$A$187,'Operations Support'!A1345,Summary!$Q$111:$Q$187),0)</f>
        <v>0</v>
      </c>
      <c r="AK1345" s="704">
        <f t="shared" ca="1" si="312"/>
        <v>0</v>
      </c>
      <c r="AM1345" s="704">
        <f>IFERROR($H1345/SUMIF($A:$A,$A1345,$H:$H)*SUMIF(Summary!$A$232:$A$268,$A1345,Summary!$P$232:$P$268),0)</f>
        <v>0</v>
      </c>
      <c r="AN1345" s="704">
        <f>IFERROR($H1345/SUMIF($A:$A,$A1345,$H:$H)*(SUMIF(Summary!$A$232:$A$268,$A1345,Summary!$L$232:$L$268)+SUMIF(Summary!$A$283:$A$319,$A1345,Summary!$L$283:$L$319))-AM1345,0)</f>
        <v>0</v>
      </c>
      <c r="AO1345" s="704">
        <f>IFERROR($H1345/SUMIF($A:$A,$A1345,$H:$H)*SUMIF(Summary!$A$232:$A$268,$A1345,Summary!$Q$232:$Q$268),0)</f>
        <v>0</v>
      </c>
      <c r="AP1345" s="704">
        <f>IFERROR($H1345/SUMIF($A:$A,$A1345,$H:$H)*(SUMIF(Summary!$A$232:$A$268,$A1345,Summary!$L$232:$L$268)+SUMIF(Summary!$A$283:$A$319,$A1345,Summary!$L$283:$L$319))-AO1345,0)</f>
        <v>0</v>
      </c>
      <c r="AQ1345" s="292"/>
      <c r="AR1345" s="704">
        <f t="shared" ca="1" si="313"/>
        <v>0</v>
      </c>
      <c r="AS1345" s="704">
        <f t="shared" ca="1" si="314"/>
        <v>0</v>
      </c>
    </row>
    <row r="1346" spans="1:45" x14ac:dyDescent="0.2">
      <c r="A1346" s="401">
        <v>3631</v>
      </c>
      <c r="B1346" s="402">
        <v>4</v>
      </c>
      <c r="C1346" s="403" t="s">
        <v>265</v>
      </c>
      <c r="D1346" s="400">
        <f t="shared" si="300"/>
        <v>0</v>
      </c>
      <c r="E1346" s="400">
        <f t="shared" si="301"/>
        <v>0</v>
      </c>
      <c r="F1346" s="400">
        <f t="shared" si="302"/>
        <v>0</v>
      </c>
      <c r="G1346" s="400">
        <f t="shared" si="303"/>
        <v>0</v>
      </c>
      <c r="H1346" s="25">
        <f t="shared" si="304"/>
        <v>0</v>
      </c>
      <c r="I1346" s="119">
        <v>0</v>
      </c>
      <c r="J1346" s="119">
        <v>0</v>
      </c>
      <c r="K1346" s="119">
        <v>0</v>
      </c>
      <c r="L1346" s="119">
        <v>0</v>
      </c>
      <c r="M1346" s="25">
        <f t="shared" si="305"/>
        <v>0</v>
      </c>
      <c r="N1346" s="119">
        <v>0</v>
      </c>
      <c r="O1346" s="119">
        <v>0</v>
      </c>
      <c r="P1346" s="119">
        <v>0</v>
      </c>
      <c r="Q1346" s="119">
        <v>0</v>
      </c>
      <c r="R1346" s="25">
        <f t="shared" si="306"/>
        <v>0</v>
      </c>
      <c r="S1346" s="119">
        <v>0</v>
      </c>
      <c r="T1346" s="119">
        <v>0</v>
      </c>
      <c r="U1346" s="119">
        <v>0</v>
      </c>
      <c r="V1346" s="119">
        <v>0</v>
      </c>
      <c r="W1346" s="25">
        <f t="shared" si="307"/>
        <v>0</v>
      </c>
      <c r="X1346" s="25">
        <f t="shared" si="308"/>
        <v>0</v>
      </c>
      <c r="Y1346" s="25">
        <f ca="1">OFFSET('Cost Study'!$A$7,'Operations Support'!$C1346,'Operations Support'!$B1346)*$H1346</f>
        <v>0</v>
      </c>
      <c r="Z1346" s="26">
        <f ca="1">Y1346*'Cost Study'!$A$31</f>
        <v>0</v>
      </c>
      <c r="AA1346" s="26">
        <f ca="1">IF(A1346=10298,1.51,1)*IF($B1346&lt;3,$D1346*'Cost Study'!$A$32*OFFSET('Cost Study'!$A$7,'Operations Support'!$C1346,'Operations Support'!$B1346),0)</f>
        <v>0</v>
      </c>
      <c r="AB1346" s="27">
        <f ca="1">AA1346*'Cost Study'!$A$31</f>
        <v>0</v>
      </c>
      <c r="AC1346" s="26">
        <f ca="1">Y1346*'Cost Study'!$A$31</f>
        <v>0</v>
      </c>
      <c r="AD1346" s="27">
        <f ca="1">AA1346*'Cost Study'!$A$31</f>
        <v>0</v>
      </c>
      <c r="AE1346" s="363">
        <f t="shared" ca="1" si="309"/>
        <v>0</v>
      </c>
      <c r="AF1346" s="363">
        <f t="shared" ca="1" si="310"/>
        <v>0</v>
      </c>
      <c r="AH1346" s="704">
        <f>IFERROR($H1346/SUMIF($A:$A,$A1346,$H:$H)*SUMIF(Summary!$A$111:$A$187,$A1346,Summary!$P$111:$P$187),0)</f>
        <v>0</v>
      </c>
      <c r="AI1346" s="705">
        <f t="shared" ca="1" si="311"/>
        <v>0</v>
      </c>
      <c r="AJ1346" s="704">
        <f>IFERROR(H1346/SUMIF(A:A,A1346,H:H)*SUMIF(Summary!$A$111:$A$187,'Operations Support'!A1346,Summary!$Q$111:$Q$187),0)</f>
        <v>0</v>
      </c>
      <c r="AK1346" s="704">
        <f t="shared" ca="1" si="312"/>
        <v>0</v>
      </c>
      <c r="AM1346" s="704">
        <f>IFERROR($H1346/SUMIF($A:$A,$A1346,$H:$H)*SUMIF(Summary!$A$232:$A$268,$A1346,Summary!$P$232:$P$268),0)</f>
        <v>0</v>
      </c>
      <c r="AN1346" s="704">
        <f>IFERROR($H1346/SUMIF($A:$A,$A1346,$H:$H)*(SUMIF(Summary!$A$232:$A$268,$A1346,Summary!$L$232:$L$268)+SUMIF(Summary!$A$283:$A$319,$A1346,Summary!$L$283:$L$319))-AM1346,0)</f>
        <v>0</v>
      </c>
      <c r="AO1346" s="704">
        <f>IFERROR($H1346/SUMIF($A:$A,$A1346,$H:$H)*SUMIF(Summary!$A$232:$A$268,$A1346,Summary!$Q$232:$Q$268),0)</f>
        <v>0</v>
      </c>
      <c r="AP1346" s="704">
        <f>IFERROR($H1346/SUMIF($A:$A,$A1346,$H:$H)*(SUMIF(Summary!$A$232:$A$268,$A1346,Summary!$L$232:$L$268)+SUMIF(Summary!$A$283:$A$319,$A1346,Summary!$L$283:$L$319))-AO1346,0)</f>
        <v>0</v>
      </c>
      <c r="AQ1346" s="292"/>
      <c r="AR1346" s="704">
        <f t="shared" ca="1" si="313"/>
        <v>0</v>
      </c>
      <c r="AS1346" s="704">
        <f t="shared" ca="1" si="314"/>
        <v>0</v>
      </c>
    </row>
    <row r="1347" spans="1:45" x14ac:dyDescent="0.2">
      <c r="A1347" s="401">
        <v>3631</v>
      </c>
      <c r="B1347" s="402">
        <v>4</v>
      </c>
      <c r="C1347" s="403" t="s">
        <v>266</v>
      </c>
      <c r="D1347" s="400">
        <f t="shared" si="300"/>
        <v>0</v>
      </c>
      <c r="E1347" s="400">
        <f t="shared" si="301"/>
        <v>0</v>
      </c>
      <c r="F1347" s="400">
        <f t="shared" si="302"/>
        <v>0</v>
      </c>
      <c r="G1347" s="400">
        <f t="shared" si="303"/>
        <v>0</v>
      </c>
      <c r="H1347" s="25">
        <f t="shared" si="304"/>
        <v>0</v>
      </c>
      <c r="I1347" s="119">
        <v>0</v>
      </c>
      <c r="J1347" s="119">
        <v>0</v>
      </c>
      <c r="K1347" s="119">
        <v>0</v>
      </c>
      <c r="L1347" s="119">
        <v>0</v>
      </c>
      <c r="M1347" s="25">
        <f t="shared" si="305"/>
        <v>0</v>
      </c>
      <c r="N1347" s="119">
        <v>0</v>
      </c>
      <c r="O1347" s="119">
        <v>0</v>
      </c>
      <c r="P1347" s="119">
        <v>0</v>
      </c>
      <c r="Q1347" s="119">
        <v>0</v>
      </c>
      <c r="R1347" s="25">
        <f t="shared" si="306"/>
        <v>0</v>
      </c>
      <c r="S1347" s="119">
        <v>0</v>
      </c>
      <c r="T1347" s="119">
        <v>0</v>
      </c>
      <c r="U1347" s="119">
        <v>0</v>
      </c>
      <c r="V1347" s="119">
        <v>0</v>
      </c>
      <c r="W1347" s="25">
        <f t="shared" si="307"/>
        <v>0</v>
      </c>
      <c r="X1347" s="25">
        <f t="shared" si="308"/>
        <v>0</v>
      </c>
      <c r="Y1347" s="25">
        <f ca="1">OFFSET('Cost Study'!$A$7,'Operations Support'!$C1347,'Operations Support'!$B1347)*$H1347</f>
        <v>0</v>
      </c>
      <c r="Z1347" s="26">
        <f ca="1">Y1347*'Cost Study'!$A$31</f>
        <v>0</v>
      </c>
      <c r="AA1347" s="26">
        <f ca="1">IF(A1347=10298,1.51,1)*IF($B1347&lt;3,$D1347*'Cost Study'!$A$32*OFFSET('Cost Study'!$A$7,'Operations Support'!$C1347,'Operations Support'!$B1347),0)</f>
        <v>0</v>
      </c>
      <c r="AB1347" s="27">
        <f ca="1">AA1347*'Cost Study'!$A$31</f>
        <v>0</v>
      </c>
      <c r="AC1347" s="26">
        <f ca="1">Y1347*'Cost Study'!$A$31</f>
        <v>0</v>
      </c>
      <c r="AD1347" s="27">
        <f ca="1">AA1347*'Cost Study'!$A$31</f>
        <v>0</v>
      </c>
      <c r="AE1347" s="363">
        <f t="shared" ca="1" si="309"/>
        <v>0</v>
      </c>
      <c r="AF1347" s="363">
        <f t="shared" ca="1" si="310"/>
        <v>0</v>
      </c>
      <c r="AH1347" s="704">
        <f>IFERROR($H1347/SUMIF($A:$A,$A1347,$H:$H)*SUMIF(Summary!$A$111:$A$187,$A1347,Summary!$P$111:$P$187),0)</f>
        <v>0</v>
      </c>
      <c r="AI1347" s="705">
        <f t="shared" ca="1" si="311"/>
        <v>0</v>
      </c>
      <c r="AJ1347" s="704">
        <f>IFERROR(H1347/SUMIF(A:A,A1347,H:H)*SUMIF(Summary!$A$111:$A$187,'Operations Support'!A1347,Summary!$Q$111:$Q$187),0)</f>
        <v>0</v>
      </c>
      <c r="AK1347" s="704">
        <f t="shared" ca="1" si="312"/>
        <v>0</v>
      </c>
      <c r="AM1347" s="704">
        <f>IFERROR($H1347/SUMIF($A:$A,$A1347,$H:$H)*SUMIF(Summary!$A$232:$A$268,$A1347,Summary!$P$232:$P$268),0)</f>
        <v>0</v>
      </c>
      <c r="AN1347" s="704">
        <f>IFERROR($H1347/SUMIF($A:$A,$A1347,$H:$H)*(SUMIF(Summary!$A$232:$A$268,$A1347,Summary!$L$232:$L$268)+SUMIF(Summary!$A$283:$A$319,$A1347,Summary!$L$283:$L$319))-AM1347,0)</f>
        <v>0</v>
      </c>
      <c r="AO1347" s="704">
        <f>IFERROR($H1347/SUMIF($A:$A,$A1347,$H:$H)*SUMIF(Summary!$A$232:$A$268,$A1347,Summary!$Q$232:$Q$268),0)</f>
        <v>0</v>
      </c>
      <c r="AP1347" s="704">
        <f>IFERROR($H1347/SUMIF($A:$A,$A1347,$H:$H)*(SUMIF(Summary!$A$232:$A$268,$A1347,Summary!$L$232:$L$268)+SUMIF(Summary!$A$283:$A$319,$A1347,Summary!$L$283:$L$319))-AO1347,0)</f>
        <v>0</v>
      </c>
      <c r="AQ1347" s="292"/>
      <c r="AR1347" s="704">
        <f t="shared" ca="1" si="313"/>
        <v>0</v>
      </c>
      <c r="AS1347" s="704">
        <f t="shared" ca="1" si="314"/>
        <v>0</v>
      </c>
    </row>
    <row r="1348" spans="1:45" x14ac:dyDescent="0.2">
      <c r="A1348" s="401">
        <v>3631</v>
      </c>
      <c r="B1348" s="402">
        <v>4</v>
      </c>
      <c r="C1348" s="403" t="s">
        <v>267</v>
      </c>
      <c r="D1348" s="400">
        <f t="shared" si="300"/>
        <v>0</v>
      </c>
      <c r="E1348" s="400">
        <f t="shared" si="301"/>
        <v>0</v>
      </c>
      <c r="F1348" s="400">
        <f t="shared" si="302"/>
        <v>0</v>
      </c>
      <c r="G1348" s="400">
        <f t="shared" si="303"/>
        <v>0</v>
      </c>
      <c r="H1348" s="25">
        <f t="shared" si="304"/>
        <v>0</v>
      </c>
      <c r="I1348" s="119">
        <v>0</v>
      </c>
      <c r="J1348" s="119">
        <v>0</v>
      </c>
      <c r="K1348" s="119">
        <v>0</v>
      </c>
      <c r="L1348" s="119">
        <v>0</v>
      </c>
      <c r="M1348" s="25">
        <f t="shared" si="305"/>
        <v>0</v>
      </c>
      <c r="N1348" s="119">
        <v>0</v>
      </c>
      <c r="O1348" s="119">
        <v>0</v>
      </c>
      <c r="P1348" s="119">
        <v>0</v>
      </c>
      <c r="Q1348" s="119">
        <v>0</v>
      </c>
      <c r="R1348" s="25">
        <f t="shared" si="306"/>
        <v>0</v>
      </c>
      <c r="S1348" s="119">
        <v>0</v>
      </c>
      <c r="T1348" s="119">
        <v>0</v>
      </c>
      <c r="U1348" s="119">
        <v>0</v>
      </c>
      <c r="V1348" s="119">
        <v>0</v>
      </c>
      <c r="W1348" s="25">
        <f t="shared" si="307"/>
        <v>0</v>
      </c>
      <c r="X1348" s="25">
        <f t="shared" si="308"/>
        <v>0</v>
      </c>
      <c r="Y1348" s="25">
        <f ca="1">OFFSET('Cost Study'!$A$7,'Operations Support'!$C1348,'Operations Support'!$B1348)*$H1348</f>
        <v>0</v>
      </c>
      <c r="Z1348" s="26">
        <f ca="1">Y1348*'Cost Study'!$A$31</f>
        <v>0</v>
      </c>
      <c r="AA1348" s="26">
        <f ca="1">IF(A1348=10298,1.51,1)*IF($B1348&lt;3,$D1348*'Cost Study'!$A$32*OFFSET('Cost Study'!$A$7,'Operations Support'!$C1348,'Operations Support'!$B1348),0)</f>
        <v>0</v>
      </c>
      <c r="AB1348" s="27">
        <f ca="1">AA1348*'Cost Study'!$A$31</f>
        <v>0</v>
      </c>
      <c r="AC1348" s="26">
        <f ca="1">Y1348*'Cost Study'!$A$31</f>
        <v>0</v>
      </c>
      <c r="AD1348" s="27">
        <f ca="1">AA1348*'Cost Study'!$A$31</f>
        <v>0</v>
      </c>
      <c r="AE1348" s="363">
        <f t="shared" ca="1" si="309"/>
        <v>0</v>
      </c>
      <c r="AF1348" s="363">
        <f t="shared" ca="1" si="310"/>
        <v>0</v>
      </c>
      <c r="AH1348" s="704">
        <f>IFERROR($H1348/SUMIF($A:$A,$A1348,$H:$H)*SUMIF(Summary!$A$111:$A$187,$A1348,Summary!$P$111:$P$187),0)</f>
        <v>0</v>
      </c>
      <c r="AI1348" s="705">
        <f t="shared" ca="1" si="311"/>
        <v>0</v>
      </c>
      <c r="AJ1348" s="704">
        <f>IFERROR(H1348/SUMIF(A:A,A1348,H:H)*SUMIF(Summary!$A$111:$A$187,'Operations Support'!A1348,Summary!$Q$111:$Q$187),0)</f>
        <v>0</v>
      </c>
      <c r="AK1348" s="704">
        <f t="shared" ca="1" si="312"/>
        <v>0</v>
      </c>
      <c r="AM1348" s="704">
        <f>IFERROR($H1348/SUMIF($A:$A,$A1348,$H:$H)*SUMIF(Summary!$A$232:$A$268,$A1348,Summary!$P$232:$P$268),0)</f>
        <v>0</v>
      </c>
      <c r="AN1348" s="704">
        <f>IFERROR($H1348/SUMIF($A:$A,$A1348,$H:$H)*(SUMIF(Summary!$A$232:$A$268,$A1348,Summary!$L$232:$L$268)+SUMIF(Summary!$A$283:$A$319,$A1348,Summary!$L$283:$L$319))-AM1348,0)</f>
        <v>0</v>
      </c>
      <c r="AO1348" s="704">
        <f>IFERROR($H1348/SUMIF($A:$A,$A1348,$H:$H)*SUMIF(Summary!$A$232:$A$268,$A1348,Summary!$Q$232:$Q$268),0)</f>
        <v>0</v>
      </c>
      <c r="AP1348" s="704">
        <f>IFERROR($H1348/SUMIF($A:$A,$A1348,$H:$H)*(SUMIF(Summary!$A$232:$A$268,$A1348,Summary!$L$232:$L$268)+SUMIF(Summary!$A$283:$A$319,$A1348,Summary!$L$283:$L$319))-AO1348,0)</f>
        <v>0</v>
      </c>
      <c r="AQ1348" s="292"/>
      <c r="AR1348" s="704">
        <f t="shared" ca="1" si="313"/>
        <v>0</v>
      </c>
      <c r="AS1348" s="704">
        <f t="shared" ca="1" si="314"/>
        <v>0</v>
      </c>
    </row>
    <row r="1349" spans="1:45" x14ac:dyDescent="0.2">
      <c r="A1349" s="401">
        <v>3631</v>
      </c>
      <c r="B1349" s="402">
        <v>5</v>
      </c>
      <c r="C1349" s="403" t="s">
        <v>247</v>
      </c>
      <c r="D1349" s="400">
        <f t="shared" ref="D1349:D1412" si="315">I1349+N1349+S1349</f>
        <v>0</v>
      </c>
      <c r="E1349" s="400">
        <f t="shared" ref="E1349:E1412" si="316">J1349+O1349+T1349</f>
        <v>0</v>
      </c>
      <c r="F1349" s="400">
        <f t="shared" ref="F1349:F1412" si="317">K1349+P1349+U1349</f>
        <v>0</v>
      </c>
      <c r="G1349" s="400">
        <f t="shared" ref="G1349:G1412" si="318">L1349+Q1349+V1349</f>
        <v>0</v>
      </c>
      <c r="H1349" s="25">
        <f t="shared" ref="H1349:H1412" si="319">(SUM(D1349:F1349)-G1349)*IF(A1349=10298,1.51,1)</f>
        <v>0</v>
      </c>
      <c r="I1349" s="119">
        <v>0</v>
      </c>
      <c r="J1349" s="119">
        <v>0</v>
      </c>
      <c r="K1349" s="119">
        <v>0</v>
      </c>
      <c r="L1349" s="119">
        <v>0</v>
      </c>
      <c r="M1349" s="25">
        <f t="shared" ref="M1349:M1412" si="320">SUM(I1349:K1349)-L1349</f>
        <v>0</v>
      </c>
      <c r="N1349" s="119">
        <v>0</v>
      </c>
      <c r="O1349" s="119">
        <v>0</v>
      </c>
      <c r="P1349" s="119">
        <v>0</v>
      </c>
      <c r="Q1349" s="119">
        <v>0</v>
      </c>
      <c r="R1349" s="25">
        <f t="shared" ref="R1349:R1412" si="321">SUM(N1349:P1349)-Q1349</f>
        <v>0</v>
      </c>
      <c r="S1349" s="119">
        <v>0</v>
      </c>
      <c r="T1349" s="119">
        <v>0</v>
      </c>
      <c r="U1349" s="119">
        <v>0</v>
      </c>
      <c r="V1349" s="119">
        <v>0</v>
      </c>
      <c r="W1349" s="25">
        <f t="shared" ref="W1349:W1412" si="322">SUM(S1349:U1349)-V1349</f>
        <v>0</v>
      </c>
      <c r="X1349" s="25">
        <f t="shared" ref="X1349:X1412" si="323">IF(OR(B1349=1,B1349=2),H1349/30,IF(OR(B1349=3,B1349=5),H1349/24,IF(B1349=4,H1349/18,0)))</f>
        <v>0</v>
      </c>
      <c r="Y1349" s="25">
        <f ca="1">OFFSET('Cost Study'!$A$7,'Operations Support'!$C1349,'Operations Support'!$B1349)*$H1349</f>
        <v>0</v>
      </c>
      <c r="Z1349" s="26">
        <f ca="1">Y1349*'Cost Study'!$A$31</f>
        <v>0</v>
      </c>
      <c r="AA1349" s="26">
        <f ca="1">IF(A1349=10298,1.51,1)*IF($B1349&lt;3,$D1349*'Cost Study'!$A$32*OFFSET('Cost Study'!$A$7,'Operations Support'!$C1349,'Operations Support'!$B1349),0)</f>
        <v>0</v>
      </c>
      <c r="AB1349" s="27">
        <f ca="1">AA1349*'Cost Study'!$A$31</f>
        <v>0</v>
      </c>
      <c r="AC1349" s="26">
        <f ca="1">Y1349*'Cost Study'!$A$31</f>
        <v>0</v>
      </c>
      <c r="AD1349" s="27">
        <f ca="1">AA1349*'Cost Study'!$A$31</f>
        <v>0</v>
      </c>
      <c r="AE1349" s="363">
        <f t="shared" ref="AE1349:AE1412" ca="1" si="324">Z1349+AB1349</f>
        <v>0</v>
      </c>
      <c r="AF1349" s="363">
        <f t="shared" ref="AF1349:AF1412" ca="1" si="325">AC1349+AD1349</f>
        <v>0</v>
      </c>
      <c r="AH1349" s="704">
        <f>IFERROR($H1349/SUMIF($A:$A,$A1349,$H:$H)*SUMIF(Summary!$A$111:$A$187,$A1349,Summary!$P$111:$P$187),0)</f>
        <v>0</v>
      </c>
      <c r="AI1349" s="705">
        <f t="shared" ca="1" si="311"/>
        <v>0</v>
      </c>
      <c r="AJ1349" s="704">
        <f>IFERROR(H1349/SUMIF(A:A,A1349,H:H)*SUMIF(Summary!$A$111:$A$187,'Operations Support'!A1349,Summary!$Q$111:$Q$187),0)</f>
        <v>0</v>
      </c>
      <c r="AK1349" s="704">
        <f t="shared" ca="1" si="312"/>
        <v>0</v>
      </c>
      <c r="AM1349" s="704">
        <f>IFERROR($H1349/SUMIF($A:$A,$A1349,$H:$H)*SUMIF(Summary!$A$232:$A$268,$A1349,Summary!$P$232:$P$268),0)</f>
        <v>0</v>
      </c>
      <c r="AN1349" s="704">
        <f>IFERROR($H1349/SUMIF($A:$A,$A1349,$H:$H)*(SUMIF(Summary!$A$232:$A$268,$A1349,Summary!$L$232:$L$268)+SUMIF(Summary!$A$283:$A$319,$A1349,Summary!$L$283:$L$319))-AM1349,0)</f>
        <v>0</v>
      </c>
      <c r="AO1349" s="704">
        <f>IFERROR($H1349/SUMIF($A:$A,$A1349,$H:$H)*SUMIF(Summary!$A$232:$A$268,$A1349,Summary!$Q$232:$Q$268),0)</f>
        <v>0</v>
      </c>
      <c r="AP1349" s="704">
        <f>IFERROR($H1349/SUMIF($A:$A,$A1349,$H:$H)*(SUMIF(Summary!$A$232:$A$268,$A1349,Summary!$L$232:$L$268)+SUMIF(Summary!$A$283:$A$319,$A1349,Summary!$L$283:$L$319))-AO1349,0)</f>
        <v>0</v>
      </c>
      <c r="AQ1349" s="292"/>
      <c r="AR1349" s="704">
        <f t="shared" ca="1" si="313"/>
        <v>0</v>
      </c>
      <c r="AS1349" s="704">
        <f t="shared" ca="1" si="314"/>
        <v>0</v>
      </c>
    </row>
    <row r="1350" spans="1:45" x14ac:dyDescent="0.2">
      <c r="A1350" s="401">
        <v>3631</v>
      </c>
      <c r="B1350" s="402">
        <v>5</v>
      </c>
      <c r="C1350" s="403" t="s">
        <v>248</v>
      </c>
      <c r="D1350" s="400">
        <f t="shared" si="315"/>
        <v>0</v>
      </c>
      <c r="E1350" s="400">
        <f t="shared" si="316"/>
        <v>0</v>
      </c>
      <c r="F1350" s="400">
        <f t="shared" si="317"/>
        <v>0</v>
      </c>
      <c r="G1350" s="400">
        <f t="shared" si="318"/>
        <v>0</v>
      </c>
      <c r="H1350" s="25">
        <f t="shared" si="319"/>
        <v>0</v>
      </c>
      <c r="I1350" s="119">
        <v>0</v>
      </c>
      <c r="J1350" s="119">
        <v>0</v>
      </c>
      <c r="K1350" s="119">
        <v>0</v>
      </c>
      <c r="L1350" s="119">
        <v>0</v>
      </c>
      <c r="M1350" s="25">
        <f t="shared" si="320"/>
        <v>0</v>
      </c>
      <c r="N1350" s="119">
        <v>0</v>
      </c>
      <c r="O1350" s="119">
        <v>0</v>
      </c>
      <c r="P1350" s="119">
        <v>0</v>
      </c>
      <c r="Q1350" s="119">
        <v>0</v>
      </c>
      <c r="R1350" s="25">
        <f t="shared" si="321"/>
        <v>0</v>
      </c>
      <c r="S1350" s="119">
        <v>0</v>
      </c>
      <c r="T1350" s="119">
        <v>0</v>
      </c>
      <c r="U1350" s="119">
        <v>0</v>
      </c>
      <c r="V1350" s="119">
        <v>0</v>
      </c>
      <c r="W1350" s="25">
        <f t="shared" si="322"/>
        <v>0</v>
      </c>
      <c r="X1350" s="25">
        <f t="shared" si="323"/>
        <v>0</v>
      </c>
      <c r="Y1350" s="25">
        <f ca="1">OFFSET('Cost Study'!$A$7,'Operations Support'!$C1350,'Operations Support'!$B1350)*$H1350</f>
        <v>0</v>
      </c>
      <c r="Z1350" s="26">
        <f ca="1">Y1350*'Cost Study'!$A$31</f>
        <v>0</v>
      </c>
      <c r="AA1350" s="26">
        <f ca="1">IF(A1350=10298,1.51,1)*IF($B1350&lt;3,$D1350*'Cost Study'!$A$32*OFFSET('Cost Study'!$A$7,'Operations Support'!$C1350,'Operations Support'!$B1350),0)</f>
        <v>0</v>
      </c>
      <c r="AB1350" s="27">
        <f ca="1">AA1350*'Cost Study'!$A$31</f>
        <v>0</v>
      </c>
      <c r="AC1350" s="26">
        <f ca="1">Y1350*'Cost Study'!$A$31</f>
        <v>0</v>
      </c>
      <c r="AD1350" s="27">
        <f ca="1">AA1350*'Cost Study'!$A$31</f>
        <v>0</v>
      </c>
      <c r="AE1350" s="363">
        <f t="shared" ca="1" si="324"/>
        <v>0</v>
      </c>
      <c r="AF1350" s="363">
        <f t="shared" ca="1" si="325"/>
        <v>0</v>
      </c>
      <c r="AH1350" s="704">
        <f>IFERROR($H1350/SUMIF($A:$A,$A1350,$H:$H)*SUMIF(Summary!$A$111:$A$187,$A1350,Summary!$P$111:$P$187),0)</f>
        <v>0</v>
      </c>
      <c r="AI1350" s="705">
        <f t="shared" ref="AI1350:AI1413" ca="1" si="326">Z1350+AB1350-AH1350</f>
        <v>0</v>
      </c>
      <c r="AJ1350" s="704">
        <f>IFERROR(H1350/SUMIF(A:A,A1350,H:H)*SUMIF(Summary!$A$111:$A$187,'Operations Support'!A1350,Summary!$Q$111:$Q$187),0)</f>
        <v>0</v>
      </c>
      <c r="AK1350" s="704">
        <f t="shared" ref="AK1350:AK1413" ca="1" si="327">AC1350+AD1350-AJ1350</f>
        <v>0</v>
      </c>
      <c r="AM1350" s="704">
        <f>IFERROR($H1350/SUMIF($A:$A,$A1350,$H:$H)*SUMIF(Summary!$A$232:$A$268,$A1350,Summary!$P$232:$P$268),0)</f>
        <v>0</v>
      </c>
      <c r="AN1350" s="704">
        <f>IFERROR($H1350/SUMIF($A:$A,$A1350,$H:$H)*(SUMIF(Summary!$A$232:$A$268,$A1350,Summary!$L$232:$L$268)+SUMIF(Summary!$A$283:$A$319,$A1350,Summary!$L$283:$L$319))-AM1350,0)</f>
        <v>0</v>
      </c>
      <c r="AO1350" s="704">
        <f>IFERROR($H1350/SUMIF($A:$A,$A1350,$H:$H)*SUMIF(Summary!$A$232:$A$268,$A1350,Summary!$Q$232:$Q$268),0)</f>
        <v>0</v>
      </c>
      <c r="AP1350" s="704">
        <f>IFERROR($H1350/SUMIF($A:$A,$A1350,$H:$H)*(SUMIF(Summary!$A$232:$A$268,$A1350,Summary!$L$232:$L$268)+SUMIF(Summary!$A$283:$A$319,$A1350,Summary!$L$283:$L$319))-AO1350,0)</f>
        <v>0</v>
      </c>
      <c r="AQ1350" s="292"/>
      <c r="AR1350" s="704">
        <f t="shared" ref="AR1350:AR1413" ca="1" si="328">AI1350+AN1350</f>
        <v>0</v>
      </c>
      <c r="AS1350" s="704">
        <f t="shared" ref="AS1350:AS1413" ca="1" si="329">AK1350+AP1350</f>
        <v>0</v>
      </c>
    </row>
    <row r="1351" spans="1:45" x14ac:dyDescent="0.2">
      <c r="A1351" s="401">
        <v>3631</v>
      </c>
      <c r="B1351" s="402">
        <v>5</v>
      </c>
      <c r="C1351" s="403" t="s">
        <v>249</v>
      </c>
      <c r="D1351" s="400">
        <f t="shared" si="315"/>
        <v>0</v>
      </c>
      <c r="E1351" s="400">
        <f t="shared" si="316"/>
        <v>0</v>
      </c>
      <c r="F1351" s="400">
        <f t="shared" si="317"/>
        <v>0</v>
      </c>
      <c r="G1351" s="400">
        <f t="shared" si="318"/>
        <v>0</v>
      </c>
      <c r="H1351" s="25">
        <f t="shared" si="319"/>
        <v>0</v>
      </c>
      <c r="I1351" s="119">
        <v>0</v>
      </c>
      <c r="J1351" s="119">
        <v>0</v>
      </c>
      <c r="K1351" s="119">
        <v>0</v>
      </c>
      <c r="L1351" s="119">
        <v>0</v>
      </c>
      <c r="M1351" s="25">
        <f t="shared" si="320"/>
        <v>0</v>
      </c>
      <c r="N1351" s="119">
        <v>0</v>
      </c>
      <c r="O1351" s="119">
        <v>0</v>
      </c>
      <c r="P1351" s="119">
        <v>0</v>
      </c>
      <c r="Q1351" s="119">
        <v>0</v>
      </c>
      <c r="R1351" s="25">
        <f t="shared" si="321"/>
        <v>0</v>
      </c>
      <c r="S1351" s="119">
        <v>0</v>
      </c>
      <c r="T1351" s="119">
        <v>0</v>
      </c>
      <c r="U1351" s="119">
        <v>0</v>
      </c>
      <c r="V1351" s="119">
        <v>0</v>
      </c>
      <c r="W1351" s="25">
        <f t="shared" si="322"/>
        <v>0</v>
      </c>
      <c r="X1351" s="25">
        <f t="shared" si="323"/>
        <v>0</v>
      </c>
      <c r="Y1351" s="25">
        <f ca="1">OFFSET('Cost Study'!$A$7,'Operations Support'!$C1351,'Operations Support'!$B1351)*$H1351</f>
        <v>0</v>
      </c>
      <c r="Z1351" s="26">
        <f ca="1">Y1351*'Cost Study'!$A$31</f>
        <v>0</v>
      </c>
      <c r="AA1351" s="26">
        <f ca="1">IF(A1351=10298,1.51,1)*IF($B1351&lt;3,$D1351*'Cost Study'!$A$32*OFFSET('Cost Study'!$A$7,'Operations Support'!$C1351,'Operations Support'!$B1351),0)</f>
        <v>0</v>
      </c>
      <c r="AB1351" s="27">
        <f ca="1">AA1351*'Cost Study'!$A$31</f>
        <v>0</v>
      </c>
      <c r="AC1351" s="26">
        <f ca="1">Y1351*'Cost Study'!$A$31</f>
        <v>0</v>
      </c>
      <c r="AD1351" s="27">
        <f ca="1">AA1351*'Cost Study'!$A$31</f>
        <v>0</v>
      </c>
      <c r="AE1351" s="363">
        <f t="shared" ca="1" si="324"/>
        <v>0</v>
      </c>
      <c r="AF1351" s="363">
        <f t="shared" ca="1" si="325"/>
        <v>0</v>
      </c>
      <c r="AH1351" s="704">
        <f>IFERROR($H1351/SUMIF($A:$A,$A1351,$H:$H)*SUMIF(Summary!$A$111:$A$187,$A1351,Summary!$P$111:$P$187),0)</f>
        <v>0</v>
      </c>
      <c r="AI1351" s="705">
        <f t="shared" ca="1" si="326"/>
        <v>0</v>
      </c>
      <c r="AJ1351" s="704">
        <f>IFERROR(H1351/SUMIF(A:A,A1351,H:H)*SUMIF(Summary!$A$111:$A$187,'Operations Support'!A1351,Summary!$Q$111:$Q$187),0)</f>
        <v>0</v>
      </c>
      <c r="AK1351" s="704">
        <f t="shared" ca="1" si="327"/>
        <v>0</v>
      </c>
      <c r="AM1351" s="704">
        <f>IFERROR($H1351/SUMIF($A:$A,$A1351,$H:$H)*SUMIF(Summary!$A$232:$A$268,$A1351,Summary!$P$232:$P$268),0)</f>
        <v>0</v>
      </c>
      <c r="AN1351" s="704">
        <f>IFERROR($H1351/SUMIF($A:$A,$A1351,$H:$H)*(SUMIF(Summary!$A$232:$A$268,$A1351,Summary!$L$232:$L$268)+SUMIF(Summary!$A$283:$A$319,$A1351,Summary!$L$283:$L$319))-AM1351,0)</f>
        <v>0</v>
      </c>
      <c r="AO1351" s="704">
        <f>IFERROR($H1351/SUMIF($A:$A,$A1351,$H:$H)*SUMIF(Summary!$A$232:$A$268,$A1351,Summary!$Q$232:$Q$268),0)</f>
        <v>0</v>
      </c>
      <c r="AP1351" s="704">
        <f>IFERROR($H1351/SUMIF($A:$A,$A1351,$H:$H)*(SUMIF(Summary!$A$232:$A$268,$A1351,Summary!$L$232:$L$268)+SUMIF(Summary!$A$283:$A$319,$A1351,Summary!$L$283:$L$319))-AO1351,0)</f>
        <v>0</v>
      </c>
      <c r="AQ1351" s="292"/>
      <c r="AR1351" s="704">
        <f t="shared" ca="1" si="328"/>
        <v>0</v>
      </c>
      <c r="AS1351" s="704">
        <f t="shared" ca="1" si="329"/>
        <v>0</v>
      </c>
    </row>
    <row r="1352" spans="1:45" x14ac:dyDescent="0.2">
      <c r="A1352" s="401">
        <v>3631</v>
      </c>
      <c r="B1352" s="402">
        <v>5</v>
      </c>
      <c r="C1352" s="403" t="s">
        <v>250</v>
      </c>
      <c r="D1352" s="400">
        <f t="shared" si="315"/>
        <v>0</v>
      </c>
      <c r="E1352" s="400">
        <f t="shared" si="316"/>
        <v>0</v>
      </c>
      <c r="F1352" s="400">
        <f t="shared" si="317"/>
        <v>0</v>
      </c>
      <c r="G1352" s="400">
        <f t="shared" si="318"/>
        <v>0</v>
      </c>
      <c r="H1352" s="25">
        <f t="shared" si="319"/>
        <v>0</v>
      </c>
      <c r="I1352" s="119">
        <v>0</v>
      </c>
      <c r="J1352" s="119">
        <v>0</v>
      </c>
      <c r="K1352" s="119">
        <v>0</v>
      </c>
      <c r="L1352" s="119">
        <v>0</v>
      </c>
      <c r="M1352" s="25">
        <f t="shared" si="320"/>
        <v>0</v>
      </c>
      <c r="N1352" s="119">
        <v>0</v>
      </c>
      <c r="O1352" s="119">
        <v>0</v>
      </c>
      <c r="P1352" s="119">
        <v>0</v>
      </c>
      <c r="Q1352" s="119">
        <v>0</v>
      </c>
      <c r="R1352" s="25">
        <f t="shared" si="321"/>
        <v>0</v>
      </c>
      <c r="S1352" s="119">
        <v>0</v>
      </c>
      <c r="T1352" s="119">
        <v>0</v>
      </c>
      <c r="U1352" s="119">
        <v>0</v>
      </c>
      <c r="V1352" s="119">
        <v>0</v>
      </c>
      <c r="W1352" s="25">
        <f t="shared" si="322"/>
        <v>0</v>
      </c>
      <c r="X1352" s="25">
        <f t="shared" si="323"/>
        <v>0</v>
      </c>
      <c r="Y1352" s="25">
        <f ca="1">OFFSET('Cost Study'!$A$7,'Operations Support'!$C1352,'Operations Support'!$B1352)*$H1352</f>
        <v>0</v>
      </c>
      <c r="Z1352" s="26">
        <f ca="1">Y1352*'Cost Study'!$A$31</f>
        <v>0</v>
      </c>
      <c r="AA1352" s="26">
        <f ca="1">IF(A1352=10298,1.51,1)*IF($B1352&lt;3,$D1352*'Cost Study'!$A$32*OFFSET('Cost Study'!$A$7,'Operations Support'!$C1352,'Operations Support'!$B1352),0)</f>
        <v>0</v>
      </c>
      <c r="AB1352" s="27">
        <f ca="1">AA1352*'Cost Study'!$A$31</f>
        <v>0</v>
      </c>
      <c r="AC1352" s="26">
        <f ca="1">Y1352*'Cost Study'!$A$31</f>
        <v>0</v>
      </c>
      <c r="AD1352" s="27">
        <f ca="1">AA1352*'Cost Study'!$A$31</f>
        <v>0</v>
      </c>
      <c r="AE1352" s="363">
        <f t="shared" ca="1" si="324"/>
        <v>0</v>
      </c>
      <c r="AF1352" s="363">
        <f t="shared" ca="1" si="325"/>
        <v>0</v>
      </c>
      <c r="AH1352" s="704">
        <f>IFERROR($H1352/SUMIF($A:$A,$A1352,$H:$H)*SUMIF(Summary!$A$111:$A$187,$A1352,Summary!$P$111:$P$187),0)</f>
        <v>0</v>
      </c>
      <c r="AI1352" s="705">
        <f t="shared" ca="1" si="326"/>
        <v>0</v>
      </c>
      <c r="AJ1352" s="704">
        <f>IFERROR(H1352/SUMIF(A:A,A1352,H:H)*SUMIF(Summary!$A$111:$A$187,'Operations Support'!A1352,Summary!$Q$111:$Q$187),0)</f>
        <v>0</v>
      </c>
      <c r="AK1352" s="704">
        <f t="shared" ca="1" si="327"/>
        <v>0</v>
      </c>
      <c r="AM1352" s="704">
        <f>IFERROR($H1352/SUMIF($A:$A,$A1352,$H:$H)*SUMIF(Summary!$A$232:$A$268,$A1352,Summary!$P$232:$P$268),0)</f>
        <v>0</v>
      </c>
      <c r="AN1352" s="704">
        <f>IFERROR($H1352/SUMIF($A:$A,$A1352,$H:$H)*(SUMIF(Summary!$A$232:$A$268,$A1352,Summary!$L$232:$L$268)+SUMIF(Summary!$A$283:$A$319,$A1352,Summary!$L$283:$L$319))-AM1352,0)</f>
        <v>0</v>
      </c>
      <c r="AO1352" s="704">
        <f>IFERROR($H1352/SUMIF($A:$A,$A1352,$H:$H)*SUMIF(Summary!$A$232:$A$268,$A1352,Summary!$Q$232:$Q$268),0)</f>
        <v>0</v>
      </c>
      <c r="AP1352" s="704">
        <f>IFERROR($H1352/SUMIF($A:$A,$A1352,$H:$H)*(SUMIF(Summary!$A$232:$A$268,$A1352,Summary!$L$232:$L$268)+SUMIF(Summary!$A$283:$A$319,$A1352,Summary!$L$283:$L$319))-AO1352,0)</f>
        <v>0</v>
      </c>
      <c r="AQ1352" s="292"/>
      <c r="AR1352" s="704">
        <f t="shared" ca="1" si="328"/>
        <v>0</v>
      </c>
      <c r="AS1352" s="704">
        <f t="shared" ca="1" si="329"/>
        <v>0</v>
      </c>
    </row>
    <row r="1353" spans="1:45" x14ac:dyDescent="0.2">
      <c r="A1353" s="401">
        <v>3631</v>
      </c>
      <c r="B1353" s="402">
        <v>5</v>
      </c>
      <c r="C1353" s="403" t="s">
        <v>251</v>
      </c>
      <c r="D1353" s="400">
        <f t="shared" si="315"/>
        <v>0</v>
      </c>
      <c r="E1353" s="400">
        <f t="shared" si="316"/>
        <v>0</v>
      </c>
      <c r="F1353" s="400">
        <f t="shared" si="317"/>
        <v>0</v>
      </c>
      <c r="G1353" s="400">
        <f t="shared" si="318"/>
        <v>0</v>
      </c>
      <c r="H1353" s="25">
        <f t="shared" si="319"/>
        <v>0</v>
      </c>
      <c r="I1353" s="119">
        <v>0</v>
      </c>
      <c r="J1353" s="119">
        <v>0</v>
      </c>
      <c r="K1353" s="119">
        <v>0</v>
      </c>
      <c r="L1353" s="119">
        <v>0</v>
      </c>
      <c r="M1353" s="25">
        <f t="shared" si="320"/>
        <v>0</v>
      </c>
      <c r="N1353" s="119">
        <v>0</v>
      </c>
      <c r="O1353" s="119">
        <v>0</v>
      </c>
      <c r="P1353" s="119">
        <v>0</v>
      </c>
      <c r="Q1353" s="119">
        <v>0</v>
      </c>
      <c r="R1353" s="25">
        <f t="shared" si="321"/>
        <v>0</v>
      </c>
      <c r="S1353" s="119">
        <v>0</v>
      </c>
      <c r="T1353" s="119">
        <v>0</v>
      </c>
      <c r="U1353" s="119">
        <v>0</v>
      </c>
      <c r="V1353" s="119">
        <v>0</v>
      </c>
      <c r="W1353" s="25">
        <f t="shared" si="322"/>
        <v>0</v>
      </c>
      <c r="X1353" s="25">
        <f t="shared" si="323"/>
        <v>0</v>
      </c>
      <c r="Y1353" s="25">
        <f ca="1">OFFSET('Cost Study'!$A$7,'Operations Support'!$C1353,'Operations Support'!$B1353)*$H1353</f>
        <v>0</v>
      </c>
      <c r="Z1353" s="26">
        <f ca="1">Y1353*'Cost Study'!$A$31</f>
        <v>0</v>
      </c>
      <c r="AA1353" s="26">
        <f ca="1">IF(A1353=10298,1.51,1)*IF($B1353&lt;3,$D1353*'Cost Study'!$A$32*OFFSET('Cost Study'!$A$7,'Operations Support'!$C1353,'Operations Support'!$B1353),0)</f>
        <v>0</v>
      </c>
      <c r="AB1353" s="27">
        <f ca="1">AA1353*'Cost Study'!$A$31</f>
        <v>0</v>
      </c>
      <c r="AC1353" s="26">
        <f ca="1">Y1353*'Cost Study'!$A$31</f>
        <v>0</v>
      </c>
      <c r="AD1353" s="27">
        <f ca="1">AA1353*'Cost Study'!$A$31</f>
        <v>0</v>
      </c>
      <c r="AE1353" s="363">
        <f t="shared" ca="1" si="324"/>
        <v>0</v>
      </c>
      <c r="AF1353" s="363">
        <f t="shared" ca="1" si="325"/>
        <v>0</v>
      </c>
      <c r="AH1353" s="704">
        <f>IFERROR($H1353/SUMIF($A:$A,$A1353,$H:$H)*SUMIF(Summary!$A$111:$A$187,$A1353,Summary!$P$111:$P$187),0)</f>
        <v>0</v>
      </c>
      <c r="AI1353" s="705">
        <f t="shared" ca="1" si="326"/>
        <v>0</v>
      </c>
      <c r="AJ1353" s="704">
        <f>IFERROR(H1353/SUMIF(A:A,A1353,H:H)*SUMIF(Summary!$A$111:$A$187,'Operations Support'!A1353,Summary!$Q$111:$Q$187),0)</f>
        <v>0</v>
      </c>
      <c r="AK1353" s="704">
        <f t="shared" ca="1" si="327"/>
        <v>0</v>
      </c>
      <c r="AM1353" s="704">
        <f>IFERROR($H1353/SUMIF($A:$A,$A1353,$H:$H)*SUMIF(Summary!$A$232:$A$268,$A1353,Summary!$P$232:$P$268),0)</f>
        <v>0</v>
      </c>
      <c r="AN1353" s="704">
        <f>IFERROR($H1353/SUMIF($A:$A,$A1353,$H:$H)*(SUMIF(Summary!$A$232:$A$268,$A1353,Summary!$L$232:$L$268)+SUMIF(Summary!$A$283:$A$319,$A1353,Summary!$L$283:$L$319))-AM1353,0)</f>
        <v>0</v>
      </c>
      <c r="AO1353" s="704">
        <f>IFERROR($H1353/SUMIF($A:$A,$A1353,$H:$H)*SUMIF(Summary!$A$232:$A$268,$A1353,Summary!$Q$232:$Q$268),0)</f>
        <v>0</v>
      </c>
      <c r="AP1353" s="704">
        <f>IFERROR($H1353/SUMIF($A:$A,$A1353,$H:$H)*(SUMIF(Summary!$A$232:$A$268,$A1353,Summary!$L$232:$L$268)+SUMIF(Summary!$A$283:$A$319,$A1353,Summary!$L$283:$L$319))-AO1353,0)</f>
        <v>0</v>
      </c>
      <c r="AQ1353" s="292"/>
      <c r="AR1353" s="704">
        <f t="shared" ca="1" si="328"/>
        <v>0</v>
      </c>
      <c r="AS1353" s="704">
        <f t="shared" ca="1" si="329"/>
        <v>0</v>
      </c>
    </row>
    <row r="1354" spans="1:45" x14ac:dyDescent="0.2">
      <c r="A1354" s="401">
        <v>3631</v>
      </c>
      <c r="B1354" s="402">
        <v>5</v>
      </c>
      <c r="C1354" s="403" t="s">
        <v>252</v>
      </c>
      <c r="D1354" s="400">
        <f t="shared" si="315"/>
        <v>0</v>
      </c>
      <c r="E1354" s="400">
        <f t="shared" si="316"/>
        <v>0</v>
      </c>
      <c r="F1354" s="400">
        <f t="shared" si="317"/>
        <v>0</v>
      </c>
      <c r="G1354" s="400">
        <f t="shared" si="318"/>
        <v>0</v>
      </c>
      <c r="H1354" s="25">
        <f t="shared" si="319"/>
        <v>0</v>
      </c>
      <c r="I1354" s="119">
        <v>0</v>
      </c>
      <c r="J1354" s="119">
        <v>0</v>
      </c>
      <c r="K1354" s="119">
        <v>0</v>
      </c>
      <c r="L1354" s="119">
        <v>0</v>
      </c>
      <c r="M1354" s="25">
        <f t="shared" si="320"/>
        <v>0</v>
      </c>
      <c r="N1354" s="119">
        <v>0</v>
      </c>
      <c r="O1354" s="119">
        <v>0</v>
      </c>
      <c r="P1354" s="119">
        <v>0</v>
      </c>
      <c r="Q1354" s="119">
        <v>0</v>
      </c>
      <c r="R1354" s="25">
        <f t="shared" si="321"/>
        <v>0</v>
      </c>
      <c r="S1354" s="119">
        <v>0</v>
      </c>
      <c r="T1354" s="119">
        <v>0</v>
      </c>
      <c r="U1354" s="119">
        <v>0</v>
      </c>
      <c r="V1354" s="119">
        <v>0</v>
      </c>
      <c r="W1354" s="25">
        <f t="shared" si="322"/>
        <v>0</v>
      </c>
      <c r="X1354" s="25">
        <f t="shared" si="323"/>
        <v>0</v>
      </c>
      <c r="Y1354" s="25">
        <f ca="1">OFFSET('Cost Study'!$A$7,'Operations Support'!$C1354,'Operations Support'!$B1354)*$H1354</f>
        <v>0</v>
      </c>
      <c r="Z1354" s="26">
        <f ca="1">Y1354*'Cost Study'!$A$31</f>
        <v>0</v>
      </c>
      <c r="AA1354" s="26">
        <f ca="1">IF(A1354=10298,1.51,1)*IF($B1354&lt;3,$D1354*'Cost Study'!$A$32*OFFSET('Cost Study'!$A$7,'Operations Support'!$C1354,'Operations Support'!$B1354),0)</f>
        <v>0</v>
      </c>
      <c r="AB1354" s="27">
        <f ca="1">AA1354*'Cost Study'!$A$31</f>
        <v>0</v>
      </c>
      <c r="AC1354" s="26">
        <f ca="1">Y1354*'Cost Study'!$A$31</f>
        <v>0</v>
      </c>
      <c r="AD1354" s="27">
        <f ca="1">AA1354*'Cost Study'!$A$31</f>
        <v>0</v>
      </c>
      <c r="AE1354" s="363">
        <f t="shared" ca="1" si="324"/>
        <v>0</v>
      </c>
      <c r="AF1354" s="363">
        <f t="shared" ca="1" si="325"/>
        <v>0</v>
      </c>
      <c r="AH1354" s="704">
        <f>IFERROR($H1354/SUMIF($A:$A,$A1354,$H:$H)*SUMIF(Summary!$A$111:$A$187,$A1354,Summary!$P$111:$P$187),0)</f>
        <v>0</v>
      </c>
      <c r="AI1354" s="705">
        <f t="shared" ca="1" si="326"/>
        <v>0</v>
      </c>
      <c r="AJ1354" s="704">
        <f>IFERROR(H1354/SUMIF(A:A,A1354,H:H)*SUMIF(Summary!$A$111:$A$187,'Operations Support'!A1354,Summary!$Q$111:$Q$187),0)</f>
        <v>0</v>
      </c>
      <c r="AK1354" s="704">
        <f t="shared" ca="1" si="327"/>
        <v>0</v>
      </c>
      <c r="AM1354" s="704">
        <f>IFERROR($H1354/SUMIF($A:$A,$A1354,$H:$H)*SUMIF(Summary!$A$232:$A$268,$A1354,Summary!$P$232:$P$268),0)</f>
        <v>0</v>
      </c>
      <c r="AN1354" s="704">
        <f>IFERROR($H1354/SUMIF($A:$A,$A1354,$H:$H)*(SUMIF(Summary!$A$232:$A$268,$A1354,Summary!$L$232:$L$268)+SUMIF(Summary!$A$283:$A$319,$A1354,Summary!$L$283:$L$319))-AM1354,0)</f>
        <v>0</v>
      </c>
      <c r="AO1354" s="704">
        <f>IFERROR($H1354/SUMIF($A:$A,$A1354,$H:$H)*SUMIF(Summary!$A$232:$A$268,$A1354,Summary!$Q$232:$Q$268),0)</f>
        <v>0</v>
      </c>
      <c r="AP1354" s="704">
        <f>IFERROR($H1354/SUMIF($A:$A,$A1354,$H:$H)*(SUMIF(Summary!$A$232:$A$268,$A1354,Summary!$L$232:$L$268)+SUMIF(Summary!$A$283:$A$319,$A1354,Summary!$L$283:$L$319))-AO1354,0)</f>
        <v>0</v>
      </c>
      <c r="AQ1354" s="292"/>
      <c r="AR1354" s="704">
        <f t="shared" ca="1" si="328"/>
        <v>0</v>
      </c>
      <c r="AS1354" s="704">
        <f t="shared" ca="1" si="329"/>
        <v>0</v>
      </c>
    </row>
    <row r="1355" spans="1:45" x14ac:dyDescent="0.2">
      <c r="A1355" s="401">
        <v>3631</v>
      </c>
      <c r="B1355" s="402">
        <v>5</v>
      </c>
      <c r="C1355" s="403" t="s">
        <v>253</v>
      </c>
      <c r="D1355" s="400">
        <f t="shared" si="315"/>
        <v>0</v>
      </c>
      <c r="E1355" s="400">
        <f t="shared" si="316"/>
        <v>0</v>
      </c>
      <c r="F1355" s="400">
        <f t="shared" si="317"/>
        <v>0</v>
      </c>
      <c r="G1355" s="400">
        <f t="shared" si="318"/>
        <v>0</v>
      </c>
      <c r="H1355" s="25">
        <f t="shared" si="319"/>
        <v>0</v>
      </c>
      <c r="I1355" s="119">
        <v>0</v>
      </c>
      <c r="J1355" s="119">
        <v>0</v>
      </c>
      <c r="K1355" s="119">
        <v>0</v>
      </c>
      <c r="L1355" s="119">
        <v>0</v>
      </c>
      <c r="M1355" s="25">
        <f t="shared" si="320"/>
        <v>0</v>
      </c>
      <c r="N1355" s="119">
        <v>0</v>
      </c>
      <c r="O1355" s="119">
        <v>0</v>
      </c>
      <c r="P1355" s="119">
        <v>0</v>
      </c>
      <c r="Q1355" s="119">
        <v>0</v>
      </c>
      <c r="R1355" s="25">
        <f t="shared" si="321"/>
        <v>0</v>
      </c>
      <c r="S1355" s="119">
        <v>0</v>
      </c>
      <c r="T1355" s="119">
        <v>0</v>
      </c>
      <c r="U1355" s="119">
        <v>0</v>
      </c>
      <c r="V1355" s="119">
        <v>0</v>
      </c>
      <c r="W1355" s="25">
        <f t="shared" si="322"/>
        <v>0</v>
      </c>
      <c r="X1355" s="25">
        <f t="shared" si="323"/>
        <v>0</v>
      </c>
      <c r="Y1355" s="25">
        <f ca="1">OFFSET('Cost Study'!$A$7,'Operations Support'!$C1355,'Operations Support'!$B1355)*$H1355</f>
        <v>0</v>
      </c>
      <c r="Z1355" s="26">
        <f ca="1">Y1355*'Cost Study'!$A$31</f>
        <v>0</v>
      </c>
      <c r="AA1355" s="26">
        <f ca="1">IF(A1355=10298,1.51,1)*IF($B1355&lt;3,$D1355*'Cost Study'!$A$32*OFFSET('Cost Study'!$A$7,'Operations Support'!$C1355,'Operations Support'!$B1355),0)</f>
        <v>0</v>
      </c>
      <c r="AB1355" s="27">
        <f ca="1">AA1355*'Cost Study'!$A$31</f>
        <v>0</v>
      </c>
      <c r="AC1355" s="26">
        <f ca="1">Y1355*'Cost Study'!$A$31</f>
        <v>0</v>
      </c>
      <c r="AD1355" s="27">
        <f ca="1">AA1355*'Cost Study'!$A$31</f>
        <v>0</v>
      </c>
      <c r="AE1355" s="363">
        <f t="shared" ca="1" si="324"/>
        <v>0</v>
      </c>
      <c r="AF1355" s="363">
        <f t="shared" ca="1" si="325"/>
        <v>0</v>
      </c>
      <c r="AH1355" s="704">
        <f>IFERROR($H1355/SUMIF($A:$A,$A1355,$H:$H)*SUMIF(Summary!$A$111:$A$187,$A1355,Summary!$P$111:$P$187),0)</f>
        <v>0</v>
      </c>
      <c r="AI1355" s="705">
        <f t="shared" ca="1" si="326"/>
        <v>0</v>
      </c>
      <c r="AJ1355" s="704">
        <f>IFERROR(H1355/SUMIF(A:A,A1355,H:H)*SUMIF(Summary!$A$111:$A$187,'Operations Support'!A1355,Summary!$Q$111:$Q$187),0)</f>
        <v>0</v>
      </c>
      <c r="AK1355" s="704">
        <f t="shared" ca="1" si="327"/>
        <v>0</v>
      </c>
      <c r="AM1355" s="704">
        <f>IFERROR($H1355/SUMIF($A:$A,$A1355,$H:$H)*SUMIF(Summary!$A$232:$A$268,$A1355,Summary!$P$232:$P$268),0)</f>
        <v>0</v>
      </c>
      <c r="AN1355" s="704">
        <f>IFERROR($H1355/SUMIF($A:$A,$A1355,$H:$H)*(SUMIF(Summary!$A$232:$A$268,$A1355,Summary!$L$232:$L$268)+SUMIF(Summary!$A$283:$A$319,$A1355,Summary!$L$283:$L$319))-AM1355,0)</f>
        <v>0</v>
      </c>
      <c r="AO1355" s="704">
        <f>IFERROR($H1355/SUMIF($A:$A,$A1355,$H:$H)*SUMIF(Summary!$A$232:$A$268,$A1355,Summary!$Q$232:$Q$268),0)</f>
        <v>0</v>
      </c>
      <c r="AP1355" s="704">
        <f>IFERROR($H1355/SUMIF($A:$A,$A1355,$H:$H)*(SUMIF(Summary!$A$232:$A$268,$A1355,Summary!$L$232:$L$268)+SUMIF(Summary!$A$283:$A$319,$A1355,Summary!$L$283:$L$319))-AO1355,0)</f>
        <v>0</v>
      </c>
      <c r="AQ1355" s="292"/>
      <c r="AR1355" s="704">
        <f t="shared" ca="1" si="328"/>
        <v>0</v>
      </c>
      <c r="AS1355" s="704">
        <f t="shared" ca="1" si="329"/>
        <v>0</v>
      </c>
    </row>
    <row r="1356" spans="1:45" x14ac:dyDescent="0.2">
      <c r="A1356" s="401">
        <v>3631</v>
      </c>
      <c r="B1356" s="402">
        <v>5</v>
      </c>
      <c r="C1356" s="403" t="s">
        <v>254</v>
      </c>
      <c r="D1356" s="400">
        <f t="shared" si="315"/>
        <v>0</v>
      </c>
      <c r="E1356" s="400">
        <f t="shared" si="316"/>
        <v>0</v>
      </c>
      <c r="F1356" s="400">
        <f t="shared" si="317"/>
        <v>0</v>
      </c>
      <c r="G1356" s="400">
        <f t="shared" si="318"/>
        <v>0</v>
      </c>
      <c r="H1356" s="25">
        <f t="shared" si="319"/>
        <v>0</v>
      </c>
      <c r="I1356" s="119">
        <v>0</v>
      </c>
      <c r="J1356" s="119">
        <v>0</v>
      </c>
      <c r="K1356" s="119">
        <v>0</v>
      </c>
      <c r="L1356" s="119">
        <v>0</v>
      </c>
      <c r="M1356" s="25">
        <f t="shared" si="320"/>
        <v>0</v>
      </c>
      <c r="N1356" s="119">
        <v>0</v>
      </c>
      <c r="O1356" s="119">
        <v>0</v>
      </c>
      <c r="P1356" s="119">
        <v>0</v>
      </c>
      <c r="Q1356" s="119">
        <v>0</v>
      </c>
      <c r="R1356" s="25">
        <f t="shared" si="321"/>
        <v>0</v>
      </c>
      <c r="S1356" s="119">
        <v>0</v>
      </c>
      <c r="T1356" s="119">
        <v>0</v>
      </c>
      <c r="U1356" s="119">
        <v>0</v>
      </c>
      <c r="V1356" s="119">
        <v>0</v>
      </c>
      <c r="W1356" s="25">
        <f t="shared" si="322"/>
        <v>0</v>
      </c>
      <c r="X1356" s="25">
        <f t="shared" si="323"/>
        <v>0</v>
      </c>
      <c r="Y1356" s="25">
        <f ca="1">OFFSET('Cost Study'!$A$7,'Operations Support'!$C1356,'Operations Support'!$B1356)*$H1356</f>
        <v>0</v>
      </c>
      <c r="Z1356" s="26">
        <f ca="1">Y1356*'Cost Study'!$A$31</f>
        <v>0</v>
      </c>
      <c r="AA1356" s="26">
        <f ca="1">IF(A1356=10298,1.51,1)*IF($B1356&lt;3,$D1356*'Cost Study'!$A$32*OFFSET('Cost Study'!$A$7,'Operations Support'!$C1356,'Operations Support'!$B1356),0)</f>
        <v>0</v>
      </c>
      <c r="AB1356" s="27">
        <f ca="1">AA1356*'Cost Study'!$A$31</f>
        <v>0</v>
      </c>
      <c r="AC1356" s="26">
        <f ca="1">Y1356*'Cost Study'!$A$31</f>
        <v>0</v>
      </c>
      <c r="AD1356" s="27">
        <f ca="1">AA1356*'Cost Study'!$A$31</f>
        <v>0</v>
      </c>
      <c r="AE1356" s="363">
        <f t="shared" ca="1" si="324"/>
        <v>0</v>
      </c>
      <c r="AF1356" s="363">
        <f t="shared" ca="1" si="325"/>
        <v>0</v>
      </c>
      <c r="AH1356" s="704">
        <f>IFERROR($H1356/SUMIF($A:$A,$A1356,$H:$H)*SUMIF(Summary!$A$111:$A$187,$A1356,Summary!$P$111:$P$187),0)</f>
        <v>0</v>
      </c>
      <c r="AI1356" s="705">
        <f t="shared" ca="1" si="326"/>
        <v>0</v>
      </c>
      <c r="AJ1356" s="704">
        <f>IFERROR(H1356/SUMIF(A:A,A1356,H:H)*SUMIF(Summary!$A$111:$A$187,'Operations Support'!A1356,Summary!$Q$111:$Q$187),0)</f>
        <v>0</v>
      </c>
      <c r="AK1356" s="704">
        <f t="shared" ca="1" si="327"/>
        <v>0</v>
      </c>
      <c r="AM1356" s="704">
        <f>IFERROR($H1356/SUMIF($A:$A,$A1356,$H:$H)*SUMIF(Summary!$A$232:$A$268,$A1356,Summary!$P$232:$P$268),0)</f>
        <v>0</v>
      </c>
      <c r="AN1356" s="704">
        <f>IFERROR($H1356/SUMIF($A:$A,$A1356,$H:$H)*(SUMIF(Summary!$A$232:$A$268,$A1356,Summary!$L$232:$L$268)+SUMIF(Summary!$A$283:$A$319,$A1356,Summary!$L$283:$L$319))-AM1356,0)</f>
        <v>0</v>
      </c>
      <c r="AO1356" s="704">
        <f>IFERROR($H1356/SUMIF($A:$A,$A1356,$H:$H)*SUMIF(Summary!$A$232:$A$268,$A1356,Summary!$Q$232:$Q$268),0)</f>
        <v>0</v>
      </c>
      <c r="AP1356" s="704">
        <f>IFERROR($H1356/SUMIF($A:$A,$A1356,$H:$H)*(SUMIF(Summary!$A$232:$A$268,$A1356,Summary!$L$232:$L$268)+SUMIF(Summary!$A$283:$A$319,$A1356,Summary!$L$283:$L$319))-AO1356,0)</f>
        <v>0</v>
      </c>
      <c r="AQ1356" s="292"/>
      <c r="AR1356" s="704">
        <f t="shared" ca="1" si="328"/>
        <v>0</v>
      </c>
      <c r="AS1356" s="704">
        <f t="shared" ca="1" si="329"/>
        <v>0</v>
      </c>
    </row>
    <row r="1357" spans="1:45" x14ac:dyDescent="0.2">
      <c r="A1357" s="401">
        <v>3631</v>
      </c>
      <c r="B1357" s="402">
        <v>5</v>
      </c>
      <c r="C1357" s="403" t="s">
        <v>255</v>
      </c>
      <c r="D1357" s="400">
        <f t="shared" si="315"/>
        <v>0</v>
      </c>
      <c r="E1357" s="400">
        <f t="shared" si="316"/>
        <v>0</v>
      </c>
      <c r="F1357" s="400">
        <f t="shared" si="317"/>
        <v>0</v>
      </c>
      <c r="G1357" s="400">
        <f t="shared" si="318"/>
        <v>0</v>
      </c>
      <c r="H1357" s="25">
        <f t="shared" si="319"/>
        <v>0</v>
      </c>
      <c r="I1357" s="119">
        <v>0</v>
      </c>
      <c r="J1357" s="119">
        <v>0</v>
      </c>
      <c r="K1357" s="119">
        <v>0</v>
      </c>
      <c r="L1357" s="119">
        <v>0</v>
      </c>
      <c r="M1357" s="25">
        <f t="shared" si="320"/>
        <v>0</v>
      </c>
      <c r="N1357" s="119">
        <v>0</v>
      </c>
      <c r="O1357" s="119">
        <v>0</v>
      </c>
      <c r="P1357" s="119">
        <v>0</v>
      </c>
      <c r="Q1357" s="119">
        <v>0</v>
      </c>
      <c r="R1357" s="25">
        <f t="shared" si="321"/>
        <v>0</v>
      </c>
      <c r="S1357" s="119">
        <v>0</v>
      </c>
      <c r="T1357" s="119">
        <v>0</v>
      </c>
      <c r="U1357" s="119">
        <v>0</v>
      </c>
      <c r="V1357" s="119">
        <v>0</v>
      </c>
      <c r="W1357" s="25">
        <f t="shared" si="322"/>
        <v>0</v>
      </c>
      <c r="X1357" s="25">
        <f t="shared" si="323"/>
        <v>0</v>
      </c>
      <c r="Y1357" s="25">
        <f ca="1">OFFSET('Cost Study'!$A$7,'Operations Support'!$C1357,'Operations Support'!$B1357)*$H1357</f>
        <v>0</v>
      </c>
      <c r="Z1357" s="26">
        <f ca="1">Y1357*'Cost Study'!$A$31</f>
        <v>0</v>
      </c>
      <c r="AA1357" s="26">
        <f ca="1">IF(A1357=10298,1.51,1)*IF($B1357&lt;3,$D1357*'Cost Study'!$A$32*OFFSET('Cost Study'!$A$7,'Operations Support'!$C1357,'Operations Support'!$B1357),0)</f>
        <v>0</v>
      </c>
      <c r="AB1357" s="27">
        <f ca="1">AA1357*'Cost Study'!$A$31</f>
        <v>0</v>
      </c>
      <c r="AC1357" s="26">
        <f ca="1">Y1357*'Cost Study'!$A$31</f>
        <v>0</v>
      </c>
      <c r="AD1357" s="27">
        <f ca="1">AA1357*'Cost Study'!$A$31</f>
        <v>0</v>
      </c>
      <c r="AE1357" s="363">
        <f t="shared" ca="1" si="324"/>
        <v>0</v>
      </c>
      <c r="AF1357" s="363">
        <f t="shared" ca="1" si="325"/>
        <v>0</v>
      </c>
      <c r="AH1357" s="704">
        <f>IFERROR($H1357/SUMIF($A:$A,$A1357,$H:$H)*SUMIF(Summary!$A$111:$A$187,$A1357,Summary!$P$111:$P$187),0)</f>
        <v>0</v>
      </c>
      <c r="AI1357" s="705">
        <f t="shared" ca="1" si="326"/>
        <v>0</v>
      </c>
      <c r="AJ1357" s="704">
        <f>IFERROR(H1357/SUMIF(A:A,A1357,H:H)*SUMIF(Summary!$A$111:$A$187,'Operations Support'!A1357,Summary!$Q$111:$Q$187),0)</f>
        <v>0</v>
      </c>
      <c r="AK1357" s="704">
        <f t="shared" ca="1" si="327"/>
        <v>0</v>
      </c>
      <c r="AM1357" s="704">
        <f>IFERROR($H1357/SUMIF($A:$A,$A1357,$H:$H)*SUMIF(Summary!$A$232:$A$268,$A1357,Summary!$P$232:$P$268),0)</f>
        <v>0</v>
      </c>
      <c r="AN1357" s="704">
        <f>IFERROR($H1357/SUMIF($A:$A,$A1357,$H:$H)*(SUMIF(Summary!$A$232:$A$268,$A1357,Summary!$L$232:$L$268)+SUMIF(Summary!$A$283:$A$319,$A1357,Summary!$L$283:$L$319))-AM1357,0)</f>
        <v>0</v>
      </c>
      <c r="AO1357" s="704">
        <f>IFERROR($H1357/SUMIF($A:$A,$A1357,$H:$H)*SUMIF(Summary!$A$232:$A$268,$A1357,Summary!$Q$232:$Q$268),0)</f>
        <v>0</v>
      </c>
      <c r="AP1357" s="704">
        <f>IFERROR($H1357/SUMIF($A:$A,$A1357,$H:$H)*(SUMIF(Summary!$A$232:$A$268,$A1357,Summary!$L$232:$L$268)+SUMIF(Summary!$A$283:$A$319,$A1357,Summary!$L$283:$L$319))-AO1357,0)</f>
        <v>0</v>
      </c>
      <c r="AQ1357" s="292"/>
      <c r="AR1357" s="704">
        <f t="shared" ca="1" si="328"/>
        <v>0</v>
      </c>
      <c r="AS1357" s="704">
        <f t="shared" ca="1" si="329"/>
        <v>0</v>
      </c>
    </row>
    <row r="1358" spans="1:45" s="15" customFormat="1" x14ac:dyDescent="0.2">
      <c r="A1358" s="401">
        <v>3631</v>
      </c>
      <c r="B1358" s="402">
        <v>5</v>
      </c>
      <c r="C1358" s="403" t="s">
        <v>256</v>
      </c>
      <c r="D1358" s="400">
        <f t="shared" si="315"/>
        <v>0</v>
      </c>
      <c r="E1358" s="400">
        <f t="shared" si="316"/>
        <v>0</v>
      </c>
      <c r="F1358" s="400">
        <f t="shared" si="317"/>
        <v>0</v>
      </c>
      <c r="G1358" s="400">
        <f t="shared" si="318"/>
        <v>0</v>
      </c>
      <c r="H1358" s="25">
        <f t="shared" si="319"/>
        <v>0</v>
      </c>
      <c r="I1358" s="119">
        <v>0</v>
      </c>
      <c r="J1358" s="119">
        <v>0</v>
      </c>
      <c r="K1358" s="119">
        <v>0</v>
      </c>
      <c r="L1358" s="119">
        <v>0</v>
      </c>
      <c r="M1358" s="25">
        <f t="shared" si="320"/>
        <v>0</v>
      </c>
      <c r="N1358" s="119">
        <v>0</v>
      </c>
      <c r="O1358" s="119">
        <v>0</v>
      </c>
      <c r="P1358" s="119">
        <v>0</v>
      </c>
      <c r="Q1358" s="119">
        <v>0</v>
      </c>
      <c r="R1358" s="25">
        <f t="shared" si="321"/>
        <v>0</v>
      </c>
      <c r="S1358" s="119">
        <v>0</v>
      </c>
      <c r="T1358" s="119">
        <v>0</v>
      </c>
      <c r="U1358" s="119">
        <v>0</v>
      </c>
      <c r="V1358" s="119">
        <v>0</v>
      </c>
      <c r="W1358" s="25">
        <f t="shared" si="322"/>
        <v>0</v>
      </c>
      <c r="X1358" s="25">
        <f t="shared" si="323"/>
        <v>0</v>
      </c>
      <c r="Y1358" s="25">
        <f ca="1">OFFSET('Cost Study'!$A$7,'Operations Support'!$C1358,'Operations Support'!$B1358)*$H1358</f>
        <v>0</v>
      </c>
      <c r="Z1358" s="26">
        <f ca="1">Y1358*'Cost Study'!$A$31</f>
        <v>0</v>
      </c>
      <c r="AA1358" s="26">
        <f ca="1">IF(A1358=10298,1.51,1)*IF($B1358&lt;3,$D1358*'Cost Study'!$A$32*OFFSET('Cost Study'!$A$7,'Operations Support'!$C1358,'Operations Support'!$B1358),0)</f>
        <v>0</v>
      </c>
      <c r="AB1358" s="27">
        <f ca="1">AA1358*'Cost Study'!$A$31</f>
        <v>0</v>
      </c>
      <c r="AC1358" s="26">
        <f ca="1">Y1358*'Cost Study'!$A$31</f>
        <v>0</v>
      </c>
      <c r="AD1358" s="27">
        <f ca="1">AA1358*'Cost Study'!$A$31</f>
        <v>0</v>
      </c>
      <c r="AE1358" s="363">
        <f t="shared" ca="1" si="324"/>
        <v>0</v>
      </c>
      <c r="AF1358" s="363">
        <f t="shared" ca="1" si="325"/>
        <v>0</v>
      </c>
      <c r="AH1358" s="704">
        <f>IFERROR($H1358/SUMIF($A:$A,$A1358,$H:$H)*SUMIF(Summary!$A$111:$A$187,$A1358,Summary!$P$111:$P$187),0)</f>
        <v>0</v>
      </c>
      <c r="AI1358" s="705">
        <f t="shared" ca="1" si="326"/>
        <v>0</v>
      </c>
      <c r="AJ1358" s="704">
        <f>IFERROR(H1358/SUMIF(A:A,A1358,H:H)*SUMIF(Summary!$A$111:$A$187,'Operations Support'!A1358,Summary!$Q$111:$Q$187),0)</f>
        <v>0</v>
      </c>
      <c r="AK1358" s="704">
        <f t="shared" ca="1" si="327"/>
        <v>0</v>
      </c>
      <c r="AL1358" s="1"/>
      <c r="AM1358" s="704">
        <f>IFERROR($H1358/SUMIF($A:$A,$A1358,$H:$H)*SUMIF(Summary!$A$232:$A$268,$A1358,Summary!$P$232:$P$268),0)</f>
        <v>0</v>
      </c>
      <c r="AN1358" s="704">
        <f>IFERROR($H1358/SUMIF($A:$A,$A1358,$H:$H)*(SUMIF(Summary!$A$232:$A$268,$A1358,Summary!$L$232:$L$268)+SUMIF(Summary!$A$283:$A$319,$A1358,Summary!$L$283:$L$319))-AM1358,0)</f>
        <v>0</v>
      </c>
      <c r="AO1358" s="704">
        <f>IFERROR($H1358/SUMIF($A:$A,$A1358,$H:$H)*SUMIF(Summary!$A$232:$A$268,$A1358,Summary!$Q$232:$Q$268),0)</f>
        <v>0</v>
      </c>
      <c r="AP1358" s="704">
        <f>IFERROR($H1358/SUMIF($A:$A,$A1358,$H:$H)*(SUMIF(Summary!$A$232:$A$268,$A1358,Summary!$L$232:$L$268)+SUMIF(Summary!$A$283:$A$319,$A1358,Summary!$L$283:$L$319))-AO1358,0)</f>
        <v>0</v>
      </c>
      <c r="AQ1358" s="292"/>
      <c r="AR1358" s="704">
        <f t="shared" ca="1" si="328"/>
        <v>0</v>
      </c>
      <c r="AS1358" s="704">
        <f t="shared" ca="1" si="329"/>
        <v>0</v>
      </c>
    </row>
    <row r="1359" spans="1:45" x14ac:dyDescent="0.2">
      <c r="A1359" s="401">
        <v>3631</v>
      </c>
      <c r="B1359" s="402">
        <v>5</v>
      </c>
      <c r="C1359" s="403" t="s">
        <v>257</v>
      </c>
      <c r="D1359" s="400">
        <f t="shared" si="315"/>
        <v>0</v>
      </c>
      <c r="E1359" s="400">
        <f t="shared" si="316"/>
        <v>0</v>
      </c>
      <c r="F1359" s="400">
        <f t="shared" si="317"/>
        <v>0</v>
      </c>
      <c r="G1359" s="400">
        <f t="shared" si="318"/>
        <v>0</v>
      </c>
      <c r="H1359" s="25">
        <f t="shared" si="319"/>
        <v>0</v>
      </c>
      <c r="I1359" s="119">
        <v>0</v>
      </c>
      <c r="J1359" s="119">
        <v>0</v>
      </c>
      <c r="K1359" s="119">
        <v>0</v>
      </c>
      <c r="L1359" s="119">
        <v>0</v>
      </c>
      <c r="M1359" s="25">
        <f t="shared" si="320"/>
        <v>0</v>
      </c>
      <c r="N1359" s="119">
        <v>0</v>
      </c>
      <c r="O1359" s="119">
        <v>0</v>
      </c>
      <c r="P1359" s="119">
        <v>0</v>
      </c>
      <c r="Q1359" s="119">
        <v>0</v>
      </c>
      <c r="R1359" s="25">
        <f t="shared" si="321"/>
        <v>0</v>
      </c>
      <c r="S1359" s="119">
        <v>0</v>
      </c>
      <c r="T1359" s="119">
        <v>0</v>
      </c>
      <c r="U1359" s="119">
        <v>0</v>
      </c>
      <c r="V1359" s="119">
        <v>0</v>
      </c>
      <c r="W1359" s="25">
        <f t="shared" si="322"/>
        <v>0</v>
      </c>
      <c r="X1359" s="25">
        <f t="shared" si="323"/>
        <v>0</v>
      </c>
      <c r="Y1359" s="25">
        <f ca="1">OFFSET('Cost Study'!$A$7,'Operations Support'!$C1359,'Operations Support'!$B1359)*$H1359</f>
        <v>0</v>
      </c>
      <c r="Z1359" s="26">
        <f ca="1">Y1359*'Cost Study'!$A$31</f>
        <v>0</v>
      </c>
      <c r="AA1359" s="26">
        <f ca="1">IF(A1359=10298,1.51,1)*IF($B1359&lt;3,$D1359*'Cost Study'!$A$32*OFFSET('Cost Study'!$A$7,'Operations Support'!$C1359,'Operations Support'!$B1359),0)</f>
        <v>0</v>
      </c>
      <c r="AB1359" s="27">
        <f ca="1">AA1359*'Cost Study'!$A$31</f>
        <v>0</v>
      </c>
      <c r="AC1359" s="26">
        <f ca="1">Y1359*'Cost Study'!$A$31</f>
        <v>0</v>
      </c>
      <c r="AD1359" s="27">
        <f ca="1">AA1359*'Cost Study'!$A$31</f>
        <v>0</v>
      </c>
      <c r="AE1359" s="363">
        <f t="shared" ca="1" si="324"/>
        <v>0</v>
      </c>
      <c r="AF1359" s="363">
        <f t="shared" ca="1" si="325"/>
        <v>0</v>
      </c>
      <c r="AH1359" s="704">
        <f>IFERROR($H1359/SUMIF($A:$A,$A1359,$H:$H)*SUMIF(Summary!$A$111:$A$187,$A1359,Summary!$P$111:$P$187),0)</f>
        <v>0</v>
      </c>
      <c r="AI1359" s="705">
        <f t="shared" ca="1" si="326"/>
        <v>0</v>
      </c>
      <c r="AJ1359" s="704">
        <f>IFERROR(H1359/SUMIF(A:A,A1359,H:H)*SUMIF(Summary!$A$111:$A$187,'Operations Support'!A1359,Summary!$Q$111:$Q$187),0)</f>
        <v>0</v>
      </c>
      <c r="AK1359" s="704">
        <f t="shared" ca="1" si="327"/>
        <v>0</v>
      </c>
      <c r="AM1359" s="704">
        <f>IFERROR($H1359/SUMIF($A:$A,$A1359,$H:$H)*SUMIF(Summary!$A$232:$A$268,$A1359,Summary!$P$232:$P$268),0)</f>
        <v>0</v>
      </c>
      <c r="AN1359" s="704">
        <f>IFERROR($H1359/SUMIF($A:$A,$A1359,$H:$H)*(SUMIF(Summary!$A$232:$A$268,$A1359,Summary!$L$232:$L$268)+SUMIF(Summary!$A$283:$A$319,$A1359,Summary!$L$283:$L$319))-AM1359,0)</f>
        <v>0</v>
      </c>
      <c r="AO1359" s="704">
        <f>IFERROR($H1359/SUMIF($A:$A,$A1359,$H:$H)*SUMIF(Summary!$A$232:$A$268,$A1359,Summary!$Q$232:$Q$268),0)</f>
        <v>0</v>
      </c>
      <c r="AP1359" s="704">
        <f>IFERROR($H1359/SUMIF($A:$A,$A1359,$H:$H)*(SUMIF(Summary!$A$232:$A$268,$A1359,Summary!$L$232:$L$268)+SUMIF(Summary!$A$283:$A$319,$A1359,Summary!$L$283:$L$319))-AO1359,0)</f>
        <v>0</v>
      </c>
      <c r="AQ1359" s="292"/>
      <c r="AR1359" s="704">
        <f t="shared" ca="1" si="328"/>
        <v>0</v>
      </c>
      <c r="AS1359" s="704">
        <f t="shared" ca="1" si="329"/>
        <v>0</v>
      </c>
    </row>
    <row r="1360" spans="1:45" x14ac:dyDescent="0.2">
      <c r="A1360" s="401">
        <v>3631</v>
      </c>
      <c r="B1360" s="402">
        <v>5</v>
      </c>
      <c r="C1360" s="403" t="s">
        <v>258</v>
      </c>
      <c r="D1360" s="400">
        <f t="shared" si="315"/>
        <v>0</v>
      </c>
      <c r="E1360" s="400">
        <f t="shared" si="316"/>
        <v>0</v>
      </c>
      <c r="F1360" s="400">
        <f t="shared" si="317"/>
        <v>0</v>
      </c>
      <c r="G1360" s="400">
        <f t="shared" si="318"/>
        <v>0</v>
      </c>
      <c r="H1360" s="25">
        <f t="shared" si="319"/>
        <v>0</v>
      </c>
      <c r="I1360" s="119">
        <v>0</v>
      </c>
      <c r="J1360" s="119">
        <v>0</v>
      </c>
      <c r="K1360" s="119">
        <v>0</v>
      </c>
      <c r="L1360" s="119">
        <v>0</v>
      </c>
      <c r="M1360" s="25">
        <f t="shared" si="320"/>
        <v>0</v>
      </c>
      <c r="N1360" s="119">
        <v>0</v>
      </c>
      <c r="O1360" s="119">
        <v>0</v>
      </c>
      <c r="P1360" s="119">
        <v>0</v>
      </c>
      <c r="Q1360" s="119">
        <v>0</v>
      </c>
      <c r="R1360" s="25">
        <f t="shared" si="321"/>
        <v>0</v>
      </c>
      <c r="S1360" s="119">
        <v>0</v>
      </c>
      <c r="T1360" s="119">
        <v>0</v>
      </c>
      <c r="U1360" s="119">
        <v>0</v>
      </c>
      <c r="V1360" s="119">
        <v>0</v>
      </c>
      <c r="W1360" s="25">
        <f t="shared" si="322"/>
        <v>0</v>
      </c>
      <c r="X1360" s="25">
        <f t="shared" si="323"/>
        <v>0</v>
      </c>
      <c r="Y1360" s="25">
        <f ca="1">OFFSET('Cost Study'!$A$7,'Operations Support'!$C1360,'Operations Support'!$B1360)*$H1360</f>
        <v>0</v>
      </c>
      <c r="Z1360" s="26">
        <f ca="1">Y1360*'Cost Study'!$A$31</f>
        <v>0</v>
      </c>
      <c r="AA1360" s="26">
        <f ca="1">IF(A1360=10298,1.51,1)*IF($B1360&lt;3,$D1360*'Cost Study'!$A$32*OFFSET('Cost Study'!$A$7,'Operations Support'!$C1360,'Operations Support'!$B1360),0)</f>
        <v>0</v>
      </c>
      <c r="AB1360" s="27">
        <f ca="1">AA1360*'Cost Study'!$A$31</f>
        <v>0</v>
      </c>
      <c r="AC1360" s="26">
        <f ca="1">Y1360*'Cost Study'!$A$31</f>
        <v>0</v>
      </c>
      <c r="AD1360" s="27">
        <f ca="1">AA1360*'Cost Study'!$A$31</f>
        <v>0</v>
      </c>
      <c r="AE1360" s="363">
        <f t="shared" ca="1" si="324"/>
        <v>0</v>
      </c>
      <c r="AF1360" s="363">
        <f t="shared" ca="1" si="325"/>
        <v>0</v>
      </c>
      <c r="AH1360" s="704">
        <f>IFERROR($H1360/SUMIF($A:$A,$A1360,$H:$H)*SUMIF(Summary!$A$111:$A$187,$A1360,Summary!$P$111:$P$187),0)</f>
        <v>0</v>
      </c>
      <c r="AI1360" s="705">
        <f t="shared" ca="1" si="326"/>
        <v>0</v>
      </c>
      <c r="AJ1360" s="704">
        <f>IFERROR(H1360/SUMIF(A:A,A1360,H:H)*SUMIF(Summary!$A$111:$A$187,'Operations Support'!A1360,Summary!$Q$111:$Q$187),0)</f>
        <v>0</v>
      </c>
      <c r="AK1360" s="704">
        <f t="shared" ca="1" si="327"/>
        <v>0</v>
      </c>
      <c r="AM1360" s="704">
        <f>IFERROR($H1360/SUMIF($A:$A,$A1360,$H:$H)*SUMIF(Summary!$A$232:$A$268,$A1360,Summary!$P$232:$P$268),0)</f>
        <v>0</v>
      </c>
      <c r="AN1360" s="704">
        <f>IFERROR($H1360/SUMIF($A:$A,$A1360,$H:$H)*(SUMIF(Summary!$A$232:$A$268,$A1360,Summary!$L$232:$L$268)+SUMIF(Summary!$A$283:$A$319,$A1360,Summary!$L$283:$L$319))-AM1360,0)</f>
        <v>0</v>
      </c>
      <c r="AO1360" s="704">
        <f>IFERROR($H1360/SUMIF($A:$A,$A1360,$H:$H)*SUMIF(Summary!$A$232:$A$268,$A1360,Summary!$Q$232:$Q$268),0)</f>
        <v>0</v>
      </c>
      <c r="AP1360" s="704">
        <f>IFERROR($H1360/SUMIF($A:$A,$A1360,$H:$H)*(SUMIF(Summary!$A$232:$A$268,$A1360,Summary!$L$232:$L$268)+SUMIF(Summary!$A$283:$A$319,$A1360,Summary!$L$283:$L$319))-AO1360,0)</f>
        <v>0</v>
      </c>
      <c r="AQ1360" s="292"/>
      <c r="AR1360" s="704">
        <f t="shared" ca="1" si="328"/>
        <v>0</v>
      </c>
      <c r="AS1360" s="704">
        <f t="shared" ca="1" si="329"/>
        <v>0</v>
      </c>
    </row>
    <row r="1361" spans="1:45" x14ac:dyDescent="0.2">
      <c r="A1361" s="401">
        <v>3631</v>
      </c>
      <c r="B1361" s="402">
        <v>5</v>
      </c>
      <c r="C1361" s="403" t="s">
        <v>259</v>
      </c>
      <c r="D1361" s="400">
        <f t="shared" si="315"/>
        <v>0</v>
      </c>
      <c r="E1361" s="400">
        <f t="shared" si="316"/>
        <v>0</v>
      </c>
      <c r="F1361" s="400">
        <f t="shared" si="317"/>
        <v>0</v>
      </c>
      <c r="G1361" s="400">
        <f t="shared" si="318"/>
        <v>0</v>
      </c>
      <c r="H1361" s="25">
        <f t="shared" si="319"/>
        <v>0</v>
      </c>
      <c r="I1361" s="119">
        <v>0</v>
      </c>
      <c r="J1361" s="119">
        <v>0</v>
      </c>
      <c r="K1361" s="119">
        <v>0</v>
      </c>
      <c r="L1361" s="119">
        <v>0</v>
      </c>
      <c r="M1361" s="25">
        <f t="shared" si="320"/>
        <v>0</v>
      </c>
      <c r="N1361" s="119">
        <v>0</v>
      </c>
      <c r="O1361" s="119">
        <v>0</v>
      </c>
      <c r="P1361" s="119">
        <v>0</v>
      </c>
      <c r="Q1361" s="119">
        <v>0</v>
      </c>
      <c r="R1361" s="25">
        <f t="shared" si="321"/>
        <v>0</v>
      </c>
      <c r="S1361" s="119">
        <v>0</v>
      </c>
      <c r="T1361" s="119">
        <v>0</v>
      </c>
      <c r="U1361" s="119">
        <v>0</v>
      </c>
      <c r="V1361" s="119">
        <v>0</v>
      </c>
      <c r="W1361" s="25">
        <f t="shared" si="322"/>
        <v>0</v>
      </c>
      <c r="X1361" s="25">
        <f t="shared" si="323"/>
        <v>0</v>
      </c>
      <c r="Y1361" s="25">
        <f ca="1">OFFSET('Cost Study'!$A$7,'Operations Support'!$C1361,'Operations Support'!$B1361)*$H1361</f>
        <v>0</v>
      </c>
      <c r="Z1361" s="26">
        <f ca="1">Y1361*'Cost Study'!$A$31</f>
        <v>0</v>
      </c>
      <c r="AA1361" s="26">
        <f ca="1">IF(A1361=10298,1.51,1)*IF($B1361&lt;3,$D1361*'Cost Study'!$A$32*OFFSET('Cost Study'!$A$7,'Operations Support'!$C1361,'Operations Support'!$B1361),0)</f>
        <v>0</v>
      </c>
      <c r="AB1361" s="27">
        <f ca="1">AA1361*'Cost Study'!$A$31</f>
        <v>0</v>
      </c>
      <c r="AC1361" s="26">
        <f ca="1">Y1361*'Cost Study'!$A$31</f>
        <v>0</v>
      </c>
      <c r="AD1361" s="27">
        <f ca="1">AA1361*'Cost Study'!$A$31</f>
        <v>0</v>
      </c>
      <c r="AE1361" s="363">
        <f t="shared" ca="1" si="324"/>
        <v>0</v>
      </c>
      <c r="AF1361" s="363">
        <f t="shared" ca="1" si="325"/>
        <v>0</v>
      </c>
      <c r="AH1361" s="704">
        <f>IFERROR($H1361/SUMIF($A:$A,$A1361,$H:$H)*SUMIF(Summary!$A$111:$A$187,$A1361,Summary!$P$111:$P$187),0)</f>
        <v>0</v>
      </c>
      <c r="AI1361" s="705">
        <f t="shared" ca="1" si="326"/>
        <v>0</v>
      </c>
      <c r="AJ1361" s="704">
        <f>IFERROR(H1361/SUMIF(A:A,A1361,H:H)*SUMIF(Summary!$A$111:$A$187,'Operations Support'!A1361,Summary!$Q$111:$Q$187),0)</f>
        <v>0</v>
      </c>
      <c r="AK1361" s="704">
        <f t="shared" ca="1" si="327"/>
        <v>0</v>
      </c>
      <c r="AM1361" s="704">
        <f>IFERROR($H1361/SUMIF($A:$A,$A1361,$H:$H)*SUMIF(Summary!$A$232:$A$268,$A1361,Summary!$P$232:$P$268),0)</f>
        <v>0</v>
      </c>
      <c r="AN1361" s="704">
        <f>IFERROR($H1361/SUMIF($A:$A,$A1361,$H:$H)*(SUMIF(Summary!$A$232:$A$268,$A1361,Summary!$L$232:$L$268)+SUMIF(Summary!$A$283:$A$319,$A1361,Summary!$L$283:$L$319))-AM1361,0)</f>
        <v>0</v>
      </c>
      <c r="AO1361" s="704">
        <f>IFERROR($H1361/SUMIF($A:$A,$A1361,$H:$H)*SUMIF(Summary!$A$232:$A$268,$A1361,Summary!$Q$232:$Q$268),0)</f>
        <v>0</v>
      </c>
      <c r="AP1361" s="704">
        <f>IFERROR($H1361/SUMIF($A:$A,$A1361,$H:$H)*(SUMIF(Summary!$A$232:$A$268,$A1361,Summary!$L$232:$L$268)+SUMIF(Summary!$A$283:$A$319,$A1361,Summary!$L$283:$L$319))-AO1361,0)</f>
        <v>0</v>
      </c>
      <c r="AQ1361" s="292"/>
      <c r="AR1361" s="704">
        <f t="shared" ca="1" si="328"/>
        <v>0</v>
      </c>
      <c r="AS1361" s="704">
        <f t="shared" ca="1" si="329"/>
        <v>0</v>
      </c>
    </row>
    <row r="1362" spans="1:45" x14ac:dyDescent="0.2">
      <c r="A1362" s="401">
        <v>3631</v>
      </c>
      <c r="B1362" s="402">
        <v>5</v>
      </c>
      <c r="C1362" s="403" t="s">
        <v>260</v>
      </c>
      <c r="D1362" s="400">
        <f t="shared" si="315"/>
        <v>0</v>
      </c>
      <c r="E1362" s="400">
        <f t="shared" si="316"/>
        <v>0</v>
      </c>
      <c r="F1362" s="400">
        <f t="shared" si="317"/>
        <v>0</v>
      </c>
      <c r="G1362" s="400">
        <f t="shared" si="318"/>
        <v>0</v>
      </c>
      <c r="H1362" s="25">
        <f t="shared" si="319"/>
        <v>0</v>
      </c>
      <c r="I1362" s="119">
        <v>0</v>
      </c>
      <c r="J1362" s="119">
        <v>0</v>
      </c>
      <c r="K1362" s="119">
        <v>0</v>
      </c>
      <c r="L1362" s="119">
        <v>0</v>
      </c>
      <c r="M1362" s="25">
        <f t="shared" si="320"/>
        <v>0</v>
      </c>
      <c r="N1362" s="119">
        <v>0</v>
      </c>
      <c r="O1362" s="119">
        <v>0</v>
      </c>
      <c r="P1362" s="119">
        <v>0</v>
      </c>
      <c r="Q1362" s="119">
        <v>0</v>
      </c>
      <c r="R1362" s="25">
        <f t="shared" si="321"/>
        <v>0</v>
      </c>
      <c r="S1362" s="119">
        <v>0</v>
      </c>
      <c r="T1362" s="119">
        <v>0</v>
      </c>
      <c r="U1362" s="119">
        <v>0</v>
      </c>
      <c r="V1362" s="119">
        <v>0</v>
      </c>
      <c r="W1362" s="25">
        <f t="shared" si="322"/>
        <v>0</v>
      </c>
      <c r="X1362" s="25">
        <f t="shared" si="323"/>
        <v>0</v>
      </c>
      <c r="Y1362" s="25">
        <f ca="1">OFFSET('Cost Study'!$A$7,'Operations Support'!$C1362,'Operations Support'!$B1362)*$H1362</f>
        <v>0</v>
      </c>
      <c r="Z1362" s="26">
        <f ca="1">Y1362*'Cost Study'!$A$31</f>
        <v>0</v>
      </c>
      <c r="AA1362" s="26">
        <f ca="1">IF(A1362=10298,1.51,1)*IF($B1362&lt;3,$D1362*'Cost Study'!$A$32*OFFSET('Cost Study'!$A$7,'Operations Support'!$C1362,'Operations Support'!$B1362),0)</f>
        <v>0</v>
      </c>
      <c r="AB1362" s="27">
        <f ca="1">AA1362*'Cost Study'!$A$31</f>
        <v>0</v>
      </c>
      <c r="AC1362" s="26">
        <f ca="1">Y1362*'Cost Study'!$A$31</f>
        <v>0</v>
      </c>
      <c r="AD1362" s="27">
        <f ca="1">AA1362*'Cost Study'!$A$31</f>
        <v>0</v>
      </c>
      <c r="AE1362" s="363">
        <f t="shared" ca="1" si="324"/>
        <v>0</v>
      </c>
      <c r="AF1362" s="363">
        <f t="shared" ca="1" si="325"/>
        <v>0</v>
      </c>
      <c r="AH1362" s="704">
        <f>IFERROR($H1362/SUMIF($A:$A,$A1362,$H:$H)*SUMIF(Summary!$A$111:$A$187,$A1362,Summary!$P$111:$P$187),0)</f>
        <v>0</v>
      </c>
      <c r="AI1362" s="705">
        <f t="shared" ca="1" si="326"/>
        <v>0</v>
      </c>
      <c r="AJ1362" s="704">
        <f>IFERROR(H1362/SUMIF(A:A,A1362,H:H)*SUMIF(Summary!$A$111:$A$187,'Operations Support'!A1362,Summary!$Q$111:$Q$187),0)</f>
        <v>0</v>
      </c>
      <c r="AK1362" s="704">
        <f t="shared" ca="1" si="327"/>
        <v>0</v>
      </c>
      <c r="AM1362" s="704">
        <f>IFERROR($H1362/SUMIF($A:$A,$A1362,$H:$H)*SUMIF(Summary!$A$232:$A$268,$A1362,Summary!$P$232:$P$268),0)</f>
        <v>0</v>
      </c>
      <c r="AN1362" s="704">
        <f>IFERROR($H1362/SUMIF($A:$A,$A1362,$H:$H)*(SUMIF(Summary!$A$232:$A$268,$A1362,Summary!$L$232:$L$268)+SUMIF(Summary!$A$283:$A$319,$A1362,Summary!$L$283:$L$319))-AM1362,0)</f>
        <v>0</v>
      </c>
      <c r="AO1362" s="704">
        <f>IFERROR($H1362/SUMIF($A:$A,$A1362,$H:$H)*SUMIF(Summary!$A$232:$A$268,$A1362,Summary!$Q$232:$Q$268),0)</f>
        <v>0</v>
      </c>
      <c r="AP1362" s="704">
        <f>IFERROR($H1362/SUMIF($A:$A,$A1362,$H:$H)*(SUMIF(Summary!$A$232:$A$268,$A1362,Summary!$L$232:$L$268)+SUMIF(Summary!$A$283:$A$319,$A1362,Summary!$L$283:$L$319))-AO1362,0)</f>
        <v>0</v>
      </c>
      <c r="AQ1362" s="292"/>
      <c r="AR1362" s="704">
        <f t="shared" ca="1" si="328"/>
        <v>0</v>
      </c>
      <c r="AS1362" s="704">
        <f t="shared" ca="1" si="329"/>
        <v>0</v>
      </c>
    </row>
    <row r="1363" spans="1:45" x14ac:dyDescent="0.2">
      <c r="A1363" s="401">
        <v>3631</v>
      </c>
      <c r="B1363" s="402">
        <v>5</v>
      </c>
      <c r="C1363" s="403" t="s">
        <v>261</v>
      </c>
      <c r="D1363" s="400">
        <f t="shared" si="315"/>
        <v>0</v>
      </c>
      <c r="E1363" s="400">
        <f t="shared" si="316"/>
        <v>0</v>
      </c>
      <c r="F1363" s="400">
        <f t="shared" si="317"/>
        <v>0</v>
      </c>
      <c r="G1363" s="400">
        <f t="shared" si="318"/>
        <v>0</v>
      </c>
      <c r="H1363" s="25">
        <f t="shared" si="319"/>
        <v>0</v>
      </c>
      <c r="I1363" s="119">
        <v>0</v>
      </c>
      <c r="J1363" s="119">
        <v>0</v>
      </c>
      <c r="K1363" s="119">
        <v>0</v>
      </c>
      <c r="L1363" s="119">
        <v>0</v>
      </c>
      <c r="M1363" s="25">
        <f t="shared" si="320"/>
        <v>0</v>
      </c>
      <c r="N1363" s="119">
        <v>0</v>
      </c>
      <c r="O1363" s="119">
        <v>0</v>
      </c>
      <c r="P1363" s="119">
        <v>0</v>
      </c>
      <c r="Q1363" s="119">
        <v>0</v>
      </c>
      <c r="R1363" s="25">
        <f t="shared" si="321"/>
        <v>0</v>
      </c>
      <c r="S1363" s="119">
        <v>0</v>
      </c>
      <c r="T1363" s="119">
        <v>0</v>
      </c>
      <c r="U1363" s="119">
        <v>0</v>
      </c>
      <c r="V1363" s="119">
        <v>0</v>
      </c>
      <c r="W1363" s="25">
        <f t="shared" si="322"/>
        <v>0</v>
      </c>
      <c r="X1363" s="25">
        <f t="shared" si="323"/>
        <v>0</v>
      </c>
      <c r="Y1363" s="25">
        <f ca="1">OFFSET('Cost Study'!$A$7,'Operations Support'!$C1363,'Operations Support'!$B1363)*$H1363</f>
        <v>0</v>
      </c>
      <c r="Z1363" s="26">
        <f ca="1">Y1363*'Cost Study'!$A$31</f>
        <v>0</v>
      </c>
      <c r="AA1363" s="26">
        <f ca="1">IF(A1363=10298,1.51,1)*IF($B1363&lt;3,$D1363*'Cost Study'!$A$32*OFFSET('Cost Study'!$A$7,'Operations Support'!$C1363,'Operations Support'!$B1363),0)</f>
        <v>0</v>
      </c>
      <c r="AB1363" s="27">
        <f ca="1">AA1363*'Cost Study'!$A$31</f>
        <v>0</v>
      </c>
      <c r="AC1363" s="26">
        <f ca="1">Y1363*'Cost Study'!$A$31</f>
        <v>0</v>
      </c>
      <c r="AD1363" s="27">
        <f ca="1">AA1363*'Cost Study'!$A$31</f>
        <v>0</v>
      </c>
      <c r="AE1363" s="363">
        <f t="shared" ca="1" si="324"/>
        <v>0</v>
      </c>
      <c r="AF1363" s="363">
        <f t="shared" ca="1" si="325"/>
        <v>0</v>
      </c>
      <c r="AH1363" s="704">
        <f>IFERROR($H1363/SUMIF($A:$A,$A1363,$H:$H)*SUMIF(Summary!$A$111:$A$187,$A1363,Summary!$P$111:$P$187),0)</f>
        <v>0</v>
      </c>
      <c r="AI1363" s="705">
        <f t="shared" ca="1" si="326"/>
        <v>0</v>
      </c>
      <c r="AJ1363" s="704">
        <f>IFERROR(H1363/SUMIF(A:A,A1363,H:H)*SUMIF(Summary!$A$111:$A$187,'Operations Support'!A1363,Summary!$Q$111:$Q$187),0)</f>
        <v>0</v>
      </c>
      <c r="AK1363" s="704">
        <f t="shared" ca="1" si="327"/>
        <v>0</v>
      </c>
      <c r="AM1363" s="704">
        <f>IFERROR($H1363/SUMIF($A:$A,$A1363,$H:$H)*SUMIF(Summary!$A$232:$A$268,$A1363,Summary!$P$232:$P$268),0)</f>
        <v>0</v>
      </c>
      <c r="AN1363" s="704">
        <f>IFERROR($H1363/SUMIF($A:$A,$A1363,$H:$H)*(SUMIF(Summary!$A$232:$A$268,$A1363,Summary!$L$232:$L$268)+SUMIF(Summary!$A$283:$A$319,$A1363,Summary!$L$283:$L$319))-AM1363,0)</f>
        <v>0</v>
      </c>
      <c r="AO1363" s="704">
        <f>IFERROR($H1363/SUMIF($A:$A,$A1363,$H:$H)*SUMIF(Summary!$A$232:$A$268,$A1363,Summary!$Q$232:$Q$268),0)</f>
        <v>0</v>
      </c>
      <c r="AP1363" s="704">
        <f>IFERROR($H1363/SUMIF($A:$A,$A1363,$H:$H)*(SUMIF(Summary!$A$232:$A$268,$A1363,Summary!$L$232:$L$268)+SUMIF(Summary!$A$283:$A$319,$A1363,Summary!$L$283:$L$319))-AO1363,0)</f>
        <v>0</v>
      </c>
      <c r="AQ1363" s="292"/>
      <c r="AR1363" s="704">
        <f t="shared" ca="1" si="328"/>
        <v>0</v>
      </c>
      <c r="AS1363" s="704">
        <f t="shared" ca="1" si="329"/>
        <v>0</v>
      </c>
    </row>
    <row r="1364" spans="1:45" x14ac:dyDescent="0.2">
      <c r="A1364" s="401">
        <v>3631</v>
      </c>
      <c r="B1364" s="402">
        <v>5</v>
      </c>
      <c r="C1364" s="403" t="s">
        <v>262</v>
      </c>
      <c r="D1364" s="400">
        <f t="shared" si="315"/>
        <v>0</v>
      </c>
      <c r="E1364" s="400">
        <f t="shared" si="316"/>
        <v>0</v>
      </c>
      <c r="F1364" s="400">
        <f t="shared" si="317"/>
        <v>0</v>
      </c>
      <c r="G1364" s="400">
        <f t="shared" si="318"/>
        <v>0</v>
      </c>
      <c r="H1364" s="25">
        <f t="shared" si="319"/>
        <v>0</v>
      </c>
      <c r="I1364" s="119">
        <v>0</v>
      </c>
      <c r="J1364" s="119">
        <v>0</v>
      </c>
      <c r="K1364" s="119">
        <v>0</v>
      </c>
      <c r="L1364" s="119">
        <v>0</v>
      </c>
      <c r="M1364" s="25">
        <f t="shared" si="320"/>
        <v>0</v>
      </c>
      <c r="N1364" s="119">
        <v>0</v>
      </c>
      <c r="O1364" s="119">
        <v>0</v>
      </c>
      <c r="P1364" s="119">
        <v>0</v>
      </c>
      <c r="Q1364" s="119">
        <v>0</v>
      </c>
      <c r="R1364" s="25">
        <f t="shared" si="321"/>
        <v>0</v>
      </c>
      <c r="S1364" s="119">
        <v>0</v>
      </c>
      <c r="T1364" s="119">
        <v>0</v>
      </c>
      <c r="U1364" s="119">
        <v>0</v>
      </c>
      <c r="V1364" s="119">
        <v>0</v>
      </c>
      <c r="W1364" s="25">
        <f t="shared" si="322"/>
        <v>0</v>
      </c>
      <c r="X1364" s="25">
        <f t="shared" si="323"/>
        <v>0</v>
      </c>
      <c r="Y1364" s="25">
        <f ca="1">OFFSET('Cost Study'!$A$7,'Operations Support'!$C1364,'Operations Support'!$B1364)*$H1364</f>
        <v>0</v>
      </c>
      <c r="Z1364" s="26">
        <f ca="1">Y1364*'Cost Study'!$A$31</f>
        <v>0</v>
      </c>
      <c r="AA1364" s="26">
        <f ca="1">IF(A1364=10298,1.51,1)*IF($B1364&lt;3,$D1364*'Cost Study'!$A$32*OFFSET('Cost Study'!$A$7,'Operations Support'!$C1364,'Operations Support'!$B1364),0)</f>
        <v>0</v>
      </c>
      <c r="AB1364" s="27">
        <f ca="1">AA1364*'Cost Study'!$A$31</f>
        <v>0</v>
      </c>
      <c r="AC1364" s="26">
        <f ca="1">Y1364*'Cost Study'!$A$31</f>
        <v>0</v>
      </c>
      <c r="AD1364" s="27">
        <f ca="1">AA1364*'Cost Study'!$A$31</f>
        <v>0</v>
      </c>
      <c r="AE1364" s="363">
        <f t="shared" ca="1" si="324"/>
        <v>0</v>
      </c>
      <c r="AF1364" s="363">
        <f t="shared" ca="1" si="325"/>
        <v>0</v>
      </c>
      <c r="AH1364" s="704">
        <f>IFERROR($H1364/SUMIF($A:$A,$A1364,$H:$H)*SUMIF(Summary!$A$111:$A$187,$A1364,Summary!$P$111:$P$187),0)</f>
        <v>0</v>
      </c>
      <c r="AI1364" s="705">
        <f t="shared" ca="1" si="326"/>
        <v>0</v>
      </c>
      <c r="AJ1364" s="704">
        <f>IFERROR(H1364/SUMIF(A:A,A1364,H:H)*SUMIF(Summary!$A$111:$A$187,'Operations Support'!A1364,Summary!$Q$111:$Q$187),0)</f>
        <v>0</v>
      </c>
      <c r="AK1364" s="704">
        <f t="shared" ca="1" si="327"/>
        <v>0</v>
      </c>
      <c r="AM1364" s="704">
        <f>IFERROR($H1364/SUMIF($A:$A,$A1364,$H:$H)*SUMIF(Summary!$A$232:$A$268,$A1364,Summary!$P$232:$P$268),0)</f>
        <v>0</v>
      </c>
      <c r="AN1364" s="704">
        <f>IFERROR($H1364/SUMIF($A:$A,$A1364,$H:$H)*(SUMIF(Summary!$A$232:$A$268,$A1364,Summary!$L$232:$L$268)+SUMIF(Summary!$A$283:$A$319,$A1364,Summary!$L$283:$L$319))-AM1364,0)</f>
        <v>0</v>
      </c>
      <c r="AO1364" s="704">
        <f>IFERROR($H1364/SUMIF($A:$A,$A1364,$H:$H)*SUMIF(Summary!$A$232:$A$268,$A1364,Summary!$Q$232:$Q$268),0)</f>
        <v>0</v>
      </c>
      <c r="AP1364" s="704">
        <f>IFERROR($H1364/SUMIF($A:$A,$A1364,$H:$H)*(SUMIF(Summary!$A$232:$A$268,$A1364,Summary!$L$232:$L$268)+SUMIF(Summary!$A$283:$A$319,$A1364,Summary!$L$283:$L$319))-AO1364,0)</f>
        <v>0</v>
      </c>
      <c r="AQ1364" s="292"/>
      <c r="AR1364" s="704">
        <f t="shared" ca="1" si="328"/>
        <v>0</v>
      </c>
      <c r="AS1364" s="704">
        <f t="shared" ca="1" si="329"/>
        <v>0</v>
      </c>
    </row>
    <row r="1365" spans="1:45" x14ac:dyDescent="0.2">
      <c r="A1365" s="401">
        <v>3631</v>
      </c>
      <c r="B1365" s="402">
        <v>5</v>
      </c>
      <c r="C1365" s="403" t="s">
        <v>263</v>
      </c>
      <c r="D1365" s="400">
        <f t="shared" si="315"/>
        <v>0</v>
      </c>
      <c r="E1365" s="400">
        <f t="shared" si="316"/>
        <v>0</v>
      </c>
      <c r="F1365" s="400">
        <f t="shared" si="317"/>
        <v>0</v>
      </c>
      <c r="G1365" s="400">
        <f t="shared" si="318"/>
        <v>0</v>
      </c>
      <c r="H1365" s="25">
        <f t="shared" si="319"/>
        <v>0</v>
      </c>
      <c r="I1365" s="119">
        <v>0</v>
      </c>
      <c r="J1365" s="119">
        <v>0</v>
      </c>
      <c r="K1365" s="119">
        <v>0</v>
      </c>
      <c r="L1365" s="119">
        <v>0</v>
      </c>
      <c r="M1365" s="25">
        <f t="shared" si="320"/>
        <v>0</v>
      </c>
      <c r="N1365" s="119">
        <v>0</v>
      </c>
      <c r="O1365" s="119">
        <v>0</v>
      </c>
      <c r="P1365" s="119">
        <v>0</v>
      </c>
      <c r="Q1365" s="119">
        <v>0</v>
      </c>
      <c r="R1365" s="25">
        <f t="shared" si="321"/>
        <v>0</v>
      </c>
      <c r="S1365" s="119">
        <v>0</v>
      </c>
      <c r="T1365" s="119">
        <v>0</v>
      </c>
      <c r="U1365" s="119">
        <v>0</v>
      </c>
      <c r="V1365" s="119">
        <v>0</v>
      </c>
      <c r="W1365" s="25">
        <f t="shared" si="322"/>
        <v>0</v>
      </c>
      <c r="X1365" s="25">
        <f t="shared" si="323"/>
        <v>0</v>
      </c>
      <c r="Y1365" s="25">
        <f ca="1">OFFSET('Cost Study'!$A$7,'Operations Support'!$C1365,'Operations Support'!$B1365)*$H1365</f>
        <v>0</v>
      </c>
      <c r="Z1365" s="26">
        <f ca="1">Y1365*'Cost Study'!$A$31</f>
        <v>0</v>
      </c>
      <c r="AA1365" s="26">
        <f ca="1">IF(A1365=10298,1.51,1)*IF($B1365&lt;3,$D1365*'Cost Study'!$A$32*OFFSET('Cost Study'!$A$7,'Operations Support'!$C1365,'Operations Support'!$B1365),0)</f>
        <v>0</v>
      </c>
      <c r="AB1365" s="27">
        <f ca="1">AA1365*'Cost Study'!$A$31</f>
        <v>0</v>
      </c>
      <c r="AC1365" s="26">
        <f ca="1">Y1365*'Cost Study'!$A$31</f>
        <v>0</v>
      </c>
      <c r="AD1365" s="27">
        <f ca="1">AA1365*'Cost Study'!$A$31</f>
        <v>0</v>
      </c>
      <c r="AE1365" s="363">
        <f t="shared" ca="1" si="324"/>
        <v>0</v>
      </c>
      <c r="AF1365" s="363">
        <f t="shared" ca="1" si="325"/>
        <v>0</v>
      </c>
      <c r="AH1365" s="704">
        <f>IFERROR($H1365/SUMIF($A:$A,$A1365,$H:$H)*SUMIF(Summary!$A$111:$A$187,$A1365,Summary!$P$111:$P$187),0)</f>
        <v>0</v>
      </c>
      <c r="AI1365" s="705">
        <f t="shared" ca="1" si="326"/>
        <v>0</v>
      </c>
      <c r="AJ1365" s="704">
        <f>IFERROR(H1365/SUMIF(A:A,A1365,H:H)*SUMIF(Summary!$A$111:$A$187,'Operations Support'!A1365,Summary!$Q$111:$Q$187),0)</f>
        <v>0</v>
      </c>
      <c r="AK1365" s="704">
        <f t="shared" ca="1" si="327"/>
        <v>0</v>
      </c>
      <c r="AM1365" s="704">
        <f>IFERROR($H1365/SUMIF($A:$A,$A1365,$H:$H)*SUMIF(Summary!$A$232:$A$268,$A1365,Summary!$P$232:$P$268),0)</f>
        <v>0</v>
      </c>
      <c r="AN1365" s="704">
        <f>IFERROR($H1365/SUMIF($A:$A,$A1365,$H:$H)*(SUMIF(Summary!$A$232:$A$268,$A1365,Summary!$L$232:$L$268)+SUMIF(Summary!$A$283:$A$319,$A1365,Summary!$L$283:$L$319))-AM1365,0)</f>
        <v>0</v>
      </c>
      <c r="AO1365" s="704">
        <f>IFERROR($H1365/SUMIF($A:$A,$A1365,$H:$H)*SUMIF(Summary!$A$232:$A$268,$A1365,Summary!$Q$232:$Q$268),0)</f>
        <v>0</v>
      </c>
      <c r="AP1365" s="704">
        <f>IFERROR($H1365/SUMIF($A:$A,$A1365,$H:$H)*(SUMIF(Summary!$A$232:$A$268,$A1365,Summary!$L$232:$L$268)+SUMIF(Summary!$A$283:$A$319,$A1365,Summary!$L$283:$L$319))-AO1365,0)</f>
        <v>0</v>
      </c>
      <c r="AQ1365" s="292"/>
      <c r="AR1365" s="704">
        <f t="shared" ca="1" si="328"/>
        <v>0</v>
      </c>
      <c r="AS1365" s="704">
        <f t="shared" ca="1" si="329"/>
        <v>0</v>
      </c>
    </row>
    <row r="1366" spans="1:45" x14ac:dyDescent="0.2">
      <c r="A1366" s="401">
        <v>3631</v>
      </c>
      <c r="B1366" s="402">
        <v>5</v>
      </c>
      <c r="C1366" s="403" t="s">
        <v>264</v>
      </c>
      <c r="D1366" s="400">
        <f t="shared" si="315"/>
        <v>0</v>
      </c>
      <c r="E1366" s="400">
        <f t="shared" si="316"/>
        <v>0</v>
      </c>
      <c r="F1366" s="400">
        <f t="shared" si="317"/>
        <v>0</v>
      </c>
      <c r="G1366" s="400">
        <f t="shared" si="318"/>
        <v>0</v>
      </c>
      <c r="H1366" s="25">
        <f t="shared" si="319"/>
        <v>0</v>
      </c>
      <c r="I1366" s="119">
        <v>0</v>
      </c>
      <c r="J1366" s="119">
        <v>0</v>
      </c>
      <c r="K1366" s="119">
        <v>0</v>
      </c>
      <c r="L1366" s="119">
        <v>0</v>
      </c>
      <c r="M1366" s="25">
        <f t="shared" si="320"/>
        <v>0</v>
      </c>
      <c r="N1366" s="119">
        <v>0</v>
      </c>
      <c r="O1366" s="119">
        <v>0</v>
      </c>
      <c r="P1366" s="119">
        <v>0</v>
      </c>
      <c r="Q1366" s="119">
        <v>0</v>
      </c>
      <c r="R1366" s="25">
        <f t="shared" si="321"/>
        <v>0</v>
      </c>
      <c r="S1366" s="119">
        <v>0</v>
      </c>
      <c r="T1366" s="119">
        <v>0</v>
      </c>
      <c r="U1366" s="119">
        <v>0</v>
      </c>
      <c r="V1366" s="119">
        <v>0</v>
      </c>
      <c r="W1366" s="25">
        <f t="shared" si="322"/>
        <v>0</v>
      </c>
      <c r="X1366" s="25">
        <f t="shared" si="323"/>
        <v>0</v>
      </c>
      <c r="Y1366" s="25">
        <f ca="1">OFFSET('Cost Study'!$A$7,'Operations Support'!$C1366,'Operations Support'!$B1366)*$H1366</f>
        <v>0</v>
      </c>
      <c r="Z1366" s="26">
        <f ca="1">Y1366*'Cost Study'!$A$31</f>
        <v>0</v>
      </c>
      <c r="AA1366" s="26">
        <f ca="1">IF(A1366=10298,1.51,1)*IF($B1366&lt;3,$D1366*'Cost Study'!$A$32*OFFSET('Cost Study'!$A$7,'Operations Support'!$C1366,'Operations Support'!$B1366),0)</f>
        <v>0</v>
      </c>
      <c r="AB1366" s="27">
        <f ca="1">AA1366*'Cost Study'!$A$31</f>
        <v>0</v>
      </c>
      <c r="AC1366" s="26">
        <f ca="1">Y1366*'Cost Study'!$A$31</f>
        <v>0</v>
      </c>
      <c r="AD1366" s="27">
        <f ca="1">AA1366*'Cost Study'!$A$31</f>
        <v>0</v>
      </c>
      <c r="AE1366" s="363">
        <f t="shared" ca="1" si="324"/>
        <v>0</v>
      </c>
      <c r="AF1366" s="363">
        <f t="shared" ca="1" si="325"/>
        <v>0</v>
      </c>
      <c r="AH1366" s="704">
        <f>IFERROR($H1366/SUMIF($A:$A,$A1366,$H:$H)*SUMIF(Summary!$A$111:$A$187,$A1366,Summary!$P$111:$P$187),0)</f>
        <v>0</v>
      </c>
      <c r="AI1366" s="705">
        <f t="shared" ca="1" si="326"/>
        <v>0</v>
      </c>
      <c r="AJ1366" s="704">
        <f>IFERROR(H1366/SUMIF(A:A,A1366,H:H)*SUMIF(Summary!$A$111:$A$187,'Operations Support'!A1366,Summary!$Q$111:$Q$187),0)</f>
        <v>0</v>
      </c>
      <c r="AK1366" s="704">
        <f t="shared" ca="1" si="327"/>
        <v>0</v>
      </c>
      <c r="AM1366" s="704">
        <f>IFERROR($H1366/SUMIF($A:$A,$A1366,$H:$H)*SUMIF(Summary!$A$232:$A$268,$A1366,Summary!$P$232:$P$268),0)</f>
        <v>0</v>
      </c>
      <c r="AN1366" s="704">
        <f>IFERROR($H1366/SUMIF($A:$A,$A1366,$H:$H)*(SUMIF(Summary!$A$232:$A$268,$A1366,Summary!$L$232:$L$268)+SUMIF(Summary!$A$283:$A$319,$A1366,Summary!$L$283:$L$319))-AM1366,0)</f>
        <v>0</v>
      </c>
      <c r="AO1366" s="704">
        <f>IFERROR($H1366/SUMIF($A:$A,$A1366,$H:$H)*SUMIF(Summary!$A$232:$A$268,$A1366,Summary!$Q$232:$Q$268),0)</f>
        <v>0</v>
      </c>
      <c r="AP1366" s="704">
        <f>IFERROR($H1366/SUMIF($A:$A,$A1366,$H:$H)*(SUMIF(Summary!$A$232:$A$268,$A1366,Summary!$L$232:$L$268)+SUMIF(Summary!$A$283:$A$319,$A1366,Summary!$L$283:$L$319))-AO1366,0)</f>
        <v>0</v>
      </c>
      <c r="AQ1366" s="292"/>
      <c r="AR1366" s="704">
        <f t="shared" ca="1" si="328"/>
        <v>0</v>
      </c>
      <c r="AS1366" s="704">
        <f t="shared" ca="1" si="329"/>
        <v>0</v>
      </c>
    </row>
    <row r="1367" spans="1:45" x14ac:dyDescent="0.2">
      <c r="A1367" s="401">
        <v>3631</v>
      </c>
      <c r="B1367" s="402">
        <v>5</v>
      </c>
      <c r="C1367" s="403" t="s">
        <v>265</v>
      </c>
      <c r="D1367" s="400">
        <f t="shared" si="315"/>
        <v>0</v>
      </c>
      <c r="E1367" s="400">
        <f t="shared" si="316"/>
        <v>0</v>
      </c>
      <c r="F1367" s="400">
        <f t="shared" si="317"/>
        <v>0</v>
      </c>
      <c r="G1367" s="400">
        <f t="shared" si="318"/>
        <v>0</v>
      </c>
      <c r="H1367" s="25">
        <f t="shared" si="319"/>
        <v>0</v>
      </c>
      <c r="I1367" s="119">
        <v>0</v>
      </c>
      <c r="J1367" s="119">
        <v>0</v>
      </c>
      <c r="K1367" s="119">
        <v>0</v>
      </c>
      <c r="L1367" s="119">
        <v>0</v>
      </c>
      <c r="M1367" s="25">
        <f t="shared" si="320"/>
        <v>0</v>
      </c>
      <c r="N1367" s="119">
        <v>0</v>
      </c>
      <c r="O1367" s="119">
        <v>0</v>
      </c>
      <c r="P1367" s="119">
        <v>0</v>
      </c>
      <c r="Q1367" s="119">
        <v>0</v>
      </c>
      <c r="R1367" s="25">
        <f t="shared" si="321"/>
        <v>0</v>
      </c>
      <c r="S1367" s="119">
        <v>0</v>
      </c>
      <c r="T1367" s="119">
        <v>0</v>
      </c>
      <c r="U1367" s="119">
        <v>0</v>
      </c>
      <c r="V1367" s="119">
        <v>0</v>
      </c>
      <c r="W1367" s="25">
        <f t="shared" si="322"/>
        <v>0</v>
      </c>
      <c r="X1367" s="25">
        <f t="shared" si="323"/>
        <v>0</v>
      </c>
      <c r="Y1367" s="25">
        <f ca="1">OFFSET('Cost Study'!$A$7,'Operations Support'!$C1367,'Operations Support'!$B1367)*$H1367</f>
        <v>0</v>
      </c>
      <c r="Z1367" s="26">
        <f ca="1">Y1367*'Cost Study'!$A$31</f>
        <v>0</v>
      </c>
      <c r="AA1367" s="26">
        <f ca="1">IF(A1367=10298,1.51,1)*IF($B1367&lt;3,$D1367*'Cost Study'!$A$32*OFFSET('Cost Study'!$A$7,'Operations Support'!$C1367,'Operations Support'!$B1367),0)</f>
        <v>0</v>
      </c>
      <c r="AB1367" s="27">
        <f ca="1">AA1367*'Cost Study'!$A$31</f>
        <v>0</v>
      </c>
      <c r="AC1367" s="26">
        <f ca="1">Y1367*'Cost Study'!$A$31</f>
        <v>0</v>
      </c>
      <c r="AD1367" s="27">
        <f ca="1">AA1367*'Cost Study'!$A$31</f>
        <v>0</v>
      </c>
      <c r="AE1367" s="363">
        <f t="shared" ca="1" si="324"/>
        <v>0</v>
      </c>
      <c r="AF1367" s="363">
        <f t="shared" ca="1" si="325"/>
        <v>0</v>
      </c>
      <c r="AH1367" s="704">
        <f>IFERROR($H1367/SUMIF($A:$A,$A1367,$H:$H)*SUMIF(Summary!$A$111:$A$187,$A1367,Summary!$P$111:$P$187),0)</f>
        <v>0</v>
      </c>
      <c r="AI1367" s="705">
        <f t="shared" ca="1" si="326"/>
        <v>0</v>
      </c>
      <c r="AJ1367" s="704">
        <f>IFERROR(H1367/SUMIF(A:A,A1367,H:H)*SUMIF(Summary!$A$111:$A$187,'Operations Support'!A1367,Summary!$Q$111:$Q$187),0)</f>
        <v>0</v>
      </c>
      <c r="AK1367" s="704">
        <f t="shared" ca="1" si="327"/>
        <v>0</v>
      </c>
      <c r="AM1367" s="704">
        <f>IFERROR($H1367/SUMIF($A:$A,$A1367,$H:$H)*SUMIF(Summary!$A$232:$A$268,$A1367,Summary!$P$232:$P$268),0)</f>
        <v>0</v>
      </c>
      <c r="AN1367" s="704">
        <f>IFERROR($H1367/SUMIF($A:$A,$A1367,$H:$H)*(SUMIF(Summary!$A$232:$A$268,$A1367,Summary!$L$232:$L$268)+SUMIF(Summary!$A$283:$A$319,$A1367,Summary!$L$283:$L$319))-AM1367,0)</f>
        <v>0</v>
      </c>
      <c r="AO1367" s="704">
        <f>IFERROR($H1367/SUMIF($A:$A,$A1367,$H:$H)*SUMIF(Summary!$A$232:$A$268,$A1367,Summary!$Q$232:$Q$268),0)</f>
        <v>0</v>
      </c>
      <c r="AP1367" s="704">
        <f>IFERROR($H1367/SUMIF($A:$A,$A1367,$H:$H)*(SUMIF(Summary!$A$232:$A$268,$A1367,Summary!$L$232:$L$268)+SUMIF(Summary!$A$283:$A$319,$A1367,Summary!$L$283:$L$319))-AO1367,0)</f>
        <v>0</v>
      </c>
      <c r="AQ1367" s="292"/>
      <c r="AR1367" s="704">
        <f t="shared" ca="1" si="328"/>
        <v>0</v>
      </c>
      <c r="AS1367" s="704">
        <f t="shared" ca="1" si="329"/>
        <v>0</v>
      </c>
    </row>
    <row r="1368" spans="1:45" x14ac:dyDescent="0.2">
      <c r="A1368" s="401">
        <v>3631</v>
      </c>
      <c r="B1368" s="402">
        <v>5</v>
      </c>
      <c r="C1368" s="403" t="s">
        <v>266</v>
      </c>
      <c r="D1368" s="400">
        <f t="shared" si="315"/>
        <v>0</v>
      </c>
      <c r="E1368" s="400">
        <f t="shared" si="316"/>
        <v>0</v>
      </c>
      <c r="F1368" s="400">
        <f t="shared" si="317"/>
        <v>0</v>
      </c>
      <c r="G1368" s="400">
        <f t="shared" si="318"/>
        <v>0</v>
      </c>
      <c r="H1368" s="25">
        <f t="shared" si="319"/>
        <v>0</v>
      </c>
      <c r="I1368" s="119">
        <v>0</v>
      </c>
      <c r="J1368" s="119">
        <v>0</v>
      </c>
      <c r="K1368" s="119">
        <v>0</v>
      </c>
      <c r="L1368" s="119">
        <v>0</v>
      </c>
      <c r="M1368" s="25">
        <f t="shared" si="320"/>
        <v>0</v>
      </c>
      <c r="N1368" s="119">
        <v>0</v>
      </c>
      <c r="O1368" s="119">
        <v>0</v>
      </c>
      <c r="P1368" s="119">
        <v>0</v>
      </c>
      <c r="Q1368" s="119">
        <v>0</v>
      </c>
      <c r="R1368" s="25">
        <f t="shared" si="321"/>
        <v>0</v>
      </c>
      <c r="S1368" s="119">
        <v>0</v>
      </c>
      <c r="T1368" s="119">
        <v>0</v>
      </c>
      <c r="U1368" s="119">
        <v>0</v>
      </c>
      <c r="V1368" s="119">
        <v>0</v>
      </c>
      <c r="W1368" s="25">
        <f t="shared" si="322"/>
        <v>0</v>
      </c>
      <c r="X1368" s="25">
        <f t="shared" si="323"/>
        <v>0</v>
      </c>
      <c r="Y1368" s="25">
        <f ca="1">OFFSET('Cost Study'!$A$7,'Operations Support'!$C1368,'Operations Support'!$B1368)*$H1368</f>
        <v>0</v>
      </c>
      <c r="Z1368" s="26">
        <f ca="1">Y1368*'Cost Study'!$A$31</f>
        <v>0</v>
      </c>
      <c r="AA1368" s="26">
        <f ca="1">IF(A1368=10298,1.51,1)*IF($B1368&lt;3,$D1368*'Cost Study'!$A$32*OFFSET('Cost Study'!$A$7,'Operations Support'!$C1368,'Operations Support'!$B1368),0)</f>
        <v>0</v>
      </c>
      <c r="AB1368" s="27">
        <f ca="1">AA1368*'Cost Study'!$A$31</f>
        <v>0</v>
      </c>
      <c r="AC1368" s="26">
        <f ca="1">Y1368*'Cost Study'!$A$31</f>
        <v>0</v>
      </c>
      <c r="AD1368" s="27">
        <f ca="1">AA1368*'Cost Study'!$A$31</f>
        <v>0</v>
      </c>
      <c r="AE1368" s="363">
        <f t="shared" ca="1" si="324"/>
        <v>0</v>
      </c>
      <c r="AF1368" s="363">
        <f t="shared" ca="1" si="325"/>
        <v>0</v>
      </c>
      <c r="AH1368" s="704">
        <f>IFERROR($H1368/SUMIF($A:$A,$A1368,$H:$H)*SUMIF(Summary!$A$111:$A$187,$A1368,Summary!$P$111:$P$187),0)</f>
        <v>0</v>
      </c>
      <c r="AI1368" s="705">
        <f t="shared" ca="1" si="326"/>
        <v>0</v>
      </c>
      <c r="AJ1368" s="704">
        <f>IFERROR(H1368/SUMIF(A:A,A1368,H:H)*SUMIF(Summary!$A$111:$A$187,'Operations Support'!A1368,Summary!$Q$111:$Q$187),0)</f>
        <v>0</v>
      </c>
      <c r="AK1368" s="704">
        <f t="shared" ca="1" si="327"/>
        <v>0</v>
      </c>
      <c r="AM1368" s="704">
        <f>IFERROR($H1368/SUMIF($A:$A,$A1368,$H:$H)*SUMIF(Summary!$A$232:$A$268,$A1368,Summary!$P$232:$P$268),0)</f>
        <v>0</v>
      </c>
      <c r="AN1368" s="704">
        <f>IFERROR($H1368/SUMIF($A:$A,$A1368,$H:$H)*(SUMIF(Summary!$A$232:$A$268,$A1368,Summary!$L$232:$L$268)+SUMIF(Summary!$A$283:$A$319,$A1368,Summary!$L$283:$L$319))-AM1368,0)</f>
        <v>0</v>
      </c>
      <c r="AO1368" s="704">
        <f>IFERROR($H1368/SUMIF($A:$A,$A1368,$H:$H)*SUMIF(Summary!$A$232:$A$268,$A1368,Summary!$Q$232:$Q$268),0)</f>
        <v>0</v>
      </c>
      <c r="AP1368" s="704">
        <f>IFERROR($H1368/SUMIF($A:$A,$A1368,$H:$H)*(SUMIF(Summary!$A$232:$A$268,$A1368,Summary!$L$232:$L$268)+SUMIF(Summary!$A$283:$A$319,$A1368,Summary!$L$283:$L$319))-AO1368,0)</f>
        <v>0</v>
      </c>
      <c r="AQ1368" s="292"/>
      <c r="AR1368" s="704">
        <f t="shared" ca="1" si="328"/>
        <v>0</v>
      </c>
      <c r="AS1368" s="704">
        <f t="shared" ca="1" si="329"/>
        <v>0</v>
      </c>
    </row>
    <row r="1369" spans="1:45" x14ac:dyDescent="0.2">
      <c r="A1369" s="401">
        <v>3631</v>
      </c>
      <c r="B1369" s="402">
        <v>5</v>
      </c>
      <c r="C1369" s="403" t="s">
        <v>267</v>
      </c>
      <c r="D1369" s="400">
        <f t="shared" si="315"/>
        <v>0</v>
      </c>
      <c r="E1369" s="400">
        <f t="shared" si="316"/>
        <v>0</v>
      </c>
      <c r="F1369" s="400">
        <f t="shared" si="317"/>
        <v>0</v>
      </c>
      <c r="G1369" s="400">
        <f t="shared" si="318"/>
        <v>0</v>
      </c>
      <c r="H1369" s="25">
        <f t="shared" si="319"/>
        <v>0</v>
      </c>
      <c r="I1369" s="119">
        <v>0</v>
      </c>
      <c r="J1369" s="119">
        <v>0</v>
      </c>
      <c r="K1369" s="119">
        <v>0</v>
      </c>
      <c r="L1369" s="119">
        <v>0</v>
      </c>
      <c r="M1369" s="25">
        <f t="shared" si="320"/>
        <v>0</v>
      </c>
      <c r="N1369" s="119">
        <v>0</v>
      </c>
      <c r="O1369" s="119">
        <v>0</v>
      </c>
      <c r="P1369" s="119">
        <v>0</v>
      </c>
      <c r="Q1369" s="119">
        <v>0</v>
      </c>
      <c r="R1369" s="25">
        <f t="shared" si="321"/>
        <v>0</v>
      </c>
      <c r="S1369" s="119">
        <v>0</v>
      </c>
      <c r="T1369" s="119">
        <v>0</v>
      </c>
      <c r="U1369" s="119">
        <v>0</v>
      </c>
      <c r="V1369" s="119">
        <v>0</v>
      </c>
      <c r="W1369" s="25">
        <f t="shared" si="322"/>
        <v>0</v>
      </c>
      <c r="X1369" s="25">
        <f t="shared" si="323"/>
        <v>0</v>
      </c>
      <c r="Y1369" s="25">
        <f ca="1">OFFSET('Cost Study'!$A$7,'Operations Support'!$C1369,'Operations Support'!$B1369)*$H1369</f>
        <v>0</v>
      </c>
      <c r="Z1369" s="26">
        <f ca="1">Y1369*'Cost Study'!$A$31</f>
        <v>0</v>
      </c>
      <c r="AA1369" s="26">
        <f ca="1">IF(A1369=10298,1.51,1)*IF($B1369&lt;3,$D1369*'Cost Study'!$A$32*OFFSET('Cost Study'!$A$7,'Operations Support'!$C1369,'Operations Support'!$B1369),0)</f>
        <v>0</v>
      </c>
      <c r="AB1369" s="27">
        <f ca="1">AA1369*'Cost Study'!$A$31</f>
        <v>0</v>
      </c>
      <c r="AC1369" s="26">
        <f ca="1">Y1369*'Cost Study'!$A$31</f>
        <v>0</v>
      </c>
      <c r="AD1369" s="27">
        <f ca="1">AA1369*'Cost Study'!$A$31</f>
        <v>0</v>
      </c>
      <c r="AE1369" s="363">
        <f t="shared" ca="1" si="324"/>
        <v>0</v>
      </c>
      <c r="AF1369" s="363">
        <f t="shared" ca="1" si="325"/>
        <v>0</v>
      </c>
      <c r="AH1369" s="704">
        <f>IFERROR($H1369/SUMIF($A:$A,$A1369,$H:$H)*SUMIF(Summary!$A$111:$A$187,$A1369,Summary!$P$111:$P$187),0)</f>
        <v>0</v>
      </c>
      <c r="AI1369" s="705">
        <f t="shared" ca="1" si="326"/>
        <v>0</v>
      </c>
      <c r="AJ1369" s="704">
        <f>IFERROR(H1369/SUMIF(A:A,A1369,H:H)*SUMIF(Summary!$A$111:$A$187,'Operations Support'!A1369,Summary!$Q$111:$Q$187),0)</f>
        <v>0</v>
      </c>
      <c r="AK1369" s="704">
        <f t="shared" ca="1" si="327"/>
        <v>0</v>
      </c>
      <c r="AM1369" s="704">
        <f>IFERROR($H1369/SUMIF($A:$A,$A1369,$H:$H)*SUMIF(Summary!$A$232:$A$268,$A1369,Summary!$P$232:$P$268),0)</f>
        <v>0</v>
      </c>
      <c r="AN1369" s="704">
        <f>IFERROR($H1369/SUMIF($A:$A,$A1369,$H:$H)*(SUMIF(Summary!$A$232:$A$268,$A1369,Summary!$L$232:$L$268)+SUMIF(Summary!$A$283:$A$319,$A1369,Summary!$L$283:$L$319))-AM1369,0)</f>
        <v>0</v>
      </c>
      <c r="AO1369" s="704">
        <f>IFERROR($H1369/SUMIF($A:$A,$A1369,$H:$H)*SUMIF(Summary!$A$232:$A$268,$A1369,Summary!$Q$232:$Q$268),0)</f>
        <v>0</v>
      </c>
      <c r="AP1369" s="704">
        <f>IFERROR($H1369/SUMIF($A:$A,$A1369,$H:$H)*(SUMIF(Summary!$A$232:$A$268,$A1369,Summary!$L$232:$L$268)+SUMIF(Summary!$A$283:$A$319,$A1369,Summary!$L$283:$L$319))-AO1369,0)</f>
        <v>0</v>
      </c>
      <c r="AQ1369" s="292"/>
      <c r="AR1369" s="704">
        <f t="shared" ca="1" si="328"/>
        <v>0</v>
      </c>
      <c r="AS1369" s="704">
        <f t="shared" ca="1" si="329"/>
        <v>0</v>
      </c>
    </row>
    <row r="1370" spans="1:45" x14ac:dyDescent="0.2">
      <c r="A1370" s="401">
        <v>3632</v>
      </c>
      <c r="B1370" s="402">
        <v>1</v>
      </c>
      <c r="C1370" s="403" t="s">
        <v>247</v>
      </c>
      <c r="D1370" s="400">
        <f t="shared" si="315"/>
        <v>65249</v>
      </c>
      <c r="E1370" s="400">
        <f t="shared" si="316"/>
        <v>104698</v>
      </c>
      <c r="F1370" s="400">
        <f t="shared" si="317"/>
        <v>124948</v>
      </c>
      <c r="G1370" s="400">
        <f t="shared" si="318"/>
        <v>0</v>
      </c>
      <c r="H1370" s="25">
        <f t="shared" si="319"/>
        <v>294895</v>
      </c>
      <c r="I1370" s="119">
        <v>24123</v>
      </c>
      <c r="J1370" s="119">
        <v>0</v>
      </c>
      <c r="K1370" s="119">
        <v>95787</v>
      </c>
      <c r="L1370" s="119">
        <v>0</v>
      </c>
      <c r="M1370" s="25">
        <f t="shared" si="320"/>
        <v>119910</v>
      </c>
      <c r="N1370" s="119">
        <v>38575</v>
      </c>
      <c r="O1370" s="119">
        <v>92393</v>
      </c>
      <c r="P1370" s="119">
        <v>19500</v>
      </c>
      <c r="Q1370" s="119">
        <v>0</v>
      </c>
      <c r="R1370" s="25">
        <f t="shared" si="321"/>
        <v>150468</v>
      </c>
      <c r="S1370" s="119">
        <v>2551</v>
      </c>
      <c r="T1370" s="119">
        <v>12305</v>
      </c>
      <c r="U1370" s="119">
        <v>9661</v>
      </c>
      <c r="V1370" s="119">
        <v>0</v>
      </c>
      <c r="W1370" s="25">
        <f t="shared" si="322"/>
        <v>24517</v>
      </c>
      <c r="X1370" s="25">
        <f t="shared" si="323"/>
        <v>9829.8333333333339</v>
      </c>
      <c r="Y1370" s="25">
        <f ca="1">OFFSET('Cost Study'!$A$7,'Operations Support'!$C1370,'Operations Support'!$B1370)*$H1370</f>
        <v>294895</v>
      </c>
      <c r="Z1370" s="26">
        <f ca="1">Y1370*'Cost Study'!$A$31</f>
        <v>16413540.106456317</v>
      </c>
      <c r="AA1370" s="26">
        <f ca="1">IF(A1370=10298,1.51,1)*IF($B1370&lt;3,$D1370*'Cost Study'!$A$32*OFFSET('Cost Study'!$A$7,'Operations Support'!$C1370,'Operations Support'!$B1370),0)</f>
        <v>6524.9000000000005</v>
      </c>
      <c r="AB1370" s="27">
        <f ca="1">AA1370*'Cost Study'!$A$31</f>
        <v>363168.95112028631</v>
      </c>
      <c r="AC1370" s="26">
        <f ca="1">Y1370*'Cost Study'!$A$31</f>
        <v>16413540.106456317</v>
      </c>
      <c r="AD1370" s="27">
        <f ca="1">AA1370*'Cost Study'!$A$31</f>
        <v>363168.95112028631</v>
      </c>
      <c r="AE1370" s="363">
        <f t="shared" ca="1" si="324"/>
        <v>16776709.057576604</v>
      </c>
      <c r="AF1370" s="363">
        <f t="shared" ca="1" si="325"/>
        <v>16776709.057576604</v>
      </c>
      <c r="AH1370" s="704">
        <f>IFERROR($H1370/SUMIF($A:$A,$A1370,$H:$H)*SUMIF(Summary!$A$111:$A$187,$A1370,Summary!$P$111:$P$187),0)</f>
        <v>11107618.041557662</v>
      </c>
      <c r="AI1370" s="705">
        <f t="shared" ca="1" si="326"/>
        <v>5669091.016018942</v>
      </c>
      <c r="AJ1370" s="704">
        <f>IFERROR(H1370/SUMIF(A:A,A1370,H:H)*SUMIF(Summary!$A$111:$A$187,'Operations Support'!A1370,Summary!$Q$111:$Q$187),0)</f>
        <v>11111154.34369589</v>
      </c>
      <c r="AK1370" s="704">
        <f t="shared" ca="1" si="327"/>
        <v>5665554.713880714</v>
      </c>
      <c r="AM1370" s="704">
        <f>IFERROR($H1370/SUMIF($A:$A,$A1370,$H:$H)*SUMIF(Summary!$A$232:$A$268,$A1370,Summary!$P$232:$P$268),0)</f>
        <v>2068847.0285374597</v>
      </c>
      <c r="AN1370" s="704">
        <f>IFERROR($H1370/SUMIF($A:$A,$A1370,$H:$H)*(SUMIF(Summary!$A$232:$A$268,$A1370,Summary!$L$232:$L$268)+SUMIF(Summary!$A$283:$A$319,$A1370,Summary!$L$283:$L$319))-AM1370,0)</f>
        <v>6238999.2509125881</v>
      </c>
      <c r="AO1370" s="704">
        <f>IFERROR($H1370/SUMIF($A:$A,$A1370,$H:$H)*SUMIF(Summary!$A$232:$A$268,$A1370,Summary!$Q$232:$Q$268),0)</f>
        <v>2069505.681737751</v>
      </c>
      <c r="AP1370" s="704">
        <f>IFERROR($H1370/SUMIF($A:$A,$A1370,$H:$H)*(SUMIF(Summary!$A$232:$A$268,$A1370,Summary!$L$232:$L$268)+SUMIF(Summary!$A$283:$A$319,$A1370,Summary!$L$283:$L$319))-AO1370,0)</f>
        <v>6238340.597712297</v>
      </c>
      <c r="AQ1370" s="292"/>
      <c r="AR1370" s="704">
        <f t="shared" ca="1" si="328"/>
        <v>11908090.26693153</v>
      </c>
      <c r="AS1370" s="704">
        <f t="shared" ca="1" si="329"/>
        <v>11903895.311593011</v>
      </c>
    </row>
    <row r="1371" spans="1:45" x14ac:dyDescent="0.2">
      <c r="A1371" s="401">
        <v>3632</v>
      </c>
      <c r="B1371" s="402">
        <v>1</v>
      </c>
      <c r="C1371" s="403" t="s">
        <v>248</v>
      </c>
      <c r="D1371" s="400">
        <f t="shared" si="315"/>
        <v>69304</v>
      </c>
      <c r="E1371" s="400">
        <f t="shared" si="316"/>
        <v>78354</v>
      </c>
      <c r="F1371" s="400">
        <f t="shared" si="317"/>
        <v>83276</v>
      </c>
      <c r="G1371" s="400">
        <f t="shared" si="318"/>
        <v>0</v>
      </c>
      <c r="H1371" s="25">
        <f t="shared" si="319"/>
        <v>230934</v>
      </c>
      <c r="I1371" s="119">
        <v>32159</v>
      </c>
      <c r="J1371" s="119">
        <v>0</v>
      </c>
      <c r="K1371" s="119">
        <v>72861</v>
      </c>
      <c r="L1371" s="119">
        <v>0</v>
      </c>
      <c r="M1371" s="25">
        <f t="shared" si="320"/>
        <v>105020</v>
      </c>
      <c r="N1371" s="119">
        <v>34884</v>
      </c>
      <c r="O1371" s="119">
        <v>69022</v>
      </c>
      <c r="P1371" s="119">
        <v>7901</v>
      </c>
      <c r="Q1371" s="119">
        <v>0</v>
      </c>
      <c r="R1371" s="25">
        <f t="shared" si="321"/>
        <v>111807</v>
      </c>
      <c r="S1371" s="119">
        <v>2261</v>
      </c>
      <c r="T1371" s="119">
        <v>9332</v>
      </c>
      <c r="U1371" s="119">
        <v>2514</v>
      </c>
      <c r="V1371" s="119">
        <v>0</v>
      </c>
      <c r="W1371" s="25">
        <f t="shared" si="322"/>
        <v>14107</v>
      </c>
      <c r="X1371" s="25">
        <f t="shared" si="323"/>
        <v>7697.8</v>
      </c>
      <c r="Y1371" s="25">
        <f ca="1">OFFSET('Cost Study'!$A$7,'Operations Support'!$C1371,'Operations Support'!$B1371)*$H1371</f>
        <v>318688.92</v>
      </c>
      <c r="Z1371" s="26">
        <f ca="1">Y1371*'Cost Study'!$A$31</f>
        <v>17737884.229652073</v>
      </c>
      <c r="AA1371" s="26">
        <f ca="1">IF(A1371=10298,1.51,1)*IF($B1371&lt;3,$D1371*'Cost Study'!$A$32*OFFSET('Cost Study'!$A$7,'Operations Support'!$C1371,'Operations Support'!$B1371),0)</f>
        <v>9563.9519999999993</v>
      </c>
      <c r="AB1371" s="27">
        <f ca="1">AA1371*'Cost Study'!$A$31</f>
        <v>532319.33307863167</v>
      </c>
      <c r="AC1371" s="26">
        <f ca="1">Y1371*'Cost Study'!$A$31</f>
        <v>17737884.229652073</v>
      </c>
      <c r="AD1371" s="27">
        <f ca="1">AA1371*'Cost Study'!$A$31</f>
        <v>532319.33307863167</v>
      </c>
      <c r="AE1371" s="363">
        <f t="shared" ca="1" si="324"/>
        <v>18270203.562730704</v>
      </c>
      <c r="AF1371" s="363">
        <f t="shared" ca="1" si="325"/>
        <v>18270203.562730704</v>
      </c>
      <c r="AH1371" s="704">
        <f>IFERROR($H1371/SUMIF($A:$A,$A1371,$H:$H)*SUMIF(Summary!$A$111:$A$187,$A1371,Summary!$P$111:$P$187),0)</f>
        <v>8698440.6816293169</v>
      </c>
      <c r="AI1371" s="705">
        <f t="shared" ca="1" si="326"/>
        <v>9571762.8811013866</v>
      </c>
      <c r="AJ1371" s="704">
        <f>IFERROR(H1371/SUMIF(A:A,A1371,H:H)*SUMIF(Summary!$A$111:$A$187,'Operations Support'!A1371,Summary!$Q$111:$Q$187),0)</f>
        <v>8701209.9805254992</v>
      </c>
      <c r="AK1371" s="704">
        <f t="shared" ca="1" si="327"/>
        <v>9568993.5822052043</v>
      </c>
      <c r="AM1371" s="704">
        <f>IFERROR($H1371/SUMIF($A:$A,$A1371,$H:$H)*SUMIF(Summary!$A$232:$A$268,$A1371,Summary!$P$232:$P$268),0)</f>
        <v>1620126.2133582113</v>
      </c>
      <c r="AN1371" s="704">
        <f>IFERROR($H1371/SUMIF($A:$A,$A1371,$H:$H)*(SUMIF(Summary!$A$232:$A$268,$A1371,Summary!$L$232:$L$268)+SUMIF(Summary!$A$283:$A$319,$A1371,Summary!$L$283:$L$319))-AM1371,0)</f>
        <v>4885796.8192415871</v>
      </c>
      <c r="AO1371" s="704">
        <f>IFERROR($H1371/SUMIF($A:$A,$A1371,$H:$H)*SUMIF(Summary!$A$232:$A$268,$A1371,Summary!$Q$232:$Q$268),0)</f>
        <v>1620642.0085332943</v>
      </c>
      <c r="AP1371" s="704">
        <f>IFERROR($H1371/SUMIF($A:$A,$A1371,$H:$H)*(SUMIF(Summary!$A$232:$A$268,$A1371,Summary!$L$232:$L$268)+SUMIF(Summary!$A$283:$A$319,$A1371,Summary!$L$283:$L$319))-AO1371,0)</f>
        <v>4885281.0240665041</v>
      </c>
      <c r="AQ1371" s="292"/>
      <c r="AR1371" s="704">
        <f t="shared" ca="1" si="328"/>
        <v>14457559.700342974</v>
      </c>
      <c r="AS1371" s="704">
        <f t="shared" ca="1" si="329"/>
        <v>14454274.606271708</v>
      </c>
    </row>
    <row r="1372" spans="1:45" x14ac:dyDescent="0.2">
      <c r="A1372" s="401">
        <v>3632</v>
      </c>
      <c r="B1372" s="402">
        <v>1</v>
      </c>
      <c r="C1372" s="403" t="s">
        <v>249</v>
      </c>
      <c r="D1372" s="400">
        <f t="shared" si="315"/>
        <v>3092</v>
      </c>
      <c r="E1372" s="400">
        <f t="shared" si="316"/>
        <v>19657</v>
      </c>
      <c r="F1372" s="400">
        <f t="shared" si="317"/>
        <v>17606</v>
      </c>
      <c r="G1372" s="400">
        <f t="shared" si="318"/>
        <v>0</v>
      </c>
      <c r="H1372" s="25">
        <f t="shared" si="319"/>
        <v>40355</v>
      </c>
      <c r="I1372" s="119">
        <v>1140</v>
      </c>
      <c r="J1372" s="119">
        <v>0</v>
      </c>
      <c r="K1372" s="119">
        <v>16734</v>
      </c>
      <c r="L1372" s="119">
        <v>0</v>
      </c>
      <c r="M1372" s="25">
        <f t="shared" si="320"/>
        <v>17874</v>
      </c>
      <c r="N1372" s="119">
        <v>1664</v>
      </c>
      <c r="O1372" s="119">
        <v>16690</v>
      </c>
      <c r="P1372" s="119">
        <v>872</v>
      </c>
      <c r="Q1372" s="119">
        <v>0</v>
      </c>
      <c r="R1372" s="25">
        <f t="shared" si="321"/>
        <v>19226</v>
      </c>
      <c r="S1372" s="119">
        <v>288</v>
      </c>
      <c r="T1372" s="119">
        <v>2967</v>
      </c>
      <c r="U1372" s="119">
        <v>0</v>
      </c>
      <c r="V1372" s="119">
        <v>0</v>
      </c>
      <c r="W1372" s="25">
        <f t="shared" si="322"/>
        <v>3255</v>
      </c>
      <c r="X1372" s="25">
        <f t="shared" si="323"/>
        <v>1345.1666666666667</v>
      </c>
      <c r="Y1372" s="25">
        <f ca="1">OFFSET('Cost Study'!$A$7,'Operations Support'!$C1372,'Operations Support'!$B1372)*$H1372</f>
        <v>56093.45</v>
      </c>
      <c r="Z1372" s="26">
        <f ca="1">Y1372*'Cost Study'!$A$31</f>
        <v>3122101.3963766834</v>
      </c>
      <c r="AA1372" s="26">
        <f ca="1">IF(A1372=10298,1.51,1)*IF($B1372&lt;3,$D1372*'Cost Study'!$A$32*OFFSET('Cost Study'!$A$7,'Operations Support'!$C1372,'Operations Support'!$B1372),0)</f>
        <v>429.78800000000001</v>
      </c>
      <c r="AB1372" s="27">
        <f ca="1">AA1372*'Cost Study'!$A$31</f>
        <v>23921.540125379026</v>
      </c>
      <c r="AC1372" s="26">
        <f ca="1">Y1372*'Cost Study'!$A$31</f>
        <v>3122101.3963766834</v>
      </c>
      <c r="AD1372" s="27">
        <f ca="1">AA1372*'Cost Study'!$A$31</f>
        <v>23921.540125379026</v>
      </c>
      <c r="AE1372" s="363">
        <f t="shared" ca="1" si="324"/>
        <v>3146022.9365020622</v>
      </c>
      <c r="AF1372" s="363">
        <f t="shared" ca="1" si="325"/>
        <v>3146022.9365020622</v>
      </c>
      <c r="AH1372" s="704">
        <f>IFERROR($H1372/SUMIF($A:$A,$A1372,$H:$H)*SUMIF(Summary!$A$111:$A$187,$A1372,Summary!$P$111:$P$187),0)</f>
        <v>1520025.5211755352</v>
      </c>
      <c r="AI1372" s="705">
        <f t="shared" ca="1" si="326"/>
        <v>1625997.4153265271</v>
      </c>
      <c r="AJ1372" s="704">
        <f>IFERROR(H1372/SUMIF(A:A,A1372,H:H)*SUMIF(Summary!$A$111:$A$187,'Operations Support'!A1372,Summary!$Q$111:$Q$187),0)</f>
        <v>1520509.4475655663</v>
      </c>
      <c r="AK1372" s="704">
        <f t="shared" ca="1" si="327"/>
        <v>1625513.488936496</v>
      </c>
      <c r="AM1372" s="704">
        <f>IFERROR($H1372/SUMIF($A:$A,$A1372,$H:$H)*SUMIF(Summary!$A$232:$A$268,$A1372,Summary!$P$232:$P$268),0)</f>
        <v>283112.02915149182</v>
      </c>
      <c r="AN1372" s="704">
        <f>IFERROR($H1372/SUMIF($A:$A,$A1372,$H:$H)*(SUMIF(Summary!$A$232:$A$268,$A1372,Summary!$L$232:$L$268)+SUMIF(Summary!$A$283:$A$319,$A1372,Summary!$L$283:$L$319))-AM1372,0)</f>
        <v>853777.83540099859</v>
      </c>
      <c r="AO1372" s="704">
        <f>IFERROR($H1372/SUMIF($A:$A,$A1372,$H:$H)*SUMIF(Summary!$A$232:$A$268,$A1372,Summary!$Q$232:$Q$268),0)</f>
        <v>283202.16275802214</v>
      </c>
      <c r="AP1372" s="704">
        <f>IFERROR($H1372/SUMIF($A:$A,$A1372,$H:$H)*(SUMIF(Summary!$A$232:$A$268,$A1372,Summary!$L$232:$L$268)+SUMIF(Summary!$A$283:$A$319,$A1372,Summary!$L$283:$L$319))-AO1372,0)</f>
        <v>853687.70179446833</v>
      </c>
      <c r="AQ1372" s="292"/>
      <c r="AR1372" s="704">
        <f t="shared" ca="1" si="328"/>
        <v>2479775.2507275259</v>
      </c>
      <c r="AS1372" s="704">
        <f t="shared" ca="1" si="329"/>
        <v>2479201.1907309643</v>
      </c>
    </row>
    <row r="1373" spans="1:45" x14ac:dyDescent="0.2">
      <c r="A1373" s="401">
        <v>3632</v>
      </c>
      <c r="B1373" s="402">
        <v>1</v>
      </c>
      <c r="C1373" s="403" t="s">
        <v>250</v>
      </c>
      <c r="D1373" s="400">
        <f t="shared" si="315"/>
        <v>911</v>
      </c>
      <c r="E1373" s="400">
        <f t="shared" si="316"/>
        <v>3972</v>
      </c>
      <c r="F1373" s="400">
        <f t="shared" si="317"/>
        <v>4755</v>
      </c>
      <c r="G1373" s="400">
        <f t="shared" si="318"/>
        <v>0</v>
      </c>
      <c r="H1373" s="25">
        <f t="shared" si="319"/>
        <v>9638</v>
      </c>
      <c r="I1373" s="119">
        <v>279</v>
      </c>
      <c r="J1373" s="119">
        <v>0</v>
      </c>
      <c r="K1373" s="119">
        <v>3598</v>
      </c>
      <c r="L1373" s="119">
        <v>0</v>
      </c>
      <c r="M1373" s="25">
        <f t="shared" si="320"/>
        <v>3877</v>
      </c>
      <c r="N1373" s="119">
        <v>632</v>
      </c>
      <c r="O1373" s="119">
        <v>3687</v>
      </c>
      <c r="P1373" s="119">
        <v>1052</v>
      </c>
      <c r="Q1373" s="119">
        <v>0</v>
      </c>
      <c r="R1373" s="25">
        <f t="shared" si="321"/>
        <v>5371</v>
      </c>
      <c r="S1373" s="119">
        <v>0</v>
      </c>
      <c r="T1373" s="119">
        <v>285</v>
      </c>
      <c r="U1373" s="119">
        <v>105</v>
      </c>
      <c r="V1373" s="119">
        <v>0</v>
      </c>
      <c r="W1373" s="25">
        <f t="shared" si="322"/>
        <v>390</v>
      </c>
      <c r="X1373" s="25">
        <f t="shared" si="323"/>
        <v>321.26666666666665</v>
      </c>
      <c r="Y1373" s="25">
        <f ca="1">OFFSET('Cost Study'!$A$7,'Operations Support'!$C1373,'Operations Support'!$B1373)*$H1373</f>
        <v>13493.199999999999</v>
      </c>
      <c r="Z1373" s="26">
        <f ca="1">Y1373*'Cost Study'!$A$31</f>
        <v>751017.07171853154</v>
      </c>
      <c r="AA1373" s="26">
        <f ca="1">IF(A1373=10298,1.51,1)*IF($B1373&lt;3,$D1373*'Cost Study'!$A$32*OFFSET('Cost Study'!$A$7,'Operations Support'!$C1373,'Operations Support'!$B1373),0)</f>
        <v>127.54</v>
      </c>
      <c r="AB1373" s="27">
        <f ca="1">AA1373*'Cost Study'!$A$31</f>
        <v>7098.7399080263776</v>
      </c>
      <c r="AC1373" s="26">
        <f ca="1">Y1373*'Cost Study'!$A$31</f>
        <v>751017.07171853154</v>
      </c>
      <c r="AD1373" s="27">
        <f ca="1">AA1373*'Cost Study'!$A$31</f>
        <v>7098.7399080263776</v>
      </c>
      <c r="AE1373" s="363">
        <f t="shared" ca="1" si="324"/>
        <v>758115.81162655796</v>
      </c>
      <c r="AF1373" s="363">
        <f t="shared" ca="1" si="325"/>
        <v>758115.81162655796</v>
      </c>
      <c r="AH1373" s="704">
        <f>IFERROR($H1373/SUMIF($A:$A,$A1373,$H:$H)*SUMIF(Summary!$A$111:$A$187,$A1373,Summary!$P$111:$P$187),0)</f>
        <v>363028.27340081299</v>
      </c>
      <c r="AI1373" s="705">
        <f t="shared" ca="1" si="326"/>
        <v>395087.53822574497</v>
      </c>
      <c r="AJ1373" s="704">
        <f>IFERROR(H1373/SUMIF(A:A,A1373,H:H)*SUMIF(Summary!$A$111:$A$187,'Operations Support'!A1373,Summary!$Q$111:$Q$187),0)</f>
        <v>363143.8497246172</v>
      </c>
      <c r="AK1373" s="704">
        <f t="shared" ca="1" si="327"/>
        <v>394971.96190194075</v>
      </c>
      <c r="AM1373" s="704">
        <f>IFERROR($H1373/SUMIF($A:$A,$A1373,$H:$H)*SUMIF(Summary!$A$232:$A$268,$A1373,Summary!$P$232:$P$268),0)</f>
        <v>67615.753610756496</v>
      </c>
      <c r="AN1373" s="704">
        <f>IFERROR($H1373/SUMIF($A:$A,$A1373,$H:$H)*(SUMIF(Summary!$A$232:$A$268,$A1373,Summary!$L$232:$L$268)+SUMIF(Summary!$A$283:$A$319,$A1373,Summary!$L$283:$L$319))-AM1373,0)</f>
        <v>203908.08518386388</v>
      </c>
      <c r="AO1373" s="704">
        <f>IFERROR($H1373/SUMIF($A:$A,$A1373,$H:$H)*SUMIF(Summary!$A$232:$A$268,$A1373,Summary!$Q$232:$Q$268),0)</f>
        <v>67637.28025428862</v>
      </c>
      <c r="AP1373" s="704">
        <f>IFERROR($H1373/SUMIF($A:$A,$A1373,$H:$H)*(SUMIF(Summary!$A$232:$A$268,$A1373,Summary!$L$232:$L$268)+SUMIF(Summary!$A$283:$A$319,$A1373,Summary!$L$283:$L$319))-AO1373,0)</f>
        <v>203886.55854033172</v>
      </c>
      <c r="AQ1373" s="292"/>
      <c r="AR1373" s="704">
        <f t="shared" ca="1" si="328"/>
        <v>598995.62340960884</v>
      </c>
      <c r="AS1373" s="704">
        <f t="shared" ca="1" si="329"/>
        <v>598858.52044227254</v>
      </c>
    </row>
    <row r="1374" spans="1:45" x14ac:dyDescent="0.2">
      <c r="A1374" s="401">
        <v>3632</v>
      </c>
      <c r="B1374" s="402">
        <v>1</v>
      </c>
      <c r="C1374" s="403" t="s">
        <v>251</v>
      </c>
      <c r="D1374" s="400">
        <f t="shared" si="315"/>
        <v>11865</v>
      </c>
      <c r="E1374" s="400">
        <f t="shared" si="316"/>
        <v>7626</v>
      </c>
      <c r="F1374" s="400">
        <f t="shared" si="317"/>
        <v>8521</v>
      </c>
      <c r="G1374" s="400">
        <f t="shared" si="318"/>
        <v>0</v>
      </c>
      <c r="H1374" s="25">
        <f t="shared" si="319"/>
        <v>28012</v>
      </c>
      <c r="I1374" s="119">
        <v>5059</v>
      </c>
      <c r="J1374" s="119">
        <v>0</v>
      </c>
      <c r="K1374" s="119">
        <v>6841</v>
      </c>
      <c r="L1374" s="119">
        <v>0</v>
      </c>
      <c r="M1374" s="25">
        <f t="shared" si="320"/>
        <v>11900</v>
      </c>
      <c r="N1374" s="119">
        <v>6231</v>
      </c>
      <c r="O1374" s="119">
        <v>6771</v>
      </c>
      <c r="P1374" s="119">
        <v>1638</v>
      </c>
      <c r="Q1374" s="119">
        <v>0</v>
      </c>
      <c r="R1374" s="25">
        <f t="shared" si="321"/>
        <v>14640</v>
      </c>
      <c r="S1374" s="119">
        <v>575</v>
      </c>
      <c r="T1374" s="119">
        <v>855</v>
      </c>
      <c r="U1374" s="119">
        <v>42</v>
      </c>
      <c r="V1374" s="119">
        <v>0</v>
      </c>
      <c r="W1374" s="25">
        <f t="shared" si="322"/>
        <v>1472</v>
      </c>
      <c r="X1374" s="25">
        <f t="shared" si="323"/>
        <v>933.73333333333335</v>
      </c>
      <c r="Y1374" s="25">
        <f ca="1">OFFSET('Cost Study'!$A$7,'Operations Support'!$C1374,'Operations Support'!$B1374)*$H1374</f>
        <v>45939.68</v>
      </c>
      <c r="Z1374" s="26">
        <f ca="1">Y1374*'Cost Study'!$A$31</f>
        <v>2556953.4246351044</v>
      </c>
      <c r="AA1374" s="26">
        <f ca="1">IF(A1374=10298,1.51,1)*IF($B1374&lt;3,$D1374*'Cost Study'!$A$32*OFFSET('Cost Study'!$A$7,'Operations Support'!$C1374,'Operations Support'!$B1374),0)</f>
        <v>1945.86</v>
      </c>
      <c r="AB1374" s="27">
        <f ca="1">AA1374*'Cost Study'!$A$31</f>
        <v>108304.48516098641</v>
      </c>
      <c r="AC1374" s="26">
        <f ca="1">Y1374*'Cost Study'!$A$31</f>
        <v>2556953.4246351044</v>
      </c>
      <c r="AD1374" s="27">
        <f ca="1">AA1374*'Cost Study'!$A$31</f>
        <v>108304.48516098641</v>
      </c>
      <c r="AE1374" s="363">
        <f t="shared" ca="1" si="324"/>
        <v>2665257.9097960908</v>
      </c>
      <c r="AF1374" s="363">
        <f t="shared" ca="1" si="325"/>
        <v>2665257.9097960908</v>
      </c>
      <c r="AH1374" s="704">
        <f>IFERROR($H1374/SUMIF($A:$A,$A1374,$H:$H)*SUMIF(Summary!$A$111:$A$187,$A1374,Summary!$P$111:$P$187),0)</f>
        <v>1055109.7732417074</v>
      </c>
      <c r="AI1374" s="705">
        <f t="shared" ca="1" si="326"/>
        <v>1610148.1365543834</v>
      </c>
      <c r="AJ1374" s="704">
        <f>IFERROR(H1374/SUMIF(A:A,A1374,H:H)*SUMIF(Summary!$A$111:$A$187,'Operations Support'!A1374,Summary!$Q$111:$Q$187),0)</f>
        <v>1055445.6856698464</v>
      </c>
      <c r="AK1374" s="704">
        <f t="shared" ca="1" si="327"/>
        <v>1609812.2241262444</v>
      </c>
      <c r="AM1374" s="704">
        <f>IFERROR($H1374/SUMIF($A:$A,$A1374,$H:$H)*SUMIF(Summary!$A$232:$A$268,$A1374,Summary!$P$232:$P$268),0)</f>
        <v>196519.24570912129</v>
      </c>
      <c r="AN1374" s="704">
        <f>IFERROR($H1374/SUMIF($A:$A,$A1374,$H:$H)*(SUMIF(Summary!$A$232:$A$268,$A1374,Summary!$L$232:$L$268)+SUMIF(Summary!$A$283:$A$319,$A1374,Summary!$L$283:$L$319))-AM1374,0)</f>
        <v>592640.92987864651</v>
      </c>
      <c r="AO1374" s="704">
        <f>IFERROR($H1374/SUMIF($A:$A,$A1374,$H:$H)*SUMIF(Summary!$A$232:$A$268,$A1374,Summary!$Q$232:$Q$268),0)</f>
        <v>196581.81100675793</v>
      </c>
      <c r="AP1374" s="704">
        <f>IFERROR($H1374/SUMIF($A:$A,$A1374,$H:$H)*(SUMIF(Summary!$A$232:$A$268,$A1374,Summary!$L$232:$L$268)+SUMIF(Summary!$A$283:$A$319,$A1374,Summary!$L$283:$L$319))-AO1374,0)</f>
        <v>592578.36458100984</v>
      </c>
      <c r="AQ1374" s="292"/>
      <c r="AR1374" s="704">
        <f t="shared" ca="1" si="328"/>
        <v>2202789.0664330302</v>
      </c>
      <c r="AS1374" s="704">
        <f t="shared" ca="1" si="329"/>
        <v>2202390.5887072543</v>
      </c>
    </row>
    <row r="1375" spans="1:45" x14ac:dyDescent="0.2">
      <c r="A1375" s="401">
        <v>3632</v>
      </c>
      <c r="B1375" s="402">
        <v>1</v>
      </c>
      <c r="C1375" s="403" t="s">
        <v>252</v>
      </c>
      <c r="D1375" s="400">
        <f t="shared" si="315"/>
        <v>25939</v>
      </c>
      <c r="E1375" s="400">
        <f t="shared" si="316"/>
        <v>41762</v>
      </c>
      <c r="F1375" s="400">
        <f t="shared" si="317"/>
        <v>37853</v>
      </c>
      <c r="G1375" s="400">
        <f t="shared" si="318"/>
        <v>0</v>
      </c>
      <c r="H1375" s="25">
        <f t="shared" si="319"/>
        <v>105554</v>
      </c>
      <c r="I1375" s="119">
        <v>10444</v>
      </c>
      <c r="J1375" s="119">
        <v>0</v>
      </c>
      <c r="K1375" s="119">
        <v>34130</v>
      </c>
      <c r="L1375" s="119">
        <v>0</v>
      </c>
      <c r="M1375" s="25">
        <f t="shared" si="320"/>
        <v>44574</v>
      </c>
      <c r="N1375" s="119">
        <v>13939</v>
      </c>
      <c r="O1375" s="119">
        <v>36548</v>
      </c>
      <c r="P1375" s="119">
        <v>3310</v>
      </c>
      <c r="Q1375" s="119">
        <v>0</v>
      </c>
      <c r="R1375" s="25">
        <f t="shared" si="321"/>
        <v>53797</v>
      </c>
      <c r="S1375" s="119">
        <v>1556</v>
      </c>
      <c r="T1375" s="119">
        <v>5214</v>
      </c>
      <c r="U1375" s="119">
        <v>413</v>
      </c>
      <c r="V1375" s="119">
        <v>0</v>
      </c>
      <c r="W1375" s="25">
        <f t="shared" si="322"/>
        <v>7183</v>
      </c>
      <c r="X1375" s="25">
        <f t="shared" si="323"/>
        <v>3518.4666666666667</v>
      </c>
      <c r="Y1375" s="25">
        <f ca="1">OFFSET('Cost Study'!$A$7,'Operations Support'!$C1375,'Operations Support'!$B1375)*$H1375</f>
        <v>193163.82</v>
      </c>
      <c r="Z1375" s="26">
        <f ca="1">Y1375*'Cost Study'!$A$31</f>
        <v>10751291.499300798</v>
      </c>
      <c r="AA1375" s="26">
        <f ca="1">IF(A1375=10298,1.51,1)*IF($B1375&lt;3,$D1375*'Cost Study'!$A$32*OFFSET('Cost Study'!$A$7,'Operations Support'!$C1375,'Operations Support'!$B1375),0)</f>
        <v>4746.8370000000004</v>
      </c>
      <c r="AB1375" s="27">
        <f ca="1">AA1375*'Cost Study'!$A$31</f>
        <v>264203.86740470608</v>
      </c>
      <c r="AC1375" s="26">
        <f ca="1">Y1375*'Cost Study'!$A$31</f>
        <v>10751291.499300798</v>
      </c>
      <c r="AD1375" s="27">
        <f ca="1">AA1375*'Cost Study'!$A$31</f>
        <v>264203.86740470608</v>
      </c>
      <c r="AE1375" s="363">
        <f t="shared" ca="1" si="324"/>
        <v>11015495.366705505</v>
      </c>
      <c r="AF1375" s="363">
        <f t="shared" ca="1" si="325"/>
        <v>11015495.366705505</v>
      </c>
      <c r="AH1375" s="704">
        <f>IFERROR($H1375/SUMIF($A:$A,$A1375,$H:$H)*SUMIF(Summary!$A$111:$A$187,$A1375,Summary!$P$111:$P$187),0)</f>
        <v>3975833.8213892318</v>
      </c>
      <c r="AI1375" s="705">
        <f t="shared" ca="1" si="326"/>
        <v>7039661.5453162733</v>
      </c>
      <c r="AJ1375" s="704">
        <f>IFERROR(H1375/SUMIF(A:A,A1375,H:H)*SUMIF(Summary!$A$111:$A$187,'Operations Support'!A1375,Summary!$Q$111:$Q$187),0)</f>
        <v>3977099.5967869111</v>
      </c>
      <c r="AK1375" s="704">
        <f t="shared" ca="1" si="327"/>
        <v>7038395.7699185945</v>
      </c>
      <c r="AM1375" s="704">
        <f>IFERROR($H1375/SUMIF($A:$A,$A1375,$H:$H)*SUMIF(Summary!$A$232:$A$268,$A1375,Summary!$P$232:$P$268),0)</f>
        <v>740518.08016495034</v>
      </c>
      <c r="AN1375" s="704">
        <f>IFERROR($H1375/SUMIF($A:$A,$A1375,$H:$H)*(SUMIF(Summary!$A$232:$A$268,$A1375,Summary!$L$232:$L$268)+SUMIF(Summary!$A$283:$A$319,$A1375,Summary!$L$283:$L$319))-AM1375,0)</f>
        <v>2233172.2373415194</v>
      </c>
      <c r="AO1375" s="704">
        <f>IFERROR($H1375/SUMIF($A:$A,$A1375,$H:$H)*SUMIF(Summary!$A$232:$A$268,$A1375,Summary!$Q$232:$Q$268),0)</f>
        <v>740753.83689159388</v>
      </c>
      <c r="AP1375" s="704">
        <f>IFERROR($H1375/SUMIF($A:$A,$A1375,$H:$H)*(SUMIF(Summary!$A$232:$A$268,$A1375,Summary!$L$232:$L$268)+SUMIF(Summary!$A$283:$A$319,$A1375,Summary!$L$283:$L$319))-AO1375,0)</f>
        <v>2232936.4806148759</v>
      </c>
      <c r="AQ1375" s="292"/>
      <c r="AR1375" s="704">
        <f t="shared" ca="1" si="328"/>
        <v>9272833.7826577928</v>
      </c>
      <c r="AS1375" s="704">
        <f t="shared" ca="1" si="329"/>
        <v>9271332.2505334709</v>
      </c>
    </row>
    <row r="1376" spans="1:45" x14ac:dyDescent="0.2">
      <c r="A1376" s="401">
        <v>3632</v>
      </c>
      <c r="B1376" s="402">
        <v>1</v>
      </c>
      <c r="C1376" s="403" t="s">
        <v>253</v>
      </c>
      <c r="D1376" s="400">
        <f t="shared" si="315"/>
        <v>3</v>
      </c>
      <c r="E1376" s="400">
        <f t="shared" si="316"/>
        <v>167</v>
      </c>
      <c r="F1376" s="400">
        <f t="shared" si="317"/>
        <v>194</v>
      </c>
      <c r="G1376" s="400">
        <f t="shared" si="318"/>
        <v>0</v>
      </c>
      <c r="H1376" s="25">
        <f t="shared" si="319"/>
        <v>364</v>
      </c>
      <c r="I1376" s="119">
        <v>0</v>
      </c>
      <c r="J1376" s="119">
        <v>0</v>
      </c>
      <c r="K1376" s="119">
        <v>194</v>
      </c>
      <c r="L1376" s="119">
        <v>0</v>
      </c>
      <c r="M1376" s="25">
        <f t="shared" si="320"/>
        <v>194</v>
      </c>
      <c r="N1376" s="119">
        <v>3</v>
      </c>
      <c r="O1376" s="119">
        <v>152</v>
      </c>
      <c r="P1376" s="119">
        <v>0</v>
      </c>
      <c r="Q1376" s="119">
        <v>0</v>
      </c>
      <c r="R1376" s="25">
        <f t="shared" si="321"/>
        <v>155</v>
      </c>
      <c r="S1376" s="119">
        <v>0</v>
      </c>
      <c r="T1376" s="119">
        <v>15</v>
      </c>
      <c r="U1376" s="119">
        <v>0</v>
      </c>
      <c r="V1376" s="119">
        <v>0</v>
      </c>
      <c r="W1376" s="25">
        <f t="shared" si="322"/>
        <v>15</v>
      </c>
      <c r="X1376" s="25">
        <f t="shared" si="323"/>
        <v>12.133333333333333</v>
      </c>
      <c r="Y1376" s="25">
        <f ca="1">OFFSET('Cost Study'!$A$7,'Operations Support'!$C1376,'Operations Support'!$B1376)*$H1376</f>
        <v>378.56</v>
      </c>
      <c r="Z1376" s="26">
        <f ca="1">Y1376*'Cost Study'!$A$31</f>
        <v>21070.244469048655</v>
      </c>
      <c r="AA1376" s="26">
        <f ca="1">IF(A1376=10298,1.51,1)*IF($B1376&lt;3,$D1376*'Cost Study'!$A$32*OFFSET('Cost Study'!$A$7,'Operations Support'!$C1376,'Operations Support'!$B1376),0)</f>
        <v>0.31200000000000006</v>
      </c>
      <c r="AB1376" s="27">
        <f ca="1">AA1376*'Cost Study'!$A$31</f>
        <v>17.365586100864281</v>
      </c>
      <c r="AC1376" s="26">
        <f ca="1">Y1376*'Cost Study'!$A$31</f>
        <v>21070.244469048655</v>
      </c>
      <c r="AD1376" s="27">
        <f ca="1">AA1376*'Cost Study'!$A$31</f>
        <v>17.365586100864281</v>
      </c>
      <c r="AE1376" s="363">
        <f t="shared" ca="1" si="324"/>
        <v>21087.610055149518</v>
      </c>
      <c r="AF1376" s="363">
        <f t="shared" ca="1" si="325"/>
        <v>21087.610055149518</v>
      </c>
      <c r="AH1376" s="704">
        <f>IFERROR($H1376/SUMIF($A:$A,$A1376,$H:$H)*SUMIF(Summary!$A$111:$A$187,$A1376,Summary!$P$111:$P$187),0)</f>
        <v>13710.551101670049</v>
      </c>
      <c r="AI1376" s="705">
        <f t="shared" ca="1" si="326"/>
        <v>7377.058953479469</v>
      </c>
      <c r="AJ1376" s="704">
        <f>IFERROR(H1376/SUMIF(A:A,A1376,H:H)*SUMIF(Summary!$A$111:$A$187,'Operations Support'!A1376,Summary!$Q$111:$Q$187),0)</f>
        <v>13714.916092525489</v>
      </c>
      <c r="AK1376" s="704">
        <f t="shared" ca="1" si="327"/>
        <v>7372.6939626240292</v>
      </c>
      <c r="AM1376" s="704">
        <f>IFERROR($H1376/SUMIF($A:$A,$A1376,$H:$H)*SUMIF(Summary!$A$232:$A$268,$A1376,Summary!$P$232:$P$268),0)</f>
        <v>2553.655770317012</v>
      </c>
      <c r="AN1376" s="704">
        <f>IFERROR($H1376/SUMIF($A:$A,$A1376,$H:$H)*(SUMIF(Summary!$A$232:$A$268,$A1376,Summary!$L$232:$L$268)+SUMIF(Summary!$A$283:$A$319,$A1376,Summary!$L$283:$L$319))-AM1376,0)</f>
        <v>7701.0316462882793</v>
      </c>
      <c r="AO1376" s="704">
        <f>IFERROR($H1376/SUMIF($A:$A,$A1376,$H:$H)*SUMIF(Summary!$A$232:$A$268,$A1376,Summary!$Q$232:$Q$268),0)</f>
        <v>2554.4687707575281</v>
      </c>
      <c r="AP1376" s="704">
        <f>IFERROR($H1376/SUMIF($A:$A,$A1376,$H:$H)*(SUMIF(Summary!$A$232:$A$268,$A1376,Summary!$L$232:$L$268)+SUMIF(Summary!$A$283:$A$319,$A1376,Summary!$L$283:$L$319))-AO1376,0)</f>
        <v>7700.2186458477627</v>
      </c>
      <c r="AQ1376" s="292"/>
      <c r="AR1376" s="704">
        <f t="shared" ca="1" si="328"/>
        <v>15078.090599767747</v>
      </c>
      <c r="AS1376" s="704">
        <f t="shared" ca="1" si="329"/>
        <v>15072.912608471792</v>
      </c>
    </row>
    <row r="1377" spans="1:45" x14ac:dyDescent="0.2">
      <c r="A1377" s="401">
        <v>3632</v>
      </c>
      <c r="B1377" s="402">
        <v>1</v>
      </c>
      <c r="C1377" s="403" t="s">
        <v>254</v>
      </c>
      <c r="D1377" s="400">
        <f t="shared" si="315"/>
        <v>3</v>
      </c>
      <c r="E1377" s="400">
        <f t="shared" si="316"/>
        <v>0</v>
      </c>
      <c r="F1377" s="400">
        <f t="shared" si="317"/>
        <v>0</v>
      </c>
      <c r="G1377" s="400">
        <f t="shared" si="318"/>
        <v>0</v>
      </c>
      <c r="H1377" s="25">
        <f t="shared" si="319"/>
        <v>3</v>
      </c>
      <c r="I1377" s="119">
        <v>0</v>
      </c>
      <c r="J1377" s="119">
        <v>0</v>
      </c>
      <c r="K1377" s="119">
        <v>0</v>
      </c>
      <c r="L1377" s="119">
        <v>0</v>
      </c>
      <c r="M1377" s="25">
        <f t="shared" si="320"/>
        <v>0</v>
      </c>
      <c r="N1377" s="119">
        <v>3</v>
      </c>
      <c r="O1377" s="119">
        <v>0</v>
      </c>
      <c r="P1377" s="119">
        <v>0</v>
      </c>
      <c r="Q1377" s="119">
        <v>0</v>
      </c>
      <c r="R1377" s="25">
        <f t="shared" si="321"/>
        <v>3</v>
      </c>
      <c r="S1377" s="119">
        <v>0</v>
      </c>
      <c r="T1377" s="119">
        <v>0</v>
      </c>
      <c r="U1377" s="119">
        <v>0</v>
      </c>
      <c r="V1377" s="119">
        <v>0</v>
      </c>
      <c r="W1377" s="25">
        <f t="shared" si="322"/>
        <v>0</v>
      </c>
      <c r="X1377" s="25">
        <f t="shared" si="323"/>
        <v>0.1</v>
      </c>
      <c r="Y1377" s="25">
        <f ca="1">OFFSET('Cost Study'!$A$7,'Operations Support'!$C1377,'Operations Support'!$B1377)*$H1377</f>
        <v>0</v>
      </c>
      <c r="Z1377" s="26">
        <f ca="1">Y1377*'Cost Study'!$A$31</f>
        <v>0</v>
      </c>
      <c r="AA1377" s="26">
        <f ca="1">IF(A1377=10298,1.51,1)*IF($B1377&lt;3,$D1377*'Cost Study'!$A$32*OFFSET('Cost Study'!$A$7,'Operations Support'!$C1377,'Operations Support'!$B1377),0)</f>
        <v>0</v>
      </c>
      <c r="AB1377" s="27">
        <f ca="1">AA1377*'Cost Study'!$A$31</f>
        <v>0</v>
      </c>
      <c r="AC1377" s="26">
        <f ca="1">Y1377*'Cost Study'!$A$31</f>
        <v>0</v>
      </c>
      <c r="AD1377" s="27">
        <f ca="1">AA1377*'Cost Study'!$A$31</f>
        <v>0</v>
      </c>
      <c r="AE1377" s="363">
        <f t="shared" ca="1" si="324"/>
        <v>0</v>
      </c>
      <c r="AF1377" s="363">
        <f t="shared" ca="1" si="325"/>
        <v>0</v>
      </c>
      <c r="AH1377" s="704">
        <f>IFERROR($H1377/SUMIF($A:$A,$A1377,$H:$H)*SUMIF(Summary!$A$111:$A$187,$A1377,Summary!$P$111:$P$187),0)</f>
        <v>112.99904754123668</v>
      </c>
      <c r="AI1377" s="705">
        <f t="shared" ca="1" si="326"/>
        <v>-112.99904754123668</v>
      </c>
      <c r="AJ1377" s="704">
        <f>IFERROR(H1377/SUMIF(A:A,A1377,H:H)*SUMIF(Summary!$A$111:$A$187,'Operations Support'!A1377,Summary!$Q$111:$Q$187),0)</f>
        <v>113.0350227405947</v>
      </c>
      <c r="AK1377" s="704">
        <f t="shared" ca="1" si="327"/>
        <v>-113.0350227405947</v>
      </c>
      <c r="AM1377" s="704">
        <f>IFERROR($H1377/SUMIF($A:$A,$A1377,$H:$H)*SUMIF(Summary!$A$232:$A$268,$A1377,Summary!$P$232:$P$268),0)</f>
        <v>21.046613491623727</v>
      </c>
      <c r="AN1377" s="704">
        <f>IFERROR($H1377/SUMIF($A:$A,$A1377,$H:$H)*(SUMIF(Summary!$A$232:$A$268,$A1377,Summary!$L$232:$L$268)+SUMIF(Summary!$A$283:$A$319,$A1377,Summary!$L$283:$L$319))-AM1377,0)</f>
        <v>63.470041040837472</v>
      </c>
      <c r="AO1377" s="704">
        <f>IFERROR($H1377/SUMIF($A:$A,$A1377,$H:$H)*SUMIF(Summary!$A$232:$A$268,$A1377,Summary!$Q$232:$Q$268),0)</f>
        <v>21.053314044704905</v>
      </c>
      <c r="AP1377" s="704">
        <f>IFERROR($H1377/SUMIF($A:$A,$A1377,$H:$H)*(SUMIF(Summary!$A$232:$A$268,$A1377,Summary!$L$232:$L$268)+SUMIF(Summary!$A$283:$A$319,$A1377,Summary!$L$283:$L$319))-AO1377,0)</f>
        <v>63.463340487756298</v>
      </c>
      <c r="AQ1377" s="292"/>
      <c r="AR1377" s="704">
        <f t="shared" ca="1" si="328"/>
        <v>-49.529006500399205</v>
      </c>
      <c r="AS1377" s="704">
        <f t="shared" ca="1" si="329"/>
        <v>-49.5716822528384</v>
      </c>
    </row>
    <row r="1378" spans="1:45" x14ac:dyDescent="0.2">
      <c r="A1378" s="401">
        <v>3632</v>
      </c>
      <c r="B1378" s="402">
        <v>1</v>
      </c>
      <c r="C1378" s="403" t="s">
        <v>255</v>
      </c>
      <c r="D1378" s="400">
        <f t="shared" si="315"/>
        <v>0</v>
      </c>
      <c r="E1378" s="400">
        <f t="shared" si="316"/>
        <v>0</v>
      </c>
      <c r="F1378" s="400">
        <f t="shared" si="317"/>
        <v>0</v>
      </c>
      <c r="G1378" s="400">
        <f t="shared" si="318"/>
        <v>0</v>
      </c>
      <c r="H1378" s="25">
        <f t="shared" si="319"/>
        <v>0</v>
      </c>
      <c r="I1378" s="119">
        <v>0</v>
      </c>
      <c r="J1378" s="119">
        <v>0</v>
      </c>
      <c r="K1378" s="119">
        <v>0</v>
      </c>
      <c r="L1378" s="119">
        <v>0</v>
      </c>
      <c r="M1378" s="25">
        <f t="shared" si="320"/>
        <v>0</v>
      </c>
      <c r="N1378" s="119">
        <v>0</v>
      </c>
      <c r="O1378" s="119">
        <v>0</v>
      </c>
      <c r="P1378" s="119">
        <v>0</v>
      </c>
      <c r="Q1378" s="119">
        <v>0</v>
      </c>
      <c r="R1378" s="25">
        <f t="shared" si="321"/>
        <v>0</v>
      </c>
      <c r="S1378" s="119">
        <v>0</v>
      </c>
      <c r="T1378" s="119">
        <v>0</v>
      </c>
      <c r="U1378" s="119">
        <v>0</v>
      </c>
      <c r="V1378" s="119">
        <v>0</v>
      </c>
      <c r="W1378" s="25">
        <f t="shared" si="322"/>
        <v>0</v>
      </c>
      <c r="X1378" s="25">
        <f t="shared" si="323"/>
        <v>0</v>
      </c>
      <c r="Y1378" s="25">
        <f ca="1">OFFSET('Cost Study'!$A$7,'Operations Support'!$C1378,'Operations Support'!$B1378)*$H1378</f>
        <v>0</v>
      </c>
      <c r="Z1378" s="26">
        <f ca="1">Y1378*'Cost Study'!$A$31</f>
        <v>0</v>
      </c>
      <c r="AA1378" s="26">
        <f ca="1">IF(A1378=10298,1.51,1)*IF($B1378&lt;3,$D1378*'Cost Study'!$A$32*OFFSET('Cost Study'!$A$7,'Operations Support'!$C1378,'Operations Support'!$B1378),0)</f>
        <v>0</v>
      </c>
      <c r="AB1378" s="27">
        <f ca="1">AA1378*'Cost Study'!$A$31</f>
        <v>0</v>
      </c>
      <c r="AC1378" s="26">
        <f ca="1">Y1378*'Cost Study'!$A$31</f>
        <v>0</v>
      </c>
      <c r="AD1378" s="27">
        <f ca="1">AA1378*'Cost Study'!$A$31</f>
        <v>0</v>
      </c>
      <c r="AE1378" s="363">
        <f t="shared" ca="1" si="324"/>
        <v>0</v>
      </c>
      <c r="AF1378" s="363">
        <f t="shared" ca="1" si="325"/>
        <v>0</v>
      </c>
      <c r="AH1378" s="704">
        <f>IFERROR($H1378/SUMIF($A:$A,$A1378,$H:$H)*SUMIF(Summary!$A$111:$A$187,$A1378,Summary!$P$111:$P$187),0)</f>
        <v>0</v>
      </c>
      <c r="AI1378" s="705">
        <f t="shared" ca="1" si="326"/>
        <v>0</v>
      </c>
      <c r="AJ1378" s="704">
        <f>IFERROR(H1378/SUMIF(A:A,A1378,H:H)*SUMIF(Summary!$A$111:$A$187,'Operations Support'!A1378,Summary!$Q$111:$Q$187),0)</f>
        <v>0</v>
      </c>
      <c r="AK1378" s="704">
        <f t="shared" ca="1" si="327"/>
        <v>0</v>
      </c>
      <c r="AM1378" s="704">
        <f>IFERROR($H1378/SUMIF($A:$A,$A1378,$H:$H)*SUMIF(Summary!$A$232:$A$268,$A1378,Summary!$P$232:$P$268),0)</f>
        <v>0</v>
      </c>
      <c r="AN1378" s="704">
        <f>IFERROR($H1378/SUMIF($A:$A,$A1378,$H:$H)*(SUMIF(Summary!$A$232:$A$268,$A1378,Summary!$L$232:$L$268)+SUMIF(Summary!$A$283:$A$319,$A1378,Summary!$L$283:$L$319))-AM1378,0)</f>
        <v>0</v>
      </c>
      <c r="AO1378" s="704">
        <f>IFERROR($H1378/SUMIF($A:$A,$A1378,$H:$H)*SUMIF(Summary!$A$232:$A$268,$A1378,Summary!$Q$232:$Q$268),0)</f>
        <v>0</v>
      </c>
      <c r="AP1378" s="704">
        <f>IFERROR($H1378/SUMIF($A:$A,$A1378,$H:$H)*(SUMIF(Summary!$A$232:$A$268,$A1378,Summary!$L$232:$L$268)+SUMIF(Summary!$A$283:$A$319,$A1378,Summary!$L$283:$L$319))-AO1378,0)</f>
        <v>0</v>
      </c>
      <c r="AQ1378" s="292"/>
      <c r="AR1378" s="704">
        <f t="shared" ca="1" si="328"/>
        <v>0</v>
      </c>
      <c r="AS1378" s="704">
        <f t="shared" ca="1" si="329"/>
        <v>0</v>
      </c>
    </row>
    <row r="1379" spans="1:45" x14ac:dyDescent="0.2">
      <c r="A1379" s="401">
        <v>3632</v>
      </c>
      <c r="B1379" s="402">
        <v>1</v>
      </c>
      <c r="C1379" s="403" t="s">
        <v>256</v>
      </c>
      <c r="D1379" s="400">
        <f t="shared" si="315"/>
        <v>72</v>
      </c>
      <c r="E1379" s="400">
        <f t="shared" si="316"/>
        <v>0</v>
      </c>
      <c r="F1379" s="400">
        <f t="shared" si="317"/>
        <v>0</v>
      </c>
      <c r="G1379" s="400">
        <f t="shared" si="318"/>
        <v>0</v>
      </c>
      <c r="H1379" s="25">
        <f t="shared" si="319"/>
        <v>72</v>
      </c>
      <c r="I1379" s="119">
        <v>0</v>
      </c>
      <c r="J1379" s="119">
        <v>0</v>
      </c>
      <c r="K1379" s="119">
        <v>0</v>
      </c>
      <c r="L1379" s="119">
        <v>0</v>
      </c>
      <c r="M1379" s="25">
        <f t="shared" si="320"/>
        <v>0</v>
      </c>
      <c r="N1379" s="119">
        <v>72</v>
      </c>
      <c r="O1379" s="119">
        <v>0</v>
      </c>
      <c r="P1379" s="119">
        <v>0</v>
      </c>
      <c r="Q1379" s="119">
        <v>0</v>
      </c>
      <c r="R1379" s="25">
        <f t="shared" si="321"/>
        <v>72</v>
      </c>
      <c r="S1379" s="119">
        <v>0</v>
      </c>
      <c r="T1379" s="119">
        <v>0</v>
      </c>
      <c r="U1379" s="119">
        <v>0</v>
      </c>
      <c r="V1379" s="119">
        <v>0</v>
      </c>
      <c r="W1379" s="25">
        <f t="shared" si="322"/>
        <v>0</v>
      </c>
      <c r="X1379" s="25">
        <f t="shared" si="323"/>
        <v>2.4</v>
      </c>
      <c r="Y1379" s="25">
        <f ca="1">OFFSET('Cost Study'!$A$7,'Operations Support'!$C1379,'Operations Support'!$B1379)*$H1379</f>
        <v>196.56</v>
      </c>
      <c r="Z1379" s="26">
        <f ca="1">Y1379*'Cost Study'!$A$31</f>
        <v>10940.319243544494</v>
      </c>
      <c r="AA1379" s="26">
        <f ca="1">IF(A1379=10298,1.51,1)*IF($B1379&lt;3,$D1379*'Cost Study'!$A$32*OFFSET('Cost Study'!$A$7,'Operations Support'!$C1379,'Operations Support'!$B1379),0)</f>
        <v>19.655999999999999</v>
      </c>
      <c r="AB1379" s="27">
        <f ca="1">AA1379*'Cost Study'!$A$31</f>
        <v>1094.0319243544493</v>
      </c>
      <c r="AC1379" s="26">
        <f ca="1">Y1379*'Cost Study'!$A$31</f>
        <v>10940.319243544494</v>
      </c>
      <c r="AD1379" s="27">
        <f ca="1">AA1379*'Cost Study'!$A$31</f>
        <v>1094.0319243544493</v>
      </c>
      <c r="AE1379" s="363">
        <f t="shared" ca="1" si="324"/>
        <v>12034.351167898943</v>
      </c>
      <c r="AF1379" s="363">
        <f t="shared" ca="1" si="325"/>
        <v>12034.351167898943</v>
      </c>
      <c r="AH1379" s="704">
        <f>IFERROR($H1379/SUMIF($A:$A,$A1379,$H:$H)*SUMIF(Summary!$A$111:$A$187,$A1379,Summary!$P$111:$P$187),0)</f>
        <v>2711.9771409896803</v>
      </c>
      <c r="AI1379" s="705">
        <f t="shared" ca="1" si="326"/>
        <v>9322.3740269092632</v>
      </c>
      <c r="AJ1379" s="704">
        <f>IFERROR(H1379/SUMIF(A:A,A1379,H:H)*SUMIF(Summary!$A$111:$A$187,'Operations Support'!A1379,Summary!$Q$111:$Q$187),0)</f>
        <v>2712.8405457742729</v>
      </c>
      <c r="AK1379" s="704">
        <f t="shared" ca="1" si="327"/>
        <v>9321.5106221246715</v>
      </c>
      <c r="AM1379" s="704">
        <f>IFERROR($H1379/SUMIF($A:$A,$A1379,$H:$H)*SUMIF(Summary!$A$232:$A$268,$A1379,Summary!$P$232:$P$268),0)</f>
        <v>505.11872379896948</v>
      </c>
      <c r="AN1379" s="704">
        <f>IFERROR($H1379/SUMIF($A:$A,$A1379,$H:$H)*(SUMIF(Summary!$A$232:$A$268,$A1379,Summary!$L$232:$L$268)+SUMIF(Summary!$A$283:$A$319,$A1379,Summary!$L$283:$L$319))-AM1379,0)</f>
        <v>1523.2809849800994</v>
      </c>
      <c r="AO1379" s="704">
        <f>IFERROR($H1379/SUMIF($A:$A,$A1379,$H:$H)*SUMIF(Summary!$A$232:$A$268,$A1379,Summary!$Q$232:$Q$268),0)</f>
        <v>505.27953707291772</v>
      </c>
      <c r="AP1379" s="704">
        <f>IFERROR($H1379/SUMIF($A:$A,$A1379,$H:$H)*(SUMIF(Summary!$A$232:$A$268,$A1379,Summary!$L$232:$L$268)+SUMIF(Summary!$A$283:$A$319,$A1379,Summary!$L$283:$L$319))-AO1379,0)</f>
        <v>1523.1201717061513</v>
      </c>
      <c r="AQ1379" s="292"/>
      <c r="AR1379" s="704">
        <f t="shared" ca="1" si="328"/>
        <v>10845.655011889363</v>
      </c>
      <c r="AS1379" s="704">
        <f t="shared" ca="1" si="329"/>
        <v>10844.630793830824</v>
      </c>
    </row>
    <row r="1380" spans="1:45" s="15" customFormat="1" x14ac:dyDescent="0.2">
      <c r="A1380" s="401">
        <v>3632</v>
      </c>
      <c r="B1380" s="402">
        <v>1</v>
      </c>
      <c r="C1380" s="403" t="s">
        <v>257</v>
      </c>
      <c r="D1380" s="400">
        <f t="shared" si="315"/>
        <v>0</v>
      </c>
      <c r="E1380" s="400">
        <f t="shared" si="316"/>
        <v>0</v>
      </c>
      <c r="F1380" s="400">
        <f t="shared" si="317"/>
        <v>0</v>
      </c>
      <c r="G1380" s="400">
        <f t="shared" si="318"/>
        <v>0</v>
      </c>
      <c r="H1380" s="25">
        <f t="shared" si="319"/>
        <v>0</v>
      </c>
      <c r="I1380" s="119">
        <v>0</v>
      </c>
      <c r="J1380" s="119">
        <v>0</v>
      </c>
      <c r="K1380" s="119">
        <v>0</v>
      </c>
      <c r="L1380" s="119">
        <v>0</v>
      </c>
      <c r="M1380" s="25">
        <f t="shared" si="320"/>
        <v>0</v>
      </c>
      <c r="N1380" s="119">
        <v>0</v>
      </c>
      <c r="O1380" s="119">
        <v>0</v>
      </c>
      <c r="P1380" s="119">
        <v>0</v>
      </c>
      <c r="Q1380" s="119">
        <v>0</v>
      </c>
      <c r="R1380" s="25">
        <f t="shared" si="321"/>
        <v>0</v>
      </c>
      <c r="S1380" s="119">
        <v>0</v>
      </c>
      <c r="T1380" s="119">
        <v>0</v>
      </c>
      <c r="U1380" s="119">
        <v>0</v>
      </c>
      <c r="V1380" s="119">
        <v>0</v>
      </c>
      <c r="W1380" s="25">
        <f t="shared" si="322"/>
        <v>0</v>
      </c>
      <c r="X1380" s="25">
        <f t="shared" si="323"/>
        <v>0</v>
      </c>
      <c r="Y1380" s="25">
        <f ca="1">OFFSET('Cost Study'!$A$7,'Operations Support'!$C1380,'Operations Support'!$B1380)*$H1380</f>
        <v>0</v>
      </c>
      <c r="Z1380" s="26">
        <f ca="1">Y1380*'Cost Study'!$A$31</f>
        <v>0</v>
      </c>
      <c r="AA1380" s="26">
        <f ca="1">IF(A1380=10298,1.51,1)*IF($B1380&lt;3,$D1380*'Cost Study'!$A$32*OFFSET('Cost Study'!$A$7,'Operations Support'!$C1380,'Operations Support'!$B1380),0)</f>
        <v>0</v>
      </c>
      <c r="AB1380" s="27">
        <f ca="1">AA1380*'Cost Study'!$A$31</f>
        <v>0</v>
      </c>
      <c r="AC1380" s="26">
        <f ca="1">Y1380*'Cost Study'!$A$31</f>
        <v>0</v>
      </c>
      <c r="AD1380" s="27">
        <f ca="1">AA1380*'Cost Study'!$A$31</f>
        <v>0</v>
      </c>
      <c r="AE1380" s="363">
        <f t="shared" ca="1" si="324"/>
        <v>0</v>
      </c>
      <c r="AF1380" s="363">
        <f t="shared" ca="1" si="325"/>
        <v>0</v>
      </c>
      <c r="AH1380" s="704">
        <f>IFERROR($H1380/SUMIF($A:$A,$A1380,$H:$H)*SUMIF(Summary!$A$111:$A$187,$A1380,Summary!$P$111:$P$187),0)</f>
        <v>0</v>
      </c>
      <c r="AI1380" s="705">
        <f t="shared" ca="1" si="326"/>
        <v>0</v>
      </c>
      <c r="AJ1380" s="704">
        <f>IFERROR(H1380/SUMIF(A:A,A1380,H:H)*SUMIF(Summary!$A$111:$A$187,'Operations Support'!A1380,Summary!$Q$111:$Q$187),0)</f>
        <v>0</v>
      </c>
      <c r="AK1380" s="704">
        <f t="shared" ca="1" si="327"/>
        <v>0</v>
      </c>
      <c r="AL1380" s="1"/>
      <c r="AM1380" s="704">
        <f>IFERROR($H1380/SUMIF($A:$A,$A1380,$H:$H)*SUMIF(Summary!$A$232:$A$268,$A1380,Summary!$P$232:$P$268),0)</f>
        <v>0</v>
      </c>
      <c r="AN1380" s="704">
        <f>IFERROR($H1380/SUMIF($A:$A,$A1380,$H:$H)*(SUMIF(Summary!$A$232:$A$268,$A1380,Summary!$L$232:$L$268)+SUMIF(Summary!$A$283:$A$319,$A1380,Summary!$L$283:$L$319))-AM1380,0)</f>
        <v>0</v>
      </c>
      <c r="AO1380" s="704">
        <f>IFERROR($H1380/SUMIF($A:$A,$A1380,$H:$H)*SUMIF(Summary!$A$232:$A$268,$A1380,Summary!$Q$232:$Q$268),0)</f>
        <v>0</v>
      </c>
      <c r="AP1380" s="704">
        <f>IFERROR($H1380/SUMIF($A:$A,$A1380,$H:$H)*(SUMIF(Summary!$A$232:$A$268,$A1380,Summary!$L$232:$L$268)+SUMIF(Summary!$A$283:$A$319,$A1380,Summary!$L$283:$L$319))-AO1380,0)</f>
        <v>0</v>
      </c>
      <c r="AQ1380" s="292"/>
      <c r="AR1380" s="704">
        <f t="shared" ca="1" si="328"/>
        <v>0</v>
      </c>
      <c r="AS1380" s="704">
        <f t="shared" ca="1" si="329"/>
        <v>0</v>
      </c>
    </row>
    <row r="1381" spans="1:45" x14ac:dyDescent="0.2">
      <c r="A1381" s="401">
        <v>3632</v>
      </c>
      <c r="B1381" s="402">
        <v>1</v>
      </c>
      <c r="C1381" s="403" t="s">
        <v>258</v>
      </c>
      <c r="D1381" s="400">
        <f t="shared" si="315"/>
        <v>0</v>
      </c>
      <c r="E1381" s="400">
        <f t="shared" si="316"/>
        <v>0</v>
      </c>
      <c r="F1381" s="400">
        <f t="shared" si="317"/>
        <v>0</v>
      </c>
      <c r="G1381" s="400">
        <f t="shared" si="318"/>
        <v>0</v>
      </c>
      <c r="H1381" s="25">
        <f t="shared" si="319"/>
        <v>0</v>
      </c>
      <c r="I1381" s="119">
        <v>0</v>
      </c>
      <c r="J1381" s="119">
        <v>0</v>
      </c>
      <c r="K1381" s="119">
        <v>0</v>
      </c>
      <c r="L1381" s="119">
        <v>0</v>
      </c>
      <c r="M1381" s="25">
        <f t="shared" si="320"/>
        <v>0</v>
      </c>
      <c r="N1381" s="119">
        <v>0</v>
      </c>
      <c r="O1381" s="119">
        <v>0</v>
      </c>
      <c r="P1381" s="119">
        <v>0</v>
      </c>
      <c r="Q1381" s="119">
        <v>0</v>
      </c>
      <c r="R1381" s="25">
        <f t="shared" si="321"/>
        <v>0</v>
      </c>
      <c r="S1381" s="119">
        <v>0</v>
      </c>
      <c r="T1381" s="119">
        <v>0</v>
      </c>
      <c r="U1381" s="119">
        <v>0</v>
      </c>
      <c r="V1381" s="119">
        <v>0</v>
      </c>
      <c r="W1381" s="25">
        <f t="shared" si="322"/>
        <v>0</v>
      </c>
      <c r="X1381" s="25">
        <f t="shared" si="323"/>
        <v>0</v>
      </c>
      <c r="Y1381" s="25">
        <f ca="1">OFFSET('Cost Study'!$A$7,'Operations Support'!$C1381,'Operations Support'!$B1381)*$H1381</f>
        <v>0</v>
      </c>
      <c r="Z1381" s="26">
        <f ca="1">Y1381*'Cost Study'!$A$31</f>
        <v>0</v>
      </c>
      <c r="AA1381" s="26">
        <f ca="1">IF(A1381=10298,1.51,1)*IF($B1381&lt;3,$D1381*'Cost Study'!$A$32*OFFSET('Cost Study'!$A$7,'Operations Support'!$C1381,'Operations Support'!$B1381),0)</f>
        <v>0</v>
      </c>
      <c r="AB1381" s="27">
        <f ca="1">AA1381*'Cost Study'!$A$31</f>
        <v>0</v>
      </c>
      <c r="AC1381" s="26">
        <f ca="1">Y1381*'Cost Study'!$A$31</f>
        <v>0</v>
      </c>
      <c r="AD1381" s="27">
        <f ca="1">AA1381*'Cost Study'!$A$31</f>
        <v>0</v>
      </c>
      <c r="AE1381" s="363">
        <f t="shared" ca="1" si="324"/>
        <v>0</v>
      </c>
      <c r="AF1381" s="363">
        <f t="shared" ca="1" si="325"/>
        <v>0</v>
      </c>
      <c r="AH1381" s="704">
        <f>IFERROR($H1381/SUMIF($A:$A,$A1381,$H:$H)*SUMIF(Summary!$A$111:$A$187,$A1381,Summary!$P$111:$P$187),0)</f>
        <v>0</v>
      </c>
      <c r="AI1381" s="705">
        <f t="shared" ca="1" si="326"/>
        <v>0</v>
      </c>
      <c r="AJ1381" s="704">
        <f>IFERROR(H1381/SUMIF(A:A,A1381,H:H)*SUMIF(Summary!$A$111:$A$187,'Operations Support'!A1381,Summary!$Q$111:$Q$187),0)</f>
        <v>0</v>
      </c>
      <c r="AK1381" s="704">
        <f t="shared" ca="1" si="327"/>
        <v>0</v>
      </c>
      <c r="AM1381" s="704">
        <f>IFERROR($H1381/SUMIF($A:$A,$A1381,$H:$H)*SUMIF(Summary!$A$232:$A$268,$A1381,Summary!$P$232:$P$268),0)</f>
        <v>0</v>
      </c>
      <c r="AN1381" s="704">
        <f>IFERROR($H1381/SUMIF($A:$A,$A1381,$H:$H)*(SUMIF(Summary!$A$232:$A$268,$A1381,Summary!$L$232:$L$268)+SUMIF(Summary!$A$283:$A$319,$A1381,Summary!$L$283:$L$319))-AM1381,0)</f>
        <v>0</v>
      </c>
      <c r="AO1381" s="704">
        <f>IFERROR($H1381/SUMIF($A:$A,$A1381,$H:$H)*SUMIF(Summary!$A$232:$A$268,$A1381,Summary!$Q$232:$Q$268),0)</f>
        <v>0</v>
      </c>
      <c r="AP1381" s="704">
        <f>IFERROR($H1381/SUMIF($A:$A,$A1381,$H:$H)*(SUMIF(Summary!$A$232:$A$268,$A1381,Summary!$L$232:$L$268)+SUMIF(Summary!$A$283:$A$319,$A1381,Summary!$L$283:$L$319))-AO1381,0)</f>
        <v>0</v>
      </c>
      <c r="AQ1381" s="292"/>
      <c r="AR1381" s="704">
        <f t="shared" ca="1" si="328"/>
        <v>0</v>
      </c>
      <c r="AS1381" s="704">
        <f t="shared" ca="1" si="329"/>
        <v>0</v>
      </c>
    </row>
    <row r="1382" spans="1:45" x14ac:dyDescent="0.2">
      <c r="A1382" s="401">
        <v>3632</v>
      </c>
      <c r="B1382" s="402">
        <v>1</v>
      </c>
      <c r="C1382" s="403" t="s">
        <v>259</v>
      </c>
      <c r="D1382" s="400">
        <f t="shared" si="315"/>
        <v>0</v>
      </c>
      <c r="E1382" s="400">
        <f t="shared" si="316"/>
        <v>93</v>
      </c>
      <c r="F1382" s="400">
        <f t="shared" si="317"/>
        <v>40</v>
      </c>
      <c r="G1382" s="400">
        <f t="shared" si="318"/>
        <v>0</v>
      </c>
      <c r="H1382" s="25">
        <f t="shared" si="319"/>
        <v>133</v>
      </c>
      <c r="I1382" s="119">
        <v>0</v>
      </c>
      <c r="J1382" s="119">
        <v>0</v>
      </c>
      <c r="K1382" s="119">
        <v>0</v>
      </c>
      <c r="L1382" s="119">
        <v>0</v>
      </c>
      <c r="M1382" s="25">
        <f t="shared" si="320"/>
        <v>0</v>
      </c>
      <c r="N1382" s="119">
        <v>0</v>
      </c>
      <c r="O1382" s="119">
        <v>0</v>
      </c>
      <c r="P1382" s="119">
        <v>0</v>
      </c>
      <c r="Q1382" s="119">
        <v>0</v>
      </c>
      <c r="R1382" s="25">
        <f t="shared" si="321"/>
        <v>0</v>
      </c>
      <c r="S1382" s="119">
        <v>0</v>
      </c>
      <c r="T1382" s="119">
        <v>93</v>
      </c>
      <c r="U1382" s="119">
        <v>40</v>
      </c>
      <c r="V1382" s="119">
        <v>0</v>
      </c>
      <c r="W1382" s="25">
        <f t="shared" si="322"/>
        <v>133</v>
      </c>
      <c r="X1382" s="25">
        <f t="shared" si="323"/>
        <v>4.4333333333333336</v>
      </c>
      <c r="Y1382" s="25">
        <f ca="1">OFFSET('Cost Study'!$A$7,'Operations Support'!$C1382,'Operations Support'!$B1382)*$H1382</f>
        <v>204.82</v>
      </c>
      <c r="Z1382" s="26">
        <f ca="1">Y1382*'Cost Study'!$A$31</f>
        <v>11400.062003778914</v>
      </c>
      <c r="AA1382" s="26">
        <f ca="1">IF(A1382=10298,1.51,1)*IF($B1382&lt;3,$D1382*'Cost Study'!$A$32*OFFSET('Cost Study'!$A$7,'Operations Support'!$C1382,'Operations Support'!$B1382),0)</f>
        <v>0</v>
      </c>
      <c r="AB1382" s="27">
        <f ca="1">AA1382*'Cost Study'!$A$31</f>
        <v>0</v>
      </c>
      <c r="AC1382" s="26">
        <f ca="1">Y1382*'Cost Study'!$A$31</f>
        <v>11400.062003778914</v>
      </c>
      <c r="AD1382" s="27">
        <f ca="1">AA1382*'Cost Study'!$A$31</f>
        <v>0</v>
      </c>
      <c r="AE1382" s="363">
        <f t="shared" ca="1" si="324"/>
        <v>11400.062003778914</v>
      </c>
      <c r="AF1382" s="363">
        <f t="shared" ca="1" si="325"/>
        <v>11400.062003778914</v>
      </c>
      <c r="AH1382" s="704">
        <f>IFERROR($H1382/SUMIF($A:$A,$A1382,$H:$H)*SUMIF(Summary!$A$111:$A$187,$A1382,Summary!$P$111:$P$187),0)</f>
        <v>5009.6244409948258</v>
      </c>
      <c r="AI1382" s="705">
        <f t="shared" ca="1" si="326"/>
        <v>6390.4375627840882</v>
      </c>
      <c r="AJ1382" s="704">
        <f>IFERROR(H1382/SUMIF(A:A,A1382,H:H)*SUMIF(Summary!$A$111:$A$187,'Operations Support'!A1382,Summary!$Q$111:$Q$187),0)</f>
        <v>5011.2193414996982</v>
      </c>
      <c r="AK1382" s="704">
        <f t="shared" ca="1" si="327"/>
        <v>6388.8426622792158</v>
      </c>
      <c r="AM1382" s="704">
        <f>IFERROR($H1382/SUMIF($A:$A,$A1382,$H:$H)*SUMIF(Summary!$A$232:$A$268,$A1382,Summary!$P$232:$P$268),0)</f>
        <v>933.06653146198528</v>
      </c>
      <c r="AN1382" s="704">
        <f>IFERROR($H1382/SUMIF($A:$A,$A1382,$H:$H)*(SUMIF(Summary!$A$232:$A$268,$A1382,Summary!$L$232:$L$268)+SUMIF(Summary!$A$283:$A$319,$A1382,Summary!$L$283:$L$319))-AM1382,0)</f>
        <v>2813.8384861437944</v>
      </c>
      <c r="AO1382" s="704">
        <f>IFERROR($H1382/SUMIF($A:$A,$A1382,$H:$H)*SUMIF(Summary!$A$232:$A$268,$A1382,Summary!$Q$232:$Q$268),0)</f>
        <v>933.36358931525081</v>
      </c>
      <c r="AP1382" s="704">
        <f>IFERROR($H1382/SUMIF($A:$A,$A1382,$H:$H)*(SUMIF(Summary!$A$232:$A$268,$A1382,Summary!$L$232:$L$268)+SUMIF(Summary!$A$283:$A$319,$A1382,Summary!$L$283:$L$319))-AO1382,0)</f>
        <v>2813.541428290529</v>
      </c>
      <c r="AQ1382" s="292"/>
      <c r="AR1382" s="704">
        <f t="shared" ca="1" si="328"/>
        <v>9204.2760489278826</v>
      </c>
      <c r="AS1382" s="704">
        <f t="shared" ca="1" si="329"/>
        <v>9202.3840905697452</v>
      </c>
    </row>
    <row r="1383" spans="1:45" x14ac:dyDescent="0.2">
      <c r="A1383" s="401">
        <v>3632</v>
      </c>
      <c r="B1383" s="402">
        <v>1</v>
      </c>
      <c r="C1383" s="403" t="s">
        <v>260</v>
      </c>
      <c r="D1383" s="400">
        <f t="shared" si="315"/>
        <v>1995</v>
      </c>
      <c r="E1383" s="400">
        <f t="shared" si="316"/>
        <v>3859</v>
      </c>
      <c r="F1383" s="400">
        <f t="shared" si="317"/>
        <v>5108</v>
      </c>
      <c r="G1383" s="400">
        <f t="shared" si="318"/>
        <v>0</v>
      </c>
      <c r="H1383" s="25">
        <f t="shared" si="319"/>
        <v>10962</v>
      </c>
      <c r="I1383" s="119">
        <v>1029</v>
      </c>
      <c r="J1383" s="119">
        <v>0</v>
      </c>
      <c r="K1383" s="119">
        <v>3713</v>
      </c>
      <c r="L1383" s="119">
        <v>0</v>
      </c>
      <c r="M1383" s="25">
        <f t="shared" si="320"/>
        <v>4742</v>
      </c>
      <c r="N1383" s="119">
        <v>966</v>
      </c>
      <c r="O1383" s="119">
        <v>3528</v>
      </c>
      <c r="P1383" s="119">
        <v>1275</v>
      </c>
      <c r="Q1383" s="119">
        <v>0</v>
      </c>
      <c r="R1383" s="25">
        <f t="shared" si="321"/>
        <v>5769</v>
      </c>
      <c r="S1383" s="119">
        <v>0</v>
      </c>
      <c r="T1383" s="119">
        <v>331</v>
      </c>
      <c r="U1383" s="119">
        <v>120</v>
      </c>
      <c r="V1383" s="119">
        <v>0</v>
      </c>
      <c r="W1383" s="25">
        <f t="shared" si="322"/>
        <v>451</v>
      </c>
      <c r="X1383" s="25">
        <f t="shared" si="323"/>
        <v>365.4</v>
      </c>
      <c r="Y1383" s="25">
        <f ca="1">OFFSET('Cost Study'!$A$7,'Operations Support'!$C1383,'Operations Support'!$B1383)*$H1383</f>
        <v>10194.66</v>
      </c>
      <c r="Z1383" s="26">
        <f ca="1">Y1383*'Cost Study'!$A$31</f>
        <v>567423.86538152886</v>
      </c>
      <c r="AA1383" s="26">
        <f ca="1">IF(A1383=10298,1.51,1)*IF($B1383&lt;3,$D1383*'Cost Study'!$A$32*OFFSET('Cost Study'!$A$7,'Operations Support'!$C1383,'Operations Support'!$B1383),0)</f>
        <v>185.535</v>
      </c>
      <c r="AB1383" s="27">
        <f ca="1">AA1383*'Cost Study'!$A$31</f>
        <v>10326.679542384145</v>
      </c>
      <c r="AC1383" s="26">
        <f ca="1">Y1383*'Cost Study'!$A$31</f>
        <v>567423.86538152886</v>
      </c>
      <c r="AD1383" s="27">
        <f ca="1">AA1383*'Cost Study'!$A$31</f>
        <v>10326.679542384145</v>
      </c>
      <c r="AE1383" s="363">
        <f t="shared" ca="1" si="324"/>
        <v>577750.54492391297</v>
      </c>
      <c r="AF1383" s="363">
        <f t="shared" ca="1" si="325"/>
        <v>577750.54492391297</v>
      </c>
      <c r="AH1383" s="704">
        <f>IFERROR($H1383/SUMIF($A:$A,$A1383,$H:$H)*SUMIF(Summary!$A$111:$A$187,$A1383,Summary!$P$111:$P$187),0)</f>
        <v>412898.51971567882</v>
      </c>
      <c r="AI1383" s="705">
        <f t="shared" ca="1" si="326"/>
        <v>164852.02520823415</v>
      </c>
      <c r="AJ1383" s="704">
        <f>IFERROR(H1383/SUMIF(A:A,A1383,H:H)*SUMIF(Summary!$A$111:$A$187,'Operations Support'!A1383,Summary!$Q$111:$Q$187),0)</f>
        <v>413029.97309413302</v>
      </c>
      <c r="AK1383" s="704">
        <f t="shared" ca="1" si="327"/>
        <v>164720.57182977995</v>
      </c>
      <c r="AM1383" s="704">
        <f>IFERROR($H1383/SUMIF($A:$A,$A1383,$H:$H)*SUMIF(Summary!$A$232:$A$268,$A1383,Summary!$P$232:$P$268),0)</f>
        <v>76904.325698393106</v>
      </c>
      <c r="AN1383" s="704">
        <f>IFERROR($H1383/SUMIF($A:$A,$A1383,$H:$H)*(SUMIF(Summary!$A$232:$A$268,$A1383,Summary!$L$232:$L$268)+SUMIF(Summary!$A$283:$A$319,$A1383,Summary!$L$283:$L$319))-AM1383,0)</f>
        <v>231919.52996322012</v>
      </c>
      <c r="AO1383" s="704">
        <f>IFERROR($H1383/SUMIF($A:$A,$A1383,$H:$H)*SUMIF(Summary!$A$232:$A$268,$A1383,Summary!$Q$232:$Q$268),0)</f>
        <v>76928.809519351722</v>
      </c>
      <c r="AP1383" s="704">
        <f>IFERROR($H1383/SUMIF($A:$A,$A1383,$H:$H)*(SUMIF(Summary!$A$232:$A$268,$A1383,Summary!$L$232:$L$268)+SUMIF(Summary!$A$283:$A$319,$A1383,Summary!$L$283:$L$319))-AO1383,0)</f>
        <v>231895.0461422615</v>
      </c>
      <c r="AQ1383" s="292"/>
      <c r="AR1383" s="704">
        <f t="shared" ca="1" si="328"/>
        <v>396771.55517145427</v>
      </c>
      <c r="AS1383" s="704">
        <f t="shared" ca="1" si="329"/>
        <v>396615.61797204148</v>
      </c>
    </row>
    <row r="1384" spans="1:45" x14ac:dyDescent="0.2">
      <c r="A1384" s="401">
        <v>3632</v>
      </c>
      <c r="B1384" s="402">
        <v>1</v>
      </c>
      <c r="C1384" s="403" t="s">
        <v>261</v>
      </c>
      <c r="D1384" s="400">
        <f t="shared" si="315"/>
        <v>0</v>
      </c>
      <c r="E1384" s="400">
        <f t="shared" si="316"/>
        <v>0</v>
      </c>
      <c r="F1384" s="400">
        <f t="shared" si="317"/>
        <v>0</v>
      </c>
      <c r="G1384" s="400">
        <f t="shared" si="318"/>
        <v>0</v>
      </c>
      <c r="H1384" s="25">
        <f t="shared" si="319"/>
        <v>0</v>
      </c>
      <c r="I1384" s="119">
        <v>0</v>
      </c>
      <c r="J1384" s="119">
        <v>0</v>
      </c>
      <c r="K1384" s="119">
        <v>0</v>
      </c>
      <c r="L1384" s="119">
        <v>0</v>
      </c>
      <c r="M1384" s="25">
        <f t="shared" si="320"/>
        <v>0</v>
      </c>
      <c r="N1384" s="119">
        <v>0</v>
      </c>
      <c r="O1384" s="119">
        <v>0</v>
      </c>
      <c r="P1384" s="119">
        <v>0</v>
      </c>
      <c r="Q1384" s="119">
        <v>0</v>
      </c>
      <c r="R1384" s="25">
        <f t="shared" si="321"/>
        <v>0</v>
      </c>
      <c r="S1384" s="119">
        <v>0</v>
      </c>
      <c r="T1384" s="119">
        <v>0</v>
      </c>
      <c r="U1384" s="119">
        <v>0</v>
      </c>
      <c r="V1384" s="119">
        <v>0</v>
      </c>
      <c r="W1384" s="25">
        <f t="shared" si="322"/>
        <v>0</v>
      </c>
      <c r="X1384" s="25">
        <f t="shared" si="323"/>
        <v>0</v>
      </c>
      <c r="Y1384" s="25">
        <f ca="1">OFFSET('Cost Study'!$A$7,'Operations Support'!$C1384,'Operations Support'!$B1384)*$H1384</f>
        <v>0</v>
      </c>
      <c r="Z1384" s="26">
        <f ca="1">Y1384*'Cost Study'!$A$31</f>
        <v>0</v>
      </c>
      <c r="AA1384" s="26">
        <f ca="1">IF(A1384=10298,1.51,1)*IF($B1384&lt;3,$D1384*'Cost Study'!$A$32*OFFSET('Cost Study'!$A$7,'Operations Support'!$C1384,'Operations Support'!$B1384),0)</f>
        <v>0</v>
      </c>
      <c r="AB1384" s="27">
        <f ca="1">AA1384*'Cost Study'!$A$31</f>
        <v>0</v>
      </c>
      <c r="AC1384" s="26">
        <f ca="1">Y1384*'Cost Study'!$A$31</f>
        <v>0</v>
      </c>
      <c r="AD1384" s="27">
        <f ca="1">AA1384*'Cost Study'!$A$31</f>
        <v>0</v>
      </c>
      <c r="AE1384" s="363">
        <f t="shared" ca="1" si="324"/>
        <v>0</v>
      </c>
      <c r="AF1384" s="363">
        <f t="shared" ca="1" si="325"/>
        <v>0</v>
      </c>
      <c r="AH1384" s="704">
        <f>IFERROR($H1384/SUMIF($A:$A,$A1384,$H:$H)*SUMIF(Summary!$A$111:$A$187,$A1384,Summary!$P$111:$P$187),0)</f>
        <v>0</v>
      </c>
      <c r="AI1384" s="705">
        <f t="shared" ca="1" si="326"/>
        <v>0</v>
      </c>
      <c r="AJ1384" s="704">
        <f>IFERROR(H1384/SUMIF(A:A,A1384,H:H)*SUMIF(Summary!$A$111:$A$187,'Operations Support'!A1384,Summary!$Q$111:$Q$187),0)</f>
        <v>0</v>
      </c>
      <c r="AK1384" s="704">
        <f t="shared" ca="1" si="327"/>
        <v>0</v>
      </c>
      <c r="AM1384" s="704">
        <f>IFERROR($H1384/SUMIF($A:$A,$A1384,$H:$H)*SUMIF(Summary!$A$232:$A$268,$A1384,Summary!$P$232:$P$268),0)</f>
        <v>0</v>
      </c>
      <c r="AN1384" s="704">
        <f>IFERROR($H1384/SUMIF($A:$A,$A1384,$H:$H)*(SUMIF(Summary!$A$232:$A$268,$A1384,Summary!$L$232:$L$268)+SUMIF(Summary!$A$283:$A$319,$A1384,Summary!$L$283:$L$319))-AM1384,0)</f>
        <v>0</v>
      </c>
      <c r="AO1384" s="704">
        <f>IFERROR($H1384/SUMIF($A:$A,$A1384,$H:$H)*SUMIF(Summary!$A$232:$A$268,$A1384,Summary!$Q$232:$Q$268),0)</f>
        <v>0</v>
      </c>
      <c r="AP1384" s="704">
        <f>IFERROR($H1384/SUMIF($A:$A,$A1384,$H:$H)*(SUMIF(Summary!$A$232:$A$268,$A1384,Summary!$L$232:$L$268)+SUMIF(Summary!$A$283:$A$319,$A1384,Summary!$L$283:$L$319))-AO1384,0)</f>
        <v>0</v>
      </c>
      <c r="AQ1384" s="292"/>
      <c r="AR1384" s="704">
        <f t="shared" ca="1" si="328"/>
        <v>0</v>
      </c>
      <c r="AS1384" s="704">
        <f t="shared" ca="1" si="329"/>
        <v>0</v>
      </c>
    </row>
    <row r="1385" spans="1:45" x14ac:dyDescent="0.2">
      <c r="A1385" s="401">
        <v>3632</v>
      </c>
      <c r="B1385" s="402">
        <v>1</v>
      </c>
      <c r="C1385" s="403" t="s">
        <v>262</v>
      </c>
      <c r="D1385" s="400">
        <f t="shared" si="315"/>
        <v>2924</v>
      </c>
      <c r="E1385" s="400">
        <f t="shared" si="316"/>
        <v>22853</v>
      </c>
      <c r="F1385" s="400">
        <f t="shared" si="317"/>
        <v>21748</v>
      </c>
      <c r="G1385" s="400">
        <f t="shared" si="318"/>
        <v>0</v>
      </c>
      <c r="H1385" s="25">
        <f t="shared" si="319"/>
        <v>47525</v>
      </c>
      <c r="I1385" s="119">
        <v>1482</v>
      </c>
      <c r="J1385" s="119">
        <v>0</v>
      </c>
      <c r="K1385" s="119">
        <v>18856</v>
      </c>
      <c r="L1385" s="119">
        <v>0</v>
      </c>
      <c r="M1385" s="25">
        <f t="shared" si="320"/>
        <v>20338</v>
      </c>
      <c r="N1385" s="119">
        <v>1314</v>
      </c>
      <c r="O1385" s="119">
        <v>19272</v>
      </c>
      <c r="P1385" s="119">
        <v>2565</v>
      </c>
      <c r="Q1385" s="119">
        <v>0</v>
      </c>
      <c r="R1385" s="25">
        <f t="shared" si="321"/>
        <v>23151</v>
      </c>
      <c r="S1385" s="119">
        <v>128</v>
      </c>
      <c r="T1385" s="119">
        <v>3581</v>
      </c>
      <c r="U1385" s="119">
        <v>327</v>
      </c>
      <c r="V1385" s="119">
        <v>0</v>
      </c>
      <c r="W1385" s="25">
        <f t="shared" si="322"/>
        <v>4036</v>
      </c>
      <c r="X1385" s="25">
        <f t="shared" si="323"/>
        <v>1584.1666666666667</v>
      </c>
      <c r="Y1385" s="25">
        <f ca="1">OFFSET('Cost Study'!$A$7,'Operations Support'!$C1385,'Operations Support'!$B1385)*$H1385</f>
        <v>53703.249999999993</v>
      </c>
      <c r="Z1385" s="26">
        <f ca="1">Y1385*'Cost Study'!$A$31</f>
        <v>2989065.422343716</v>
      </c>
      <c r="AA1385" s="26">
        <f ca="1">IF(A1385=10298,1.51,1)*IF($B1385&lt;3,$D1385*'Cost Study'!$A$32*OFFSET('Cost Study'!$A$7,'Operations Support'!$C1385,'Operations Support'!$B1385),0)</f>
        <v>330.41200000000003</v>
      </c>
      <c r="AB1385" s="27">
        <f ca="1">AA1385*'Cost Study'!$A$31</f>
        <v>18390.378316534512</v>
      </c>
      <c r="AC1385" s="26">
        <f ca="1">Y1385*'Cost Study'!$A$31</f>
        <v>2989065.422343716</v>
      </c>
      <c r="AD1385" s="27">
        <f ca="1">AA1385*'Cost Study'!$A$31</f>
        <v>18390.378316534512</v>
      </c>
      <c r="AE1385" s="363">
        <f t="shared" ca="1" si="324"/>
        <v>3007455.8006602507</v>
      </c>
      <c r="AF1385" s="363">
        <f t="shared" ca="1" si="325"/>
        <v>3007455.8006602507</v>
      </c>
      <c r="AH1385" s="704">
        <f>IFERROR($H1385/SUMIF($A:$A,$A1385,$H:$H)*SUMIF(Summary!$A$111:$A$187,$A1385,Summary!$P$111:$P$187),0)</f>
        <v>1790093.244799091</v>
      </c>
      <c r="AI1385" s="705">
        <f t="shared" ca="1" si="326"/>
        <v>1217362.5558611597</v>
      </c>
      <c r="AJ1385" s="704">
        <f>IFERROR(H1385/SUMIF(A:A,A1385,H:H)*SUMIF(Summary!$A$111:$A$187,'Operations Support'!A1385,Summary!$Q$111:$Q$187),0)</f>
        <v>1790663.1519155877</v>
      </c>
      <c r="AK1385" s="704">
        <f t="shared" ca="1" si="327"/>
        <v>1216792.648744663</v>
      </c>
      <c r="AM1385" s="704">
        <f>IFERROR($H1385/SUMIF($A:$A,$A1385,$H:$H)*SUMIF(Summary!$A$232:$A$268,$A1385,Summary!$P$232:$P$268),0)</f>
        <v>333413.43539647257</v>
      </c>
      <c r="AN1385" s="704">
        <f>IFERROR($H1385/SUMIF($A:$A,$A1385,$H:$H)*(SUMIF(Summary!$A$232:$A$268,$A1385,Summary!$L$232:$L$268)+SUMIF(Summary!$A$283:$A$319,$A1385,Summary!$L$283:$L$319))-AM1385,0)</f>
        <v>1005471.2334886004</v>
      </c>
      <c r="AO1385" s="704">
        <f>IFERROR($H1385/SUMIF($A:$A,$A1385,$H:$H)*SUMIF(Summary!$A$232:$A$268,$A1385,Summary!$Q$232:$Q$268),0)</f>
        <v>333519.58332486689</v>
      </c>
      <c r="AP1385" s="704">
        <f>IFERROR($H1385/SUMIF($A:$A,$A1385,$H:$H)*(SUMIF(Summary!$A$232:$A$268,$A1385,Summary!$L$232:$L$268)+SUMIF(Summary!$A$283:$A$319,$A1385,Summary!$L$283:$L$319))-AO1385,0)</f>
        <v>1005365.0855602061</v>
      </c>
      <c r="AQ1385" s="292"/>
      <c r="AR1385" s="704">
        <f t="shared" ca="1" si="328"/>
        <v>2222833.7893497599</v>
      </c>
      <c r="AS1385" s="704">
        <f t="shared" ca="1" si="329"/>
        <v>2222157.7343048691</v>
      </c>
    </row>
    <row r="1386" spans="1:45" x14ac:dyDescent="0.2">
      <c r="A1386" s="401">
        <v>3632</v>
      </c>
      <c r="B1386" s="402">
        <v>1</v>
      </c>
      <c r="C1386" s="403" t="s">
        <v>263</v>
      </c>
      <c r="D1386" s="400">
        <f t="shared" si="315"/>
        <v>0</v>
      </c>
      <c r="E1386" s="400">
        <f t="shared" si="316"/>
        <v>0</v>
      </c>
      <c r="F1386" s="400">
        <f t="shared" si="317"/>
        <v>0</v>
      </c>
      <c r="G1386" s="400">
        <f t="shared" si="318"/>
        <v>0</v>
      </c>
      <c r="H1386" s="25">
        <f t="shared" si="319"/>
        <v>0</v>
      </c>
      <c r="I1386" s="119">
        <v>0</v>
      </c>
      <c r="J1386" s="119">
        <v>0</v>
      </c>
      <c r="K1386" s="119">
        <v>0</v>
      </c>
      <c r="L1386" s="119">
        <v>0</v>
      </c>
      <c r="M1386" s="25">
        <f t="shared" si="320"/>
        <v>0</v>
      </c>
      <c r="N1386" s="119">
        <v>0</v>
      </c>
      <c r="O1386" s="119">
        <v>0</v>
      </c>
      <c r="P1386" s="119">
        <v>0</v>
      </c>
      <c r="Q1386" s="119">
        <v>0</v>
      </c>
      <c r="R1386" s="25">
        <f t="shared" si="321"/>
        <v>0</v>
      </c>
      <c r="S1386" s="119">
        <v>0</v>
      </c>
      <c r="T1386" s="119">
        <v>0</v>
      </c>
      <c r="U1386" s="119">
        <v>0</v>
      </c>
      <c r="V1386" s="119">
        <v>0</v>
      </c>
      <c r="W1386" s="25">
        <f t="shared" si="322"/>
        <v>0</v>
      </c>
      <c r="X1386" s="25">
        <f t="shared" si="323"/>
        <v>0</v>
      </c>
      <c r="Y1386" s="25">
        <f ca="1">OFFSET('Cost Study'!$A$7,'Operations Support'!$C1386,'Operations Support'!$B1386)*$H1386</f>
        <v>0</v>
      </c>
      <c r="Z1386" s="26">
        <f ca="1">Y1386*'Cost Study'!$A$31</f>
        <v>0</v>
      </c>
      <c r="AA1386" s="26">
        <f ca="1">IF(A1386=10298,1.51,1)*IF($B1386&lt;3,$D1386*'Cost Study'!$A$32*OFFSET('Cost Study'!$A$7,'Operations Support'!$C1386,'Operations Support'!$B1386),0)</f>
        <v>0</v>
      </c>
      <c r="AB1386" s="27">
        <f ca="1">AA1386*'Cost Study'!$A$31</f>
        <v>0</v>
      </c>
      <c r="AC1386" s="26">
        <f ca="1">Y1386*'Cost Study'!$A$31</f>
        <v>0</v>
      </c>
      <c r="AD1386" s="27">
        <f ca="1">AA1386*'Cost Study'!$A$31</f>
        <v>0</v>
      </c>
      <c r="AE1386" s="363">
        <f t="shared" ca="1" si="324"/>
        <v>0</v>
      </c>
      <c r="AF1386" s="363">
        <f t="shared" ca="1" si="325"/>
        <v>0</v>
      </c>
      <c r="AH1386" s="704">
        <f>IFERROR($H1386/SUMIF($A:$A,$A1386,$H:$H)*SUMIF(Summary!$A$111:$A$187,$A1386,Summary!$P$111:$P$187),0)</f>
        <v>0</v>
      </c>
      <c r="AI1386" s="705">
        <f t="shared" ca="1" si="326"/>
        <v>0</v>
      </c>
      <c r="AJ1386" s="704">
        <f>IFERROR(H1386/SUMIF(A:A,A1386,H:H)*SUMIF(Summary!$A$111:$A$187,'Operations Support'!A1386,Summary!$Q$111:$Q$187),0)</f>
        <v>0</v>
      </c>
      <c r="AK1386" s="704">
        <f t="shared" ca="1" si="327"/>
        <v>0</v>
      </c>
      <c r="AM1386" s="704">
        <f>IFERROR($H1386/SUMIF($A:$A,$A1386,$H:$H)*SUMIF(Summary!$A$232:$A$268,$A1386,Summary!$P$232:$P$268),0)</f>
        <v>0</v>
      </c>
      <c r="AN1386" s="704">
        <f>IFERROR($H1386/SUMIF($A:$A,$A1386,$H:$H)*(SUMIF(Summary!$A$232:$A$268,$A1386,Summary!$L$232:$L$268)+SUMIF(Summary!$A$283:$A$319,$A1386,Summary!$L$283:$L$319))-AM1386,0)</f>
        <v>0</v>
      </c>
      <c r="AO1386" s="704">
        <f>IFERROR($H1386/SUMIF($A:$A,$A1386,$H:$H)*SUMIF(Summary!$A$232:$A$268,$A1386,Summary!$Q$232:$Q$268),0)</f>
        <v>0</v>
      </c>
      <c r="AP1386" s="704">
        <f>IFERROR($H1386/SUMIF($A:$A,$A1386,$H:$H)*(SUMIF(Summary!$A$232:$A$268,$A1386,Summary!$L$232:$L$268)+SUMIF(Summary!$A$283:$A$319,$A1386,Summary!$L$283:$L$319))-AO1386,0)</f>
        <v>0</v>
      </c>
      <c r="AQ1386" s="292"/>
      <c r="AR1386" s="704">
        <f t="shared" ca="1" si="328"/>
        <v>0</v>
      </c>
      <c r="AS1386" s="704">
        <f t="shared" ca="1" si="329"/>
        <v>0</v>
      </c>
    </row>
    <row r="1387" spans="1:45" x14ac:dyDescent="0.2">
      <c r="A1387" s="401">
        <v>3632</v>
      </c>
      <c r="B1387" s="402">
        <v>1</v>
      </c>
      <c r="C1387" s="403" t="s">
        <v>264</v>
      </c>
      <c r="D1387" s="400">
        <f t="shared" si="315"/>
        <v>0</v>
      </c>
      <c r="E1387" s="400">
        <f t="shared" si="316"/>
        <v>0</v>
      </c>
      <c r="F1387" s="400">
        <f t="shared" si="317"/>
        <v>0</v>
      </c>
      <c r="G1387" s="400">
        <f t="shared" si="318"/>
        <v>0</v>
      </c>
      <c r="H1387" s="25">
        <f t="shared" si="319"/>
        <v>0</v>
      </c>
      <c r="I1387" s="119">
        <v>0</v>
      </c>
      <c r="J1387" s="119">
        <v>0</v>
      </c>
      <c r="K1387" s="119">
        <v>0</v>
      </c>
      <c r="L1387" s="119">
        <v>0</v>
      </c>
      <c r="M1387" s="25">
        <f t="shared" si="320"/>
        <v>0</v>
      </c>
      <c r="N1387" s="119">
        <v>0</v>
      </c>
      <c r="O1387" s="119">
        <v>0</v>
      </c>
      <c r="P1387" s="119">
        <v>0</v>
      </c>
      <c r="Q1387" s="119">
        <v>0</v>
      </c>
      <c r="R1387" s="25">
        <f t="shared" si="321"/>
        <v>0</v>
      </c>
      <c r="S1387" s="119">
        <v>0</v>
      </c>
      <c r="T1387" s="119">
        <v>0</v>
      </c>
      <c r="U1387" s="119">
        <v>0</v>
      </c>
      <c r="V1387" s="119">
        <v>0</v>
      </c>
      <c r="W1387" s="25">
        <f t="shared" si="322"/>
        <v>0</v>
      </c>
      <c r="X1387" s="25">
        <f t="shared" si="323"/>
        <v>0</v>
      </c>
      <c r="Y1387" s="25">
        <f ca="1">OFFSET('Cost Study'!$A$7,'Operations Support'!$C1387,'Operations Support'!$B1387)*$H1387</f>
        <v>0</v>
      </c>
      <c r="Z1387" s="26">
        <f ca="1">Y1387*'Cost Study'!$A$31</f>
        <v>0</v>
      </c>
      <c r="AA1387" s="26">
        <f ca="1">IF(A1387=10298,1.51,1)*IF($B1387&lt;3,$D1387*'Cost Study'!$A$32*OFFSET('Cost Study'!$A$7,'Operations Support'!$C1387,'Operations Support'!$B1387),0)</f>
        <v>0</v>
      </c>
      <c r="AB1387" s="27">
        <f ca="1">AA1387*'Cost Study'!$A$31</f>
        <v>0</v>
      </c>
      <c r="AC1387" s="26">
        <f ca="1">Y1387*'Cost Study'!$A$31</f>
        <v>0</v>
      </c>
      <c r="AD1387" s="27">
        <f ca="1">AA1387*'Cost Study'!$A$31</f>
        <v>0</v>
      </c>
      <c r="AE1387" s="363">
        <f t="shared" ca="1" si="324"/>
        <v>0</v>
      </c>
      <c r="AF1387" s="363">
        <f t="shared" ca="1" si="325"/>
        <v>0</v>
      </c>
      <c r="AH1387" s="704">
        <f>IFERROR($H1387/SUMIF($A:$A,$A1387,$H:$H)*SUMIF(Summary!$A$111:$A$187,$A1387,Summary!$P$111:$P$187),0)</f>
        <v>0</v>
      </c>
      <c r="AI1387" s="705">
        <f t="shared" ca="1" si="326"/>
        <v>0</v>
      </c>
      <c r="AJ1387" s="704">
        <f>IFERROR(H1387/SUMIF(A:A,A1387,H:H)*SUMIF(Summary!$A$111:$A$187,'Operations Support'!A1387,Summary!$Q$111:$Q$187),0)</f>
        <v>0</v>
      </c>
      <c r="AK1387" s="704">
        <f t="shared" ca="1" si="327"/>
        <v>0</v>
      </c>
      <c r="AM1387" s="704">
        <f>IFERROR($H1387/SUMIF($A:$A,$A1387,$H:$H)*SUMIF(Summary!$A$232:$A$268,$A1387,Summary!$P$232:$P$268),0)</f>
        <v>0</v>
      </c>
      <c r="AN1387" s="704">
        <f>IFERROR($H1387/SUMIF($A:$A,$A1387,$H:$H)*(SUMIF(Summary!$A$232:$A$268,$A1387,Summary!$L$232:$L$268)+SUMIF(Summary!$A$283:$A$319,$A1387,Summary!$L$283:$L$319))-AM1387,0)</f>
        <v>0</v>
      </c>
      <c r="AO1387" s="704">
        <f>IFERROR($H1387/SUMIF($A:$A,$A1387,$H:$H)*SUMIF(Summary!$A$232:$A$268,$A1387,Summary!$Q$232:$Q$268),0)</f>
        <v>0</v>
      </c>
      <c r="AP1387" s="704">
        <f>IFERROR($H1387/SUMIF($A:$A,$A1387,$H:$H)*(SUMIF(Summary!$A$232:$A$268,$A1387,Summary!$L$232:$L$268)+SUMIF(Summary!$A$283:$A$319,$A1387,Summary!$L$283:$L$319))-AO1387,0)</f>
        <v>0</v>
      </c>
      <c r="AQ1387" s="292"/>
      <c r="AR1387" s="704">
        <f t="shared" ca="1" si="328"/>
        <v>0</v>
      </c>
      <c r="AS1387" s="704">
        <f t="shared" ca="1" si="329"/>
        <v>0</v>
      </c>
    </row>
    <row r="1388" spans="1:45" x14ac:dyDescent="0.2">
      <c r="A1388" s="401">
        <v>3632</v>
      </c>
      <c r="B1388" s="402">
        <v>1</v>
      </c>
      <c r="C1388" s="403" t="s">
        <v>265</v>
      </c>
      <c r="D1388" s="400">
        <f t="shared" si="315"/>
        <v>3587</v>
      </c>
      <c r="E1388" s="400">
        <f t="shared" si="316"/>
        <v>6888</v>
      </c>
      <c r="F1388" s="400">
        <f t="shared" si="317"/>
        <v>6658</v>
      </c>
      <c r="G1388" s="400">
        <f t="shared" si="318"/>
        <v>0</v>
      </c>
      <c r="H1388" s="25">
        <f t="shared" si="319"/>
        <v>17133</v>
      </c>
      <c r="I1388" s="119">
        <v>1923</v>
      </c>
      <c r="J1388" s="119">
        <v>0</v>
      </c>
      <c r="K1388" s="119">
        <v>5362</v>
      </c>
      <c r="L1388" s="119">
        <v>0</v>
      </c>
      <c r="M1388" s="25">
        <f t="shared" si="320"/>
        <v>7285</v>
      </c>
      <c r="N1388" s="119">
        <v>1454</v>
      </c>
      <c r="O1388" s="119">
        <v>6501</v>
      </c>
      <c r="P1388" s="119">
        <v>1292</v>
      </c>
      <c r="Q1388" s="119">
        <v>0</v>
      </c>
      <c r="R1388" s="25">
        <f t="shared" si="321"/>
        <v>9247</v>
      </c>
      <c r="S1388" s="119">
        <v>210</v>
      </c>
      <c r="T1388" s="119">
        <v>387</v>
      </c>
      <c r="U1388" s="119">
        <v>4</v>
      </c>
      <c r="V1388" s="119">
        <v>0</v>
      </c>
      <c r="W1388" s="25">
        <f t="shared" si="322"/>
        <v>601</v>
      </c>
      <c r="X1388" s="25">
        <f t="shared" si="323"/>
        <v>571.1</v>
      </c>
      <c r="Y1388" s="25">
        <f ca="1">OFFSET('Cost Study'!$A$7,'Operations Support'!$C1388,'Operations Support'!$B1388)*$H1388</f>
        <v>32381.37</v>
      </c>
      <c r="Z1388" s="26">
        <f ca="1">Y1388*'Cost Study'!$A$31</f>
        <v>1802312.3999966136</v>
      </c>
      <c r="AA1388" s="26">
        <f ca="1">IF(A1388=10298,1.51,1)*IF($B1388&lt;3,$D1388*'Cost Study'!$A$32*OFFSET('Cost Study'!$A$7,'Operations Support'!$C1388,'Operations Support'!$B1388),0)</f>
        <v>677.9430000000001</v>
      </c>
      <c r="AB1388" s="27">
        <f ca="1">AA1388*'Cost Study'!$A$31</f>
        <v>37733.581852494332</v>
      </c>
      <c r="AC1388" s="26">
        <f ca="1">Y1388*'Cost Study'!$A$31</f>
        <v>1802312.3999966136</v>
      </c>
      <c r="AD1388" s="27">
        <f ca="1">AA1388*'Cost Study'!$A$31</f>
        <v>37733.581852494332</v>
      </c>
      <c r="AE1388" s="363">
        <f t="shared" ca="1" si="324"/>
        <v>1840045.9818491079</v>
      </c>
      <c r="AF1388" s="363">
        <f t="shared" ca="1" si="325"/>
        <v>1840045.9818491079</v>
      </c>
      <c r="AH1388" s="704">
        <f>IFERROR($H1388/SUMIF($A:$A,$A1388,$H:$H)*SUMIF(Summary!$A$111:$A$187,$A1388,Summary!$P$111:$P$187),0)</f>
        <v>645337.56050800264</v>
      </c>
      <c r="AI1388" s="705">
        <f t="shared" ca="1" si="326"/>
        <v>1194708.4213411054</v>
      </c>
      <c r="AJ1388" s="704">
        <f>IFERROR(H1388/SUMIF(A:A,A1388,H:H)*SUMIF(Summary!$A$111:$A$187,'Operations Support'!A1388,Summary!$Q$111:$Q$187),0)</f>
        <v>645543.01487153629</v>
      </c>
      <c r="AK1388" s="704">
        <f t="shared" ca="1" si="327"/>
        <v>1194502.9669775716</v>
      </c>
      <c r="AM1388" s="704">
        <f>IFERROR($H1388/SUMIF($A:$A,$A1388,$H:$H)*SUMIF(Summary!$A$232:$A$268,$A1388,Summary!$P$232:$P$268),0)</f>
        <v>120197.20965066311</v>
      </c>
      <c r="AN1388" s="704">
        <f>IFERROR($H1388/SUMIF($A:$A,$A1388,$H:$H)*(SUMIF(Summary!$A$232:$A$268,$A1388,Summary!$L$232:$L$268)+SUMIF(Summary!$A$283:$A$319,$A1388,Summary!$L$283:$L$319))-AM1388,0)</f>
        <v>362477.40438422281</v>
      </c>
      <c r="AO1388" s="704">
        <f>IFERROR($H1388/SUMIF($A:$A,$A1388,$H:$H)*SUMIF(Summary!$A$232:$A$268,$A1388,Summary!$Q$232:$Q$268),0)</f>
        <v>120235.47650930971</v>
      </c>
      <c r="AP1388" s="704">
        <f>IFERROR($H1388/SUMIF($A:$A,$A1388,$H:$H)*(SUMIF(Summary!$A$232:$A$268,$A1388,Summary!$L$232:$L$268)+SUMIF(Summary!$A$283:$A$319,$A1388,Summary!$L$283:$L$319))-AO1388,0)</f>
        <v>362439.13752557617</v>
      </c>
      <c r="AQ1388" s="292"/>
      <c r="AR1388" s="704">
        <f t="shared" ca="1" si="328"/>
        <v>1557185.8257253282</v>
      </c>
      <c r="AS1388" s="704">
        <f t="shared" ca="1" si="329"/>
        <v>1556942.1045031478</v>
      </c>
    </row>
    <row r="1389" spans="1:45" x14ac:dyDescent="0.2">
      <c r="A1389" s="401">
        <v>3632</v>
      </c>
      <c r="B1389" s="402">
        <v>1</v>
      </c>
      <c r="C1389" s="403" t="s">
        <v>266</v>
      </c>
      <c r="D1389" s="400">
        <f t="shared" si="315"/>
        <v>0</v>
      </c>
      <c r="E1389" s="400">
        <f t="shared" si="316"/>
        <v>0</v>
      </c>
      <c r="F1389" s="400">
        <f t="shared" si="317"/>
        <v>0</v>
      </c>
      <c r="G1389" s="400">
        <f t="shared" si="318"/>
        <v>0</v>
      </c>
      <c r="H1389" s="25">
        <f t="shared" si="319"/>
        <v>0</v>
      </c>
      <c r="I1389" s="119">
        <v>0</v>
      </c>
      <c r="J1389" s="119">
        <v>0</v>
      </c>
      <c r="K1389" s="119">
        <v>0</v>
      </c>
      <c r="L1389" s="119">
        <v>0</v>
      </c>
      <c r="M1389" s="25">
        <f t="shared" si="320"/>
        <v>0</v>
      </c>
      <c r="N1389" s="119">
        <v>0</v>
      </c>
      <c r="O1389" s="119">
        <v>0</v>
      </c>
      <c r="P1389" s="119">
        <v>0</v>
      </c>
      <c r="Q1389" s="119">
        <v>0</v>
      </c>
      <c r="R1389" s="25">
        <f t="shared" si="321"/>
        <v>0</v>
      </c>
      <c r="S1389" s="119">
        <v>0</v>
      </c>
      <c r="T1389" s="119">
        <v>0</v>
      </c>
      <c r="U1389" s="119">
        <v>0</v>
      </c>
      <c r="V1389" s="119">
        <v>0</v>
      </c>
      <c r="W1389" s="25">
        <f t="shared" si="322"/>
        <v>0</v>
      </c>
      <c r="X1389" s="25">
        <f t="shared" si="323"/>
        <v>0</v>
      </c>
      <c r="Y1389" s="25">
        <f ca="1">OFFSET('Cost Study'!$A$7,'Operations Support'!$C1389,'Operations Support'!$B1389)*$H1389</f>
        <v>0</v>
      </c>
      <c r="Z1389" s="26">
        <f ca="1">Y1389*'Cost Study'!$A$31</f>
        <v>0</v>
      </c>
      <c r="AA1389" s="26">
        <f ca="1">IF(A1389=10298,1.51,1)*IF($B1389&lt;3,$D1389*'Cost Study'!$A$32*OFFSET('Cost Study'!$A$7,'Operations Support'!$C1389,'Operations Support'!$B1389),0)</f>
        <v>0</v>
      </c>
      <c r="AB1389" s="27">
        <f ca="1">AA1389*'Cost Study'!$A$31</f>
        <v>0</v>
      </c>
      <c r="AC1389" s="26">
        <f ca="1">Y1389*'Cost Study'!$A$31</f>
        <v>0</v>
      </c>
      <c r="AD1389" s="27">
        <f ca="1">AA1389*'Cost Study'!$A$31</f>
        <v>0</v>
      </c>
      <c r="AE1389" s="363">
        <f t="shared" ca="1" si="324"/>
        <v>0</v>
      </c>
      <c r="AF1389" s="363">
        <f t="shared" ca="1" si="325"/>
        <v>0</v>
      </c>
      <c r="AH1389" s="704">
        <f>IFERROR($H1389/SUMIF($A:$A,$A1389,$H:$H)*SUMIF(Summary!$A$111:$A$187,$A1389,Summary!$P$111:$P$187),0)</f>
        <v>0</v>
      </c>
      <c r="AI1389" s="705">
        <f t="shared" ca="1" si="326"/>
        <v>0</v>
      </c>
      <c r="AJ1389" s="704">
        <f>IFERROR(H1389/SUMIF(A:A,A1389,H:H)*SUMIF(Summary!$A$111:$A$187,'Operations Support'!A1389,Summary!$Q$111:$Q$187),0)</f>
        <v>0</v>
      </c>
      <c r="AK1389" s="704">
        <f t="shared" ca="1" si="327"/>
        <v>0</v>
      </c>
      <c r="AM1389" s="704">
        <f>IFERROR($H1389/SUMIF($A:$A,$A1389,$H:$H)*SUMIF(Summary!$A$232:$A$268,$A1389,Summary!$P$232:$P$268),0)</f>
        <v>0</v>
      </c>
      <c r="AN1389" s="704">
        <f>IFERROR($H1389/SUMIF($A:$A,$A1389,$H:$H)*(SUMIF(Summary!$A$232:$A$268,$A1389,Summary!$L$232:$L$268)+SUMIF(Summary!$A$283:$A$319,$A1389,Summary!$L$283:$L$319))-AM1389,0)</f>
        <v>0</v>
      </c>
      <c r="AO1389" s="704">
        <f>IFERROR($H1389/SUMIF($A:$A,$A1389,$H:$H)*SUMIF(Summary!$A$232:$A$268,$A1389,Summary!$Q$232:$Q$268),0)</f>
        <v>0</v>
      </c>
      <c r="AP1389" s="704">
        <f>IFERROR($H1389/SUMIF($A:$A,$A1389,$H:$H)*(SUMIF(Summary!$A$232:$A$268,$A1389,Summary!$L$232:$L$268)+SUMIF(Summary!$A$283:$A$319,$A1389,Summary!$L$283:$L$319))-AO1389,0)</f>
        <v>0</v>
      </c>
      <c r="AQ1389" s="292"/>
      <c r="AR1389" s="704">
        <f t="shared" ca="1" si="328"/>
        <v>0</v>
      </c>
      <c r="AS1389" s="704">
        <f t="shared" ca="1" si="329"/>
        <v>0</v>
      </c>
    </row>
    <row r="1390" spans="1:45" x14ac:dyDescent="0.2">
      <c r="A1390" s="401">
        <v>3632</v>
      </c>
      <c r="B1390" s="402">
        <v>1</v>
      </c>
      <c r="C1390" s="403" t="s">
        <v>267</v>
      </c>
      <c r="D1390" s="400">
        <f t="shared" si="315"/>
        <v>0</v>
      </c>
      <c r="E1390" s="400">
        <f t="shared" si="316"/>
        <v>0</v>
      </c>
      <c r="F1390" s="400">
        <f t="shared" si="317"/>
        <v>0</v>
      </c>
      <c r="G1390" s="400">
        <f t="shared" si="318"/>
        <v>0</v>
      </c>
      <c r="H1390" s="25">
        <f t="shared" si="319"/>
        <v>0</v>
      </c>
      <c r="I1390" s="119">
        <v>0</v>
      </c>
      <c r="J1390" s="119">
        <v>0</v>
      </c>
      <c r="K1390" s="119">
        <v>0</v>
      </c>
      <c r="L1390" s="119">
        <v>0</v>
      </c>
      <c r="M1390" s="25">
        <f t="shared" si="320"/>
        <v>0</v>
      </c>
      <c r="N1390" s="119">
        <v>0</v>
      </c>
      <c r="O1390" s="119">
        <v>0</v>
      </c>
      <c r="P1390" s="119">
        <v>0</v>
      </c>
      <c r="Q1390" s="119">
        <v>0</v>
      </c>
      <c r="R1390" s="25">
        <f t="shared" si="321"/>
        <v>0</v>
      </c>
      <c r="S1390" s="119">
        <v>0</v>
      </c>
      <c r="T1390" s="119">
        <v>0</v>
      </c>
      <c r="U1390" s="119">
        <v>0</v>
      </c>
      <c r="V1390" s="119">
        <v>0</v>
      </c>
      <c r="W1390" s="25">
        <f t="shared" si="322"/>
        <v>0</v>
      </c>
      <c r="X1390" s="25">
        <f t="shared" si="323"/>
        <v>0</v>
      </c>
      <c r="Y1390" s="25">
        <f ca="1">OFFSET('Cost Study'!$A$7,'Operations Support'!$C1390,'Operations Support'!$B1390)*$H1390</f>
        <v>0</v>
      </c>
      <c r="Z1390" s="26">
        <f ca="1">Y1390*'Cost Study'!$A$31</f>
        <v>0</v>
      </c>
      <c r="AA1390" s="26">
        <f ca="1">IF(A1390=10298,1.51,1)*IF($B1390&lt;3,$D1390*'Cost Study'!$A$32*OFFSET('Cost Study'!$A$7,'Operations Support'!$C1390,'Operations Support'!$B1390),0)</f>
        <v>0</v>
      </c>
      <c r="AB1390" s="27">
        <f ca="1">AA1390*'Cost Study'!$A$31</f>
        <v>0</v>
      </c>
      <c r="AC1390" s="26">
        <f ca="1">Y1390*'Cost Study'!$A$31</f>
        <v>0</v>
      </c>
      <c r="AD1390" s="27">
        <f ca="1">AA1390*'Cost Study'!$A$31</f>
        <v>0</v>
      </c>
      <c r="AE1390" s="363">
        <f t="shared" ca="1" si="324"/>
        <v>0</v>
      </c>
      <c r="AF1390" s="363">
        <f t="shared" ca="1" si="325"/>
        <v>0</v>
      </c>
      <c r="AH1390" s="704">
        <f>IFERROR($H1390/SUMIF($A:$A,$A1390,$H:$H)*SUMIF(Summary!$A$111:$A$187,$A1390,Summary!$P$111:$P$187),0)</f>
        <v>0</v>
      </c>
      <c r="AI1390" s="705">
        <f t="shared" ca="1" si="326"/>
        <v>0</v>
      </c>
      <c r="AJ1390" s="704">
        <f>IFERROR(H1390/SUMIF(A:A,A1390,H:H)*SUMIF(Summary!$A$111:$A$187,'Operations Support'!A1390,Summary!$Q$111:$Q$187),0)</f>
        <v>0</v>
      </c>
      <c r="AK1390" s="704">
        <f t="shared" ca="1" si="327"/>
        <v>0</v>
      </c>
      <c r="AM1390" s="704">
        <f>IFERROR($H1390/SUMIF($A:$A,$A1390,$H:$H)*SUMIF(Summary!$A$232:$A$268,$A1390,Summary!$P$232:$P$268),0)</f>
        <v>0</v>
      </c>
      <c r="AN1390" s="704">
        <f>IFERROR($H1390/SUMIF($A:$A,$A1390,$H:$H)*(SUMIF(Summary!$A$232:$A$268,$A1390,Summary!$L$232:$L$268)+SUMIF(Summary!$A$283:$A$319,$A1390,Summary!$L$283:$L$319))-AM1390,0)</f>
        <v>0</v>
      </c>
      <c r="AO1390" s="704">
        <f>IFERROR($H1390/SUMIF($A:$A,$A1390,$H:$H)*SUMIF(Summary!$A$232:$A$268,$A1390,Summary!$Q$232:$Q$268),0)</f>
        <v>0</v>
      </c>
      <c r="AP1390" s="704">
        <f>IFERROR($H1390/SUMIF($A:$A,$A1390,$H:$H)*(SUMIF(Summary!$A$232:$A$268,$A1390,Summary!$L$232:$L$268)+SUMIF(Summary!$A$283:$A$319,$A1390,Summary!$L$283:$L$319))-AO1390,0)</f>
        <v>0</v>
      </c>
      <c r="AQ1390" s="292"/>
      <c r="AR1390" s="704">
        <f t="shared" ca="1" si="328"/>
        <v>0</v>
      </c>
      <c r="AS1390" s="704">
        <f t="shared" ca="1" si="329"/>
        <v>0</v>
      </c>
    </row>
    <row r="1391" spans="1:45" x14ac:dyDescent="0.2">
      <c r="A1391" s="401">
        <v>3632</v>
      </c>
      <c r="B1391" s="402">
        <v>2</v>
      </c>
      <c r="C1391" s="403" t="s">
        <v>247</v>
      </c>
      <c r="D1391" s="400">
        <f t="shared" si="315"/>
        <v>55154</v>
      </c>
      <c r="E1391" s="400">
        <f t="shared" si="316"/>
        <v>27568</v>
      </c>
      <c r="F1391" s="400">
        <f t="shared" si="317"/>
        <v>40579</v>
      </c>
      <c r="G1391" s="400">
        <f t="shared" si="318"/>
        <v>0</v>
      </c>
      <c r="H1391" s="25">
        <f t="shared" si="319"/>
        <v>123301</v>
      </c>
      <c r="I1391" s="119">
        <v>26884</v>
      </c>
      <c r="J1391" s="119">
        <v>0</v>
      </c>
      <c r="K1391" s="119">
        <v>30507</v>
      </c>
      <c r="L1391" s="119">
        <v>0</v>
      </c>
      <c r="M1391" s="25">
        <f t="shared" si="320"/>
        <v>57391</v>
      </c>
      <c r="N1391" s="119">
        <v>26692</v>
      </c>
      <c r="O1391" s="119">
        <v>23337</v>
      </c>
      <c r="P1391" s="119">
        <v>5252</v>
      </c>
      <c r="Q1391" s="119">
        <v>0</v>
      </c>
      <c r="R1391" s="25">
        <f t="shared" si="321"/>
        <v>55281</v>
      </c>
      <c r="S1391" s="119">
        <v>1578</v>
      </c>
      <c r="T1391" s="119">
        <v>4231</v>
      </c>
      <c r="U1391" s="119">
        <v>4820</v>
      </c>
      <c r="V1391" s="119">
        <v>0</v>
      </c>
      <c r="W1391" s="25">
        <f t="shared" si="322"/>
        <v>10629</v>
      </c>
      <c r="X1391" s="25">
        <f t="shared" si="323"/>
        <v>4110.0333333333338</v>
      </c>
      <c r="Y1391" s="25">
        <f ca="1">OFFSET('Cost Study'!$A$7,'Operations Support'!$C1391,'Operations Support'!$B1391)*$H1391</f>
        <v>224407.82</v>
      </c>
      <c r="Z1391" s="26">
        <f ca="1">Y1391*'Cost Study'!$A$31</f>
        <v>12490299.102298886</v>
      </c>
      <c r="AA1391" s="26">
        <f ca="1">IF(A1391=10298,1.51,1)*IF($B1391&lt;3,$D1391*'Cost Study'!$A$32*OFFSET('Cost Study'!$A$7,'Operations Support'!$C1391,'Operations Support'!$B1391),0)</f>
        <v>10038.028000000002</v>
      </c>
      <c r="AB1391" s="27">
        <f ca="1">AA1391*'Cost Study'!$A$31</f>
        <v>558705.8958874566</v>
      </c>
      <c r="AC1391" s="26">
        <f ca="1">Y1391*'Cost Study'!$A$31</f>
        <v>12490299.102298886</v>
      </c>
      <c r="AD1391" s="27">
        <f ca="1">AA1391*'Cost Study'!$A$31</f>
        <v>558705.8958874566</v>
      </c>
      <c r="AE1391" s="363">
        <f t="shared" ca="1" si="324"/>
        <v>13049004.998186342</v>
      </c>
      <c r="AF1391" s="363">
        <f t="shared" ca="1" si="325"/>
        <v>13049004.998186342</v>
      </c>
      <c r="AH1391" s="704">
        <f>IFERROR($H1391/SUMIF($A:$A,$A1391,$H:$H)*SUMIF(Summary!$A$111:$A$187,$A1391,Summary!$P$111:$P$187),0)</f>
        <v>4644298.5202940069</v>
      </c>
      <c r="AI1391" s="705">
        <f t="shared" ca="1" si="326"/>
        <v>8404706.4778923355</v>
      </c>
      <c r="AJ1391" s="704">
        <f>IFERROR(H1391/SUMIF(A:A,A1391,H:H)*SUMIF(Summary!$A$111:$A$187,'Operations Support'!A1391,Summary!$Q$111:$Q$187),0)</f>
        <v>4645777.1129793553</v>
      </c>
      <c r="AK1391" s="704">
        <f t="shared" ca="1" si="327"/>
        <v>8403227.8852069862</v>
      </c>
      <c r="AM1391" s="704">
        <f>IFERROR($H1391/SUMIF($A:$A,$A1391,$H:$H)*SUMIF(Summary!$A$232:$A$268,$A1391,Summary!$P$232:$P$268),0)</f>
        <v>865022.83004356571</v>
      </c>
      <c r="AN1391" s="704">
        <f>IFERROR($H1391/SUMIF($A:$A,$A1391,$H:$H)*(SUMIF(Summary!$A$232:$A$268,$A1391,Summary!$L$232:$L$268)+SUMIF(Summary!$A$283:$A$319,$A1391,Summary!$L$283:$L$319))-AM1391,0)</f>
        <v>2608639.843458767</v>
      </c>
      <c r="AO1391" s="704">
        <f>IFERROR($H1391/SUMIF($A:$A,$A1391,$H:$H)*SUMIF(Summary!$A$232:$A$268,$A1391,Summary!$Q$232:$Q$268),0)</f>
        <v>865298.22500871972</v>
      </c>
      <c r="AP1391" s="704">
        <f>IFERROR($H1391/SUMIF($A:$A,$A1391,$H:$H)*(SUMIF(Summary!$A$232:$A$268,$A1391,Summary!$L$232:$L$268)+SUMIF(Summary!$A$283:$A$319,$A1391,Summary!$L$283:$L$319))-AO1391,0)</f>
        <v>2608364.4484936129</v>
      </c>
      <c r="AQ1391" s="292"/>
      <c r="AR1391" s="704">
        <f t="shared" ca="1" si="328"/>
        <v>11013346.321351103</v>
      </c>
      <c r="AS1391" s="704">
        <f t="shared" ca="1" si="329"/>
        <v>11011592.333700599</v>
      </c>
    </row>
    <row r="1392" spans="1:45" x14ac:dyDescent="0.2">
      <c r="A1392" s="401">
        <v>3632</v>
      </c>
      <c r="B1392" s="402">
        <v>2</v>
      </c>
      <c r="C1392" s="403" t="s">
        <v>248</v>
      </c>
      <c r="D1392" s="400">
        <f t="shared" si="315"/>
        <v>54737</v>
      </c>
      <c r="E1392" s="400">
        <f t="shared" si="316"/>
        <v>32754</v>
      </c>
      <c r="F1392" s="400">
        <f t="shared" si="317"/>
        <v>39467</v>
      </c>
      <c r="G1392" s="400">
        <f t="shared" si="318"/>
        <v>0</v>
      </c>
      <c r="H1392" s="25">
        <f t="shared" si="319"/>
        <v>126958</v>
      </c>
      <c r="I1392" s="119">
        <v>26550</v>
      </c>
      <c r="J1392" s="119">
        <v>0</v>
      </c>
      <c r="K1392" s="119">
        <v>34095</v>
      </c>
      <c r="L1392" s="119">
        <v>0</v>
      </c>
      <c r="M1392" s="25">
        <f t="shared" si="320"/>
        <v>60645</v>
      </c>
      <c r="N1392" s="119">
        <v>26681</v>
      </c>
      <c r="O1392" s="119">
        <v>26253</v>
      </c>
      <c r="P1392" s="119">
        <v>3893</v>
      </c>
      <c r="Q1392" s="119">
        <v>0</v>
      </c>
      <c r="R1392" s="25">
        <f t="shared" si="321"/>
        <v>56827</v>
      </c>
      <c r="S1392" s="119">
        <v>1506</v>
      </c>
      <c r="T1392" s="119">
        <v>6501</v>
      </c>
      <c r="U1392" s="119">
        <v>1479</v>
      </c>
      <c r="V1392" s="119">
        <v>0</v>
      </c>
      <c r="W1392" s="25">
        <f t="shared" si="322"/>
        <v>9486</v>
      </c>
      <c r="X1392" s="25">
        <f t="shared" si="323"/>
        <v>4231.9333333333334</v>
      </c>
      <c r="Y1392" s="25">
        <f ca="1">OFFSET('Cost Study'!$A$7,'Operations Support'!$C1392,'Operations Support'!$B1392)*$H1392</f>
        <v>349134.5</v>
      </c>
      <c r="Z1392" s="26">
        <f ca="1">Y1392*'Cost Study'!$A$31</f>
        <v>19432452.629910894</v>
      </c>
      <c r="AA1392" s="26">
        <f ca="1">IF(A1392=10298,1.51,1)*IF($B1392&lt;3,$D1392*'Cost Study'!$A$32*OFFSET('Cost Study'!$A$7,'Operations Support'!$C1392,'Operations Support'!$B1392),0)</f>
        <v>15052.675000000003</v>
      </c>
      <c r="AB1392" s="27">
        <f ca="1">AA1392*'Cost Study'!$A$31</f>
        <v>837815.78128470259</v>
      </c>
      <c r="AC1392" s="26">
        <f ca="1">Y1392*'Cost Study'!$A$31</f>
        <v>19432452.629910894</v>
      </c>
      <c r="AD1392" s="27">
        <f ca="1">AA1392*'Cost Study'!$A$31</f>
        <v>837815.78128470259</v>
      </c>
      <c r="AE1392" s="363">
        <f t="shared" ca="1" si="324"/>
        <v>20270268.411195595</v>
      </c>
      <c r="AF1392" s="363">
        <f t="shared" ca="1" si="325"/>
        <v>20270268.411195595</v>
      </c>
      <c r="AH1392" s="704">
        <f>IFERROR($H1392/SUMIF($A:$A,$A1392,$H:$H)*SUMIF(Summary!$A$111:$A$187,$A1392,Summary!$P$111:$P$187),0)</f>
        <v>4782044.3592467755</v>
      </c>
      <c r="AI1392" s="705">
        <f t="shared" ca="1" si="326"/>
        <v>15488224.051948819</v>
      </c>
      <c r="AJ1392" s="704">
        <f>IFERROR(H1392/SUMIF(A:A,A1392,H:H)*SUMIF(Summary!$A$111:$A$187,'Operations Support'!A1392,Summary!$Q$111:$Q$187),0)</f>
        <v>4783566.805700141</v>
      </c>
      <c r="AK1392" s="704">
        <f t="shared" ca="1" si="327"/>
        <v>15486701.605495453</v>
      </c>
      <c r="AM1392" s="704">
        <f>IFERROR($H1392/SUMIF($A:$A,$A1392,$H:$H)*SUMIF(Summary!$A$232:$A$268,$A1392,Summary!$P$232:$P$268),0)</f>
        <v>890678.65188985516</v>
      </c>
      <c r="AN1392" s="704">
        <f>IFERROR($H1392/SUMIF($A:$A,$A1392,$H:$H)*(SUMIF(Summary!$A$232:$A$268,$A1392,Summary!$L$232:$L$268)+SUMIF(Summary!$A$283:$A$319,$A1392,Summary!$L$283:$L$319))-AM1392,0)</f>
        <v>2686009.8234875482</v>
      </c>
      <c r="AO1392" s="704">
        <f>IFERROR($H1392/SUMIF($A:$A,$A1392,$H:$H)*SUMIF(Summary!$A$232:$A$268,$A1392,Summary!$Q$232:$Q$268),0)</f>
        <v>890962.2148292152</v>
      </c>
      <c r="AP1392" s="704">
        <f>IFERROR($H1392/SUMIF($A:$A,$A1392,$H:$H)*(SUMIF(Summary!$A$232:$A$268,$A1392,Summary!$L$232:$L$268)+SUMIF(Summary!$A$283:$A$319,$A1392,Summary!$L$283:$L$319))-AO1392,0)</f>
        <v>2685726.2605481879</v>
      </c>
      <c r="AQ1392" s="292"/>
      <c r="AR1392" s="704">
        <f t="shared" ca="1" si="328"/>
        <v>18174233.875436366</v>
      </c>
      <c r="AS1392" s="704">
        <f t="shared" ca="1" si="329"/>
        <v>18172427.866043642</v>
      </c>
    </row>
    <row r="1393" spans="1:45" x14ac:dyDescent="0.2">
      <c r="A1393" s="401">
        <v>3632</v>
      </c>
      <c r="B1393" s="402">
        <v>2</v>
      </c>
      <c r="C1393" s="403" t="s">
        <v>249</v>
      </c>
      <c r="D1393" s="400">
        <f t="shared" si="315"/>
        <v>1686</v>
      </c>
      <c r="E1393" s="400">
        <f t="shared" si="316"/>
        <v>3384</v>
      </c>
      <c r="F1393" s="400">
        <f t="shared" si="317"/>
        <v>3054</v>
      </c>
      <c r="G1393" s="400">
        <f t="shared" si="318"/>
        <v>0</v>
      </c>
      <c r="H1393" s="25">
        <f t="shared" si="319"/>
        <v>8124</v>
      </c>
      <c r="I1393" s="119">
        <v>787</v>
      </c>
      <c r="J1393" s="119">
        <v>0</v>
      </c>
      <c r="K1393" s="119">
        <v>2691</v>
      </c>
      <c r="L1393" s="119">
        <v>0</v>
      </c>
      <c r="M1393" s="25">
        <f t="shared" si="320"/>
        <v>3478</v>
      </c>
      <c r="N1393" s="119">
        <v>683</v>
      </c>
      <c r="O1393" s="119">
        <v>2601</v>
      </c>
      <c r="P1393" s="119">
        <v>207</v>
      </c>
      <c r="Q1393" s="119">
        <v>0</v>
      </c>
      <c r="R1393" s="25">
        <f t="shared" si="321"/>
        <v>3491</v>
      </c>
      <c r="S1393" s="119">
        <v>216</v>
      </c>
      <c r="T1393" s="119">
        <v>783</v>
      </c>
      <c r="U1393" s="119">
        <v>156</v>
      </c>
      <c r="V1393" s="119">
        <v>0</v>
      </c>
      <c r="W1393" s="25">
        <f t="shared" si="322"/>
        <v>1155</v>
      </c>
      <c r="X1393" s="25">
        <f t="shared" si="323"/>
        <v>270.8</v>
      </c>
      <c r="Y1393" s="25">
        <f ca="1">OFFSET('Cost Study'!$A$7,'Operations Support'!$C1393,'Operations Support'!$B1393)*$H1393</f>
        <v>21934.800000000003</v>
      </c>
      <c r="Z1393" s="26">
        <f ca="1">Y1393*'Cost Study'!$A$31</f>
        <v>1220867.4936065313</v>
      </c>
      <c r="AA1393" s="26">
        <f ca="1">IF(A1393=10298,1.51,1)*IF($B1393&lt;3,$D1393*'Cost Study'!$A$32*OFFSET('Cost Study'!$A$7,'Operations Support'!$C1393,'Operations Support'!$B1393),0)</f>
        <v>455.22000000000008</v>
      </c>
      <c r="AB1393" s="27">
        <f ca="1">AA1393*'Cost Study'!$A$31</f>
        <v>25337.058028318708</v>
      </c>
      <c r="AC1393" s="26">
        <f ca="1">Y1393*'Cost Study'!$A$31</f>
        <v>1220867.4936065313</v>
      </c>
      <c r="AD1393" s="27">
        <f ca="1">AA1393*'Cost Study'!$A$31</f>
        <v>25337.058028318708</v>
      </c>
      <c r="AE1393" s="363">
        <f t="shared" ca="1" si="324"/>
        <v>1246204.55163485</v>
      </c>
      <c r="AF1393" s="363">
        <f t="shared" ca="1" si="325"/>
        <v>1246204.55163485</v>
      </c>
      <c r="AH1393" s="704">
        <f>IFERROR($H1393/SUMIF($A:$A,$A1393,$H:$H)*SUMIF(Summary!$A$111:$A$187,$A1393,Summary!$P$111:$P$187),0)</f>
        <v>306001.4207416689</v>
      </c>
      <c r="AI1393" s="705">
        <f t="shared" ca="1" si="326"/>
        <v>940203.13089318108</v>
      </c>
      <c r="AJ1393" s="704">
        <f>IFERROR(H1393/SUMIF(A:A,A1393,H:H)*SUMIF(Summary!$A$111:$A$187,'Operations Support'!A1393,Summary!$Q$111:$Q$187),0)</f>
        <v>306098.8415815304</v>
      </c>
      <c r="AK1393" s="704">
        <f t="shared" ca="1" si="327"/>
        <v>940105.71005331958</v>
      </c>
      <c r="AM1393" s="704">
        <f>IFERROR($H1393/SUMIF($A:$A,$A1393,$H:$H)*SUMIF(Summary!$A$232:$A$268,$A1393,Summary!$P$232:$P$268),0)</f>
        <v>56994.229335317046</v>
      </c>
      <c r="AN1393" s="704">
        <f>IFERROR($H1393/SUMIF($A:$A,$A1393,$H:$H)*(SUMIF(Summary!$A$232:$A$268,$A1393,Summary!$L$232:$L$268)+SUMIF(Summary!$A$283:$A$319,$A1393,Summary!$L$283:$L$319))-AM1393,0)</f>
        <v>171876.87113858786</v>
      </c>
      <c r="AO1393" s="704">
        <f>IFERROR($H1393/SUMIF($A:$A,$A1393,$H:$H)*SUMIF(Summary!$A$232:$A$268,$A1393,Summary!$Q$232:$Q$268),0)</f>
        <v>57012.374433060875</v>
      </c>
      <c r="AP1393" s="704">
        <f>IFERROR($H1393/SUMIF($A:$A,$A1393,$H:$H)*(SUMIF(Summary!$A$232:$A$268,$A1393,Summary!$L$232:$L$268)+SUMIF(Summary!$A$283:$A$319,$A1393,Summary!$L$283:$L$319))-AO1393,0)</f>
        <v>171858.72604084402</v>
      </c>
      <c r="AQ1393" s="292"/>
      <c r="AR1393" s="704">
        <f t="shared" ca="1" si="328"/>
        <v>1112080.0020317689</v>
      </c>
      <c r="AS1393" s="704">
        <f t="shared" ca="1" si="329"/>
        <v>1111964.4360941637</v>
      </c>
    </row>
    <row r="1394" spans="1:45" x14ac:dyDescent="0.2">
      <c r="A1394" s="401">
        <v>3632</v>
      </c>
      <c r="B1394" s="402">
        <v>2</v>
      </c>
      <c r="C1394" s="403" t="s">
        <v>250</v>
      </c>
      <c r="D1394" s="400">
        <f t="shared" si="315"/>
        <v>1009</v>
      </c>
      <c r="E1394" s="400">
        <f t="shared" si="316"/>
        <v>6674</v>
      </c>
      <c r="F1394" s="400">
        <f t="shared" si="317"/>
        <v>7320</v>
      </c>
      <c r="G1394" s="400">
        <f t="shared" si="318"/>
        <v>0</v>
      </c>
      <c r="H1394" s="25">
        <f t="shared" si="319"/>
        <v>15003</v>
      </c>
      <c r="I1394" s="119">
        <v>374</v>
      </c>
      <c r="J1394" s="119">
        <v>0</v>
      </c>
      <c r="K1394" s="119">
        <v>6429</v>
      </c>
      <c r="L1394" s="119">
        <v>0</v>
      </c>
      <c r="M1394" s="25">
        <f t="shared" si="320"/>
        <v>6803</v>
      </c>
      <c r="N1394" s="119">
        <v>608</v>
      </c>
      <c r="O1394" s="119">
        <v>5507</v>
      </c>
      <c r="P1394" s="119">
        <v>819</v>
      </c>
      <c r="Q1394" s="119">
        <v>0</v>
      </c>
      <c r="R1394" s="25">
        <f t="shared" si="321"/>
        <v>6934</v>
      </c>
      <c r="S1394" s="119">
        <v>27</v>
      </c>
      <c r="T1394" s="119">
        <v>1167</v>
      </c>
      <c r="U1394" s="119">
        <v>72</v>
      </c>
      <c r="V1394" s="119">
        <v>0</v>
      </c>
      <c r="W1394" s="25">
        <f t="shared" si="322"/>
        <v>1266</v>
      </c>
      <c r="X1394" s="25">
        <f t="shared" si="323"/>
        <v>500.1</v>
      </c>
      <c r="Y1394" s="25">
        <f ca="1">OFFSET('Cost Study'!$A$7,'Operations Support'!$C1394,'Operations Support'!$B1394)*$H1394</f>
        <v>28655.73</v>
      </c>
      <c r="Z1394" s="26">
        <f ca="1">Y1394*'Cost Study'!$A$31</f>
        <v>1594947.2647375625</v>
      </c>
      <c r="AA1394" s="26">
        <f ca="1">IF(A1394=10298,1.51,1)*IF($B1394&lt;3,$D1394*'Cost Study'!$A$32*OFFSET('Cost Study'!$A$7,'Operations Support'!$C1394,'Operations Support'!$B1394),0)</f>
        <v>192.71899999999999</v>
      </c>
      <c r="AB1394" s="27">
        <f ca="1">AA1394*'Cost Study'!$A$31</f>
        <v>10726.533294142508</v>
      </c>
      <c r="AC1394" s="26">
        <f ca="1">Y1394*'Cost Study'!$A$31</f>
        <v>1594947.2647375625</v>
      </c>
      <c r="AD1394" s="27">
        <f ca="1">AA1394*'Cost Study'!$A$31</f>
        <v>10726.533294142508</v>
      </c>
      <c r="AE1394" s="363">
        <f t="shared" ca="1" si="324"/>
        <v>1605673.798031705</v>
      </c>
      <c r="AF1394" s="363">
        <f t="shared" ca="1" si="325"/>
        <v>1605673.798031705</v>
      </c>
      <c r="AH1394" s="704">
        <f>IFERROR($H1394/SUMIF($A:$A,$A1394,$H:$H)*SUMIF(Summary!$A$111:$A$187,$A1394,Summary!$P$111:$P$187),0)</f>
        <v>565108.23675372463</v>
      </c>
      <c r="AI1394" s="705">
        <f t="shared" ca="1" si="326"/>
        <v>1040565.5612779803</v>
      </c>
      <c r="AJ1394" s="704">
        <f>IFERROR(H1394/SUMIF(A:A,A1394,H:H)*SUMIF(Summary!$A$111:$A$187,'Operations Support'!A1394,Summary!$Q$111:$Q$187),0)</f>
        <v>565288.14872571419</v>
      </c>
      <c r="AK1394" s="704">
        <f t="shared" ca="1" si="327"/>
        <v>1040385.6493059908</v>
      </c>
      <c r="AM1394" s="704">
        <f>IFERROR($H1394/SUMIF($A:$A,$A1394,$H:$H)*SUMIF(Summary!$A$232:$A$268,$A1394,Summary!$P$232:$P$268),0)</f>
        <v>105254.11407161027</v>
      </c>
      <c r="AN1394" s="704">
        <f>IFERROR($H1394/SUMIF($A:$A,$A1394,$H:$H)*(SUMIF(Summary!$A$232:$A$268,$A1394,Summary!$L$232:$L$268)+SUMIF(Summary!$A$283:$A$319,$A1394,Summary!$L$283:$L$319))-AM1394,0)</f>
        <v>317413.67524522822</v>
      </c>
      <c r="AO1394" s="704">
        <f>IFERROR($H1394/SUMIF($A:$A,$A1394,$H:$H)*SUMIF(Summary!$A$232:$A$268,$A1394,Summary!$Q$232:$Q$268),0)</f>
        <v>105287.62353756923</v>
      </c>
      <c r="AP1394" s="704">
        <f>IFERROR($H1394/SUMIF($A:$A,$A1394,$H:$H)*(SUMIF(Summary!$A$232:$A$268,$A1394,Summary!$L$232:$L$268)+SUMIF(Summary!$A$283:$A$319,$A1394,Summary!$L$283:$L$319))-AO1394,0)</f>
        <v>317380.16577926924</v>
      </c>
      <c r="AQ1394" s="292"/>
      <c r="AR1394" s="704">
        <f t="shared" ca="1" si="328"/>
        <v>1357979.2365232087</v>
      </c>
      <c r="AS1394" s="704">
        <f t="shared" ca="1" si="329"/>
        <v>1357765.81508526</v>
      </c>
    </row>
    <row r="1395" spans="1:45" x14ac:dyDescent="0.2">
      <c r="A1395" s="401">
        <v>3632</v>
      </c>
      <c r="B1395" s="402">
        <v>2</v>
      </c>
      <c r="C1395" s="403" t="s">
        <v>251</v>
      </c>
      <c r="D1395" s="400">
        <f t="shared" si="315"/>
        <v>25947</v>
      </c>
      <c r="E1395" s="400">
        <f t="shared" si="316"/>
        <v>7912</v>
      </c>
      <c r="F1395" s="400">
        <f t="shared" si="317"/>
        <v>12864</v>
      </c>
      <c r="G1395" s="400">
        <f t="shared" si="318"/>
        <v>0</v>
      </c>
      <c r="H1395" s="25">
        <f t="shared" si="319"/>
        <v>46723</v>
      </c>
      <c r="I1395" s="119">
        <v>13206</v>
      </c>
      <c r="J1395" s="119">
        <v>0</v>
      </c>
      <c r="K1395" s="119">
        <v>9620</v>
      </c>
      <c r="L1395" s="119">
        <v>0</v>
      </c>
      <c r="M1395" s="25">
        <f t="shared" si="320"/>
        <v>22826</v>
      </c>
      <c r="N1395" s="119">
        <v>11398</v>
      </c>
      <c r="O1395" s="119">
        <v>6861</v>
      </c>
      <c r="P1395" s="119">
        <v>2849</v>
      </c>
      <c r="Q1395" s="119">
        <v>0</v>
      </c>
      <c r="R1395" s="25">
        <f t="shared" si="321"/>
        <v>21108</v>
      </c>
      <c r="S1395" s="119">
        <v>1343</v>
      </c>
      <c r="T1395" s="119">
        <v>1051</v>
      </c>
      <c r="U1395" s="119">
        <v>395</v>
      </c>
      <c r="V1395" s="119">
        <v>0</v>
      </c>
      <c r="W1395" s="25">
        <f t="shared" si="322"/>
        <v>2789</v>
      </c>
      <c r="X1395" s="25">
        <f t="shared" si="323"/>
        <v>1557.4333333333334</v>
      </c>
      <c r="Y1395" s="25">
        <f ca="1">OFFSET('Cost Study'!$A$7,'Operations Support'!$C1395,'Operations Support'!$B1395)*$H1395</f>
        <v>108864.59</v>
      </c>
      <c r="Z1395" s="26">
        <f ca="1">Y1395*'Cost Study'!$A$31</f>
        <v>6059286.573654769</v>
      </c>
      <c r="AA1395" s="26">
        <f ca="1">IF(A1395=10298,1.51,1)*IF($B1395&lt;3,$D1395*'Cost Study'!$A$32*OFFSET('Cost Study'!$A$7,'Operations Support'!$C1395,'Operations Support'!$B1395),0)</f>
        <v>6045.6510000000007</v>
      </c>
      <c r="AB1395" s="27">
        <f ca="1">AA1395*'Cost Study'!$A$31</f>
        <v>336494.46466755203</v>
      </c>
      <c r="AC1395" s="26">
        <f ca="1">Y1395*'Cost Study'!$A$31</f>
        <v>6059286.573654769</v>
      </c>
      <c r="AD1395" s="27">
        <f ca="1">AA1395*'Cost Study'!$A$31</f>
        <v>336494.46466755203</v>
      </c>
      <c r="AE1395" s="363">
        <f t="shared" ca="1" si="324"/>
        <v>6395781.0383223211</v>
      </c>
      <c r="AF1395" s="363">
        <f t="shared" ca="1" si="325"/>
        <v>6395781.0383223211</v>
      </c>
      <c r="AH1395" s="704">
        <f>IFERROR($H1395/SUMIF($A:$A,$A1395,$H:$H)*SUMIF(Summary!$A$111:$A$187,$A1395,Summary!$P$111:$P$187),0)</f>
        <v>1759884.8327564003</v>
      </c>
      <c r="AI1395" s="705">
        <f t="shared" ca="1" si="326"/>
        <v>4635896.205565921</v>
      </c>
      <c r="AJ1395" s="704">
        <f>IFERROR(H1395/SUMIF(A:A,A1395,H:H)*SUMIF(Summary!$A$111:$A$187,'Operations Support'!A1395,Summary!$Q$111:$Q$187),0)</f>
        <v>1760445.1225029354</v>
      </c>
      <c r="AK1395" s="704">
        <f t="shared" ca="1" si="327"/>
        <v>4635335.915819386</v>
      </c>
      <c r="AM1395" s="704">
        <f>IFERROR($H1395/SUMIF($A:$A,$A1395,$H:$H)*SUMIF(Summary!$A$232:$A$268,$A1395,Summary!$P$232:$P$268),0)</f>
        <v>327786.97405637847</v>
      </c>
      <c r="AN1395" s="704">
        <f>IFERROR($H1395/SUMIF($A:$A,$A1395,$H:$H)*(SUMIF(Summary!$A$232:$A$268,$A1395,Summary!$L$232:$L$268)+SUMIF(Summary!$A$283:$A$319,$A1395,Summary!$L$283:$L$319))-AM1395,0)</f>
        <v>988503.57585034962</v>
      </c>
      <c r="AO1395" s="704">
        <f>IFERROR($H1395/SUMIF($A:$A,$A1395,$H:$H)*SUMIF(Summary!$A$232:$A$268,$A1395,Summary!$Q$232:$Q$268),0)</f>
        <v>327891.33070358244</v>
      </c>
      <c r="AP1395" s="704">
        <f>IFERROR($H1395/SUMIF($A:$A,$A1395,$H:$H)*(SUMIF(Summary!$A$232:$A$268,$A1395,Summary!$L$232:$L$268)+SUMIF(Summary!$A$283:$A$319,$A1395,Summary!$L$283:$L$319))-AO1395,0)</f>
        <v>988399.21920314571</v>
      </c>
      <c r="AQ1395" s="292"/>
      <c r="AR1395" s="704">
        <f t="shared" ca="1" si="328"/>
        <v>5624399.7814162709</v>
      </c>
      <c r="AS1395" s="704">
        <f t="shared" ca="1" si="329"/>
        <v>5623735.1350225322</v>
      </c>
    </row>
    <row r="1396" spans="1:45" x14ac:dyDescent="0.2">
      <c r="A1396" s="401">
        <v>3632</v>
      </c>
      <c r="B1396" s="402">
        <v>2</v>
      </c>
      <c r="C1396" s="403" t="s">
        <v>252</v>
      </c>
      <c r="D1396" s="400">
        <f t="shared" si="315"/>
        <v>97370</v>
      </c>
      <c r="E1396" s="400">
        <f t="shared" si="316"/>
        <v>28144</v>
      </c>
      <c r="F1396" s="400">
        <f t="shared" si="317"/>
        <v>36040</v>
      </c>
      <c r="G1396" s="400">
        <f t="shared" si="318"/>
        <v>0</v>
      </c>
      <c r="H1396" s="25">
        <f t="shared" si="319"/>
        <v>161554</v>
      </c>
      <c r="I1396" s="119">
        <v>47658</v>
      </c>
      <c r="J1396" s="119">
        <v>0</v>
      </c>
      <c r="K1396" s="119">
        <v>31125</v>
      </c>
      <c r="L1396" s="119">
        <v>0</v>
      </c>
      <c r="M1396" s="25">
        <f t="shared" si="320"/>
        <v>78783</v>
      </c>
      <c r="N1396" s="119">
        <v>45338</v>
      </c>
      <c r="O1396" s="119">
        <v>24330</v>
      </c>
      <c r="P1396" s="119">
        <v>3690</v>
      </c>
      <c r="Q1396" s="119">
        <v>0</v>
      </c>
      <c r="R1396" s="25">
        <f t="shared" si="321"/>
        <v>73358</v>
      </c>
      <c r="S1396" s="119">
        <v>4374</v>
      </c>
      <c r="T1396" s="119">
        <v>3814</v>
      </c>
      <c r="U1396" s="119">
        <v>1225</v>
      </c>
      <c r="V1396" s="119">
        <v>0</v>
      </c>
      <c r="W1396" s="25">
        <f t="shared" si="322"/>
        <v>9413</v>
      </c>
      <c r="X1396" s="25">
        <f t="shared" si="323"/>
        <v>5385.1333333333332</v>
      </c>
      <c r="Y1396" s="25">
        <f ca="1">OFFSET('Cost Study'!$A$7,'Operations Support'!$C1396,'Operations Support'!$B1396)*$H1396</f>
        <v>460428.9</v>
      </c>
      <c r="Z1396" s="26">
        <f ca="1">Y1396*'Cost Study'!$A$31</f>
        <v>25626979.827808425</v>
      </c>
      <c r="AA1396" s="26">
        <f ca="1">IF(A1396=10298,1.51,1)*IF($B1396&lt;3,$D1396*'Cost Study'!$A$32*OFFSET('Cost Study'!$A$7,'Operations Support'!$C1396,'Operations Support'!$B1396),0)</f>
        <v>27750.45</v>
      </c>
      <c r="AB1396" s="27">
        <f ca="1">AA1396*'Cost Study'!$A$31</f>
        <v>1544560.3487587471</v>
      </c>
      <c r="AC1396" s="26">
        <f ca="1">Y1396*'Cost Study'!$A$31</f>
        <v>25626979.827808425</v>
      </c>
      <c r="AD1396" s="27">
        <f ca="1">AA1396*'Cost Study'!$A$31</f>
        <v>1544560.3487587471</v>
      </c>
      <c r="AE1396" s="363">
        <f t="shared" ca="1" si="324"/>
        <v>27171540.176567171</v>
      </c>
      <c r="AF1396" s="363">
        <f t="shared" ca="1" si="325"/>
        <v>27171540.176567171</v>
      </c>
      <c r="AH1396" s="704">
        <f>IFERROR($H1396/SUMIF($A:$A,$A1396,$H:$H)*SUMIF(Summary!$A$111:$A$187,$A1396,Summary!$P$111:$P$187),0)</f>
        <v>6085149.3754923157</v>
      </c>
      <c r="AI1396" s="705">
        <f t="shared" ca="1" si="326"/>
        <v>21086390.801074855</v>
      </c>
      <c r="AJ1396" s="704">
        <f>IFERROR(H1396/SUMIF(A:A,A1396,H:H)*SUMIF(Summary!$A$111:$A$187,'Operations Support'!A1396,Summary!$Q$111:$Q$187),0)</f>
        <v>6087086.6879446786</v>
      </c>
      <c r="AK1396" s="704">
        <f t="shared" ca="1" si="327"/>
        <v>21084453.488622494</v>
      </c>
      <c r="AM1396" s="704">
        <f>IFERROR($H1396/SUMIF($A:$A,$A1396,$H:$H)*SUMIF(Summary!$A$232:$A$268,$A1396,Summary!$P$232:$P$268),0)</f>
        <v>1133388.1986752597</v>
      </c>
      <c r="AN1396" s="704">
        <f>IFERROR($H1396/SUMIF($A:$A,$A1396,$H:$H)*(SUMIF(Summary!$A$232:$A$268,$A1396,Summary!$L$232:$L$268)+SUMIF(Summary!$A$283:$A$319,$A1396,Summary!$L$283:$L$319))-AM1396,0)</f>
        <v>3417946.3367704852</v>
      </c>
      <c r="AO1396" s="704">
        <f>IFERROR($H1396/SUMIF($A:$A,$A1396,$H:$H)*SUMIF(Summary!$A$232:$A$268,$A1396,Summary!$Q$232:$Q$268),0)</f>
        <v>1133749.0323927519</v>
      </c>
      <c r="AP1396" s="704">
        <f>IFERROR($H1396/SUMIF($A:$A,$A1396,$H:$H)*(SUMIF(Summary!$A$232:$A$268,$A1396,Summary!$L$232:$L$268)+SUMIF(Summary!$A$283:$A$319,$A1396,Summary!$L$283:$L$319))-AO1396,0)</f>
        <v>3417585.5030529932</v>
      </c>
      <c r="AQ1396" s="292"/>
      <c r="AR1396" s="704">
        <f t="shared" ca="1" si="328"/>
        <v>24504337.137845341</v>
      </c>
      <c r="AS1396" s="704">
        <f t="shared" ca="1" si="329"/>
        <v>24502038.991675489</v>
      </c>
    </row>
    <row r="1397" spans="1:45" x14ac:dyDescent="0.2">
      <c r="A1397" s="401">
        <v>3632</v>
      </c>
      <c r="B1397" s="402">
        <v>2</v>
      </c>
      <c r="C1397" s="403" t="s">
        <v>253</v>
      </c>
      <c r="D1397" s="400">
        <f t="shared" si="315"/>
        <v>18</v>
      </c>
      <c r="E1397" s="400">
        <f t="shared" si="316"/>
        <v>287</v>
      </c>
      <c r="F1397" s="400">
        <f t="shared" si="317"/>
        <v>371</v>
      </c>
      <c r="G1397" s="400">
        <f t="shared" si="318"/>
        <v>0</v>
      </c>
      <c r="H1397" s="25">
        <f t="shared" si="319"/>
        <v>676</v>
      </c>
      <c r="I1397" s="119">
        <v>0</v>
      </c>
      <c r="J1397" s="119">
        <v>0</v>
      </c>
      <c r="K1397" s="119">
        <v>371</v>
      </c>
      <c r="L1397" s="119">
        <v>0</v>
      </c>
      <c r="M1397" s="25">
        <f t="shared" si="320"/>
        <v>371</v>
      </c>
      <c r="N1397" s="119">
        <v>18</v>
      </c>
      <c r="O1397" s="119">
        <v>245</v>
      </c>
      <c r="P1397" s="119">
        <v>0</v>
      </c>
      <c r="Q1397" s="119">
        <v>0</v>
      </c>
      <c r="R1397" s="25">
        <f t="shared" si="321"/>
        <v>263</v>
      </c>
      <c r="S1397" s="119">
        <v>0</v>
      </c>
      <c r="T1397" s="119">
        <v>42</v>
      </c>
      <c r="U1397" s="119">
        <v>0</v>
      </c>
      <c r="V1397" s="119">
        <v>0</v>
      </c>
      <c r="W1397" s="25">
        <f t="shared" si="322"/>
        <v>42</v>
      </c>
      <c r="X1397" s="25">
        <f t="shared" si="323"/>
        <v>22.533333333333335</v>
      </c>
      <c r="Y1397" s="25">
        <f ca="1">OFFSET('Cost Study'!$A$7,'Operations Support'!$C1397,'Operations Support'!$B1397)*$H1397</f>
        <v>1230.32</v>
      </c>
      <c r="Z1397" s="26">
        <f ca="1">Y1397*'Cost Study'!$A$31</f>
        <v>68478.29452440812</v>
      </c>
      <c r="AA1397" s="26">
        <f ca="1">IF(A1397=10298,1.51,1)*IF($B1397&lt;3,$D1397*'Cost Study'!$A$32*OFFSET('Cost Study'!$A$7,'Operations Support'!$C1397,'Operations Support'!$B1397),0)</f>
        <v>3.2760000000000002</v>
      </c>
      <c r="AB1397" s="27">
        <f ca="1">AA1397*'Cost Study'!$A$31</f>
        <v>182.33865405907491</v>
      </c>
      <c r="AC1397" s="26">
        <f ca="1">Y1397*'Cost Study'!$A$31</f>
        <v>68478.29452440812</v>
      </c>
      <c r="AD1397" s="27">
        <f ca="1">AA1397*'Cost Study'!$A$31</f>
        <v>182.33865405907491</v>
      </c>
      <c r="AE1397" s="363">
        <f t="shared" ca="1" si="324"/>
        <v>68660.633178467193</v>
      </c>
      <c r="AF1397" s="363">
        <f t="shared" ca="1" si="325"/>
        <v>68660.633178467193</v>
      </c>
      <c r="AH1397" s="704">
        <f>IFERROR($H1397/SUMIF($A:$A,$A1397,$H:$H)*SUMIF(Summary!$A$111:$A$187,$A1397,Summary!$P$111:$P$187),0)</f>
        <v>25462.452045958664</v>
      </c>
      <c r="AI1397" s="705">
        <f t="shared" ca="1" si="326"/>
        <v>43198.181132508529</v>
      </c>
      <c r="AJ1397" s="704">
        <f>IFERROR(H1397/SUMIF(A:A,A1397,H:H)*SUMIF(Summary!$A$111:$A$187,'Operations Support'!A1397,Summary!$Q$111:$Q$187),0)</f>
        <v>25470.55845754734</v>
      </c>
      <c r="AK1397" s="704">
        <f t="shared" ca="1" si="327"/>
        <v>43190.074720919853</v>
      </c>
      <c r="AM1397" s="704">
        <f>IFERROR($H1397/SUMIF($A:$A,$A1397,$H:$H)*SUMIF(Summary!$A$232:$A$268,$A1397,Summary!$P$232:$P$268),0)</f>
        <v>4742.5035734458797</v>
      </c>
      <c r="AN1397" s="704">
        <f>IFERROR($H1397/SUMIF($A:$A,$A1397,$H:$H)*(SUMIF(Summary!$A$232:$A$268,$A1397,Summary!$L$232:$L$268)+SUMIF(Summary!$A$283:$A$319,$A1397,Summary!$L$283:$L$319))-AM1397,0)</f>
        <v>14301.915914535377</v>
      </c>
      <c r="AO1397" s="704">
        <f>IFERROR($H1397/SUMIF($A:$A,$A1397,$H:$H)*SUMIF(Summary!$A$232:$A$268,$A1397,Summary!$Q$232:$Q$268),0)</f>
        <v>4744.0134314068391</v>
      </c>
      <c r="AP1397" s="704">
        <f>IFERROR($H1397/SUMIF($A:$A,$A1397,$H:$H)*(SUMIF(Summary!$A$232:$A$268,$A1397,Summary!$L$232:$L$268)+SUMIF(Summary!$A$283:$A$319,$A1397,Summary!$L$283:$L$319))-AO1397,0)</f>
        <v>14300.406056574418</v>
      </c>
      <c r="AQ1397" s="292"/>
      <c r="AR1397" s="704">
        <f t="shared" ca="1" si="328"/>
        <v>57500.097047043906</v>
      </c>
      <c r="AS1397" s="704">
        <f t="shared" ca="1" si="329"/>
        <v>57490.480777494275</v>
      </c>
    </row>
    <row r="1398" spans="1:45" x14ac:dyDescent="0.2">
      <c r="A1398" s="401">
        <v>3632</v>
      </c>
      <c r="B1398" s="402">
        <v>2</v>
      </c>
      <c r="C1398" s="403" t="s">
        <v>254</v>
      </c>
      <c r="D1398" s="400">
        <f t="shared" si="315"/>
        <v>201</v>
      </c>
      <c r="E1398" s="400">
        <f t="shared" si="316"/>
        <v>0</v>
      </c>
      <c r="F1398" s="400">
        <f t="shared" si="317"/>
        <v>0</v>
      </c>
      <c r="G1398" s="400">
        <f t="shared" si="318"/>
        <v>0</v>
      </c>
      <c r="H1398" s="25">
        <f t="shared" si="319"/>
        <v>201</v>
      </c>
      <c r="I1398" s="119">
        <v>0</v>
      </c>
      <c r="J1398" s="119">
        <v>0</v>
      </c>
      <c r="K1398" s="119">
        <v>0</v>
      </c>
      <c r="L1398" s="119">
        <v>0</v>
      </c>
      <c r="M1398" s="25">
        <f t="shared" si="320"/>
        <v>0</v>
      </c>
      <c r="N1398" s="119">
        <v>201</v>
      </c>
      <c r="O1398" s="119">
        <v>0</v>
      </c>
      <c r="P1398" s="119">
        <v>0</v>
      </c>
      <c r="Q1398" s="119">
        <v>0</v>
      </c>
      <c r="R1398" s="25">
        <f t="shared" si="321"/>
        <v>201</v>
      </c>
      <c r="S1398" s="119">
        <v>0</v>
      </c>
      <c r="T1398" s="119">
        <v>0</v>
      </c>
      <c r="U1398" s="119">
        <v>0</v>
      </c>
      <c r="V1398" s="119">
        <v>0</v>
      </c>
      <c r="W1398" s="25">
        <f t="shared" si="322"/>
        <v>0</v>
      </c>
      <c r="X1398" s="25">
        <f t="shared" si="323"/>
        <v>6.7</v>
      </c>
      <c r="Y1398" s="25">
        <f ca="1">OFFSET('Cost Study'!$A$7,'Operations Support'!$C1398,'Operations Support'!$B1398)*$H1398</f>
        <v>0</v>
      </c>
      <c r="Z1398" s="26">
        <f ca="1">Y1398*'Cost Study'!$A$31</f>
        <v>0</v>
      </c>
      <c r="AA1398" s="26">
        <f ca="1">IF(A1398=10298,1.51,1)*IF($B1398&lt;3,$D1398*'Cost Study'!$A$32*OFFSET('Cost Study'!$A$7,'Operations Support'!$C1398,'Operations Support'!$B1398),0)</f>
        <v>0</v>
      </c>
      <c r="AB1398" s="27">
        <f ca="1">AA1398*'Cost Study'!$A$31</f>
        <v>0</v>
      </c>
      <c r="AC1398" s="26">
        <f ca="1">Y1398*'Cost Study'!$A$31</f>
        <v>0</v>
      </c>
      <c r="AD1398" s="27">
        <f ca="1">AA1398*'Cost Study'!$A$31</f>
        <v>0</v>
      </c>
      <c r="AE1398" s="363">
        <f t="shared" ca="1" si="324"/>
        <v>0</v>
      </c>
      <c r="AF1398" s="363">
        <f t="shared" ca="1" si="325"/>
        <v>0</v>
      </c>
      <c r="AH1398" s="704">
        <f>IFERROR($H1398/SUMIF($A:$A,$A1398,$H:$H)*SUMIF(Summary!$A$111:$A$187,$A1398,Summary!$P$111:$P$187),0)</f>
        <v>7570.9361852628572</v>
      </c>
      <c r="AI1398" s="705">
        <f t="shared" ca="1" si="326"/>
        <v>-7570.9361852628572</v>
      </c>
      <c r="AJ1398" s="704">
        <f>IFERROR(H1398/SUMIF(A:A,A1398,H:H)*SUMIF(Summary!$A$111:$A$187,'Operations Support'!A1398,Summary!$Q$111:$Q$187),0)</f>
        <v>7573.3465236198444</v>
      </c>
      <c r="AK1398" s="704">
        <f t="shared" ca="1" si="327"/>
        <v>-7573.3465236198444</v>
      </c>
      <c r="AM1398" s="704">
        <f>IFERROR($H1398/SUMIF($A:$A,$A1398,$H:$H)*SUMIF(Summary!$A$232:$A$268,$A1398,Summary!$P$232:$P$268),0)</f>
        <v>1410.1231039387897</v>
      </c>
      <c r="AN1398" s="704">
        <f>IFERROR($H1398/SUMIF($A:$A,$A1398,$H:$H)*(SUMIF(Summary!$A$232:$A$268,$A1398,Summary!$L$232:$L$268)+SUMIF(Summary!$A$283:$A$319,$A1398,Summary!$L$283:$L$319))-AM1398,0)</f>
        <v>4252.4927497361114</v>
      </c>
      <c r="AO1398" s="704">
        <f>IFERROR($H1398/SUMIF($A:$A,$A1398,$H:$H)*SUMIF(Summary!$A$232:$A$268,$A1398,Summary!$Q$232:$Q$268),0)</f>
        <v>1410.5720409952287</v>
      </c>
      <c r="AP1398" s="704">
        <f>IFERROR($H1398/SUMIF($A:$A,$A1398,$H:$H)*(SUMIF(Summary!$A$232:$A$268,$A1398,Summary!$L$232:$L$268)+SUMIF(Summary!$A$283:$A$319,$A1398,Summary!$L$283:$L$319))-AO1398,0)</f>
        <v>4252.0438126796726</v>
      </c>
      <c r="AQ1398" s="292"/>
      <c r="AR1398" s="704">
        <f t="shared" ca="1" si="328"/>
        <v>-3318.4434355267458</v>
      </c>
      <c r="AS1398" s="704">
        <f t="shared" ca="1" si="329"/>
        <v>-3321.3027109401719</v>
      </c>
    </row>
    <row r="1399" spans="1:45" x14ac:dyDescent="0.2">
      <c r="A1399" s="401">
        <v>3632</v>
      </c>
      <c r="B1399" s="402">
        <v>2</v>
      </c>
      <c r="C1399" s="403" t="s">
        <v>255</v>
      </c>
      <c r="D1399" s="400">
        <f t="shared" si="315"/>
        <v>0</v>
      </c>
      <c r="E1399" s="400">
        <f t="shared" si="316"/>
        <v>0</v>
      </c>
      <c r="F1399" s="400">
        <f t="shared" si="317"/>
        <v>0</v>
      </c>
      <c r="G1399" s="400">
        <f t="shared" si="318"/>
        <v>0</v>
      </c>
      <c r="H1399" s="25">
        <f t="shared" si="319"/>
        <v>0</v>
      </c>
      <c r="I1399" s="119">
        <v>0</v>
      </c>
      <c r="J1399" s="119">
        <v>0</v>
      </c>
      <c r="K1399" s="119">
        <v>0</v>
      </c>
      <c r="L1399" s="119">
        <v>0</v>
      </c>
      <c r="M1399" s="25">
        <f t="shared" si="320"/>
        <v>0</v>
      </c>
      <c r="N1399" s="119">
        <v>0</v>
      </c>
      <c r="O1399" s="119">
        <v>0</v>
      </c>
      <c r="P1399" s="119">
        <v>0</v>
      </c>
      <c r="Q1399" s="119">
        <v>0</v>
      </c>
      <c r="R1399" s="25">
        <f t="shared" si="321"/>
        <v>0</v>
      </c>
      <c r="S1399" s="119">
        <v>0</v>
      </c>
      <c r="T1399" s="119">
        <v>0</v>
      </c>
      <c r="U1399" s="119">
        <v>0</v>
      </c>
      <c r="V1399" s="119">
        <v>0</v>
      </c>
      <c r="W1399" s="25">
        <f t="shared" si="322"/>
        <v>0</v>
      </c>
      <c r="X1399" s="25">
        <f t="shared" si="323"/>
        <v>0</v>
      </c>
      <c r="Y1399" s="25">
        <f ca="1">OFFSET('Cost Study'!$A$7,'Operations Support'!$C1399,'Operations Support'!$B1399)*$H1399</f>
        <v>0</v>
      </c>
      <c r="Z1399" s="26">
        <f ca="1">Y1399*'Cost Study'!$A$31</f>
        <v>0</v>
      </c>
      <c r="AA1399" s="26">
        <f ca="1">IF(A1399=10298,1.51,1)*IF($B1399&lt;3,$D1399*'Cost Study'!$A$32*OFFSET('Cost Study'!$A$7,'Operations Support'!$C1399,'Operations Support'!$B1399),0)</f>
        <v>0</v>
      </c>
      <c r="AB1399" s="27">
        <f ca="1">AA1399*'Cost Study'!$A$31</f>
        <v>0</v>
      </c>
      <c r="AC1399" s="26">
        <f ca="1">Y1399*'Cost Study'!$A$31</f>
        <v>0</v>
      </c>
      <c r="AD1399" s="27">
        <f ca="1">AA1399*'Cost Study'!$A$31</f>
        <v>0</v>
      </c>
      <c r="AE1399" s="363">
        <f t="shared" ca="1" si="324"/>
        <v>0</v>
      </c>
      <c r="AF1399" s="363">
        <f t="shared" ca="1" si="325"/>
        <v>0</v>
      </c>
      <c r="AH1399" s="704">
        <f>IFERROR($H1399/SUMIF($A:$A,$A1399,$H:$H)*SUMIF(Summary!$A$111:$A$187,$A1399,Summary!$P$111:$P$187),0)</f>
        <v>0</v>
      </c>
      <c r="AI1399" s="705">
        <f t="shared" ca="1" si="326"/>
        <v>0</v>
      </c>
      <c r="AJ1399" s="704">
        <f>IFERROR(H1399/SUMIF(A:A,A1399,H:H)*SUMIF(Summary!$A$111:$A$187,'Operations Support'!A1399,Summary!$Q$111:$Q$187),0)</f>
        <v>0</v>
      </c>
      <c r="AK1399" s="704">
        <f t="shared" ca="1" si="327"/>
        <v>0</v>
      </c>
      <c r="AM1399" s="704">
        <f>IFERROR($H1399/SUMIF($A:$A,$A1399,$H:$H)*SUMIF(Summary!$A$232:$A$268,$A1399,Summary!$P$232:$P$268),0)</f>
        <v>0</v>
      </c>
      <c r="AN1399" s="704">
        <f>IFERROR($H1399/SUMIF($A:$A,$A1399,$H:$H)*(SUMIF(Summary!$A$232:$A$268,$A1399,Summary!$L$232:$L$268)+SUMIF(Summary!$A$283:$A$319,$A1399,Summary!$L$283:$L$319))-AM1399,0)</f>
        <v>0</v>
      </c>
      <c r="AO1399" s="704">
        <f>IFERROR($H1399/SUMIF($A:$A,$A1399,$H:$H)*SUMIF(Summary!$A$232:$A$268,$A1399,Summary!$Q$232:$Q$268),0)</f>
        <v>0</v>
      </c>
      <c r="AP1399" s="704">
        <f>IFERROR($H1399/SUMIF($A:$A,$A1399,$H:$H)*(SUMIF(Summary!$A$232:$A$268,$A1399,Summary!$L$232:$L$268)+SUMIF(Summary!$A$283:$A$319,$A1399,Summary!$L$283:$L$319))-AO1399,0)</f>
        <v>0</v>
      </c>
      <c r="AQ1399" s="292"/>
      <c r="AR1399" s="704">
        <f t="shared" ca="1" si="328"/>
        <v>0</v>
      </c>
      <c r="AS1399" s="704">
        <f t="shared" ca="1" si="329"/>
        <v>0</v>
      </c>
    </row>
    <row r="1400" spans="1:45" x14ac:dyDescent="0.2">
      <c r="A1400" s="401">
        <v>3632</v>
      </c>
      <c r="B1400" s="402">
        <v>2</v>
      </c>
      <c r="C1400" s="403" t="s">
        <v>256</v>
      </c>
      <c r="D1400" s="400">
        <f t="shared" si="315"/>
        <v>27</v>
      </c>
      <c r="E1400" s="400">
        <f t="shared" si="316"/>
        <v>0</v>
      </c>
      <c r="F1400" s="400">
        <f t="shared" si="317"/>
        <v>0</v>
      </c>
      <c r="G1400" s="400">
        <f t="shared" si="318"/>
        <v>0</v>
      </c>
      <c r="H1400" s="25">
        <f t="shared" si="319"/>
        <v>27</v>
      </c>
      <c r="I1400" s="119">
        <v>27</v>
      </c>
      <c r="J1400" s="119">
        <v>0</v>
      </c>
      <c r="K1400" s="119">
        <v>0</v>
      </c>
      <c r="L1400" s="119">
        <v>0</v>
      </c>
      <c r="M1400" s="25">
        <f t="shared" si="320"/>
        <v>27</v>
      </c>
      <c r="N1400" s="119">
        <v>0</v>
      </c>
      <c r="O1400" s="119">
        <v>0</v>
      </c>
      <c r="P1400" s="119">
        <v>0</v>
      </c>
      <c r="Q1400" s="119">
        <v>0</v>
      </c>
      <c r="R1400" s="25">
        <f t="shared" si="321"/>
        <v>0</v>
      </c>
      <c r="S1400" s="119">
        <v>0</v>
      </c>
      <c r="T1400" s="119">
        <v>0</v>
      </c>
      <c r="U1400" s="119">
        <v>0</v>
      </c>
      <c r="V1400" s="119">
        <v>0</v>
      </c>
      <c r="W1400" s="25">
        <f t="shared" si="322"/>
        <v>0</v>
      </c>
      <c r="X1400" s="25">
        <f t="shared" si="323"/>
        <v>0.9</v>
      </c>
      <c r="Y1400" s="25">
        <f ca="1">OFFSET('Cost Study'!$A$7,'Operations Support'!$C1400,'Operations Support'!$B1400)*$H1400</f>
        <v>53.73</v>
      </c>
      <c r="Z1400" s="26">
        <f ca="1">Y1400*'Cost Study'!$A$31</f>
        <v>2990.5542987161457</v>
      </c>
      <c r="AA1400" s="26">
        <f ca="1">IF(A1400=10298,1.51,1)*IF($B1400&lt;3,$D1400*'Cost Study'!$A$32*OFFSET('Cost Study'!$A$7,'Operations Support'!$C1400,'Operations Support'!$B1400),0)</f>
        <v>5.3730000000000002</v>
      </c>
      <c r="AB1400" s="27">
        <f ca="1">AA1400*'Cost Study'!$A$31</f>
        <v>299.05542987161465</v>
      </c>
      <c r="AC1400" s="26">
        <f ca="1">Y1400*'Cost Study'!$A$31</f>
        <v>2990.5542987161457</v>
      </c>
      <c r="AD1400" s="27">
        <f ca="1">AA1400*'Cost Study'!$A$31</f>
        <v>299.05542987161465</v>
      </c>
      <c r="AE1400" s="363">
        <f t="shared" ca="1" si="324"/>
        <v>3289.6097285877604</v>
      </c>
      <c r="AF1400" s="363">
        <f t="shared" ca="1" si="325"/>
        <v>3289.6097285877604</v>
      </c>
      <c r="AH1400" s="704">
        <f>IFERROR($H1400/SUMIF($A:$A,$A1400,$H:$H)*SUMIF(Summary!$A$111:$A$187,$A1400,Summary!$P$111:$P$187),0)</f>
        <v>1016.9914278711301</v>
      </c>
      <c r="AI1400" s="705">
        <f t="shared" ca="1" si="326"/>
        <v>2272.6183007166301</v>
      </c>
      <c r="AJ1400" s="704">
        <f>IFERROR(H1400/SUMIF(A:A,A1400,H:H)*SUMIF(Summary!$A$111:$A$187,'Operations Support'!A1400,Summary!$Q$111:$Q$187),0)</f>
        <v>1017.3152046653523</v>
      </c>
      <c r="AK1400" s="704">
        <f t="shared" ca="1" si="327"/>
        <v>2272.2945239224082</v>
      </c>
      <c r="AM1400" s="704">
        <f>IFERROR($H1400/SUMIF($A:$A,$A1400,$H:$H)*SUMIF(Summary!$A$232:$A$268,$A1400,Summary!$P$232:$P$268),0)</f>
        <v>189.41952142461355</v>
      </c>
      <c r="AN1400" s="704">
        <f>IFERROR($H1400/SUMIF($A:$A,$A1400,$H:$H)*(SUMIF(Summary!$A$232:$A$268,$A1400,Summary!$L$232:$L$268)+SUMIF(Summary!$A$283:$A$319,$A1400,Summary!$L$283:$L$319))-AM1400,0)</f>
        <v>571.23036936753726</v>
      </c>
      <c r="AO1400" s="704">
        <f>IFERROR($H1400/SUMIF($A:$A,$A1400,$H:$H)*SUMIF(Summary!$A$232:$A$268,$A1400,Summary!$Q$232:$Q$268),0)</f>
        <v>189.47982640234414</v>
      </c>
      <c r="AP1400" s="704">
        <f>IFERROR($H1400/SUMIF($A:$A,$A1400,$H:$H)*(SUMIF(Summary!$A$232:$A$268,$A1400,Summary!$L$232:$L$268)+SUMIF(Summary!$A$283:$A$319,$A1400,Summary!$L$283:$L$319))-AO1400,0)</f>
        <v>571.17006438980661</v>
      </c>
      <c r="AQ1400" s="292"/>
      <c r="AR1400" s="704">
        <f t="shared" ca="1" si="328"/>
        <v>2843.8486700841672</v>
      </c>
      <c r="AS1400" s="704">
        <f t="shared" ca="1" si="329"/>
        <v>2843.4645883122148</v>
      </c>
    </row>
    <row r="1401" spans="1:45" x14ac:dyDescent="0.2">
      <c r="A1401" s="401">
        <v>3632</v>
      </c>
      <c r="B1401" s="402">
        <v>2</v>
      </c>
      <c r="C1401" s="403" t="s">
        <v>257</v>
      </c>
      <c r="D1401" s="400">
        <f t="shared" si="315"/>
        <v>0</v>
      </c>
      <c r="E1401" s="400">
        <f t="shared" si="316"/>
        <v>0</v>
      </c>
      <c r="F1401" s="400">
        <f t="shared" si="317"/>
        <v>0</v>
      </c>
      <c r="G1401" s="400">
        <f t="shared" si="318"/>
        <v>0</v>
      </c>
      <c r="H1401" s="25">
        <f t="shared" si="319"/>
        <v>0</v>
      </c>
      <c r="I1401" s="119">
        <v>0</v>
      </c>
      <c r="J1401" s="119">
        <v>0</v>
      </c>
      <c r="K1401" s="119">
        <v>0</v>
      </c>
      <c r="L1401" s="119">
        <v>0</v>
      </c>
      <c r="M1401" s="25">
        <f t="shared" si="320"/>
        <v>0</v>
      </c>
      <c r="N1401" s="119">
        <v>0</v>
      </c>
      <c r="O1401" s="119">
        <v>0</v>
      </c>
      <c r="P1401" s="119">
        <v>0</v>
      </c>
      <c r="Q1401" s="119">
        <v>0</v>
      </c>
      <c r="R1401" s="25">
        <f t="shared" si="321"/>
        <v>0</v>
      </c>
      <c r="S1401" s="119">
        <v>0</v>
      </c>
      <c r="T1401" s="119">
        <v>0</v>
      </c>
      <c r="U1401" s="119">
        <v>0</v>
      </c>
      <c r="V1401" s="119">
        <v>0</v>
      </c>
      <c r="W1401" s="25">
        <f t="shared" si="322"/>
        <v>0</v>
      </c>
      <c r="X1401" s="25">
        <f t="shared" si="323"/>
        <v>0</v>
      </c>
      <c r="Y1401" s="25">
        <f ca="1">OFFSET('Cost Study'!$A$7,'Operations Support'!$C1401,'Operations Support'!$B1401)*$H1401</f>
        <v>0</v>
      </c>
      <c r="Z1401" s="26">
        <f ca="1">Y1401*'Cost Study'!$A$31</f>
        <v>0</v>
      </c>
      <c r="AA1401" s="26">
        <f ca="1">IF(A1401=10298,1.51,1)*IF($B1401&lt;3,$D1401*'Cost Study'!$A$32*OFFSET('Cost Study'!$A$7,'Operations Support'!$C1401,'Operations Support'!$B1401),0)</f>
        <v>0</v>
      </c>
      <c r="AB1401" s="27">
        <f ca="1">AA1401*'Cost Study'!$A$31</f>
        <v>0</v>
      </c>
      <c r="AC1401" s="26">
        <f ca="1">Y1401*'Cost Study'!$A$31</f>
        <v>0</v>
      </c>
      <c r="AD1401" s="27">
        <f ca="1">AA1401*'Cost Study'!$A$31</f>
        <v>0</v>
      </c>
      <c r="AE1401" s="363">
        <f t="shared" ca="1" si="324"/>
        <v>0</v>
      </c>
      <c r="AF1401" s="363">
        <f t="shared" ca="1" si="325"/>
        <v>0</v>
      </c>
      <c r="AH1401" s="704">
        <f>IFERROR($H1401/SUMIF($A:$A,$A1401,$H:$H)*SUMIF(Summary!$A$111:$A$187,$A1401,Summary!$P$111:$P$187),0)</f>
        <v>0</v>
      </c>
      <c r="AI1401" s="705">
        <f t="shared" ca="1" si="326"/>
        <v>0</v>
      </c>
      <c r="AJ1401" s="704">
        <f>IFERROR(H1401/SUMIF(A:A,A1401,H:H)*SUMIF(Summary!$A$111:$A$187,'Operations Support'!A1401,Summary!$Q$111:$Q$187),0)</f>
        <v>0</v>
      </c>
      <c r="AK1401" s="704">
        <f t="shared" ca="1" si="327"/>
        <v>0</v>
      </c>
      <c r="AM1401" s="704">
        <f>IFERROR($H1401/SUMIF($A:$A,$A1401,$H:$H)*SUMIF(Summary!$A$232:$A$268,$A1401,Summary!$P$232:$P$268),0)</f>
        <v>0</v>
      </c>
      <c r="AN1401" s="704">
        <f>IFERROR($H1401/SUMIF($A:$A,$A1401,$H:$H)*(SUMIF(Summary!$A$232:$A$268,$A1401,Summary!$L$232:$L$268)+SUMIF(Summary!$A$283:$A$319,$A1401,Summary!$L$283:$L$319))-AM1401,0)</f>
        <v>0</v>
      </c>
      <c r="AO1401" s="704">
        <f>IFERROR($H1401/SUMIF($A:$A,$A1401,$H:$H)*SUMIF(Summary!$A$232:$A$268,$A1401,Summary!$Q$232:$Q$268),0)</f>
        <v>0</v>
      </c>
      <c r="AP1401" s="704">
        <f>IFERROR($H1401/SUMIF($A:$A,$A1401,$H:$H)*(SUMIF(Summary!$A$232:$A$268,$A1401,Summary!$L$232:$L$268)+SUMIF(Summary!$A$283:$A$319,$A1401,Summary!$L$283:$L$319))-AO1401,0)</f>
        <v>0</v>
      </c>
      <c r="AQ1401" s="292"/>
      <c r="AR1401" s="704">
        <f t="shared" ca="1" si="328"/>
        <v>0</v>
      </c>
      <c r="AS1401" s="704">
        <f t="shared" ca="1" si="329"/>
        <v>0</v>
      </c>
    </row>
    <row r="1402" spans="1:45" s="15" customFormat="1" x14ac:dyDescent="0.2">
      <c r="A1402" s="401">
        <v>3632</v>
      </c>
      <c r="B1402" s="402">
        <v>2</v>
      </c>
      <c r="C1402" s="403" t="s">
        <v>258</v>
      </c>
      <c r="D1402" s="400">
        <f t="shared" si="315"/>
        <v>0</v>
      </c>
      <c r="E1402" s="400">
        <f t="shared" si="316"/>
        <v>0</v>
      </c>
      <c r="F1402" s="400">
        <f t="shared" si="317"/>
        <v>0</v>
      </c>
      <c r="G1402" s="400">
        <f t="shared" si="318"/>
        <v>0</v>
      </c>
      <c r="H1402" s="25">
        <f t="shared" si="319"/>
        <v>0</v>
      </c>
      <c r="I1402" s="119">
        <v>0</v>
      </c>
      <c r="J1402" s="119">
        <v>0</v>
      </c>
      <c r="K1402" s="119">
        <v>0</v>
      </c>
      <c r="L1402" s="119">
        <v>0</v>
      </c>
      <c r="M1402" s="25">
        <f t="shared" si="320"/>
        <v>0</v>
      </c>
      <c r="N1402" s="119">
        <v>0</v>
      </c>
      <c r="O1402" s="119">
        <v>0</v>
      </c>
      <c r="P1402" s="119">
        <v>0</v>
      </c>
      <c r="Q1402" s="119">
        <v>0</v>
      </c>
      <c r="R1402" s="25">
        <f t="shared" si="321"/>
        <v>0</v>
      </c>
      <c r="S1402" s="119">
        <v>0</v>
      </c>
      <c r="T1402" s="119">
        <v>0</v>
      </c>
      <c r="U1402" s="119">
        <v>0</v>
      </c>
      <c r="V1402" s="119">
        <v>0</v>
      </c>
      <c r="W1402" s="25">
        <f t="shared" si="322"/>
        <v>0</v>
      </c>
      <c r="X1402" s="25">
        <f t="shared" si="323"/>
        <v>0</v>
      </c>
      <c r="Y1402" s="25">
        <f ca="1">OFFSET('Cost Study'!$A$7,'Operations Support'!$C1402,'Operations Support'!$B1402)*$H1402</f>
        <v>0</v>
      </c>
      <c r="Z1402" s="26">
        <f ca="1">Y1402*'Cost Study'!$A$31</f>
        <v>0</v>
      </c>
      <c r="AA1402" s="26">
        <f ca="1">IF(A1402=10298,1.51,1)*IF($B1402&lt;3,$D1402*'Cost Study'!$A$32*OFFSET('Cost Study'!$A$7,'Operations Support'!$C1402,'Operations Support'!$B1402),0)</f>
        <v>0</v>
      </c>
      <c r="AB1402" s="27">
        <f ca="1">AA1402*'Cost Study'!$A$31</f>
        <v>0</v>
      </c>
      <c r="AC1402" s="26">
        <f ca="1">Y1402*'Cost Study'!$A$31</f>
        <v>0</v>
      </c>
      <c r="AD1402" s="27">
        <f ca="1">AA1402*'Cost Study'!$A$31</f>
        <v>0</v>
      </c>
      <c r="AE1402" s="363">
        <f t="shared" ca="1" si="324"/>
        <v>0</v>
      </c>
      <c r="AF1402" s="363">
        <f t="shared" ca="1" si="325"/>
        <v>0</v>
      </c>
      <c r="AH1402" s="704">
        <f>IFERROR($H1402/SUMIF($A:$A,$A1402,$H:$H)*SUMIF(Summary!$A$111:$A$187,$A1402,Summary!$P$111:$P$187),0)</f>
        <v>0</v>
      </c>
      <c r="AI1402" s="705">
        <f t="shared" ca="1" si="326"/>
        <v>0</v>
      </c>
      <c r="AJ1402" s="704">
        <f>IFERROR(H1402/SUMIF(A:A,A1402,H:H)*SUMIF(Summary!$A$111:$A$187,'Operations Support'!A1402,Summary!$Q$111:$Q$187),0)</f>
        <v>0</v>
      </c>
      <c r="AK1402" s="704">
        <f t="shared" ca="1" si="327"/>
        <v>0</v>
      </c>
      <c r="AL1402" s="1"/>
      <c r="AM1402" s="704">
        <f>IFERROR($H1402/SUMIF($A:$A,$A1402,$H:$H)*SUMIF(Summary!$A$232:$A$268,$A1402,Summary!$P$232:$P$268),0)</f>
        <v>0</v>
      </c>
      <c r="AN1402" s="704">
        <f>IFERROR($H1402/SUMIF($A:$A,$A1402,$H:$H)*(SUMIF(Summary!$A$232:$A$268,$A1402,Summary!$L$232:$L$268)+SUMIF(Summary!$A$283:$A$319,$A1402,Summary!$L$283:$L$319))-AM1402,0)</f>
        <v>0</v>
      </c>
      <c r="AO1402" s="704">
        <f>IFERROR($H1402/SUMIF($A:$A,$A1402,$H:$H)*SUMIF(Summary!$A$232:$A$268,$A1402,Summary!$Q$232:$Q$268),0)</f>
        <v>0</v>
      </c>
      <c r="AP1402" s="704">
        <f>IFERROR($H1402/SUMIF($A:$A,$A1402,$H:$H)*(SUMIF(Summary!$A$232:$A$268,$A1402,Summary!$L$232:$L$268)+SUMIF(Summary!$A$283:$A$319,$A1402,Summary!$L$283:$L$319))-AO1402,0)</f>
        <v>0</v>
      </c>
      <c r="AQ1402" s="292"/>
      <c r="AR1402" s="704">
        <f t="shared" ca="1" si="328"/>
        <v>0</v>
      </c>
      <c r="AS1402" s="704">
        <f t="shared" ca="1" si="329"/>
        <v>0</v>
      </c>
    </row>
    <row r="1403" spans="1:45" x14ac:dyDescent="0.2">
      <c r="A1403" s="401">
        <v>3632</v>
      </c>
      <c r="B1403" s="402">
        <v>2</v>
      </c>
      <c r="C1403" s="403" t="s">
        <v>259</v>
      </c>
      <c r="D1403" s="400">
        <f t="shared" si="315"/>
        <v>0</v>
      </c>
      <c r="E1403" s="400">
        <f t="shared" si="316"/>
        <v>0</v>
      </c>
      <c r="F1403" s="400">
        <f t="shared" si="317"/>
        <v>0</v>
      </c>
      <c r="G1403" s="400">
        <f t="shared" si="318"/>
        <v>0</v>
      </c>
      <c r="H1403" s="25">
        <f t="shared" si="319"/>
        <v>0</v>
      </c>
      <c r="I1403" s="119">
        <v>0</v>
      </c>
      <c r="J1403" s="119">
        <v>0</v>
      </c>
      <c r="K1403" s="119">
        <v>0</v>
      </c>
      <c r="L1403" s="119">
        <v>0</v>
      </c>
      <c r="M1403" s="25">
        <f t="shared" si="320"/>
        <v>0</v>
      </c>
      <c r="N1403" s="119">
        <v>0</v>
      </c>
      <c r="O1403" s="119">
        <v>0</v>
      </c>
      <c r="P1403" s="119">
        <v>0</v>
      </c>
      <c r="Q1403" s="119">
        <v>0</v>
      </c>
      <c r="R1403" s="25">
        <f t="shared" si="321"/>
        <v>0</v>
      </c>
      <c r="S1403" s="119">
        <v>0</v>
      </c>
      <c r="T1403" s="119">
        <v>0</v>
      </c>
      <c r="U1403" s="119">
        <v>0</v>
      </c>
      <c r="V1403" s="119">
        <v>0</v>
      </c>
      <c r="W1403" s="25">
        <f t="shared" si="322"/>
        <v>0</v>
      </c>
      <c r="X1403" s="25">
        <f t="shared" si="323"/>
        <v>0</v>
      </c>
      <c r="Y1403" s="25">
        <f ca="1">OFFSET('Cost Study'!$A$7,'Operations Support'!$C1403,'Operations Support'!$B1403)*$H1403</f>
        <v>0</v>
      </c>
      <c r="Z1403" s="26">
        <f ca="1">Y1403*'Cost Study'!$A$31</f>
        <v>0</v>
      </c>
      <c r="AA1403" s="26">
        <f ca="1">IF(A1403=10298,1.51,1)*IF($B1403&lt;3,$D1403*'Cost Study'!$A$32*OFFSET('Cost Study'!$A$7,'Operations Support'!$C1403,'Operations Support'!$B1403),0)</f>
        <v>0</v>
      </c>
      <c r="AB1403" s="27">
        <f ca="1">AA1403*'Cost Study'!$A$31</f>
        <v>0</v>
      </c>
      <c r="AC1403" s="26">
        <f ca="1">Y1403*'Cost Study'!$A$31</f>
        <v>0</v>
      </c>
      <c r="AD1403" s="27">
        <f ca="1">AA1403*'Cost Study'!$A$31</f>
        <v>0</v>
      </c>
      <c r="AE1403" s="363">
        <f t="shared" ca="1" si="324"/>
        <v>0</v>
      </c>
      <c r="AF1403" s="363">
        <f t="shared" ca="1" si="325"/>
        <v>0</v>
      </c>
      <c r="AH1403" s="704">
        <f>IFERROR($H1403/SUMIF($A:$A,$A1403,$H:$H)*SUMIF(Summary!$A$111:$A$187,$A1403,Summary!$P$111:$P$187),0)</f>
        <v>0</v>
      </c>
      <c r="AI1403" s="705">
        <f t="shared" ca="1" si="326"/>
        <v>0</v>
      </c>
      <c r="AJ1403" s="704">
        <f>IFERROR(H1403/SUMIF(A:A,A1403,H:H)*SUMIF(Summary!$A$111:$A$187,'Operations Support'!A1403,Summary!$Q$111:$Q$187),0)</f>
        <v>0</v>
      </c>
      <c r="AK1403" s="704">
        <f t="shared" ca="1" si="327"/>
        <v>0</v>
      </c>
      <c r="AM1403" s="704">
        <f>IFERROR($H1403/SUMIF($A:$A,$A1403,$H:$H)*SUMIF(Summary!$A$232:$A$268,$A1403,Summary!$P$232:$P$268),0)</f>
        <v>0</v>
      </c>
      <c r="AN1403" s="704">
        <f>IFERROR($H1403/SUMIF($A:$A,$A1403,$H:$H)*(SUMIF(Summary!$A$232:$A$268,$A1403,Summary!$L$232:$L$268)+SUMIF(Summary!$A$283:$A$319,$A1403,Summary!$L$283:$L$319))-AM1403,0)</f>
        <v>0</v>
      </c>
      <c r="AO1403" s="704">
        <f>IFERROR($H1403/SUMIF($A:$A,$A1403,$H:$H)*SUMIF(Summary!$A$232:$A$268,$A1403,Summary!$Q$232:$Q$268),0)</f>
        <v>0</v>
      </c>
      <c r="AP1403" s="704">
        <f>IFERROR($H1403/SUMIF($A:$A,$A1403,$H:$H)*(SUMIF(Summary!$A$232:$A$268,$A1403,Summary!$L$232:$L$268)+SUMIF(Summary!$A$283:$A$319,$A1403,Summary!$L$283:$L$319))-AO1403,0)</f>
        <v>0</v>
      </c>
      <c r="AQ1403" s="292"/>
      <c r="AR1403" s="704">
        <f t="shared" ca="1" si="328"/>
        <v>0</v>
      </c>
      <c r="AS1403" s="704">
        <f t="shared" ca="1" si="329"/>
        <v>0</v>
      </c>
    </row>
    <row r="1404" spans="1:45" x14ac:dyDescent="0.2">
      <c r="A1404" s="401">
        <v>3632</v>
      </c>
      <c r="B1404" s="402">
        <v>2</v>
      </c>
      <c r="C1404" s="403" t="s">
        <v>260</v>
      </c>
      <c r="D1404" s="400">
        <f t="shared" si="315"/>
        <v>1663</v>
      </c>
      <c r="E1404" s="400">
        <f t="shared" si="316"/>
        <v>3666</v>
      </c>
      <c r="F1404" s="400">
        <f t="shared" si="317"/>
        <v>4989</v>
      </c>
      <c r="G1404" s="400">
        <f t="shared" si="318"/>
        <v>0</v>
      </c>
      <c r="H1404" s="25">
        <f t="shared" si="319"/>
        <v>10318</v>
      </c>
      <c r="I1404" s="119">
        <v>650</v>
      </c>
      <c r="J1404" s="119">
        <v>0</v>
      </c>
      <c r="K1404" s="119">
        <v>4198</v>
      </c>
      <c r="L1404" s="119">
        <v>0</v>
      </c>
      <c r="M1404" s="25">
        <f t="shared" si="320"/>
        <v>4848</v>
      </c>
      <c r="N1404" s="119">
        <v>989</v>
      </c>
      <c r="O1404" s="119">
        <v>2616</v>
      </c>
      <c r="P1404" s="119">
        <v>791</v>
      </c>
      <c r="Q1404" s="119">
        <v>0</v>
      </c>
      <c r="R1404" s="25">
        <f t="shared" si="321"/>
        <v>4396</v>
      </c>
      <c r="S1404" s="119">
        <v>24</v>
      </c>
      <c r="T1404" s="119">
        <v>1050</v>
      </c>
      <c r="U1404" s="119">
        <v>0</v>
      </c>
      <c r="V1404" s="119">
        <v>0</v>
      </c>
      <c r="W1404" s="25">
        <f t="shared" si="322"/>
        <v>1074</v>
      </c>
      <c r="X1404" s="25">
        <f t="shared" si="323"/>
        <v>343.93333333333334</v>
      </c>
      <c r="Y1404" s="25">
        <f ca="1">OFFSET('Cost Study'!$A$7,'Operations Support'!$C1404,'Operations Support'!$B1404)*$H1404</f>
        <v>16508.8</v>
      </c>
      <c r="Z1404" s="26">
        <f ca="1">Y1404*'Cost Study'!$A$31</f>
        <v>918862.14045496203</v>
      </c>
      <c r="AA1404" s="26">
        <f ca="1">IF(A1404=10298,1.51,1)*IF($B1404&lt;3,$D1404*'Cost Study'!$A$32*OFFSET('Cost Study'!$A$7,'Operations Support'!$C1404,'Operations Support'!$B1404),0)</f>
        <v>266.08000000000004</v>
      </c>
      <c r="AB1404" s="27">
        <f ca="1">AA1404*'Cost Study'!$A$31</f>
        <v>14809.728043967843</v>
      </c>
      <c r="AC1404" s="26">
        <f ca="1">Y1404*'Cost Study'!$A$31</f>
        <v>918862.14045496203</v>
      </c>
      <c r="AD1404" s="27">
        <f ca="1">AA1404*'Cost Study'!$A$31</f>
        <v>14809.728043967843</v>
      </c>
      <c r="AE1404" s="363">
        <f t="shared" ca="1" si="324"/>
        <v>933671.86849892989</v>
      </c>
      <c r="AF1404" s="363">
        <f t="shared" ca="1" si="325"/>
        <v>933671.86849892989</v>
      </c>
      <c r="AH1404" s="704">
        <f>IFERROR($H1404/SUMIF($A:$A,$A1404,$H:$H)*SUMIF(Summary!$A$111:$A$187,$A1404,Summary!$P$111:$P$187),0)</f>
        <v>388641.39084349334</v>
      </c>
      <c r="AI1404" s="705">
        <f t="shared" ca="1" si="326"/>
        <v>545030.47765543661</v>
      </c>
      <c r="AJ1404" s="704">
        <f>IFERROR(H1404/SUMIF(A:A,A1404,H:H)*SUMIF(Summary!$A$111:$A$187,'Operations Support'!A1404,Summary!$Q$111:$Q$187),0)</f>
        <v>388765.12154581869</v>
      </c>
      <c r="AK1404" s="704">
        <f t="shared" ca="1" si="327"/>
        <v>544906.74695311114</v>
      </c>
      <c r="AM1404" s="704">
        <f>IFERROR($H1404/SUMIF($A:$A,$A1404,$H:$H)*SUMIF(Summary!$A$232:$A$268,$A1404,Summary!$P$232:$P$268),0)</f>
        <v>72386.319335524546</v>
      </c>
      <c r="AN1404" s="704">
        <f>IFERROR($H1404/SUMIF($A:$A,$A1404,$H:$H)*(SUMIF(Summary!$A$232:$A$268,$A1404,Summary!$L$232:$L$268)+SUMIF(Summary!$A$283:$A$319,$A1404,Summary!$L$283:$L$319))-AM1404,0)</f>
        <v>218294.62781978698</v>
      </c>
      <c r="AO1404" s="704">
        <f>IFERROR($H1404/SUMIF($A:$A,$A1404,$H:$H)*SUMIF(Summary!$A$232:$A$268,$A1404,Summary!$Q$232:$Q$268),0)</f>
        <v>72409.364771088396</v>
      </c>
      <c r="AP1404" s="704">
        <f>IFERROR($H1404/SUMIF($A:$A,$A1404,$H:$H)*(SUMIF(Summary!$A$232:$A$268,$A1404,Summary!$L$232:$L$268)+SUMIF(Summary!$A$283:$A$319,$A1404,Summary!$L$283:$L$319))-AO1404,0)</f>
        <v>218271.58238422312</v>
      </c>
      <c r="AQ1404" s="292"/>
      <c r="AR1404" s="704">
        <f t="shared" ca="1" si="328"/>
        <v>763325.10547522362</v>
      </c>
      <c r="AS1404" s="704">
        <f t="shared" ca="1" si="329"/>
        <v>763178.32933733426</v>
      </c>
    </row>
    <row r="1405" spans="1:45" x14ac:dyDescent="0.2">
      <c r="A1405" s="401">
        <v>3632</v>
      </c>
      <c r="B1405" s="402">
        <v>2</v>
      </c>
      <c r="C1405" s="403" t="s">
        <v>261</v>
      </c>
      <c r="D1405" s="400">
        <f t="shared" si="315"/>
        <v>0</v>
      </c>
      <c r="E1405" s="400">
        <f t="shared" si="316"/>
        <v>0</v>
      </c>
      <c r="F1405" s="400">
        <f t="shared" si="317"/>
        <v>0</v>
      </c>
      <c r="G1405" s="400">
        <f t="shared" si="318"/>
        <v>0</v>
      </c>
      <c r="H1405" s="25">
        <f t="shared" si="319"/>
        <v>0</v>
      </c>
      <c r="I1405" s="119">
        <v>0</v>
      </c>
      <c r="J1405" s="119">
        <v>0</v>
      </c>
      <c r="K1405" s="119">
        <v>0</v>
      </c>
      <c r="L1405" s="119">
        <v>0</v>
      </c>
      <c r="M1405" s="25">
        <f t="shared" si="320"/>
        <v>0</v>
      </c>
      <c r="N1405" s="119">
        <v>0</v>
      </c>
      <c r="O1405" s="119">
        <v>0</v>
      </c>
      <c r="P1405" s="119">
        <v>0</v>
      </c>
      <c r="Q1405" s="119">
        <v>0</v>
      </c>
      <c r="R1405" s="25">
        <f t="shared" si="321"/>
        <v>0</v>
      </c>
      <c r="S1405" s="119">
        <v>0</v>
      </c>
      <c r="T1405" s="119">
        <v>0</v>
      </c>
      <c r="U1405" s="119">
        <v>0</v>
      </c>
      <c r="V1405" s="119">
        <v>0</v>
      </c>
      <c r="W1405" s="25">
        <f t="shared" si="322"/>
        <v>0</v>
      </c>
      <c r="X1405" s="25">
        <f t="shared" si="323"/>
        <v>0</v>
      </c>
      <c r="Y1405" s="25">
        <f ca="1">OFFSET('Cost Study'!$A$7,'Operations Support'!$C1405,'Operations Support'!$B1405)*$H1405</f>
        <v>0</v>
      </c>
      <c r="Z1405" s="26">
        <f ca="1">Y1405*'Cost Study'!$A$31</f>
        <v>0</v>
      </c>
      <c r="AA1405" s="26">
        <f ca="1">IF(A1405=10298,1.51,1)*IF($B1405&lt;3,$D1405*'Cost Study'!$A$32*OFFSET('Cost Study'!$A$7,'Operations Support'!$C1405,'Operations Support'!$B1405),0)</f>
        <v>0</v>
      </c>
      <c r="AB1405" s="27">
        <f ca="1">AA1405*'Cost Study'!$A$31</f>
        <v>0</v>
      </c>
      <c r="AC1405" s="26">
        <f ca="1">Y1405*'Cost Study'!$A$31</f>
        <v>0</v>
      </c>
      <c r="AD1405" s="27">
        <f ca="1">AA1405*'Cost Study'!$A$31</f>
        <v>0</v>
      </c>
      <c r="AE1405" s="363">
        <f t="shared" ca="1" si="324"/>
        <v>0</v>
      </c>
      <c r="AF1405" s="363">
        <f t="shared" ca="1" si="325"/>
        <v>0</v>
      </c>
      <c r="AH1405" s="704">
        <f>IFERROR($H1405/SUMIF($A:$A,$A1405,$H:$H)*SUMIF(Summary!$A$111:$A$187,$A1405,Summary!$P$111:$P$187),0)</f>
        <v>0</v>
      </c>
      <c r="AI1405" s="705">
        <f t="shared" ca="1" si="326"/>
        <v>0</v>
      </c>
      <c r="AJ1405" s="704">
        <f>IFERROR(H1405/SUMIF(A:A,A1405,H:H)*SUMIF(Summary!$A$111:$A$187,'Operations Support'!A1405,Summary!$Q$111:$Q$187),0)</f>
        <v>0</v>
      </c>
      <c r="AK1405" s="704">
        <f t="shared" ca="1" si="327"/>
        <v>0</v>
      </c>
      <c r="AM1405" s="704">
        <f>IFERROR($H1405/SUMIF($A:$A,$A1405,$H:$H)*SUMIF(Summary!$A$232:$A$268,$A1405,Summary!$P$232:$P$268),0)</f>
        <v>0</v>
      </c>
      <c r="AN1405" s="704">
        <f>IFERROR($H1405/SUMIF($A:$A,$A1405,$H:$H)*(SUMIF(Summary!$A$232:$A$268,$A1405,Summary!$L$232:$L$268)+SUMIF(Summary!$A$283:$A$319,$A1405,Summary!$L$283:$L$319))-AM1405,0)</f>
        <v>0</v>
      </c>
      <c r="AO1405" s="704">
        <f>IFERROR($H1405/SUMIF($A:$A,$A1405,$H:$H)*SUMIF(Summary!$A$232:$A$268,$A1405,Summary!$Q$232:$Q$268),0)</f>
        <v>0</v>
      </c>
      <c r="AP1405" s="704">
        <f>IFERROR($H1405/SUMIF($A:$A,$A1405,$H:$H)*(SUMIF(Summary!$A$232:$A$268,$A1405,Summary!$L$232:$L$268)+SUMIF(Summary!$A$283:$A$319,$A1405,Summary!$L$283:$L$319))-AO1405,0)</f>
        <v>0</v>
      </c>
      <c r="AQ1405" s="292"/>
      <c r="AR1405" s="704">
        <f t="shared" ca="1" si="328"/>
        <v>0</v>
      </c>
      <c r="AS1405" s="704">
        <f t="shared" ca="1" si="329"/>
        <v>0</v>
      </c>
    </row>
    <row r="1406" spans="1:45" x14ac:dyDescent="0.2">
      <c r="A1406" s="401">
        <v>3632</v>
      </c>
      <c r="B1406" s="402">
        <v>2</v>
      </c>
      <c r="C1406" s="403" t="s">
        <v>262</v>
      </c>
      <c r="D1406" s="400">
        <f t="shared" si="315"/>
        <v>29206</v>
      </c>
      <c r="E1406" s="400">
        <f t="shared" si="316"/>
        <v>35417</v>
      </c>
      <c r="F1406" s="400">
        <f t="shared" si="317"/>
        <v>58912</v>
      </c>
      <c r="G1406" s="400">
        <f t="shared" si="318"/>
        <v>0</v>
      </c>
      <c r="H1406" s="25">
        <f t="shared" si="319"/>
        <v>123535</v>
      </c>
      <c r="I1406" s="119">
        <v>12361</v>
      </c>
      <c r="J1406" s="119">
        <v>0</v>
      </c>
      <c r="K1406" s="119">
        <v>44047</v>
      </c>
      <c r="L1406" s="119">
        <v>0</v>
      </c>
      <c r="M1406" s="25">
        <f t="shared" si="320"/>
        <v>56408</v>
      </c>
      <c r="N1406" s="119">
        <v>15190</v>
      </c>
      <c r="O1406" s="119">
        <v>28115</v>
      </c>
      <c r="P1406" s="119">
        <v>11090</v>
      </c>
      <c r="Q1406" s="119">
        <v>0</v>
      </c>
      <c r="R1406" s="25">
        <f t="shared" si="321"/>
        <v>54395</v>
      </c>
      <c r="S1406" s="119">
        <v>1655</v>
      </c>
      <c r="T1406" s="119">
        <v>7302</v>
      </c>
      <c r="U1406" s="119">
        <v>3775</v>
      </c>
      <c r="V1406" s="119">
        <v>0</v>
      </c>
      <c r="W1406" s="25">
        <f t="shared" si="322"/>
        <v>12732</v>
      </c>
      <c r="X1406" s="25">
        <f t="shared" si="323"/>
        <v>4117.833333333333</v>
      </c>
      <c r="Y1406" s="25">
        <f ca="1">OFFSET('Cost Study'!$A$7,'Operations Support'!$C1406,'Operations Support'!$B1406)*$H1406</f>
        <v>224833.7</v>
      </c>
      <c r="Z1406" s="26">
        <f ca="1">Y1406*'Cost Study'!$A$31</f>
        <v>12514003.127326567</v>
      </c>
      <c r="AA1406" s="26">
        <f ca="1">IF(A1406=10298,1.51,1)*IF($B1406&lt;3,$D1406*'Cost Study'!$A$32*OFFSET('Cost Study'!$A$7,'Operations Support'!$C1406,'Operations Support'!$B1406),0)</f>
        <v>5315.4920000000011</v>
      </c>
      <c r="AB1406" s="27">
        <f ca="1">AA1406*'Cost Study'!$A$31</f>
        <v>295854.59613607457</v>
      </c>
      <c r="AC1406" s="26">
        <f ca="1">Y1406*'Cost Study'!$A$31</f>
        <v>12514003.127326567</v>
      </c>
      <c r="AD1406" s="27">
        <f ca="1">AA1406*'Cost Study'!$A$31</f>
        <v>295854.59613607457</v>
      </c>
      <c r="AE1406" s="363">
        <f t="shared" ca="1" si="324"/>
        <v>12809857.723462641</v>
      </c>
      <c r="AF1406" s="363">
        <f t="shared" ca="1" si="325"/>
        <v>12809857.723462641</v>
      </c>
      <c r="AH1406" s="704">
        <f>IFERROR($H1406/SUMIF($A:$A,$A1406,$H:$H)*SUMIF(Summary!$A$111:$A$187,$A1406,Summary!$P$111:$P$187),0)</f>
        <v>4653112.4460022235</v>
      </c>
      <c r="AI1406" s="705">
        <f t="shared" ca="1" si="326"/>
        <v>8156745.2774604177</v>
      </c>
      <c r="AJ1406" s="704">
        <f>IFERROR(H1406/SUMIF(A:A,A1406,H:H)*SUMIF(Summary!$A$111:$A$187,'Operations Support'!A1406,Summary!$Q$111:$Q$187),0)</f>
        <v>4654593.844753122</v>
      </c>
      <c r="AK1406" s="704">
        <f t="shared" ca="1" si="327"/>
        <v>8155263.8787095193</v>
      </c>
      <c r="AM1406" s="704">
        <f>IFERROR($H1406/SUMIF($A:$A,$A1406,$H:$H)*SUMIF(Summary!$A$232:$A$268,$A1406,Summary!$P$232:$P$268),0)</f>
        <v>866664.46589591238</v>
      </c>
      <c r="AN1406" s="704">
        <f>IFERROR($H1406/SUMIF($A:$A,$A1406,$H:$H)*(SUMIF(Summary!$A$232:$A$268,$A1406,Summary!$L$232:$L$268)+SUMIF(Summary!$A$283:$A$319,$A1406,Summary!$L$283:$L$319))-AM1406,0)</f>
        <v>2613590.506659952</v>
      </c>
      <c r="AO1406" s="704">
        <f>IFERROR($H1406/SUMIF($A:$A,$A1406,$H:$H)*SUMIF(Summary!$A$232:$A$268,$A1406,Summary!$Q$232:$Q$268),0)</f>
        <v>866940.38350420678</v>
      </c>
      <c r="AP1406" s="704">
        <f>IFERROR($H1406/SUMIF($A:$A,$A1406,$H:$H)*(SUMIF(Summary!$A$232:$A$268,$A1406,Summary!$L$232:$L$268)+SUMIF(Summary!$A$283:$A$319,$A1406,Summary!$L$283:$L$319))-AO1406,0)</f>
        <v>2613314.5890516578</v>
      </c>
      <c r="AQ1406" s="292"/>
      <c r="AR1406" s="704">
        <f t="shared" ca="1" si="328"/>
        <v>10770335.78412037</v>
      </c>
      <c r="AS1406" s="704">
        <f t="shared" ca="1" si="329"/>
        <v>10768578.467761178</v>
      </c>
    </row>
    <row r="1407" spans="1:45" x14ac:dyDescent="0.2">
      <c r="A1407" s="401">
        <v>3632</v>
      </c>
      <c r="B1407" s="402">
        <v>2</v>
      </c>
      <c r="C1407" s="403" t="s">
        <v>263</v>
      </c>
      <c r="D1407" s="400">
        <f t="shared" si="315"/>
        <v>0</v>
      </c>
      <c r="E1407" s="400">
        <f t="shared" si="316"/>
        <v>0</v>
      </c>
      <c r="F1407" s="400">
        <f t="shared" si="317"/>
        <v>0</v>
      </c>
      <c r="G1407" s="400">
        <f t="shared" si="318"/>
        <v>0</v>
      </c>
      <c r="H1407" s="25">
        <f t="shared" si="319"/>
        <v>0</v>
      </c>
      <c r="I1407" s="119">
        <v>0</v>
      </c>
      <c r="J1407" s="119">
        <v>0</v>
      </c>
      <c r="K1407" s="119">
        <v>0</v>
      </c>
      <c r="L1407" s="119">
        <v>0</v>
      </c>
      <c r="M1407" s="25">
        <f t="shared" si="320"/>
        <v>0</v>
      </c>
      <c r="N1407" s="119">
        <v>0</v>
      </c>
      <c r="O1407" s="119">
        <v>0</v>
      </c>
      <c r="P1407" s="119">
        <v>0</v>
      </c>
      <c r="Q1407" s="119">
        <v>0</v>
      </c>
      <c r="R1407" s="25">
        <f t="shared" si="321"/>
        <v>0</v>
      </c>
      <c r="S1407" s="119">
        <v>0</v>
      </c>
      <c r="T1407" s="119">
        <v>0</v>
      </c>
      <c r="U1407" s="119">
        <v>0</v>
      </c>
      <c r="V1407" s="119">
        <v>0</v>
      </c>
      <c r="W1407" s="25">
        <f t="shared" si="322"/>
        <v>0</v>
      </c>
      <c r="X1407" s="25">
        <f t="shared" si="323"/>
        <v>0</v>
      </c>
      <c r="Y1407" s="25">
        <f ca="1">OFFSET('Cost Study'!$A$7,'Operations Support'!$C1407,'Operations Support'!$B1407)*$H1407</f>
        <v>0</v>
      </c>
      <c r="Z1407" s="26">
        <f ca="1">Y1407*'Cost Study'!$A$31</f>
        <v>0</v>
      </c>
      <c r="AA1407" s="26">
        <f ca="1">IF(A1407=10298,1.51,1)*IF($B1407&lt;3,$D1407*'Cost Study'!$A$32*OFFSET('Cost Study'!$A$7,'Operations Support'!$C1407,'Operations Support'!$B1407),0)</f>
        <v>0</v>
      </c>
      <c r="AB1407" s="27">
        <f ca="1">AA1407*'Cost Study'!$A$31</f>
        <v>0</v>
      </c>
      <c r="AC1407" s="26">
        <f ca="1">Y1407*'Cost Study'!$A$31</f>
        <v>0</v>
      </c>
      <c r="AD1407" s="27">
        <f ca="1">AA1407*'Cost Study'!$A$31</f>
        <v>0</v>
      </c>
      <c r="AE1407" s="363">
        <f t="shared" ca="1" si="324"/>
        <v>0</v>
      </c>
      <c r="AF1407" s="363">
        <f t="shared" ca="1" si="325"/>
        <v>0</v>
      </c>
      <c r="AH1407" s="704">
        <f>IFERROR($H1407/SUMIF($A:$A,$A1407,$H:$H)*SUMIF(Summary!$A$111:$A$187,$A1407,Summary!$P$111:$P$187),0)</f>
        <v>0</v>
      </c>
      <c r="AI1407" s="705">
        <f t="shared" ca="1" si="326"/>
        <v>0</v>
      </c>
      <c r="AJ1407" s="704">
        <f>IFERROR(H1407/SUMIF(A:A,A1407,H:H)*SUMIF(Summary!$A$111:$A$187,'Operations Support'!A1407,Summary!$Q$111:$Q$187),0)</f>
        <v>0</v>
      </c>
      <c r="AK1407" s="704">
        <f t="shared" ca="1" si="327"/>
        <v>0</v>
      </c>
      <c r="AM1407" s="704">
        <f>IFERROR($H1407/SUMIF($A:$A,$A1407,$H:$H)*SUMIF(Summary!$A$232:$A$268,$A1407,Summary!$P$232:$P$268),0)</f>
        <v>0</v>
      </c>
      <c r="AN1407" s="704">
        <f>IFERROR($H1407/SUMIF($A:$A,$A1407,$H:$H)*(SUMIF(Summary!$A$232:$A$268,$A1407,Summary!$L$232:$L$268)+SUMIF(Summary!$A$283:$A$319,$A1407,Summary!$L$283:$L$319))-AM1407,0)</f>
        <v>0</v>
      </c>
      <c r="AO1407" s="704">
        <f>IFERROR($H1407/SUMIF($A:$A,$A1407,$H:$H)*SUMIF(Summary!$A$232:$A$268,$A1407,Summary!$Q$232:$Q$268),0)</f>
        <v>0</v>
      </c>
      <c r="AP1407" s="704">
        <f>IFERROR($H1407/SUMIF($A:$A,$A1407,$H:$H)*(SUMIF(Summary!$A$232:$A$268,$A1407,Summary!$L$232:$L$268)+SUMIF(Summary!$A$283:$A$319,$A1407,Summary!$L$283:$L$319))-AO1407,0)</f>
        <v>0</v>
      </c>
      <c r="AQ1407" s="292"/>
      <c r="AR1407" s="704">
        <f t="shared" ca="1" si="328"/>
        <v>0</v>
      </c>
      <c r="AS1407" s="704">
        <f t="shared" ca="1" si="329"/>
        <v>0</v>
      </c>
    </row>
    <row r="1408" spans="1:45" x14ac:dyDescent="0.2">
      <c r="A1408" s="401">
        <v>3632</v>
      </c>
      <c r="B1408" s="402">
        <v>2</v>
      </c>
      <c r="C1408" s="403" t="s">
        <v>264</v>
      </c>
      <c r="D1408" s="400">
        <f t="shared" si="315"/>
        <v>126</v>
      </c>
      <c r="E1408" s="400">
        <f t="shared" si="316"/>
        <v>66</v>
      </c>
      <c r="F1408" s="400">
        <f t="shared" si="317"/>
        <v>2832</v>
      </c>
      <c r="G1408" s="400">
        <f t="shared" si="318"/>
        <v>0</v>
      </c>
      <c r="H1408" s="25">
        <f t="shared" si="319"/>
        <v>3024</v>
      </c>
      <c r="I1408" s="119">
        <v>60</v>
      </c>
      <c r="J1408" s="119">
        <v>0</v>
      </c>
      <c r="K1408" s="119">
        <v>1821</v>
      </c>
      <c r="L1408" s="119">
        <v>0</v>
      </c>
      <c r="M1408" s="25">
        <f t="shared" si="320"/>
        <v>1881</v>
      </c>
      <c r="N1408" s="119">
        <v>66</v>
      </c>
      <c r="O1408" s="119">
        <v>66</v>
      </c>
      <c r="P1408" s="119">
        <v>1011</v>
      </c>
      <c r="Q1408" s="119">
        <v>0</v>
      </c>
      <c r="R1408" s="25">
        <f t="shared" si="321"/>
        <v>1143</v>
      </c>
      <c r="S1408" s="119">
        <v>0</v>
      </c>
      <c r="T1408" s="119">
        <v>0</v>
      </c>
      <c r="U1408" s="119">
        <v>0</v>
      </c>
      <c r="V1408" s="119">
        <v>0</v>
      </c>
      <c r="W1408" s="25">
        <f t="shared" si="322"/>
        <v>0</v>
      </c>
      <c r="X1408" s="25">
        <f t="shared" si="323"/>
        <v>100.8</v>
      </c>
      <c r="Y1408" s="25">
        <f ca="1">OFFSET('Cost Study'!$A$7,'Operations Support'!$C1408,'Operations Support'!$B1408)*$H1408</f>
        <v>6955.2</v>
      </c>
      <c r="Z1408" s="26">
        <f ca="1">Y1408*'Cost Study'!$A$31</f>
        <v>387118.98861772823</v>
      </c>
      <c r="AA1408" s="26">
        <f ca="1">IF(A1408=10298,1.51,1)*IF($B1408&lt;3,$D1408*'Cost Study'!$A$32*OFFSET('Cost Study'!$A$7,'Operations Support'!$C1408,'Operations Support'!$B1408),0)</f>
        <v>28.98</v>
      </c>
      <c r="AB1408" s="27">
        <f ca="1">AA1408*'Cost Study'!$A$31</f>
        <v>1612.995785907201</v>
      </c>
      <c r="AC1408" s="26">
        <f ca="1">Y1408*'Cost Study'!$A$31</f>
        <v>387118.98861772823</v>
      </c>
      <c r="AD1408" s="27">
        <f ca="1">AA1408*'Cost Study'!$A$31</f>
        <v>1612.995785907201</v>
      </c>
      <c r="AE1408" s="363">
        <f t="shared" ca="1" si="324"/>
        <v>388731.98440363543</v>
      </c>
      <c r="AF1408" s="363">
        <f t="shared" ca="1" si="325"/>
        <v>388731.98440363543</v>
      </c>
      <c r="AH1408" s="704">
        <f>IFERROR($H1408/SUMIF($A:$A,$A1408,$H:$H)*SUMIF(Summary!$A$111:$A$187,$A1408,Summary!$P$111:$P$187),0)</f>
        <v>113903.03992156657</v>
      </c>
      <c r="AI1408" s="705">
        <f t="shared" ca="1" si="326"/>
        <v>274828.94448206888</v>
      </c>
      <c r="AJ1408" s="704">
        <f>IFERROR(H1408/SUMIF(A:A,A1408,H:H)*SUMIF(Summary!$A$111:$A$187,'Operations Support'!A1408,Summary!$Q$111:$Q$187),0)</f>
        <v>113939.30292251946</v>
      </c>
      <c r="AK1408" s="704">
        <f t="shared" ca="1" si="327"/>
        <v>274792.68148111599</v>
      </c>
      <c r="AM1408" s="704">
        <f>IFERROR($H1408/SUMIF($A:$A,$A1408,$H:$H)*SUMIF(Summary!$A$232:$A$268,$A1408,Summary!$P$232:$P$268),0)</f>
        <v>21214.986399556718</v>
      </c>
      <c r="AN1408" s="704">
        <f>IFERROR($H1408/SUMIF($A:$A,$A1408,$H:$H)*(SUMIF(Summary!$A$232:$A$268,$A1408,Summary!$L$232:$L$268)+SUMIF(Summary!$A$283:$A$319,$A1408,Summary!$L$283:$L$319))-AM1408,0)</f>
        <v>63977.801369164183</v>
      </c>
      <c r="AO1408" s="704">
        <f>IFERROR($H1408/SUMIF($A:$A,$A1408,$H:$H)*SUMIF(Summary!$A$232:$A$268,$A1408,Summary!$Q$232:$Q$268),0)</f>
        <v>21221.740557062545</v>
      </c>
      <c r="AP1408" s="704">
        <f>IFERROR($H1408/SUMIF($A:$A,$A1408,$H:$H)*(SUMIF(Summary!$A$232:$A$268,$A1408,Summary!$L$232:$L$268)+SUMIF(Summary!$A$283:$A$319,$A1408,Summary!$L$283:$L$319))-AO1408,0)</f>
        <v>63971.047211658355</v>
      </c>
      <c r="AQ1408" s="292"/>
      <c r="AR1408" s="704">
        <f t="shared" ca="1" si="328"/>
        <v>338806.74585123308</v>
      </c>
      <c r="AS1408" s="704">
        <f t="shared" ca="1" si="329"/>
        <v>338763.72869277431</v>
      </c>
    </row>
    <row r="1409" spans="1:45" x14ac:dyDescent="0.2">
      <c r="A1409" s="401">
        <v>3632</v>
      </c>
      <c r="B1409" s="402">
        <v>2</v>
      </c>
      <c r="C1409" s="403" t="s">
        <v>265</v>
      </c>
      <c r="D1409" s="400">
        <f t="shared" si="315"/>
        <v>13922</v>
      </c>
      <c r="E1409" s="400">
        <f t="shared" si="316"/>
        <v>9656</v>
      </c>
      <c r="F1409" s="400">
        <f t="shared" si="317"/>
        <v>12644</v>
      </c>
      <c r="G1409" s="400">
        <f t="shared" si="318"/>
        <v>0</v>
      </c>
      <c r="H1409" s="25">
        <f t="shared" si="319"/>
        <v>36222</v>
      </c>
      <c r="I1409" s="119">
        <v>7141</v>
      </c>
      <c r="J1409" s="119">
        <v>0</v>
      </c>
      <c r="K1409" s="119">
        <v>10812</v>
      </c>
      <c r="L1409" s="119">
        <v>0</v>
      </c>
      <c r="M1409" s="25">
        <f t="shared" si="320"/>
        <v>17953</v>
      </c>
      <c r="N1409" s="119">
        <v>6760</v>
      </c>
      <c r="O1409" s="119">
        <v>8059</v>
      </c>
      <c r="P1409" s="119">
        <v>1667</v>
      </c>
      <c r="Q1409" s="119">
        <v>0</v>
      </c>
      <c r="R1409" s="25">
        <f t="shared" si="321"/>
        <v>16486</v>
      </c>
      <c r="S1409" s="119">
        <v>21</v>
      </c>
      <c r="T1409" s="119">
        <v>1597</v>
      </c>
      <c r="U1409" s="119">
        <v>165</v>
      </c>
      <c r="V1409" s="119">
        <v>0</v>
      </c>
      <c r="W1409" s="25">
        <f t="shared" si="322"/>
        <v>1783</v>
      </c>
      <c r="X1409" s="25">
        <f t="shared" si="323"/>
        <v>1207.4000000000001</v>
      </c>
      <c r="Y1409" s="25">
        <f ca="1">OFFSET('Cost Study'!$A$7,'Operations Support'!$C1409,'Operations Support'!$B1409)*$H1409</f>
        <v>87657.239999999991</v>
      </c>
      <c r="Z1409" s="26">
        <f ca="1">Y1409*'Cost Study'!$A$31</f>
        <v>4878908.1685388591</v>
      </c>
      <c r="AA1409" s="26">
        <f ca="1">IF(A1409=10298,1.51,1)*IF($B1409&lt;3,$D1409*'Cost Study'!$A$32*OFFSET('Cost Study'!$A$7,'Operations Support'!$C1409,'Operations Support'!$B1409),0)</f>
        <v>3369.1239999999998</v>
      </c>
      <c r="AB1409" s="27">
        <f ca="1">AA1409*'Cost Study'!$A$31</f>
        <v>187521.83623874441</v>
      </c>
      <c r="AC1409" s="26">
        <f ca="1">Y1409*'Cost Study'!$A$31</f>
        <v>4878908.1685388591</v>
      </c>
      <c r="AD1409" s="27">
        <f ca="1">AA1409*'Cost Study'!$A$31</f>
        <v>187521.83623874441</v>
      </c>
      <c r="AE1409" s="363">
        <f t="shared" ca="1" si="324"/>
        <v>5066430.0047776038</v>
      </c>
      <c r="AF1409" s="363">
        <f t="shared" ca="1" si="325"/>
        <v>5066430.0047776038</v>
      </c>
      <c r="AH1409" s="704">
        <f>IFERROR($H1409/SUMIF($A:$A,$A1409,$H:$H)*SUMIF(Summary!$A$111:$A$187,$A1409,Summary!$P$111:$P$187),0)</f>
        <v>1364350.5000128916</v>
      </c>
      <c r="AI1409" s="705">
        <f t="shared" ca="1" si="326"/>
        <v>3702079.5047647124</v>
      </c>
      <c r="AJ1409" s="704">
        <f>IFERROR(H1409/SUMIF(A:A,A1409,H:H)*SUMIF(Summary!$A$111:$A$187,'Operations Support'!A1409,Summary!$Q$111:$Q$187),0)</f>
        <v>1364784.8645699404</v>
      </c>
      <c r="AK1409" s="704">
        <f t="shared" ca="1" si="327"/>
        <v>3701645.1402076632</v>
      </c>
      <c r="AM1409" s="704">
        <f>IFERROR($H1409/SUMIF($A:$A,$A1409,$H:$H)*SUMIF(Summary!$A$232:$A$268,$A1409,Summary!$P$232:$P$268),0)</f>
        <v>254116.81129786492</v>
      </c>
      <c r="AN1409" s="704">
        <f>IFERROR($H1409/SUMIF($A:$A,$A1409,$H:$H)*(SUMIF(Summary!$A$232:$A$268,$A1409,Summary!$L$232:$L$268)+SUMIF(Summary!$A$283:$A$319,$A1409,Summary!$L$283:$L$319))-AM1409,0)</f>
        <v>766337.27552707167</v>
      </c>
      <c r="AO1409" s="704">
        <f>IFERROR($H1409/SUMIF($A:$A,$A1409,$H:$H)*SUMIF(Summary!$A$232:$A$268,$A1409,Summary!$Q$232:$Q$268),0)</f>
        <v>254197.71377576704</v>
      </c>
      <c r="AP1409" s="704">
        <f>IFERROR($H1409/SUMIF($A:$A,$A1409,$H:$H)*(SUMIF(Summary!$A$232:$A$268,$A1409,Summary!$L$232:$L$268)+SUMIF(Summary!$A$283:$A$319,$A1409,Summary!$L$283:$L$319))-AO1409,0)</f>
        <v>766256.37304916955</v>
      </c>
      <c r="AQ1409" s="292"/>
      <c r="AR1409" s="704">
        <f t="shared" ca="1" si="328"/>
        <v>4468416.7802917846</v>
      </c>
      <c r="AS1409" s="704">
        <f t="shared" ca="1" si="329"/>
        <v>4467901.513256833</v>
      </c>
    </row>
    <row r="1410" spans="1:45" x14ac:dyDescent="0.2">
      <c r="A1410" s="401">
        <v>3632</v>
      </c>
      <c r="B1410" s="402">
        <v>2</v>
      </c>
      <c r="C1410" s="403" t="s">
        <v>266</v>
      </c>
      <c r="D1410" s="400">
        <f t="shared" si="315"/>
        <v>0</v>
      </c>
      <c r="E1410" s="400">
        <f t="shared" si="316"/>
        <v>0</v>
      </c>
      <c r="F1410" s="400">
        <f t="shared" si="317"/>
        <v>0</v>
      </c>
      <c r="G1410" s="400">
        <f t="shared" si="318"/>
        <v>0</v>
      </c>
      <c r="H1410" s="25">
        <f t="shared" si="319"/>
        <v>0</v>
      </c>
      <c r="I1410" s="119">
        <v>0</v>
      </c>
      <c r="J1410" s="119">
        <v>0</v>
      </c>
      <c r="K1410" s="119">
        <v>0</v>
      </c>
      <c r="L1410" s="119">
        <v>0</v>
      </c>
      <c r="M1410" s="25">
        <f t="shared" si="320"/>
        <v>0</v>
      </c>
      <c r="N1410" s="119">
        <v>0</v>
      </c>
      <c r="O1410" s="119">
        <v>0</v>
      </c>
      <c r="P1410" s="119">
        <v>0</v>
      </c>
      <c r="Q1410" s="119">
        <v>0</v>
      </c>
      <c r="R1410" s="25">
        <f t="shared" si="321"/>
        <v>0</v>
      </c>
      <c r="S1410" s="119">
        <v>0</v>
      </c>
      <c r="T1410" s="119">
        <v>0</v>
      </c>
      <c r="U1410" s="119">
        <v>0</v>
      </c>
      <c r="V1410" s="119">
        <v>0</v>
      </c>
      <c r="W1410" s="25">
        <f t="shared" si="322"/>
        <v>0</v>
      </c>
      <c r="X1410" s="25">
        <f t="shared" si="323"/>
        <v>0</v>
      </c>
      <c r="Y1410" s="25">
        <f ca="1">OFFSET('Cost Study'!$A$7,'Operations Support'!$C1410,'Operations Support'!$B1410)*$H1410</f>
        <v>0</v>
      </c>
      <c r="Z1410" s="26">
        <f ca="1">Y1410*'Cost Study'!$A$31</f>
        <v>0</v>
      </c>
      <c r="AA1410" s="26">
        <f ca="1">IF(A1410=10298,1.51,1)*IF($B1410&lt;3,$D1410*'Cost Study'!$A$32*OFFSET('Cost Study'!$A$7,'Operations Support'!$C1410,'Operations Support'!$B1410),0)</f>
        <v>0</v>
      </c>
      <c r="AB1410" s="27">
        <f ca="1">AA1410*'Cost Study'!$A$31</f>
        <v>0</v>
      </c>
      <c r="AC1410" s="26">
        <f ca="1">Y1410*'Cost Study'!$A$31</f>
        <v>0</v>
      </c>
      <c r="AD1410" s="27">
        <f ca="1">AA1410*'Cost Study'!$A$31</f>
        <v>0</v>
      </c>
      <c r="AE1410" s="363">
        <f t="shared" ca="1" si="324"/>
        <v>0</v>
      </c>
      <c r="AF1410" s="363">
        <f t="shared" ca="1" si="325"/>
        <v>0</v>
      </c>
      <c r="AH1410" s="704">
        <f>IFERROR($H1410/SUMIF($A:$A,$A1410,$H:$H)*SUMIF(Summary!$A$111:$A$187,$A1410,Summary!$P$111:$P$187),0)</f>
        <v>0</v>
      </c>
      <c r="AI1410" s="705">
        <f t="shared" ca="1" si="326"/>
        <v>0</v>
      </c>
      <c r="AJ1410" s="704">
        <f>IFERROR(H1410/SUMIF(A:A,A1410,H:H)*SUMIF(Summary!$A$111:$A$187,'Operations Support'!A1410,Summary!$Q$111:$Q$187),0)</f>
        <v>0</v>
      </c>
      <c r="AK1410" s="704">
        <f t="shared" ca="1" si="327"/>
        <v>0</v>
      </c>
      <c r="AM1410" s="704">
        <f>IFERROR($H1410/SUMIF($A:$A,$A1410,$H:$H)*SUMIF(Summary!$A$232:$A$268,$A1410,Summary!$P$232:$P$268),0)</f>
        <v>0</v>
      </c>
      <c r="AN1410" s="704">
        <f>IFERROR($H1410/SUMIF($A:$A,$A1410,$H:$H)*(SUMIF(Summary!$A$232:$A$268,$A1410,Summary!$L$232:$L$268)+SUMIF(Summary!$A$283:$A$319,$A1410,Summary!$L$283:$L$319))-AM1410,0)</f>
        <v>0</v>
      </c>
      <c r="AO1410" s="704">
        <f>IFERROR($H1410/SUMIF($A:$A,$A1410,$H:$H)*SUMIF(Summary!$A$232:$A$268,$A1410,Summary!$Q$232:$Q$268),0)</f>
        <v>0</v>
      </c>
      <c r="AP1410" s="704">
        <f>IFERROR($H1410/SUMIF($A:$A,$A1410,$H:$H)*(SUMIF(Summary!$A$232:$A$268,$A1410,Summary!$L$232:$L$268)+SUMIF(Summary!$A$283:$A$319,$A1410,Summary!$L$283:$L$319))-AO1410,0)</f>
        <v>0</v>
      </c>
      <c r="AQ1410" s="292"/>
      <c r="AR1410" s="704">
        <f t="shared" ca="1" si="328"/>
        <v>0</v>
      </c>
      <c r="AS1410" s="704">
        <f t="shared" ca="1" si="329"/>
        <v>0</v>
      </c>
    </row>
    <row r="1411" spans="1:45" x14ac:dyDescent="0.2">
      <c r="A1411" s="401">
        <v>3632</v>
      </c>
      <c r="B1411" s="402">
        <v>2</v>
      </c>
      <c r="C1411" s="403" t="s">
        <v>267</v>
      </c>
      <c r="D1411" s="400">
        <f t="shared" si="315"/>
        <v>0</v>
      </c>
      <c r="E1411" s="400">
        <f t="shared" si="316"/>
        <v>0</v>
      </c>
      <c r="F1411" s="400">
        <f t="shared" si="317"/>
        <v>0</v>
      </c>
      <c r="G1411" s="400">
        <f t="shared" si="318"/>
        <v>0</v>
      </c>
      <c r="H1411" s="25">
        <f t="shared" si="319"/>
        <v>0</v>
      </c>
      <c r="I1411" s="119">
        <v>0</v>
      </c>
      <c r="J1411" s="119">
        <v>0</v>
      </c>
      <c r="K1411" s="119">
        <v>0</v>
      </c>
      <c r="L1411" s="119">
        <v>0</v>
      </c>
      <c r="M1411" s="25">
        <f t="shared" si="320"/>
        <v>0</v>
      </c>
      <c r="N1411" s="119">
        <v>0</v>
      </c>
      <c r="O1411" s="119">
        <v>0</v>
      </c>
      <c r="P1411" s="119">
        <v>0</v>
      </c>
      <c r="Q1411" s="119">
        <v>0</v>
      </c>
      <c r="R1411" s="25">
        <f t="shared" si="321"/>
        <v>0</v>
      </c>
      <c r="S1411" s="119">
        <v>0</v>
      </c>
      <c r="T1411" s="119">
        <v>0</v>
      </c>
      <c r="U1411" s="119">
        <v>0</v>
      </c>
      <c r="V1411" s="119">
        <v>0</v>
      </c>
      <c r="W1411" s="25">
        <f t="shared" si="322"/>
        <v>0</v>
      </c>
      <c r="X1411" s="25">
        <f t="shared" si="323"/>
        <v>0</v>
      </c>
      <c r="Y1411" s="25">
        <f ca="1">OFFSET('Cost Study'!$A$7,'Operations Support'!$C1411,'Operations Support'!$B1411)*$H1411</f>
        <v>0</v>
      </c>
      <c r="Z1411" s="26">
        <f ca="1">Y1411*'Cost Study'!$A$31</f>
        <v>0</v>
      </c>
      <c r="AA1411" s="26">
        <f ca="1">IF(A1411=10298,1.51,1)*IF($B1411&lt;3,$D1411*'Cost Study'!$A$32*OFFSET('Cost Study'!$A$7,'Operations Support'!$C1411,'Operations Support'!$B1411),0)</f>
        <v>0</v>
      </c>
      <c r="AB1411" s="27">
        <f ca="1">AA1411*'Cost Study'!$A$31</f>
        <v>0</v>
      </c>
      <c r="AC1411" s="26">
        <f ca="1">Y1411*'Cost Study'!$A$31</f>
        <v>0</v>
      </c>
      <c r="AD1411" s="27">
        <f ca="1">AA1411*'Cost Study'!$A$31</f>
        <v>0</v>
      </c>
      <c r="AE1411" s="363">
        <f t="shared" ca="1" si="324"/>
        <v>0</v>
      </c>
      <c r="AF1411" s="363">
        <f t="shared" ca="1" si="325"/>
        <v>0</v>
      </c>
      <c r="AH1411" s="704">
        <f>IFERROR($H1411/SUMIF($A:$A,$A1411,$H:$H)*SUMIF(Summary!$A$111:$A$187,$A1411,Summary!$P$111:$P$187),0)</f>
        <v>0</v>
      </c>
      <c r="AI1411" s="705">
        <f t="shared" ca="1" si="326"/>
        <v>0</v>
      </c>
      <c r="AJ1411" s="704">
        <f>IFERROR(H1411/SUMIF(A:A,A1411,H:H)*SUMIF(Summary!$A$111:$A$187,'Operations Support'!A1411,Summary!$Q$111:$Q$187),0)</f>
        <v>0</v>
      </c>
      <c r="AK1411" s="704">
        <f t="shared" ca="1" si="327"/>
        <v>0</v>
      </c>
      <c r="AM1411" s="704">
        <f>IFERROR($H1411/SUMIF($A:$A,$A1411,$H:$H)*SUMIF(Summary!$A$232:$A$268,$A1411,Summary!$P$232:$P$268),0)</f>
        <v>0</v>
      </c>
      <c r="AN1411" s="704">
        <f>IFERROR($H1411/SUMIF($A:$A,$A1411,$H:$H)*(SUMIF(Summary!$A$232:$A$268,$A1411,Summary!$L$232:$L$268)+SUMIF(Summary!$A$283:$A$319,$A1411,Summary!$L$283:$L$319))-AM1411,0)</f>
        <v>0</v>
      </c>
      <c r="AO1411" s="704">
        <f>IFERROR($H1411/SUMIF($A:$A,$A1411,$H:$H)*SUMIF(Summary!$A$232:$A$268,$A1411,Summary!$Q$232:$Q$268),0)</f>
        <v>0</v>
      </c>
      <c r="AP1411" s="704">
        <f>IFERROR($H1411/SUMIF($A:$A,$A1411,$H:$H)*(SUMIF(Summary!$A$232:$A$268,$A1411,Summary!$L$232:$L$268)+SUMIF(Summary!$A$283:$A$319,$A1411,Summary!$L$283:$L$319))-AO1411,0)</f>
        <v>0</v>
      </c>
      <c r="AQ1411" s="292"/>
      <c r="AR1411" s="704">
        <f t="shared" ca="1" si="328"/>
        <v>0</v>
      </c>
      <c r="AS1411" s="704">
        <f t="shared" ca="1" si="329"/>
        <v>0</v>
      </c>
    </row>
    <row r="1412" spans="1:45" x14ac:dyDescent="0.2">
      <c r="A1412" s="401">
        <v>3632</v>
      </c>
      <c r="B1412" s="402">
        <v>3</v>
      </c>
      <c r="C1412" s="403" t="s">
        <v>247</v>
      </c>
      <c r="D1412" s="400">
        <f t="shared" si="315"/>
        <v>12891</v>
      </c>
      <c r="E1412" s="400">
        <f t="shared" si="316"/>
        <v>5911</v>
      </c>
      <c r="F1412" s="400">
        <f t="shared" si="317"/>
        <v>4351</v>
      </c>
      <c r="G1412" s="400">
        <f t="shared" si="318"/>
        <v>0</v>
      </c>
      <c r="H1412" s="25">
        <f t="shared" si="319"/>
        <v>23153</v>
      </c>
      <c r="I1412" s="119">
        <v>5119</v>
      </c>
      <c r="J1412" s="119">
        <v>0</v>
      </c>
      <c r="K1412" s="119">
        <v>4085</v>
      </c>
      <c r="L1412" s="119">
        <v>0</v>
      </c>
      <c r="M1412" s="25">
        <f t="shared" si="320"/>
        <v>9204</v>
      </c>
      <c r="N1412" s="119">
        <v>6781</v>
      </c>
      <c r="O1412" s="119">
        <v>4341</v>
      </c>
      <c r="P1412" s="119">
        <v>169</v>
      </c>
      <c r="Q1412" s="119">
        <v>0</v>
      </c>
      <c r="R1412" s="25">
        <f t="shared" si="321"/>
        <v>11291</v>
      </c>
      <c r="S1412" s="119">
        <v>991</v>
      </c>
      <c r="T1412" s="119">
        <v>1570</v>
      </c>
      <c r="U1412" s="119">
        <v>97</v>
      </c>
      <c r="V1412" s="119">
        <v>0</v>
      </c>
      <c r="W1412" s="25">
        <f t="shared" si="322"/>
        <v>2658</v>
      </c>
      <c r="X1412" s="25">
        <f t="shared" si="323"/>
        <v>964.70833333333337</v>
      </c>
      <c r="Y1412" s="25">
        <f ca="1">OFFSET('Cost Study'!$A$7,'Operations Support'!$C1412,'Operations Support'!$B1412)*$H1412</f>
        <v>109282.15999999999</v>
      </c>
      <c r="Z1412" s="26">
        <f ca="1">Y1412*'Cost Study'!$A$31</f>
        <v>6082528.072975724</v>
      </c>
      <c r="AA1412" s="26">
        <f ca="1">IF(A1412=10298,1.51,1)*IF($B1412&lt;3,$D1412*'Cost Study'!$A$32*OFFSET('Cost Study'!$A$7,'Operations Support'!$C1412,'Operations Support'!$B1412),0)</f>
        <v>0</v>
      </c>
      <c r="AB1412" s="27">
        <f ca="1">AA1412*'Cost Study'!$A$31</f>
        <v>0</v>
      </c>
      <c r="AC1412" s="26">
        <f ca="1">Y1412*'Cost Study'!$A$31</f>
        <v>6082528.072975724</v>
      </c>
      <c r="AD1412" s="27">
        <f ca="1">AA1412*'Cost Study'!$A$31</f>
        <v>0</v>
      </c>
      <c r="AE1412" s="363">
        <f t="shared" ca="1" si="324"/>
        <v>6082528.072975724</v>
      </c>
      <c r="AF1412" s="363">
        <f t="shared" ca="1" si="325"/>
        <v>6082528.072975724</v>
      </c>
      <c r="AH1412" s="704">
        <f>IFERROR($H1412/SUMIF($A:$A,$A1412,$H:$H)*SUMIF(Summary!$A$111:$A$187,$A1412,Summary!$P$111:$P$187),0)</f>
        <v>872088.98257408431</v>
      </c>
      <c r="AI1412" s="705">
        <f t="shared" ca="1" si="326"/>
        <v>5210439.0904016402</v>
      </c>
      <c r="AJ1412" s="704">
        <f>IFERROR(H1412/SUMIF(A:A,A1412,H:H)*SUMIF(Summary!$A$111:$A$187,'Operations Support'!A1412,Summary!$Q$111:$Q$187),0)</f>
        <v>872366.62717099639</v>
      </c>
      <c r="AK1412" s="704">
        <f t="shared" ca="1" si="327"/>
        <v>5210161.4458047273</v>
      </c>
      <c r="AM1412" s="704">
        <f>IFERROR($H1412/SUMIF($A:$A,$A1412,$H:$H)*SUMIF(Summary!$A$232:$A$268,$A1412,Summary!$P$232:$P$268),0)</f>
        <v>162430.7473905214</v>
      </c>
      <c r="AN1412" s="704">
        <f>IFERROR($H1412/SUMIF($A:$A,$A1412,$H:$H)*(SUMIF(Summary!$A$232:$A$268,$A1412,Summary!$L$232:$L$268)+SUMIF(Summary!$A$283:$A$319,$A1412,Summary!$L$283:$L$319))-AM1412,0)</f>
        <v>489840.6200728367</v>
      </c>
      <c r="AO1412" s="704">
        <f>IFERROR($H1412/SUMIF($A:$A,$A1412,$H:$H)*SUMIF(Summary!$A$232:$A$268,$A1412,Summary!$Q$232:$Q$268),0)</f>
        <v>162482.46002568424</v>
      </c>
      <c r="AP1412" s="704">
        <f>IFERROR($H1412/SUMIF($A:$A,$A1412,$H:$H)*(SUMIF(Summary!$A$232:$A$268,$A1412,Summary!$L$232:$L$268)+SUMIF(Summary!$A$283:$A$319,$A1412,Summary!$L$283:$L$319))-AO1412,0)</f>
        <v>489788.90743767389</v>
      </c>
      <c r="AQ1412" s="292"/>
      <c r="AR1412" s="704">
        <f t="shared" ca="1" si="328"/>
        <v>5700279.7104744771</v>
      </c>
      <c r="AS1412" s="704">
        <f t="shared" ca="1" si="329"/>
        <v>5699950.353242401</v>
      </c>
    </row>
    <row r="1413" spans="1:45" x14ac:dyDescent="0.2">
      <c r="A1413" s="401">
        <v>3632</v>
      </c>
      <c r="B1413" s="402">
        <v>3</v>
      </c>
      <c r="C1413" s="403" t="s">
        <v>248</v>
      </c>
      <c r="D1413" s="400">
        <f t="shared" ref="D1413:D1476" si="330">I1413+N1413+S1413</f>
        <v>9992</v>
      </c>
      <c r="E1413" s="400">
        <f t="shared" ref="E1413:E1476" si="331">J1413+O1413+T1413</f>
        <v>1601</v>
      </c>
      <c r="F1413" s="400">
        <f t="shared" ref="F1413:F1476" si="332">K1413+P1413+U1413</f>
        <v>1404</v>
      </c>
      <c r="G1413" s="400">
        <f t="shared" ref="G1413:G1476" si="333">L1413+Q1413+V1413</f>
        <v>0</v>
      </c>
      <c r="H1413" s="25">
        <f t="shared" ref="H1413:H1476" si="334">(SUM(D1413:F1413)-G1413)*IF(A1413=10298,1.51,1)</f>
        <v>12997</v>
      </c>
      <c r="I1413" s="119">
        <v>3758</v>
      </c>
      <c r="J1413" s="119">
        <v>0</v>
      </c>
      <c r="K1413" s="119">
        <v>1268</v>
      </c>
      <c r="L1413" s="119">
        <v>0</v>
      </c>
      <c r="M1413" s="25">
        <f t="shared" ref="M1413:M1476" si="335">SUM(I1413:K1413)-L1413</f>
        <v>5026</v>
      </c>
      <c r="N1413" s="119">
        <v>4767</v>
      </c>
      <c r="O1413" s="119">
        <v>1311</v>
      </c>
      <c r="P1413" s="119">
        <v>114</v>
      </c>
      <c r="Q1413" s="119">
        <v>0</v>
      </c>
      <c r="R1413" s="25">
        <f t="shared" ref="R1413:R1476" si="336">SUM(N1413:P1413)-Q1413</f>
        <v>6192</v>
      </c>
      <c r="S1413" s="119">
        <v>1467</v>
      </c>
      <c r="T1413" s="119">
        <v>290</v>
      </c>
      <c r="U1413" s="119">
        <v>22</v>
      </c>
      <c r="V1413" s="119">
        <v>0</v>
      </c>
      <c r="W1413" s="25">
        <f t="shared" ref="W1413:W1476" si="337">SUM(S1413:U1413)-V1413</f>
        <v>1779</v>
      </c>
      <c r="X1413" s="25">
        <f t="shared" ref="X1413:X1476" si="338">IF(OR(B1413=1,B1413=2),H1413/30,IF(OR(B1413=3,B1413=5),H1413/24,IF(B1413=4,H1413/18,0)))</f>
        <v>541.54166666666663</v>
      </c>
      <c r="Y1413" s="25">
        <f ca="1">OFFSET('Cost Study'!$A$7,'Operations Support'!$C1413,'Operations Support'!$B1413)*$H1413</f>
        <v>99686.99</v>
      </c>
      <c r="Z1413" s="26">
        <f ca="1">Y1413*'Cost Study'!$A$31</f>
        <v>5548471.1794262696</v>
      </c>
      <c r="AA1413" s="26">
        <f ca="1">IF(A1413=10298,1.51,1)*IF($B1413&lt;3,$D1413*'Cost Study'!$A$32*OFFSET('Cost Study'!$A$7,'Operations Support'!$C1413,'Operations Support'!$B1413),0)</f>
        <v>0</v>
      </c>
      <c r="AB1413" s="27">
        <f ca="1">AA1413*'Cost Study'!$A$31</f>
        <v>0</v>
      </c>
      <c r="AC1413" s="26">
        <f ca="1">Y1413*'Cost Study'!$A$31</f>
        <v>5548471.1794262696</v>
      </c>
      <c r="AD1413" s="27">
        <f ca="1">AA1413*'Cost Study'!$A$31</f>
        <v>0</v>
      </c>
      <c r="AE1413" s="363">
        <f t="shared" ref="AE1413:AE1476" ca="1" si="339">Z1413+AB1413</f>
        <v>5548471.1794262696</v>
      </c>
      <c r="AF1413" s="363">
        <f t="shared" ref="AF1413:AF1476" ca="1" si="340">AC1413+AD1413</f>
        <v>5548471.1794262696</v>
      </c>
      <c r="AH1413" s="704">
        <f>IFERROR($H1413/SUMIF($A:$A,$A1413,$H:$H)*SUMIF(Summary!$A$111:$A$187,$A1413,Summary!$P$111:$P$187),0)</f>
        <v>489549.54029781767</v>
      </c>
      <c r="AI1413" s="705">
        <f t="shared" ca="1" si="326"/>
        <v>5058921.6391284522</v>
      </c>
      <c r="AJ1413" s="704">
        <f>IFERROR(H1413/SUMIF(A:A,A1413,H:H)*SUMIF(Summary!$A$111:$A$187,'Operations Support'!A1413,Summary!$Q$111:$Q$187),0)</f>
        <v>489705.39685316972</v>
      </c>
      <c r="AK1413" s="704">
        <f t="shared" ca="1" si="327"/>
        <v>5058765.7825731002</v>
      </c>
      <c r="AM1413" s="704">
        <f>IFERROR($H1413/SUMIF($A:$A,$A1413,$H:$H)*SUMIF(Summary!$A$232:$A$268,$A1413,Summary!$P$232:$P$268),0)</f>
        <v>91180.945183544522</v>
      </c>
      <c r="AN1413" s="704">
        <f>IFERROR($H1413/SUMIF($A:$A,$A1413,$H:$H)*(SUMIF(Summary!$A$232:$A$268,$A1413,Summary!$L$232:$L$268)+SUMIF(Summary!$A$283:$A$319,$A1413,Summary!$L$283:$L$319))-AM1413,0)</f>
        <v>274973.37446925486</v>
      </c>
      <c r="AO1413" s="704">
        <f>IFERROR($H1413/SUMIF($A:$A,$A1413,$H:$H)*SUMIF(Summary!$A$232:$A$268,$A1413,Summary!$Q$232:$Q$268),0)</f>
        <v>91209.974213009875</v>
      </c>
      <c r="AP1413" s="704">
        <f>IFERROR($H1413/SUMIF($A:$A,$A1413,$H:$H)*(SUMIF(Summary!$A$232:$A$268,$A1413,Summary!$L$232:$L$268)+SUMIF(Summary!$A$283:$A$319,$A1413,Summary!$L$283:$L$319))-AO1413,0)</f>
        <v>274944.34543978953</v>
      </c>
      <c r="AQ1413" s="292"/>
      <c r="AR1413" s="704">
        <f t="shared" ca="1" si="328"/>
        <v>5333895.0135977073</v>
      </c>
      <c r="AS1413" s="704">
        <f t="shared" ca="1" si="329"/>
        <v>5333710.12801289</v>
      </c>
    </row>
    <row r="1414" spans="1:45" x14ac:dyDescent="0.2">
      <c r="A1414" s="401">
        <v>3632</v>
      </c>
      <c r="B1414" s="402">
        <v>3</v>
      </c>
      <c r="C1414" s="403" t="s">
        <v>249</v>
      </c>
      <c r="D1414" s="400">
        <f t="shared" si="330"/>
        <v>427</v>
      </c>
      <c r="E1414" s="400">
        <f t="shared" si="331"/>
        <v>5</v>
      </c>
      <c r="F1414" s="400">
        <f t="shared" si="332"/>
        <v>28</v>
      </c>
      <c r="G1414" s="400">
        <f t="shared" si="333"/>
        <v>0</v>
      </c>
      <c r="H1414" s="25">
        <f t="shared" si="334"/>
        <v>460</v>
      </c>
      <c r="I1414" s="119">
        <v>221</v>
      </c>
      <c r="J1414" s="119">
        <v>0</v>
      </c>
      <c r="K1414" s="119">
        <v>28</v>
      </c>
      <c r="L1414" s="119">
        <v>0</v>
      </c>
      <c r="M1414" s="25">
        <f t="shared" si="335"/>
        <v>249</v>
      </c>
      <c r="N1414" s="119">
        <v>188</v>
      </c>
      <c r="O1414" s="119">
        <v>5</v>
      </c>
      <c r="P1414" s="119">
        <v>0</v>
      </c>
      <c r="Q1414" s="119">
        <v>0</v>
      </c>
      <c r="R1414" s="25">
        <f t="shared" si="336"/>
        <v>193</v>
      </c>
      <c r="S1414" s="119">
        <v>18</v>
      </c>
      <c r="T1414" s="119">
        <v>0</v>
      </c>
      <c r="U1414" s="119">
        <v>0</v>
      </c>
      <c r="V1414" s="119">
        <v>0</v>
      </c>
      <c r="W1414" s="25">
        <f t="shared" si="337"/>
        <v>18</v>
      </c>
      <c r="X1414" s="25">
        <f t="shared" si="338"/>
        <v>19.166666666666668</v>
      </c>
      <c r="Y1414" s="25">
        <f ca="1">OFFSET('Cost Study'!$A$7,'Operations Support'!$C1414,'Operations Support'!$B1414)*$H1414</f>
        <v>3445.4</v>
      </c>
      <c r="Z1414" s="26">
        <f ca="1">Y1414*'Cost Study'!$A$31</f>
        <v>191767.27676896725</v>
      </c>
      <c r="AA1414" s="26">
        <f ca="1">IF(A1414=10298,1.51,1)*IF($B1414&lt;3,$D1414*'Cost Study'!$A$32*OFFSET('Cost Study'!$A$7,'Operations Support'!$C1414,'Operations Support'!$B1414),0)</f>
        <v>0</v>
      </c>
      <c r="AB1414" s="27">
        <f ca="1">AA1414*'Cost Study'!$A$31</f>
        <v>0</v>
      </c>
      <c r="AC1414" s="26">
        <f ca="1">Y1414*'Cost Study'!$A$31</f>
        <v>191767.27676896725</v>
      </c>
      <c r="AD1414" s="27">
        <f ca="1">AA1414*'Cost Study'!$A$31</f>
        <v>0</v>
      </c>
      <c r="AE1414" s="363">
        <f t="shared" ca="1" si="339"/>
        <v>191767.27676896725</v>
      </c>
      <c r="AF1414" s="363">
        <f t="shared" ca="1" si="340"/>
        <v>191767.27676896725</v>
      </c>
      <c r="AH1414" s="704">
        <f>IFERROR($H1414/SUMIF($A:$A,$A1414,$H:$H)*SUMIF(Summary!$A$111:$A$187,$A1414,Summary!$P$111:$P$187),0)</f>
        <v>17326.520622989625</v>
      </c>
      <c r="AI1414" s="705">
        <f t="shared" ref="AI1414:AI1477" ca="1" si="341">Z1414+AB1414-AH1414</f>
        <v>174440.75614597762</v>
      </c>
      <c r="AJ1414" s="704">
        <f>IFERROR(H1414/SUMIF(A:A,A1414,H:H)*SUMIF(Summary!$A$111:$A$187,'Operations Support'!A1414,Summary!$Q$111:$Q$187),0)</f>
        <v>17332.036820224519</v>
      </c>
      <c r="AK1414" s="704">
        <f t="shared" ref="AK1414:AK1477" ca="1" si="342">AC1414+AD1414-AJ1414</f>
        <v>174435.23994874273</v>
      </c>
      <c r="AM1414" s="704">
        <f>IFERROR($H1414/SUMIF($A:$A,$A1414,$H:$H)*SUMIF(Summary!$A$232:$A$268,$A1414,Summary!$P$232:$P$268),0)</f>
        <v>3227.1474020489718</v>
      </c>
      <c r="AN1414" s="704">
        <f>IFERROR($H1414/SUMIF($A:$A,$A1414,$H:$H)*(SUMIF(Summary!$A$232:$A$268,$A1414,Summary!$L$232:$L$268)+SUMIF(Summary!$A$283:$A$319,$A1414,Summary!$L$283:$L$319))-AM1414,0)</f>
        <v>9732.0729595950797</v>
      </c>
      <c r="AO1414" s="704">
        <f>IFERROR($H1414/SUMIF($A:$A,$A1414,$H:$H)*SUMIF(Summary!$A$232:$A$268,$A1414,Summary!$Q$232:$Q$268),0)</f>
        <v>3228.1748201880855</v>
      </c>
      <c r="AP1414" s="704">
        <f>IFERROR($H1414/SUMIF($A:$A,$A1414,$H:$H)*(SUMIF(Summary!$A$232:$A$268,$A1414,Summary!$L$232:$L$268)+SUMIF(Summary!$A$283:$A$319,$A1414,Summary!$L$283:$L$319))-AO1414,0)</f>
        <v>9731.0455414559656</v>
      </c>
      <c r="AQ1414" s="292"/>
      <c r="AR1414" s="704">
        <f t="shared" ref="AR1414:AR1477" ca="1" si="343">AI1414+AN1414</f>
        <v>184172.82910557269</v>
      </c>
      <c r="AS1414" s="704">
        <f t="shared" ref="AS1414:AS1477" ca="1" si="344">AK1414+AP1414</f>
        <v>184166.2854901987</v>
      </c>
    </row>
    <row r="1415" spans="1:45" x14ac:dyDescent="0.2">
      <c r="A1415" s="401">
        <v>3632</v>
      </c>
      <c r="B1415" s="402">
        <v>3</v>
      </c>
      <c r="C1415" s="403" t="s">
        <v>250</v>
      </c>
      <c r="D1415" s="400">
        <f t="shared" si="330"/>
        <v>5241</v>
      </c>
      <c r="E1415" s="400">
        <f t="shared" si="331"/>
        <v>5007</v>
      </c>
      <c r="F1415" s="400">
        <f t="shared" si="332"/>
        <v>3020</v>
      </c>
      <c r="G1415" s="400">
        <f t="shared" si="333"/>
        <v>0</v>
      </c>
      <c r="H1415" s="25">
        <f t="shared" si="334"/>
        <v>13268</v>
      </c>
      <c r="I1415" s="119">
        <v>2150</v>
      </c>
      <c r="J1415" s="119">
        <v>0</v>
      </c>
      <c r="K1415" s="119">
        <v>2504</v>
      </c>
      <c r="L1415" s="119">
        <v>0</v>
      </c>
      <c r="M1415" s="25">
        <f t="shared" si="335"/>
        <v>4654</v>
      </c>
      <c r="N1415" s="119">
        <v>2061</v>
      </c>
      <c r="O1415" s="119">
        <v>2261</v>
      </c>
      <c r="P1415" s="119">
        <v>99</v>
      </c>
      <c r="Q1415" s="119">
        <v>0</v>
      </c>
      <c r="R1415" s="25">
        <f t="shared" si="336"/>
        <v>4421</v>
      </c>
      <c r="S1415" s="119">
        <v>1030</v>
      </c>
      <c r="T1415" s="119">
        <v>2746</v>
      </c>
      <c r="U1415" s="119">
        <v>417</v>
      </c>
      <c r="V1415" s="119">
        <v>0</v>
      </c>
      <c r="W1415" s="25">
        <f t="shared" si="337"/>
        <v>4193</v>
      </c>
      <c r="X1415" s="25">
        <f t="shared" si="338"/>
        <v>552.83333333333337</v>
      </c>
      <c r="Y1415" s="25">
        <f ca="1">OFFSET('Cost Study'!$A$7,'Operations Support'!$C1415,'Operations Support'!$B1415)*$H1415</f>
        <v>31047.119999999999</v>
      </c>
      <c r="Z1415" s="26">
        <f ca="1">Y1415*'Cost Study'!$A$31</f>
        <v>1728049.4728970041</v>
      </c>
      <c r="AA1415" s="26">
        <f ca="1">IF(A1415=10298,1.51,1)*IF($B1415&lt;3,$D1415*'Cost Study'!$A$32*OFFSET('Cost Study'!$A$7,'Operations Support'!$C1415,'Operations Support'!$B1415),0)</f>
        <v>0</v>
      </c>
      <c r="AB1415" s="27">
        <f ca="1">AA1415*'Cost Study'!$A$31</f>
        <v>0</v>
      </c>
      <c r="AC1415" s="26">
        <f ca="1">Y1415*'Cost Study'!$A$31</f>
        <v>1728049.4728970041</v>
      </c>
      <c r="AD1415" s="27">
        <f ca="1">AA1415*'Cost Study'!$A$31</f>
        <v>0</v>
      </c>
      <c r="AE1415" s="363">
        <f t="shared" ca="1" si="339"/>
        <v>1728049.4728970041</v>
      </c>
      <c r="AF1415" s="363">
        <f t="shared" ca="1" si="340"/>
        <v>1728049.4728970041</v>
      </c>
      <c r="AH1415" s="704">
        <f>IFERROR($H1415/SUMIF($A:$A,$A1415,$H:$H)*SUMIF(Summary!$A$111:$A$187,$A1415,Summary!$P$111:$P$187),0)</f>
        <v>499757.12092570937</v>
      </c>
      <c r="AI1415" s="705">
        <f t="shared" ca="1" si="341"/>
        <v>1228292.3519712947</v>
      </c>
      <c r="AJ1415" s="704">
        <f>IFERROR(H1415/SUMIF(A:A,A1415,H:H)*SUMIF(Summary!$A$111:$A$187,'Operations Support'!A1415,Summary!$Q$111:$Q$187),0)</f>
        <v>499916.22724073683</v>
      </c>
      <c r="AK1415" s="704">
        <f t="shared" ca="1" si="342"/>
        <v>1228133.2456562673</v>
      </c>
      <c r="AM1415" s="704">
        <f>IFERROR($H1415/SUMIF($A:$A,$A1415,$H:$H)*SUMIF(Summary!$A$232:$A$268,$A1415,Summary!$P$232:$P$268),0)</f>
        <v>93082.155935621209</v>
      </c>
      <c r="AN1415" s="704">
        <f>IFERROR($H1415/SUMIF($A:$A,$A1415,$H:$H)*(SUMIF(Summary!$A$232:$A$268,$A1415,Summary!$L$232:$L$268)+SUMIF(Summary!$A$283:$A$319,$A1415,Summary!$L$283:$L$319))-AM1415,0)</f>
        <v>280706.83484327723</v>
      </c>
      <c r="AO1415" s="704">
        <f>IFERROR($H1415/SUMIF($A:$A,$A1415,$H:$H)*SUMIF(Summary!$A$232:$A$268,$A1415,Summary!$Q$232:$Q$268),0)</f>
        <v>93111.790248381556</v>
      </c>
      <c r="AP1415" s="704">
        <f>IFERROR($H1415/SUMIF($A:$A,$A1415,$H:$H)*(SUMIF(Summary!$A$232:$A$268,$A1415,Summary!$L$232:$L$268)+SUMIF(Summary!$A$283:$A$319,$A1415,Summary!$L$283:$L$319))-AO1415,0)</f>
        <v>280677.20053051686</v>
      </c>
      <c r="AQ1415" s="292"/>
      <c r="AR1415" s="704">
        <f t="shared" ca="1" si="343"/>
        <v>1508999.186814572</v>
      </c>
      <c r="AS1415" s="704">
        <f t="shared" ca="1" si="344"/>
        <v>1508810.4461867842</v>
      </c>
    </row>
    <row r="1416" spans="1:45" x14ac:dyDescent="0.2">
      <c r="A1416" s="401">
        <v>3632</v>
      </c>
      <c r="B1416" s="402">
        <v>3</v>
      </c>
      <c r="C1416" s="403" t="s">
        <v>251</v>
      </c>
      <c r="D1416" s="400">
        <f t="shared" si="330"/>
        <v>4966</v>
      </c>
      <c r="E1416" s="400">
        <f t="shared" si="331"/>
        <v>349</v>
      </c>
      <c r="F1416" s="400">
        <f t="shared" si="332"/>
        <v>377</v>
      </c>
      <c r="G1416" s="400">
        <f t="shared" si="333"/>
        <v>0</v>
      </c>
      <c r="H1416" s="25">
        <f t="shared" si="334"/>
        <v>5692</v>
      </c>
      <c r="I1416" s="119">
        <v>2257</v>
      </c>
      <c r="J1416" s="119">
        <v>0</v>
      </c>
      <c r="K1416" s="119">
        <v>367</v>
      </c>
      <c r="L1416" s="119">
        <v>0</v>
      </c>
      <c r="M1416" s="25">
        <f t="shared" si="335"/>
        <v>2624</v>
      </c>
      <c r="N1416" s="119">
        <v>2145</v>
      </c>
      <c r="O1416" s="119">
        <v>271</v>
      </c>
      <c r="P1416" s="119">
        <v>4</v>
      </c>
      <c r="Q1416" s="119">
        <v>0</v>
      </c>
      <c r="R1416" s="25">
        <f t="shared" si="336"/>
        <v>2420</v>
      </c>
      <c r="S1416" s="119">
        <v>564</v>
      </c>
      <c r="T1416" s="119">
        <v>78</v>
      </c>
      <c r="U1416" s="119">
        <v>6</v>
      </c>
      <c r="V1416" s="119">
        <v>0</v>
      </c>
      <c r="W1416" s="25">
        <f t="shared" si="337"/>
        <v>648</v>
      </c>
      <c r="X1416" s="25">
        <f t="shared" si="338"/>
        <v>237.16666666666666</v>
      </c>
      <c r="Y1416" s="25">
        <f ca="1">OFFSET('Cost Study'!$A$7,'Operations Support'!$C1416,'Operations Support'!$B1416)*$H1416</f>
        <v>48438.92</v>
      </c>
      <c r="Z1416" s="26">
        <f ca="1">Y1416*'Cost Study'!$A$31</f>
        <v>2696058.4483746043</v>
      </c>
      <c r="AA1416" s="26">
        <f ca="1">IF(A1416=10298,1.51,1)*IF($B1416&lt;3,$D1416*'Cost Study'!$A$32*OFFSET('Cost Study'!$A$7,'Operations Support'!$C1416,'Operations Support'!$B1416),0)</f>
        <v>0</v>
      </c>
      <c r="AB1416" s="27">
        <f ca="1">AA1416*'Cost Study'!$A$31</f>
        <v>0</v>
      </c>
      <c r="AC1416" s="26">
        <f ca="1">Y1416*'Cost Study'!$A$31</f>
        <v>2696058.4483746043</v>
      </c>
      <c r="AD1416" s="27">
        <f ca="1">AA1416*'Cost Study'!$A$31</f>
        <v>0</v>
      </c>
      <c r="AE1416" s="363">
        <f t="shared" ca="1" si="339"/>
        <v>2696058.4483746043</v>
      </c>
      <c r="AF1416" s="363">
        <f t="shared" ca="1" si="340"/>
        <v>2696058.4483746043</v>
      </c>
      <c r="AH1416" s="704">
        <f>IFERROR($H1416/SUMIF($A:$A,$A1416,$H:$H)*SUMIF(Summary!$A$111:$A$187,$A1416,Summary!$P$111:$P$187),0)</f>
        <v>214396.85953490637</v>
      </c>
      <c r="AI1416" s="705">
        <f t="shared" ca="1" si="341"/>
        <v>2481661.5888396981</v>
      </c>
      <c r="AJ1416" s="704">
        <f>IFERROR(H1416/SUMIF(A:A,A1416,H:H)*SUMIF(Summary!$A$111:$A$187,'Operations Support'!A1416,Summary!$Q$111:$Q$187),0)</f>
        <v>214465.11647982165</v>
      </c>
      <c r="AK1416" s="704">
        <f t="shared" ca="1" si="342"/>
        <v>2481593.3318947828</v>
      </c>
      <c r="AM1416" s="704">
        <f>IFERROR($H1416/SUMIF($A:$A,$A1416,$H:$H)*SUMIF(Summary!$A$232:$A$268,$A1416,Summary!$P$232:$P$268),0)</f>
        <v>39932.44133144075</v>
      </c>
      <c r="AN1416" s="704">
        <f>IFERROR($H1416/SUMIF($A:$A,$A1416,$H:$H)*(SUMIF(Summary!$A$232:$A$268,$A1416,Summary!$L$232:$L$268)+SUMIF(Summary!$A$283:$A$319,$A1416,Summary!$L$283:$L$319))-AM1416,0)</f>
        <v>120423.82453481562</v>
      </c>
      <c r="AO1416" s="704">
        <f>IFERROR($H1416/SUMIF($A:$A,$A1416,$H:$H)*SUMIF(Summary!$A$232:$A$268,$A1416,Summary!$Q$232:$Q$268),0)</f>
        <v>39945.154514153437</v>
      </c>
      <c r="AP1416" s="704">
        <f>IFERROR($H1416/SUMIF($A:$A,$A1416,$H:$H)*(SUMIF(Summary!$A$232:$A$268,$A1416,Summary!$L$232:$L$268)+SUMIF(Summary!$A$283:$A$319,$A1416,Summary!$L$283:$L$319))-AO1416,0)</f>
        <v>120411.11135210295</v>
      </c>
      <c r="AQ1416" s="292"/>
      <c r="AR1416" s="704">
        <f t="shared" ca="1" si="343"/>
        <v>2602085.4133745139</v>
      </c>
      <c r="AS1416" s="704">
        <f t="shared" ca="1" si="344"/>
        <v>2602004.4432468857</v>
      </c>
    </row>
    <row r="1417" spans="1:45" x14ac:dyDescent="0.2">
      <c r="A1417" s="401">
        <v>3632</v>
      </c>
      <c r="B1417" s="402">
        <v>3</v>
      </c>
      <c r="C1417" s="403" t="s">
        <v>252</v>
      </c>
      <c r="D1417" s="400">
        <f t="shared" si="330"/>
        <v>28610</v>
      </c>
      <c r="E1417" s="400">
        <f t="shared" si="331"/>
        <v>4944</v>
      </c>
      <c r="F1417" s="400">
        <f t="shared" si="332"/>
        <v>5310</v>
      </c>
      <c r="G1417" s="400">
        <f t="shared" si="333"/>
        <v>0</v>
      </c>
      <c r="H1417" s="25">
        <f t="shared" si="334"/>
        <v>38864</v>
      </c>
      <c r="I1417" s="119">
        <v>11977</v>
      </c>
      <c r="J1417" s="119">
        <v>0</v>
      </c>
      <c r="K1417" s="119">
        <v>4918</v>
      </c>
      <c r="L1417" s="119">
        <v>0</v>
      </c>
      <c r="M1417" s="25">
        <f t="shared" si="335"/>
        <v>16895</v>
      </c>
      <c r="N1417" s="119">
        <v>14155</v>
      </c>
      <c r="O1417" s="119">
        <v>4114</v>
      </c>
      <c r="P1417" s="119">
        <v>322</v>
      </c>
      <c r="Q1417" s="119">
        <v>0</v>
      </c>
      <c r="R1417" s="25">
        <f t="shared" si="336"/>
        <v>18591</v>
      </c>
      <c r="S1417" s="119">
        <v>2478</v>
      </c>
      <c r="T1417" s="119">
        <v>830</v>
      </c>
      <c r="U1417" s="119">
        <v>70</v>
      </c>
      <c r="V1417" s="119">
        <v>0</v>
      </c>
      <c r="W1417" s="25">
        <f t="shared" si="337"/>
        <v>3378</v>
      </c>
      <c r="X1417" s="25">
        <f t="shared" si="338"/>
        <v>1619.3333333333333</v>
      </c>
      <c r="Y1417" s="25">
        <f ca="1">OFFSET('Cost Study'!$A$7,'Operations Support'!$C1417,'Operations Support'!$B1417)*$H1417</f>
        <v>282929.91999999998</v>
      </c>
      <c r="Z1417" s="26">
        <f ca="1">Y1417*'Cost Study'!$A$31</f>
        <v>15747576.558559747</v>
      </c>
      <c r="AA1417" s="26">
        <f ca="1">IF(A1417=10298,1.51,1)*IF($B1417&lt;3,$D1417*'Cost Study'!$A$32*OFFSET('Cost Study'!$A$7,'Operations Support'!$C1417,'Operations Support'!$B1417),0)</f>
        <v>0</v>
      </c>
      <c r="AB1417" s="27">
        <f ca="1">AA1417*'Cost Study'!$A$31</f>
        <v>0</v>
      </c>
      <c r="AC1417" s="26">
        <f ca="1">Y1417*'Cost Study'!$A$31</f>
        <v>15747576.558559747</v>
      </c>
      <c r="AD1417" s="27">
        <f ca="1">AA1417*'Cost Study'!$A$31</f>
        <v>0</v>
      </c>
      <c r="AE1417" s="363">
        <f t="shared" ca="1" si="339"/>
        <v>15747576.558559747</v>
      </c>
      <c r="AF1417" s="363">
        <f t="shared" ca="1" si="340"/>
        <v>15747576.558559747</v>
      </c>
      <c r="AH1417" s="704">
        <f>IFERROR($H1417/SUMIF($A:$A,$A1417,$H:$H)*SUMIF(Summary!$A$111:$A$187,$A1417,Summary!$P$111:$P$187),0)</f>
        <v>1463864.9945475406</v>
      </c>
      <c r="AI1417" s="705">
        <f t="shared" ca="1" si="341"/>
        <v>14283711.564012207</v>
      </c>
      <c r="AJ1417" s="704">
        <f>IFERROR(H1417/SUMIF(A:A,A1417,H:H)*SUMIF(Summary!$A$111:$A$187,'Operations Support'!A1417,Summary!$Q$111:$Q$187),0)</f>
        <v>1464331.0412634907</v>
      </c>
      <c r="AK1417" s="704">
        <f t="shared" ca="1" si="342"/>
        <v>14283245.517296256</v>
      </c>
      <c r="AM1417" s="704">
        <f>IFERROR($H1417/SUMIF($A:$A,$A1417,$H:$H)*SUMIF(Summary!$A$232:$A$268,$A1417,Summary!$P$232:$P$268),0)</f>
        <v>272651.86224615487</v>
      </c>
      <c r="AN1417" s="704">
        <f>IFERROR($H1417/SUMIF($A:$A,$A1417,$H:$H)*(SUMIF(Summary!$A$232:$A$268,$A1417,Summary!$L$232:$L$268)+SUMIF(Summary!$A$283:$A$319,$A1417,Summary!$L$283:$L$319))-AM1417,0)</f>
        <v>822233.22500370257</v>
      </c>
      <c r="AO1417" s="704">
        <f>IFERROR($H1417/SUMIF($A:$A,$A1417,$H:$H)*SUMIF(Summary!$A$232:$A$268,$A1417,Summary!$Q$232:$Q$268),0)</f>
        <v>272738.6656778038</v>
      </c>
      <c r="AP1417" s="704">
        <f>IFERROR($H1417/SUMIF($A:$A,$A1417,$H:$H)*(SUMIF(Summary!$A$232:$A$268,$A1417,Summary!$L$232:$L$268)+SUMIF(Summary!$A$283:$A$319,$A1417,Summary!$L$283:$L$319))-AO1417,0)</f>
        <v>822146.42157205357</v>
      </c>
      <c r="AQ1417" s="292"/>
      <c r="AR1417" s="704">
        <f t="shared" ca="1" si="343"/>
        <v>15105944.78901591</v>
      </c>
      <c r="AS1417" s="704">
        <f t="shared" ca="1" si="344"/>
        <v>15105391.93886831</v>
      </c>
    </row>
    <row r="1418" spans="1:45" x14ac:dyDescent="0.2">
      <c r="A1418" s="401">
        <v>3632</v>
      </c>
      <c r="B1418" s="402">
        <v>3</v>
      </c>
      <c r="C1418" s="403" t="s">
        <v>253</v>
      </c>
      <c r="D1418" s="400">
        <f t="shared" si="330"/>
        <v>0</v>
      </c>
      <c r="E1418" s="400">
        <f t="shared" si="331"/>
        <v>0</v>
      </c>
      <c r="F1418" s="400">
        <f t="shared" si="332"/>
        <v>0</v>
      </c>
      <c r="G1418" s="400">
        <f t="shared" si="333"/>
        <v>0</v>
      </c>
      <c r="H1418" s="25">
        <f t="shared" si="334"/>
        <v>0</v>
      </c>
      <c r="I1418" s="119">
        <v>0</v>
      </c>
      <c r="J1418" s="119">
        <v>0</v>
      </c>
      <c r="K1418" s="119">
        <v>0</v>
      </c>
      <c r="L1418" s="119">
        <v>0</v>
      </c>
      <c r="M1418" s="25">
        <f t="shared" si="335"/>
        <v>0</v>
      </c>
      <c r="N1418" s="119">
        <v>0</v>
      </c>
      <c r="O1418" s="119">
        <v>0</v>
      </c>
      <c r="P1418" s="119">
        <v>0</v>
      </c>
      <c r="Q1418" s="119">
        <v>0</v>
      </c>
      <c r="R1418" s="25">
        <f t="shared" si="336"/>
        <v>0</v>
      </c>
      <c r="S1418" s="119">
        <v>0</v>
      </c>
      <c r="T1418" s="119">
        <v>0</v>
      </c>
      <c r="U1418" s="119">
        <v>0</v>
      </c>
      <c r="V1418" s="119">
        <v>0</v>
      </c>
      <c r="W1418" s="25">
        <f t="shared" si="337"/>
        <v>0</v>
      </c>
      <c r="X1418" s="25">
        <f t="shared" si="338"/>
        <v>0</v>
      </c>
      <c r="Y1418" s="25">
        <f ca="1">OFFSET('Cost Study'!$A$7,'Operations Support'!$C1418,'Operations Support'!$B1418)*$H1418</f>
        <v>0</v>
      </c>
      <c r="Z1418" s="26">
        <f ca="1">Y1418*'Cost Study'!$A$31</f>
        <v>0</v>
      </c>
      <c r="AA1418" s="26">
        <f ca="1">IF(A1418=10298,1.51,1)*IF($B1418&lt;3,$D1418*'Cost Study'!$A$32*OFFSET('Cost Study'!$A$7,'Operations Support'!$C1418,'Operations Support'!$B1418),0)</f>
        <v>0</v>
      </c>
      <c r="AB1418" s="27">
        <f ca="1">AA1418*'Cost Study'!$A$31</f>
        <v>0</v>
      </c>
      <c r="AC1418" s="26">
        <f ca="1">Y1418*'Cost Study'!$A$31</f>
        <v>0</v>
      </c>
      <c r="AD1418" s="27">
        <f ca="1">AA1418*'Cost Study'!$A$31</f>
        <v>0</v>
      </c>
      <c r="AE1418" s="363">
        <f t="shared" ca="1" si="339"/>
        <v>0</v>
      </c>
      <c r="AF1418" s="363">
        <f t="shared" ca="1" si="340"/>
        <v>0</v>
      </c>
      <c r="AH1418" s="704">
        <f>IFERROR($H1418/SUMIF($A:$A,$A1418,$H:$H)*SUMIF(Summary!$A$111:$A$187,$A1418,Summary!$P$111:$P$187),0)</f>
        <v>0</v>
      </c>
      <c r="AI1418" s="705">
        <f t="shared" ca="1" si="341"/>
        <v>0</v>
      </c>
      <c r="AJ1418" s="704">
        <f>IFERROR(H1418/SUMIF(A:A,A1418,H:H)*SUMIF(Summary!$A$111:$A$187,'Operations Support'!A1418,Summary!$Q$111:$Q$187),0)</f>
        <v>0</v>
      </c>
      <c r="AK1418" s="704">
        <f t="shared" ca="1" si="342"/>
        <v>0</v>
      </c>
      <c r="AM1418" s="704">
        <f>IFERROR($H1418/SUMIF($A:$A,$A1418,$H:$H)*SUMIF(Summary!$A$232:$A$268,$A1418,Summary!$P$232:$P$268),0)</f>
        <v>0</v>
      </c>
      <c r="AN1418" s="704">
        <f>IFERROR($H1418/SUMIF($A:$A,$A1418,$H:$H)*(SUMIF(Summary!$A$232:$A$268,$A1418,Summary!$L$232:$L$268)+SUMIF(Summary!$A$283:$A$319,$A1418,Summary!$L$283:$L$319))-AM1418,0)</f>
        <v>0</v>
      </c>
      <c r="AO1418" s="704">
        <f>IFERROR($H1418/SUMIF($A:$A,$A1418,$H:$H)*SUMIF(Summary!$A$232:$A$268,$A1418,Summary!$Q$232:$Q$268),0)</f>
        <v>0</v>
      </c>
      <c r="AP1418" s="704">
        <f>IFERROR($H1418/SUMIF($A:$A,$A1418,$H:$H)*(SUMIF(Summary!$A$232:$A$268,$A1418,Summary!$L$232:$L$268)+SUMIF(Summary!$A$283:$A$319,$A1418,Summary!$L$283:$L$319))-AO1418,0)</f>
        <v>0</v>
      </c>
      <c r="AQ1418" s="292"/>
      <c r="AR1418" s="704">
        <f t="shared" ca="1" si="343"/>
        <v>0</v>
      </c>
      <c r="AS1418" s="704">
        <f t="shared" ca="1" si="344"/>
        <v>0</v>
      </c>
    </row>
    <row r="1419" spans="1:45" x14ac:dyDescent="0.2">
      <c r="A1419" s="401">
        <v>3632</v>
      </c>
      <c r="B1419" s="402">
        <v>3</v>
      </c>
      <c r="C1419" s="403" t="s">
        <v>254</v>
      </c>
      <c r="D1419" s="400">
        <f t="shared" si="330"/>
        <v>0</v>
      </c>
      <c r="E1419" s="400">
        <f t="shared" si="331"/>
        <v>0</v>
      </c>
      <c r="F1419" s="400">
        <f t="shared" si="332"/>
        <v>0</v>
      </c>
      <c r="G1419" s="400">
        <f t="shared" si="333"/>
        <v>0</v>
      </c>
      <c r="H1419" s="25">
        <f t="shared" si="334"/>
        <v>0</v>
      </c>
      <c r="I1419" s="119">
        <v>0</v>
      </c>
      <c r="J1419" s="119">
        <v>0</v>
      </c>
      <c r="K1419" s="119">
        <v>0</v>
      </c>
      <c r="L1419" s="119">
        <v>0</v>
      </c>
      <c r="M1419" s="25">
        <f t="shared" si="335"/>
        <v>0</v>
      </c>
      <c r="N1419" s="119">
        <v>0</v>
      </c>
      <c r="O1419" s="119">
        <v>0</v>
      </c>
      <c r="P1419" s="119">
        <v>0</v>
      </c>
      <c r="Q1419" s="119">
        <v>0</v>
      </c>
      <c r="R1419" s="25">
        <f t="shared" si="336"/>
        <v>0</v>
      </c>
      <c r="S1419" s="119">
        <v>0</v>
      </c>
      <c r="T1419" s="119">
        <v>0</v>
      </c>
      <c r="U1419" s="119">
        <v>0</v>
      </c>
      <c r="V1419" s="119">
        <v>0</v>
      </c>
      <c r="W1419" s="25">
        <f t="shared" si="337"/>
        <v>0</v>
      </c>
      <c r="X1419" s="25">
        <f t="shared" si="338"/>
        <v>0</v>
      </c>
      <c r="Y1419" s="25">
        <f ca="1">OFFSET('Cost Study'!$A$7,'Operations Support'!$C1419,'Operations Support'!$B1419)*$H1419</f>
        <v>0</v>
      </c>
      <c r="Z1419" s="26">
        <f ca="1">Y1419*'Cost Study'!$A$31</f>
        <v>0</v>
      </c>
      <c r="AA1419" s="26">
        <f ca="1">IF(A1419=10298,1.51,1)*IF($B1419&lt;3,$D1419*'Cost Study'!$A$32*OFFSET('Cost Study'!$A$7,'Operations Support'!$C1419,'Operations Support'!$B1419),0)</f>
        <v>0</v>
      </c>
      <c r="AB1419" s="27">
        <f ca="1">AA1419*'Cost Study'!$A$31</f>
        <v>0</v>
      </c>
      <c r="AC1419" s="26">
        <f ca="1">Y1419*'Cost Study'!$A$31</f>
        <v>0</v>
      </c>
      <c r="AD1419" s="27">
        <f ca="1">AA1419*'Cost Study'!$A$31</f>
        <v>0</v>
      </c>
      <c r="AE1419" s="363">
        <f t="shared" ca="1" si="339"/>
        <v>0</v>
      </c>
      <c r="AF1419" s="363">
        <f t="shared" ca="1" si="340"/>
        <v>0</v>
      </c>
      <c r="AH1419" s="704">
        <f>IFERROR($H1419/SUMIF($A:$A,$A1419,$H:$H)*SUMIF(Summary!$A$111:$A$187,$A1419,Summary!$P$111:$P$187),0)</f>
        <v>0</v>
      </c>
      <c r="AI1419" s="705">
        <f t="shared" ca="1" si="341"/>
        <v>0</v>
      </c>
      <c r="AJ1419" s="704">
        <f>IFERROR(H1419/SUMIF(A:A,A1419,H:H)*SUMIF(Summary!$A$111:$A$187,'Operations Support'!A1419,Summary!$Q$111:$Q$187),0)</f>
        <v>0</v>
      </c>
      <c r="AK1419" s="704">
        <f t="shared" ca="1" si="342"/>
        <v>0</v>
      </c>
      <c r="AM1419" s="704">
        <f>IFERROR($H1419/SUMIF($A:$A,$A1419,$H:$H)*SUMIF(Summary!$A$232:$A$268,$A1419,Summary!$P$232:$P$268),0)</f>
        <v>0</v>
      </c>
      <c r="AN1419" s="704">
        <f>IFERROR($H1419/SUMIF($A:$A,$A1419,$H:$H)*(SUMIF(Summary!$A$232:$A$268,$A1419,Summary!$L$232:$L$268)+SUMIF(Summary!$A$283:$A$319,$A1419,Summary!$L$283:$L$319))-AM1419,0)</f>
        <v>0</v>
      </c>
      <c r="AO1419" s="704">
        <f>IFERROR($H1419/SUMIF($A:$A,$A1419,$H:$H)*SUMIF(Summary!$A$232:$A$268,$A1419,Summary!$Q$232:$Q$268),0)</f>
        <v>0</v>
      </c>
      <c r="AP1419" s="704">
        <f>IFERROR($H1419/SUMIF($A:$A,$A1419,$H:$H)*(SUMIF(Summary!$A$232:$A$268,$A1419,Summary!$L$232:$L$268)+SUMIF(Summary!$A$283:$A$319,$A1419,Summary!$L$283:$L$319))-AO1419,0)</f>
        <v>0</v>
      </c>
      <c r="AQ1419" s="292"/>
      <c r="AR1419" s="704">
        <f t="shared" ca="1" si="343"/>
        <v>0</v>
      </c>
      <c r="AS1419" s="704">
        <f t="shared" ca="1" si="344"/>
        <v>0</v>
      </c>
    </row>
    <row r="1420" spans="1:45" x14ac:dyDescent="0.2">
      <c r="A1420" s="401">
        <v>3632</v>
      </c>
      <c r="B1420" s="402">
        <v>3</v>
      </c>
      <c r="C1420" s="403" t="s">
        <v>255</v>
      </c>
      <c r="D1420" s="400">
        <f t="shared" si="330"/>
        <v>0</v>
      </c>
      <c r="E1420" s="400">
        <f t="shared" si="331"/>
        <v>0</v>
      </c>
      <c r="F1420" s="400">
        <f t="shared" si="332"/>
        <v>0</v>
      </c>
      <c r="G1420" s="400">
        <f t="shared" si="333"/>
        <v>0</v>
      </c>
      <c r="H1420" s="25">
        <f t="shared" si="334"/>
        <v>0</v>
      </c>
      <c r="I1420" s="119">
        <v>0</v>
      </c>
      <c r="J1420" s="119">
        <v>0</v>
      </c>
      <c r="K1420" s="119">
        <v>0</v>
      </c>
      <c r="L1420" s="119">
        <v>0</v>
      </c>
      <c r="M1420" s="25">
        <f t="shared" si="335"/>
        <v>0</v>
      </c>
      <c r="N1420" s="119">
        <v>0</v>
      </c>
      <c r="O1420" s="119">
        <v>0</v>
      </c>
      <c r="P1420" s="119">
        <v>0</v>
      </c>
      <c r="Q1420" s="119">
        <v>0</v>
      </c>
      <c r="R1420" s="25">
        <f t="shared" si="336"/>
        <v>0</v>
      </c>
      <c r="S1420" s="119">
        <v>0</v>
      </c>
      <c r="T1420" s="119">
        <v>0</v>
      </c>
      <c r="U1420" s="119">
        <v>0</v>
      </c>
      <c r="V1420" s="119">
        <v>0</v>
      </c>
      <c r="W1420" s="25">
        <f t="shared" si="337"/>
        <v>0</v>
      </c>
      <c r="X1420" s="25">
        <f t="shared" si="338"/>
        <v>0</v>
      </c>
      <c r="Y1420" s="25">
        <f ca="1">OFFSET('Cost Study'!$A$7,'Operations Support'!$C1420,'Operations Support'!$B1420)*$H1420</f>
        <v>0</v>
      </c>
      <c r="Z1420" s="26">
        <f ca="1">Y1420*'Cost Study'!$A$31</f>
        <v>0</v>
      </c>
      <c r="AA1420" s="26">
        <f ca="1">IF(A1420=10298,1.51,1)*IF($B1420&lt;3,$D1420*'Cost Study'!$A$32*OFFSET('Cost Study'!$A$7,'Operations Support'!$C1420,'Operations Support'!$B1420),0)</f>
        <v>0</v>
      </c>
      <c r="AB1420" s="27">
        <f ca="1">AA1420*'Cost Study'!$A$31</f>
        <v>0</v>
      </c>
      <c r="AC1420" s="26">
        <f ca="1">Y1420*'Cost Study'!$A$31</f>
        <v>0</v>
      </c>
      <c r="AD1420" s="27">
        <f ca="1">AA1420*'Cost Study'!$A$31</f>
        <v>0</v>
      </c>
      <c r="AE1420" s="363">
        <f t="shared" ca="1" si="339"/>
        <v>0</v>
      </c>
      <c r="AF1420" s="363">
        <f t="shared" ca="1" si="340"/>
        <v>0</v>
      </c>
      <c r="AH1420" s="704">
        <f>IFERROR($H1420/SUMIF($A:$A,$A1420,$H:$H)*SUMIF(Summary!$A$111:$A$187,$A1420,Summary!$P$111:$P$187),0)</f>
        <v>0</v>
      </c>
      <c r="AI1420" s="705">
        <f t="shared" ca="1" si="341"/>
        <v>0</v>
      </c>
      <c r="AJ1420" s="704">
        <f>IFERROR(H1420/SUMIF(A:A,A1420,H:H)*SUMIF(Summary!$A$111:$A$187,'Operations Support'!A1420,Summary!$Q$111:$Q$187),0)</f>
        <v>0</v>
      </c>
      <c r="AK1420" s="704">
        <f t="shared" ca="1" si="342"/>
        <v>0</v>
      </c>
      <c r="AM1420" s="704">
        <f>IFERROR($H1420/SUMIF($A:$A,$A1420,$H:$H)*SUMIF(Summary!$A$232:$A$268,$A1420,Summary!$P$232:$P$268),0)</f>
        <v>0</v>
      </c>
      <c r="AN1420" s="704">
        <f>IFERROR($H1420/SUMIF($A:$A,$A1420,$H:$H)*(SUMIF(Summary!$A$232:$A$268,$A1420,Summary!$L$232:$L$268)+SUMIF(Summary!$A$283:$A$319,$A1420,Summary!$L$283:$L$319))-AM1420,0)</f>
        <v>0</v>
      </c>
      <c r="AO1420" s="704">
        <f>IFERROR($H1420/SUMIF($A:$A,$A1420,$H:$H)*SUMIF(Summary!$A$232:$A$268,$A1420,Summary!$Q$232:$Q$268),0)</f>
        <v>0</v>
      </c>
      <c r="AP1420" s="704">
        <f>IFERROR($H1420/SUMIF($A:$A,$A1420,$H:$H)*(SUMIF(Summary!$A$232:$A$268,$A1420,Summary!$L$232:$L$268)+SUMIF(Summary!$A$283:$A$319,$A1420,Summary!$L$283:$L$319))-AO1420,0)</f>
        <v>0</v>
      </c>
      <c r="AQ1420" s="292"/>
      <c r="AR1420" s="704">
        <f t="shared" ca="1" si="343"/>
        <v>0</v>
      </c>
      <c r="AS1420" s="704">
        <f t="shared" ca="1" si="344"/>
        <v>0</v>
      </c>
    </row>
    <row r="1421" spans="1:45" x14ac:dyDescent="0.2">
      <c r="A1421" s="401">
        <v>3632</v>
      </c>
      <c r="B1421" s="402">
        <v>3</v>
      </c>
      <c r="C1421" s="403" t="s">
        <v>256</v>
      </c>
      <c r="D1421" s="400">
        <f t="shared" si="330"/>
        <v>0</v>
      </c>
      <c r="E1421" s="400">
        <f t="shared" si="331"/>
        <v>0</v>
      </c>
      <c r="F1421" s="400">
        <f t="shared" si="332"/>
        <v>0</v>
      </c>
      <c r="G1421" s="400">
        <f t="shared" si="333"/>
        <v>0</v>
      </c>
      <c r="H1421" s="25">
        <f t="shared" si="334"/>
        <v>0</v>
      </c>
      <c r="I1421" s="119">
        <v>0</v>
      </c>
      <c r="J1421" s="119">
        <v>0</v>
      </c>
      <c r="K1421" s="119">
        <v>0</v>
      </c>
      <c r="L1421" s="119">
        <v>0</v>
      </c>
      <c r="M1421" s="25">
        <f t="shared" si="335"/>
        <v>0</v>
      </c>
      <c r="N1421" s="119">
        <v>0</v>
      </c>
      <c r="O1421" s="119">
        <v>0</v>
      </c>
      <c r="P1421" s="119">
        <v>0</v>
      </c>
      <c r="Q1421" s="119">
        <v>0</v>
      </c>
      <c r="R1421" s="25">
        <f t="shared" si="336"/>
        <v>0</v>
      </c>
      <c r="S1421" s="119">
        <v>0</v>
      </c>
      <c r="T1421" s="119">
        <v>0</v>
      </c>
      <c r="U1421" s="119">
        <v>0</v>
      </c>
      <c r="V1421" s="119">
        <v>0</v>
      </c>
      <c r="W1421" s="25">
        <f t="shared" si="337"/>
        <v>0</v>
      </c>
      <c r="X1421" s="25">
        <f t="shared" si="338"/>
        <v>0</v>
      </c>
      <c r="Y1421" s="25">
        <f ca="1">OFFSET('Cost Study'!$A$7,'Operations Support'!$C1421,'Operations Support'!$B1421)*$H1421</f>
        <v>0</v>
      </c>
      <c r="Z1421" s="26">
        <f ca="1">Y1421*'Cost Study'!$A$31</f>
        <v>0</v>
      </c>
      <c r="AA1421" s="26">
        <f ca="1">IF(A1421=10298,1.51,1)*IF($B1421&lt;3,$D1421*'Cost Study'!$A$32*OFFSET('Cost Study'!$A$7,'Operations Support'!$C1421,'Operations Support'!$B1421),0)</f>
        <v>0</v>
      </c>
      <c r="AB1421" s="27">
        <f ca="1">AA1421*'Cost Study'!$A$31</f>
        <v>0</v>
      </c>
      <c r="AC1421" s="26">
        <f ca="1">Y1421*'Cost Study'!$A$31</f>
        <v>0</v>
      </c>
      <c r="AD1421" s="27">
        <f ca="1">AA1421*'Cost Study'!$A$31</f>
        <v>0</v>
      </c>
      <c r="AE1421" s="363">
        <f t="shared" ca="1" si="339"/>
        <v>0</v>
      </c>
      <c r="AF1421" s="363">
        <f t="shared" ca="1" si="340"/>
        <v>0</v>
      </c>
      <c r="AH1421" s="704">
        <f>IFERROR($H1421/SUMIF($A:$A,$A1421,$H:$H)*SUMIF(Summary!$A$111:$A$187,$A1421,Summary!$P$111:$P$187),0)</f>
        <v>0</v>
      </c>
      <c r="AI1421" s="705">
        <f t="shared" ca="1" si="341"/>
        <v>0</v>
      </c>
      <c r="AJ1421" s="704">
        <f>IFERROR(H1421/SUMIF(A:A,A1421,H:H)*SUMIF(Summary!$A$111:$A$187,'Operations Support'!A1421,Summary!$Q$111:$Q$187),0)</f>
        <v>0</v>
      </c>
      <c r="AK1421" s="704">
        <f t="shared" ca="1" si="342"/>
        <v>0</v>
      </c>
      <c r="AM1421" s="704">
        <f>IFERROR($H1421/SUMIF($A:$A,$A1421,$H:$H)*SUMIF(Summary!$A$232:$A$268,$A1421,Summary!$P$232:$P$268),0)</f>
        <v>0</v>
      </c>
      <c r="AN1421" s="704">
        <f>IFERROR($H1421/SUMIF($A:$A,$A1421,$H:$H)*(SUMIF(Summary!$A$232:$A$268,$A1421,Summary!$L$232:$L$268)+SUMIF(Summary!$A$283:$A$319,$A1421,Summary!$L$283:$L$319))-AM1421,0)</f>
        <v>0</v>
      </c>
      <c r="AO1421" s="704">
        <f>IFERROR($H1421/SUMIF($A:$A,$A1421,$H:$H)*SUMIF(Summary!$A$232:$A$268,$A1421,Summary!$Q$232:$Q$268),0)</f>
        <v>0</v>
      </c>
      <c r="AP1421" s="704">
        <f>IFERROR($H1421/SUMIF($A:$A,$A1421,$H:$H)*(SUMIF(Summary!$A$232:$A$268,$A1421,Summary!$L$232:$L$268)+SUMIF(Summary!$A$283:$A$319,$A1421,Summary!$L$283:$L$319))-AO1421,0)</f>
        <v>0</v>
      </c>
      <c r="AQ1421" s="292"/>
      <c r="AR1421" s="704">
        <f t="shared" ca="1" si="343"/>
        <v>0</v>
      </c>
      <c r="AS1421" s="704">
        <f t="shared" ca="1" si="344"/>
        <v>0</v>
      </c>
    </row>
    <row r="1422" spans="1:45" x14ac:dyDescent="0.2">
      <c r="A1422" s="401">
        <v>3632</v>
      </c>
      <c r="B1422" s="402">
        <v>3</v>
      </c>
      <c r="C1422" s="403" t="s">
        <v>257</v>
      </c>
      <c r="D1422" s="400">
        <f t="shared" si="330"/>
        <v>0</v>
      </c>
      <c r="E1422" s="400">
        <f t="shared" si="331"/>
        <v>0</v>
      </c>
      <c r="F1422" s="400">
        <f t="shared" si="332"/>
        <v>0</v>
      </c>
      <c r="G1422" s="400">
        <f t="shared" si="333"/>
        <v>0</v>
      </c>
      <c r="H1422" s="25">
        <f t="shared" si="334"/>
        <v>0</v>
      </c>
      <c r="I1422" s="119">
        <v>0</v>
      </c>
      <c r="J1422" s="119">
        <v>0</v>
      </c>
      <c r="K1422" s="119">
        <v>0</v>
      </c>
      <c r="L1422" s="119">
        <v>0</v>
      </c>
      <c r="M1422" s="25">
        <f t="shared" si="335"/>
        <v>0</v>
      </c>
      <c r="N1422" s="119">
        <v>0</v>
      </c>
      <c r="O1422" s="119">
        <v>0</v>
      </c>
      <c r="P1422" s="119">
        <v>0</v>
      </c>
      <c r="Q1422" s="119">
        <v>0</v>
      </c>
      <c r="R1422" s="25">
        <f t="shared" si="336"/>
        <v>0</v>
      </c>
      <c r="S1422" s="119">
        <v>0</v>
      </c>
      <c r="T1422" s="119">
        <v>0</v>
      </c>
      <c r="U1422" s="119">
        <v>0</v>
      </c>
      <c r="V1422" s="119">
        <v>0</v>
      </c>
      <c r="W1422" s="25">
        <f t="shared" si="337"/>
        <v>0</v>
      </c>
      <c r="X1422" s="25">
        <f t="shared" si="338"/>
        <v>0</v>
      </c>
      <c r="Y1422" s="25">
        <f ca="1">OFFSET('Cost Study'!$A$7,'Operations Support'!$C1422,'Operations Support'!$B1422)*$H1422</f>
        <v>0</v>
      </c>
      <c r="Z1422" s="26">
        <f ca="1">Y1422*'Cost Study'!$A$31</f>
        <v>0</v>
      </c>
      <c r="AA1422" s="26">
        <f ca="1">IF(A1422=10298,1.51,1)*IF($B1422&lt;3,$D1422*'Cost Study'!$A$32*OFFSET('Cost Study'!$A$7,'Operations Support'!$C1422,'Operations Support'!$B1422),0)</f>
        <v>0</v>
      </c>
      <c r="AB1422" s="27">
        <f ca="1">AA1422*'Cost Study'!$A$31</f>
        <v>0</v>
      </c>
      <c r="AC1422" s="26">
        <f ca="1">Y1422*'Cost Study'!$A$31</f>
        <v>0</v>
      </c>
      <c r="AD1422" s="27">
        <f ca="1">AA1422*'Cost Study'!$A$31</f>
        <v>0</v>
      </c>
      <c r="AE1422" s="363">
        <f t="shared" ca="1" si="339"/>
        <v>0</v>
      </c>
      <c r="AF1422" s="363">
        <f t="shared" ca="1" si="340"/>
        <v>0</v>
      </c>
      <c r="AH1422" s="704">
        <f>IFERROR($H1422/SUMIF($A:$A,$A1422,$H:$H)*SUMIF(Summary!$A$111:$A$187,$A1422,Summary!$P$111:$P$187),0)</f>
        <v>0</v>
      </c>
      <c r="AI1422" s="705">
        <f t="shared" ca="1" si="341"/>
        <v>0</v>
      </c>
      <c r="AJ1422" s="704">
        <f>IFERROR(H1422/SUMIF(A:A,A1422,H:H)*SUMIF(Summary!$A$111:$A$187,'Operations Support'!A1422,Summary!$Q$111:$Q$187),0)</f>
        <v>0</v>
      </c>
      <c r="AK1422" s="704">
        <f t="shared" ca="1" si="342"/>
        <v>0</v>
      </c>
      <c r="AM1422" s="704">
        <f>IFERROR($H1422/SUMIF($A:$A,$A1422,$H:$H)*SUMIF(Summary!$A$232:$A$268,$A1422,Summary!$P$232:$P$268),0)</f>
        <v>0</v>
      </c>
      <c r="AN1422" s="704">
        <f>IFERROR($H1422/SUMIF($A:$A,$A1422,$H:$H)*(SUMIF(Summary!$A$232:$A$268,$A1422,Summary!$L$232:$L$268)+SUMIF(Summary!$A$283:$A$319,$A1422,Summary!$L$283:$L$319))-AM1422,0)</f>
        <v>0</v>
      </c>
      <c r="AO1422" s="704">
        <f>IFERROR($H1422/SUMIF($A:$A,$A1422,$H:$H)*SUMIF(Summary!$A$232:$A$268,$A1422,Summary!$Q$232:$Q$268),0)</f>
        <v>0</v>
      </c>
      <c r="AP1422" s="704">
        <f>IFERROR($H1422/SUMIF($A:$A,$A1422,$H:$H)*(SUMIF(Summary!$A$232:$A$268,$A1422,Summary!$L$232:$L$268)+SUMIF(Summary!$A$283:$A$319,$A1422,Summary!$L$283:$L$319))-AO1422,0)</f>
        <v>0</v>
      </c>
      <c r="AQ1422" s="292"/>
      <c r="AR1422" s="704">
        <f t="shared" ca="1" si="343"/>
        <v>0</v>
      </c>
      <c r="AS1422" s="704">
        <f t="shared" ca="1" si="344"/>
        <v>0</v>
      </c>
    </row>
    <row r="1423" spans="1:45" x14ac:dyDescent="0.2">
      <c r="A1423" s="401">
        <v>3632</v>
      </c>
      <c r="B1423" s="402">
        <v>3</v>
      </c>
      <c r="C1423" s="403" t="s">
        <v>258</v>
      </c>
      <c r="D1423" s="400">
        <f t="shared" si="330"/>
        <v>0</v>
      </c>
      <c r="E1423" s="400">
        <f t="shared" si="331"/>
        <v>0</v>
      </c>
      <c r="F1423" s="400">
        <f t="shared" si="332"/>
        <v>0</v>
      </c>
      <c r="G1423" s="400">
        <f t="shared" si="333"/>
        <v>0</v>
      </c>
      <c r="H1423" s="25">
        <f t="shared" si="334"/>
        <v>0</v>
      </c>
      <c r="I1423" s="119">
        <v>0</v>
      </c>
      <c r="J1423" s="119">
        <v>0</v>
      </c>
      <c r="K1423" s="119">
        <v>0</v>
      </c>
      <c r="L1423" s="119">
        <v>0</v>
      </c>
      <c r="M1423" s="25">
        <f t="shared" si="335"/>
        <v>0</v>
      </c>
      <c r="N1423" s="119">
        <v>0</v>
      </c>
      <c r="O1423" s="119">
        <v>0</v>
      </c>
      <c r="P1423" s="119">
        <v>0</v>
      </c>
      <c r="Q1423" s="119">
        <v>0</v>
      </c>
      <c r="R1423" s="25">
        <f t="shared" si="336"/>
        <v>0</v>
      </c>
      <c r="S1423" s="119">
        <v>0</v>
      </c>
      <c r="T1423" s="119">
        <v>0</v>
      </c>
      <c r="U1423" s="119">
        <v>0</v>
      </c>
      <c r="V1423" s="119">
        <v>0</v>
      </c>
      <c r="W1423" s="25">
        <f t="shared" si="337"/>
        <v>0</v>
      </c>
      <c r="X1423" s="25">
        <f t="shared" si="338"/>
        <v>0</v>
      </c>
      <c r="Y1423" s="25">
        <f ca="1">OFFSET('Cost Study'!$A$7,'Operations Support'!$C1423,'Operations Support'!$B1423)*$H1423</f>
        <v>0</v>
      </c>
      <c r="Z1423" s="26">
        <f ca="1">Y1423*'Cost Study'!$A$31</f>
        <v>0</v>
      </c>
      <c r="AA1423" s="26">
        <f ca="1">IF(A1423=10298,1.51,1)*IF($B1423&lt;3,$D1423*'Cost Study'!$A$32*OFFSET('Cost Study'!$A$7,'Operations Support'!$C1423,'Operations Support'!$B1423),0)</f>
        <v>0</v>
      </c>
      <c r="AB1423" s="27">
        <f ca="1">AA1423*'Cost Study'!$A$31</f>
        <v>0</v>
      </c>
      <c r="AC1423" s="26">
        <f ca="1">Y1423*'Cost Study'!$A$31</f>
        <v>0</v>
      </c>
      <c r="AD1423" s="27">
        <f ca="1">AA1423*'Cost Study'!$A$31</f>
        <v>0</v>
      </c>
      <c r="AE1423" s="363">
        <f t="shared" ca="1" si="339"/>
        <v>0</v>
      </c>
      <c r="AF1423" s="363">
        <f t="shared" ca="1" si="340"/>
        <v>0</v>
      </c>
      <c r="AH1423" s="704">
        <f>IFERROR($H1423/SUMIF($A:$A,$A1423,$H:$H)*SUMIF(Summary!$A$111:$A$187,$A1423,Summary!$P$111:$P$187),0)</f>
        <v>0</v>
      </c>
      <c r="AI1423" s="705">
        <f t="shared" ca="1" si="341"/>
        <v>0</v>
      </c>
      <c r="AJ1423" s="704">
        <f>IFERROR(H1423/SUMIF(A:A,A1423,H:H)*SUMIF(Summary!$A$111:$A$187,'Operations Support'!A1423,Summary!$Q$111:$Q$187),0)</f>
        <v>0</v>
      </c>
      <c r="AK1423" s="704">
        <f t="shared" ca="1" si="342"/>
        <v>0</v>
      </c>
      <c r="AM1423" s="704">
        <f>IFERROR($H1423/SUMIF($A:$A,$A1423,$H:$H)*SUMIF(Summary!$A$232:$A$268,$A1423,Summary!$P$232:$P$268),0)</f>
        <v>0</v>
      </c>
      <c r="AN1423" s="704">
        <f>IFERROR($H1423/SUMIF($A:$A,$A1423,$H:$H)*(SUMIF(Summary!$A$232:$A$268,$A1423,Summary!$L$232:$L$268)+SUMIF(Summary!$A$283:$A$319,$A1423,Summary!$L$283:$L$319))-AM1423,0)</f>
        <v>0</v>
      </c>
      <c r="AO1423" s="704">
        <f>IFERROR($H1423/SUMIF($A:$A,$A1423,$H:$H)*SUMIF(Summary!$A$232:$A$268,$A1423,Summary!$Q$232:$Q$268),0)</f>
        <v>0</v>
      </c>
      <c r="AP1423" s="704">
        <f>IFERROR($H1423/SUMIF($A:$A,$A1423,$H:$H)*(SUMIF(Summary!$A$232:$A$268,$A1423,Summary!$L$232:$L$268)+SUMIF(Summary!$A$283:$A$319,$A1423,Summary!$L$283:$L$319))-AO1423,0)</f>
        <v>0</v>
      </c>
      <c r="AQ1423" s="292"/>
      <c r="AR1423" s="704">
        <f t="shared" ca="1" si="343"/>
        <v>0</v>
      </c>
      <c r="AS1423" s="704">
        <f t="shared" ca="1" si="344"/>
        <v>0</v>
      </c>
    </row>
    <row r="1424" spans="1:45" s="15" customFormat="1" x14ac:dyDescent="0.2">
      <c r="A1424" s="401">
        <v>3632</v>
      </c>
      <c r="B1424" s="402">
        <v>3</v>
      </c>
      <c r="C1424" s="403" t="s">
        <v>259</v>
      </c>
      <c r="D1424" s="400">
        <f t="shared" si="330"/>
        <v>0</v>
      </c>
      <c r="E1424" s="400">
        <f t="shared" si="331"/>
        <v>0</v>
      </c>
      <c r="F1424" s="400">
        <f t="shared" si="332"/>
        <v>0</v>
      </c>
      <c r="G1424" s="400">
        <f t="shared" si="333"/>
        <v>0</v>
      </c>
      <c r="H1424" s="25">
        <f t="shared" si="334"/>
        <v>0</v>
      </c>
      <c r="I1424" s="119">
        <v>0</v>
      </c>
      <c r="J1424" s="119">
        <v>0</v>
      </c>
      <c r="K1424" s="119">
        <v>0</v>
      </c>
      <c r="L1424" s="119">
        <v>0</v>
      </c>
      <c r="M1424" s="25">
        <f t="shared" si="335"/>
        <v>0</v>
      </c>
      <c r="N1424" s="119">
        <v>0</v>
      </c>
      <c r="O1424" s="119">
        <v>0</v>
      </c>
      <c r="P1424" s="119">
        <v>0</v>
      </c>
      <c r="Q1424" s="119">
        <v>0</v>
      </c>
      <c r="R1424" s="25">
        <f t="shared" si="336"/>
        <v>0</v>
      </c>
      <c r="S1424" s="119">
        <v>0</v>
      </c>
      <c r="T1424" s="119">
        <v>0</v>
      </c>
      <c r="U1424" s="119">
        <v>0</v>
      </c>
      <c r="V1424" s="119">
        <v>0</v>
      </c>
      <c r="W1424" s="25">
        <f t="shared" si="337"/>
        <v>0</v>
      </c>
      <c r="X1424" s="25">
        <f t="shared" si="338"/>
        <v>0</v>
      </c>
      <c r="Y1424" s="25">
        <f ca="1">OFFSET('Cost Study'!$A$7,'Operations Support'!$C1424,'Operations Support'!$B1424)*$H1424</f>
        <v>0</v>
      </c>
      <c r="Z1424" s="26">
        <f ca="1">Y1424*'Cost Study'!$A$31</f>
        <v>0</v>
      </c>
      <c r="AA1424" s="26">
        <f ca="1">IF(A1424=10298,1.51,1)*IF($B1424&lt;3,$D1424*'Cost Study'!$A$32*OFFSET('Cost Study'!$A$7,'Operations Support'!$C1424,'Operations Support'!$B1424),0)</f>
        <v>0</v>
      </c>
      <c r="AB1424" s="27">
        <f ca="1">AA1424*'Cost Study'!$A$31</f>
        <v>0</v>
      </c>
      <c r="AC1424" s="26">
        <f ca="1">Y1424*'Cost Study'!$A$31</f>
        <v>0</v>
      </c>
      <c r="AD1424" s="27">
        <f ca="1">AA1424*'Cost Study'!$A$31</f>
        <v>0</v>
      </c>
      <c r="AE1424" s="363">
        <f t="shared" ca="1" si="339"/>
        <v>0</v>
      </c>
      <c r="AF1424" s="363">
        <f t="shared" ca="1" si="340"/>
        <v>0</v>
      </c>
      <c r="AH1424" s="704">
        <f>IFERROR($H1424/SUMIF($A:$A,$A1424,$H:$H)*SUMIF(Summary!$A$111:$A$187,$A1424,Summary!$P$111:$P$187),0)</f>
        <v>0</v>
      </c>
      <c r="AI1424" s="705">
        <f t="shared" ca="1" si="341"/>
        <v>0</v>
      </c>
      <c r="AJ1424" s="704">
        <f>IFERROR(H1424/SUMIF(A:A,A1424,H:H)*SUMIF(Summary!$A$111:$A$187,'Operations Support'!A1424,Summary!$Q$111:$Q$187),0)</f>
        <v>0</v>
      </c>
      <c r="AK1424" s="704">
        <f t="shared" ca="1" si="342"/>
        <v>0</v>
      </c>
      <c r="AL1424" s="1"/>
      <c r="AM1424" s="704">
        <f>IFERROR($H1424/SUMIF($A:$A,$A1424,$H:$H)*SUMIF(Summary!$A$232:$A$268,$A1424,Summary!$P$232:$P$268),0)</f>
        <v>0</v>
      </c>
      <c r="AN1424" s="704">
        <f>IFERROR($H1424/SUMIF($A:$A,$A1424,$H:$H)*(SUMIF(Summary!$A$232:$A$268,$A1424,Summary!$L$232:$L$268)+SUMIF(Summary!$A$283:$A$319,$A1424,Summary!$L$283:$L$319))-AM1424,0)</f>
        <v>0</v>
      </c>
      <c r="AO1424" s="704">
        <f>IFERROR($H1424/SUMIF($A:$A,$A1424,$H:$H)*SUMIF(Summary!$A$232:$A$268,$A1424,Summary!$Q$232:$Q$268),0)</f>
        <v>0</v>
      </c>
      <c r="AP1424" s="704">
        <f>IFERROR($H1424/SUMIF($A:$A,$A1424,$H:$H)*(SUMIF(Summary!$A$232:$A$268,$A1424,Summary!$L$232:$L$268)+SUMIF(Summary!$A$283:$A$319,$A1424,Summary!$L$283:$L$319))-AO1424,0)</f>
        <v>0</v>
      </c>
      <c r="AQ1424" s="292"/>
      <c r="AR1424" s="704">
        <f t="shared" ca="1" si="343"/>
        <v>0</v>
      </c>
      <c r="AS1424" s="704">
        <f t="shared" ca="1" si="344"/>
        <v>0</v>
      </c>
    </row>
    <row r="1425" spans="1:45" x14ac:dyDescent="0.2">
      <c r="A1425" s="401">
        <v>3632</v>
      </c>
      <c r="B1425" s="402">
        <v>3</v>
      </c>
      <c r="C1425" s="403" t="s">
        <v>260</v>
      </c>
      <c r="D1425" s="400">
        <f t="shared" si="330"/>
        <v>209</v>
      </c>
      <c r="E1425" s="400">
        <f t="shared" si="331"/>
        <v>308</v>
      </c>
      <c r="F1425" s="400">
        <f t="shared" si="332"/>
        <v>252</v>
      </c>
      <c r="G1425" s="400">
        <f t="shared" si="333"/>
        <v>0</v>
      </c>
      <c r="H1425" s="25">
        <f t="shared" si="334"/>
        <v>769</v>
      </c>
      <c r="I1425" s="119">
        <v>31</v>
      </c>
      <c r="J1425" s="119">
        <v>0</v>
      </c>
      <c r="K1425" s="119">
        <v>252</v>
      </c>
      <c r="L1425" s="119">
        <v>0</v>
      </c>
      <c r="M1425" s="25">
        <f t="shared" si="335"/>
        <v>283</v>
      </c>
      <c r="N1425" s="119">
        <v>112</v>
      </c>
      <c r="O1425" s="119">
        <v>233</v>
      </c>
      <c r="P1425" s="119">
        <v>0</v>
      </c>
      <c r="Q1425" s="119">
        <v>0</v>
      </c>
      <c r="R1425" s="25">
        <f t="shared" si="336"/>
        <v>345</v>
      </c>
      <c r="S1425" s="119">
        <v>66</v>
      </c>
      <c r="T1425" s="119">
        <v>75</v>
      </c>
      <c r="U1425" s="119">
        <v>0</v>
      </c>
      <c r="V1425" s="119">
        <v>0</v>
      </c>
      <c r="W1425" s="25">
        <f t="shared" si="337"/>
        <v>141</v>
      </c>
      <c r="X1425" s="25">
        <f t="shared" si="338"/>
        <v>32.041666666666664</v>
      </c>
      <c r="Y1425" s="25">
        <f ca="1">OFFSET('Cost Study'!$A$7,'Operations Support'!$C1425,'Operations Support'!$B1425)*$H1425</f>
        <v>2091.6800000000003</v>
      </c>
      <c r="Z1425" s="26">
        <f ca="1">Y1425*'Cost Study'!$A$31</f>
        <v>116420.67030594806</v>
      </c>
      <c r="AA1425" s="26">
        <f ca="1">IF(A1425=10298,1.51,1)*IF($B1425&lt;3,$D1425*'Cost Study'!$A$32*OFFSET('Cost Study'!$A$7,'Operations Support'!$C1425,'Operations Support'!$B1425),0)</f>
        <v>0</v>
      </c>
      <c r="AB1425" s="27">
        <f ca="1">AA1425*'Cost Study'!$A$31</f>
        <v>0</v>
      </c>
      <c r="AC1425" s="26">
        <f ca="1">Y1425*'Cost Study'!$A$31</f>
        <v>116420.67030594806</v>
      </c>
      <c r="AD1425" s="27">
        <f ca="1">AA1425*'Cost Study'!$A$31</f>
        <v>0</v>
      </c>
      <c r="AE1425" s="363">
        <f t="shared" ca="1" si="339"/>
        <v>116420.67030594806</v>
      </c>
      <c r="AF1425" s="363">
        <f t="shared" ca="1" si="340"/>
        <v>116420.67030594806</v>
      </c>
      <c r="AH1425" s="704">
        <f>IFERROR($H1425/SUMIF($A:$A,$A1425,$H:$H)*SUMIF(Summary!$A$111:$A$187,$A1425,Summary!$P$111:$P$187),0)</f>
        <v>28965.422519737</v>
      </c>
      <c r="AI1425" s="705">
        <f t="shared" ca="1" si="341"/>
        <v>87455.247786211068</v>
      </c>
      <c r="AJ1425" s="704">
        <f>IFERROR(H1425/SUMIF(A:A,A1425,H:H)*SUMIF(Summary!$A$111:$A$187,'Operations Support'!A1425,Summary!$Q$111:$Q$187),0)</f>
        <v>28974.644162505774</v>
      </c>
      <c r="AK1425" s="704">
        <f t="shared" ca="1" si="342"/>
        <v>87446.026143442286</v>
      </c>
      <c r="AM1425" s="704">
        <f>IFERROR($H1425/SUMIF($A:$A,$A1425,$H:$H)*SUMIF(Summary!$A$232:$A$268,$A1425,Summary!$P$232:$P$268),0)</f>
        <v>5394.948591686215</v>
      </c>
      <c r="AN1425" s="704">
        <f>IFERROR($H1425/SUMIF($A:$A,$A1425,$H:$H)*(SUMIF(Summary!$A$232:$A$268,$A1425,Summary!$L$232:$L$268)+SUMIF(Summary!$A$283:$A$319,$A1425,Summary!$L$283:$L$319))-AM1425,0)</f>
        <v>16269.48718680134</v>
      </c>
      <c r="AO1425" s="704">
        <f>IFERROR($H1425/SUMIF($A:$A,$A1425,$H:$H)*SUMIF(Summary!$A$232:$A$268,$A1425,Summary!$Q$232:$Q$268),0)</f>
        <v>5396.6661667926901</v>
      </c>
      <c r="AP1425" s="704">
        <f>IFERROR($H1425/SUMIF($A:$A,$A1425,$H:$H)*(SUMIF(Summary!$A$232:$A$268,$A1425,Summary!$L$232:$L$268)+SUMIF(Summary!$A$283:$A$319,$A1425,Summary!$L$283:$L$319))-AO1425,0)</f>
        <v>16267.769611694865</v>
      </c>
      <c r="AQ1425" s="292"/>
      <c r="AR1425" s="704">
        <f t="shared" ca="1" si="343"/>
        <v>103724.73497301241</v>
      </c>
      <c r="AS1425" s="704">
        <f t="shared" ca="1" si="344"/>
        <v>103713.79575513715</v>
      </c>
    </row>
    <row r="1426" spans="1:45" x14ac:dyDescent="0.2">
      <c r="A1426" s="401">
        <v>3632</v>
      </c>
      <c r="B1426" s="402">
        <v>3</v>
      </c>
      <c r="C1426" s="403" t="s">
        <v>261</v>
      </c>
      <c r="D1426" s="400">
        <f t="shared" si="330"/>
        <v>0</v>
      </c>
      <c r="E1426" s="400">
        <f t="shared" si="331"/>
        <v>0</v>
      </c>
      <c r="F1426" s="400">
        <f t="shared" si="332"/>
        <v>0</v>
      </c>
      <c r="G1426" s="400">
        <f t="shared" si="333"/>
        <v>0</v>
      </c>
      <c r="H1426" s="25">
        <f t="shared" si="334"/>
        <v>0</v>
      </c>
      <c r="I1426" s="119">
        <v>0</v>
      </c>
      <c r="J1426" s="119">
        <v>0</v>
      </c>
      <c r="K1426" s="119">
        <v>0</v>
      </c>
      <c r="L1426" s="119">
        <v>0</v>
      </c>
      <c r="M1426" s="25">
        <f t="shared" si="335"/>
        <v>0</v>
      </c>
      <c r="N1426" s="119">
        <v>0</v>
      </c>
      <c r="O1426" s="119">
        <v>0</v>
      </c>
      <c r="P1426" s="119">
        <v>0</v>
      </c>
      <c r="Q1426" s="119">
        <v>0</v>
      </c>
      <c r="R1426" s="25">
        <f t="shared" si="336"/>
        <v>0</v>
      </c>
      <c r="S1426" s="119">
        <v>0</v>
      </c>
      <c r="T1426" s="119">
        <v>0</v>
      </c>
      <c r="U1426" s="119">
        <v>0</v>
      </c>
      <c r="V1426" s="119">
        <v>0</v>
      </c>
      <c r="W1426" s="25">
        <f t="shared" si="337"/>
        <v>0</v>
      </c>
      <c r="X1426" s="25">
        <f t="shared" si="338"/>
        <v>0</v>
      </c>
      <c r="Y1426" s="25">
        <f ca="1">OFFSET('Cost Study'!$A$7,'Operations Support'!$C1426,'Operations Support'!$B1426)*$H1426</f>
        <v>0</v>
      </c>
      <c r="Z1426" s="26">
        <f ca="1">Y1426*'Cost Study'!$A$31</f>
        <v>0</v>
      </c>
      <c r="AA1426" s="26">
        <f ca="1">IF(A1426=10298,1.51,1)*IF($B1426&lt;3,$D1426*'Cost Study'!$A$32*OFFSET('Cost Study'!$A$7,'Operations Support'!$C1426,'Operations Support'!$B1426),0)</f>
        <v>0</v>
      </c>
      <c r="AB1426" s="27">
        <f ca="1">AA1426*'Cost Study'!$A$31</f>
        <v>0</v>
      </c>
      <c r="AC1426" s="26">
        <f ca="1">Y1426*'Cost Study'!$A$31</f>
        <v>0</v>
      </c>
      <c r="AD1426" s="27">
        <f ca="1">AA1426*'Cost Study'!$A$31</f>
        <v>0</v>
      </c>
      <c r="AE1426" s="363">
        <f t="shared" ca="1" si="339"/>
        <v>0</v>
      </c>
      <c r="AF1426" s="363">
        <f t="shared" ca="1" si="340"/>
        <v>0</v>
      </c>
      <c r="AH1426" s="704">
        <f>IFERROR($H1426/SUMIF($A:$A,$A1426,$H:$H)*SUMIF(Summary!$A$111:$A$187,$A1426,Summary!$P$111:$P$187),0)</f>
        <v>0</v>
      </c>
      <c r="AI1426" s="705">
        <f t="shared" ca="1" si="341"/>
        <v>0</v>
      </c>
      <c r="AJ1426" s="704">
        <f>IFERROR(H1426/SUMIF(A:A,A1426,H:H)*SUMIF(Summary!$A$111:$A$187,'Operations Support'!A1426,Summary!$Q$111:$Q$187),0)</f>
        <v>0</v>
      </c>
      <c r="AK1426" s="704">
        <f t="shared" ca="1" si="342"/>
        <v>0</v>
      </c>
      <c r="AM1426" s="704">
        <f>IFERROR($H1426/SUMIF($A:$A,$A1426,$H:$H)*SUMIF(Summary!$A$232:$A$268,$A1426,Summary!$P$232:$P$268),0)</f>
        <v>0</v>
      </c>
      <c r="AN1426" s="704">
        <f>IFERROR($H1426/SUMIF($A:$A,$A1426,$H:$H)*(SUMIF(Summary!$A$232:$A$268,$A1426,Summary!$L$232:$L$268)+SUMIF(Summary!$A$283:$A$319,$A1426,Summary!$L$283:$L$319))-AM1426,0)</f>
        <v>0</v>
      </c>
      <c r="AO1426" s="704">
        <f>IFERROR($H1426/SUMIF($A:$A,$A1426,$H:$H)*SUMIF(Summary!$A$232:$A$268,$A1426,Summary!$Q$232:$Q$268),0)</f>
        <v>0</v>
      </c>
      <c r="AP1426" s="704">
        <f>IFERROR($H1426/SUMIF($A:$A,$A1426,$H:$H)*(SUMIF(Summary!$A$232:$A$268,$A1426,Summary!$L$232:$L$268)+SUMIF(Summary!$A$283:$A$319,$A1426,Summary!$L$283:$L$319))-AO1426,0)</f>
        <v>0</v>
      </c>
      <c r="AQ1426" s="292"/>
      <c r="AR1426" s="704">
        <f t="shared" ca="1" si="343"/>
        <v>0</v>
      </c>
      <c r="AS1426" s="704">
        <f t="shared" ca="1" si="344"/>
        <v>0</v>
      </c>
    </row>
    <row r="1427" spans="1:45" x14ac:dyDescent="0.2">
      <c r="A1427" s="401">
        <v>3632</v>
      </c>
      <c r="B1427" s="402">
        <v>3</v>
      </c>
      <c r="C1427" s="403" t="s">
        <v>262</v>
      </c>
      <c r="D1427" s="400">
        <f t="shared" si="330"/>
        <v>13167</v>
      </c>
      <c r="E1427" s="400">
        <f t="shared" si="331"/>
        <v>9582</v>
      </c>
      <c r="F1427" s="400">
        <f t="shared" si="332"/>
        <v>10748</v>
      </c>
      <c r="G1427" s="400">
        <f t="shared" si="333"/>
        <v>0</v>
      </c>
      <c r="H1427" s="25">
        <f t="shared" si="334"/>
        <v>33497</v>
      </c>
      <c r="I1427" s="119">
        <v>5349</v>
      </c>
      <c r="J1427" s="119">
        <v>0</v>
      </c>
      <c r="K1427" s="119">
        <v>8261</v>
      </c>
      <c r="L1427" s="119">
        <v>0</v>
      </c>
      <c r="M1427" s="25">
        <f t="shared" si="335"/>
        <v>13610</v>
      </c>
      <c r="N1427" s="119">
        <v>6990</v>
      </c>
      <c r="O1427" s="119">
        <v>6010</v>
      </c>
      <c r="P1427" s="119">
        <v>2114</v>
      </c>
      <c r="Q1427" s="119">
        <v>0</v>
      </c>
      <c r="R1427" s="25">
        <f t="shared" si="336"/>
        <v>15114</v>
      </c>
      <c r="S1427" s="119">
        <v>828</v>
      </c>
      <c r="T1427" s="119">
        <v>3572</v>
      </c>
      <c r="U1427" s="119">
        <v>373</v>
      </c>
      <c r="V1427" s="119">
        <v>0</v>
      </c>
      <c r="W1427" s="25">
        <f t="shared" si="337"/>
        <v>4773</v>
      </c>
      <c r="X1427" s="25">
        <f t="shared" si="338"/>
        <v>1395.7083333333333</v>
      </c>
      <c r="Y1427" s="25">
        <f ca="1">OFFSET('Cost Study'!$A$7,'Operations Support'!$C1427,'Operations Support'!$B1427)*$H1427</f>
        <v>116234.59000000001</v>
      </c>
      <c r="Z1427" s="26">
        <f ca="1">Y1427*'Cost Study'!$A$31</f>
        <v>6469492.8863578783</v>
      </c>
      <c r="AA1427" s="26">
        <f ca="1">IF(A1427=10298,1.51,1)*IF($B1427&lt;3,$D1427*'Cost Study'!$A$32*OFFSET('Cost Study'!$A$7,'Operations Support'!$C1427,'Operations Support'!$B1427),0)</f>
        <v>0</v>
      </c>
      <c r="AB1427" s="27">
        <f ca="1">AA1427*'Cost Study'!$A$31</f>
        <v>0</v>
      </c>
      <c r="AC1427" s="26">
        <f ca="1">Y1427*'Cost Study'!$A$31</f>
        <v>6469492.8863578783</v>
      </c>
      <c r="AD1427" s="27">
        <f ca="1">AA1427*'Cost Study'!$A$31</f>
        <v>0</v>
      </c>
      <c r="AE1427" s="363">
        <f t="shared" ca="1" si="339"/>
        <v>6469492.8863578783</v>
      </c>
      <c r="AF1427" s="363">
        <f t="shared" ca="1" si="340"/>
        <v>6469492.8863578783</v>
      </c>
      <c r="AH1427" s="704">
        <f>IFERROR($H1427/SUMIF($A:$A,$A1427,$H:$H)*SUMIF(Summary!$A$111:$A$187,$A1427,Summary!$P$111:$P$187),0)</f>
        <v>1261709.6984962681</v>
      </c>
      <c r="AI1427" s="705">
        <f t="shared" ca="1" si="341"/>
        <v>5207783.1878616102</v>
      </c>
      <c r="AJ1427" s="704">
        <f>IFERROR(H1427/SUMIF(A:A,A1427,H:H)*SUMIF(Summary!$A$111:$A$187,'Operations Support'!A1427,Summary!$Q$111:$Q$187),0)</f>
        <v>1262111.3855805667</v>
      </c>
      <c r="AK1427" s="704">
        <f t="shared" ca="1" si="342"/>
        <v>5207381.5007773116</v>
      </c>
      <c r="AM1427" s="704">
        <f>IFERROR($H1427/SUMIF($A:$A,$A1427,$H:$H)*SUMIF(Summary!$A$232:$A$268,$A1427,Summary!$P$232:$P$268),0)</f>
        <v>234999.47070963998</v>
      </c>
      <c r="AN1427" s="704">
        <f>IFERROR($H1427/SUMIF($A:$A,$A1427,$H:$H)*(SUMIF(Summary!$A$232:$A$268,$A1427,Summary!$L$232:$L$268)+SUMIF(Summary!$A$283:$A$319,$A1427,Summary!$L$283:$L$319))-AM1427,0)</f>
        <v>708685.32158164424</v>
      </c>
      <c r="AO1427" s="704">
        <f>IFERROR($H1427/SUMIF($A:$A,$A1427,$H:$H)*SUMIF(Summary!$A$232:$A$268,$A1427,Summary!$Q$232:$Q$268),0)</f>
        <v>235074.28685182674</v>
      </c>
      <c r="AP1427" s="704">
        <f>IFERROR($H1427/SUMIF($A:$A,$A1427,$H:$H)*(SUMIF(Summary!$A$232:$A$268,$A1427,Summary!$L$232:$L$268)+SUMIF(Summary!$A$283:$A$319,$A1427,Summary!$L$283:$L$319))-AO1427,0)</f>
        <v>708610.50543945748</v>
      </c>
      <c r="AQ1427" s="292"/>
      <c r="AR1427" s="704">
        <f t="shared" ca="1" si="343"/>
        <v>5916468.5094432542</v>
      </c>
      <c r="AS1427" s="704">
        <f t="shared" ca="1" si="344"/>
        <v>5915992.0062167691</v>
      </c>
    </row>
    <row r="1428" spans="1:45" x14ac:dyDescent="0.2">
      <c r="A1428" s="401">
        <v>3632</v>
      </c>
      <c r="B1428" s="402">
        <v>3</v>
      </c>
      <c r="C1428" s="403" t="s">
        <v>263</v>
      </c>
      <c r="D1428" s="400">
        <f t="shared" si="330"/>
        <v>0</v>
      </c>
      <c r="E1428" s="400">
        <f t="shared" si="331"/>
        <v>0</v>
      </c>
      <c r="F1428" s="400">
        <f t="shared" si="332"/>
        <v>0</v>
      </c>
      <c r="G1428" s="400">
        <f t="shared" si="333"/>
        <v>0</v>
      </c>
      <c r="H1428" s="25">
        <f t="shared" si="334"/>
        <v>0</v>
      </c>
      <c r="I1428" s="119">
        <v>0</v>
      </c>
      <c r="J1428" s="119">
        <v>0</v>
      </c>
      <c r="K1428" s="119">
        <v>0</v>
      </c>
      <c r="L1428" s="119">
        <v>0</v>
      </c>
      <c r="M1428" s="25">
        <f t="shared" si="335"/>
        <v>0</v>
      </c>
      <c r="N1428" s="119">
        <v>0</v>
      </c>
      <c r="O1428" s="119">
        <v>0</v>
      </c>
      <c r="P1428" s="119">
        <v>0</v>
      </c>
      <c r="Q1428" s="119">
        <v>0</v>
      </c>
      <c r="R1428" s="25">
        <f t="shared" si="336"/>
        <v>0</v>
      </c>
      <c r="S1428" s="119">
        <v>0</v>
      </c>
      <c r="T1428" s="119">
        <v>0</v>
      </c>
      <c r="U1428" s="119">
        <v>0</v>
      </c>
      <c r="V1428" s="119">
        <v>0</v>
      </c>
      <c r="W1428" s="25">
        <f t="shared" si="337"/>
        <v>0</v>
      </c>
      <c r="X1428" s="25">
        <f t="shared" si="338"/>
        <v>0</v>
      </c>
      <c r="Y1428" s="25">
        <f ca="1">OFFSET('Cost Study'!$A$7,'Operations Support'!$C1428,'Operations Support'!$B1428)*$H1428</f>
        <v>0</v>
      </c>
      <c r="Z1428" s="26">
        <f ca="1">Y1428*'Cost Study'!$A$31</f>
        <v>0</v>
      </c>
      <c r="AA1428" s="26">
        <f ca="1">IF(A1428=10298,1.51,1)*IF($B1428&lt;3,$D1428*'Cost Study'!$A$32*OFFSET('Cost Study'!$A$7,'Operations Support'!$C1428,'Operations Support'!$B1428),0)</f>
        <v>0</v>
      </c>
      <c r="AB1428" s="27">
        <f ca="1">AA1428*'Cost Study'!$A$31</f>
        <v>0</v>
      </c>
      <c r="AC1428" s="26">
        <f ca="1">Y1428*'Cost Study'!$A$31</f>
        <v>0</v>
      </c>
      <c r="AD1428" s="27">
        <f ca="1">AA1428*'Cost Study'!$A$31</f>
        <v>0</v>
      </c>
      <c r="AE1428" s="363">
        <f t="shared" ca="1" si="339"/>
        <v>0</v>
      </c>
      <c r="AF1428" s="363">
        <f t="shared" ca="1" si="340"/>
        <v>0</v>
      </c>
      <c r="AH1428" s="704">
        <f>IFERROR($H1428/SUMIF($A:$A,$A1428,$H:$H)*SUMIF(Summary!$A$111:$A$187,$A1428,Summary!$P$111:$P$187),0)</f>
        <v>0</v>
      </c>
      <c r="AI1428" s="705">
        <f t="shared" ca="1" si="341"/>
        <v>0</v>
      </c>
      <c r="AJ1428" s="704">
        <f>IFERROR(H1428/SUMIF(A:A,A1428,H:H)*SUMIF(Summary!$A$111:$A$187,'Operations Support'!A1428,Summary!$Q$111:$Q$187),0)</f>
        <v>0</v>
      </c>
      <c r="AK1428" s="704">
        <f t="shared" ca="1" si="342"/>
        <v>0</v>
      </c>
      <c r="AM1428" s="704">
        <f>IFERROR($H1428/SUMIF($A:$A,$A1428,$H:$H)*SUMIF(Summary!$A$232:$A$268,$A1428,Summary!$P$232:$P$268),0)</f>
        <v>0</v>
      </c>
      <c r="AN1428" s="704">
        <f>IFERROR($H1428/SUMIF($A:$A,$A1428,$H:$H)*(SUMIF(Summary!$A$232:$A$268,$A1428,Summary!$L$232:$L$268)+SUMIF(Summary!$A$283:$A$319,$A1428,Summary!$L$283:$L$319))-AM1428,0)</f>
        <v>0</v>
      </c>
      <c r="AO1428" s="704">
        <f>IFERROR($H1428/SUMIF($A:$A,$A1428,$H:$H)*SUMIF(Summary!$A$232:$A$268,$A1428,Summary!$Q$232:$Q$268),0)</f>
        <v>0</v>
      </c>
      <c r="AP1428" s="704">
        <f>IFERROR($H1428/SUMIF($A:$A,$A1428,$H:$H)*(SUMIF(Summary!$A$232:$A$268,$A1428,Summary!$L$232:$L$268)+SUMIF(Summary!$A$283:$A$319,$A1428,Summary!$L$283:$L$319))-AO1428,0)</f>
        <v>0</v>
      </c>
      <c r="AQ1428" s="292"/>
      <c r="AR1428" s="704">
        <f t="shared" ca="1" si="343"/>
        <v>0</v>
      </c>
      <c r="AS1428" s="704">
        <f t="shared" ca="1" si="344"/>
        <v>0</v>
      </c>
    </row>
    <row r="1429" spans="1:45" x14ac:dyDescent="0.2">
      <c r="A1429" s="401">
        <v>3632</v>
      </c>
      <c r="B1429" s="402">
        <v>3</v>
      </c>
      <c r="C1429" s="403" t="s">
        <v>264</v>
      </c>
      <c r="D1429" s="400">
        <f t="shared" si="330"/>
        <v>0</v>
      </c>
      <c r="E1429" s="400">
        <f t="shared" si="331"/>
        <v>0</v>
      </c>
      <c r="F1429" s="400">
        <f t="shared" si="332"/>
        <v>0</v>
      </c>
      <c r="G1429" s="400">
        <f t="shared" si="333"/>
        <v>0</v>
      </c>
      <c r="H1429" s="25">
        <f t="shared" si="334"/>
        <v>0</v>
      </c>
      <c r="I1429" s="119">
        <v>0</v>
      </c>
      <c r="J1429" s="119">
        <v>0</v>
      </c>
      <c r="K1429" s="119">
        <v>0</v>
      </c>
      <c r="L1429" s="119">
        <v>0</v>
      </c>
      <c r="M1429" s="25">
        <f t="shared" si="335"/>
        <v>0</v>
      </c>
      <c r="N1429" s="119">
        <v>0</v>
      </c>
      <c r="O1429" s="119">
        <v>0</v>
      </c>
      <c r="P1429" s="119">
        <v>0</v>
      </c>
      <c r="Q1429" s="119">
        <v>0</v>
      </c>
      <c r="R1429" s="25">
        <f t="shared" si="336"/>
        <v>0</v>
      </c>
      <c r="S1429" s="119">
        <v>0</v>
      </c>
      <c r="T1429" s="119">
        <v>0</v>
      </c>
      <c r="U1429" s="119">
        <v>0</v>
      </c>
      <c r="V1429" s="119">
        <v>0</v>
      </c>
      <c r="W1429" s="25">
        <f t="shared" si="337"/>
        <v>0</v>
      </c>
      <c r="X1429" s="25">
        <f t="shared" si="338"/>
        <v>0</v>
      </c>
      <c r="Y1429" s="25">
        <f ca="1">OFFSET('Cost Study'!$A$7,'Operations Support'!$C1429,'Operations Support'!$B1429)*$H1429</f>
        <v>0</v>
      </c>
      <c r="Z1429" s="26">
        <f ca="1">Y1429*'Cost Study'!$A$31</f>
        <v>0</v>
      </c>
      <c r="AA1429" s="26">
        <f ca="1">IF(A1429=10298,1.51,1)*IF($B1429&lt;3,$D1429*'Cost Study'!$A$32*OFFSET('Cost Study'!$A$7,'Operations Support'!$C1429,'Operations Support'!$B1429),0)</f>
        <v>0</v>
      </c>
      <c r="AB1429" s="27">
        <f ca="1">AA1429*'Cost Study'!$A$31</f>
        <v>0</v>
      </c>
      <c r="AC1429" s="26">
        <f ca="1">Y1429*'Cost Study'!$A$31</f>
        <v>0</v>
      </c>
      <c r="AD1429" s="27">
        <f ca="1">AA1429*'Cost Study'!$A$31</f>
        <v>0</v>
      </c>
      <c r="AE1429" s="363">
        <f t="shared" ca="1" si="339"/>
        <v>0</v>
      </c>
      <c r="AF1429" s="363">
        <f t="shared" ca="1" si="340"/>
        <v>0</v>
      </c>
      <c r="AH1429" s="704">
        <f>IFERROR($H1429/SUMIF($A:$A,$A1429,$H:$H)*SUMIF(Summary!$A$111:$A$187,$A1429,Summary!$P$111:$P$187),0)</f>
        <v>0</v>
      </c>
      <c r="AI1429" s="705">
        <f t="shared" ca="1" si="341"/>
        <v>0</v>
      </c>
      <c r="AJ1429" s="704">
        <f>IFERROR(H1429/SUMIF(A:A,A1429,H:H)*SUMIF(Summary!$A$111:$A$187,'Operations Support'!A1429,Summary!$Q$111:$Q$187),0)</f>
        <v>0</v>
      </c>
      <c r="AK1429" s="704">
        <f t="shared" ca="1" si="342"/>
        <v>0</v>
      </c>
      <c r="AM1429" s="704">
        <f>IFERROR($H1429/SUMIF($A:$A,$A1429,$H:$H)*SUMIF(Summary!$A$232:$A$268,$A1429,Summary!$P$232:$P$268),0)</f>
        <v>0</v>
      </c>
      <c r="AN1429" s="704">
        <f>IFERROR($H1429/SUMIF($A:$A,$A1429,$H:$H)*(SUMIF(Summary!$A$232:$A$268,$A1429,Summary!$L$232:$L$268)+SUMIF(Summary!$A$283:$A$319,$A1429,Summary!$L$283:$L$319))-AM1429,0)</f>
        <v>0</v>
      </c>
      <c r="AO1429" s="704">
        <f>IFERROR($H1429/SUMIF($A:$A,$A1429,$H:$H)*SUMIF(Summary!$A$232:$A$268,$A1429,Summary!$Q$232:$Q$268),0)</f>
        <v>0</v>
      </c>
      <c r="AP1429" s="704">
        <f>IFERROR($H1429/SUMIF($A:$A,$A1429,$H:$H)*(SUMIF(Summary!$A$232:$A$268,$A1429,Summary!$L$232:$L$268)+SUMIF(Summary!$A$283:$A$319,$A1429,Summary!$L$283:$L$319))-AO1429,0)</f>
        <v>0</v>
      </c>
      <c r="AQ1429" s="292"/>
      <c r="AR1429" s="704">
        <f t="shared" ca="1" si="343"/>
        <v>0</v>
      </c>
      <c r="AS1429" s="704">
        <f t="shared" ca="1" si="344"/>
        <v>0</v>
      </c>
    </row>
    <row r="1430" spans="1:45" x14ac:dyDescent="0.2">
      <c r="A1430" s="401">
        <v>3632</v>
      </c>
      <c r="B1430" s="402">
        <v>3</v>
      </c>
      <c r="C1430" s="403" t="s">
        <v>265</v>
      </c>
      <c r="D1430" s="400">
        <f t="shared" si="330"/>
        <v>1690</v>
      </c>
      <c r="E1430" s="400">
        <f t="shared" si="331"/>
        <v>370</v>
      </c>
      <c r="F1430" s="400">
        <f t="shared" si="332"/>
        <v>422</v>
      </c>
      <c r="G1430" s="400">
        <f t="shared" si="333"/>
        <v>0</v>
      </c>
      <c r="H1430" s="25">
        <f t="shared" si="334"/>
        <v>2482</v>
      </c>
      <c r="I1430" s="119">
        <v>861</v>
      </c>
      <c r="J1430" s="119">
        <v>0</v>
      </c>
      <c r="K1430" s="119">
        <v>376</v>
      </c>
      <c r="L1430" s="119">
        <v>0</v>
      </c>
      <c r="M1430" s="25">
        <f t="shared" si="335"/>
        <v>1237</v>
      </c>
      <c r="N1430" s="119">
        <v>816</v>
      </c>
      <c r="O1430" s="119">
        <v>370</v>
      </c>
      <c r="P1430" s="119">
        <v>46</v>
      </c>
      <c r="Q1430" s="119">
        <v>0</v>
      </c>
      <c r="R1430" s="25">
        <f t="shared" si="336"/>
        <v>1232</v>
      </c>
      <c r="S1430" s="119">
        <v>13</v>
      </c>
      <c r="T1430" s="119">
        <v>0</v>
      </c>
      <c r="U1430" s="119">
        <v>0</v>
      </c>
      <c r="V1430" s="119">
        <v>0</v>
      </c>
      <c r="W1430" s="25">
        <f t="shared" si="337"/>
        <v>13</v>
      </c>
      <c r="X1430" s="25">
        <f t="shared" si="338"/>
        <v>103.41666666666667</v>
      </c>
      <c r="Y1430" s="25">
        <f ca="1">OFFSET('Cost Study'!$A$7,'Operations Support'!$C1430,'Operations Support'!$B1430)*$H1430</f>
        <v>12062.52</v>
      </c>
      <c r="Z1430" s="26">
        <f ca="1">Y1430*'Cost Study'!$A$31</f>
        <v>671386.95401729923</v>
      </c>
      <c r="AA1430" s="26">
        <f ca="1">IF(A1430=10298,1.51,1)*IF($B1430&lt;3,$D1430*'Cost Study'!$A$32*OFFSET('Cost Study'!$A$7,'Operations Support'!$C1430,'Operations Support'!$B1430),0)</f>
        <v>0</v>
      </c>
      <c r="AB1430" s="27">
        <f ca="1">AA1430*'Cost Study'!$A$31</f>
        <v>0</v>
      </c>
      <c r="AC1430" s="26">
        <f ca="1">Y1430*'Cost Study'!$A$31</f>
        <v>671386.95401729923</v>
      </c>
      <c r="AD1430" s="27">
        <f ca="1">AA1430*'Cost Study'!$A$31</f>
        <v>0</v>
      </c>
      <c r="AE1430" s="363">
        <f t="shared" ca="1" si="339"/>
        <v>671386.95401729923</v>
      </c>
      <c r="AF1430" s="363">
        <f t="shared" ca="1" si="340"/>
        <v>671386.95401729923</v>
      </c>
      <c r="AH1430" s="704">
        <f>IFERROR($H1430/SUMIF($A:$A,$A1430,$H:$H)*SUMIF(Summary!$A$111:$A$187,$A1430,Summary!$P$111:$P$187),0)</f>
        <v>93487.878665783137</v>
      </c>
      <c r="AI1430" s="705">
        <f t="shared" ca="1" si="341"/>
        <v>577899.07535151613</v>
      </c>
      <c r="AJ1430" s="704">
        <f>IFERROR(H1430/SUMIF(A:A,A1430,H:H)*SUMIF(Summary!$A$111:$A$187,'Operations Support'!A1430,Summary!$Q$111:$Q$187),0)</f>
        <v>93517.642147385355</v>
      </c>
      <c r="AK1430" s="704">
        <f t="shared" ca="1" si="342"/>
        <v>577869.31186991383</v>
      </c>
      <c r="AM1430" s="704">
        <f>IFERROR($H1430/SUMIF($A:$A,$A1430,$H:$H)*SUMIF(Summary!$A$232:$A$268,$A1430,Summary!$P$232:$P$268),0)</f>
        <v>17412.564895403364</v>
      </c>
      <c r="AN1430" s="704">
        <f>IFERROR($H1430/SUMIF($A:$A,$A1430,$H:$H)*(SUMIF(Summary!$A$232:$A$268,$A1430,Summary!$L$232:$L$268)+SUMIF(Summary!$A$283:$A$319,$A1430,Summary!$L$283:$L$319))-AM1430,0)</f>
        <v>52510.880621119533</v>
      </c>
      <c r="AO1430" s="704">
        <f>IFERROR($H1430/SUMIF($A:$A,$A1430,$H:$H)*SUMIF(Summary!$A$232:$A$268,$A1430,Summary!$Q$232:$Q$268),0)</f>
        <v>17418.10848631919</v>
      </c>
      <c r="AP1430" s="704">
        <f>IFERROR($H1430/SUMIF($A:$A,$A1430,$H:$H)*(SUMIF(Summary!$A$232:$A$268,$A1430,Summary!$L$232:$L$268)+SUMIF(Summary!$A$283:$A$319,$A1430,Summary!$L$283:$L$319))-AO1430,0)</f>
        <v>52505.337030203707</v>
      </c>
      <c r="AQ1430" s="292"/>
      <c r="AR1430" s="704">
        <f t="shared" ca="1" si="343"/>
        <v>630409.95597263565</v>
      </c>
      <c r="AS1430" s="704">
        <f t="shared" ca="1" si="344"/>
        <v>630374.64890011749</v>
      </c>
    </row>
    <row r="1431" spans="1:45" x14ac:dyDescent="0.2">
      <c r="A1431" s="401">
        <v>3632</v>
      </c>
      <c r="B1431" s="402">
        <v>3</v>
      </c>
      <c r="C1431" s="403" t="s">
        <v>266</v>
      </c>
      <c r="D1431" s="400">
        <f t="shared" si="330"/>
        <v>0</v>
      </c>
      <c r="E1431" s="400">
        <f t="shared" si="331"/>
        <v>0</v>
      </c>
      <c r="F1431" s="400">
        <f t="shared" si="332"/>
        <v>0</v>
      </c>
      <c r="G1431" s="400">
        <f t="shared" si="333"/>
        <v>0</v>
      </c>
      <c r="H1431" s="25">
        <f t="shared" si="334"/>
        <v>0</v>
      </c>
      <c r="I1431" s="119">
        <v>0</v>
      </c>
      <c r="J1431" s="119">
        <v>0</v>
      </c>
      <c r="K1431" s="119">
        <v>0</v>
      </c>
      <c r="L1431" s="119">
        <v>0</v>
      </c>
      <c r="M1431" s="25">
        <f t="shared" si="335"/>
        <v>0</v>
      </c>
      <c r="N1431" s="119">
        <v>0</v>
      </c>
      <c r="O1431" s="119">
        <v>0</v>
      </c>
      <c r="P1431" s="119">
        <v>0</v>
      </c>
      <c r="Q1431" s="119">
        <v>0</v>
      </c>
      <c r="R1431" s="25">
        <f t="shared" si="336"/>
        <v>0</v>
      </c>
      <c r="S1431" s="119">
        <v>0</v>
      </c>
      <c r="T1431" s="119">
        <v>0</v>
      </c>
      <c r="U1431" s="119">
        <v>0</v>
      </c>
      <c r="V1431" s="119">
        <v>0</v>
      </c>
      <c r="W1431" s="25">
        <f t="shared" si="337"/>
        <v>0</v>
      </c>
      <c r="X1431" s="25">
        <f t="shared" si="338"/>
        <v>0</v>
      </c>
      <c r="Y1431" s="25">
        <f ca="1">OFFSET('Cost Study'!$A$7,'Operations Support'!$C1431,'Operations Support'!$B1431)*$H1431</f>
        <v>0</v>
      </c>
      <c r="Z1431" s="26">
        <f ca="1">Y1431*'Cost Study'!$A$31</f>
        <v>0</v>
      </c>
      <c r="AA1431" s="26">
        <f ca="1">IF(A1431=10298,1.51,1)*IF($B1431&lt;3,$D1431*'Cost Study'!$A$32*OFFSET('Cost Study'!$A$7,'Operations Support'!$C1431,'Operations Support'!$B1431),0)</f>
        <v>0</v>
      </c>
      <c r="AB1431" s="27">
        <f ca="1">AA1431*'Cost Study'!$A$31</f>
        <v>0</v>
      </c>
      <c r="AC1431" s="26">
        <f ca="1">Y1431*'Cost Study'!$A$31</f>
        <v>0</v>
      </c>
      <c r="AD1431" s="27">
        <f ca="1">AA1431*'Cost Study'!$A$31</f>
        <v>0</v>
      </c>
      <c r="AE1431" s="363">
        <f t="shared" ca="1" si="339"/>
        <v>0</v>
      </c>
      <c r="AF1431" s="363">
        <f t="shared" ca="1" si="340"/>
        <v>0</v>
      </c>
      <c r="AH1431" s="704">
        <f>IFERROR($H1431/SUMIF($A:$A,$A1431,$H:$H)*SUMIF(Summary!$A$111:$A$187,$A1431,Summary!$P$111:$P$187),0)</f>
        <v>0</v>
      </c>
      <c r="AI1431" s="705">
        <f t="shared" ca="1" si="341"/>
        <v>0</v>
      </c>
      <c r="AJ1431" s="704">
        <f>IFERROR(H1431/SUMIF(A:A,A1431,H:H)*SUMIF(Summary!$A$111:$A$187,'Operations Support'!A1431,Summary!$Q$111:$Q$187),0)</f>
        <v>0</v>
      </c>
      <c r="AK1431" s="704">
        <f t="shared" ca="1" si="342"/>
        <v>0</v>
      </c>
      <c r="AM1431" s="704">
        <f>IFERROR($H1431/SUMIF($A:$A,$A1431,$H:$H)*SUMIF(Summary!$A$232:$A$268,$A1431,Summary!$P$232:$P$268),0)</f>
        <v>0</v>
      </c>
      <c r="AN1431" s="704">
        <f>IFERROR($H1431/SUMIF($A:$A,$A1431,$H:$H)*(SUMIF(Summary!$A$232:$A$268,$A1431,Summary!$L$232:$L$268)+SUMIF(Summary!$A$283:$A$319,$A1431,Summary!$L$283:$L$319))-AM1431,0)</f>
        <v>0</v>
      </c>
      <c r="AO1431" s="704">
        <f>IFERROR($H1431/SUMIF($A:$A,$A1431,$H:$H)*SUMIF(Summary!$A$232:$A$268,$A1431,Summary!$Q$232:$Q$268),0)</f>
        <v>0</v>
      </c>
      <c r="AP1431" s="704">
        <f>IFERROR($H1431/SUMIF($A:$A,$A1431,$H:$H)*(SUMIF(Summary!$A$232:$A$268,$A1431,Summary!$L$232:$L$268)+SUMIF(Summary!$A$283:$A$319,$A1431,Summary!$L$283:$L$319))-AO1431,0)</f>
        <v>0</v>
      </c>
      <c r="AQ1431" s="292"/>
      <c r="AR1431" s="704">
        <f t="shared" ca="1" si="343"/>
        <v>0</v>
      </c>
      <c r="AS1431" s="704">
        <f t="shared" ca="1" si="344"/>
        <v>0</v>
      </c>
    </row>
    <row r="1432" spans="1:45" x14ac:dyDescent="0.2">
      <c r="A1432" s="401">
        <v>3632</v>
      </c>
      <c r="B1432" s="402">
        <v>3</v>
      </c>
      <c r="C1432" s="403" t="s">
        <v>267</v>
      </c>
      <c r="D1432" s="400">
        <f t="shared" si="330"/>
        <v>0</v>
      </c>
      <c r="E1432" s="400">
        <f t="shared" si="331"/>
        <v>0</v>
      </c>
      <c r="F1432" s="400">
        <f t="shared" si="332"/>
        <v>0</v>
      </c>
      <c r="G1432" s="400">
        <f t="shared" si="333"/>
        <v>0</v>
      </c>
      <c r="H1432" s="25">
        <f t="shared" si="334"/>
        <v>0</v>
      </c>
      <c r="I1432" s="119">
        <v>0</v>
      </c>
      <c r="J1432" s="119">
        <v>0</v>
      </c>
      <c r="K1432" s="119">
        <v>0</v>
      </c>
      <c r="L1432" s="119">
        <v>0</v>
      </c>
      <c r="M1432" s="25">
        <f t="shared" si="335"/>
        <v>0</v>
      </c>
      <c r="N1432" s="119">
        <v>0</v>
      </c>
      <c r="O1432" s="119">
        <v>0</v>
      </c>
      <c r="P1432" s="119">
        <v>0</v>
      </c>
      <c r="Q1432" s="119">
        <v>0</v>
      </c>
      <c r="R1432" s="25">
        <f t="shared" si="336"/>
        <v>0</v>
      </c>
      <c r="S1432" s="119">
        <v>0</v>
      </c>
      <c r="T1432" s="119">
        <v>0</v>
      </c>
      <c r="U1432" s="119">
        <v>0</v>
      </c>
      <c r="V1432" s="119">
        <v>0</v>
      </c>
      <c r="W1432" s="25">
        <f t="shared" si="337"/>
        <v>0</v>
      </c>
      <c r="X1432" s="25">
        <f t="shared" si="338"/>
        <v>0</v>
      </c>
      <c r="Y1432" s="25">
        <f ca="1">OFFSET('Cost Study'!$A$7,'Operations Support'!$C1432,'Operations Support'!$B1432)*$H1432</f>
        <v>0</v>
      </c>
      <c r="Z1432" s="26">
        <f ca="1">Y1432*'Cost Study'!$A$31</f>
        <v>0</v>
      </c>
      <c r="AA1432" s="26">
        <f ca="1">IF(A1432=10298,1.51,1)*IF($B1432&lt;3,$D1432*'Cost Study'!$A$32*OFFSET('Cost Study'!$A$7,'Operations Support'!$C1432,'Operations Support'!$B1432),0)</f>
        <v>0</v>
      </c>
      <c r="AB1432" s="27">
        <f ca="1">AA1432*'Cost Study'!$A$31</f>
        <v>0</v>
      </c>
      <c r="AC1432" s="26">
        <f ca="1">Y1432*'Cost Study'!$A$31</f>
        <v>0</v>
      </c>
      <c r="AD1432" s="27">
        <f ca="1">AA1432*'Cost Study'!$A$31</f>
        <v>0</v>
      </c>
      <c r="AE1432" s="363">
        <f t="shared" ca="1" si="339"/>
        <v>0</v>
      </c>
      <c r="AF1432" s="363">
        <f t="shared" ca="1" si="340"/>
        <v>0</v>
      </c>
      <c r="AH1432" s="704">
        <f>IFERROR($H1432/SUMIF($A:$A,$A1432,$H:$H)*SUMIF(Summary!$A$111:$A$187,$A1432,Summary!$P$111:$P$187),0)</f>
        <v>0</v>
      </c>
      <c r="AI1432" s="705">
        <f t="shared" ca="1" si="341"/>
        <v>0</v>
      </c>
      <c r="AJ1432" s="704">
        <f>IFERROR(H1432/SUMIF(A:A,A1432,H:H)*SUMIF(Summary!$A$111:$A$187,'Operations Support'!A1432,Summary!$Q$111:$Q$187),0)</f>
        <v>0</v>
      </c>
      <c r="AK1432" s="704">
        <f t="shared" ca="1" si="342"/>
        <v>0</v>
      </c>
      <c r="AM1432" s="704">
        <f>IFERROR($H1432/SUMIF($A:$A,$A1432,$H:$H)*SUMIF(Summary!$A$232:$A$268,$A1432,Summary!$P$232:$P$268),0)</f>
        <v>0</v>
      </c>
      <c r="AN1432" s="704">
        <f>IFERROR($H1432/SUMIF($A:$A,$A1432,$H:$H)*(SUMIF(Summary!$A$232:$A$268,$A1432,Summary!$L$232:$L$268)+SUMIF(Summary!$A$283:$A$319,$A1432,Summary!$L$283:$L$319))-AM1432,0)</f>
        <v>0</v>
      </c>
      <c r="AO1432" s="704">
        <f>IFERROR($H1432/SUMIF($A:$A,$A1432,$H:$H)*SUMIF(Summary!$A$232:$A$268,$A1432,Summary!$Q$232:$Q$268),0)</f>
        <v>0</v>
      </c>
      <c r="AP1432" s="704">
        <f>IFERROR($H1432/SUMIF($A:$A,$A1432,$H:$H)*(SUMIF(Summary!$A$232:$A$268,$A1432,Summary!$L$232:$L$268)+SUMIF(Summary!$A$283:$A$319,$A1432,Summary!$L$283:$L$319))-AO1432,0)</f>
        <v>0</v>
      </c>
      <c r="AQ1432" s="292"/>
      <c r="AR1432" s="704">
        <f t="shared" ca="1" si="343"/>
        <v>0</v>
      </c>
      <c r="AS1432" s="704">
        <f t="shared" ca="1" si="344"/>
        <v>0</v>
      </c>
    </row>
    <row r="1433" spans="1:45" x14ac:dyDescent="0.2">
      <c r="A1433" s="401">
        <v>3632</v>
      </c>
      <c r="B1433" s="402">
        <v>4</v>
      </c>
      <c r="C1433" s="403" t="s">
        <v>247</v>
      </c>
      <c r="D1433" s="400">
        <f t="shared" si="330"/>
        <v>12872</v>
      </c>
      <c r="E1433" s="400">
        <f t="shared" si="331"/>
        <v>681</v>
      </c>
      <c r="F1433" s="400">
        <f t="shared" si="332"/>
        <v>413</v>
      </c>
      <c r="G1433" s="400">
        <f t="shared" si="333"/>
        <v>864</v>
      </c>
      <c r="H1433" s="25">
        <f t="shared" si="334"/>
        <v>13102</v>
      </c>
      <c r="I1433" s="119">
        <v>5629</v>
      </c>
      <c r="J1433" s="119">
        <v>0</v>
      </c>
      <c r="K1433" s="119">
        <v>385</v>
      </c>
      <c r="L1433" s="119">
        <v>354</v>
      </c>
      <c r="M1433" s="25">
        <f t="shared" si="335"/>
        <v>5660</v>
      </c>
      <c r="N1433" s="119">
        <v>5544</v>
      </c>
      <c r="O1433" s="119">
        <v>403</v>
      </c>
      <c r="P1433" s="119">
        <v>28</v>
      </c>
      <c r="Q1433" s="119">
        <v>335</v>
      </c>
      <c r="R1433" s="25">
        <f t="shared" si="336"/>
        <v>5640</v>
      </c>
      <c r="S1433" s="119">
        <v>1699</v>
      </c>
      <c r="T1433" s="119">
        <v>278</v>
      </c>
      <c r="U1433" s="119">
        <v>0</v>
      </c>
      <c r="V1433" s="119">
        <v>175</v>
      </c>
      <c r="W1433" s="25">
        <f t="shared" si="337"/>
        <v>1802</v>
      </c>
      <c r="X1433" s="25">
        <f t="shared" si="338"/>
        <v>727.88888888888891</v>
      </c>
      <c r="Y1433" s="25">
        <f ca="1">OFFSET('Cost Study'!$A$7,'Operations Support'!$C1433,'Operations Support'!$B1433)*$H1433</f>
        <v>193123.48</v>
      </c>
      <c r="Z1433" s="26">
        <f ca="1">Y1433*'Cost Study'!$A$31</f>
        <v>10749046.218072245</v>
      </c>
      <c r="AA1433" s="26">
        <f ca="1">IF(A1433=10298,1.51,1)*IF($B1433&lt;3,$D1433*'Cost Study'!$A$32*OFFSET('Cost Study'!$A$7,'Operations Support'!$C1433,'Operations Support'!$B1433),0)</f>
        <v>0</v>
      </c>
      <c r="AB1433" s="27">
        <f ca="1">AA1433*'Cost Study'!$A$31</f>
        <v>0</v>
      </c>
      <c r="AC1433" s="26">
        <f ca="1">Y1433*'Cost Study'!$A$31</f>
        <v>10749046.218072245</v>
      </c>
      <c r="AD1433" s="27">
        <f ca="1">AA1433*'Cost Study'!$A$31</f>
        <v>0</v>
      </c>
      <c r="AE1433" s="363">
        <f t="shared" ca="1" si="339"/>
        <v>10749046.218072245</v>
      </c>
      <c r="AF1433" s="363">
        <f t="shared" ca="1" si="340"/>
        <v>10749046.218072245</v>
      </c>
      <c r="AH1433" s="704">
        <f>IFERROR($H1433/SUMIF($A:$A,$A1433,$H:$H)*SUMIF(Summary!$A$111:$A$187,$A1433,Summary!$P$111:$P$187),0)</f>
        <v>493504.50696176093</v>
      </c>
      <c r="AI1433" s="705">
        <f t="shared" ca="1" si="341"/>
        <v>10255541.711110484</v>
      </c>
      <c r="AJ1433" s="704">
        <f>IFERROR(H1433/SUMIF(A:A,A1433,H:H)*SUMIF(Summary!$A$111:$A$187,'Operations Support'!A1433,Summary!$Q$111:$Q$187),0)</f>
        <v>493661.62264909054</v>
      </c>
      <c r="AK1433" s="704">
        <f t="shared" ca="1" si="342"/>
        <v>10255384.595423155</v>
      </c>
      <c r="AM1433" s="704">
        <f>IFERROR($H1433/SUMIF($A:$A,$A1433,$H:$H)*SUMIF(Summary!$A$232:$A$268,$A1433,Summary!$P$232:$P$268),0)</f>
        <v>91917.576655751356</v>
      </c>
      <c r="AN1433" s="704">
        <f>IFERROR($H1433/SUMIF($A:$A,$A1433,$H:$H)*(SUMIF(Summary!$A$232:$A$268,$A1433,Summary!$L$232:$L$268)+SUMIF(Summary!$A$283:$A$319,$A1433,Summary!$L$283:$L$319))-AM1433,0)</f>
        <v>277194.82590568415</v>
      </c>
      <c r="AO1433" s="704">
        <f>IFERROR($H1433/SUMIF($A:$A,$A1433,$H:$H)*SUMIF(Summary!$A$232:$A$268,$A1433,Summary!$Q$232:$Q$268),0)</f>
        <v>91946.840204574546</v>
      </c>
      <c r="AP1433" s="704">
        <f>IFERROR($H1433/SUMIF($A:$A,$A1433,$H:$H)*(SUMIF(Summary!$A$232:$A$268,$A1433,Summary!$L$232:$L$268)+SUMIF(Summary!$A$283:$A$319,$A1433,Summary!$L$283:$L$319))-AO1433,0)</f>
        <v>277165.56235686096</v>
      </c>
      <c r="AQ1433" s="292"/>
      <c r="AR1433" s="704">
        <f t="shared" ca="1" si="343"/>
        <v>10532736.537016168</v>
      </c>
      <c r="AS1433" s="704">
        <f t="shared" ca="1" si="344"/>
        <v>10532550.157780016</v>
      </c>
    </row>
    <row r="1434" spans="1:45" x14ac:dyDescent="0.2">
      <c r="A1434" s="401">
        <v>3632</v>
      </c>
      <c r="B1434" s="402">
        <v>4</v>
      </c>
      <c r="C1434" s="403" t="s">
        <v>248</v>
      </c>
      <c r="D1434" s="400">
        <f t="shared" si="330"/>
        <v>20976</v>
      </c>
      <c r="E1434" s="400">
        <f t="shared" si="331"/>
        <v>307</v>
      </c>
      <c r="F1434" s="400">
        <f t="shared" si="332"/>
        <v>443</v>
      </c>
      <c r="G1434" s="400">
        <f t="shared" si="333"/>
        <v>1670</v>
      </c>
      <c r="H1434" s="25">
        <f t="shared" si="334"/>
        <v>20056</v>
      </c>
      <c r="I1434" s="119">
        <v>8002</v>
      </c>
      <c r="J1434" s="119">
        <v>0</v>
      </c>
      <c r="K1434" s="119">
        <v>434</v>
      </c>
      <c r="L1434" s="119">
        <v>617</v>
      </c>
      <c r="M1434" s="25">
        <f t="shared" si="335"/>
        <v>7819</v>
      </c>
      <c r="N1434" s="119">
        <v>7867</v>
      </c>
      <c r="O1434" s="119">
        <v>231</v>
      </c>
      <c r="P1434" s="119">
        <v>9</v>
      </c>
      <c r="Q1434" s="119">
        <v>616</v>
      </c>
      <c r="R1434" s="25">
        <f t="shared" si="336"/>
        <v>7491</v>
      </c>
      <c r="S1434" s="119">
        <v>5107</v>
      </c>
      <c r="T1434" s="119">
        <v>76</v>
      </c>
      <c r="U1434" s="119">
        <v>0</v>
      </c>
      <c r="V1434" s="119">
        <v>437</v>
      </c>
      <c r="W1434" s="25">
        <f t="shared" si="337"/>
        <v>4746</v>
      </c>
      <c r="X1434" s="25">
        <f t="shared" si="338"/>
        <v>1114.2222222222222</v>
      </c>
      <c r="Y1434" s="25">
        <f ca="1">OFFSET('Cost Study'!$A$7,'Operations Support'!$C1434,'Operations Support'!$B1434)*$H1434</f>
        <v>447248.8</v>
      </c>
      <c r="Z1434" s="26">
        <f ca="1">Y1434*'Cost Study'!$A$31</f>
        <v>24893389.567013547</v>
      </c>
      <c r="AA1434" s="26">
        <f ca="1">IF(A1434=10298,1.51,1)*IF($B1434&lt;3,$D1434*'Cost Study'!$A$32*OFFSET('Cost Study'!$A$7,'Operations Support'!$C1434,'Operations Support'!$B1434),0)</f>
        <v>0</v>
      </c>
      <c r="AB1434" s="27">
        <f ca="1">AA1434*'Cost Study'!$A$31</f>
        <v>0</v>
      </c>
      <c r="AC1434" s="26">
        <f ca="1">Y1434*'Cost Study'!$A$31</f>
        <v>24893389.567013547</v>
      </c>
      <c r="AD1434" s="27">
        <f ca="1">AA1434*'Cost Study'!$A$31</f>
        <v>0</v>
      </c>
      <c r="AE1434" s="363">
        <f t="shared" ca="1" si="339"/>
        <v>24893389.567013547</v>
      </c>
      <c r="AF1434" s="363">
        <f t="shared" ca="1" si="340"/>
        <v>24893389.567013547</v>
      </c>
      <c r="AH1434" s="704">
        <f>IFERROR($H1434/SUMIF($A:$A,$A1434,$H:$H)*SUMIF(Summary!$A$111:$A$187,$A1434,Summary!$P$111:$P$187),0)</f>
        <v>755436.29916234757</v>
      </c>
      <c r="AI1434" s="705">
        <f t="shared" ca="1" si="341"/>
        <v>24137953.2678512</v>
      </c>
      <c r="AJ1434" s="704">
        <f>IFERROR(H1434/SUMIF(A:A,A1434,H:H)*SUMIF(Summary!$A$111:$A$187,'Operations Support'!A1434,Summary!$Q$111:$Q$187),0)</f>
        <v>755676.80536178907</v>
      </c>
      <c r="AK1434" s="704">
        <f t="shared" ca="1" si="342"/>
        <v>24137712.761651758</v>
      </c>
      <c r="AM1434" s="704">
        <f>IFERROR($H1434/SUMIF($A:$A,$A1434,$H:$H)*SUMIF(Summary!$A$232:$A$268,$A1434,Summary!$P$232:$P$268),0)</f>
        <v>140703.62672933517</v>
      </c>
      <c r="AN1434" s="704">
        <f>IFERROR($H1434/SUMIF($A:$A,$A1434,$H:$H)*(SUMIF(Summary!$A$232:$A$268,$A1434,Summary!$L$232:$L$268)+SUMIF(Summary!$A$283:$A$319,$A1434,Summary!$L$283:$L$319))-AM1434,0)</f>
        <v>424318.3810383454</v>
      </c>
      <c r="AO1434" s="704">
        <f>IFERROR($H1434/SUMIF($A:$A,$A1434,$H:$H)*SUMIF(Summary!$A$232:$A$268,$A1434,Summary!$Q$232:$Q$268),0)</f>
        <v>140748.42216020051</v>
      </c>
      <c r="AP1434" s="704">
        <f>IFERROR($H1434/SUMIF($A:$A,$A1434,$H:$H)*(SUMIF(Summary!$A$232:$A$268,$A1434,Summary!$L$232:$L$268)+SUMIF(Summary!$A$283:$A$319,$A1434,Summary!$L$283:$L$319))-AO1434,0)</f>
        <v>424273.58560748002</v>
      </c>
      <c r="AQ1434" s="292"/>
      <c r="AR1434" s="704">
        <f t="shared" ca="1" si="343"/>
        <v>24562271.648889545</v>
      </c>
      <c r="AS1434" s="704">
        <f t="shared" ca="1" si="344"/>
        <v>24561986.347259238</v>
      </c>
    </row>
    <row r="1435" spans="1:45" x14ac:dyDescent="0.2">
      <c r="A1435" s="401">
        <v>3632</v>
      </c>
      <c r="B1435" s="402">
        <v>4</v>
      </c>
      <c r="C1435" s="403" t="s">
        <v>249</v>
      </c>
      <c r="D1435" s="400">
        <f t="shared" si="330"/>
        <v>48</v>
      </c>
      <c r="E1435" s="400">
        <f t="shared" si="331"/>
        <v>0</v>
      </c>
      <c r="F1435" s="400">
        <f t="shared" si="332"/>
        <v>0</v>
      </c>
      <c r="G1435" s="400">
        <f t="shared" si="333"/>
        <v>0</v>
      </c>
      <c r="H1435" s="25">
        <f t="shared" si="334"/>
        <v>48</v>
      </c>
      <c r="I1435" s="119">
        <v>21</v>
      </c>
      <c r="J1435" s="119">
        <v>0</v>
      </c>
      <c r="K1435" s="119">
        <v>0</v>
      </c>
      <c r="L1435" s="119">
        <v>0</v>
      </c>
      <c r="M1435" s="25">
        <f t="shared" si="335"/>
        <v>21</v>
      </c>
      <c r="N1435" s="119">
        <v>27</v>
      </c>
      <c r="O1435" s="119">
        <v>0</v>
      </c>
      <c r="P1435" s="119">
        <v>0</v>
      </c>
      <c r="Q1435" s="119">
        <v>0</v>
      </c>
      <c r="R1435" s="25">
        <f t="shared" si="336"/>
        <v>27</v>
      </c>
      <c r="S1435" s="119">
        <v>0</v>
      </c>
      <c r="T1435" s="119">
        <v>0</v>
      </c>
      <c r="U1435" s="119">
        <v>0</v>
      </c>
      <c r="V1435" s="119">
        <v>0</v>
      </c>
      <c r="W1435" s="25">
        <f t="shared" si="337"/>
        <v>0</v>
      </c>
      <c r="X1435" s="25">
        <f t="shared" si="338"/>
        <v>2.6666666666666665</v>
      </c>
      <c r="Y1435" s="25">
        <f ca="1">OFFSET('Cost Study'!$A$7,'Operations Support'!$C1435,'Operations Support'!$B1435)*$H1435</f>
        <v>467.04</v>
      </c>
      <c r="Z1435" s="26">
        <f ca="1">Y1435*'Cost Study'!$A$31</f>
        <v>25994.946578678373</v>
      </c>
      <c r="AA1435" s="26">
        <f ca="1">IF(A1435=10298,1.51,1)*IF($B1435&lt;3,$D1435*'Cost Study'!$A$32*OFFSET('Cost Study'!$A$7,'Operations Support'!$C1435,'Operations Support'!$B1435),0)</f>
        <v>0</v>
      </c>
      <c r="AB1435" s="27">
        <f ca="1">AA1435*'Cost Study'!$A$31</f>
        <v>0</v>
      </c>
      <c r="AC1435" s="26">
        <f ca="1">Y1435*'Cost Study'!$A$31</f>
        <v>25994.946578678373</v>
      </c>
      <c r="AD1435" s="27">
        <f ca="1">AA1435*'Cost Study'!$A$31</f>
        <v>0</v>
      </c>
      <c r="AE1435" s="363">
        <f t="shared" ca="1" si="339"/>
        <v>25994.946578678373</v>
      </c>
      <c r="AF1435" s="363">
        <f t="shared" ca="1" si="340"/>
        <v>25994.946578678373</v>
      </c>
      <c r="AH1435" s="704">
        <f>IFERROR($H1435/SUMIF($A:$A,$A1435,$H:$H)*SUMIF(Summary!$A$111:$A$187,$A1435,Summary!$P$111:$P$187),0)</f>
        <v>1807.9847606597868</v>
      </c>
      <c r="AI1435" s="705">
        <f t="shared" ca="1" si="341"/>
        <v>24186.961818018586</v>
      </c>
      <c r="AJ1435" s="704">
        <f>IFERROR(H1435/SUMIF(A:A,A1435,H:H)*SUMIF(Summary!$A$111:$A$187,'Operations Support'!A1435,Summary!$Q$111:$Q$187),0)</f>
        <v>1808.5603638495152</v>
      </c>
      <c r="AK1435" s="704">
        <f t="shared" ca="1" si="342"/>
        <v>24186.386214828857</v>
      </c>
      <c r="AM1435" s="704">
        <f>IFERROR($H1435/SUMIF($A:$A,$A1435,$H:$H)*SUMIF(Summary!$A$232:$A$268,$A1435,Summary!$P$232:$P$268),0)</f>
        <v>336.74581586597964</v>
      </c>
      <c r="AN1435" s="704">
        <f>IFERROR($H1435/SUMIF($A:$A,$A1435,$H:$H)*(SUMIF(Summary!$A$232:$A$268,$A1435,Summary!$L$232:$L$268)+SUMIF(Summary!$A$283:$A$319,$A1435,Summary!$L$283:$L$319))-AM1435,0)</f>
        <v>1015.5206566533996</v>
      </c>
      <c r="AO1435" s="704">
        <f>IFERROR($H1435/SUMIF($A:$A,$A1435,$H:$H)*SUMIF(Summary!$A$232:$A$268,$A1435,Summary!$Q$232:$Q$268),0)</f>
        <v>336.85302471527848</v>
      </c>
      <c r="AP1435" s="704">
        <f>IFERROR($H1435/SUMIF($A:$A,$A1435,$H:$H)*(SUMIF(Summary!$A$232:$A$268,$A1435,Summary!$L$232:$L$268)+SUMIF(Summary!$A$283:$A$319,$A1435,Summary!$L$283:$L$319))-AO1435,0)</f>
        <v>1015.4134478041008</v>
      </c>
      <c r="AQ1435" s="292"/>
      <c r="AR1435" s="704">
        <f t="shared" ca="1" si="343"/>
        <v>25202.482474671986</v>
      </c>
      <c r="AS1435" s="704">
        <f t="shared" ca="1" si="344"/>
        <v>25201.799662632959</v>
      </c>
    </row>
    <row r="1436" spans="1:45" x14ac:dyDescent="0.2">
      <c r="A1436" s="401">
        <v>3632</v>
      </c>
      <c r="B1436" s="402">
        <v>4</v>
      </c>
      <c r="C1436" s="403" t="s">
        <v>250</v>
      </c>
      <c r="D1436" s="400">
        <f t="shared" si="330"/>
        <v>3688</v>
      </c>
      <c r="E1436" s="400">
        <f t="shared" si="331"/>
        <v>761</v>
      </c>
      <c r="F1436" s="400">
        <f t="shared" si="332"/>
        <v>449</v>
      </c>
      <c r="G1436" s="400">
        <f t="shared" si="333"/>
        <v>304</v>
      </c>
      <c r="H1436" s="25">
        <f t="shared" si="334"/>
        <v>4594</v>
      </c>
      <c r="I1436" s="119">
        <v>1529</v>
      </c>
      <c r="J1436" s="119">
        <v>0</v>
      </c>
      <c r="K1436" s="119">
        <v>449</v>
      </c>
      <c r="L1436" s="119">
        <v>157</v>
      </c>
      <c r="M1436" s="25">
        <f t="shared" si="335"/>
        <v>1821</v>
      </c>
      <c r="N1436" s="119">
        <v>1539</v>
      </c>
      <c r="O1436" s="119">
        <v>357</v>
      </c>
      <c r="P1436" s="119">
        <v>0</v>
      </c>
      <c r="Q1436" s="119">
        <v>84</v>
      </c>
      <c r="R1436" s="25">
        <f t="shared" si="336"/>
        <v>1812</v>
      </c>
      <c r="S1436" s="119">
        <v>620</v>
      </c>
      <c r="T1436" s="119">
        <v>404</v>
      </c>
      <c r="U1436" s="119">
        <v>0</v>
      </c>
      <c r="V1436" s="119">
        <v>63</v>
      </c>
      <c r="W1436" s="25">
        <f t="shared" si="337"/>
        <v>961</v>
      </c>
      <c r="X1436" s="25">
        <f t="shared" si="338"/>
        <v>255.22222222222223</v>
      </c>
      <c r="Y1436" s="25">
        <f ca="1">OFFSET('Cost Study'!$A$7,'Operations Support'!$C1436,'Operations Support'!$B1436)*$H1436</f>
        <v>39967.799999999996</v>
      </c>
      <c r="Z1436" s="26">
        <f ca="1">Y1436*'Cost Study'!$A$31</f>
        <v>2224564.9748785999</v>
      </c>
      <c r="AA1436" s="26">
        <f ca="1">IF(A1436=10298,1.51,1)*IF($B1436&lt;3,$D1436*'Cost Study'!$A$32*OFFSET('Cost Study'!$A$7,'Operations Support'!$C1436,'Operations Support'!$B1436),0)</f>
        <v>0</v>
      </c>
      <c r="AB1436" s="27">
        <f ca="1">AA1436*'Cost Study'!$A$31</f>
        <v>0</v>
      </c>
      <c r="AC1436" s="26">
        <f ca="1">Y1436*'Cost Study'!$A$31</f>
        <v>2224564.9748785999</v>
      </c>
      <c r="AD1436" s="27">
        <f ca="1">AA1436*'Cost Study'!$A$31</f>
        <v>0</v>
      </c>
      <c r="AE1436" s="363">
        <f t="shared" ca="1" si="339"/>
        <v>2224564.9748785999</v>
      </c>
      <c r="AF1436" s="363">
        <f t="shared" ca="1" si="340"/>
        <v>2224564.9748785999</v>
      </c>
      <c r="AH1436" s="704">
        <f>IFERROR($H1436/SUMIF($A:$A,$A1436,$H:$H)*SUMIF(Summary!$A$111:$A$187,$A1436,Summary!$P$111:$P$187),0)</f>
        <v>173039.20813481376</v>
      </c>
      <c r="AI1436" s="705">
        <f t="shared" ca="1" si="341"/>
        <v>2051525.7667437862</v>
      </c>
      <c r="AJ1436" s="704">
        <f>IFERROR(H1436/SUMIF(A:A,A1436,H:H)*SUMIF(Summary!$A$111:$A$187,'Operations Support'!A1436,Summary!$Q$111:$Q$187),0)</f>
        <v>173094.29815676401</v>
      </c>
      <c r="AK1436" s="704">
        <f t="shared" ca="1" si="342"/>
        <v>2051470.676721836</v>
      </c>
      <c r="AM1436" s="704">
        <f>IFERROR($H1436/SUMIF($A:$A,$A1436,$H:$H)*SUMIF(Summary!$A$232:$A$268,$A1436,Summary!$P$232:$P$268),0)</f>
        <v>32229.380793506469</v>
      </c>
      <c r="AN1436" s="704">
        <f>IFERROR($H1436/SUMIF($A:$A,$A1436,$H:$H)*(SUMIF(Summary!$A$232:$A$268,$A1436,Summary!$L$232:$L$268)+SUMIF(Summary!$A$283:$A$319,$A1436,Summary!$L$283:$L$319))-AM1436,0)</f>
        <v>97193.789513869109</v>
      </c>
      <c r="AO1436" s="704">
        <f>IFERROR($H1436/SUMIF($A:$A,$A1436,$H:$H)*SUMIF(Summary!$A$232:$A$268,$A1436,Summary!$Q$232:$Q$268),0)</f>
        <v>32239.641573791443</v>
      </c>
      <c r="AP1436" s="704">
        <f>IFERROR($H1436/SUMIF($A:$A,$A1436,$H:$H)*(SUMIF(Summary!$A$232:$A$268,$A1436,Summary!$L$232:$L$268)+SUMIF(Summary!$A$283:$A$319,$A1436,Summary!$L$283:$L$319))-AO1436,0)</f>
        <v>97183.528733584128</v>
      </c>
      <c r="AQ1436" s="292"/>
      <c r="AR1436" s="704">
        <f t="shared" ca="1" si="343"/>
        <v>2148719.5562576554</v>
      </c>
      <c r="AS1436" s="704">
        <f t="shared" ca="1" si="344"/>
        <v>2148654.2054554201</v>
      </c>
    </row>
    <row r="1437" spans="1:45" x14ac:dyDescent="0.2">
      <c r="A1437" s="401">
        <v>3632</v>
      </c>
      <c r="B1437" s="402">
        <v>4</v>
      </c>
      <c r="C1437" s="403" t="s">
        <v>251</v>
      </c>
      <c r="D1437" s="400">
        <f t="shared" si="330"/>
        <v>5535</v>
      </c>
      <c r="E1437" s="400">
        <f t="shared" si="331"/>
        <v>304</v>
      </c>
      <c r="F1437" s="400">
        <f t="shared" si="332"/>
        <v>345</v>
      </c>
      <c r="G1437" s="400">
        <f t="shared" si="333"/>
        <v>304</v>
      </c>
      <c r="H1437" s="25">
        <f t="shared" si="334"/>
        <v>5880</v>
      </c>
      <c r="I1437" s="119">
        <v>2223</v>
      </c>
      <c r="J1437" s="119">
        <v>0</v>
      </c>
      <c r="K1437" s="119">
        <v>344</v>
      </c>
      <c r="L1437" s="119">
        <v>129</v>
      </c>
      <c r="M1437" s="25">
        <f t="shared" si="335"/>
        <v>2438</v>
      </c>
      <c r="N1437" s="119">
        <v>2239</v>
      </c>
      <c r="O1437" s="119">
        <v>209</v>
      </c>
      <c r="P1437" s="119">
        <v>1</v>
      </c>
      <c r="Q1437" s="119">
        <v>132</v>
      </c>
      <c r="R1437" s="25">
        <f t="shared" si="336"/>
        <v>2317</v>
      </c>
      <c r="S1437" s="119">
        <v>1073</v>
      </c>
      <c r="T1437" s="119">
        <v>95</v>
      </c>
      <c r="U1437" s="119">
        <v>0</v>
      </c>
      <c r="V1437" s="119">
        <v>43</v>
      </c>
      <c r="W1437" s="25">
        <f t="shared" si="337"/>
        <v>1125</v>
      </c>
      <c r="X1437" s="25">
        <f t="shared" si="338"/>
        <v>326.66666666666669</v>
      </c>
      <c r="Y1437" s="25">
        <f ca="1">OFFSET('Cost Study'!$A$7,'Operations Support'!$C1437,'Operations Support'!$B1437)*$H1437</f>
        <v>89258.4</v>
      </c>
      <c r="Z1437" s="26">
        <f ca="1">Y1437*'Cost Study'!$A$31</f>
        <v>4968027.0205941787</v>
      </c>
      <c r="AA1437" s="26">
        <f ca="1">IF(A1437=10298,1.51,1)*IF($B1437&lt;3,$D1437*'Cost Study'!$A$32*OFFSET('Cost Study'!$A$7,'Operations Support'!$C1437,'Operations Support'!$B1437),0)</f>
        <v>0</v>
      </c>
      <c r="AB1437" s="27">
        <f ca="1">AA1437*'Cost Study'!$A$31</f>
        <v>0</v>
      </c>
      <c r="AC1437" s="26">
        <f ca="1">Y1437*'Cost Study'!$A$31</f>
        <v>4968027.0205941787</v>
      </c>
      <c r="AD1437" s="27">
        <f ca="1">AA1437*'Cost Study'!$A$31</f>
        <v>0</v>
      </c>
      <c r="AE1437" s="363">
        <f t="shared" ca="1" si="339"/>
        <v>4968027.0205941787</v>
      </c>
      <c r="AF1437" s="363">
        <f t="shared" ca="1" si="340"/>
        <v>4968027.0205941787</v>
      </c>
      <c r="AH1437" s="704">
        <f>IFERROR($H1437/SUMIF($A:$A,$A1437,$H:$H)*SUMIF(Summary!$A$111:$A$187,$A1437,Summary!$P$111:$P$187),0)</f>
        <v>221478.13318082388</v>
      </c>
      <c r="AI1437" s="705">
        <f t="shared" ca="1" si="341"/>
        <v>4746548.8874133546</v>
      </c>
      <c r="AJ1437" s="704">
        <f>IFERROR(H1437/SUMIF(A:A,A1437,H:H)*SUMIF(Summary!$A$111:$A$187,'Operations Support'!A1437,Summary!$Q$111:$Q$187),0)</f>
        <v>221548.64457156562</v>
      </c>
      <c r="AK1437" s="704">
        <f t="shared" ca="1" si="342"/>
        <v>4746478.3760226127</v>
      </c>
      <c r="AM1437" s="704">
        <f>IFERROR($H1437/SUMIF($A:$A,$A1437,$H:$H)*SUMIF(Summary!$A$232:$A$268,$A1437,Summary!$P$232:$P$268),0)</f>
        <v>41251.362443582504</v>
      </c>
      <c r="AN1437" s="704">
        <f>IFERROR($H1437/SUMIF($A:$A,$A1437,$H:$H)*(SUMIF(Summary!$A$232:$A$268,$A1437,Summary!$L$232:$L$268)+SUMIF(Summary!$A$283:$A$319,$A1437,Summary!$L$283:$L$319))-AM1437,0)</f>
        <v>124401.28044004145</v>
      </c>
      <c r="AO1437" s="704">
        <f>IFERROR($H1437/SUMIF($A:$A,$A1437,$H:$H)*SUMIF(Summary!$A$232:$A$268,$A1437,Summary!$Q$232:$Q$268),0)</f>
        <v>41264.495527621613</v>
      </c>
      <c r="AP1437" s="704">
        <f>IFERROR($H1437/SUMIF($A:$A,$A1437,$H:$H)*(SUMIF(Summary!$A$232:$A$268,$A1437,Summary!$L$232:$L$268)+SUMIF(Summary!$A$283:$A$319,$A1437,Summary!$L$283:$L$319))-AO1437,0)</f>
        <v>124388.14735600233</v>
      </c>
      <c r="AQ1437" s="292"/>
      <c r="AR1437" s="704">
        <f t="shared" ca="1" si="343"/>
        <v>4870950.1678533964</v>
      </c>
      <c r="AS1437" s="704">
        <f t="shared" ca="1" si="344"/>
        <v>4870866.5233786153</v>
      </c>
    </row>
    <row r="1438" spans="1:45" x14ac:dyDescent="0.2">
      <c r="A1438" s="401">
        <v>3632</v>
      </c>
      <c r="B1438" s="402">
        <v>4</v>
      </c>
      <c r="C1438" s="403" t="s">
        <v>252</v>
      </c>
      <c r="D1438" s="400">
        <f t="shared" si="330"/>
        <v>28183</v>
      </c>
      <c r="E1438" s="400">
        <f t="shared" si="331"/>
        <v>520</v>
      </c>
      <c r="F1438" s="400">
        <f t="shared" si="332"/>
        <v>1077</v>
      </c>
      <c r="G1438" s="400">
        <f t="shared" si="333"/>
        <v>2064</v>
      </c>
      <c r="H1438" s="25">
        <f t="shared" si="334"/>
        <v>27716</v>
      </c>
      <c r="I1438" s="119">
        <v>11530</v>
      </c>
      <c r="J1438" s="119">
        <v>0</v>
      </c>
      <c r="K1438" s="119">
        <v>1050</v>
      </c>
      <c r="L1438" s="119">
        <v>859</v>
      </c>
      <c r="M1438" s="25">
        <f t="shared" si="335"/>
        <v>11721</v>
      </c>
      <c r="N1438" s="119">
        <v>11594</v>
      </c>
      <c r="O1438" s="119">
        <v>418</v>
      </c>
      <c r="P1438" s="119">
        <v>24</v>
      </c>
      <c r="Q1438" s="119">
        <v>831</v>
      </c>
      <c r="R1438" s="25">
        <f t="shared" si="336"/>
        <v>11205</v>
      </c>
      <c r="S1438" s="119">
        <v>5059</v>
      </c>
      <c r="T1438" s="119">
        <v>102</v>
      </c>
      <c r="U1438" s="119">
        <v>3</v>
      </c>
      <c r="V1438" s="119">
        <v>374</v>
      </c>
      <c r="W1438" s="25">
        <f t="shared" si="337"/>
        <v>4790</v>
      </c>
      <c r="X1438" s="25">
        <f t="shared" si="338"/>
        <v>1539.7777777777778</v>
      </c>
      <c r="Y1438" s="25">
        <f ca="1">OFFSET('Cost Study'!$A$7,'Operations Support'!$C1438,'Operations Support'!$B1438)*$H1438</f>
        <v>545450.88</v>
      </c>
      <c r="Z1438" s="26">
        <f ca="1">Y1438*'Cost Study'!$A$31</f>
        <v>30359212.244974963</v>
      </c>
      <c r="AA1438" s="26">
        <f ca="1">IF(A1438=10298,1.51,1)*IF($B1438&lt;3,$D1438*'Cost Study'!$A$32*OFFSET('Cost Study'!$A$7,'Operations Support'!$C1438,'Operations Support'!$B1438),0)</f>
        <v>0</v>
      </c>
      <c r="AB1438" s="27">
        <f ca="1">AA1438*'Cost Study'!$A$31</f>
        <v>0</v>
      </c>
      <c r="AC1438" s="26">
        <f ca="1">Y1438*'Cost Study'!$A$31</f>
        <v>30359212.244974963</v>
      </c>
      <c r="AD1438" s="27">
        <f ca="1">AA1438*'Cost Study'!$A$31</f>
        <v>0</v>
      </c>
      <c r="AE1438" s="363">
        <f t="shared" ca="1" si="339"/>
        <v>30359212.244974963</v>
      </c>
      <c r="AF1438" s="363">
        <f t="shared" ca="1" si="340"/>
        <v>30359212.244974963</v>
      </c>
      <c r="AH1438" s="704">
        <f>IFERROR($H1438/SUMIF($A:$A,$A1438,$H:$H)*SUMIF(Summary!$A$111:$A$187,$A1438,Summary!$P$111:$P$187),0)</f>
        <v>1043960.5338843052</v>
      </c>
      <c r="AI1438" s="705">
        <f t="shared" ca="1" si="341"/>
        <v>29315251.711090658</v>
      </c>
      <c r="AJ1438" s="704">
        <f>IFERROR(H1438/SUMIF(A:A,A1438,H:H)*SUMIF(Summary!$A$111:$A$187,'Operations Support'!A1438,Summary!$Q$111:$Q$187),0)</f>
        <v>1044292.8967594408</v>
      </c>
      <c r="AK1438" s="704">
        <f t="shared" ca="1" si="342"/>
        <v>29314919.348215524</v>
      </c>
      <c r="AM1438" s="704">
        <f>IFERROR($H1438/SUMIF($A:$A,$A1438,$H:$H)*SUMIF(Summary!$A$232:$A$268,$A1438,Summary!$P$232:$P$268),0)</f>
        <v>194442.64651128105</v>
      </c>
      <c r="AN1438" s="704">
        <f>IFERROR($H1438/SUMIF($A:$A,$A1438,$H:$H)*(SUMIF(Summary!$A$232:$A$268,$A1438,Summary!$L$232:$L$268)+SUMIF(Summary!$A$283:$A$319,$A1438,Summary!$L$283:$L$319))-AM1438,0)</f>
        <v>586378.55249595048</v>
      </c>
      <c r="AO1438" s="704">
        <f>IFERROR($H1438/SUMIF($A:$A,$A1438,$H:$H)*SUMIF(Summary!$A$232:$A$268,$A1438,Summary!$Q$232:$Q$268),0)</f>
        <v>194504.55068768037</v>
      </c>
      <c r="AP1438" s="704">
        <f>IFERROR($H1438/SUMIF($A:$A,$A1438,$H:$H)*(SUMIF(Summary!$A$232:$A$268,$A1438,Summary!$L$232:$L$268)+SUMIF(Summary!$A$283:$A$319,$A1438,Summary!$L$283:$L$319))-AO1438,0)</f>
        <v>586316.64831955114</v>
      </c>
      <c r="AQ1438" s="292"/>
      <c r="AR1438" s="704">
        <f t="shared" ca="1" si="343"/>
        <v>29901630.263586607</v>
      </c>
      <c r="AS1438" s="704">
        <f t="shared" ca="1" si="344"/>
        <v>29901235.996535074</v>
      </c>
    </row>
    <row r="1439" spans="1:45" x14ac:dyDescent="0.2">
      <c r="A1439" s="401">
        <v>3632</v>
      </c>
      <c r="B1439" s="402">
        <v>4</v>
      </c>
      <c r="C1439" s="403" t="s">
        <v>253</v>
      </c>
      <c r="D1439" s="400">
        <f t="shared" si="330"/>
        <v>0</v>
      </c>
      <c r="E1439" s="400">
        <f t="shared" si="331"/>
        <v>0</v>
      </c>
      <c r="F1439" s="400">
        <f t="shared" si="332"/>
        <v>0</v>
      </c>
      <c r="G1439" s="400">
        <f t="shared" si="333"/>
        <v>0</v>
      </c>
      <c r="H1439" s="25">
        <f t="shared" si="334"/>
        <v>0</v>
      </c>
      <c r="I1439" s="119">
        <v>0</v>
      </c>
      <c r="J1439" s="119">
        <v>0</v>
      </c>
      <c r="K1439" s="119">
        <v>0</v>
      </c>
      <c r="L1439" s="119">
        <v>0</v>
      </c>
      <c r="M1439" s="25">
        <f t="shared" si="335"/>
        <v>0</v>
      </c>
      <c r="N1439" s="119">
        <v>0</v>
      </c>
      <c r="O1439" s="119">
        <v>0</v>
      </c>
      <c r="P1439" s="119">
        <v>0</v>
      </c>
      <c r="Q1439" s="119">
        <v>0</v>
      </c>
      <c r="R1439" s="25">
        <f t="shared" si="336"/>
        <v>0</v>
      </c>
      <c r="S1439" s="119">
        <v>0</v>
      </c>
      <c r="T1439" s="119">
        <v>0</v>
      </c>
      <c r="U1439" s="119">
        <v>0</v>
      </c>
      <c r="V1439" s="119">
        <v>0</v>
      </c>
      <c r="W1439" s="25">
        <f t="shared" si="337"/>
        <v>0</v>
      </c>
      <c r="X1439" s="25">
        <f t="shared" si="338"/>
        <v>0</v>
      </c>
      <c r="Y1439" s="25">
        <f ca="1">OFFSET('Cost Study'!$A$7,'Operations Support'!$C1439,'Operations Support'!$B1439)*$H1439</f>
        <v>0</v>
      </c>
      <c r="Z1439" s="26">
        <f ca="1">Y1439*'Cost Study'!$A$31</f>
        <v>0</v>
      </c>
      <c r="AA1439" s="26">
        <f ca="1">IF(A1439=10298,1.51,1)*IF($B1439&lt;3,$D1439*'Cost Study'!$A$32*OFFSET('Cost Study'!$A$7,'Operations Support'!$C1439,'Operations Support'!$B1439),0)</f>
        <v>0</v>
      </c>
      <c r="AB1439" s="27">
        <f ca="1">AA1439*'Cost Study'!$A$31</f>
        <v>0</v>
      </c>
      <c r="AC1439" s="26">
        <f ca="1">Y1439*'Cost Study'!$A$31</f>
        <v>0</v>
      </c>
      <c r="AD1439" s="27">
        <f ca="1">AA1439*'Cost Study'!$A$31</f>
        <v>0</v>
      </c>
      <c r="AE1439" s="363">
        <f t="shared" ca="1" si="339"/>
        <v>0</v>
      </c>
      <c r="AF1439" s="363">
        <f t="shared" ca="1" si="340"/>
        <v>0</v>
      </c>
      <c r="AH1439" s="704">
        <f>IFERROR($H1439/SUMIF($A:$A,$A1439,$H:$H)*SUMIF(Summary!$A$111:$A$187,$A1439,Summary!$P$111:$P$187),0)</f>
        <v>0</v>
      </c>
      <c r="AI1439" s="705">
        <f t="shared" ca="1" si="341"/>
        <v>0</v>
      </c>
      <c r="AJ1439" s="704">
        <f>IFERROR(H1439/SUMIF(A:A,A1439,H:H)*SUMIF(Summary!$A$111:$A$187,'Operations Support'!A1439,Summary!$Q$111:$Q$187),0)</f>
        <v>0</v>
      </c>
      <c r="AK1439" s="704">
        <f t="shared" ca="1" si="342"/>
        <v>0</v>
      </c>
      <c r="AM1439" s="704">
        <f>IFERROR($H1439/SUMIF($A:$A,$A1439,$H:$H)*SUMIF(Summary!$A$232:$A$268,$A1439,Summary!$P$232:$P$268),0)</f>
        <v>0</v>
      </c>
      <c r="AN1439" s="704">
        <f>IFERROR($H1439/SUMIF($A:$A,$A1439,$H:$H)*(SUMIF(Summary!$A$232:$A$268,$A1439,Summary!$L$232:$L$268)+SUMIF(Summary!$A$283:$A$319,$A1439,Summary!$L$283:$L$319))-AM1439,0)</f>
        <v>0</v>
      </c>
      <c r="AO1439" s="704">
        <f>IFERROR($H1439/SUMIF($A:$A,$A1439,$H:$H)*SUMIF(Summary!$A$232:$A$268,$A1439,Summary!$Q$232:$Q$268),0)</f>
        <v>0</v>
      </c>
      <c r="AP1439" s="704">
        <f>IFERROR($H1439/SUMIF($A:$A,$A1439,$H:$H)*(SUMIF(Summary!$A$232:$A$268,$A1439,Summary!$L$232:$L$268)+SUMIF(Summary!$A$283:$A$319,$A1439,Summary!$L$283:$L$319))-AO1439,0)</f>
        <v>0</v>
      </c>
      <c r="AQ1439" s="292"/>
      <c r="AR1439" s="704">
        <f t="shared" ca="1" si="343"/>
        <v>0</v>
      </c>
      <c r="AS1439" s="704">
        <f t="shared" ca="1" si="344"/>
        <v>0</v>
      </c>
    </row>
    <row r="1440" spans="1:45" x14ac:dyDescent="0.2">
      <c r="A1440" s="401">
        <v>3632</v>
      </c>
      <c r="B1440" s="402">
        <v>4</v>
      </c>
      <c r="C1440" s="403" t="s">
        <v>254</v>
      </c>
      <c r="D1440" s="400">
        <f t="shared" si="330"/>
        <v>0</v>
      </c>
      <c r="E1440" s="400">
        <f t="shared" si="331"/>
        <v>0</v>
      </c>
      <c r="F1440" s="400">
        <f t="shared" si="332"/>
        <v>0</v>
      </c>
      <c r="G1440" s="400">
        <f t="shared" si="333"/>
        <v>0</v>
      </c>
      <c r="H1440" s="25">
        <f t="shared" si="334"/>
        <v>0</v>
      </c>
      <c r="I1440" s="119">
        <v>0</v>
      </c>
      <c r="J1440" s="119">
        <v>0</v>
      </c>
      <c r="K1440" s="119">
        <v>0</v>
      </c>
      <c r="L1440" s="119">
        <v>0</v>
      </c>
      <c r="M1440" s="25">
        <f t="shared" si="335"/>
        <v>0</v>
      </c>
      <c r="N1440" s="119">
        <v>0</v>
      </c>
      <c r="O1440" s="119">
        <v>0</v>
      </c>
      <c r="P1440" s="119">
        <v>0</v>
      </c>
      <c r="Q1440" s="119">
        <v>0</v>
      </c>
      <c r="R1440" s="25">
        <f t="shared" si="336"/>
        <v>0</v>
      </c>
      <c r="S1440" s="119">
        <v>0</v>
      </c>
      <c r="T1440" s="119">
        <v>0</v>
      </c>
      <c r="U1440" s="119">
        <v>0</v>
      </c>
      <c r="V1440" s="119">
        <v>0</v>
      </c>
      <c r="W1440" s="25">
        <f t="shared" si="337"/>
        <v>0</v>
      </c>
      <c r="X1440" s="25">
        <f t="shared" si="338"/>
        <v>0</v>
      </c>
      <c r="Y1440" s="25">
        <f ca="1">OFFSET('Cost Study'!$A$7,'Operations Support'!$C1440,'Operations Support'!$B1440)*$H1440</f>
        <v>0</v>
      </c>
      <c r="Z1440" s="26">
        <f ca="1">Y1440*'Cost Study'!$A$31</f>
        <v>0</v>
      </c>
      <c r="AA1440" s="26">
        <f ca="1">IF(A1440=10298,1.51,1)*IF($B1440&lt;3,$D1440*'Cost Study'!$A$32*OFFSET('Cost Study'!$A$7,'Operations Support'!$C1440,'Operations Support'!$B1440),0)</f>
        <v>0</v>
      </c>
      <c r="AB1440" s="27">
        <f ca="1">AA1440*'Cost Study'!$A$31</f>
        <v>0</v>
      </c>
      <c r="AC1440" s="26">
        <f ca="1">Y1440*'Cost Study'!$A$31</f>
        <v>0</v>
      </c>
      <c r="AD1440" s="27">
        <f ca="1">AA1440*'Cost Study'!$A$31</f>
        <v>0</v>
      </c>
      <c r="AE1440" s="363">
        <f t="shared" ca="1" si="339"/>
        <v>0</v>
      </c>
      <c r="AF1440" s="363">
        <f t="shared" ca="1" si="340"/>
        <v>0</v>
      </c>
      <c r="AH1440" s="704">
        <f>IFERROR($H1440/SUMIF($A:$A,$A1440,$H:$H)*SUMIF(Summary!$A$111:$A$187,$A1440,Summary!$P$111:$P$187),0)</f>
        <v>0</v>
      </c>
      <c r="AI1440" s="705">
        <f t="shared" ca="1" si="341"/>
        <v>0</v>
      </c>
      <c r="AJ1440" s="704">
        <f>IFERROR(H1440/SUMIF(A:A,A1440,H:H)*SUMIF(Summary!$A$111:$A$187,'Operations Support'!A1440,Summary!$Q$111:$Q$187),0)</f>
        <v>0</v>
      </c>
      <c r="AK1440" s="704">
        <f t="shared" ca="1" si="342"/>
        <v>0</v>
      </c>
      <c r="AM1440" s="704">
        <f>IFERROR($H1440/SUMIF($A:$A,$A1440,$H:$H)*SUMIF(Summary!$A$232:$A$268,$A1440,Summary!$P$232:$P$268),0)</f>
        <v>0</v>
      </c>
      <c r="AN1440" s="704">
        <f>IFERROR($H1440/SUMIF($A:$A,$A1440,$H:$H)*(SUMIF(Summary!$A$232:$A$268,$A1440,Summary!$L$232:$L$268)+SUMIF(Summary!$A$283:$A$319,$A1440,Summary!$L$283:$L$319))-AM1440,0)</f>
        <v>0</v>
      </c>
      <c r="AO1440" s="704">
        <f>IFERROR($H1440/SUMIF($A:$A,$A1440,$H:$H)*SUMIF(Summary!$A$232:$A$268,$A1440,Summary!$Q$232:$Q$268),0)</f>
        <v>0</v>
      </c>
      <c r="AP1440" s="704">
        <f>IFERROR($H1440/SUMIF($A:$A,$A1440,$H:$H)*(SUMIF(Summary!$A$232:$A$268,$A1440,Summary!$L$232:$L$268)+SUMIF(Summary!$A$283:$A$319,$A1440,Summary!$L$283:$L$319))-AO1440,0)</f>
        <v>0</v>
      </c>
      <c r="AQ1440" s="292"/>
      <c r="AR1440" s="704">
        <f t="shared" ca="1" si="343"/>
        <v>0</v>
      </c>
      <c r="AS1440" s="704">
        <f t="shared" ca="1" si="344"/>
        <v>0</v>
      </c>
    </row>
    <row r="1441" spans="1:45" x14ac:dyDescent="0.2">
      <c r="A1441" s="401">
        <v>3632</v>
      </c>
      <c r="B1441" s="402">
        <v>4</v>
      </c>
      <c r="C1441" s="403" t="s">
        <v>255</v>
      </c>
      <c r="D1441" s="400">
        <f t="shared" si="330"/>
        <v>0</v>
      </c>
      <c r="E1441" s="400">
        <f t="shared" si="331"/>
        <v>0</v>
      </c>
      <c r="F1441" s="400">
        <f t="shared" si="332"/>
        <v>0</v>
      </c>
      <c r="G1441" s="400">
        <f t="shared" si="333"/>
        <v>0</v>
      </c>
      <c r="H1441" s="25">
        <f t="shared" si="334"/>
        <v>0</v>
      </c>
      <c r="I1441" s="119">
        <v>0</v>
      </c>
      <c r="J1441" s="119">
        <v>0</v>
      </c>
      <c r="K1441" s="119">
        <v>0</v>
      </c>
      <c r="L1441" s="119">
        <v>0</v>
      </c>
      <c r="M1441" s="25">
        <f t="shared" si="335"/>
        <v>0</v>
      </c>
      <c r="N1441" s="119">
        <v>0</v>
      </c>
      <c r="O1441" s="119">
        <v>0</v>
      </c>
      <c r="P1441" s="119">
        <v>0</v>
      </c>
      <c r="Q1441" s="119">
        <v>0</v>
      </c>
      <c r="R1441" s="25">
        <f t="shared" si="336"/>
        <v>0</v>
      </c>
      <c r="S1441" s="119">
        <v>0</v>
      </c>
      <c r="T1441" s="119">
        <v>0</v>
      </c>
      <c r="U1441" s="119">
        <v>0</v>
      </c>
      <c r="V1441" s="119">
        <v>0</v>
      </c>
      <c r="W1441" s="25">
        <f t="shared" si="337"/>
        <v>0</v>
      </c>
      <c r="X1441" s="25">
        <f t="shared" si="338"/>
        <v>0</v>
      </c>
      <c r="Y1441" s="25">
        <f ca="1">OFFSET('Cost Study'!$A$7,'Operations Support'!$C1441,'Operations Support'!$B1441)*$H1441</f>
        <v>0</v>
      </c>
      <c r="Z1441" s="26">
        <f ca="1">Y1441*'Cost Study'!$A$31</f>
        <v>0</v>
      </c>
      <c r="AA1441" s="26">
        <f ca="1">IF(A1441=10298,1.51,1)*IF($B1441&lt;3,$D1441*'Cost Study'!$A$32*OFFSET('Cost Study'!$A$7,'Operations Support'!$C1441,'Operations Support'!$B1441),0)</f>
        <v>0</v>
      </c>
      <c r="AB1441" s="27">
        <f ca="1">AA1441*'Cost Study'!$A$31</f>
        <v>0</v>
      </c>
      <c r="AC1441" s="26">
        <f ca="1">Y1441*'Cost Study'!$A$31</f>
        <v>0</v>
      </c>
      <c r="AD1441" s="27">
        <f ca="1">AA1441*'Cost Study'!$A$31</f>
        <v>0</v>
      </c>
      <c r="AE1441" s="363">
        <f t="shared" ca="1" si="339"/>
        <v>0</v>
      </c>
      <c r="AF1441" s="363">
        <f t="shared" ca="1" si="340"/>
        <v>0</v>
      </c>
      <c r="AH1441" s="704">
        <f>IFERROR($H1441/SUMIF($A:$A,$A1441,$H:$H)*SUMIF(Summary!$A$111:$A$187,$A1441,Summary!$P$111:$P$187),0)</f>
        <v>0</v>
      </c>
      <c r="AI1441" s="705">
        <f t="shared" ca="1" si="341"/>
        <v>0</v>
      </c>
      <c r="AJ1441" s="704">
        <f>IFERROR(H1441/SUMIF(A:A,A1441,H:H)*SUMIF(Summary!$A$111:$A$187,'Operations Support'!A1441,Summary!$Q$111:$Q$187),0)</f>
        <v>0</v>
      </c>
      <c r="AK1441" s="704">
        <f t="shared" ca="1" si="342"/>
        <v>0</v>
      </c>
      <c r="AM1441" s="704">
        <f>IFERROR($H1441/SUMIF($A:$A,$A1441,$H:$H)*SUMIF(Summary!$A$232:$A$268,$A1441,Summary!$P$232:$P$268),0)</f>
        <v>0</v>
      </c>
      <c r="AN1441" s="704">
        <f>IFERROR($H1441/SUMIF($A:$A,$A1441,$H:$H)*(SUMIF(Summary!$A$232:$A$268,$A1441,Summary!$L$232:$L$268)+SUMIF(Summary!$A$283:$A$319,$A1441,Summary!$L$283:$L$319))-AM1441,0)</f>
        <v>0</v>
      </c>
      <c r="AO1441" s="704">
        <f>IFERROR($H1441/SUMIF($A:$A,$A1441,$H:$H)*SUMIF(Summary!$A$232:$A$268,$A1441,Summary!$Q$232:$Q$268),0)</f>
        <v>0</v>
      </c>
      <c r="AP1441" s="704">
        <f>IFERROR($H1441/SUMIF($A:$A,$A1441,$H:$H)*(SUMIF(Summary!$A$232:$A$268,$A1441,Summary!$L$232:$L$268)+SUMIF(Summary!$A$283:$A$319,$A1441,Summary!$L$283:$L$319))-AO1441,0)</f>
        <v>0</v>
      </c>
      <c r="AQ1441" s="292"/>
      <c r="AR1441" s="704">
        <f t="shared" ca="1" si="343"/>
        <v>0</v>
      </c>
      <c r="AS1441" s="704">
        <f t="shared" ca="1" si="344"/>
        <v>0</v>
      </c>
    </row>
    <row r="1442" spans="1:45" x14ac:dyDescent="0.2">
      <c r="A1442" s="401">
        <v>3632</v>
      </c>
      <c r="B1442" s="402">
        <v>4</v>
      </c>
      <c r="C1442" s="403" t="s">
        <v>256</v>
      </c>
      <c r="D1442" s="400">
        <f t="shared" si="330"/>
        <v>0</v>
      </c>
      <c r="E1442" s="400">
        <f t="shared" si="331"/>
        <v>0</v>
      </c>
      <c r="F1442" s="400">
        <f t="shared" si="332"/>
        <v>0</v>
      </c>
      <c r="G1442" s="400">
        <f t="shared" si="333"/>
        <v>0</v>
      </c>
      <c r="H1442" s="25">
        <f t="shared" si="334"/>
        <v>0</v>
      </c>
      <c r="I1442" s="119">
        <v>0</v>
      </c>
      <c r="J1442" s="119">
        <v>0</v>
      </c>
      <c r="K1442" s="119">
        <v>0</v>
      </c>
      <c r="L1442" s="119">
        <v>0</v>
      </c>
      <c r="M1442" s="25">
        <f t="shared" si="335"/>
        <v>0</v>
      </c>
      <c r="N1442" s="119">
        <v>0</v>
      </c>
      <c r="O1442" s="119">
        <v>0</v>
      </c>
      <c r="P1442" s="119">
        <v>0</v>
      </c>
      <c r="Q1442" s="119">
        <v>0</v>
      </c>
      <c r="R1442" s="25">
        <f t="shared" si="336"/>
        <v>0</v>
      </c>
      <c r="S1442" s="119">
        <v>0</v>
      </c>
      <c r="T1442" s="119">
        <v>0</v>
      </c>
      <c r="U1442" s="119">
        <v>0</v>
      </c>
      <c r="V1442" s="119">
        <v>0</v>
      </c>
      <c r="W1442" s="25">
        <f t="shared" si="337"/>
        <v>0</v>
      </c>
      <c r="X1442" s="25">
        <f t="shared" si="338"/>
        <v>0</v>
      </c>
      <c r="Y1442" s="25">
        <f ca="1">OFFSET('Cost Study'!$A$7,'Operations Support'!$C1442,'Operations Support'!$B1442)*$H1442</f>
        <v>0</v>
      </c>
      <c r="Z1442" s="26">
        <f ca="1">Y1442*'Cost Study'!$A$31</f>
        <v>0</v>
      </c>
      <c r="AA1442" s="26">
        <f ca="1">IF(A1442=10298,1.51,1)*IF($B1442&lt;3,$D1442*'Cost Study'!$A$32*OFFSET('Cost Study'!$A$7,'Operations Support'!$C1442,'Operations Support'!$B1442),0)</f>
        <v>0</v>
      </c>
      <c r="AB1442" s="27">
        <f ca="1">AA1442*'Cost Study'!$A$31</f>
        <v>0</v>
      </c>
      <c r="AC1442" s="26">
        <f ca="1">Y1442*'Cost Study'!$A$31</f>
        <v>0</v>
      </c>
      <c r="AD1442" s="27">
        <f ca="1">AA1442*'Cost Study'!$A$31</f>
        <v>0</v>
      </c>
      <c r="AE1442" s="363">
        <f t="shared" ca="1" si="339"/>
        <v>0</v>
      </c>
      <c r="AF1442" s="363">
        <f t="shared" ca="1" si="340"/>
        <v>0</v>
      </c>
      <c r="AH1442" s="704">
        <f>IFERROR($H1442/SUMIF($A:$A,$A1442,$H:$H)*SUMIF(Summary!$A$111:$A$187,$A1442,Summary!$P$111:$P$187),0)</f>
        <v>0</v>
      </c>
      <c r="AI1442" s="705">
        <f t="shared" ca="1" si="341"/>
        <v>0</v>
      </c>
      <c r="AJ1442" s="704">
        <f>IFERROR(H1442/SUMIF(A:A,A1442,H:H)*SUMIF(Summary!$A$111:$A$187,'Operations Support'!A1442,Summary!$Q$111:$Q$187),0)</f>
        <v>0</v>
      </c>
      <c r="AK1442" s="704">
        <f t="shared" ca="1" si="342"/>
        <v>0</v>
      </c>
      <c r="AM1442" s="704">
        <f>IFERROR($H1442/SUMIF($A:$A,$A1442,$H:$H)*SUMIF(Summary!$A$232:$A$268,$A1442,Summary!$P$232:$P$268),0)</f>
        <v>0</v>
      </c>
      <c r="AN1442" s="704">
        <f>IFERROR($H1442/SUMIF($A:$A,$A1442,$H:$H)*(SUMIF(Summary!$A$232:$A$268,$A1442,Summary!$L$232:$L$268)+SUMIF(Summary!$A$283:$A$319,$A1442,Summary!$L$283:$L$319))-AM1442,0)</f>
        <v>0</v>
      </c>
      <c r="AO1442" s="704">
        <f>IFERROR($H1442/SUMIF($A:$A,$A1442,$H:$H)*SUMIF(Summary!$A$232:$A$268,$A1442,Summary!$Q$232:$Q$268),0)</f>
        <v>0</v>
      </c>
      <c r="AP1442" s="704">
        <f>IFERROR($H1442/SUMIF($A:$A,$A1442,$H:$H)*(SUMIF(Summary!$A$232:$A$268,$A1442,Summary!$L$232:$L$268)+SUMIF(Summary!$A$283:$A$319,$A1442,Summary!$L$283:$L$319))-AO1442,0)</f>
        <v>0</v>
      </c>
      <c r="AQ1442" s="292"/>
      <c r="AR1442" s="704">
        <f t="shared" ca="1" si="343"/>
        <v>0</v>
      </c>
      <c r="AS1442" s="704">
        <f t="shared" ca="1" si="344"/>
        <v>0</v>
      </c>
    </row>
    <row r="1443" spans="1:45" x14ac:dyDescent="0.2">
      <c r="A1443" s="401">
        <v>3632</v>
      </c>
      <c r="B1443" s="402">
        <v>4</v>
      </c>
      <c r="C1443" s="403" t="s">
        <v>257</v>
      </c>
      <c r="D1443" s="400">
        <f t="shared" si="330"/>
        <v>0</v>
      </c>
      <c r="E1443" s="400">
        <f t="shared" si="331"/>
        <v>0</v>
      </c>
      <c r="F1443" s="400">
        <f t="shared" si="332"/>
        <v>0</v>
      </c>
      <c r="G1443" s="400">
        <f t="shared" si="333"/>
        <v>0</v>
      </c>
      <c r="H1443" s="25">
        <f t="shared" si="334"/>
        <v>0</v>
      </c>
      <c r="I1443" s="119">
        <v>0</v>
      </c>
      <c r="J1443" s="119">
        <v>0</v>
      </c>
      <c r="K1443" s="119">
        <v>0</v>
      </c>
      <c r="L1443" s="119">
        <v>0</v>
      </c>
      <c r="M1443" s="25">
        <f t="shared" si="335"/>
        <v>0</v>
      </c>
      <c r="N1443" s="119">
        <v>0</v>
      </c>
      <c r="O1443" s="119">
        <v>0</v>
      </c>
      <c r="P1443" s="119">
        <v>0</v>
      </c>
      <c r="Q1443" s="119">
        <v>0</v>
      </c>
      <c r="R1443" s="25">
        <f t="shared" si="336"/>
        <v>0</v>
      </c>
      <c r="S1443" s="119">
        <v>0</v>
      </c>
      <c r="T1443" s="119">
        <v>0</v>
      </c>
      <c r="U1443" s="119">
        <v>0</v>
      </c>
      <c r="V1443" s="119">
        <v>0</v>
      </c>
      <c r="W1443" s="25">
        <f t="shared" si="337"/>
        <v>0</v>
      </c>
      <c r="X1443" s="25">
        <f t="shared" si="338"/>
        <v>0</v>
      </c>
      <c r="Y1443" s="25">
        <f ca="1">OFFSET('Cost Study'!$A$7,'Operations Support'!$C1443,'Operations Support'!$B1443)*$H1443</f>
        <v>0</v>
      </c>
      <c r="Z1443" s="26">
        <f ca="1">Y1443*'Cost Study'!$A$31</f>
        <v>0</v>
      </c>
      <c r="AA1443" s="26">
        <f ca="1">IF(A1443=10298,1.51,1)*IF($B1443&lt;3,$D1443*'Cost Study'!$A$32*OFFSET('Cost Study'!$A$7,'Operations Support'!$C1443,'Operations Support'!$B1443),0)</f>
        <v>0</v>
      </c>
      <c r="AB1443" s="27">
        <f ca="1">AA1443*'Cost Study'!$A$31</f>
        <v>0</v>
      </c>
      <c r="AC1443" s="26">
        <f ca="1">Y1443*'Cost Study'!$A$31</f>
        <v>0</v>
      </c>
      <c r="AD1443" s="27">
        <f ca="1">AA1443*'Cost Study'!$A$31</f>
        <v>0</v>
      </c>
      <c r="AE1443" s="363">
        <f t="shared" ca="1" si="339"/>
        <v>0</v>
      </c>
      <c r="AF1443" s="363">
        <f t="shared" ca="1" si="340"/>
        <v>0</v>
      </c>
      <c r="AH1443" s="704">
        <f>IFERROR($H1443/SUMIF($A:$A,$A1443,$H:$H)*SUMIF(Summary!$A$111:$A$187,$A1443,Summary!$P$111:$P$187),0)</f>
        <v>0</v>
      </c>
      <c r="AI1443" s="705">
        <f t="shared" ca="1" si="341"/>
        <v>0</v>
      </c>
      <c r="AJ1443" s="704">
        <f>IFERROR(H1443/SUMIF(A:A,A1443,H:H)*SUMIF(Summary!$A$111:$A$187,'Operations Support'!A1443,Summary!$Q$111:$Q$187),0)</f>
        <v>0</v>
      </c>
      <c r="AK1443" s="704">
        <f t="shared" ca="1" si="342"/>
        <v>0</v>
      </c>
      <c r="AM1443" s="704">
        <f>IFERROR($H1443/SUMIF($A:$A,$A1443,$H:$H)*SUMIF(Summary!$A$232:$A$268,$A1443,Summary!$P$232:$P$268),0)</f>
        <v>0</v>
      </c>
      <c r="AN1443" s="704">
        <f>IFERROR($H1443/SUMIF($A:$A,$A1443,$H:$H)*(SUMIF(Summary!$A$232:$A$268,$A1443,Summary!$L$232:$L$268)+SUMIF(Summary!$A$283:$A$319,$A1443,Summary!$L$283:$L$319))-AM1443,0)</f>
        <v>0</v>
      </c>
      <c r="AO1443" s="704">
        <f>IFERROR($H1443/SUMIF($A:$A,$A1443,$H:$H)*SUMIF(Summary!$A$232:$A$268,$A1443,Summary!$Q$232:$Q$268),0)</f>
        <v>0</v>
      </c>
      <c r="AP1443" s="704">
        <f>IFERROR($H1443/SUMIF($A:$A,$A1443,$H:$H)*(SUMIF(Summary!$A$232:$A$268,$A1443,Summary!$L$232:$L$268)+SUMIF(Summary!$A$283:$A$319,$A1443,Summary!$L$283:$L$319))-AO1443,0)</f>
        <v>0</v>
      </c>
      <c r="AQ1443" s="292"/>
      <c r="AR1443" s="704">
        <f t="shared" ca="1" si="343"/>
        <v>0</v>
      </c>
      <c r="AS1443" s="704">
        <f t="shared" ca="1" si="344"/>
        <v>0</v>
      </c>
    </row>
    <row r="1444" spans="1:45" x14ac:dyDescent="0.2">
      <c r="A1444" s="401">
        <v>3632</v>
      </c>
      <c r="B1444" s="402">
        <v>4</v>
      </c>
      <c r="C1444" s="403" t="s">
        <v>258</v>
      </c>
      <c r="D1444" s="400">
        <f t="shared" si="330"/>
        <v>0</v>
      </c>
      <c r="E1444" s="400">
        <f t="shared" si="331"/>
        <v>0</v>
      </c>
      <c r="F1444" s="400">
        <f t="shared" si="332"/>
        <v>0</v>
      </c>
      <c r="G1444" s="400">
        <f t="shared" si="333"/>
        <v>0</v>
      </c>
      <c r="H1444" s="25">
        <f t="shared" si="334"/>
        <v>0</v>
      </c>
      <c r="I1444" s="119">
        <v>0</v>
      </c>
      <c r="J1444" s="119">
        <v>0</v>
      </c>
      <c r="K1444" s="119">
        <v>0</v>
      </c>
      <c r="L1444" s="119">
        <v>0</v>
      </c>
      <c r="M1444" s="25">
        <f t="shared" si="335"/>
        <v>0</v>
      </c>
      <c r="N1444" s="119">
        <v>0</v>
      </c>
      <c r="O1444" s="119">
        <v>0</v>
      </c>
      <c r="P1444" s="119">
        <v>0</v>
      </c>
      <c r="Q1444" s="119">
        <v>0</v>
      </c>
      <c r="R1444" s="25">
        <f t="shared" si="336"/>
        <v>0</v>
      </c>
      <c r="S1444" s="119">
        <v>0</v>
      </c>
      <c r="T1444" s="119">
        <v>0</v>
      </c>
      <c r="U1444" s="119">
        <v>0</v>
      </c>
      <c r="V1444" s="119">
        <v>0</v>
      </c>
      <c r="W1444" s="25">
        <f t="shared" si="337"/>
        <v>0</v>
      </c>
      <c r="X1444" s="25">
        <f t="shared" si="338"/>
        <v>0</v>
      </c>
      <c r="Y1444" s="25">
        <f ca="1">OFFSET('Cost Study'!$A$7,'Operations Support'!$C1444,'Operations Support'!$B1444)*$H1444</f>
        <v>0</v>
      </c>
      <c r="Z1444" s="26">
        <f ca="1">Y1444*'Cost Study'!$A$31</f>
        <v>0</v>
      </c>
      <c r="AA1444" s="26">
        <f ca="1">IF(A1444=10298,1.51,1)*IF($B1444&lt;3,$D1444*'Cost Study'!$A$32*OFFSET('Cost Study'!$A$7,'Operations Support'!$C1444,'Operations Support'!$B1444),0)</f>
        <v>0</v>
      </c>
      <c r="AB1444" s="27">
        <f ca="1">AA1444*'Cost Study'!$A$31</f>
        <v>0</v>
      </c>
      <c r="AC1444" s="26">
        <f ca="1">Y1444*'Cost Study'!$A$31</f>
        <v>0</v>
      </c>
      <c r="AD1444" s="27">
        <f ca="1">AA1444*'Cost Study'!$A$31</f>
        <v>0</v>
      </c>
      <c r="AE1444" s="363">
        <f t="shared" ca="1" si="339"/>
        <v>0</v>
      </c>
      <c r="AF1444" s="363">
        <f t="shared" ca="1" si="340"/>
        <v>0</v>
      </c>
      <c r="AH1444" s="704">
        <f>IFERROR($H1444/SUMIF($A:$A,$A1444,$H:$H)*SUMIF(Summary!$A$111:$A$187,$A1444,Summary!$P$111:$P$187),0)</f>
        <v>0</v>
      </c>
      <c r="AI1444" s="705">
        <f t="shared" ca="1" si="341"/>
        <v>0</v>
      </c>
      <c r="AJ1444" s="704">
        <f>IFERROR(H1444/SUMIF(A:A,A1444,H:H)*SUMIF(Summary!$A$111:$A$187,'Operations Support'!A1444,Summary!$Q$111:$Q$187),0)</f>
        <v>0</v>
      </c>
      <c r="AK1444" s="704">
        <f t="shared" ca="1" si="342"/>
        <v>0</v>
      </c>
      <c r="AM1444" s="704">
        <f>IFERROR($H1444/SUMIF($A:$A,$A1444,$H:$H)*SUMIF(Summary!$A$232:$A$268,$A1444,Summary!$P$232:$P$268),0)</f>
        <v>0</v>
      </c>
      <c r="AN1444" s="704">
        <f>IFERROR($H1444/SUMIF($A:$A,$A1444,$H:$H)*(SUMIF(Summary!$A$232:$A$268,$A1444,Summary!$L$232:$L$268)+SUMIF(Summary!$A$283:$A$319,$A1444,Summary!$L$283:$L$319))-AM1444,0)</f>
        <v>0</v>
      </c>
      <c r="AO1444" s="704">
        <f>IFERROR($H1444/SUMIF($A:$A,$A1444,$H:$H)*SUMIF(Summary!$A$232:$A$268,$A1444,Summary!$Q$232:$Q$268),0)</f>
        <v>0</v>
      </c>
      <c r="AP1444" s="704">
        <f>IFERROR($H1444/SUMIF($A:$A,$A1444,$H:$H)*(SUMIF(Summary!$A$232:$A$268,$A1444,Summary!$L$232:$L$268)+SUMIF(Summary!$A$283:$A$319,$A1444,Summary!$L$283:$L$319))-AO1444,0)</f>
        <v>0</v>
      </c>
      <c r="AQ1444" s="292"/>
      <c r="AR1444" s="704">
        <f t="shared" ca="1" si="343"/>
        <v>0</v>
      </c>
      <c r="AS1444" s="704">
        <f t="shared" ca="1" si="344"/>
        <v>0</v>
      </c>
    </row>
    <row r="1445" spans="1:45" x14ac:dyDescent="0.2">
      <c r="A1445" s="401">
        <v>3632</v>
      </c>
      <c r="B1445" s="402">
        <v>4</v>
      </c>
      <c r="C1445" s="403" t="s">
        <v>259</v>
      </c>
      <c r="D1445" s="400">
        <f t="shared" si="330"/>
        <v>0</v>
      </c>
      <c r="E1445" s="400">
        <f t="shared" si="331"/>
        <v>0</v>
      </c>
      <c r="F1445" s="400">
        <f t="shared" si="332"/>
        <v>0</v>
      </c>
      <c r="G1445" s="400">
        <f t="shared" si="333"/>
        <v>0</v>
      </c>
      <c r="H1445" s="25">
        <f t="shared" si="334"/>
        <v>0</v>
      </c>
      <c r="I1445" s="119">
        <v>0</v>
      </c>
      <c r="J1445" s="119">
        <v>0</v>
      </c>
      <c r="K1445" s="119">
        <v>0</v>
      </c>
      <c r="L1445" s="119">
        <v>0</v>
      </c>
      <c r="M1445" s="25">
        <f t="shared" si="335"/>
        <v>0</v>
      </c>
      <c r="N1445" s="119">
        <v>0</v>
      </c>
      <c r="O1445" s="119">
        <v>0</v>
      </c>
      <c r="P1445" s="119">
        <v>0</v>
      </c>
      <c r="Q1445" s="119">
        <v>0</v>
      </c>
      <c r="R1445" s="25">
        <f t="shared" si="336"/>
        <v>0</v>
      </c>
      <c r="S1445" s="119">
        <v>0</v>
      </c>
      <c r="T1445" s="119">
        <v>0</v>
      </c>
      <c r="U1445" s="119">
        <v>0</v>
      </c>
      <c r="V1445" s="119">
        <v>0</v>
      </c>
      <c r="W1445" s="25">
        <f t="shared" si="337"/>
        <v>0</v>
      </c>
      <c r="X1445" s="25">
        <f t="shared" si="338"/>
        <v>0</v>
      </c>
      <c r="Y1445" s="25">
        <f ca="1">OFFSET('Cost Study'!$A$7,'Operations Support'!$C1445,'Operations Support'!$B1445)*$H1445</f>
        <v>0</v>
      </c>
      <c r="Z1445" s="26">
        <f ca="1">Y1445*'Cost Study'!$A$31</f>
        <v>0</v>
      </c>
      <c r="AA1445" s="26">
        <f ca="1">IF(A1445=10298,1.51,1)*IF($B1445&lt;3,$D1445*'Cost Study'!$A$32*OFFSET('Cost Study'!$A$7,'Operations Support'!$C1445,'Operations Support'!$B1445),0)</f>
        <v>0</v>
      </c>
      <c r="AB1445" s="27">
        <f ca="1">AA1445*'Cost Study'!$A$31</f>
        <v>0</v>
      </c>
      <c r="AC1445" s="26">
        <f ca="1">Y1445*'Cost Study'!$A$31</f>
        <v>0</v>
      </c>
      <c r="AD1445" s="27">
        <f ca="1">AA1445*'Cost Study'!$A$31</f>
        <v>0</v>
      </c>
      <c r="AE1445" s="363">
        <f t="shared" ca="1" si="339"/>
        <v>0</v>
      </c>
      <c r="AF1445" s="363">
        <f t="shared" ca="1" si="340"/>
        <v>0</v>
      </c>
      <c r="AH1445" s="704">
        <f>IFERROR($H1445/SUMIF($A:$A,$A1445,$H:$H)*SUMIF(Summary!$A$111:$A$187,$A1445,Summary!$P$111:$P$187),0)</f>
        <v>0</v>
      </c>
      <c r="AI1445" s="705">
        <f t="shared" ca="1" si="341"/>
        <v>0</v>
      </c>
      <c r="AJ1445" s="704">
        <f>IFERROR(H1445/SUMIF(A:A,A1445,H:H)*SUMIF(Summary!$A$111:$A$187,'Operations Support'!A1445,Summary!$Q$111:$Q$187),0)</f>
        <v>0</v>
      </c>
      <c r="AK1445" s="704">
        <f t="shared" ca="1" si="342"/>
        <v>0</v>
      </c>
      <c r="AM1445" s="704">
        <f>IFERROR($H1445/SUMIF($A:$A,$A1445,$H:$H)*SUMIF(Summary!$A$232:$A$268,$A1445,Summary!$P$232:$P$268),0)</f>
        <v>0</v>
      </c>
      <c r="AN1445" s="704">
        <f>IFERROR($H1445/SUMIF($A:$A,$A1445,$H:$H)*(SUMIF(Summary!$A$232:$A$268,$A1445,Summary!$L$232:$L$268)+SUMIF(Summary!$A$283:$A$319,$A1445,Summary!$L$283:$L$319))-AM1445,0)</f>
        <v>0</v>
      </c>
      <c r="AO1445" s="704">
        <f>IFERROR($H1445/SUMIF($A:$A,$A1445,$H:$H)*SUMIF(Summary!$A$232:$A$268,$A1445,Summary!$Q$232:$Q$268),0)</f>
        <v>0</v>
      </c>
      <c r="AP1445" s="704">
        <f>IFERROR($H1445/SUMIF($A:$A,$A1445,$H:$H)*(SUMIF(Summary!$A$232:$A$268,$A1445,Summary!$L$232:$L$268)+SUMIF(Summary!$A$283:$A$319,$A1445,Summary!$L$283:$L$319))-AO1445,0)</f>
        <v>0</v>
      </c>
      <c r="AQ1445" s="292"/>
      <c r="AR1445" s="704">
        <f t="shared" ca="1" si="343"/>
        <v>0</v>
      </c>
      <c r="AS1445" s="704">
        <f t="shared" ca="1" si="344"/>
        <v>0</v>
      </c>
    </row>
    <row r="1446" spans="1:45" s="15" customFormat="1" x14ac:dyDescent="0.2">
      <c r="A1446" s="401">
        <v>3632</v>
      </c>
      <c r="B1446" s="402">
        <v>4</v>
      </c>
      <c r="C1446" s="403" t="s">
        <v>260</v>
      </c>
      <c r="D1446" s="400">
        <f t="shared" si="330"/>
        <v>296</v>
      </c>
      <c r="E1446" s="400">
        <f t="shared" si="331"/>
        <v>65</v>
      </c>
      <c r="F1446" s="400">
        <f t="shared" si="332"/>
        <v>42</v>
      </c>
      <c r="G1446" s="400">
        <f t="shared" si="333"/>
        <v>5</v>
      </c>
      <c r="H1446" s="25">
        <f t="shared" si="334"/>
        <v>398</v>
      </c>
      <c r="I1446" s="119">
        <v>125</v>
      </c>
      <c r="J1446" s="119">
        <v>0</v>
      </c>
      <c r="K1446" s="119">
        <v>42</v>
      </c>
      <c r="L1446" s="119">
        <v>4</v>
      </c>
      <c r="M1446" s="25">
        <f t="shared" si="335"/>
        <v>163</v>
      </c>
      <c r="N1446" s="119">
        <v>105</v>
      </c>
      <c r="O1446" s="119">
        <v>40</v>
      </c>
      <c r="P1446" s="119">
        <v>0</v>
      </c>
      <c r="Q1446" s="119">
        <v>1</v>
      </c>
      <c r="R1446" s="25">
        <f t="shared" si="336"/>
        <v>144</v>
      </c>
      <c r="S1446" s="119">
        <v>66</v>
      </c>
      <c r="T1446" s="119">
        <v>25</v>
      </c>
      <c r="U1446" s="119">
        <v>0</v>
      </c>
      <c r="V1446" s="119">
        <v>0</v>
      </c>
      <c r="W1446" s="25">
        <f t="shared" si="337"/>
        <v>91</v>
      </c>
      <c r="X1446" s="25">
        <f t="shared" si="338"/>
        <v>22.111111111111111</v>
      </c>
      <c r="Y1446" s="25">
        <f ca="1">OFFSET('Cost Study'!$A$7,'Operations Support'!$C1446,'Operations Support'!$B1446)*$H1446</f>
        <v>4772.0200000000004</v>
      </c>
      <c r="Z1446" s="26">
        <f ca="1">Y1446*'Cost Study'!$A$31</f>
        <v>265605.52623412292</v>
      </c>
      <c r="AA1446" s="26">
        <f ca="1">IF(A1446=10298,1.51,1)*IF($B1446&lt;3,$D1446*'Cost Study'!$A$32*OFFSET('Cost Study'!$A$7,'Operations Support'!$C1446,'Operations Support'!$B1446),0)</f>
        <v>0</v>
      </c>
      <c r="AB1446" s="27">
        <f ca="1">AA1446*'Cost Study'!$A$31</f>
        <v>0</v>
      </c>
      <c r="AC1446" s="26">
        <f ca="1">Y1446*'Cost Study'!$A$31</f>
        <v>265605.52623412292</v>
      </c>
      <c r="AD1446" s="27">
        <f ca="1">AA1446*'Cost Study'!$A$31</f>
        <v>0</v>
      </c>
      <c r="AE1446" s="363">
        <f t="shared" ca="1" si="339"/>
        <v>265605.52623412292</v>
      </c>
      <c r="AF1446" s="363">
        <f t="shared" ca="1" si="340"/>
        <v>265605.52623412292</v>
      </c>
      <c r="AH1446" s="704">
        <f>IFERROR($H1446/SUMIF($A:$A,$A1446,$H:$H)*SUMIF(Summary!$A$111:$A$187,$A1446,Summary!$P$111:$P$187),0)</f>
        <v>14991.206973804065</v>
      </c>
      <c r="AI1446" s="705">
        <f t="shared" ca="1" si="341"/>
        <v>250614.31926031885</v>
      </c>
      <c r="AJ1446" s="704">
        <f>IFERROR(H1446/SUMIF(A:A,A1446,H:H)*SUMIF(Summary!$A$111:$A$187,'Operations Support'!A1446,Summary!$Q$111:$Q$187),0)</f>
        <v>14995.979683585563</v>
      </c>
      <c r="AK1446" s="704">
        <f t="shared" ca="1" si="342"/>
        <v>250609.54655053737</v>
      </c>
      <c r="AL1446" s="1"/>
      <c r="AM1446" s="704">
        <f>IFERROR($H1446/SUMIF($A:$A,$A1446,$H:$H)*SUMIF(Summary!$A$232:$A$268,$A1446,Summary!$P$232:$P$268),0)</f>
        <v>2792.1840565554144</v>
      </c>
      <c r="AN1446" s="704">
        <f>IFERROR($H1446/SUMIF($A:$A,$A1446,$H:$H)*(SUMIF(Summary!$A$232:$A$268,$A1446,Summary!$L$232:$L$268)+SUMIF(Summary!$A$283:$A$319,$A1446,Summary!$L$283:$L$319))-AM1446,0)</f>
        <v>8420.3587780844391</v>
      </c>
      <c r="AO1446" s="704">
        <f>IFERROR($H1446/SUMIF($A:$A,$A1446,$H:$H)*SUMIF(Summary!$A$232:$A$268,$A1446,Summary!$Q$232:$Q$268),0)</f>
        <v>2793.0729965975174</v>
      </c>
      <c r="AP1446" s="704">
        <f>IFERROR($H1446/SUMIF($A:$A,$A1446,$H:$H)*(SUMIF(Summary!$A$232:$A$268,$A1446,Summary!$L$232:$L$268)+SUMIF(Summary!$A$283:$A$319,$A1446,Summary!$L$283:$L$319))-AO1446,0)</f>
        <v>8419.4698380423361</v>
      </c>
      <c r="AQ1446" s="292"/>
      <c r="AR1446" s="704">
        <f t="shared" ca="1" si="343"/>
        <v>259034.67803840328</v>
      </c>
      <c r="AS1446" s="704">
        <f t="shared" ca="1" si="344"/>
        <v>259029.01638857971</v>
      </c>
    </row>
    <row r="1447" spans="1:45" s="15" customFormat="1" x14ac:dyDescent="0.2">
      <c r="A1447" s="401">
        <v>3632</v>
      </c>
      <c r="B1447" s="402">
        <v>4</v>
      </c>
      <c r="C1447" s="403" t="s">
        <v>261</v>
      </c>
      <c r="D1447" s="400">
        <f t="shared" si="330"/>
        <v>0</v>
      </c>
      <c r="E1447" s="400">
        <f t="shared" si="331"/>
        <v>0</v>
      </c>
      <c r="F1447" s="400">
        <f t="shared" si="332"/>
        <v>0</v>
      </c>
      <c r="G1447" s="400">
        <f t="shared" si="333"/>
        <v>0</v>
      </c>
      <c r="H1447" s="25">
        <f t="shared" si="334"/>
        <v>0</v>
      </c>
      <c r="I1447" s="119">
        <v>0</v>
      </c>
      <c r="J1447" s="119">
        <v>0</v>
      </c>
      <c r="K1447" s="119">
        <v>0</v>
      </c>
      <c r="L1447" s="119">
        <v>0</v>
      </c>
      <c r="M1447" s="25">
        <f t="shared" si="335"/>
        <v>0</v>
      </c>
      <c r="N1447" s="119">
        <v>0</v>
      </c>
      <c r="O1447" s="119">
        <v>0</v>
      </c>
      <c r="P1447" s="119">
        <v>0</v>
      </c>
      <c r="Q1447" s="119">
        <v>0</v>
      </c>
      <c r="R1447" s="25">
        <f t="shared" si="336"/>
        <v>0</v>
      </c>
      <c r="S1447" s="119">
        <v>0</v>
      </c>
      <c r="T1447" s="119">
        <v>0</v>
      </c>
      <c r="U1447" s="119">
        <v>0</v>
      </c>
      <c r="V1447" s="119">
        <v>0</v>
      </c>
      <c r="W1447" s="25">
        <f t="shared" si="337"/>
        <v>0</v>
      </c>
      <c r="X1447" s="25">
        <f t="shared" si="338"/>
        <v>0</v>
      </c>
      <c r="Y1447" s="25">
        <f ca="1">OFFSET('Cost Study'!$A$7,'Operations Support'!$C1447,'Operations Support'!$B1447)*$H1447</f>
        <v>0</v>
      </c>
      <c r="Z1447" s="26">
        <f ca="1">Y1447*'Cost Study'!$A$31</f>
        <v>0</v>
      </c>
      <c r="AA1447" s="26">
        <f ca="1">IF(A1447=10298,1.51,1)*IF($B1447&lt;3,$D1447*'Cost Study'!$A$32*OFFSET('Cost Study'!$A$7,'Operations Support'!$C1447,'Operations Support'!$B1447),0)</f>
        <v>0</v>
      </c>
      <c r="AB1447" s="27">
        <f ca="1">AA1447*'Cost Study'!$A$31</f>
        <v>0</v>
      </c>
      <c r="AC1447" s="26">
        <f ca="1">Y1447*'Cost Study'!$A$31</f>
        <v>0</v>
      </c>
      <c r="AD1447" s="27">
        <f ca="1">AA1447*'Cost Study'!$A$31</f>
        <v>0</v>
      </c>
      <c r="AE1447" s="363">
        <f t="shared" ca="1" si="339"/>
        <v>0</v>
      </c>
      <c r="AF1447" s="363">
        <f t="shared" ca="1" si="340"/>
        <v>0</v>
      </c>
      <c r="AH1447" s="704">
        <f>IFERROR($H1447/SUMIF($A:$A,$A1447,$H:$H)*SUMIF(Summary!$A$111:$A$187,$A1447,Summary!$P$111:$P$187),0)</f>
        <v>0</v>
      </c>
      <c r="AI1447" s="705">
        <f t="shared" ca="1" si="341"/>
        <v>0</v>
      </c>
      <c r="AJ1447" s="704">
        <f>IFERROR(H1447/SUMIF(A:A,A1447,H:H)*SUMIF(Summary!$A$111:$A$187,'Operations Support'!A1447,Summary!$Q$111:$Q$187),0)</f>
        <v>0</v>
      </c>
      <c r="AK1447" s="704">
        <f t="shared" ca="1" si="342"/>
        <v>0</v>
      </c>
      <c r="AL1447" s="1"/>
      <c r="AM1447" s="704">
        <f>IFERROR($H1447/SUMIF($A:$A,$A1447,$H:$H)*SUMIF(Summary!$A$232:$A$268,$A1447,Summary!$P$232:$P$268),0)</f>
        <v>0</v>
      </c>
      <c r="AN1447" s="704">
        <f>IFERROR($H1447/SUMIF($A:$A,$A1447,$H:$H)*(SUMIF(Summary!$A$232:$A$268,$A1447,Summary!$L$232:$L$268)+SUMIF(Summary!$A$283:$A$319,$A1447,Summary!$L$283:$L$319))-AM1447,0)</f>
        <v>0</v>
      </c>
      <c r="AO1447" s="704">
        <f>IFERROR($H1447/SUMIF($A:$A,$A1447,$H:$H)*SUMIF(Summary!$A$232:$A$268,$A1447,Summary!$Q$232:$Q$268),0)</f>
        <v>0</v>
      </c>
      <c r="AP1447" s="704">
        <f>IFERROR($H1447/SUMIF($A:$A,$A1447,$H:$H)*(SUMIF(Summary!$A$232:$A$268,$A1447,Summary!$L$232:$L$268)+SUMIF(Summary!$A$283:$A$319,$A1447,Summary!$L$283:$L$319))-AO1447,0)</f>
        <v>0</v>
      </c>
      <c r="AQ1447" s="292"/>
      <c r="AR1447" s="704">
        <f t="shared" ca="1" si="343"/>
        <v>0</v>
      </c>
      <c r="AS1447" s="704">
        <f t="shared" ca="1" si="344"/>
        <v>0</v>
      </c>
    </row>
    <row r="1448" spans="1:45" x14ac:dyDescent="0.2">
      <c r="A1448" s="401">
        <v>3632</v>
      </c>
      <c r="B1448" s="402">
        <v>4</v>
      </c>
      <c r="C1448" s="403" t="s">
        <v>262</v>
      </c>
      <c r="D1448" s="400">
        <f t="shared" si="330"/>
        <v>1995</v>
      </c>
      <c r="E1448" s="400">
        <f t="shared" si="331"/>
        <v>247</v>
      </c>
      <c r="F1448" s="400">
        <f t="shared" si="332"/>
        <v>67</v>
      </c>
      <c r="G1448" s="400">
        <f t="shared" si="333"/>
        <v>85</v>
      </c>
      <c r="H1448" s="25">
        <f t="shared" si="334"/>
        <v>2224</v>
      </c>
      <c r="I1448" s="119">
        <v>811</v>
      </c>
      <c r="J1448" s="119">
        <v>0</v>
      </c>
      <c r="K1448" s="119">
        <v>61</v>
      </c>
      <c r="L1448" s="119">
        <v>48</v>
      </c>
      <c r="M1448" s="25">
        <f t="shared" si="335"/>
        <v>824</v>
      </c>
      <c r="N1448" s="119">
        <v>766</v>
      </c>
      <c r="O1448" s="119">
        <v>151</v>
      </c>
      <c r="P1448" s="119">
        <v>3</v>
      </c>
      <c r="Q1448" s="119">
        <v>20</v>
      </c>
      <c r="R1448" s="25">
        <f t="shared" si="336"/>
        <v>900</v>
      </c>
      <c r="S1448" s="119">
        <v>418</v>
      </c>
      <c r="T1448" s="119">
        <v>96</v>
      </c>
      <c r="U1448" s="119">
        <v>3</v>
      </c>
      <c r="V1448" s="119">
        <v>17</v>
      </c>
      <c r="W1448" s="25">
        <f t="shared" si="337"/>
        <v>500</v>
      </c>
      <c r="X1448" s="25">
        <f t="shared" si="338"/>
        <v>123.55555555555556</v>
      </c>
      <c r="Y1448" s="25">
        <f ca="1">OFFSET('Cost Study'!$A$7,'Operations Support'!$C1448,'Operations Support'!$B1448)*$H1448</f>
        <v>79952.800000000003</v>
      </c>
      <c r="Z1448" s="26">
        <f ca="1">Y1448*'Cost Study'!$A$31</f>
        <v>4450087.2833499406</v>
      </c>
      <c r="AA1448" s="26">
        <f ca="1">IF(A1448=10298,1.51,1)*IF($B1448&lt;3,$D1448*'Cost Study'!$A$32*OFFSET('Cost Study'!$A$7,'Operations Support'!$C1448,'Operations Support'!$B1448),0)</f>
        <v>0</v>
      </c>
      <c r="AB1448" s="27">
        <f ca="1">AA1448*'Cost Study'!$A$31</f>
        <v>0</v>
      </c>
      <c r="AC1448" s="26">
        <f ca="1">Y1448*'Cost Study'!$A$31</f>
        <v>4450087.2833499406</v>
      </c>
      <c r="AD1448" s="27">
        <f ca="1">AA1448*'Cost Study'!$A$31</f>
        <v>0</v>
      </c>
      <c r="AE1448" s="363">
        <f t="shared" ca="1" si="339"/>
        <v>4450087.2833499406</v>
      </c>
      <c r="AF1448" s="363">
        <f t="shared" ca="1" si="340"/>
        <v>4450087.2833499406</v>
      </c>
      <c r="AH1448" s="704">
        <f>IFERROR($H1448/SUMIF($A:$A,$A1448,$H:$H)*SUMIF(Summary!$A$111:$A$187,$A1448,Summary!$P$111:$P$187),0)</f>
        <v>83769.960577236779</v>
      </c>
      <c r="AI1448" s="705">
        <f t="shared" ca="1" si="341"/>
        <v>4366317.3227727041</v>
      </c>
      <c r="AJ1448" s="704">
        <f>IFERROR(H1448/SUMIF(A:A,A1448,H:H)*SUMIF(Summary!$A$111:$A$187,'Operations Support'!A1448,Summary!$Q$111:$Q$187),0)</f>
        <v>83796.630191694203</v>
      </c>
      <c r="AK1448" s="704">
        <f t="shared" ca="1" si="342"/>
        <v>4366290.6531582465</v>
      </c>
      <c r="AM1448" s="704">
        <f>IFERROR($H1448/SUMIF($A:$A,$A1448,$H:$H)*SUMIF(Summary!$A$232:$A$268,$A1448,Summary!$P$232:$P$268),0)</f>
        <v>15602.556135123723</v>
      </c>
      <c r="AN1448" s="704">
        <f>IFERROR($H1448/SUMIF($A:$A,$A1448,$H:$H)*(SUMIF(Summary!$A$232:$A$268,$A1448,Summary!$L$232:$L$268)+SUMIF(Summary!$A$283:$A$319,$A1448,Summary!$L$283:$L$319))-AM1448,0)</f>
        <v>47052.457091607503</v>
      </c>
      <c r="AO1448" s="704">
        <f>IFERROR($H1448/SUMIF($A:$A,$A1448,$H:$H)*SUMIF(Summary!$A$232:$A$268,$A1448,Summary!$Q$232:$Q$268),0)</f>
        <v>15607.523478474568</v>
      </c>
      <c r="AP1448" s="704">
        <f>IFERROR($H1448/SUMIF($A:$A,$A1448,$H:$H)*(SUMIF(Summary!$A$232:$A$268,$A1448,Summary!$L$232:$L$268)+SUMIF(Summary!$A$283:$A$319,$A1448,Summary!$L$283:$L$319))-AO1448,0)</f>
        <v>47047.489748256659</v>
      </c>
      <c r="AQ1448" s="292"/>
      <c r="AR1448" s="704">
        <f t="shared" ca="1" si="343"/>
        <v>4413369.7798643112</v>
      </c>
      <c r="AS1448" s="704">
        <f t="shared" ca="1" si="344"/>
        <v>4413338.1429065028</v>
      </c>
    </row>
    <row r="1449" spans="1:45" x14ac:dyDescent="0.2">
      <c r="A1449" s="401">
        <v>3632</v>
      </c>
      <c r="B1449" s="402">
        <v>4</v>
      </c>
      <c r="C1449" s="403" t="s">
        <v>263</v>
      </c>
      <c r="D1449" s="400">
        <f t="shared" si="330"/>
        <v>0</v>
      </c>
      <c r="E1449" s="400">
        <f t="shared" si="331"/>
        <v>0</v>
      </c>
      <c r="F1449" s="400">
        <f t="shared" si="332"/>
        <v>0</v>
      </c>
      <c r="G1449" s="400">
        <f t="shared" si="333"/>
        <v>0</v>
      </c>
      <c r="H1449" s="25">
        <f t="shared" si="334"/>
        <v>0</v>
      </c>
      <c r="I1449" s="119">
        <v>0</v>
      </c>
      <c r="J1449" s="119">
        <v>0</v>
      </c>
      <c r="K1449" s="119">
        <v>0</v>
      </c>
      <c r="L1449" s="119">
        <v>0</v>
      </c>
      <c r="M1449" s="25">
        <f t="shared" si="335"/>
        <v>0</v>
      </c>
      <c r="N1449" s="119">
        <v>0</v>
      </c>
      <c r="O1449" s="119">
        <v>0</v>
      </c>
      <c r="P1449" s="119">
        <v>0</v>
      </c>
      <c r="Q1449" s="119">
        <v>0</v>
      </c>
      <c r="R1449" s="25">
        <f t="shared" si="336"/>
        <v>0</v>
      </c>
      <c r="S1449" s="119">
        <v>0</v>
      </c>
      <c r="T1449" s="119">
        <v>0</v>
      </c>
      <c r="U1449" s="119">
        <v>0</v>
      </c>
      <c r="V1449" s="119">
        <v>0</v>
      </c>
      <c r="W1449" s="25">
        <f t="shared" si="337"/>
        <v>0</v>
      </c>
      <c r="X1449" s="25">
        <f t="shared" si="338"/>
        <v>0</v>
      </c>
      <c r="Y1449" s="25">
        <f ca="1">OFFSET('Cost Study'!$A$7,'Operations Support'!$C1449,'Operations Support'!$B1449)*$H1449</f>
        <v>0</v>
      </c>
      <c r="Z1449" s="26">
        <f ca="1">Y1449*'Cost Study'!$A$31</f>
        <v>0</v>
      </c>
      <c r="AA1449" s="26">
        <f ca="1">IF(A1449=10298,1.51,1)*IF($B1449&lt;3,$D1449*'Cost Study'!$A$32*OFFSET('Cost Study'!$A$7,'Operations Support'!$C1449,'Operations Support'!$B1449),0)</f>
        <v>0</v>
      </c>
      <c r="AB1449" s="27">
        <f ca="1">AA1449*'Cost Study'!$A$31</f>
        <v>0</v>
      </c>
      <c r="AC1449" s="26">
        <f ca="1">Y1449*'Cost Study'!$A$31</f>
        <v>0</v>
      </c>
      <c r="AD1449" s="27">
        <f ca="1">AA1449*'Cost Study'!$A$31</f>
        <v>0</v>
      </c>
      <c r="AE1449" s="363">
        <f t="shared" ca="1" si="339"/>
        <v>0</v>
      </c>
      <c r="AF1449" s="363">
        <f t="shared" ca="1" si="340"/>
        <v>0</v>
      </c>
      <c r="AH1449" s="704">
        <f>IFERROR($H1449/SUMIF($A:$A,$A1449,$H:$H)*SUMIF(Summary!$A$111:$A$187,$A1449,Summary!$P$111:$P$187),0)</f>
        <v>0</v>
      </c>
      <c r="AI1449" s="705">
        <f t="shared" ca="1" si="341"/>
        <v>0</v>
      </c>
      <c r="AJ1449" s="704">
        <f>IFERROR(H1449/SUMIF(A:A,A1449,H:H)*SUMIF(Summary!$A$111:$A$187,'Operations Support'!A1449,Summary!$Q$111:$Q$187),0)</f>
        <v>0</v>
      </c>
      <c r="AK1449" s="704">
        <f t="shared" ca="1" si="342"/>
        <v>0</v>
      </c>
      <c r="AM1449" s="704">
        <f>IFERROR($H1449/SUMIF($A:$A,$A1449,$H:$H)*SUMIF(Summary!$A$232:$A$268,$A1449,Summary!$P$232:$P$268),0)</f>
        <v>0</v>
      </c>
      <c r="AN1449" s="704">
        <f>IFERROR($H1449/SUMIF($A:$A,$A1449,$H:$H)*(SUMIF(Summary!$A$232:$A$268,$A1449,Summary!$L$232:$L$268)+SUMIF(Summary!$A$283:$A$319,$A1449,Summary!$L$283:$L$319))-AM1449,0)</f>
        <v>0</v>
      </c>
      <c r="AO1449" s="704">
        <f>IFERROR($H1449/SUMIF($A:$A,$A1449,$H:$H)*SUMIF(Summary!$A$232:$A$268,$A1449,Summary!$Q$232:$Q$268),0)</f>
        <v>0</v>
      </c>
      <c r="AP1449" s="704">
        <f>IFERROR($H1449/SUMIF($A:$A,$A1449,$H:$H)*(SUMIF(Summary!$A$232:$A$268,$A1449,Summary!$L$232:$L$268)+SUMIF(Summary!$A$283:$A$319,$A1449,Summary!$L$283:$L$319))-AO1449,0)</f>
        <v>0</v>
      </c>
      <c r="AQ1449" s="292"/>
      <c r="AR1449" s="704">
        <f t="shared" ca="1" si="343"/>
        <v>0</v>
      </c>
      <c r="AS1449" s="704">
        <f t="shared" ca="1" si="344"/>
        <v>0</v>
      </c>
    </row>
    <row r="1450" spans="1:45" x14ac:dyDescent="0.2">
      <c r="A1450" s="401">
        <v>3632</v>
      </c>
      <c r="B1450" s="402">
        <v>4</v>
      </c>
      <c r="C1450" s="403" t="s">
        <v>264</v>
      </c>
      <c r="D1450" s="400">
        <f t="shared" si="330"/>
        <v>0</v>
      </c>
      <c r="E1450" s="400">
        <f t="shared" si="331"/>
        <v>0</v>
      </c>
      <c r="F1450" s="400">
        <f t="shared" si="332"/>
        <v>0</v>
      </c>
      <c r="G1450" s="400">
        <f t="shared" si="333"/>
        <v>0</v>
      </c>
      <c r="H1450" s="25">
        <f t="shared" si="334"/>
        <v>0</v>
      </c>
      <c r="I1450" s="119">
        <v>0</v>
      </c>
      <c r="J1450" s="119">
        <v>0</v>
      </c>
      <c r="K1450" s="119">
        <v>0</v>
      </c>
      <c r="L1450" s="119">
        <v>0</v>
      </c>
      <c r="M1450" s="25">
        <f t="shared" si="335"/>
        <v>0</v>
      </c>
      <c r="N1450" s="119">
        <v>0</v>
      </c>
      <c r="O1450" s="119">
        <v>0</v>
      </c>
      <c r="P1450" s="119">
        <v>0</v>
      </c>
      <c r="Q1450" s="119">
        <v>0</v>
      </c>
      <c r="R1450" s="25">
        <f t="shared" si="336"/>
        <v>0</v>
      </c>
      <c r="S1450" s="119">
        <v>0</v>
      </c>
      <c r="T1450" s="119">
        <v>0</v>
      </c>
      <c r="U1450" s="119">
        <v>0</v>
      </c>
      <c r="V1450" s="119">
        <v>0</v>
      </c>
      <c r="W1450" s="25">
        <f t="shared" si="337"/>
        <v>0</v>
      </c>
      <c r="X1450" s="25">
        <f t="shared" si="338"/>
        <v>0</v>
      </c>
      <c r="Y1450" s="25">
        <f ca="1">OFFSET('Cost Study'!$A$7,'Operations Support'!$C1450,'Operations Support'!$B1450)*$H1450</f>
        <v>0</v>
      </c>
      <c r="Z1450" s="26">
        <f ca="1">Y1450*'Cost Study'!$A$31</f>
        <v>0</v>
      </c>
      <c r="AA1450" s="26">
        <f ca="1">IF(A1450=10298,1.51,1)*IF($B1450&lt;3,$D1450*'Cost Study'!$A$32*OFFSET('Cost Study'!$A$7,'Operations Support'!$C1450,'Operations Support'!$B1450),0)</f>
        <v>0</v>
      </c>
      <c r="AB1450" s="27">
        <f ca="1">AA1450*'Cost Study'!$A$31</f>
        <v>0</v>
      </c>
      <c r="AC1450" s="26">
        <f ca="1">Y1450*'Cost Study'!$A$31</f>
        <v>0</v>
      </c>
      <c r="AD1450" s="27">
        <f ca="1">AA1450*'Cost Study'!$A$31</f>
        <v>0</v>
      </c>
      <c r="AE1450" s="363">
        <f t="shared" ca="1" si="339"/>
        <v>0</v>
      </c>
      <c r="AF1450" s="363">
        <f t="shared" ca="1" si="340"/>
        <v>0</v>
      </c>
      <c r="AH1450" s="704">
        <f>IFERROR($H1450/SUMIF($A:$A,$A1450,$H:$H)*SUMIF(Summary!$A$111:$A$187,$A1450,Summary!$P$111:$P$187),0)</f>
        <v>0</v>
      </c>
      <c r="AI1450" s="705">
        <f t="shared" ca="1" si="341"/>
        <v>0</v>
      </c>
      <c r="AJ1450" s="704">
        <f>IFERROR(H1450/SUMIF(A:A,A1450,H:H)*SUMIF(Summary!$A$111:$A$187,'Operations Support'!A1450,Summary!$Q$111:$Q$187),0)</f>
        <v>0</v>
      </c>
      <c r="AK1450" s="704">
        <f t="shared" ca="1" si="342"/>
        <v>0</v>
      </c>
      <c r="AM1450" s="704">
        <f>IFERROR($H1450/SUMIF($A:$A,$A1450,$H:$H)*SUMIF(Summary!$A$232:$A$268,$A1450,Summary!$P$232:$P$268),0)</f>
        <v>0</v>
      </c>
      <c r="AN1450" s="704">
        <f>IFERROR($H1450/SUMIF($A:$A,$A1450,$H:$H)*(SUMIF(Summary!$A$232:$A$268,$A1450,Summary!$L$232:$L$268)+SUMIF(Summary!$A$283:$A$319,$A1450,Summary!$L$283:$L$319))-AM1450,0)</f>
        <v>0</v>
      </c>
      <c r="AO1450" s="704">
        <f>IFERROR($H1450/SUMIF($A:$A,$A1450,$H:$H)*SUMIF(Summary!$A$232:$A$268,$A1450,Summary!$Q$232:$Q$268),0)</f>
        <v>0</v>
      </c>
      <c r="AP1450" s="704">
        <f>IFERROR($H1450/SUMIF($A:$A,$A1450,$H:$H)*(SUMIF(Summary!$A$232:$A$268,$A1450,Summary!$L$232:$L$268)+SUMIF(Summary!$A$283:$A$319,$A1450,Summary!$L$283:$L$319))-AO1450,0)</f>
        <v>0</v>
      </c>
      <c r="AQ1450" s="292"/>
      <c r="AR1450" s="704">
        <f t="shared" ca="1" si="343"/>
        <v>0</v>
      </c>
      <c r="AS1450" s="704">
        <f t="shared" ca="1" si="344"/>
        <v>0</v>
      </c>
    </row>
    <row r="1451" spans="1:45" x14ac:dyDescent="0.2">
      <c r="A1451" s="401">
        <v>3632</v>
      </c>
      <c r="B1451" s="402">
        <v>4</v>
      </c>
      <c r="C1451" s="403" t="s">
        <v>265</v>
      </c>
      <c r="D1451" s="400">
        <f t="shared" si="330"/>
        <v>22</v>
      </c>
      <c r="E1451" s="400">
        <f t="shared" si="331"/>
        <v>0</v>
      </c>
      <c r="F1451" s="400">
        <f t="shared" si="332"/>
        <v>0</v>
      </c>
      <c r="G1451" s="400">
        <f t="shared" si="333"/>
        <v>0</v>
      </c>
      <c r="H1451" s="25">
        <f t="shared" si="334"/>
        <v>22</v>
      </c>
      <c r="I1451" s="119">
        <v>4</v>
      </c>
      <c r="J1451" s="119">
        <v>0</v>
      </c>
      <c r="K1451" s="119">
        <v>0</v>
      </c>
      <c r="L1451" s="119">
        <v>0</v>
      </c>
      <c r="M1451" s="25">
        <f t="shared" si="335"/>
        <v>4</v>
      </c>
      <c r="N1451" s="119">
        <v>18</v>
      </c>
      <c r="O1451" s="119">
        <v>0</v>
      </c>
      <c r="P1451" s="119">
        <v>0</v>
      </c>
      <c r="Q1451" s="119">
        <v>0</v>
      </c>
      <c r="R1451" s="25">
        <f t="shared" si="336"/>
        <v>18</v>
      </c>
      <c r="S1451" s="119">
        <v>0</v>
      </c>
      <c r="T1451" s="119">
        <v>0</v>
      </c>
      <c r="U1451" s="119">
        <v>0</v>
      </c>
      <c r="V1451" s="119">
        <v>0</v>
      </c>
      <c r="W1451" s="25">
        <f t="shared" si="337"/>
        <v>0</v>
      </c>
      <c r="X1451" s="25">
        <f t="shared" si="338"/>
        <v>1.2222222222222223</v>
      </c>
      <c r="Y1451" s="25">
        <f ca="1">OFFSET('Cost Study'!$A$7,'Operations Support'!$C1451,'Operations Support'!$B1451)*$H1451</f>
        <v>795.3</v>
      </c>
      <c r="Z1451" s="26">
        <f ca="1">Y1451*'Cost Study'!$A$31</f>
        <v>44265.546878260764</v>
      </c>
      <c r="AA1451" s="26">
        <f ca="1">IF(A1451=10298,1.51,1)*IF($B1451&lt;3,$D1451*'Cost Study'!$A$32*OFFSET('Cost Study'!$A$7,'Operations Support'!$C1451,'Operations Support'!$B1451),0)</f>
        <v>0</v>
      </c>
      <c r="AB1451" s="27">
        <f ca="1">AA1451*'Cost Study'!$A$31</f>
        <v>0</v>
      </c>
      <c r="AC1451" s="26">
        <f ca="1">Y1451*'Cost Study'!$A$31</f>
        <v>44265.546878260764</v>
      </c>
      <c r="AD1451" s="27">
        <f ca="1">AA1451*'Cost Study'!$A$31</f>
        <v>0</v>
      </c>
      <c r="AE1451" s="363">
        <f t="shared" ca="1" si="339"/>
        <v>44265.546878260764</v>
      </c>
      <c r="AF1451" s="363">
        <f t="shared" ca="1" si="340"/>
        <v>44265.546878260764</v>
      </c>
      <c r="AH1451" s="704">
        <f>IFERROR($H1451/SUMIF($A:$A,$A1451,$H:$H)*SUMIF(Summary!$A$111:$A$187,$A1451,Summary!$P$111:$P$187),0)</f>
        <v>828.65968196906897</v>
      </c>
      <c r="AI1451" s="705">
        <f t="shared" ca="1" si="341"/>
        <v>43436.887196291696</v>
      </c>
      <c r="AJ1451" s="704">
        <f>IFERROR(H1451/SUMIF(A:A,A1451,H:H)*SUMIF(Summary!$A$111:$A$187,'Operations Support'!A1451,Summary!$Q$111:$Q$187),0)</f>
        <v>828.9235000976945</v>
      </c>
      <c r="AK1451" s="704">
        <f t="shared" ca="1" si="342"/>
        <v>43436.623378163073</v>
      </c>
      <c r="AM1451" s="704">
        <f>IFERROR($H1451/SUMIF($A:$A,$A1451,$H:$H)*SUMIF(Summary!$A$232:$A$268,$A1451,Summary!$P$232:$P$268),0)</f>
        <v>154.34183227190735</v>
      </c>
      <c r="AN1451" s="704">
        <f>IFERROR($H1451/SUMIF($A:$A,$A1451,$H:$H)*(SUMIF(Summary!$A$232:$A$268,$A1451,Summary!$L$232:$L$268)+SUMIF(Summary!$A$283:$A$319,$A1451,Summary!$L$283:$L$319))-AM1451,0)</f>
        <v>465.44696763280808</v>
      </c>
      <c r="AO1451" s="704">
        <f>IFERROR($H1451/SUMIF($A:$A,$A1451,$H:$H)*SUMIF(Summary!$A$232:$A$268,$A1451,Summary!$Q$232:$Q$268),0)</f>
        <v>154.39096966116929</v>
      </c>
      <c r="AP1451" s="704">
        <f>IFERROR($H1451/SUMIF($A:$A,$A1451,$H:$H)*(SUMIF(Summary!$A$232:$A$268,$A1451,Summary!$L$232:$L$268)+SUMIF(Summary!$A$283:$A$319,$A1451,Summary!$L$283:$L$319))-AO1451,0)</f>
        <v>465.3978302435462</v>
      </c>
      <c r="AQ1451" s="292"/>
      <c r="AR1451" s="704">
        <f t="shared" ca="1" si="343"/>
        <v>43902.334163924505</v>
      </c>
      <c r="AS1451" s="704">
        <f t="shared" ca="1" si="344"/>
        <v>43902.021208406615</v>
      </c>
    </row>
    <row r="1452" spans="1:45" x14ac:dyDescent="0.2">
      <c r="A1452" s="401">
        <v>3632</v>
      </c>
      <c r="B1452" s="402">
        <v>4</v>
      </c>
      <c r="C1452" s="403" t="s">
        <v>266</v>
      </c>
      <c r="D1452" s="400">
        <f t="shared" si="330"/>
        <v>0</v>
      </c>
      <c r="E1452" s="400">
        <f t="shared" si="331"/>
        <v>0</v>
      </c>
      <c r="F1452" s="400">
        <f t="shared" si="332"/>
        <v>0</v>
      </c>
      <c r="G1452" s="400">
        <f t="shared" si="333"/>
        <v>0</v>
      </c>
      <c r="H1452" s="25">
        <f t="shared" si="334"/>
        <v>0</v>
      </c>
      <c r="I1452" s="119">
        <v>0</v>
      </c>
      <c r="J1452" s="119">
        <v>0</v>
      </c>
      <c r="K1452" s="119">
        <v>0</v>
      </c>
      <c r="L1452" s="119">
        <v>0</v>
      </c>
      <c r="M1452" s="25">
        <f t="shared" si="335"/>
        <v>0</v>
      </c>
      <c r="N1452" s="119">
        <v>0</v>
      </c>
      <c r="O1452" s="119">
        <v>0</v>
      </c>
      <c r="P1452" s="119">
        <v>0</v>
      </c>
      <c r="Q1452" s="119">
        <v>0</v>
      </c>
      <c r="R1452" s="25">
        <f t="shared" si="336"/>
        <v>0</v>
      </c>
      <c r="S1452" s="119">
        <v>0</v>
      </c>
      <c r="T1452" s="119">
        <v>0</v>
      </c>
      <c r="U1452" s="119">
        <v>0</v>
      </c>
      <c r="V1452" s="119">
        <v>0</v>
      </c>
      <c r="W1452" s="25">
        <f t="shared" si="337"/>
        <v>0</v>
      </c>
      <c r="X1452" s="25">
        <f t="shared" si="338"/>
        <v>0</v>
      </c>
      <c r="Y1452" s="25">
        <f ca="1">OFFSET('Cost Study'!$A$7,'Operations Support'!$C1452,'Operations Support'!$B1452)*$H1452</f>
        <v>0</v>
      </c>
      <c r="Z1452" s="26">
        <f ca="1">Y1452*'Cost Study'!$A$31</f>
        <v>0</v>
      </c>
      <c r="AA1452" s="26">
        <f ca="1">IF(A1452=10298,1.51,1)*IF($B1452&lt;3,$D1452*'Cost Study'!$A$32*OFFSET('Cost Study'!$A$7,'Operations Support'!$C1452,'Operations Support'!$B1452),0)</f>
        <v>0</v>
      </c>
      <c r="AB1452" s="27">
        <f ca="1">AA1452*'Cost Study'!$A$31</f>
        <v>0</v>
      </c>
      <c r="AC1452" s="26">
        <f ca="1">Y1452*'Cost Study'!$A$31</f>
        <v>0</v>
      </c>
      <c r="AD1452" s="27">
        <f ca="1">AA1452*'Cost Study'!$A$31</f>
        <v>0</v>
      </c>
      <c r="AE1452" s="363">
        <f t="shared" ca="1" si="339"/>
        <v>0</v>
      </c>
      <c r="AF1452" s="363">
        <f t="shared" ca="1" si="340"/>
        <v>0</v>
      </c>
      <c r="AH1452" s="704">
        <f>IFERROR($H1452/SUMIF($A:$A,$A1452,$H:$H)*SUMIF(Summary!$A$111:$A$187,$A1452,Summary!$P$111:$P$187),0)</f>
        <v>0</v>
      </c>
      <c r="AI1452" s="705">
        <f t="shared" ca="1" si="341"/>
        <v>0</v>
      </c>
      <c r="AJ1452" s="704">
        <f>IFERROR(H1452/SUMIF(A:A,A1452,H:H)*SUMIF(Summary!$A$111:$A$187,'Operations Support'!A1452,Summary!$Q$111:$Q$187),0)</f>
        <v>0</v>
      </c>
      <c r="AK1452" s="704">
        <f t="shared" ca="1" si="342"/>
        <v>0</v>
      </c>
      <c r="AM1452" s="704">
        <f>IFERROR($H1452/SUMIF($A:$A,$A1452,$H:$H)*SUMIF(Summary!$A$232:$A$268,$A1452,Summary!$P$232:$P$268),0)</f>
        <v>0</v>
      </c>
      <c r="AN1452" s="704">
        <f>IFERROR($H1452/SUMIF($A:$A,$A1452,$H:$H)*(SUMIF(Summary!$A$232:$A$268,$A1452,Summary!$L$232:$L$268)+SUMIF(Summary!$A$283:$A$319,$A1452,Summary!$L$283:$L$319))-AM1452,0)</f>
        <v>0</v>
      </c>
      <c r="AO1452" s="704">
        <f>IFERROR($H1452/SUMIF($A:$A,$A1452,$H:$H)*SUMIF(Summary!$A$232:$A$268,$A1452,Summary!$Q$232:$Q$268),0)</f>
        <v>0</v>
      </c>
      <c r="AP1452" s="704">
        <f>IFERROR($H1452/SUMIF($A:$A,$A1452,$H:$H)*(SUMIF(Summary!$A$232:$A$268,$A1452,Summary!$L$232:$L$268)+SUMIF(Summary!$A$283:$A$319,$A1452,Summary!$L$283:$L$319))-AO1452,0)</f>
        <v>0</v>
      </c>
      <c r="AQ1452" s="292"/>
      <c r="AR1452" s="704">
        <f t="shared" ca="1" si="343"/>
        <v>0</v>
      </c>
      <c r="AS1452" s="704">
        <f t="shared" ca="1" si="344"/>
        <v>0</v>
      </c>
    </row>
    <row r="1453" spans="1:45" x14ac:dyDescent="0.2">
      <c r="A1453" s="401">
        <v>3632</v>
      </c>
      <c r="B1453" s="402">
        <v>4</v>
      </c>
      <c r="C1453" s="403" t="s">
        <v>267</v>
      </c>
      <c r="D1453" s="400">
        <f t="shared" si="330"/>
        <v>0</v>
      </c>
      <c r="E1453" s="400">
        <f t="shared" si="331"/>
        <v>0</v>
      </c>
      <c r="F1453" s="400">
        <f t="shared" si="332"/>
        <v>0</v>
      </c>
      <c r="G1453" s="400">
        <f t="shared" si="333"/>
        <v>0</v>
      </c>
      <c r="H1453" s="25">
        <f t="shared" si="334"/>
        <v>0</v>
      </c>
      <c r="I1453" s="119">
        <v>0</v>
      </c>
      <c r="J1453" s="119">
        <v>0</v>
      </c>
      <c r="K1453" s="119">
        <v>0</v>
      </c>
      <c r="L1453" s="119">
        <v>0</v>
      </c>
      <c r="M1453" s="25">
        <f t="shared" si="335"/>
        <v>0</v>
      </c>
      <c r="N1453" s="119">
        <v>0</v>
      </c>
      <c r="O1453" s="119">
        <v>0</v>
      </c>
      <c r="P1453" s="119">
        <v>0</v>
      </c>
      <c r="Q1453" s="119">
        <v>0</v>
      </c>
      <c r="R1453" s="25">
        <f t="shared" si="336"/>
        <v>0</v>
      </c>
      <c r="S1453" s="119">
        <v>0</v>
      </c>
      <c r="T1453" s="119">
        <v>0</v>
      </c>
      <c r="U1453" s="119">
        <v>0</v>
      </c>
      <c r="V1453" s="119">
        <v>0</v>
      </c>
      <c r="W1453" s="25">
        <f t="shared" si="337"/>
        <v>0</v>
      </c>
      <c r="X1453" s="25">
        <f t="shared" si="338"/>
        <v>0</v>
      </c>
      <c r="Y1453" s="25">
        <f ca="1">OFFSET('Cost Study'!$A$7,'Operations Support'!$C1453,'Operations Support'!$B1453)*$H1453</f>
        <v>0</v>
      </c>
      <c r="Z1453" s="26">
        <f ca="1">Y1453*'Cost Study'!$A$31</f>
        <v>0</v>
      </c>
      <c r="AA1453" s="26">
        <f ca="1">IF(A1453=10298,1.51,1)*IF($B1453&lt;3,$D1453*'Cost Study'!$A$32*OFFSET('Cost Study'!$A$7,'Operations Support'!$C1453,'Operations Support'!$B1453),0)</f>
        <v>0</v>
      </c>
      <c r="AB1453" s="27">
        <f ca="1">AA1453*'Cost Study'!$A$31</f>
        <v>0</v>
      </c>
      <c r="AC1453" s="26">
        <f ca="1">Y1453*'Cost Study'!$A$31</f>
        <v>0</v>
      </c>
      <c r="AD1453" s="27">
        <f ca="1">AA1453*'Cost Study'!$A$31</f>
        <v>0</v>
      </c>
      <c r="AE1453" s="363">
        <f t="shared" ca="1" si="339"/>
        <v>0</v>
      </c>
      <c r="AF1453" s="363">
        <f t="shared" ca="1" si="340"/>
        <v>0</v>
      </c>
      <c r="AH1453" s="704">
        <f>IFERROR($H1453/SUMIF($A:$A,$A1453,$H:$H)*SUMIF(Summary!$A$111:$A$187,$A1453,Summary!$P$111:$P$187),0)</f>
        <v>0</v>
      </c>
      <c r="AI1453" s="705">
        <f t="shared" ca="1" si="341"/>
        <v>0</v>
      </c>
      <c r="AJ1453" s="704">
        <f>IFERROR(H1453/SUMIF(A:A,A1453,H:H)*SUMIF(Summary!$A$111:$A$187,'Operations Support'!A1453,Summary!$Q$111:$Q$187),0)</f>
        <v>0</v>
      </c>
      <c r="AK1453" s="704">
        <f t="shared" ca="1" si="342"/>
        <v>0</v>
      </c>
      <c r="AM1453" s="704">
        <f>IFERROR($H1453/SUMIF($A:$A,$A1453,$H:$H)*SUMIF(Summary!$A$232:$A$268,$A1453,Summary!$P$232:$P$268),0)</f>
        <v>0</v>
      </c>
      <c r="AN1453" s="704">
        <f>IFERROR($H1453/SUMIF($A:$A,$A1453,$H:$H)*(SUMIF(Summary!$A$232:$A$268,$A1453,Summary!$L$232:$L$268)+SUMIF(Summary!$A$283:$A$319,$A1453,Summary!$L$283:$L$319))-AM1453,0)</f>
        <v>0</v>
      </c>
      <c r="AO1453" s="704">
        <f>IFERROR($H1453/SUMIF($A:$A,$A1453,$H:$H)*SUMIF(Summary!$A$232:$A$268,$A1453,Summary!$Q$232:$Q$268),0)</f>
        <v>0</v>
      </c>
      <c r="AP1453" s="704">
        <f>IFERROR($H1453/SUMIF($A:$A,$A1453,$H:$H)*(SUMIF(Summary!$A$232:$A$268,$A1453,Summary!$L$232:$L$268)+SUMIF(Summary!$A$283:$A$319,$A1453,Summary!$L$283:$L$319))-AO1453,0)</f>
        <v>0</v>
      </c>
      <c r="AQ1453" s="292"/>
      <c r="AR1453" s="704">
        <f t="shared" ca="1" si="343"/>
        <v>0</v>
      </c>
      <c r="AS1453" s="704">
        <f t="shared" ca="1" si="344"/>
        <v>0</v>
      </c>
    </row>
    <row r="1454" spans="1:45" x14ac:dyDescent="0.2">
      <c r="A1454" s="401">
        <v>3632</v>
      </c>
      <c r="B1454" s="402">
        <v>5</v>
      </c>
      <c r="C1454" s="403" t="s">
        <v>247</v>
      </c>
      <c r="D1454" s="400">
        <f t="shared" si="330"/>
        <v>0</v>
      </c>
      <c r="E1454" s="400">
        <f t="shared" si="331"/>
        <v>0</v>
      </c>
      <c r="F1454" s="400">
        <f t="shared" si="332"/>
        <v>0</v>
      </c>
      <c r="G1454" s="400">
        <f t="shared" si="333"/>
        <v>0</v>
      </c>
      <c r="H1454" s="25">
        <f t="shared" si="334"/>
        <v>0</v>
      </c>
      <c r="I1454" s="119">
        <v>0</v>
      </c>
      <c r="J1454" s="119">
        <v>0</v>
      </c>
      <c r="K1454" s="119">
        <v>0</v>
      </c>
      <c r="L1454" s="119">
        <v>0</v>
      </c>
      <c r="M1454" s="25">
        <f t="shared" si="335"/>
        <v>0</v>
      </c>
      <c r="N1454" s="119">
        <v>0</v>
      </c>
      <c r="O1454" s="119">
        <v>0</v>
      </c>
      <c r="P1454" s="119">
        <v>0</v>
      </c>
      <c r="Q1454" s="119">
        <v>0</v>
      </c>
      <c r="R1454" s="25">
        <f t="shared" si="336"/>
        <v>0</v>
      </c>
      <c r="S1454" s="119">
        <v>0</v>
      </c>
      <c r="T1454" s="119">
        <v>0</v>
      </c>
      <c r="U1454" s="119">
        <v>0</v>
      </c>
      <c r="V1454" s="119">
        <v>0</v>
      </c>
      <c r="W1454" s="25">
        <f t="shared" si="337"/>
        <v>0</v>
      </c>
      <c r="X1454" s="25">
        <f t="shared" si="338"/>
        <v>0</v>
      </c>
      <c r="Y1454" s="25">
        <f ca="1">OFFSET('Cost Study'!$A$7,'Operations Support'!$C1454,'Operations Support'!$B1454)*$H1454</f>
        <v>0</v>
      </c>
      <c r="Z1454" s="26">
        <f ca="1">Y1454*'Cost Study'!$A$31</f>
        <v>0</v>
      </c>
      <c r="AA1454" s="26">
        <f ca="1">IF(A1454=10298,1.51,1)*IF($B1454&lt;3,$D1454*'Cost Study'!$A$32*OFFSET('Cost Study'!$A$7,'Operations Support'!$C1454,'Operations Support'!$B1454),0)</f>
        <v>0</v>
      </c>
      <c r="AB1454" s="27">
        <f ca="1">AA1454*'Cost Study'!$A$31</f>
        <v>0</v>
      </c>
      <c r="AC1454" s="26">
        <f ca="1">Y1454*'Cost Study'!$A$31</f>
        <v>0</v>
      </c>
      <c r="AD1454" s="27">
        <f ca="1">AA1454*'Cost Study'!$A$31</f>
        <v>0</v>
      </c>
      <c r="AE1454" s="363">
        <f t="shared" ca="1" si="339"/>
        <v>0</v>
      </c>
      <c r="AF1454" s="363">
        <f t="shared" ca="1" si="340"/>
        <v>0</v>
      </c>
      <c r="AH1454" s="704">
        <f>IFERROR($H1454/SUMIF($A:$A,$A1454,$H:$H)*SUMIF(Summary!$A$111:$A$187,$A1454,Summary!$P$111:$P$187),0)</f>
        <v>0</v>
      </c>
      <c r="AI1454" s="705">
        <f t="shared" ca="1" si="341"/>
        <v>0</v>
      </c>
      <c r="AJ1454" s="704">
        <f>IFERROR(H1454/SUMIF(A:A,A1454,H:H)*SUMIF(Summary!$A$111:$A$187,'Operations Support'!A1454,Summary!$Q$111:$Q$187),0)</f>
        <v>0</v>
      </c>
      <c r="AK1454" s="704">
        <f t="shared" ca="1" si="342"/>
        <v>0</v>
      </c>
      <c r="AM1454" s="704">
        <f>IFERROR($H1454/SUMIF($A:$A,$A1454,$H:$H)*SUMIF(Summary!$A$232:$A$268,$A1454,Summary!$P$232:$P$268),0)</f>
        <v>0</v>
      </c>
      <c r="AN1454" s="704">
        <f>IFERROR($H1454/SUMIF($A:$A,$A1454,$H:$H)*(SUMIF(Summary!$A$232:$A$268,$A1454,Summary!$L$232:$L$268)+SUMIF(Summary!$A$283:$A$319,$A1454,Summary!$L$283:$L$319))-AM1454,0)</f>
        <v>0</v>
      </c>
      <c r="AO1454" s="704">
        <f>IFERROR($H1454/SUMIF($A:$A,$A1454,$H:$H)*SUMIF(Summary!$A$232:$A$268,$A1454,Summary!$Q$232:$Q$268),0)</f>
        <v>0</v>
      </c>
      <c r="AP1454" s="704">
        <f>IFERROR($H1454/SUMIF($A:$A,$A1454,$H:$H)*(SUMIF(Summary!$A$232:$A$268,$A1454,Summary!$L$232:$L$268)+SUMIF(Summary!$A$283:$A$319,$A1454,Summary!$L$283:$L$319))-AO1454,0)</f>
        <v>0</v>
      </c>
      <c r="AQ1454" s="292"/>
      <c r="AR1454" s="704">
        <f t="shared" ca="1" si="343"/>
        <v>0</v>
      </c>
      <c r="AS1454" s="704">
        <f t="shared" ca="1" si="344"/>
        <v>0</v>
      </c>
    </row>
    <row r="1455" spans="1:45" x14ac:dyDescent="0.2">
      <c r="A1455" s="401">
        <v>3632</v>
      </c>
      <c r="B1455" s="402">
        <v>5</v>
      </c>
      <c r="C1455" s="403" t="s">
        <v>248</v>
      </c>
      <c r="D1455" s="400">
        <f t="shared" si="330"/>
        <v>0</v>
      </c>
      <c r="E1455" s="400">
        <f t="shared" si="331"/>
        <v>0</v>
      </c>
      <c r="F1455" s="400">
        <f t="shared" si="332"/>
        <v>0</v>
      </c>
      <c r="G1455" s="400">
        <f t="shared" si="333"/>
        <v>0</v>
      </c>
      <c r="H1455" s="25">
        <f t="shared" si="334"/>
        <v>0</v>
      </c>
      <c r="I1455" s="119">
        <v>0</v>
      </c>
      <c r="J1455" s="119">
        <v>0</v>
      </c>
      <c r="K1455" s="119">
        <v>0</v>
      </c>
      <c r="L1455" s="119">
        <v>0</v>
      </c>
      <c r="M1455" s="25">
        <f t="shared" si="335"/>
        <v>0</v>
      </c>
      <c r="N1455" s="119">
        <v>0</v>
      </c>
      <c r="O1455" s="119">
        <v>0</v>
      </c>
      <c r="P1455" s="119">
        <v>0</v>
      </c>
      <c r="Q1455" s="119">
        <v>0</v>
      </c>
      <c r="R1455" s="25">
        <f t="shared" si="336"/>
        <v>0</v>
      </c>
      <c r="S1455" s="119">
        <v>0</v>
      </c>
      <c r="T1455" s="119">
        <v>0</v>
      </c>
      <c r="U1455" s="119">
        <v>0</v>
      </c>
      <c r="V1455" s="119">
        <v>0</v>
      </c>
      <c r="W1455" s="25">
        <f t="shared" si="337"/>
        <v>0</v>
      </c>
      <c r="X1455" s="25">
        <f t="shared" si="338"/>
        <v>0</v>
      </c>
      <c r="Y1455" s="25">
        <f ca="1">OFFSET('Cost Study'!$A$7,'Operations Support'!$C1455,'Operations Support'!$B1455)*$H1455</f>
        <v>0</v>
      </c>
      <c r="Z1455" s="26">
        <f ca="1">Y1455*'Cost Study'!$A$31</f>
        <v>0</v>
      </c>
      <c r="AA1455" s="26">
        <f ca="1">IF(A1455=10298,1.51,1)*IF($B1455&lt;3,$D1455*'Cost Study'!$A$32*OFFSET('Cost Study'!$A$7,'Operations Support'!$C1455,'Operations Support'!$B1455),0)</f>
        <v>0</v>
      </c>
      <c r="AB1455" s="27">
        <f ca="1">AA1455*'Cost Study'!$A$31</f>
        <v>0</v>
      </c>
      <c r="AC1455" s="26">
        <f ca="1">Y1455*'Cost Study'!$A$31</f>
        <v>0</v>
      </c>
      <c r="AD1455" s="27">
        <f ca="1">AA1455*'Cost Study'!$A$31</f>
        <v>0</v>
      </c>
      <c r="AE1455" s="363">
        <f t="shared" ca="1" si="339"/>
        <v>0</v>
      </c>
      <c r="AF1455" s="363">
        <f t="shared" ca="1" si="340"/>
        <v>0</v>
      </c>
      <c r="AH1455" s="704">
        <f>IFERROR($H1455/SUMIF($A:$A,$A1455,$H:$H)*SUMIF(Summary!$A$111:$A$187,$A1455,Summary!$P$111:$P$187),0)</f>
        <v>0</v>
      </c>
      <c r="AI1455" s="705">
        <f t="shared" ca="1" si="341"/>
        <v>0</v>
      </c>
      <c r="AJ1455" s="704">
        <f>IFERROR(H1455/SUMIF(A:A,A1455,H:H)*SUMIF(Summary!$A$111:$A$187,'Operations Support'!A1455,Summary!$Q$111:$Q$187),0)</f>
        <v>0</v>
      </c>
      <c r="AK1455" s="704">
        <f t="shared" ca="1" si="342"/>
        <v>0</v>
      </c>
      <c r="AM1455" s="704">
        <f>IFERROR($H1455/SUMIF($A:$A,$A1455,$H:$H)*SUMIF(Summary!$A$232:$A$268,$A1455,Summary!$P$232:$P$268),0)</f>
        <v>0</v>
      </c>
      <c r="AN1455" s="704">
        <f>IFERROR($H1455/SUMIF($A:$A,$A1455,$H:$H)*(SUMIF(Summary!$A$232:$A$268,$A1455,Summary!$L$232:$L$268)+SUMIF(Summary!$A$283:$A$319,$A1455,Summary!$L$283:$L$319))-AM1455,0)</f>
        <v>0</v>
      </c>
      <c r="AO1455" s="704">
        <f>IFERROR($H1455/SUMIF($A:$A,$A1455,$H:$H)*SUMIF(Summary!$A$232:$A$268,$A1455,Summary!$Q$232:$Q$268),0)</f>
        <v>0</v>
      </c>
      <c r="AP1455" s="704">
        <f>IFERROR($H1455/SUMIF($A:$A,$A1455,$H:$H)*(SUMIF(Summary!$A$232:$A$268,$A1455,Summary!$L$232:$L$268)+SUMIF(Summary!$A$283:$A$319,$A1455,Summary!$L$283:$L$319))-AO1455,0)</f>
        <v>0</v>
      </c>
      <c r="AQ1455" s="292"/>
      <c r="AR1455" s="704">
        <f t="shared" ca="1" si="343"/>
        <v>0</v>
      </c>
      <c r="AS1455" s="704">
        <f t="shared" ca="1" si="344"/>
        <v>0</v>
      </c>
    </row>
    <row r="1456" spans="1:45" x14ac:dyDescent="0.2">
      <c r="A1456" s="401">
        <v>3632</v>
      </c>
      <c r="B1456" s="402">
        <v>5</v>
      </c>
      <c r="C1456" s="403" t="s">
        <v>249</v>
      </c>
      <c r="D1456" s="400">
        <f t="shared" si="330"/>
        <v>0</v>
      </c>
      <c r="E1456" s="400">
        <f t="shared" si="331"/>
        <v>0</v>
      </c>
      <c r="F1456" s="400">
        <f t="shared" si="332"/>
        <v>0</v>
      </c>
      <c r="G1456" s="400">
        <f t="shared" si="333"/>
        <v>0</v>
      </c>
      <c r="H1456" s="25">
        <f t="shared" si="334"/>
        <v>0</v>
      </c>
      <c r="I1456" s="119">
        <v>0</v>
      </c>
      <c r="J1456" s="119">
        <v>0</v>
      </c>
      <c r="K1456" s="119">
        <v>0</v>
      </c>
      <c r="L1456" s="119">
        <v>0</v>
      </c>
      <c r="M1456" s="25">
        <f t="shared" si="335"/>
        <v>0</v>
      </c>
      <c r="N1456" s="119">
        <v>0</v>
      </c>
      <c r="O1456" s="119">
        <v>0</v>
      </c>
      <c r="P1456" s="119">
        <v>0</v>
      </c>
      <c r="Q1456" s="119">
        <v>0</v>
      </c>
      <c r="R1456" s="25">
        <f t="shared" si="336"/>
        <v>0</v>
      </c>
      <c r="S1456" s="119">
        <v>0</v>
      </c>
      <c r="T1456" s="119">
        <v>0</v>
      </c>
      <c r="U1456" s="119">
        <v>0</v>
      </c>
      <c r="V1456" s="119">
        <v>0</v>
      </c>
      <c r="W1456" s="25">
        <f t="shared" si="337"/>
        <v>0</v>
      </c>
      <c r="X1456" s="25">
        <f t="shared" si="338"/>
        <v>0</v>
      </c>
      <c r="Y1456" s="25">
        <f ca="1">OFFSET('Cost Study'!$A$7,'Operations Support'!$C1456,'Operations Support'!$B1456)*$H1456</f>
        <v>0</v>
      </c>
      <c r="Z1456" s="26">
        <f ca="1">Y1456*'Cost Study'!$A$31</f>
        <v>0</v>
      </c>
      <c r="AA1456" s="26">
        <f ca="1">IF(A1456=10298,1.51,1)*IF($B1456&lt;3,$D1456*'Cost Study'!$A$32*OFFSET('Cost Study'!$A$7,'Operations Support'!$C1456,'Operations Support'!$B1456),0)</f>
        <v>0</v>
      </c>
      <c r="AB1456" s="27">
        <f ca="1">AA1456*'Cost Study'!$A$31</f>
        <v>0</v>
      </c>
      <c r="AC1456" s="26">
        <f ca="1">Y1456*'Cost Study'!$A$31</f>
        <v>0</v>
      </c>
      <c r="AD1456" s="27">
        <f ca="1">AA1456*'Cost Study'!$A$31</f>
        <v>0</v>
      </c>
      <c r="AE1456" s="363">
        <f t="shared" ca="1" si="339"/>
        <v>0</v>
      </c>
      <c r="AF1456" s="363">
        <f t="shared" ca="1" si="340"/>
        <v>0</v>
      </c>
      <c r="AH1456" s="704">
        <f>IFERROR($H1456/SUMIF($A:$A,$A1456,$H:$H)*SUMIF(Summary!$A$111:$A$187,$A1456,Summary!$P$111:$P$187),0)</f>
        <v>0</v>
      </c>
      <c r="AI1456" s="705">
        <f t="shared" ca="1" si="341"/>
        <v>0</v>
      </c>
      <c r="AJ1456" s="704">
        <f>IFERROR(H1456/SUMIF(A:A,A1456,H:H)*SUMIF(Summary!$A$111:$A$187,'Operations Support'!A1456,Summary!$Q$111:$Q$187),0)</f>
        <v>0</v>
      </c>
      <c r="AK1456" s="704">
        <f t="shared" ca="1" si="342"/>
        <v>0</v>
      </c>
      <c r="AM1456" s="704">
        <f>IFERROR($H1456/SUMIF($A:$A,$A1456,$H:$H)*SUMIF(Summary!$A$232:$A$268,$A1456,Summary!$P$232:$P$268),0)</f>
        <v>0</v>
      </c>
      <c r="AN1456" s="704">
        <f>IFERROR($H1456/SUMIF($A:$A,$A1456,$H:$H)*(SUMIF(Summary!$A$232:$A$268,$A1456,Summary!$L$232:$L$268)+SUMIF(Summary!$A$283:$A$319,$A1456,Summary!$L$283:$L$319))-AM1456,0)</f>
        <v>0</v>
      </c>
      <c r="AO1456" s="704">
        <f>IFERROR($H1456/SUMIF($A:$A,$A1456,$H:$H)*SUMIF(Summary!$A$232:$A$268,$A1456,Summary!$Q$232:$Q$268),0)</f>
        <v>0</v>
      </c>
      <c r="AP1456" s="704">
        <f>IFERROR($H1456/SUMIF($A:$A,$A1456,$H:$H)*(SUMIF(Summary!$A$232:$A$268,$A1456,Summary!$L$232:$L$268)+SUMIF(Summary!$A$283:$A$319,$A1456,Summary!$L$283:$L$319))-AO1456,0)</f>
        <v>0</v>
      </c>
      <c r="AQ1456" s="292"/>
      <c r="AR1456" s="704">
        <f t="shared" ca="1" si="343"/>
        <v>0</v>
      </c>
      <c r="AS1456" s="704">
        <f t="shared" ca="1" si="344"/>
        <v>0</v>
      </c>
    </row>
    <row r="1457" spans="1:45" x14ac:dyDescent="0.2">
      <c r="A1457" s="401">
        <v>3632</v>
      </c>
      <c r="B1457" s="402">
        <v>5</v>
      </c>
      <c r="C1457" s="403" t="s">
        <v>250</v>
      </c>
      <c r="D1457" s="400">
        <f t="shared" si="330"/>
        <v>0</v>
      </c>
      <c r="E1457" s="400">
        <f t="shared" si="331"/>
        <v>0</v>
      </c>
      <c r="F1457" s="400">
        <f t="shared" si="332"/>
        <v>0</v>
      </c>
      <c r="G1457" s="400">
        <f t="shared" si="333"/>
        <v>0</v>
      </c>
      <c r="H1457" s="25">
        <f t="shared" si="334"/>
        <v>0</v>
      </c>
      <c r="I1457" s="119">
        <v>0</v>
      </c>
      <c r="J1457" s="119">
        <v>0</v>
      </c>
      <c r="K1457" s="119">
        <v>0</v>
      </c>
      <c r="L1457" s="119">
        <v>0</v>
      </c>
      <c r="M1457" s="25">
        <f t="shared" si="335"/>
        <v>0</v>
      </c>
      <c r="N1457" s="119">
        <v>0</v>
      </c>
      <c r="O1457" s="119">
        <v>0</v>
      </c>
      <c r="P1457" s="119">
        <v>0</v>
      </c>
      <c r="Q1457" s="119">
        <v>0</v>
      </c>
      <c r="R1457" s="25">
        <f t="shared" si="336"/>
        <v>0</v>
      </c>
      <c r="S1457" s="119">
        <v>0</v>
      </c>
      <c r="T1457" s="119">
        <v>0</v>
      </c>
      <c r="U1457" s="119">
        <v>0</v>
      </c>
      <c r="V1457" s="119">
        <v>0</v>
      </c>
      <c r="W1457" s="25">
        <f t="shared" si="337"/>
        <v>0</v>
      </c>
      <c r="X1457" s="25">
        <f t="shared" si="338"/>
        <v>0</v>
      </c>
      <c r="Y1457" s="25">
        <f ca="1">OFFSET('Cost Study'!$A$7,'Operations Support'!$C1457,'Operations Support'!$B1457)*$H1457</f>
        <v>0</v>
      </c>
      <c r="Z1457" s="26">
        <f ca="1">Y1457*'Cost Study'!$A$31</f>
        <v>0</v>
      </c>
      <c r="AA1457" s="26">
        <f ca="1">IF(A1457=10298,1.51,1)*IF($B1457&lt;3,$D1457*'Cost Study'!$A$32*OFFSET('Cost Study'!$A$7,'Operations Support'!$C1457,'Operations Support'!$B1457),0)</f>
        <v>0</v>
      </c>
      <c r="AB1457" s="27">
        <f ca="1">AA1457*'Cost Study'!$A$31</f>
        <v>0</v>
      </c>
      <c r="AC1457" s="26">
        <f ca="1">Y1457*'Cost Study'!$A$31</f>
        <v>0</v>
      </c>
      <c r="AD1457" s="27">
        <f ca="1">AA1457*'Cost Study'!$A$31</f>
        <v>0</v>
      </c>
      <c r="AE1457" s="363">
        <f t="shared" ca="1" si="339"/>
        <v>0</v>
      </c>
      <c r="AF1457" s="363">
        <f t="shared" ca="1" si="340"/>
        <v>0</v>
      </c>
      <c r="AH1457" s="704">
        <f>IFERROR($H1457/SUMIF($A:$A,$A1457,$H:$H)*SUMIF(Summary!$A$111:$A$187,$A1457,Summary!$P$111:$P$187),0)</f>
        <v>0</v>
      </c>
      <c r="AI1457" s="705">
        <f t="shared" ca="1" si="341"/>
        <v>0</v>
      </c>
      <c r="AJ1457" s="704">
        <f>IFERROR(H1457/SUMIF(A:A,A1457,H:H)*SUMIF(Summary!$A$111:$A$187,'Operations Support'!A1457,Summary!$Q$111:$Q$187),0)</f>
        <v>0</v>
      </c>
      <c r="AK1457" s="704">
        <f t="shared" ca="1" si="342"/>
        <v>0</v>
      </c>
      <c r="AM1457" s="704">
        <f>IFERROR($H1457/SUMIF($A:$A,$A1457,$H:$H)*SUMIF(Summary!$A$232:$A$268,$A1457,Summary!$P$232:$P$268),0)</f>
        <v>0</v>
      </c>
      <c r="AN1457" s="704">
        <f>IFERROR($H1457/SUMIF($A:$A,$A1457,$H:$H)*(SUMIF(Summary!$A$232:$A$268,$A1457,Summary!$L$232:$L$268)+SUMIF(Summary!$A$283:$A$319,$A1457,Summary!$L$283:$L$319))-AM1457,0)</f>
        <v>0</v>
      </c>
      <c r="AO1457" s="704">
        <f>IFERROR($H1457/SUMIF($A:$A,$A1457,$H:$H)*SUMIF(Summary!$A$232:$A$268,$A1457,Summary!$Q$232:$Q$268),0)</f>
        <v>0</v>
      </c>
      <c r="AP1457" s="704">
        <f>IFERROR($H1457/SUMIF($A:$A,$A1457,$H:$H)*(SUMIF(Summary!$A$232:$A$268,$A1457,Summary!$L$232:$L$268)+SUMIF(Summary!$A$283:$A$319,$A1457,Summary!$L$283:$L$319))-AO1457,0)</f>
        <v>0</v>
      </c>
      <c r="AQ1457" s="292"/>
      <c r="AR1457" s="704">
        <f t="shared" ca="1" si="343"/>
        <v>0</v>
      </c>
      <c r="AS1457" s="704">
        <f t="shared" ca="1" si="344"/>
        <v>0</v>
      </c>
    </row>
    <row r="1458" spans="1:45" x14ac:dyDescent="0.2">
      <c r="A1458" s="401">
        <v>3632</v>
      </c>
      <c r="B1458" s="402">
        <v>5</v>
      </c>
      <c r="C1458" s="403" t="s">
        <v>251</v>
      </c>
      <c r="D1458" s="400">
        <f t="shared" si="330"/>
        <v>0</v>
      </c>
      <c r="E1458" s="400">
        <f t="shared" si="331"/>
        <v>0</v>
      </c>
      <c r="F1458" s="400">
        <f t="shared" si="332"/>
        <v>0</v>
      </c>
      <c r="G1458" s="400">
        <f t="shared" si="333"/>
        <v>0</v>
      </c>
      <c r="H1458" s="25">
        <f t="shared" si="334"/>
        <v>0</v>
      </c>
      <c r="I1458" s="119">
        <v>0</v>
      </c>
      <c r="J1458" s="119">
        <v>0</v>
      </c>
      <c r="K1458" s="119">
        <v>0</v>
      </c>
      <c r="L1458" s="119">
        <v>0</v>
      </c>
      <c r="M1458" s="25">
        <f t="shared" si="335"/>
        <v>0</v>
      </c>
      <c r="N1458" s="119">
        <v>0</v>
      </c>
      <c r="O1458" s="119">
        <v>0</v>
      </c>
      <c r="P1458" s="119">
        <v>0</v>
      </c>
      <c r="Q1458" s="119">
        <v>0</v>
      </c>
      <c r="R1458" s="25">
        <f t="shared" si="336"/>
        <v>0</v>
      </c>
      <c r="S1458" s="119">
        <v>0</v>
      </c>
      <c r="T1458" s="119">
        <v>0</v>
      </c>
      <c r="U1458" s="119">
        <v>0</v>
      </c>
      <c r="V1458" s="119">
        <v>0</v>
      </c>
      <c r="W1458" s="25">
        <f t="shared" si="337"/>
        <v>0</v>
      </c>
      <c r="X1458" s="25">
        <f t="shared" si="338"/>
        <v>0</v>
      </c>
      <c r="Y1458" s="25">
        <f ca="1">OFFSET('Cost Study'!$A$7,'Operations Support'!$C1458,'Operations Support'!$B1458)*$H1458</f>
        <v>0</v>
      </c>
      <c r="Z1458" s="26">
        <f ca="1">Y1458*'Cost Study'!$A$31</f>
        <v>0</v>
      </c>
      <c r="AA1458" s="26">
        <f ca="1">IF(A1458=10298,1.51,1)*IF($B1458&lt;3,$D1458*'Cost Study'!$A$32*OFFSET('Cost Study'!$A$7,'Operations Support'!$C1458,'Operations Support'!$B1458),0)</f>
        <v>0</v>
      </c>
      <c r="AB1458" s="27">
        <f ca="1">AA1458*'Cost Study'!$A$31</f>
        <v>0</v>
      </c>
      <c r="AC1458" s="26">
        <f ca="1">Y1458*'Cost Study'!$A$31</f>
        <v>0</v>
      </c>
      <c r="AD1458" s="27">
        <f ca="1">AA1458*'Cost Study'!$A$31</f>
        <v>0</v>
      </c>
      <c r="AE1458" s="363">
        <f t="shared" ca="1" si="339"/>
        <v>0</v>
      </c>
      <c r="AF1458" s="363">
        <f t="shared" ca="1" si="340"/>
        <v>0</v>
      </c>
      <c r="AH1458" s="704">
        <f>IFERROR($H1458/SUMIF($A:$A,$A1458,$H:$H)*SUMIF(Summary!$A$111:$A$187,$A1458,Summary!$P$111:$P$187),0)</f>
        <v>0</v>
      </c>
      <c r="AI1458" s="705">
        <f t="shared" ca="1" si="341"/>
        <v>0</v>
      </c>
      <c r="AJ1458" s="704">
        <f>IFERROR(H1458/SUMIF(A:A,A1458,H:H)*SUMIF(Summary!$A$111:$A$187,'Operations Support'!A1458,Summary!$Q$111:$Q$187),0)</f>
        <v>0</v>
      </c>
      <c r="AK1458" s="704">
        <f t="shared" ca="1" si="342"/>
        <v>0</v>
      </c>
      <c r="AM1458" s="704">
        <f>IFERROR($H1458/SUMIF($A:$A,$A1458,$H:$H)*SUMIF(Summary!$A$232:$A$268,$A1458,Summary!$P$232:$P$268),0)</f>
        <v>0</v>
      </c>
      <c r="AN1458" s="704">
        <f>IFERROR($H1458/SUMIF($A:$A,$A1458,$H:$H)*(SUMIF(Summary!$A$232:$A$268,$A1458,Summary!$L$232:$L$268)+SUMIF(Summary!$A$283:$A$319,$A1458,Summary!$L$283:$L$319))-AM1458,0)</f>
        <v>0</v>
      </c>
      <c r="AO1458" s="704">
        <f>IFERROR($H1458/SUMIF($A:$A,$A1458,$H:$H)*SUMIF(Summary!$A$232:$A$268,$A1458,Summary!$Q$232:$Q$268),0)</f>
        <v>0</v>
      </c>
      <c r="AP1458" s="704">
        <f>IFERROR($H1458/SUMIF($A:$A,$A1458,$H:$H)*(SUMIF(Summary!$A$232:$A$268,$A1458,Summary!$L$232:$L$268)+SUMIF(Summary!$A$283:$A$319,$A1458,Summary!$L$283:$L$319))-AO1458,0)</f>
        <v>0</v>
      </c>
      <c r="AQ1458" s="292"/>
      <c r="AR1458" s="704">
        <f t="shared" ca="1" si="343"/>
        <v>0</v>
      </c>
      <c r="AS1458" s="704">
        <f t="shared" ca="1" si="344"/>
        <v>0</v>
      </c>
    </row>
    <row r="1459" spans="1:45" x14ac:dyDescent="0.2">
      <c r="A1459" s="401">
        <v>3632</v>
      </c>
      <c r="B1459" s="402">
        <v>5</v>
      </c>
      <c r="C1459" s="403" t="s">
        <v>252</v>
      </c>
      <c r="D1459" s="400">
        <f t="shared" si="330"/>
        <v>0</v>
      </c>
      <c r="E1459" s="400">
        <f t="shared" si="331"/>
        <v>0</v>
      </c>
      <c r="F1459" s="400">
        <f t="shared" si="332"/>
        <v>0</v>
      </c>
      <c r="G1459" s="400">
        <f t="shared" si="333"/>
        <v>0</v>
      </c>
      <c r="H1459" s="25">
        <f t="shared" si="334"/>
        <v>0</v>
      </c>
      <c r="I1459" s="119">
        <v>0</v>
      </c>
      <c r="J1459" s="119">
        <v>0</v>
      </c>
      <c r="K1459" s="119">
        <v>0</v>
      </c>
      <c r="L1459" s="119">
        <v>0</v>
      </c>
      <c r="M1459" s="25">
        <f t="shared" si="335"/>
        <v>0</v>
      </c>
      <c r="N1459" s="119">
        <v>0</v>
      </c>
      <c r="O1459" s="119">
        <v>0</v>
      </c>
      <c r="P1459" s="119">
        <v>0</v>
      </c>
      <c r="Q1459" s="119">
        <v>0</v>
      </c>
      <c r="R1459" s="25">
        <f t="shared" si="336"/>
        <v>0</v>
      </c>
      <c r="S1459" s="119">
        <v>0</v>
      </c>
      <c r="T1459" s="119">
        <v>0</v>
      </c>
      <c r="U1459" s="119">
        <v>0</v>
      </c>
      <c r="V1459" s="119">
        <v>0</v>
      </c>
      <c r="W1459" s="25">
        <f t="shared" si="337"/>
        <v>0</v>
      </c>
      <c r="X1459" s="25">
        <f t="shared" si="338"/>
        <v>0</v>
      </c>
      <c r="Y1459" s="25">
        <f ca="1">OFFSET('Cost Study'!$A$7,'Operations Support'!$C1459,'Operations Support'!$B1459)*$H1459</f>
        <v>0</v>
      </c>
      <c r="Z1459" s="26">
        <f ca="1">Y1459*'Cost Study'!$A$31</f>
        <v>0</v>
      </c>
      <c r="AA1459" s="26">
        <f ca="1">IF(A1459=10298,1.51,1)*IF($B1459&lt;3,$D1459*'Cost Study'!$A$32*OFFSET('Cost Study'!$A$7,'Operations Support'!$C1459,'Operations Support'!$B1459),0)</f>
        <v>0</v>
      </c>
      <c r="AB1459" s="27">
        <f ca="1">AA1459*'Cost Study'!$A$31</f>
        <v>0</v>
      </c>
      <c r="AC1459" s="26">
        <f ca="1">Y1459*'Cost Study'!$A$31</f>
        <v>0</v>
      </c>
      <c r="AD1459" s="27">
        <f ca="1">AA1459*'Cost Study'!$A$31</f>
        <v>0</v>
      </c>
      <c r="AE1459" s="363">
        <f t="shared" ca="1" si="339"/>
        <v>0</v>
      </c>
      <c r="AF1459" s="363">
        <f t="shared" ca="1" si="340"/>
        <v>0</v>
      </c>
      <c r="AH1459" s="704">
        <f>IFERROR($H1459/SUMIF($A:$A,$A1459,$H:$H)*SUMIF(Summary!$A$111:$A$187,$A1459,Summary!$P$111:$P$187),0)</f>
        <v>0</v>
      </c>
      <c r="AI1459" s="705">
        <f t="shared" ca="1" si="341"/>
        <v>0</v>
      </c>
      <c r="AJ1459" s="704">
        <f>IFERROR(H1459/SUMIF(A:A,A1459,H:H)*SUMIF(Summary!$A$111:$A$187,'Operations Support'!A1459,Summary!$Q$111:$Q$187),0)</f>
        <v>0</v>
      </c>
      <c r="AK1459" s="704">
        <f t="shared" ca="1" si="342"/>
        <v>0</v>
      </c>
      <c r="AM1459" s="704">
        <f>IFERROR($H1459/SUMIF($A:$A,$A1459,$H:$H)*SUMIF(Summary!$A$232:$A$268,$A1459,Summary!$P$232:$P$268),0)</f>
        <v>0</v>
      </c>
      <c r="AN1459" s="704">
        <f>IFERROR($H1459/SUMIF($A:$A,$A1459,$H:$H)*(SUMIF(Summary!$A$232:$A$268,$A1459,Summary!$L$232:$L$268)+SUMIF(Summary!$A$283:$A$319,$A1459,Summary!$L$283:$L$319))-AM1459,0)</f>
        <v>0</v>
      </c>
      <c r="AO1459" s="704">
        <f>IFERROR($H1459/SUMIF($A:$A,$A1459,$H:$H)*SUMIF(Summary!$A$232:$A$268,$A1459,Summary!$Q$232:$Q$268),0)</f>
        <v>0</v>
      </c>
      <c r="AP1459" s="704">
        <f>IFERROR($H1459/SUMIF($A:$A,$A1459,$H:$H)*(SUMIF(Summary!$A$232:$A$268,$A1459,Summary!$L$232:$L$268)+SUMIF(Summary!$A$283:$A$319,$A1459,Summary!$L$283:$L$319))-AO1459,0)</f>
        <v>0</v>
      </c>
      <c r="AQ1459" s="292"/>
      <c r="AR1459" s="704">
        <f t="shared" ca="1" si="343"/>
        <v>0</v>
      </c>
      <c r="AS1459" s="704">
        <f t="shared" ca="1" si="344"/>
        <v>0</v>
      </c>
    </row>
    <row r="1460" spans="1:45" x14ac:dyDescent="0.2">
      <c r="A1460" s="401">
        <v>3632</v>
      </c>
      <c r="B1460" s="402">
        <v>5</v>
      </c>
      <c r="C1460" s="403" t="s">
        <v>253</v>
      </c>
      <c r="D1460" s="400">
        <f t="shared" si="330"/>
        <v>0</v>
      </c>
      <c r="E1460" s="400">
        <f t="shared" si="331"/>
        <v>0</v>
      </c>
      <c r="F1460" s="400">
        <f t="shared" si="332"/>
        <v>0</v>
      </c>
      <c r="G1460" s="400">
        <f t="shared" si="333"/>
        <v>0</v>
      </c>
      <c r="H1460" s="25">
        <f t="shared" si="334"/>
        <v>0</v>
      </c>
      <c r="I1460" s="119">
        <v>0</v>
      </c>
      <c r="J1460" s="119">
        <v>0</v>
      </c>
      <c r="K1460" s="119">
        <v>0</v>
      </c>
      <c r="L1460" s="119">
        <v>0</v>
      </c>
      <c r="M1460" s="25">
        <f t="shared" si="335"/>
        <v>0</v>
      </c>
      <c r="N1460" s="119">
        <v>0</v>
      </c>
      <c r="O1460" s="119">
        <v>0</v>
      </c>
      <c r="P1460" s="119">
        <v>0</v>
      </c>
      <c r="Q1460" s="119">
        <v>0</v>
      </c>
      <c r="R1460" s="25">
        <f t="shared" si="336"/>
        <v>0</v>
      </c>
      <c r="S1460" s="119">
        <v>0</v>
      </c>
      <c r="T1460" s="119">
        <v>0</v>
      </c>
      <c r="U1460" s="119">
        <v>0</v>
      </c>
      <c r="V1460" s="119">
        <v>0</v>
      </c>
      <c r="W1460" s="25">
        <f t="shared" si="337"/>
        <v>0</v>
      </c>
      <c r="X1460" s="25">
        <f t="shared" si="338"/>
        <v>0</v>
      </c>
      <c r="Y1460" s="25">
        <f ca="1">OFFSET('Cost Study'!$A$7,'Operations Support'!$C1460,'Operations Support'!$B1460)*$H1460</f>
        <v>0</v>
      </c>
      <c r="Z1460" s="26">
        <f ca="1">Y1460*'Cost Study'!$A$31</f>
        <v>0</v>
      </c>
      <c r="AA1460" s="26">
        <f ca="1">IF(A1460=10298,1.51,1)*IF($B1460&lt;3,$D1460*'Cost Study'!$A$32*OFFSET('Cost Study'!$A$7,'Operations Support'!$C1460,'Operations Support'!$B1460),0)</f>
        <v>0</v>
      </c>
      <c r="AB1460" s="27">
        <f ca="1">AA1460*'Cost Study'!$A$31</f>
        <v>0</v>
      </c>
      <c r="AC1460" s="26">
        <f ca="1">Y1460*'Cost Study'!$A$31</f>
        <v>0</v>
      </c>
      <c r="AD1460" s="27">
        <f ca="1">AA1460*'Cost Study'!$A$31</f>
        <v>0</v>
      </c>
      <c r="AE1460" s="363">
        <f t="shared" ca="1" si="339"/>
        <v>0</v>
      </c>
      <c r="AF1460" s="363">
        <f t="shared" ca="1" si="340"/>
        <v>0</v>
      </c>
      <c r="AH1460" s="704">
        <f>IFERROR($H1460/SUMIF($A:$A,$A1460,$H:$H)*SUMIF(Summary!$A$111:$A$187,$A1460,Summary!$P$111:$P$187),0)</f>
        <v>0</v>
      </c>
      <c r="AI1460" s="705">
        <f t="shared" ca="1" si="341"/>
        <v>0</v>
      </c>
      <c r="AJ1460" s="704">
        <f>IFERROR(H1460/SUMIF(A:A,A1460,H:H)*SUMIF(Summary!$A$111:$A$187,'Operations Support'!A1460,Summary!$Q$111:$Q$187),0)</f>
        <v>0</v>
      </c>
      <c r="AK1460" s="704">
        <f t="shared" ca="1" si="342"/>
        <v>0</v>
      </c>
      <c r="AM1460" s="704">
        <f>IFERROR($H1460/SUMIF($A:$A,$A1460,$H:$H)*SUMIF(Summary!$A$232:$A$268,$A1460,Summary!$P$232:$P$268),0)</f>
        <v>0</v>
      </c>
      <c r="AN1460" s="704">
        <f>IFERROR($H1460/SUMIF($A:$A,$A1460,$H:$H)*(SUMIF(Summary!$A$232:$A$268,$A1460,Summary!$L$232:$L$268)+SUMIF(Summary!$A$283:$A$319,$A1460,Summary!$L$283:$L$319))-AM1460,0)</f>
        <v>0</v>
      </c>
      <c r="AO1460" s="704">
        <f>IFERROR($H1460/SUMIF($A:$A,$A1460,$H:$H)*SUMIF(Summary!$A$232:$A$268,$A1460,Summary!$Q$232:$Q$268),0)</f>
        <v>0</v>
      </c>
      <c r="AP1460" s="704">
        <f>IFERROR($H1460/SUMIF($A:$A,$A1460,$H:$H)*(SUMIF(Summary!$A$232:$A$268,$A1460,Summary!$L$232:$L$268)+SUMIF(Summary!$A$283:$A$319,$A1460,Summary!$L$283:$L$319))-AO1460,0)</f>
        <v>0</v>
      </c>
      <c r="AQ1460" s="292"/>
      <c r="AR1460" s="704">
        <f t="shared" ca="1" si="343"/>
        <v>0</v>
      </c>
      <c r="AS1460" s="704">
        <f t="shared" ca="1" si="344"/>
        <v>0</v>
      </c>
    </row>
    <row r="1461" spans="1:45" x14ac:dyDescent="0.2">
      <c r="A1461" s="401">
        <v>3632</v>
      </c>
      <c r="B1461" s="402">
        <v>5</v>
      </c>
      <c r="C1461" s="403" t="s">
        <v>254</v>
      </c>
      <c r="D1461" s="400">
        <f t="shared" si="330"/>
        <v>11774</v>
      </c>
      <c r="E1461" s="400">
        <f t="shared" si="331"/>
        <v>2390</v>
      </c>
      <c r="F1461" s="400">
        <f t="shared" si="332"/>
        <v>4517</v>
      </c>
      <c r="G1461" s="400">
        <f t="shared" si="333"/>
        <v>0</v>
      </c>
      <c r="H1461" s="25">
        <f t="shared" si="334"/>
        <v>18681</v>
      </c>
      <c r="I1461" s="119">
        <v>5231</v>
      </c>
      <c r="J1461" s="119">
        <v>0</v>
      </c>
      <c r="K1461" s="119">
        <v>2797</v>
      </c>
      <c r="L1461" s="119">
        <v>0</v>
      </c>
      <c r="M1461" s="25">
        <f t="shared" si="335"/>
        <v>8028</v>
      </c>
      <c r="N1461" s="119">
        <v>6517</v>
      </c>
      <c r="O1461" s="119">
        <v>2167</v>
      </c>
      <c r="P1461" s="119">
        <v>1157</v>
      </c>
      <c r="Q1461" s="119">
        <v>0</v>
      </c>
      <c r="R1461" s="25">
        <f t="shared" si="336"/>
        <v>9841</v>
      </c>
      <c r="S1461" s="119">
        <v>26</v>
      </c>
      <c r="T1461" s="119">
        <v>223</v>
      </c>
      <c r="U1461" s="119">
        <v>563</v>
      </c>
      <c r="V1461" s="119">
        <v>0</v>
      </c>
      <c r="W1461" s="25">
        <f t="shared" si="337"/>
        <v>812</v>
      </c>
      <c r="X1461" s="25">
        <f t="shared" si="338"/>
        <v>778.375</v>
      </c>
      <c r="Y1461" s="25">
        <f ca="1">OFFSET('Cost Study'!$A$7,'Operations Support'!$C1461,'Operations Support'!$B1461)*$H1461</f>
        <v>103866.35999999999</v>
      </c>
      <c r="Z1461" s="26">
        <f ca="1">Y1461*'Cost Study'!$A$31</f>
        <v>5781090.4409082215</v>
      </c>
      <c r="AA1461" s="26">
        <f ca="1">IF(A1461=10298,1.51,1)*IF($B1461&lt;3,$D1461*'Cost Study'!$A$32*OFFSET('Cost Study'!$A$7,'Operations Support'!$C1461,'Operations Support'!$B1461),0)</f>
        <v>0</v>
      </c>
      <c r="AB1461" s="27">
        <f ca="1">AA1461*'Cost Study'!$A$31</f>
        <v>0</v>
      </c>
      <c r="AC1461" s="26">
        <f ca="1">Y1461*'Cost Study'!$A$31</f>
        <v>5781090.4409082215</v>
      </c>
      <c r="AD1461" s="27">
        <f ca="1">AA1461*'Cost Study'!$A$31</f>
        <v>0</v>
      </c>
      <c r="AE1461" s="363">
        <f t="shared" ca="1" si="339"/>
        <v>5781090.4409082215</v>
      </c>
      <c r="AF1461" s="363">
        <f t="shared" ca="1" si="340"/>
        <v>5781090.4409082215</v>
      </c>
      <c r="AH1461" s="704">
        <f>IFERROR($H1461/SUMIF($A:$A,$A1461,$H:$H)*SUMIF(Summary!$A$111:$A$187,$A1461,Summary!$P$111:$P$187),0)</f>
        <v>703645.06903928076</v>
      </c>
      <c r="AI1461" s="705">
        <f t="shared" ca="1" si="341"/>
        <v>5077445.371868941</v>
      </c>
      <c r="AJ1461" s="704">
        <f>IFERROR(H1461/SUMIF(A:A,A1461,H:H)*SUMIF(Summary!$A$111:$A$187,'Operations Support'!A1461,Summary!$Q$111:$Q$187),0)</f>
        <v>703869.0866056832</v>
      </c>
      <c r="AK1461" s="704">
        <f t="shared" ca="1" si="342"/>
        <v>5077221.3543025386</v>
      </c>
      <c r="AM1461" s="704">
        <f>IFERROR($H1461/SUMIF($A:$A,$A1461,$H:$H)*SUMIF(Summary!$A$232:$A$268,$A1461,Summary!$P$232:$P$268),0)</f>
        <v>131057.26221234095</v>
      </c>
      <c r="AN1461" s="704">
        <f>IFERROR($H1461/SUMIF($A:$A,$A1461,$H:$H)*(SUMIF(Summary!$A$232:$A$268,$A1461,Summary!$L$232:$L$268)+SUMIF(Summary!$A$283:$A$319,$A1461,Summary!$L$283:$L$319))-AM1461,0)</f>
        <v>395227.94556129491</v>
      </c>
      <c r="AO1461" s="704">
        <f>IFERROR($H1461/SUMIF($A:$A,$A1461,$H:$H)*SUMIF(Summary!$A$232:$A$268,$A1461,Summary!$Q$232:$Q$268),0)</f>
        <v>131098.98655637744</v>
      </c>
      <c r="AP1461" s="704">
        <f>IFERROR($H1461/SUMIF($A:$A,$A1461,$H:$H)*(SUMIF(Summary!$A$232:$A$268,$A1461,Summary!$L$232:$L$268)+SUMIF(Summary!$A$283:$A$319,$A1461,Summary!$L$283:$L$319))-AO1461,0)</f>
        <v>395186.22121725843</v>
      </c>
      <c r="AQ1461" s="292"/>
      <c r="AR1461" s="704">
        <f t="shared" ca="1" si="343"/>
        <v>5472673.3174302354</v>
      </c>
      <c r="AS1461" s="704">
        <f t="shared" ca="1" si="344"/>
        <v>5472407.5755197974</v>
      </c>
    </row>
    <row r="1462" spans="1:45" x14ac:dyDescent="0.2">
      <c r="A1462" s="401">
        <v>3632</v>
      </c>
      <c r="B1462" s="402">
        <v>5</v>
      </c>
      <c r="C1462" s="403" t="s">
        <v>255</v>
      </c>
      <c r="D1462" s="400">
        <f t="shared" si="330"/>
        <v>0</v>
      </c>
      <c r="E1462" s="400">
        <f t="shared" si="331"/>
        <v>0</v>
      </c>
      <c r="F1462" s="400">
        <f t="shared" si="332"/>
        <v>0</v>
      </c>
      <c r="G1462" s="400">
        <f t="shared" si="333"/>
        <v>0</v>
      </c>
      <c r="H1462" s="25">
        <f t="shared" si="334"/>
        <v>0</v>
      </c>
      <c r="I1462" s="119">
        <v>0</v>
      </c>
      <c r="J1462" s="119">
        <v>0</v>
      </c>
      <c r="K1462" s="119">
        <v>0</v>
      </c>
      <c r="L1462" s="119">
        <v>0</v>
      </c>
      <c r="M1462" s="25">
        <f t="shared" si="335"/>
        <v>0</v>
      </c>
      <c r="N1462" s="119">
        <v>0</v>
      </c>
      <c r="O1462" s="119">
        <v>0</v>
      </c>
      <c r="P1462" s="119">
        <v>0</v>
      </c>
      <c r="Q1462" s="119">
        <v>0</v>
      </c>
      <c r="R1462" s="25">
        <f t="shared" si="336"/>
        <v>0</v>
      </c>
      <c r="S1462" s="119">
        <v>0</v>
      </c>
      <c r="T1462" s="119">
        <v>0</v>
      </c>
      <c r="U1462" s="119">
        <v>0</v>
      </c>
      <c r="V1462" s="119">
        <v>0</v>
      </c>
      <c r="W1462" s="25">
        <f t="shared" si="337"/>
        <v>0</v>
      </c>
      <c r="X1462" s="25">
        <f t="shared" si="338"/>
        <v>0</v>
      </c>
      <c r="Y1462" s="25">
        <f ca="1">OFFSET('Cost Study'!$A$7,'Operations Support'!$C1462,'Operations Support'!$B1462)*$H1462</f>
        <v>0</v>
      </c>
      <c r="Z1462" s="26">
        <f ca="1">Y1462*'Cost Study'!$A$31</f>
        <v>0</v>
      </c>
      <c r="AA1462" s="26">
        <f ca="1">IF(A1462=10298,1.51,1)*IF($B1462&lt;3,$D1462*'Cost Study'!$A$32*OFFSET('Cost Study'!$A$7,'Operations Support'!$C1462,'Operations Support'!$B1462),0)</f>
        <v>0</v>
      </c>
      <c r="AB1462" s="27">
        <f ca="1">AA1462*'Cost Study'!$A$31</f>
        <v>0</v>
      </c>
      <c r="AC1462" s="26">
        <f ca="1">Y1462*'Cost Study'!$A$31</f>
        <v>0</v>
      </c>
      <c r="AD1462" s="27">
        <f ca="1">AA1462*'Cost Study'!$A$31</f>
        <v>0</v>
      </c>
      <c r="AE1462" s="363">
        <f t="shared" ca="1" si="339"/>
        <v>0</v>
      </c>
      <c r="AF1462" s="363">
        <f t="shared" ca="1" si="340"/>
        <v>0</v>
      </c>
      <c r="AH1462" s="704">
        <f>IFERROR($H1462/SUMIF($A:$A,$A1462,$H:$H)*SUMIF(Summary!$A$111:$A$187,$A1462,Summary!$P$111:$P$187),0)</f>
        <v>0</v>
      </c>
      <c r="AI1462" s="705">
        <f t="shared" ca="1" si="341"/>
        <v>0</v>
      </c>
      <c r="AJ1462" s="704">
        <f>IFERROR(H1462/SUMIF(A:A,A1462,H:H)*SUMIF(Summary!$A$111:$A$187,'Operations Support'!A1462,Summary!$Q$111:$Q$187),0)</f>
        <v>0</v>
      </c>
      <c r="AK1462" s="704">
        <f t="shared" ca="1" si="342"/>
        <v>0</v>
      </c>
      <c r="AM1462" s="704">
        <f>IFERROR($H1462/SUMIF($A:$A,$A1462,$H:$H)*SUMIF(Summary!$A$232:$A$268,$A1462,Summary!$P$232:$P$268),0)</f>
        <v>0</v>
      </c>
      <c r="AN1462" s="704">
        <f>IFERROR($H1462/SUMIF($A:$A,$A1462,$H:$H)*(SUMIF(Summary!$A$232:$A$268,$A1462,Summary!$L$232:$L$268)+SUMIF(Summary!$A$283:$A$319,$A1462,Summary!$L$283:$L$319))-AM1462,0)</f>
        <v>0</v>
      </c>
      <c r="AO1462" s="704">
        <f>IFERROR($H1462/SUMIF($A:$A,$A1462,$H:$H)*SUMIF(Summary!$A$232:$A$268,$A1462,Summary!$Q$232:$Q$268),0)</f>
        <v>0</v>
      </c>
      <c r="AP1462" s="704">
        <f>IFERROR($H1462/SUMIF($A:$A,$A1462,$H:$H)*(SUMIF(Summary!$A$232:$A$268,$A1462,Summary!$L$232:$L$268)+SUMIF(Summary!$A$283:$A$319,$A1462,Summary!$L$283:$L$319))-AO1462,0)</f>
        <v>0</v>
      </c>
      <c r="AQ1462" s="292"/>
      <c r="AR1462" s="704">
        <f t="shared" ca="1" si="343"/>
        <v>0</v>
      </c>
      <c r="AS1462" s="704">
        <f t="shared" ca="1" si="344"/>
        <v>0</v>
      </c>
    </row>
    <row r="1463" spans="1:45" x14ac:dyDescent="0.2">
      <c r="A1463" s="401">
        <v>3632</v>
      </c>
      <c r="B1463" s="402">
        <v>5</v>
      </c>
      <c r="C1463" s="403" t="s">
        <v>256</v>
      </c>
      <c r="D1463" s="400">
        <f t="shared" si="330"/>
        <v>0</v>
      </c>
      <c r="E1463" s="400">
        <f t="shared" si="331"/>
        <v>0</v>
      </c>
      <c r="F1463" s="400">
        <f t="shared" si="332"/>
        <v>0</v>
      </c>
      <c r="G1463" s="400">
        <f t="shared" si="333"/>
        <v>0</v>
      </c>
      <c r="H1463" s="25">
        <f t="shared" si="334"/>
        <v>0</v>
      </c>
      <c r="I1463" s="119">
        <v>0</v>
      </c>
      <c r="J1463" s="119">
        <v>0</v>
      </c>
      <c r="K1463" s="119">
        <v>0</v>
      </c>
      <c r="L1463" s="119">
        <v>0</v>
      </c>
      <c r="M1463" s="25">
        <f t="shared" si="335"/>
        <v>0</v>
      </c>
      <c r="N1463" s="119">
        <v>0</v>
      </c>
      <c r="O1463" s="119">
        <v>0</v>
      </c>
      <c r="P1463" s="119">
        <v>0</v>
      </c>
      <c r="Q1463" s="119">
        <v>0</v>
      </c>
      <c r="R1463" s="25">
        <f t="shared" si="336"/>
        <v>0</v>
      </c>
      <c r="S1463" s="119">
        <v>0</v>
      </c>
      <c r="T1463" s="119">
        <v>0</v>
      </c>
      <c r="U1463" s="119">
        <v>0</v>
      </c>
      <c r="V1463" s="119">
        <v>0</v>
      </c>
      <c r="W1463" s="25">
        <f t="shared" si="337"/>
        <v>0</v>
      </c>
      <c r="X1463" s="25">
        <f t="shared" si="338"/>
        <v>0</v>
      </c>
      <c r="Y1463" s="25">
        <f ca="1">OFFSET('Cost Study'!$A$7,'Operations Support'!$C1463,'Operations Support'!$B1463)*$H1463</f>
        <v>0</v>
      </c>
      <c r="Z1463" s="26">
        <f ca="1">Y1463*'Cost Study'!$A$31</f>
        <v>0</v>
      </c>
      <c r="AA1463" s="26">
        <f ca="1">IF(A1463=10298,1.51,1)*IF($B1463&lt;3,$D1463*'Cost Study'!$A$32*OFFSET('Cost Study'!$A$7,'Operations Support'!$C1463,'Operations Support'!$B1463),0)</f>
        <v>0</v>
      </c>
      <c r="AB1463" s="27">
        <f ca="1">AA1463*'Cost Study'!$A$31</f>
        <v>0</v>
      </c>
      <c r="AC1463" s="26">
        <f ca="1">Y1463*'Cost Study'!$A$31</f>
        <v>0</v>
      </c>
      <c r="AD1463" s="27">
        <f ca="1">AA1463*'Cost Study'!$A$31</f>
        <v>0</v>
      </c>
      <c r="AE1463" s="363">
        <f t="shared" ca="1" si="339"/>
        <v>0</v>
      </c>
      <c r="AF1463" s="363">
        <f t="shared" ca="1" si="340"/>
        <v>0</v>
      </c>
      <c r="AH1463" s="704">
        <f>IFERROR($H1463/SUMIF($A:$A,$A1463,$H:$H)*SUMIF(Summary!$A$111:$A$187,$A1463,Summary!$P$111:$P$187),0)</f>
        <v>0</v>
      </c>
      <c r="AI1463" s="705">
        <f t="shared" ca="1" si="341"/>
        <v>0</v>
      </c>
      <c r="AJ1463" s="704">
        <f>IFERROR(H1463/SUMIF(A:A,A1463,H:H)*SUMIF(Summary!$A$111:$A$187,'Operations Support'!A1463,Summary!$Q$111:$Q$187),0)</f>
        <v>0</v>
      </c>
      <c r="AK1463" s="704">
        <f t="shared" ca="1" si="342"/>
        <v>0</v>
      </c>
      <c r="AM1463" s="704">
        <f>IFERROR($H1463/SUMIF($A:$A,$A1463,$H:$H)*SUMIF(Summary!$A$232:$A$268,$A1463,Summary!$P$232:$P$268),0)</f>
        <v>0</v>
      </c>
      <c r="AN1463" s="704">
        <f>IFERROR($H1463/SUMIF($A:$A,$A1463,$H:$H)*(SUMIF(Summary!$A$232:$A$268,$A1463,Summary!$L$232:$L$268)+SUMIF(Summary!$A$283:$A$319,$A1463,Summary!$L$283:$L$319))-AM1463,0)</f>
        <v>0</v>
      </c>
      <c r="AO1463" s="704">
        <f>IFERROR($H1463/SUMIF($A:$A,$A1463,$H:$H)*SUMIF(Summary!$A$232:$A$268,$A1463,Summary!$Q$232:$Q$268),0)</f>
        <v>0</v>
      </c>
      <c r="AP1463" s="704">
        <f>IFERROR($H1463/SUMIF($A:$A,$A1463,$H:$H)*(SUMIF(Summary!$A$232:$A$268,$A1463,Summary!$L$232:$L$268)+SUMIF(Summary!$A$283:$A$319,$A1463,Summary!$L$283:$L$319))-AO1463,0)</f>
        <v>0</v>
      </c>
      <c r="AQ1463" s="292"/>
      <c r="AR1463" s="704">
        <f t="shared" ca="1" si="343"/>
        <v>0</v>
      </c>
      <c r="AS1463" s="704">
        <f t="shared" ca="1" si="344"/>
        <v>0</v>
      </c>
    </row>
    <row r="1464" spans="1:45" x14ac:dyDescent="0.2">
      <c r="A1464" s="401">
        <v>3632</v>
      </c>
      <c r="B1464" s="402">
        <v>5</v>
      </c>
      <c r="C1464" s="403" t="s">
        <v>257</v>
      </c>
      <c r="D1464" s="400">
        <f t="shared" si="330"/>
        <v>26011</v>
      </c>
      <c r="E1464" s="400">
        <f t="shared" si="331"/>
        <v>0</v>
      </c>
      <c r="F1464" s="400">
        <f t="shared" si="332"/>
        <v>0</v>
      </c>
      <c r="G1464" s="400">
        <f t="shared" si="333"/>
        <v>0</v>
      </c>
      <c r="H1464" s="25">
        <f t="shared" si="334"/>
        <v>26011</v>
      </c>
      <c r="I1464" s="119">
        <v>11858</v>
      </c>
      <c r="J1464" s="119">
        <v>0</v>
      </c>
      <c r="K1464" s="119">
        <v>0</v>
      </c>
      <c r="L1464" s="119">
        <v>0</v>
      </c>
      <c r="M1464" s="25">
        <f t="shared" si="335"/>
        <v>11858</v>
      </c>
      <c r="N1464" s="119">
        <v>13021</v>
      </c>
      <c r="O1464" s="119">
        <v>0</v>
      </c>
      <c r="P1464" s="119">
        <v>0</v>
      </c>
      <c r="Q1464" s="119">
        <v>0</v>
      </c>
      <c r="R1464" s="25">
        <f t="shared" si="336"/>
        <v>13021</v>
      </c>
      <c r="S1464" s="119">
        <v>1132</v>
      </c>
      <c r="T1464" s="119">
        <v>0</v>
      </c>
      <c r="U1464" s="119">
        <v>0</v>
      </c>
      <c r="V1464" s="119">
        <v>0</v>
      </c>
      <c r="W1464" s="25">
        <f t="shared" si="337"/>
        <v>1132</v>
      </c>
      <c r="X1464" s="25">
        <f t="shared" si="338"/>
        <v>1083.7916666666667</v>
      </c>
      <c r="Y1464" s="25">
        <f ca="1">OFFSET('Cost Study'!$A$7,'Operations Support'!$C1464,'Operations Support'!$B1464)*$H1464</f>
        <v>592270.47</v>
      </c>
      <c r="Z1464" s="26">
        <f ca="1">Y1464*'Cost Study'!$A$31</f>
        <v>32965140.518539589</v>
      </c>
      <c r="AA1464" s="26">
        <f ca="1">IF(A1464=10298,1.51,1)*IF($B1464&lt;3,$D1464*'Cost Study'!$A$32*OFFSET('Cost Study'!$A$7,'Operations Support'!$C1464,'Operations Support'!$B1464),0)</f>
        <v>0</v>
      </c>
      <c r="AB1464" s="27">
        <f ca="1">AA1464*'Cost Study'!$A$31</f>
        <v>0</v>
      </c>
      <c r="AC1464" s="26">
        <f ca="1">Y1464*'Cost Study'!$A$31</f>
        <v>32965140.518539589</v>
      </c>
      <c r="AD1464" s="27">
        <f ca="1">AA1464*'Cost Study'!$A$31</f>
        <v>0</v>
      </c>
      <c r="AE1464" s="363">
        <f t="shared" ca="1" si="339"/>
        <v>32965140.518539589</v>
      </c>
      <c r="AF1464" s="363">
        <f t="shared" ca="1" si="340"/>
        <v>32965140.518539589</v>
      </c>
      <c r="AH1464" s="704">
        <f>IFERROR($H1464/SUMIF($A:$A,$A1464,$H:$H)*SUMIF(Summary!$A$111:$A$187,$A1464,Summary!$P$111:$P$187),0)</f>
        <v>979739.40853170236</v>
      </c>
      <c r="AI1464" s="705">
        <f t="shared" ca="1" si="341"/>
        <v>31985401.110007886</v>
      </c>
      <c r="AJ1464" s="704">
        <f>IFERROR(H1464/SUMIF(A:A,A1464,H:H)*SUMIF(Summary!$A$111:$A$187,'Operations Support'!A1464,Summary!$Q$111:$Q$187),0)</f>
        <v>980051.32550186955</v>
      </c>
      <c r="AK1464" s="704">
        <f t="shared" ca="1" si="342"/>
        <v>31985089.193037719</v>
      </c>
      <c r="AM1464" s="704">
        <f>IFERROR($H1464/SUMIF($A:$A,$A1464,$H:$H)*SUMIF(Summary!$A$232:$A$268,$A1464,Summary!$P$232:$P$268),0)</f>
        <v>182481.15451020826</v>
      </c>
      <c r="AN1464" s="704">
        <f>IFERROR($H1464/SUMIF($A:$A,$A1464,$H:$H)*(SUMIF(Summary!$A$232:$A$268,$A1464,Summary!$L$232:$L$268)+SUMIF(Summary!$A$283:$A$319,$A1464,Summary!$L$283:$L$319))-AM1464,0)</f>
        <v>550306.41250440781</v>
      </c>
      <c r="AO1464" s="704">
        <f>IFERROR($H1464/SUMIF($A:$A,$A1464,$H:$H)*SUMIF(Summary!$A$232:$A$268,$A1464,Summary!$Q$232:$Q$268),0)</f>
        <v>182539.25053893976</v>
      </c>
      <c r="AP1464" s="704">
        <f>IFERROR($H1464/SUMIF($A:$A,$A1464,$H:$H)*(SUMIF(Summary!$A$232:$A$268,$A1464,Summary!$L$232:$L$268)+SUMIF(Summary!$A$283:$A$319,$A1464,Summary!$L$283:$L$319))-AO1464,0)</f>
        <v>550248.31647567637</v>
      </c>
      <c r="AQ1464" s="292"/>
      <c r="AR1464" s="704">
        <f t="shared" ca="1" si="343"/>
        <v>32535707.522512294</v>
      </c>
      <c r="AS1464" s="704">
        <f t="shared" ca="1" si="344"/>
        <v>32535337.509513393</v>
      </c>
    </row>
    <row r="1465" spans="1:45" x14ac:dyDescent="0.2">
      <c r="A1465" s="401">
        <v>3632</v>
      </c>
      <c r="B1465" s="402">
        <v>5</v>
      </c>
      <c r="C1465" s="403" t="s">
        <v>258</v>
      </c>
      <c r="D1465" s="400">
        <f t="shared" si="330"/>
        <v>0</v>
      </c>
      <c r="E1465" s="400">
        <f t="shared" si="331"/>
        <v>0</v>
      </c>
      <c r="F1465" s="400">
        <f t="shared" si="332"/>
        <v>0</v>
      </c>
      <c r="G1465" s="400">
        <f t="shared" si="333"/>
        <v>0</v>
      </c>
      <c r="H1465" s="25">
        <f t="shared" si="334"/>
        <v>0</v>
      </c>
      <c r="I1465" s="119">
        <v>0</v>
      </c>
      <c r="J1465" s="119">
        <v>0</v>
      </c>
      <c r="K1465" s="119">
        <v>0</v>
      </c>
      <c r="L1465" s="119">
        <v>0</v>
      </c>
      <c r="M1465" s="25">
        <f t="shared" si="335"/>
        <v>0</v>
      </c>
      <c r="N1465" s="119">
        <v>0</v>
      </c>
      <c r="O1465" s="119">
        <v>0</v>
      </c>
      <c r="P1465" s="119">
        <v>0</v>
      </c>
      <c r="Q1465" s="119">
        <v>0</v>
      </c>
      <c r="R1465" s="25">
        <f t="shared" si="336"/>
        <v>0</v>
      </c>
      <c r="S1465" s="119">
        <v>0</v>
      </c>
      <c r="T1465" s="119">
        <v>0</v>
      </c>
      <c r="U1465" s="119">
        <v>0</v>
      </c>
      <c r="V1465" s="119">
        <v>0</v>
      </c>
      <c r="W1465" s="25">
        <f t="shared" si="337"/>
        <v>0</v>
      </c>
      <c r="X1465" s="25">
        <f t="shared" si="338"/>
        <v>0</v>
      </c>
      <c r="Y1465" s="25">
        <f ca="1">OFFSET('Cost Study'!$A$7,'Operations Support'!$C1465,'Operations Support'!$B1465)*$H1465</f>
        <v>0</v>
      </c>
      <c r="Z1465" s="26">
        <f ca="1">Y1465*'Cost Study'!$A$31</f>
        <v>0</v>
      </c>
      <c r="AA1465" s="26">
        <f ca="1">IF(A1465=10298,1.51,1)*IF($B1465&lt;3,$D1465*'Cost Study'!$A$32*OFFSET('Cost Study'!$A$7,'Operations Support'!$C1465,'Operations Support'!$B1465),0)</f>
        <v>0</v>
      </c>
      <c r="AB1465" s="27">
        <f ca="1">AA1465*'Cost Study'!$A$31</f>
        <v>0</v>
      </c>
      <c r="AC1465" s="26">
        <f ca="1">Y1465*'Cost Study'!$A$31</f>
        <v>0</v>
      </c>
      <c r="AD1465" s="27">
        <f ca="1">AA1465*'Cost Study'!$A$31</f>
        <v>0</v>
      </c>
      <c r="AE1465" s="363">
        <f t="shared" ca="1" si="339"/>
        <v>0</v>
      </c>
      <c r="AF1465" s="363">
        <f t="shared" ca="1" si="340"/>
        <v>0</v>
      </c>
      <c r="AH1465" s="704">
        <f>IFERROR($H1465/SUMIF($A:$A,$A1465,$H:$H)*SUMIF(Summary!$A$111:$A$187,$A1465,Summary!$P$111:$P$187),0)</f>
        <v>0</v>
      </c>
      <c r="AI1465" s="705">
        <f t="shared" ca="1" si="341"/>
        <v>0</v>
      </c>
      <c r="AJ1465" s="704">
        <f>IFERROR(H1465/SUMIF(A:A,A1465,H:H)*SUMIF(Summary!$A$111:$A$187,'Operations Support'!A1465,Summary!$Q$111:$Q$187),0)</f>
        <v>0</v>
      </c>
      <c r="AK1465" s="704">
        <f t="shared" ca="1" si="342"/>
        <v>0</v>
      </c>
      <c r="AM1465" s="704">
        <f>IFERROR($H1465/SUMIF($A:$A,$A1465,$H:$H)*SUMIF(Summary!$A$232:$A$268,$A1465,Summary!$P$232:$P$268),0)</f>
        <v>0</v>
      </c>
      <c r="AN1465" s="704">
        <f>IFERROR($H1465/SUMIF($A:$A,$A1465,$H:$H)*(SUMIF(Summary!$A$232:$A$268,$A1465,Summary!$L$232:$L$268)+SUMIF(Summary!$A$283:$A$319,$A1465,Summary!$L$283:$L$319))-AM1465,0)</f>
        <v>0</v>
      </c>
      <c r="AO1465" s="704">
        <f>IFERROR($H1465/SUMIF($A:$A,$A1465,$H:$H)*SUMIF(Summary!$A$232:$A$268,$A1465,Summary!$Q$232:$Q$268),0)</f>
        <v>0</v>
      </c>
      <c r="AP1465" s="704">
        <f>IFERROR($H1465/SUMIF($A:$A,$A1465,$H:$H)*(SUMIF(Summary!$A$232:$A$268,$A1465,Summary!$L$232:$L$268)+SUMIF(Summary!$A$283:$A$319,$A1465,Summary!$L$283:$L$319))-AO1465,0)</f>
        <v>0</v>
      </c>
      <c r="AQ1465" s="292"/>
      <c r="AR1465" s="704">
        <f t="shared" ca="1" si="343"/>
        <v>0</v>
      </c>
      <c r="AS1465" s="704">
        <f t="shared" ca="1" si="344"/>
        <v>0</v>
      </c>
    </row>
    <row r="1466" spans="1:45" x14ac:dyDescent="0.2">
      <c r="A1466" s="401">
        <v>3632</v>
      </c>
      <c r="B1466" s="402">
        <v>5</v>
      </c>
      <c r="C1466" s="403" t="s">
        <v>259</v>
      </c>
      <c r="D1466" s="400">
        <f t="shared" si="330"/>
        <v>0</v>
      </c>
      <c r="E1466" s="400">
        <f t="shared" si="331"/>
        <v>0</v>
      </c>
      <c r="F1466" s="400">
        <f t="shared" si="332"/>
        <v>0</v>
      </c>
      <c r="G1466" s="400">
        <f t="shared" si="333"/>
        <v>0</v>
      </c>
      <c r="H1466" s="25">
        <f t="shared" si="334"/>
        <v>0</v>
      </c>
      <c r="I1466" s="119">
        <v>0</v>
      </c>
      <c r="J1466" s="119">
        <v>0</v>
      </c>
      <c r="K1466" s="119">
        <v>0</v>
      </c>
      <c r="L1466" s="119">
        <v>0</v>
      </c>
      <c r="M1466" s="25">
        <f t="shared" si="335"/>
        <v>0</v>
      </c>
      <c r="N1466" s="119">
        <v>0</v>
      </c>
      <c r="O1466" s="119">
        <v>0</v>
      </c>
      <c r="P1466" s="119">
        <v>0</v>
      </c>
      <c r="Q1466" s="119">
        <v>0</v>
      </c>
      <c r="R1466" s="25">
        <f t="shared" si="336"/>
        <v>0</v>
      </c>
      <c r="S1466" s="119">
        <v>0</v>
      </c>
      <c r="T1466" s="119">
        <v>0</v>
      </c>
      <c r="U1466" s="119">
        <v>0</v>
      </c>
      <c r="V1466" s="119">
        <v>0</v>
      </c>
      <c r="W1466" s="25">
        <f t="shared" si="337"/>
        <v>0</v>
      </c>
      <c r="X1466" s="25">
        <f t="shared" si="338"/>
        <v>0</v>
      </c>
      <c r="Y1466" s="25">
        <f ca="1">OFFSET('Cost Study'!$A$7,'Operations Support'!$C1466,'Operations Support'!$B1466)*$H1466</f>
        <v>0</v>
      </c>
      <c r="Z1466" s="26">
        <f ca="1">Y1466*'Cost Study'!$A$31</f>
        <v>0</v>
      </c>
      <c r="AA1466" s="26">
        <f ca="1">IF(A1466=10298,1.51,1)*IF($B1466&lt;3,$D1466*'Cost Study'!$A$32*OFFSET('Cost Study'!$A$7,'Operations Support'!$C1466,'Operations Support'!$B1466),0)</f>
        <v>0</v>
      </c>
      <c r="AB1466" s="27">
        <f ca="1">AA1466*'Cost Study'!$A$31</f>
        <v>0</v>
      </c>
      <c r="AC1466" s="26">
        <f ca="1">Y1466*'Cost Study'!$A$31</f>
        <v>0</v>
      </c>
      <c r="AD1466" s="27">
        <f ca="1">AA1466*'Cost Study'!$A$31</f>
        <v>0</v>
      </c>
      <c r="AE1466" s="363">
        <f t="shared" ca="1" si="339"/>
        <v>0</v>
      </c>
      <c r="AF1466" s="363">
        <f t="shared" ca="1" si="340"/>
        <v>0</v>
      </c>
      <c r="AH1466" s="704">
        <f>IFERROR($H1466/SUMIF($A:$A,$A1466,$H:$H)*SUMIF(Summary!$A$111:$A$187,$A1466,Summary!$P$111:$P$187),0)</f>
        <v>0</v>
      </c>
      <c r="AI1466" s="705">
        <f t="shared" ca="1" si="341"/>
        <v>0</v>
      </c>
      <c r="AJ1466" s="704">
        <f>IFERROR(H1466/SUMIF(A:A,A1466,H:H)*SUMIF(Summary!$A$111:$A$187,'Operations Support'!A1466,Summary!$Q$111:$Q$187),0)</f>
        <v>0</v>
      </c>
      <c r="AK1466" s="704">
        <f t="shared" ca="1" si="342"/>
        <v>0</v>
      </c>
      <c r="AM1466" s="704">
        <f>IFERROR($H1466/SUMIF($A:$A,$A1466,$H:$H)*SUMIF(Summary!$A$232:$A$268,$A1466,Summary!$P$232:$P$268),0)</f>
        <v>0</v>
      </c>
      <c r="AN1466" s="704">
        <f>IFERROR($H1466/SUMIF($A:$A,$A1466,$H:$H)*(SUMIF(Summary!$A$232:$A$268,$A1466,Summary!$L$232:$L$268)+SUMIF(Summary!$A$283:$A$319,$A1466,Summary!$L$283:$L$319))-AM1466,0)</f>
        <v>0</v>
      </c>
      <c r="AO1466" s="704">
        <f>IFERROR($H1466/SUMIF($A:$A,$A1466,$H:$H)*SUMIF(Summary!$A$232:$A$268,$A1466,Summary!$Q$232:$Q$268),0)</f>
        <v>0</v>
      </c>
      <c r="AP1466" s="704">
        <f>IFERROR($H1466/SUMIF($A:$A,$A1466,$H:$H)*(SUMIF(Summary!$A$232:$A$268,$A1466,Summary!$L$232:$L$268)+SUMIF(Summary!$A$283:$A$319,$A1466,Summary!$L$283:$L$319))-AO1466,0)</f>
        <v>0</v>
      </c>
      <c r="AQ1466" s="292"/>
      <c r="AR1466" s="704">
        <f t="shared" ca="1" si="343"/>
        <v>0</v>
      </c>
      <c r="AS1466" s="704">
        <f t="shared" ca="1" si="344"/>
        <v>0</v>
      </c>
    </row>
    <row r="1467" spans="1:45" x14ac:dyDescent="0.2">
      <c r="A1467" s="401">
        <v>3632</v>
      </c>
      <c r="B1467" s="402">
        <v>5</v>
      </c>
      <c r="C1467" s="403" t="s">
        <v>260</v>
      </c>
      <c r="D1467" s="400">
        <f t="shared" si="330"/>
        <v>0</v>
      </c>
      <c r="E1467" s="400">
        <f t="shared" si="331"/>
        <v>0</v>
      </c>
      <c r="F1467" s="400">
        <f t="shared" si="332"/>
        <v>0</v>
      </c>
      <c r="G1467" s="400">
        <f t="shared" si="333"/>
        <v>0</v>
      </c>
      <c r="H1467" s="25">
        <f t="shared" si="334"/>
        <v>0</v>
      </c>
      <c r="I1467" s="119">
        <v>0</v>
      </c>
      <c r="J1467" s="119">
        <v>0</v>
      </c>
      <c r="K1467" s="119">
        <v>0</v>
      </c>
      <c r="L1467" s="119">
        <v>0</v>
      </c>
      <c r="M1467" s="25">
        <f t="shared" si="335"/>
        <v>0</v>
      </c>
      <c r="N1467" s="119">
        <v>0</v>
      </c>
      <c r="O1467" s="119">
        <v>0</v>
      </c>
      <c r="P1467" s="119">
        <v>0</v>
      </c>
      <c r="Q1467" s="119">
        <v>0</v>
      </c>
      <c r="R1467" s="25">
        <f t="shared" si="336"/>
        <v>0</v>
      </c>
      <c r="S1467" s="119">
        <v>0</v>
      </c>
      <c r="T1467" s="119">
        <v>0</v>
      </c>
      <c r="U1467" s="119">
        <v>0</v>
      </c>
      <c r="V1467" s="119">
        <v>0</v>
      </c>
      <c r="W1467" s="25">
        <f t="shared" si="337"/>
        <v>0</v>
      </c>
      <c r="X1467" s="25">
        <f t="shared" si="338"/>
        <v>0</v>
      </c>
      <c r="Y1467" s="25">
        <f ca="1">OFFSET('Cost Study'!$A$7,'Operations Support'!$C1467,'Operations Support'!$B1467)*$H1467</f>
        <v>0</v>
      </c>
      <c r="Z1467" s="26">
        <f ca="1">Y1467*'Cost Study'!$A$31</f>
        <v>0</v>
      </c>
      <c r="AA1467" s="26">
        <f ca="1">IF(A1467=10298,1.51,1)*IF($B1467&lt;3,$D1467*'Cost Study'!$A$32*OFFSET('Cost Study'!$A$7,'Operations Support'!$C1467,'Operations Support'!$B1467),0)</f>
        <v>0</v>
      </c>
      <c r="AB1467" s="27">
        <f ca="1">AA1467*'Cost Study'!$A$31</f>
        <v>0</v>
      </c>
      <c r="AC1467" s="26">
        <f ca="1">Y1467*'Cost Study'!$A$31</f>
        <v>0</v>
      </c>
      <c r="AD1467" s="27">
        <f ca="1">AA1467*'Cost Study'!$A$31</f>
        <v>0</v>
      </c>
      <c r="AE1467" s="363">
        <f t="shared" ca="1" si="339"/>
        <v>0</v>
      </c>
      <c r="AF1467" s="363">
        <f t="shared" ca="1" si="340"/>
        <v>0</v>
      </c>
      <c r="AH1467" s="704">
        <f>IFERROR($H1467/SUMIF($A:$A,$A1467,$H:$H)*SUMIF(Summary!$A$111:$A$187,$A1467,Summary!$P$111:$P$187),0)</f>
        <v>0</v>
      </c>
      <c r="AI1467" s="705">
        <f t="shared" ca="1" si="341"/>
        <v>0</v>
      </c>
      <c r="AJ1467" s="704">
        <f>IFERROR(H1467/SUMIF(A:A,A1467,H:H)*SUMIF(Summary!$A$111:$A$187,'Operations Support'!A1467,Summary!$Q$111:$Q$187),0)</f>
        <v>0</v>
      </c>
      <c r="AK1467" s="704">
        <f t="shared" ca="1" si="342"/>
        <v>0</v>
      </c>
      <c r="AM1467" s="704">
        <f>IFERROR($H1467/SUMIF($A:$A,$A1467,$H:$H)*SUMIF(Summary!$A$232:$A$268,$A1467,Summary!$P$232:$P$268),0)</f>
        <v>0</v>
      </c>
      <c r="AN1467" s="704">
        <f>IFERROR($H1467/SUMIF($A:$A,$A1467,$H:$H)*(SUMIF(Summary!$A$232:$A$268,$A1467,Summary!$L$232:$L$268)+SUMIF(Summary!$A$283:$A$319,$A1467,Summary!$L$283:$L$319))-AM1467,0)</f>
        <v>0</v>
      </c>
      <c r="AO1467" s="704">
        <f>IFERROR($H1467/SUMIF($A:$A,$A1467,$H:$H)*SUMIF(Summary!$A$232:$A$268,$A1467,Summary!$Q$232:$Q$268),0)</f>
        <v>0</v>
      </c>
      <c r="AP1467" s="704">
        <f>IFERROR($H1467/SUMIF($A:$A,$A1467,$H:$H)*(SUMIF(Summary!$A$232:$A$268,$A1467,Summary!$L$232:$L$268)+SUMIF(Summary!$A$283:$A$319,$A1467,Summary!$L$283:$L$319))-AO1467,0)</f>
        <v>0</v>
      </c>
      <c r="AQ1467" s="292"/>
      <c r="AR1467" s="704">
        <f t="shared" ca="1" si="343"/>
        <v>0</v>
      </c>
      <c r="AS1467" s="704">
        <f t="shared" ca="1" si="344"/>
        <v>0</v>
      </c>
    </row>
    <row r="1468" spans="1:45" x14ac:dyDescent="0.2">
      <c r="A1468" s="401">
        <v>3632</v>
      </c>
      <c r="B1468" s="402">
        <v>5</v>
      </c>
      <c r="C1468" s="403" t="s">
        <v>261</v>
      </c>
      <c r="D1468" s="400">
        <f t="shared" si="330"/>
        <v>0</v>
      </c>
      <c r="E1468" s="400">
        <f t="shared" si="331"/>
        <v>0</v>
      </c>
      <c r="F1468" s="400">
        <f t="shared" si="332"/>
        <v>0</v>
      </c>
      <c r="G1468" s="400">
        <f t="shared" si="333"/>
        <v>0</v>
      </c>
      <c r="H1468" s="25">
        <f t="shared" si="334"/>
        <v>0</v>
      </c>
      <c r="I1468" s="119">
        <v>0</v>
      </c>
      <c r="J1468" s="119">
        <v>0</v>
      </c>
      <c r="K1468" s="119">
        <v>0</v>
      </c>
      <c r="L1468" s="119">
        <v>0</v>
      </c>
      <c r="M1468" s="25">
        <f t="shared" si="335"/>
        <v>0</v>
      </c>
      <c r="N1468" s="119">
        <v>0</v>
      </c>
      <c r="O1468" s="119">
        <v>0</v>
      </c>
      <c r="P1468" s="119">
        <v>0</v>
      </c>
      <c r="Q1468" s="119">
        <v>0</v>
      </c>
      <c r="R1468" s="25">
        <f t="shared" si="336"/>
        <v>0</v>
      </c>
      <c r="S1468" s="119">
        <v>0</v>
      </c>
      <c r="T1468" s="119">
        <v>0</v>
      </c>
      <c r="U1468" s="119">
        <v>0</v>
      </c>
      <c r="V1468" s="119">
        <v>0</v>
      </c>
      <c r="W1468" s="25">
        <f t="shared" si="337"/>
        <v>0</v>
      </c>
      <c r="X1468" s="25">
        <f t="shared" si="338"/>
        <v>0</v>
      </c>
      <c r="Y1468" s="25">
        <f ca="1">OFFSET('Cost Study'!$A$7,'Operations Support'!$C1468,'Operations Support'!$B1468)*$H1468</f>
        <v>0</v>
      </c>
      <c r="Z1468" s="26">
        <f ca="1">Y1468*'Cost Study'!$A$31</f>
        <v>0</v>
      </c>
      <c r="AA1468" s="26">
        <f ca="1">IF(A1468=10298,1.51,1)*IF($B1468&lt;3,$D1468*'Cost Study'!$A$32*OFFSET('Cost Study'!$A$7,'Operations Support'!$C1468,'Operations Support'!$B1468),0)</f>
        <v>0</v>
      </c>
      <c r="AB1468" s="27">
        <f ca="1">AA1468*'Cost Study'!$A$31</f>
        <v>0</v>
      </c>
      <c r="AC1468" s="26">
        <f ca="1">Y1468*'Cost Study'!$A$31</f>
        <v>0</v>
      </c>
      <c r="AD1468" s="27">
        <f ca="1">AA1468*'Cost Study'!$A$31</f>
        <v>0</v>
      </c>
      <c r="AE1468" s="363">
        <f t="shared" ca="1" si="339"/>
        <v>0</v>
      </c>
      <c r="AF1468" s="363">
        <f t="shared" ca="1" si="340"/>
        <v>0</v>
      </c>
      <c r="AH1468" s="704">
        <f>IFERROR($H1468/SUMIF($A:$A,$A1468,$H:$H)*SUMIF(Summary!$A$111:$A$187,$A1468,Summary!$P$111:$P$187),0)</f>
        <v>0</v>
      </c>
      <c r="AI1468" s="705">
        <f t="shared" ca="1" si="341"/>
        <v>0</v>
      </c>
      <c r="AJ1468" s="704">
        <f>IFERROR(H1468/SUMIF(A:A,A1468,H:H)*SUMIF(Summary!$A$111:$A$187,'Operations Support'!A1468,Summary!$Q$111:$Q$187),0)</f>
        <v>0</v>
      </c>
      <c r="AK1468" s="704">
        <f t="shared" ca="1" si="342"/>
        <v>0</v>
      </c>
      <c r="AM1468" s="704">
        <f>IFERROR($H1468/SUMIF($A:$A,$A1468,$H:$H)*SUMIF(Summary!$A$232:$A$268,$A1468,Summary!$P$232:$P$268),0)</f>
        <v>0</v>
      </c>
      <c r="AN1468" s="704">
        <f>IFERROR($H1468/SUMIF($A:$A,$A1468,$H:$H)*(SUMIF(Summary!$A$232:$A$268,$A1468,Summary!$L$232:$L$268)+SUMIF(Summary!$A$283:$A$319,$A1468,Summary!$L$283:$L$319))-AM1468,0)</f>
        <v>0</v>
      </c>
      <c r="AO1468" s="704">
        <f>IFERROR($H1468/SUMIF($A:$A,$A1468,$H:$H)*SUMIF(Summary!$A$232:$A$268,$A1468,Summary!$Q$232:$Q$268),0)</f>
        <v>0</v>
      </c>
      <c r="AP1468" s="704">
        <f>IFERROR($H1468/SUMIF($A:$A,$A1468,$H:$H)*(SUMIF(Summary!$A$232:$A$268,$A1468,Summary!$L$232:$L$268)+SUMIF(Summary!$A$283:$A$319,$A1468,Summary!$L$283:$L$319))-AO1468,0)</f>
        <v>0</v>
      </c>
      <c r="AQ1468" s="292"/>
      <c r="AR1468" s="704">
        <f t="shared" ca="1" si="343"/>
        <v>0</v>
      </c>
      <c r="AS1468" s="704">
        <f t="shared" ca="1" si="344"/>
        <v>0</v>
      </c>
    </row>
    <row r="1469" spans="1:45" s="15" customFormat="1" x14ac:dyDescent="0.2">
      <c r="A1469" s="401">
        <v>3632</v>
      </c>
      <c r="B1469" s="402">
        <v>5</v>
      </c>
      <c r="C1469" s="403" t="s">
        <v>262</v>
      </c>
      <c r="D1469" s="400">
        <f t="shared" si="330"/>
        <v>0</v>
      </c>
      <c r="E1469" s="400">
        <f t="shared" si="331"/>
        <v>0</v>
      </c>
      <c r="F1469" s="400">
        <f t="shared" si="332"/>
        <v>0</v>
      </c>
      <c r="G1469" s="400">
        <f t="shared" si="333"/>
        <v>0</v>
      </c>
      <c r="H1469" s="25">
        <f t="shared" si="334"/>
        <v>0</v>
      </c>
      <c r="I1469" s="119">
        <v>0</v>
      </c>
      <c r="J1469" s="119">
        <v>0</v>
      </c>
      <c r="K1469" s="119">
        <v>0</v>
      </c>
      <c r="L1469" s="119">
        <v>0</v>
      </c>
      <c r="M1469" s="25">
        <f t="shared" si="335"/>
        <v>0</v>
      </c>
      <c r="N1469" s="119">
        <v>0</v>
      </c>
      <c r="O1469" s="119">
        <v>0</v>
      </c>
      <c r="P1469" s="119">
        <v>0</v>
      </c>
      <c r="Q1469" s="119">
        <v>0</v>
      </c>
      <c r="R1469" s="25">
        <f t="shared" si="336"/>
        <v>0</v>
      </c>
      <c r="S1469" s="119">
        <v>0</v>
      </c>
      <c r="T1469" s="119">
        <v>0</v>
      </c>
      <c r="U1469" s="119">
        <v>0</v>
      </c>
      <c r="V1469" s="119">
        <v>0</v>
      </c>
      <c r="W1469" s="25">
        <f t="shared" si="337"/>
        <v>0</v>
      </c>
      <c r="X1469" s="25">
        <f t="shared" si="338"/>
        <v>0</v>
      </c>
      <c r="Y1469" s="25">
        <f ca="1">OFFSET('Cost Study'!$A$7,'Operations Support'!$C1469,'Operations Support'!$B1469)*$H1469</f>
        <v>0</v>
      </c>
      <c r="Z1469" s="26">
        <f ca="1">Y1469*'Cost Study'!$A$31</f>
        <v>0</v>
      </c>
      <c r="AA1469" s="26">
        <f ca="1">IF(A1469=10298,1.51,1)*IF($B1469&lt;3,$D1469*'Cost Study'!$A$32*OFFSET('Cost Study'!$A$7,'Operations Support'!$C1469,'Operations Support'!$B1469),0)</f>
        <v>0</v>
      </c>
      <c r="AB1469" s="27">
        <f ca="1">AA1469*'Cost Study'!$A$31</f>
        <v>0</v>
      </c>
      <c r="AC1469" s="26">
        <f ca="1">Y1469*'Cost Study'!$A$31</f>
        <v>0</v>
      </c>
      <c r="AD1469" s="27">
        <f ca="1">AA1469*'Cost Study'!$A$31</f>
        <v>0</v>
      </c>
      <c r="AE1469" s="363">
        <f t="shared" ca="1" si="339"/>
        <v>0</v>
      </c>
      <c r="AF1469" s="363">
        <f t="shared" ca="1" si="340"/>
        <v>0</v>
      </c>
      <c r="AH1469" s="704">
        <f>IFERROR($H1469/SUMIF($A:$A,$A1469,$H:$H)*SUMIF(Summary!$A$111:$A$187,$A1469,Summary!$P$111:$P$187),0)</f>
        <v>0</v>
      </c>
      <c r="AI1469" s="705">
        <f t="shared" ca="1" si="341"/>
        <v>0</v>
      </c>
      <c r="AJ1469" s="704">
        <f>IFERROR(H1469/SUMIF(A:A,A1469,H:H)*SUMIF(Summary!$A$111:$A$187,'Operations Support'!A1469,Summary!$Q$111:$Q$187),0)</f>
        <v>0</v>
      </c>
      <c r="AK1469" s="704">
        <f t="shared" ca="1" si="342"/>
        <v>0</v>
      </c>
      <c r="AL1469" s="1"/>
      <c r="AM1469" s="704">
        <f>IFERROR($H1469/SUMIF($A:$A,$A1469,$H:$H)*SUMIF(Summary!$A$232:$A$268,$A1469,Summary!$P$232:$P$268),0)</f>
        <v>0</v>
      </c>
      <c r="AN1469" s="704">
        <f>IFERROR($H1469/SUMIF($A:$A,$A1469,$H:$H)*(SUMIF(Summary!$A$232:$A$268,$A1469,Summary!$L$232:$L$268)+SUMIF(Summary!$A$283:$A$319,$A1469,Summary!$L$283:$L$319))-AM1469,0)</f>
        <v>0</v>
      </c>
      <c r="AO1469" s="704">
        <f>IFERROR($H1469/SUMIF($A:$A,$A1469,$H:$H)*SUMIF(Summary!$A$232:$A$268,$A1469,Summary!$Q$232:$Q$268),0)</f>
        <v>0</v>
      </c>
      <c r="AP1469" s="704">
        <f>IFERROR($H1469/SUMIF($A:$A,$A1469,$H:$H)*(SUMIF(Summary!$A$232:$A$268,$A1469,Summary!$L$232:$L$268)+SUMIF(Summary!$A$283:$A$319,$A1469,Summary!$L$283:$L$319))-AO1469,0)</f>
        <v>0</v>
      </c>
      <c r="AQ1469" s="292"/>
      <c r="AR1469" s="704">
        <f t="shared" ca="1" si="343"/>
        <v>0</v>
      </c>
      <c r="AS1469" s="704">
        <f t="shared" ca="1" si="344"/>
        <v>0</v>
      </c>
    </row>
    <row r="1470" spans="1:45" x14ac:dyDescent="0.2">
      <c r="A1470" s="401">
        <v>3632</v>
      </c>
      <c r="B1470" s="402">
        <v>5</v>
      </c>
      <c r="C1470" s="403" t="s">
        <v>263</v>
      </c>
      <c r="D1470" s="400">
        <f t="shared" si="330"/>
        <v>0</v>
      </c>
      <c r="E1470" s="400">
        <f t="shared" si="331"/>
        <v>0</v>
      </c>
      <c r="F1470" s="400">
        <f t="shared" si="332"/>
        <v>0</v>
      </c>
      <c r="G1470" s="400">
        <f t="shared" si="333"/>
        <v>0</v>
      </c>
      <c r="H1470" s="25">
        <f t="shared" si="334"/>
        <v>0</v>
      </c>
      <c r="I1470" s="119">
        <v>0</v>
      </c>
      <c r="J1470" s="119">
        <v>0</v>
      </c>
      <c r="K1470" s="119">
        <v>0</v>
      </c>
      <c r="L1470" s="119">
        <v>0</v>
      </c>
      <c r="M1470" s="25">
        <f t="shared" si="335"/>
        <v>0</v>
      </c>
      <c r="N1470" s="119">
        <v>0</v>
      </c>
      <c r="O1470" s="119">
        <v>0</v>
      </c>
      <c r="P1470" s="119">
        <v>0</v>
      </c>
      <c r="Q1470" s="119">
        <v>0</v>
      </c>
      <c r="R1470" s="25">
        <f t="shared" si="336"/>
        <v>0</v>
      </c>
      <c r="S1470" s="119">
        <v>0</v>
      </c>
      <c r="T1470" s="119">
        <v>0</v>
      </c>
      <c r="U1470" s="119">
        <v>0</v>
      </c>
      <c r="V1470" s="119">
        <v>0</v>
      </c>
      <c r="W1470" s="25">
        <f t="shared" si="337"/>
        <v>0</v>
      </c>
      <c r="X1470" s="25">
        <f t="shared" si="338"/>
        <v>0</v>
      </c>
      <c r="Y1470" s="25">
        <f ca="1">OFFSET('Cost Study'!$A$7,'Operations Support'!$C1470,'Operations Support'!$B1470)*$H1470</f>
        <v>0</v>
      </c>
      <c r="Z1470" s="26">
        <f ca="1">Y1470*'Cost Study'!$A$31</f>
        <v>0</v>
      </c>
      <c r="AA1470" s="26">
        <f ca="1">IF(A1470=10298,1.51,1)*IF($B1470&lt;3,$D1470*'Cost Study'!$A$32*OFFSET('Cost Study'!$A$7,'Operations Support'!$C1470,'Operations Support'!$B1470),0)</f>
        <v>0</v>
      </c>
      <c r="AB1470" s="27">
        <f ca="1">AA1470*'Cost Study'!$A$31</f>
        <v>0</v>
      </c>
      <c r="AC1470" s="26">
        <f ca="1">Y1470*'Cost Study'!$A$31</f>
        <v>0</v>
      </c>
      <c r="AD1470" s="27">
        <f ca="1">AA1470*'Cost Study'!$A$31</f>
        <v>0</v>
      </c>
      <c r="AE1470" s="363">
        <f t="shared" ca="1" si="339"/>
        <v>0</v>
      </c>
      <c r="AF1470" s="363">
        <f t="shared" ca="1" si="340"/>
        <v>0</v>
      </c>
      <c r="AH1470" s="704">
        <f>IFERROR($H1470/SUMIF($A:$A,$A1470,$H:$H)*SUMIF(Summary!$A$111:$A$187,$A1470,Summary!$P$111:$P$187),0)</f>
        <v>0</v>
      </c>
      <c r="AI1470" s="705">
        <f t="shared" ca="1" si="341"/>
        <v>0</v>
      </c>
      <c r="AJ1470" s="704">
        <f>IFERROR(H1470/SUMIF(A:A,A1470,H:H)*SUMIF(Summary!$A$111:$A$187,'Operations Support'!A1470,Summary!$Q$111:$Q$187),0)</f>
        <v>0</v>
      </c>
      <c r="AK1470" s="704">
        <f t="shared" ca="1" si="342"/>
        <v>0</v>
      </c>
      <c r="AM1470" s="704">
        <f>IFERROR($H1470/SUMIF($A:$A,$A1470,$H:$H)*SUMIF(Summary!$A$232:$A$268,$A1470,Summary!$P$232:$P$268),0)</f>
        <v>0</v>
      </c>
      <c r="AN1470" s="704">
        <f>IFERROR($H1470/SUMIF($A:$A,$A1470,$H:$H)*(SUMIF(Summary!$A$232:$A$268,$A1470,Summary!$L$232:$L$268)+SUMIF(Summary!$A$283:$A$319,$A1470,Summary!$L$283:$L$319))-AM1470,0)</f>
        <v>0</v>
      </c>
      <c r="AO1470" s="704">
        <f>IFERROR($H1470/SUMIF($A:$A,$A1470,$H:$H)*SUMIF(Summary!$A$232:$A$268,$A1470,Summary!$Q$232:$Q$268),0)</f>
        <v>0</v>
      </c>
      <c r="AP1470" s="704">
        <f>IFERROR($H1470/SUMIF($A:$A,$A1470,$H:$H)*(SUMIF(Summary!$A$232:$A$268,$A1470,Summary!$L$232:$L$268)+SUMIF(Summary!$A$283:$A$319,$A1470,Summary!$L$283:$L$319))-AO1470,0)</f>
        <v>0</v>
      </c>
      <c r="AQ1470" s="292"/>
      <c r="AR1470" s="704">
        <f t="shared" ca="1" si="343"/>
        <v>0</v>
      </c>
      <c r="AS1470" s="704">
        <f t="shared" ca="1" si="344"/>
        <v>0</v>
      </c>
    </row>
    <row r="1471" spans="1:45" x14ac:dyDescent="0.2">
      <c r="A1471" s="401">
        <v>3632</v>
      </c>
      <c r="B1471" s="402">
        <v>5</v>
      </c>
      <c r="C1471" s="403" t="s">
        <v>264</v>
      </c>
      <c r="D1471" s="400">
        <f t="shared" si="330"/>
        <v>0</v>
      </c>
      <c r="E1471" s="400">
        <f t="shared" si="331"/>
        <v>0</v>
      </c>
      <c r="F1471" s="400">
        <f t="shared" si="332"/>
        <v>0</v>
      </c>
      <c r="G1471" s="400">
        <f t="shared" si="333"/>
        <v>0</v>
      </c>
      <c r="H1471" s="25">
        <f t="shared" si="334"/>
        <v>0</v>
      </c>
      <c r="I1471" s="119">
        <v>0</v>
      </c>
      <c r="J1471" s="119">
        <v>0</v>
      </c>
      <c r="K1471" s="119">
        <v>0</v>
      </c>
      <c r="L1471" s="119">
        <v>0</v>
      </c>
      <c r="M1471" s="25">
        <f t="shared" si="335"/>
        <v>0</v>
      </c>
      <c r="N1471" s="119">
        <v>0</v>
      </c>
      <c r="O1471" s="119">
        <v>0</v>
      </c>
      <c r="P1471" s="119">
        <v>0</v>
      </c>
      <c r="Q1471" s="119">
        <v>0</v>
      </c>
      <c r="R1471" s="25">
        <f t="shared" si="336"/>
        <v>0</v>
      </c>
      <c r="S1471" s="119">
        <v>0</v>
      </c>
      <c r="T1471" s="119">
        <v>0</v>
      </c>
      <c r="U1471" s="119">
        <v>0</v>
      </c>
      <c r="V1471" s="119">
        <v>0</v>
      </c>
      <c r="W1471" s="25">
        <f t="shared" si="337"/>
        <v>0</v>
      </c>
      <c r="X1471" s="25">
        <f t="shared" si="338"/>
        <v>0</v>
      </c>
      <c r="Y1471" s="25">
        <f ca="1">OFFSET('Cost Study'!$A$7,'Operations Support'!$C1471,'Operations Support'!$B1471)*$H1471</f>
        <v>0</v>
      </c>
      <c r="Z1471" s="26">
        <f ca="1">Y1471*'Cost Study'!$A$31</f>
        <v>0</v>
      </c>
      <c r="AA1471" s="26">
        <f ca="1">IF(A1471=10298,1.51,1)*IF($B1471&lt;3,$D1471*'Cost Study'!$A$32*OFFSET('Cost Study'!$A$7,'Operations Support'!$C1471,'Operations Support'!$B1471),0)</f>
        <v>0</v>
      </c>
      <c r="AB1471" s="27">
        <f ca="1">AA1471*'Cost Study'!$A$31</f>
        <v>0</v>
      </c>
      <c r="AC1471" s="26">
        <f ca="1">Y1471*'Cost Study'!$A$31</f>
        <v>0</v>
      </c>
      <c r="AD1471" s="27">
        <f ca="1">AA1471*'Cost Study'!$A$31</f>
        <v>0</v>
      </c>
      <c r="AE1471" s="363">
        <f t="shared" ca="1" si="339"/>
        <v>0</v>
      </c>
      <c r="AF1471" s="363">
        <f t="shared" ca="1" si="340"/>
        <v>0</v>
      </c>
      <c r="AH1471" s="704">
        <f>IFERROR($H1471/SUMIF($A:$A,$A1471,$H:$H)*SUMIF(Summary!$A$111:$A$187,$A1471,Summary!$P$111:$P$187),0)</f>
        <v>0</v>
      </c>
      <c r="AI1471" s="705">
        <f t="shared" ca="1" si="341"/>
        <v>0</v>
      </c>
      <c r="AJ1471" s="704">
        <f>IFERROR(H1471/SUMIF(A:A,A1471,H:H)*SUMIF(Summary!$A$111:$A$187,'Operations Support'!A1471,Summary!$Q$111:$Q$187),0)</f>
        <v>0</v>
      </c>
      <c r="AK1471" s="704">
        <f t="shared" ca="1" si="342"/>
        <v>0</v>
      </c>
      <c r="AM1471" s="704">
        <f>IFERROR($H1471/SUMIF($A:$A,$A1471,$H:$H)*SUMIF(Summary!$A$232:$A$268,$A1471,Summary!$P$232:$P$268),0)</f>
        <v>0</v>
      </c>
      <c r="AN1471" s="704">
        <f>IFERROR($H1471/SUMIF($A:$A,$A1471,$H:$H)*(SUMIF(Summary!$A$232:$A$268,$A1471,Summary!$L$232:$L$268)+SUMIF(Summary!$A$283:$A$319,$A1471,Summary!$L$283:$L$319))-AM1471,0)</f>
        <v>0</v>
      </c>
      <c r="AO1471" s="704">
        <f>IFERROR($H1471/SUMIF($A:$A,$A1471,$H:$H)*SUMIF(Summary!$A$232:$A$268,$A1471,Summary!$Q$232:$Q$268),0)</f>
        <v>0</v>
      </c>
      <c r="AP1471" s="704">
        <f>IFERROR($H1471/SUMIF($A:$A,$A1471,$H:$H)*(SUMIF(Summary!$A$232:$A$268,$A1471,Summary!$L$232:$L$268)+SUMIF(Summary!$A$283:$A$319,$A1471,Summary!$L$283:$L$319))-AO1471,0)</f>
        <v>0</v>
      </c>
      <c r="AQ1471" s="292"/>
      <c r="AR1471" s="704">
        <f t="shared" ca="1" si="343"/>
        <v>0</v>
      </c>
      <c r="AS1471" s="704">
        <f t="shared" ca="1" si="344"/>
        <v>0</v>
      </c>
    </row>
    <row r="1472" spans="1:45" x14ac:dyDescent="0.2">
      <c r="A1472" s="401">
        <v>3632</v>
      </c>
      <c r="B1472" s="402">
        <v>5</v>
      </c>
      <c r="C1472" s="403" t="s">
        <v>265</v>
      </c>
      <c r="D1472" s="400">
        <f t="shared" si="330"/>
        <v>0</v>
      </c>
      <c r="E1472" s="400">
        <f t="shared" si="331"/>
        <v>0</v>
      </c>
      <c r="F1472" s="400">
        <f t="shared" si="332"/>
        <v>0</v>
      </c>
      <c r="G1472" s="400">
        <f t="shared" si="333"/>
        <v>0</v>
      </c>
      <c r="H1472" s="25">
        <f t="shared" si="334"/>
        <v>0</v>
      </c>
      <c r="I1472" s="119">
        <v>0</v>
      </c>
      <c r="J1472" s="119">
        <v>0</v>
      </c>
      <c r="K1472" s="119">
        <v>0</v>
      </c>
      <c r="L1472" s="119">
        <v>0</v>
      </c>
      <c r="M1472" s="25">
        <f t="shared" si="335"/>
        <v>0</v>
      </c>
      <c r="N1472" s="119">
        <v>0</v>
      </c>
      <c r="O1472" s="119">
        <v>0</v>
      </c>
      <c r="P1472" s="119">
        <v>0</v>
      </c>
      <c r="Q1472" s="119">
        <v>0</v>
      </c>
      <c r="R1472" s="25">
        <f t="shared" si="336"/>
        <v>0</v>
      </c>
      <c r="S1472" s="119">
        <v>0</v>
      </c>
      <c r="T1472" s="119">
        <v>0</v>
      </c>
      <c r="U1472" s="119">
        <v>0</v>
      </c>
      <c r="V1472" s="119">
        <v>0</v>
      </c>
      <c r="W1472" s="25">
        <f t="shared" si="337"/>
        <v>0</v>
      </c>
      <c r="X1472" s="25">
        <f t="shared" si="338"/>
        <v>0</v>
      </c>
      <c r="Y1472" s="25">
        <f ca="1">OFFSET('Cost Study'!$A$7,'Operations Support'!$C1472,'Operations Support'!$B1472)*$H1472</f>
        <v>0</v>
      </c>
      <c r="Z1472" s="26">
        <f ca="1">Y1472*'Cost Study'!$A$31</f>
        <v>0</v>
      </c>
      <c r="AA1472" s="26">
        <f ca="1">IF(A1472=10298,1.51,1)*IF($B1472&lt;3,$D1472*'Cost Study'!$A$32*OFFSET('Cost Study'!$A$7,'Operations Support'!$C1472,'Operations Support'!$B1472),0)</f>
        <v>0</v>
      </c>
      <c r="AB1472" s="27">
        <f ca="1">AA1472*'Cost Study'!$A$31</f>
        <v>0</v>
      </c>
      <c r="AC1472" s="26">
        <f ca="1">Y1472*'Cost Study'!$A$31</f>
        <v>0</v>
      </c>
      <c r="AD1472" s="27">
        <f ca="1">AA1472*'Cost Study'!$A$31</f>
        <v>0</v>
      </c>
      <c r="AE1472" s="363">
        <f t="shared" ca="1" si="339"/>
        <v>0</v>
      </c>
      <c r="AF1472" s="363">
        <f t="shared" ca="1" si="340"/>
        <v>0</v>
      </c>
      <c r="AH1472" s="704">
        <f>IFERROR($H1472/SUMIF($A:$A,$A1472,$H:$H)*SUMIF(Summary!$A$111:$A$187,$A1472,Summary!$P$111:$P$187),0)</f>
        <v>0</v>
      </c>
      <c r="AI1472" s="705">
        <f t="shared" ca="1" si="341"/>
        <v>0</v>
      </c>
      <c r="AJ1472" s="704">
        <f>IFERROR(H1472/SUMIF(A:A,A1472,H:H)*SUMIF(Summary!$A$111:$A$187,'Operations Support'!A1472,Summary!$Q$111:$Q$187),0)</f>
        <v>0</v>
      </c>
      <c r="AK1472" s="704">
        <f t="shared" ca="1" si="342"/>
        <v>0</v>
      </c>
      <c r="AM1472" s="704">
        <f>IFERROR($H1472/SUMIF($A:$A,$A1472,$H:$H)*SUMIF(Summary!$A$232:$A$268,$A1472,Summary!$P$232:$P$268),0)</f>
        <v>0</v>
      </c>
      <c r="AN1472" s="704">
        <f>IFERROR($H1472/SUMIF($A:$A,$A1472,$H:$H)*(SUMIF(Summary!$A$232:$A$268,$A1472,Summary!$L$232:$L$268)+SUMIF(Summary!$A$283:$A$319,$A1472,Summary!$L$283:$L$319))-AM1472,0)</f>
        <v>0</v>
      </c>
      <c r="AO1472" s="704">
        <f>IFERROR($H1472/SUMIF($A:$A,$A1472,$H:$H)*SUMIF(Summary!$A$232:$A$268,$A1472,Summary!$Q$232:$Q$268),0)</f>
        <v>0</v>
      </c>
      <c r="AP1472" s="704">
        <f>IFERROR($H1472/SUMIF($A:$A,$A1472,$H:$H)*(SUMIF(Summary!$A$232:$A$268,$A1472,Summary!$L$232:$L$268)+SUMIF(Summary!$A$283:$A$319,$A1472,Summary!$L$283:$L$319))-AO1472,0)</f>
        <v>0</v>
      </c>
      <c r="AQ1472" s="292"/>
      <c r="AR1472" s="704">
        <f t="shared" ca="1" si="343"/>
        <v>0</v>
      </c>
      <c r="AS1472" s="704">
        <f t="shared" ca="1" si="344"/>
        <v>0</v>
      </c>
    </row>
    <row r="1473" spans="1:45" x14ac:dyDescent="0.2">
      <c r="A1473" s="401">
        <v>3632</v>
      </c>
      <c r="B1473" s="402">
        <v>5</v>
      </c>
      <c r="C1473" s="403" t="s">
        <v>266</v>
      </c>
      <c r="D1473" s="400">
        <f t="shared" si="330"/>
        <v>0</v>
      </c>
      <c r="E1473" s="400">
        <f t="shared" si="331"/>
        <v>0</v>
      </c>
      <c r="F1473" s="400">
        <f t="shared" si="332"/>
        <v>0</v>
      </c>
      <c r="G1473" s="400">
        <f t="shared" si="333"/>
        <v>0</v>
      </c>
      <c r="H1473" s="25">
        <f t="shared" si="334"/>
        <v>0</v>
      </c>
      <c r="I1473" s="119">
        <v>0</v>
      </c>
      <c r="J1473" s="119">
        <v>0</v>
      </c>
      <c r="K1473" s="119">
        <v>0</v>
      </c>
      <c r="L1473" s="119">
        <v>0</v>
      </c>
      <c r="M1473" s="25">
        <f t="shared" si="335"/>
        <v>0</v>
      </c>
      <c r="N1473" s="119">
        <v>0</v>
      </c>
      <c r="O1473" s="119">
        <v>0</v>
      </c>
      <c r="P1473" s="119">
        <v>0</v>
      </c>
      <c r="Q1473" s="119">
        <v>0</v>
      </c>
      <c r="R1473" s="25">
        <f t="shared" si="336"/>
        <v>0</v>
      </c>
      <c r="S1473" s="119">
        <v>0</v>
      </c>
      <c r="T1473" s="119">
        <v>0</v>
      </c>
      <c r="U1473" s="119">
        <v>0</v>
      </c>
      <c r="V1473" s="119">
        <v>0</v>
      </c>
      <c r="W1473" s="25">
        <f t="shared" si="337"/>
        <v>0</v>
      </c>
      <c r="X1473" s="25">
        <f t="shared" si="338"/>
        <v>0</v>
      </c>
      <c r="Y1473" s="25">
        <f ca="1">OFFSET('Cost Study'!$A$7,'Operations Support'!$C1473,'Operations Support'!$B1473)*$H1473</f>
        <v>0</v>
      </c>
      <c r="Z1473" s="26">
        <f ca="1">Y1473*'Cost Study'!$A$31</f>
        <v>0</v>
      </c>
      <c r="AA1473" s="26">
        <f ca="1">IF(A1473=10298,1.51,1)*IF($B1473&lt;3,$D1473*'Cost Study'!$A$32*OFFSET('Cost Study'!$A$7,'Operations Support'!$C1473,'Operations Support'!$B1473),0)</f>
        <v>0</v>
      </c>
      <c r="AB1473" s="27">
        <f ca="1">AA1473*'Cost Study'!$A$31</f>
        <v>0</v>
      </c>
      <c r="AC1473" s="26">
        <f ca="1">Y1473*'Cost Study'!$A$31</f>
        <v>0</v>
      </c>
      <c r="AD1473" s="27">
        <f ca="1">AA1473*'Cost Study'!$A$31</f>
        <v>0</v>
      </c>
      <c r="AE1473" s="363">
        <f t="shared" ca="1" si="339"/>
        <v>0</v>
      </c>
      <c r="AF1473" s="363">
        <f t="shared" ca="1" si="340"/>
        <v>0</v>
      </c>
      <c r="AH1473" s="704">
        <f>IFERROR($H1473/SUMIF($A:$A,$A1473,$H:$H)*SUMIF(Summary!$A$111:$A$187,$A1473,Summary!$P$111:$P$187),0)</f>
        <v>0</v>
      </c>
      <c r="AI1473" s="705">
        <f t="shared" ca="1" si="341"/>
        <v>0</v>
      </c>
      <c r="AJ1473" s="704">
        <f>IFERROR(H1473/SUMIF(A:A,A1473,H:H)*SUMIF(Summary!$A$111:$A$187,'Operations Support'!A1473,Summary!$Q$111:$Q$187),0)</f>
        <v>0</v>
      </c>
      <c r="AK1473" s="704">
        <f t="shared" ca="1" si="342"/>
        <v>0</v>
      </c>
      <c r="AM1473" s="704">
        <f>IFERROR($H1473/SUMIF($A:$A,$A1473,$H:$H)*SUMIF(Summary!$A$232:$A$268,$A1473,Summary!$P$232:$P$268),0)</f>
        <v>0</v>
      </c>
      <c r="AN1473" s="704">
        <f>IFERROR($H1473/SUMIF($A:$A,$A1473,$H:$H)*(SUMIF(Summary!$A$232:$A$268,$A1473,Summary!$L$232:$L$268)+SUMIF(Summary!$A$283:$A$319,$A1473,Summary!$L$283:$L$319))-AM1473,0)</f>
        <v>0</v>
      </c>
      <c r="AO1473" s="704">
        <f>IFERROR($H1473/SUMIF($A:$A,$A1473,$H:$H)*SUMIF(Summary!$A$232:$A$268,$A1473,Summary!$Q$232:$Q$268),0)</f>
        <v>0</v>
      </c>
      <c r="AP1473" s="704">
        <f>IFERROR($H1473/SUMIF($A:$A,$A1473,$H:$H)*(SUMIF(Summary!$A$232:$A$268,$A1473,Summary!$L$232:$L$268)+SUMIF(Summary!$A$283:$A$319,$A1473,Summary!$L$283:$L$319))-AO1473,0)</f>
        <v>0</v>
      </c>
      <c r="AQ1473" s="292"/>
      <c r="AR1473" s="704">
        <f t="shared" ca="1" si="343"/>
        <v>0</v>
      </c>
      <c r="AS1473" s="704">
        <f t="shared" ca="1" si="344"/>
        <v>0</v>
      </c>
    </row>
    <row r="1474" spans="1:45" x14ac:dyDescent="0.2">
      <c r="A1474" s="401">
        <v>3632</v>
      </c>
      <c r="B1474" s="402">
        <v>5</v>
      </c>
      <c r="C1474" s="403" t="s">
        <v>267</v>
      </c>
      <c r="D1474" s="400">
        <f t="shared" si="330"/>
        <v>0</v>
      </c>
      <c r="E1474" s="400">
        <f t="shared" si="331"/>
        <v>0</v>
      </c>
      <c r="F1474" s="400">
        <f t="shared" si="332"/>
        <v>0</v>
      </c>
      <c r="G1474" s="400">
        <f t="shared" si="333"/>
        <v>0</v>
      </c>
      <c r="H1474" s="25">
        <f t="shared" si="334"/>
        <v>0</v>
      </c>
      <c r="I1474" s="119">
        <v>0</v>
      </c>
      <c r="J1474" s="119">
        <v>0</v>
      </c>
      <c r="K1474" s="119">
        <v>0</v>
      </c>
      <c r="L1474" s="119">
        <v>0</v>
      </c>
      <c r="M1474" s="25">
        <f t="shared" si="335"/>
        <v>0</v>
      </c>
      <c r="N1474" s="119">
        <v>0</v>
      </c>
      <c r="O1474" s="119">
        <v>0</v>
      </c>
      <c r="P1474" s="119">
        <v>0</v>
      </c>
      <c r="Q1474" s="119">
        <v>0</v>
      </c>
      <c r="R1474" s="25">
        <f t="shared" si="336"/>
        <v>0</v>
      </c>
      <c r="S1474" s="119">
        <v>0</v>
      </c>
      <c r="T1474" s="119">
        <v>0</v>
      </c>
      <c r="U1474" s="119">
        <v>0</v>
      </c>
      <c r="V1474" s="119">
        <v>0</v>
      </c>
      <c r="W1474" s="25">
        <f t="shared" si="337"/>
        <v>0</v>
      </c>
      <c r="X1474" s="25">
        <f t="shared" si="338"/>
        <v>0</v>
      </c>
      <c r="Y1474" s="25">
        <f ca="1">OFFSET('Cost Study'!$A$7,'Operations Support'!$C1474,'Operations Support'!$B1474)*$H1474</f>
        <v>0</v>
      </c>
      <c r="Z1474" s="26">
        <f ca="1">Y1474*'Cost Study'!$A$31</f>
        <v>0</v>
      </c>
      <c r="AA1474" s="26">
        <f ca="1">IF(A1474=10298,1.51,1)*IF($B1474&lt;3,$D1474*'Cost Study'!$A$32*OFFSET('Cost Study'!$A$7,'Operations Support'!$C1474,'Operations Support'!$B1474),0)</f>
        <v>0</v>
      </c>
      <c r="AB1474" s="27">
        <f ca="1">AA1474*'Cost Study'!$A$31</f>
        <v>0</v>
      </c>
      <c r="AC1474" s="26">
        <f ca="1">Y1474*'Cost Study'!$A$31</f>
        <v>0</v>
      </c>
      <c r="AD1474" s="27">
        <f ca="1">AA1474*'Cost Study'!$A$31</f>
        <v>0</v>
      </c>
      <c r="AE1474" s="363">
        <f t="shared" ca="1" si="339"/>
        <v>0</v>
      </c>
      <c r="AF1474" s="363">
        <f t="shared" ca="1" si="340"/>
        <v>0</v>
      </c>
      <c r="AH1474" s="704">
        <f>IFERROR($H1474/SUMIF($A:$A,$A1474,$H:$H)*SUMIF(Summary!$A$111:$A$187,$A1474,Summary!$P$111:$P$187),0)</f>
        <v>0</v>
      </c>
      <c r="AI1474" s="705">
        <f t="shared" ca="1" si="341"/>
        <v>0</v>
      </c>
      <c r="AJ1474" s="704">
        <f>IFERROR(H1474/SUMIF(A:A,A1474,H:H)*SUMIF(Summary!$A$111:$A$187,'Operations Support'!A1474,Summary!$Q$111:$Q$187),0)</f>
        <v>0</v>
      </c>
      <c r="AK1474" s="704">
        <f t="shared" ca="1" si="342"/>
        <v>0</v>
      </c>
      <c r="AM1474" s="704">
        <f>IFERROR($H1474/SUMIF($A:$A,$A1474,$H:$H)*SUMIF(Summary!$A$232:$A$268,$A1474,Summary!$P$232:$P$268),0)</f>
        <v>0</v>
      </c>
      <c r="AN1474" s="704">
        <f>IFERROR($H1474/SUMIF($A:$A,$A1474,$H:$H)*(SUMIF(Summary!$A$232:$A$268,$A1474,Summary!$L$232:$L$268)+SUMIF(Summary!$A$283:$A$319,$A1474,Summary!$L$283:$L$319))-AM1474,0)</f>
        <v>0</v>
      </c>
      <c r="AO1474" s="704">
        <f>IFERROR($H1474/SUMIF($A:$A,$A1474,$H:$H)*SUMIF(Summary!$A$232:$A$268,$A1474,Summary!$Q$232:$Q$268),0)</f>
        <v>0</v>
      </c>
      <c r="AP1474" s="704">
        <f>IFERROR($H1474/SUMIF($A:$A,$A1474,$H:$H)*(SUMIF(Summary!$A$232:$A$268,$A1474,Summary!$L$232:$L$268)+SUMIF(Summary!$A$283:$A$319,$A1474,Summary!$L$283:$L$319))-AO1474,0)</f>
        <v>0</v>
      </c>
      <c r="AQ1474" s="292"/>
      <c r="AR1474" s="704">
        <f t="shared" ca="1" si="343"/>
        <v>0</v>
      </c>
      <c r="AS1474" s="704">
        <f t="shared" ca="1" si="344"/>
        <v>0</v>
      </c>
    </row>
    <row r="1475" spans="1:45" x14ac:dyDescent="0.2">
      <c r="A1475" s="401">
        <v>3639</v>
      </c>
      <c r="B1475" s="402">
        <v>1</v>
      </c>
      <c r="C1475" s="403" t="s">
        <v>247</v>
      </c>
      <c r="D1475" s="400">
        <f t="shared" si="330"/>
        <v>25734</v>
      </c>
      <c r="E1475" s="400">
        <f t="shared" si="331"/>
        <v>3064</v>
      </c>
      <c r="F1475" s="400">
        <f t="shared" si="332"/>
        <v>15750</v>
      </c>
      <c r="G1475" s="400">
        <f t="shared" si="333"/>
        <v>0</v>
      </c>
      <c r="H1475" s="25">
        <f t="shared" si="334"/>
        <v>44548</v>
      </c>
      <c r="I1475" s="119">
        <v>10785</v>
      </c>
      <c r="J1475" s="119">
        <v>1134</v>
      </c>
      <c r="K1475" s="119">
        <v>5780</v>
      </c>
      <c r="L1475" s="119">
        <v>0</v>
      </c>
      <c r="M1475" s="25">
        <f t="shared" si="335"/>
        <v>17699</v>
      </c>
      <c r="N1475" s="119">
        <v>11692</v>
      </c>
      <c r="O1475" s="119">
        <v>1930</v>
      </c>
      <c r="P1475" s="119">
        <v>9235</v>
      </c>
      <c r="Q1475" s="119">
        <v>0</v>
      </c>
      <c r="R1475" s="25">
        <f t="shared" si="336"/>
        <v>22857</v>
      </c>
      <c r="S1475" s="119">
        <v>3257</v>
      </c>
      <c r="T1475" s="119">
        <v>0</v>
      </c>
      <c r="U1475" s="119">
        <v>735</v>
      </c>
      <c r="V1475" s="119">
        <v>0</v>
      </c>
      <c r="W1475" s="25">
        <f t="shared" si="337"/>
        <v>3992</v>
      </c>
      <c r="X1475" s="25">
        <f t="shared" si="338"/>
        <v>1484.9333333333334</v>
      </c>
      <c r="Y1475" s="25">
        <f ca="1">OFFSET('Cost Study'!$A$7,'Operations Support'!$C1475,'Operations Support'!$B1475)*$H1475</f>
        <v>44548</v>
      </c>
      <c r="Z1475" s="26">
        <f ca="1">Y1475*'Cost Study'!$A$31</f>
        <v>2479494.0051964801</v>
      </c>
      <c r="AA1475" s="26">
        <f ca="1">IF(A1475=10298,1.51,1)*IF($B1475&lt;3,$D1475*'Cost Study'!$A$32*OFFSET('Cost Study'!$A$7,'Operations Support'!$C1475,'Operations Support'!$B1475),0)</f>
        <v>2573.4</v>
      </c>
      <c r="AB1475" s="27">
        <f ca="1">AA1475*'Cost Study'!$A$31</f>
        <v>143232.68997424401</v>
      </c>
      <c r="AC1475" s="26">
        <f ca="1">Y1475*'Cost Study'!$A$31</f>
        <v>2479494.0051964801</v>
      </c>
      <c r="AD1475" s="27">
        <f ca="1">AA1475*'Cost Study'!$A$31</f>
        <v>143232.68997424401</v>
      </c>
      <c r="AE1475" s="363">
        <f t="shared" ca="1" si="339"/>
        <v>2622726.6951707243</v>
      </c>
      <c r="AF1475" s="363">
        <f t="shared" ca="1" si="340"/>
        <v>2622726.6951707243</v>
      </c>
      <c r="AH1475" s="704">
        <f>IFERROR($H1475/SUMIF($A:$A,$A1475,$H:$H)*SUMIF(Summary!$A$111:$A$187,$A1475,Summary!$P$111:$P$187),0)</f>
        <v>1805106.2933202272</v>
      </c>
      <c r="AI1475" s="705">
        <f t="shared" ca="1" si="341"/>
        <v>817620.40185049712</v>
      </c>
      <c r="AJ1475" s="704">
        <f>IFERROR(H1475/SUMIF(A:A,A1475,H:H)*SUMIF(Summary!$A$111:$A$187,'Operations Support'!A1475,Summary!$Q$111:$Q$187),0)</f>
        <v>1805810.7541996455</v>
      </c>
      <c r="AK1475" s="704">
        <f t="shared" ca="1" si="342"/>
        <v>816915.94097107882</v>
      </c>
      <c r="AM1475" s="704">
        <f>IFERROR($H1475/SUMIF($A:$A,$A1475,$H:$H)*SUMIF(Summary!$A$232:$A$268,$A1475,Summary!$P$232:$P$268),0)</f>
        <v>336209.68754576641</v>
      </c>
      <c r="AN1475" s="704">
        <f>IFERROR($H1475/SUMIF($A:$A,$A1475,$H:$H)*(SUMIF(Summary!$A$232:$A$268,$A1475,Summary!$L$232:$L$268)+SUMIF(Summary!$A$283:$A$319,$A1475,Summary!$L$283:$L$319))-AM1475,0)</f>
        <v>1063912.8449627815</v>
      </c>
      <c r="AO1475" s="704">
        <f>IFERROR($H1475/SUMIF($A:$A,$A1475,$H:$H)*SUMIF(Summary!$A$232:$A$268,$A1475,Summary!$Q$232:$Q$268),0)</f>
        <v>336340.89675656683</v>
      </c>
      <c r="AP1475" s="704">
        <f>IFERROR($H1475/SUMIF($A:$A,$A1475,$H:$H)*(SUMIF(Summary!$A$232:$A$268,$A1475,Summary!$L$232:$L$268)+SUMIF(Summary!$A$283:$A$319,$A1475,Summary!$L$283:$L$319))-AO1475,0)</f>
        <v>1063781.6357519811</v>
      </c>
      <c r="AQ1475" s="292"/>
      <c r="AR1475" s="704">
        <f t="shared" ca="1" si="343"/>
        <v>1881533.2468132786</v>
      </c>
      <c r="AS1475" s="704">
        <f t="shared" ca="1" si="344"/>
        <v>1880697.5767230599</v>
      </c>
    </row>
    <row r="1476" spans="1:45" x14ac:dyDescent="0.2">
      <c r="A1476" s="401">
        <v>3639</v>
      </c>
      <c r="B1476" s="402">
        <v>1</v>
      </c>
      <c r="C1476" s="403" t="s">
        <v>248</v>
      </c>
      <c r="D1476" s="400">
        <f t="shared" si="330"/>
        <v>11094</v>
      </c>
      <c r="E1476" s="400">
        <f t="shared" si="331"/>
        <v>23</v>
      </c>
      <c r="F1476" s="400">
        <f t="shared" si="332"/>
        <v>4549</v>
      </c>
      <c r="G1476" s="400">
        <f t="shared" si="333"/>
        <v>0</v>
      </c>
      <c r="H1476" s="25">
        <f t="shared" si="334"/>
        <v>15666</v>
      </c>
      <c r="I1476" s="119">
        <v>4676</v>
      </c>
      <c r="J1476" s="119">
        <v>13</v>
      </c>
      <c r="K1476" s="119">
        <v>2002</v>
      </c>
      <c r="L1476" s="119">
        <v>0</v>
      </c>
      <c r="M1476" s="25">
        <f t="shared" si="335"/>
        <v>6691</v>
      </c>
      <c r="N1476" s="119">
        <v>5441</v>
      </c>
      <c r="O1476" s="119">
        <v>10</v>
      </c>
      <c r="P1476" s="119">
        <v>2303</v>
      </c>
      <c r="Q1476" s="119">
        <v>0</v>
      </c>
      <c r="R1476" s="25">
        <f t="shared" si="336"/>
        <v>7754</v>
      </c>
      <c r="S1476" s="119">
        <v>977</v>
      </c>
      <c r="T1476" s="119">
        <v>0</v>
      </c>
      <c r="U1476" s="119">
        <v>244</v>
      </c>
      <c r="V1476" s="119">
        <v>0</v>
      </c>
      <c r="W1476" s="25">
        <f t="shared" si="337"/>
        <v>1221</v>
      </c>
      <c r="X1476" s="25">
        <f t="shared" si="338"/>
        <v>522.20000000000005</v>
      </c>
      <c r="Y1476" s="25">
        <f ca="1">OFFSET('Cost Study'!$A$7,'Operations Support'!$C1476,'Operations Support'!$B1476)*$H1476</f>
        <v>21619.079999999998</v>
      </c>
      <c r="Z1476" s="26">
        <f ca="1">Y1476*'Cost Study'!$A$31</f>
        <v>1203294.8562867718</v>
      </c>
      <c r="AA1476" s="26">
        <f ca="1">IF(A1476=10298,1.51,1)*IF($B1476&lt;3,$D1476*'Cost Study'!$A$32*OFFSET('Cost Study'!$A$7,'Operations Support'!$C1476,'Operations Support'!$B1476),0)</f>
        <v>1530.972</v>
      </c>
      <c r="AB1476" s="27">
        <f ca="1">AA1476*'Cost Study'!$A$31</f>
        <v>85212.263089783271</v>
      </c>
      <c r="AC1476" s="26">
        <f ca="1">Y1476*'Cost Study'!$A$31</f>
        <v>1203294.8562867718</v>
      </c>
      <c r="AD1476" s="27">
        <f ca="1">AA1476*'Cost Study'!$A$31</f>
        <v>85212.263089783271</v>
      </c>
      <c r="AE1476" s="363">
        <f t="shared" ca="1" si="339"/>
        <v>1288507.1193765551</v>
      </c>
      <c r="AF1476" s="363">
        <f t="shared" ca="1" si="340"/>
        <v>1288507.1193765551</v>
      </c>
      <c r="AH1476" s="704">
        <f>IFERROR($H1476/SUMIF($A:$A,$A1476,$H:$H)*SUMIF(Summary!$A$111:$A$187,$A1476,Summary!$P$111:$P$187),0)</f>
        <v>634793.82219526521</v>
      </c>
      <c r="AI1476" s="705">
        <f t="shared" ca="1" si="341"/>
        <v>653713.29718128988</v>
      </c>
      <c r="AJ1476" s="704">
        <f>IFERROR(H1476/SUMIF(A:A,A1476,H:H)*SUMIF(Summary!$A$111:$A$187,'Operations Support'!A1476,Summary!$Q$111:$Q$187),0)</f>
        <v>635041.55686656293</v>
      </c>
      <c r="AK1476" s="704">
        <f t="shared" ca="1" si="342"/>
        <v>653465.56250999216</v>
      </c>
      <c r="AM1476" s="704">
        <f>IFERROR($H1476/SUMIF($A:$A,$A1476,$H:$H)*SUMIF(Summary!$A$232:$A$268,$A1476,Summary!$P$232:$P$268),0)</f>
        <v>118233.3879207142</v>
      </c>
      <c r="AN1476" s="704">
        <f>IFERROR($H1476/SUMIF($A:$A,$A1476,$H:$H)*(SUMIF(Summary!$A$232:$A$268,$A1476,Summary!$L$232:$L$268)+SUMIF(Summary!$A$283:$A$319,$A1476,Summary!$L$283:$L$319))-AM1476,0)</f>
        <v>374141.56930023647</v>
      </c>
      <c r="AO1476" s="704">
        <f>IFERROR($H1476/SUMIF($A:$A,$A1476,$H:$H)*SUMIF(Summary!$A$232:$A$268,$A1476,Summary!$Q$232:$Q$268),0)</f>
        <v>118279.52968906294</v>
      </c>
      <c r="AP1476" s="704">
        <f>IFERROR($H1476/SUMIF($A:$A,$A1476,$H:$H)*(SUMIF(Summary!$A$232:$A$268,$A1476,Summary!$L$232:$L$268)+SUMIF(Summary!$A$283:$A$319,$A1476,Summary!$L$283:$L$319))-AO1476,0)</f>
        <v>374095.42753188778</v>
      </c>
      <c r="AQ1476" s="292"/>
      <c r="AR1476" s="704">
        <f t="shared" ca="1" si="343"/>
        <v>1027854.8664815263</v>
      </c>
      <c r="AS1476" s="704">
        <f t="shared" ca="1" si="344"/>
        <v>1027560.9900418799</v>
      </c>
    </row>
    <row r="1477" spans="1:45" x14ac:dyDescent="0.2">
      <c r="A1477" s="401">
        <v>3639</v>
      </c>
      <c r="B1477" s="402">
        <v>1</v>
      </c>
      <c r="C1477" s="403" t="s">
        <v>249</v>
      </c>
      <c r="D1477" s="400">
        <f t="shared" ref="D1477:D1540" si="345">I1477+N1477+S1477</f>
        <v>2781</v>
      </c>
      <c r="E1477" s="400">
        <f t="shared" ref="E1477:E1540" si="346">J1477+O1477+T1477</f>
        <v>577</v>
      </c>
      <c r="F1477" s="400">
        <f t="shared" ref="F1477:F1540" si="347">K1477+P1477+U1477</f>
        <v>3300</v>
      </c>
      <c r="G1477" s="400">
        <f t="shared" ref="G1477:G1540" si="348">L1477+Q1477+V1477</f>
        <v>0</v>
      </c>
      <c r="H1477" s="25">
        <f t="shared" ref="H1477:H1540" si="349">(SUM(D1477:F1477)-G1477)*IF(A1477=10298,1.51,1)</f>
        <v>6658</v>
      </c>
      <c r="I1477" s="119">
        <v>1103</v>
      </c>
      <c r="J1477" s="119">
        <v>214</v>
      </c>
      <c r="K1477" s="119">
        <v>1436</v>
      </c>
      <c r="L1477" s="119">
        <v>0</v>
      </c>
      <c r="M1477" s="25">
        <f t="shared" ref="M1477:M1540" si="350">SUM(I1477:K1477)-L1477</f>
        <v>2753</v>
      </c>
      <c r="N1477" s="119">
        <v>1355</v>
      </c>
      <c r="O1477" s="119">
        <v>363</v>
      </c>
      <c r="P1477" s="119">
        <v>1852</v>
      </c>
      <c r="Q1477" s="119">
        <v>0</v>
      </c>
      <c r="R1477" s="25">
        <f t="shared" ref="R1477:R1540" si="351">SUM(N1477:P1477)-Q1477</f>
        <v>3570</v>
      </c>
      <c r="S1477" s="119">
        <v>323</v>
      </c>
      <c r="T1477" s="119">
        <v>0</v>
      </c>
      <c r="U1477" s="119">
        <v>12</v>
      </c>
      <c r="V1477" s="119">
        <v>0</v>
      </c>
      <c r="W1477" s="25">
        <f t="shared" ref="W1477:W1540" si="352">SUM(S1477:U1477)-V1477</f>
        <v>335</v>
      </c>
      <c r="X1477" s="25">
        <f t="shared" ref="X1477:X1540" si="353">IF(OR(B1477=1,B1477=2),H1477/30,IF(OR(B1477=3,B1477=5),H1477/24,IF(B1477=4,H1477/18,0)))</f>
        <v>221.93333333333334</v>
      </c>
      <c r="Y1477" s="25">
        <f ca="1">OFFSET('Cost Study'!$A$7,'Operations Support'!$C1477,'Operations Support'!$B1477)*$H1477</f>
        <v>9254.619999999999</v>
      </c>
      <c r="Z1477" s="26">
        <f ca="1">Y1477*'Cost Study'!$A$31</f>
        <v>515102.2450025017</v>
      </c>
      <c r="AA1477" s="26">
        <f ca="1">IF(A1477=10298,1.51,1)*IF($B1477&lt;3,$D1477*'Cost Study'!$A$32*OFFSET('Cost Study'!$A$7,'Operations Support'!$C1477,'Operations Support'!$B1477),0)</f>
        <v>386.55900000000003</v>
      </c>
      <c r="AB1477" s="27">
        <f ca="1">AA1477*'Cost Study'!$A$31</f>
        <v>21515.460248602547</v>
      </c>
      <c r="AC1477" s="26">
        <f ca="1">Y1477*'Cost Study'!$A$31</f>
        <v>515102.2450025017</v>
      </c>
      <c r="AD1477" s="27">
        <f ca="1">AA1477*'Cost Study'!$A$31</f>
        <v>21515.460248602547</v>
      </c>
      <c r="AE1477" s="363">
        <f t="shared" ref="AE1477:AE1540" ca="1" si="354">Z1477+AB1477</f>
        <v>536617.7052511042</v>
      </c>
      <c r="AF1477" s="363">
        <f t="shared" ref="AF1477:AF1540" ca="1" si="355">AC1477+AD1477</f>
        <v>536617.7052511042</v>
      </c>
      <c r="AH1477" s="704">
        <f>IFERROR($H1477/SUMIF($A:$A,$A1477,$H:$H)*SUMIF(Summary!$A$111:$A$187,$A1477,Summary!$P$111:$P$187),0)</f>
        <v>269785.34840904351</v>
      </c>
      <c r="AI1477" s="705">
        <f t="shared" ca="1" si="341"/>
        <v>266832.35684206069</v>
      </c>
      <c r="AJ1477" s="704">
        <f>IFERROR(H1477/SUMIF(A:A,A1477,H:H)*SUMIF(Summary!$A$111:$A$187,'Operations Support'!A1477,Summary!$Q$111:$Q$187),0)</f>
        <v>269890.6348536688</v>
      </c>
      <c r="AK1477" s="704">
        <f t="shared" ca="1" si="342"/>
        <v>266727.0703974354</v>
      </c>
      <c r="AM1477" s="704">
        <f>IFERROR($H1477/SUMIF($A:$A,$A1477,$H:$H)*SUMIF(Summary!$A$232:$A$268,$A1477,Summary!$P$232:$P$268),0)</f>
        <v>50248.812509646057</v>
      </c>
      <c r="AN1477" s="704">
        <f>IFERROR($H1477/SUMIF($A:$A,$A1477,$H:$H)*(SUMIF(Summary!$A$232:$A$268,$A1477,Summary!$L$232:$L$268)+SUMIF(Summary!$A$283:$A$319,$A1477,Summary!$L$283:$L$319))-AM1477,0)</f>
        <v>159008.9728329487</v>
      </c>
      <c r="AO1477" s="704">
        <f>IFERROR($H1477/SUMIF($A:$A,$A1477,$H:$H)*SUMIF(Summary!$A$232:$A$268,$A1477,Summary!$Q$232:$Q$268),0)</f>
        <v>50268.422613927039</v>
      </c>
      <c r="AP1477" s="704">
        <f>IFERROR($H1477/SUMIF($A:$A,$A1477,$H:$H)*(SUMIF(Summary!$A$232:$A$268,$A1477,Summary!$L$232:$L$268)+SUMIF(Summary!$A$283:$A$319,$A1477,Summary!$L$283:$L$319))-AO1477,0)</f>
        <v>158989.36272866771</v>
      </c>
      <c r="AQ1477" s="292"/>
      <c r="AR1477" s="704">
        <f t="shared" ca="1" si="343"/>
        <v>425841.32967500936</v>
      </c>
      <c r="AS1477" s="704">
        <f t="shared" ca="1" si="344"/>
        <v>425716.43312610313</v>
      </c>
    </row>
    <row r="1478" spans="1:45" x14ac:dyDescent="0.2">
      <c r="A1478" s="401">
        <v>3639</v>
      </c>
      <c r="B1478" s="402">
        <v>1</v>
      </c>
      <c r="C1478" s="403" t="s">
        <v>250</v>
      </c>
      <c r="D1478" s="400">
        <f t="shared" si="345"/>
        <v>237</v>
      </c>
      <c r="E1478" s="400">
        <f t="shared" si="346"/>
        <v>137</v>
      </c>
      <c r="F1478" s="400">
        <f t="shared" si="347"/>
        <v>305</v>
      </c>
      <c r="G1478" s="400">
        <f t="shared" si="348"/>
        <v>0</v>
      </c>
      <c r="H1478" s="25">
        <f t="shared" si="349"/>
        <v>679</v>
      </c>
      <c r="I1478" s="119">
        <v>69</v>
      </c>
      <c r="J1478" s="119">
        <v>100</v>
      </c>
      <c r="K1478" s="119">
        <v>83</v>
      </c>
      <c r="L1478" s="119">
        <v>0</v>
      </c>
      <c r="M1478" s="25">
        <f t="shared" si="350"/>
        <v>252</v>
      </c>
      <c r="N1478" s="119">
        <v>156</v>
      </c>
      <c r="O1478" s="119">
        <v>37</v>
      </c>
      <c r="P1478" s="119">
        <v>171</v>
      </c>
      <c r="Q1478" s="119">
        <v>0</v>
      </c>
      <c r="R1478" s="25">
        <f t="shared" si="351"/>
        <v>364</v>
      </c>
      <c r="S1478" s="119">
        <v>12</v>
      </c>
      <c r="T1478" s="119">
        <v>0</v>
      </c>
      <c r="U1478" s="119">
        <v>51</v>
      </c>
      <c r="V1478" s="119">
        <v>0</v>
      </c>
      <c r="W1478" s="25">
        <f t="shared" si="352"/>
        <v>63</v>
      </c>
      <c r="X1478" s="25">
        <f t="shared" si="353"/>
        <v>22.633333333333333</v>
      </c>
      <c r="Y1478" s="25">
        <f ca="1">OFFSET('Cost Study'!$A$7,'Operations Support'!$C1478,'Operations Support'!$B1478)*$H1478</f>
        <v>950.59999999999991</v>
      </c>
      <c r="Z1478" s="26">
        <f ca="1">Y1478*'Cost Study'!$A$31</f>
        <v>52909.378677825574</v>
      </c>
      <c r="AA1478" s="26">
        <f ca="1">IF(A1478=10298,1.51,1)*IF($B1478&lt;3,$D1478*'Cost Study'!$A$32*OFFSET('Cost Study'!$A$7,'Operations Support'!$C1478,'Operations Support'!$B1478),0)</f>
        <v>33.18</v>
      </c>
      <c r="AB1478" s="27">
        <f ca="1">AA1478*'Cost Study'!$A$31</f>
        <v>1846.7632911111432</v>
      </c>
      <c r="AC1478" s="26">
        <f ca="1">Y1478*'Cost Study'!$A$31</f>
        <v>52909.378677825574</v>
      </c>
      <c r="AD1478" s="27">
        <f ca="1">AA1478*'Cost Study'!$A$31</f>
        <v>1846.7632911111432</v>
      </c>
      <c r="AE1478" s="363">
        <f t="shared" ca="1" si="354"/>
        <v>54756.141968936718</v>
      </c>
      <c r="AF1478" s="363">
        <f t="shared" ca="1" si="355"/>
        <v>54756.141968936718</v>
      </c>
      <c r="AH1478" s="704">
        <f>IFERROR($H1478/SUMIF($A:$A,$A1478,$H:$H)*SUMIF(Summary!$A$111:$A$187,$A1478,Summary!$P$111:$P$187),0)</f>
        <v>27513.405162171908</v>
      </c>
      <c r="AI1478" s="705">
        <f t="shared" ref="AI1478:AI1541" ca="1" si="356">Z1478+AB1478-AH1478</f>
        <v>27242.736806764809</v>
      </c>
      <c r="AJ1478" s="704">
        <f>IFERROR(H1478/SUMIF(A:A,A1478,H:H)*SUMIF(Summary!$A$111:$A$187,'Operations Support'!A1478,Summary!$Q$111:$Q$187),0)</f>
        <v>27524.142545154871</v>
      </c>
      <c r="AK1478" s="704">
        <f t="shared" ref="AK1478:AK1541" ca="1" si="357">AC1478+AD1478-AJ1478</f>
        <v>27231.999423781846</v>
      </c>
      <c r="AM1478" s="704">
        <f>IFERROR($H1478/SUMIF($A:$A,$A1478,$H:$H)*SUMIF(Summary!$A$232:$A$268,$A1478,Summary!$P$232:$P$268),0)</f>
        <v>5124.5034085385514</v>
      </c>
      <c r="AN1478" s="704">
        <f>IFERROR($H1478/SUMIF($A:$A,$A1478,$H:$H)*(SUMIF(Summary!$A$232:$A$268,$A1478,Summary!$L$232:$L$268)+SUMIF(Summary!$A$283:$A$319,$A1478,Summary!$L$283:$L$319))-AM1478,0)</f>
        <v>16216.144871368604</v>
      </c>
      <c r="AO1478" s="704">
        <f>IFERROR($H1478/SUMIF($A:$A,$A1478,$H:$H)*SUMIF(Summary!$A$232:$A$268,$A1478,Summary!$Q$232:$Q$268),0)</f>
        <v>5126.503297515239</v>
      </c>
      <c r="AP1478" s="704">
        <f>IFERROR($H1478/SUMIF($A:$A,$A1478,$H:$H)*(SUMIF(Summary!$A$232:$A$268,$A1478,Summary!$L$232:$L$268)+SUMIF(Summary!$A$283:$A$319,$A1478,Summary!$L$283:$L$319))-AO1478,0)</f>
        <v>16214.144982391917</v>
      </c>
      <c r="AQ1478" s="292"/>
      <c r="AR1478" s="704">
        <f t="shared" ref="AR1478:AR1541" ca="1" si="358">AI1478+AN1478</f>
        <v>43458.881678133417</v>
      </c>
      <c r="AS1478" s="704">
        <f t="shared" ref="AS1478:AS1541" ca="1" si="359">AK1478+AP1478</f>
        <v>43446.144406173764</v>
      </c>
    </row>
    <row r="1479" spans="1:45" x14ac:dyDescent="0.2">
      <c r="A1479" s="401">
        <v>3639</v>
      </c>
      <c r="B1479" s="402">
        <v>1</v>
      </c>
      <c r="C1479" s="403" t="s">
        <v>251</v>
      </c>
      <c r="D1479" s="400">
        <f t="shared" si="345"/>
        <v>2668</v>
      </c>
      <c r="E1479" s="400">
        <f t="shared" si="346"/>
        <v>21</v>
      </c>
      <c r="F1479" s="400">
        <f t="shared" si="347"/>
        <v>447</v>
      </c>
      <c r="G1479" s="400">
        <f t="shared" si="348"/>
        <v>0</v>
      </c>
      <c r="H1479" s="25">
        <f t="shared" si="349"/>
        <v>3136</v>
      </c>
      <c r="I1479" s="119">
        <v>1172</v>
      </c>
      <c r="J1479" s="119">
        <v>21</v>
      </c>
      <c r="K1479" s="119">
        <v>96</v>
      </c>
      <c r="L1479" s="119">
        <v>0</v>
      </c>
      <c r="M1479" s="25">
        <f t="shared" si="350"/>
        <v>1289</v>
      </c>
      <c r="N1479" s="119">
        <v>1487</v>
      </c>
      <c r="O1479" s="119">
        <v>0</v>
      </c>
      <c r="P1479" s="119">
        <v>351</v>
      </c>
      <c r="Q1479" s="119">
        <v>0</v>
      </c>
      <c r="R1479" s="25">
        <f t="shared" si="351"/>
        <v>1838</v>
      </c>
      <c r="S1479" s="119">
        <v>9</v>
      </c>
      <c r="T1479" s="119">
        <v>0</v>
      </c>
      <c r="U1479" s="119">
        <v>0</v>
      </c>
      <c r="V1479" s="119">
        <v>0</v>
      </c>
      <c r="W1479" s="25">
        <f t="shared" si="352"/>
        <v>9</v>
      </c>
      <c r="X1479" s="25">
        <f t="shared" si="353"/>
        <v>104.53333333333333</v>
      </c>
      <c r="Y1479" s="25">
        <f ca="1">OFFSET('Cost Study'!$A$7,'Operations Support'!$C1479,'Operations Support'!$B1479)*$H1479</f>
        <v>5143.04</v>
      </c>
      <c r="Z1479" s="26">
        <f ca="1">Y1479*'Cost Study'!$A$31</f>
        <v>286256.1023724007</v>
      </c>
      <c r="AA1479" s="26">
        <f ca="1">IF(A1479=10298,1.51,1)*IF($B1479&lt;3,$D1479*'Cost Study'!$A$32*OFFSET('Cost Study'!$A$7,'Operations Support'!$C1479,'Operations Support'!$B1479),0)</f>
        <v>437.55200000000002</v>
      </c>
      <c r="AB1479" s="27">
        <f ca="1">AA1479*'Cost Study'!$A$31</f>
        <v>24353.676056427455</v>
      </c>
      <c r="AC1479" s="26">
        <f ca="1">Y1479*'Cost Study'!$A$31</f>
        <v>286256.1023724007</v>
      </c>
      <c r="AD1479" s="27">
        <f ca="1">AA1479*'Cost Study'!$A$31</f>
        <v>24353.676056427455</v>
      </c>
      <c r="AE1479" s="363">
        <f t="shared" ca="1" si="354"/>
        <v>310609.77842882817</v>
      </c>
      <c r="AF1479" s="363">
        <f t="shared" ca="1" si="355"/>
        <v>310609.77842882817</v>
      </c>
      <c r="AH1479" s="704">
        <f>IFERROR($H1479/SUMIF($A:$A,$A1479,$H:$H)*SUMIF(Summary!$A$111:$A$187,$A1479,Summary!$P$111:$P$187),0)</f>
        <v>127072.22177992798</v>
      </c>
      <c r="AI1479" s="705">
        <f t="shared" ca="1" si="356"/>
        <v>183537.55664890021</v>
      </c>
      <c r="AJ1479" s="704">
        <f>IFERROR(H1479/SUMIF(A:A,A1479,H:H)*SUMIF(Summary!$A$111:$A$187,'Operations Support'!A1479,Summary!$Q$111:$Q$187),0)</f>
        <v>127121.81299205548</v>
      </c>
      <c r="AK1479" s="704">
        <f t="shared" ca="1" si="357"/>
        <v>183487.96543677268</v>
      </c>
      <c r="AM1479" s="704">
        <f>IFERROR($H1479/SUMIF($A:$A,$A1479,$H:$H)*SUMIF(Summary!$A$232:$A$268,$A1479,Summary!$P$232:$P$268),0)</f>
        <v>23667.809556961554</v>
      </c>
      <c r="AN1479" s="704">
        <f>IFERROR($H1479/SUMIF($A:$A,$A1479,$H:$H)*(SUMIF(Summary!$A$232:$A$268,$A1479,Summary!$L$232:$L$268)+SUMIF(Summary!$A$283:$A$319,$A1479,Summary!$L$283:$L$319))-AM1479,0)</f>
        <v>74895.184560547787</v>
      </c>
      <c r="AO1479" s="704">
        <f>IFERROR($H1479/SUMIF($A:$A,$A1479,$H:$H)*SUMIF(Summary!$A$232:$A$268,$A1479,Summary!$Q$232:$Q$268),0)</f>
        <v>23677.046157596156</v>
      </c>
      <c r="AP1479" s="704">
        <f>IFERROR($H1479/SUMIF($A:$A,$A1479,$H:$H)*(SUMIF(Summary!$A$232:$A$268,$A1479,Summary!$L$232:$L$268)+SUMIF(Summary!$A$283:$A$319,$A1479,Summary!$L$283:$L$319))-AO1479,0)</f>
        <v>74885.947959913188</v>
      </c>
      <c r="AQ1479" s="292"/>
      <c r="AR1479" s="704">
        <f t="shared" ca="1" si="358"/>
        <v>258432.741209448</v>
      </c>
      <c r="AS1479" s="704">
        <f t="shared" ca="1" si="359"/>
        <v>258373.91339668585</v>
      </c>
    </row>
    <row r="1480" spans="1:45" x14ac:dyDescent="0.2">
      <c r="A1480" s="401">
        <v>3639</v>
      </c>
      <c r="B1480" s="402">
        <v>1</v>
      </c>
      <c r="C1480" s="403" t="s">
        <v>252</v>
      </c>
      <c r="D1480" s="400">
        <f t="shared" si="345"/>
        <v>2195</v>
      </c>
      <c r="E1480" s="400">
        <f t="shared" si="346"/>
        <v>0</v>
      </c>
      <c r="F1480" s="400">
        <f t="shared" si="347"/>
        <v>1757</v>
      </c>
      <c r="G1480" s="400">
        <f t="shared" si="348"/>
        <v>0</v>
      </c>
      <c r="H1480" s="25">
        <f t="shared" si="349"/>
        <v>3952</v>
      </c>
      <c r="I1480" s="119">
        <v>1105</v>
      </c>
      <c r="J1480" s="119">
        <v>0</v>
      </c>
      <c r="K1480" s="119">
        <v>770</v>
      </c>
      <c r="L1480" s="119">
        <v>0</v>
      </c>
      <c r="M1480" s="25">
        <f t="shared" si="350"/>
        <v>1875</v>
      </c>
      <c r="N1480" s="119">
        <v>994</v>
      </c>
      <c r="O1480" s="119">
        <v>0</v>
      </c>
      <c r="P1480" s="119">
        <v>876</v>
      </c>
      <c r="Q1480" s="119">
        <v>0</v>
      </c>
      <c r="R1480" s="25">
        <f t="shared" si="351"/>
        <v>1870</v>
      </c>
      <c r="S1480" s="119">
        <v>96</v>
      </c>
      <c r="T1480" s="119">
        <v>0</v>
      </c>
      <c r="U1480" s="119">
        <v>111</v>
      </c>
      <c r="V1480" s="119">
        <v>0</v>
      </c>
      <c r="W1480" s="25">
        <f t="shared" si="352"/>
        <v>207</v>
      </c>
      <c r="X1480" s="25">
        <f t="shared" si="353"/>
        <v>131.73333333333332</v>
      </c>
      <c r="Y1480" s="25">
        <f ca="1">OFFSET('Cost Study'!$A$7,'Operations Support'!$C1480,'Operations Support'!$B1480)*$H1480</f>
        <v>7232.16</v>
      </c>
      <c r="Z1480" s="26">
        <f ca="1">Y1480*'Cost Study'!$A$31</f>
        <v>402534.28581803391</v>
      </c>
      <c r="AA1480" s="26">
        <f ca="1">IF(A1480=10298,1.51,1)*IF($B1480&lt;3,$D1480*'Cost Study'!$A$32*OFFSET('Cost Study'!$A$7,'Operations Support'!$C1480,'Operations Support'!$B1480),0)</f>
        <v>401.685</v>
      </c>
      <c r="AB1480" s="27">
        <f ca="1">AA1480*'Cost Study'!$A$31</f>
        <v>22357.357220915601</v>
      </c>
      <c r="AC1480" s="26">
        <f ca="1">Y1480*'Cost Study'!$A$31</f>
        <v>402534.28581803391</v>
      </c>
      <c r="AD1480" s="27">
        <f ca="1">AA1480*'Cost Study'!$A$31</f>
        <v>22357.357220915601</v>
      </c>
      <c r="AE1480" s="363">
        <f t="shared" ca="1" si="354"/>
        <v>424891.64303894952</v>
      </c>
      <c r="AF1480" s="363">
        <f t="shared" ca="1" si="355"/>
        <v>424891.64303894952</v>
      </c>
      <c r="AH1480" s="704">
        <f>IFERROR($H1480/SUMIF($A:$A,$A1480,$H:$H)*SUMIF(Summary!$A$111:$A$187,$A1480,Summary!$P$111:$P$187),0)</f>
        <v>160136.93254919496</v>
      </c>
      <c r="AI1480" s="705">
        <f t="shared" ca="1" si="356"/>
        <v>264754.71048975457</v>
      </c>
      <c r="AJ1480" s="704">
        <f>IFERROR(H1480/SUMIF(A:A,A1480,H:H)*SUMIF(Summary!$A$111:$A$187,'Operations Support'!A1480,Summary!$Q$111:$Q$187),0)</f>
        <v>160199.42759713114</v>
      </c>
      <c r="AK1480" s="704">
        <f t="shared" ca="1" si="357"/>
        <v>264692.21544181835</v>
      </c>
      <c r="AM1480" s="704">
        <f>IFERROR($H1480/SUMIF($A:$A,$A1480,$H:$H)*SUMIF(Summary!$A$232:$A$268,$A1480,Summary!$P$232:$P$268),0)</f>
        <v>29826.270206987268</v>
      </c>
      <c r="AN1480" s="704">
        <f>IFERROR($H1480/SUMIF($A:$A,$A1480,$H:$H)*(SUMIF(Summary!$A$232:$A$268,$A1480,Summary!$L$232:$L$268)+SUMIF(Summary!$A$283:$A$319,$A1480,Summary!$L$283:$L$319))-AM1480,0)</f>
        <v>94383.217277833173</v>
      </c>
      <c r="AO1480" s="704">
        <f>IFERROR($H1480/SUMIF($A:$A,$A1480,$H:$H)*SUMIF(Summary!$A$232:$A$268,$A1480,Summary!$Q$232:$Q$268),0)</f>
        <v>29837.910208807403</v>
      </c>
      <c r="AP1480" s="704">
        <f>IFERROR($H1480/SUMIF($A:$A,$A1480,$H:$H)*(SUMIF(Summary!$A$232:$A$268,$A1480,Summary!$L$232:$L$268)+SUMIF(Summary!$A$283:$A$319,$A1480,Summary!$L$283:$L$319))-AO1480,0)</f>
        <v>94371.577276013049</v>
      </c>
      <c r="AQ1480" s="292"/>
      <c r="AR1480" s="704">
        <f t="shared" ca="1" si="358"/>
        <v>359137.92776758771</v>
      </c>
      <c r="AS1480" s="704">
        <f t="shared" ca="1" si="359"/>
        <v>359063.79271783138</v>
      </c>
    </row>
    <row r="1481" spans="1:45" x14ac:dyDescent="0.2">
      <c r="A1481" s="401">
        <v>3639</v>
      </c>
      <c r="B1481" s="402">
        <v>1</v>
      </c>
      <c r="C1481" s="403" t="s">
        <v>253</v>
      </c>
      <c r="D1481" s="400">
        <f t="shared" si="345"/>
        <v>177</v>
      </c>
      <c r="E1481" s="400">
        <f t="shared" si="346"/>
        <v>0</v>
      </c>
      <c r="F1481" s="400">
        <f t="shared" si="347"/>
        <v>289</v>
      </c>
      <c r="G1481" s="400">
        <f t="shared" si="348"/>
        <v>0</v>
      </c>
      <c r="H1481" s="25">
        <f t="shared" si="349"/>
        <v>466</v>
      </c>
      <c r="I1481" s="119">
        <v>108</v>
      </c>
      <c r="J1481" s="119">
        <v>0</v>
      </c>
      <c r="K1481" s="119">
        <v>100</v>
      </c>
      <c r="L1481" s="119">
        <v>0</v>
      </c>
      <c r="M1481" s="25">
        <f t="shared" si="350"/>
        <v>208</v>
      </c>
      <c r="N1481" s="119">
        <v>57</v>
      </c>
      <c r="O1481" s="119">
        <v>0</v>
      </c>
      <c r="P1481" s="119">
        <v>189</v>
      </c>
      <c r="Q1481" s="119">
        <v>0</v>
      </c>
      <c r="R1481" s="25">
        <f t="shared" si="351"/>
        <v>246</v>
      </c>
      <c r="S1481" s="119">
        <v>12</v>
      </c>
      <c r="T1481" s="119">
        <v>0</v>
      </c>
      <c r="U1481" s="119">
        <v>0</v>
      </c>
      <c r="V1481" s="119">
        <v>0</v>
      </c>
      <c r="W1481" s="25">
        <f t="shared" si="352"/>
        <v>12</v>
      </c>
      <c r="X1481" s="25">
        <f t="shared" si="353"/>
        <v>15.533333333333333</v>
      </c>
      <c r="Y1481" s="25">
        <f ca="1">OFFSET('Cost Study'!$A$7,'Operations Support'!$C1481,'Operations Support'!$B1481)*$H1481</f>
        <v>484.64000000000004</v>
      </c>
      <c r="Z1481" s="26">
        <f ca="1">Y1481*'Cost Study'!$A$31</f>
        <v>26974.54374334251</v>
      </c>
      <c r="AA1481" s="26">
        <f ca="1">IF(A1481=10298,1.51,1)*IF($B1481&lt;3,$D1481*'Cost Study'!$A$32*OFFSET('Cost Study'!$A$7,'Operations Support'!$C1481,'Operations Support'!$B1481),0)</f>
        <v>18.408000000000001</v>
      </c>
      <c r="AB1481" s="27">
        <f ca="1">AA1481*'Cost Study'!$A$31</f>
        <v>1024.5695799509924</v>
      </c>
      <c r="AC1481" s="26">
        <f ca="1">Y1481*'Cost Study'!$A$31</f>
        <v>26974.54374334251</v>
      </c>
      <c r="AD1481" s="27">
        <f ca="1">AA1481*'Cost Study'!$A$31</f>
        <v>1024.5695799509924</v>
      </c>
      <c r="AE1481" s="363">
        <f t="shared" ca="1" si="354"/>
        <v>27999.113323293503</v>
      </c>
      <c r="AF1481" s="363">
        <f t="shared" ca="1" si="355"/>
        <v>27999.113323293503</v>
      </c>
      <c r="AH1481" s="704">
        <f>IFERROR($H1481/SUMIF($A:$A,$A1481,$H:$H)*SUMIF(Summary!$A$111:$A$187,$A1481,Summary!$P$111:$P$187),0)</f>
        <v>18882.543159900011</v>
      </c>
      <c r="AI1481" s="705">
        <f t="shared" ca="1" si="356"/>
        <v>9116.5701633934914</v>
      </c>
      <c r="AJ1481" s="704">
        <f>IFERROR(H1481/SUMIF(A:A,A1481,H:H)*SUMIF(Summary!$A$111:$A$187,'Operations Support'!A1481,Summary!$Q$111:$Q$187),0)</f>
        <v>18889.912262212325</v>
      </c>
      <c r="AK1481" s="704">
        <f t="shared" ca="1" si="357"/>
        <v>9109.2010610811776</v>
      </c>
      <c r="AM1481" s="704">
        <f>IFERROR($H1481/SUMIF($A:$A,$A1481,$H:$H)*SUMIF(Summary!$A$232:$A$268,$A1481,Summary!$P$232:$P$268),0)</f>
        <v>3516.9640476862514</v>
      </c>
      <c r="AN1481" s="704">
        <f>IFERROR($H1481/SUMIF($A:$A,$A1481,$H:$H)*(SUMIF(Summary!$A$232:$A$268,$A1481,Summary!$L$232:$L$268)+SUMIF(Summary!$A$283:$A$319,$A1481,Summary!$L$283:$L$319))-AM1481,0)</f>
        <v>11129.195154724257</v>
      </c>
      <c r="AO1481" s="704">
        <f>IFERROR($H1481/SUMIF($A:$A,$A1481,$H:$H)*SUMIF(Summary!$A$232:$A$268,$A1481,Summary!$Q$232:$Q$268),0)</f>
        <v>3518.336578265245</v>
      </c>
      <c r="AP1481" s="704">
        <f>IFERROR($H1481/SUMIF($A:$A,$A1481,$H:$H)*(SUMIF(Summary!$A$232:$A$268,$A1481,Summary!$L$232:$L$268)+SUMIF(Summary!$A$283:$A$319,$A1481,Summary!$L$283:$L$319))-AO1481,0)</f>
        <v>11127.822624145263</v>
      </c>
      <c r="AQ1481" s="292"/>
      <c r="AR1481" s="704">
        <f t="shared" ca="1" si="358"/>
        <v>20245.765318117748</v>
      </c>
      <c r="AS1481" s="704">
        <f t="shared" ca="1" si="359"/>
        <v>20237.023685226442</v>
      </c>
    </row>
    <row r="1482" spans="1:45" x14ac:dyDescent="0.2">
      <c r="A1482" s="401">
        <v>3639</v>
      </c>
      <c r="B1482" s="402">
        <v>1</v>
      </c>
      <c r="C1482" s="403" t="s">
        <v>254</v>
      </c>
      <c r="D1482" s="400">
        <f t="shared" si="345"/>
        <v>0</v>
      </c>
      <c r="E1482" s="400">
        <f t="shared" si="346"/>
        <v>0</v>
      </c>
      <c r="F1482" s="400">
        <f t="shared" si="347"/>
        <v>0</v>
      </c>
      <c r="G1482" s="400">
        <f t="shared" si="348"/>
        <v>0</v>
      </c>
      <c r="H1482" s="25">
        <f t="shared" si="349"/>
        <v>0</v>
      </c>
      <c r="I1482" s="119">
        <v>0</v>
      </c>
      <c r="J1482" s="119">
        <v>0</v>
      </c>
      <c r="K1482" s="119">
        <v>0</v>
      </c>
      <c r="L1482" s="119">
        <v>0</v>
      </c>
      <c r="M1482" s="25">
        <f t="shared" si="350"/>
        <v>0</v>
      </c>
      <c r="N1482" s="119">
        <v>0</v>
      </c>
      <c r="O1482" s="119">
        <v>0</v>
      </c>
      <c r="P1482" s="119">
        <v>0</v>
      </c>
      <c r="Q1482" s="119">
        <v>0</v>
      </c>
      <c r="R1482" s="25">
        <f t="shared" si="351"/>
        <v>0</v>
      </c>
      <c r="S1482" s="119">
        <v>0</v>
      </c>
      <c r="T1482" s="119">
        <v>0</v>
      </c>
      <c r="U1482" s="119">
        <v>0</v>
      </c>
      <c r="V1482" s="119">
        <v>0</v>
      </c>
      <c r="W1482" s="25">
        <f t="shared" si="352"/>
        <v>0</v>
      </c>
      <c r="X1482" s="25">
        <f t="shared" si="353"/>
        <v>0</v>
      </c>
      <c r="Y1482" s="25">
        <f ca="1">OFFSET('Cost Study'!$A$7,'Operations Support'!$C1482,'Operations Support'!$B1482)*$H1482</f>
        <v>0</v>
      </c>
      <c r="Z1482" s="26">
        <f ca="1">Y1482*'Cost Study'!$A$31</f>
        <v>0</v>
      </c>
      <c r="AA1482" s="26">
        <f ca="1">IF(A1482=10298,1.51,1)*IF($B1482&lt;3,$D1482*'Cost Study'!$A$32*OFFSET('Cost Study'!$A$7,'Operations Support'!$C1482,'Operations Support'!$B1482),0)</f>
        <v>0</v>
      </c>
      <c r="AB1482" s="27">
        <f ca="1">AA1482*'Cost Study'!$A$31</f>
        <v>0</v>
      </c>
      <c r="AC1482" s="26">
        <f ca="1">Y1482*'Cost Study'!$A$31</f>
        <v>0</v>
      </c>
      <c r="AD1482" s="27">
        <f ca="1">AA1482*'Cost Study'!$A$31</f>
        <v>0</v>
      </c>
      <c r="AE1482" s="363">
        <f t="shared" ca="1" si="354"/>
        <v>0</v>
      </c>
      <c r="AF1482" s="363">
        <f t="shared" ca="1" si="355"/>
        <v>0</v>
      </c>
      <c r="AH1482" s="704">
        <f>IFERROR($H1482/SUMIF($A:$A,$A1482,$H:$H)*SUMIF(Summary!$A$111:$A$187,$A1482,Summary!$P$111:$P$187),0)</f>
        <v>0</v>
      </c>
      <c r="AI1482" s="705">
        <f t="shared" ca="1" si="356"/>
        <v>0</v>
      </c>
      <c r="AJ1482" s="704">
        <f>IFERROR(H1482/SUMIF(A:A,A1482,H:H)*SUMIF(Summary!$A$111:$A$187,'Operations Support'!A1482,Summary!$Q$111:$Q$187),0)</f>
        <v>0</v>
      </c>
      <c r="AK1482" s="704">
        <f t="shared" ca="1" si="357"/>
        <v>0</v>
      </c>
      <c r="AM1482" s="704">
        <f>IFERROR($H1482/SUMIF($A:$A,$A1482,$H:$H)*SUMIF(Summary!$A$232:$A$268,$A1482,Summary!$P$232:$P$268),0)</f>
        <v>0</v>
      </c>
      <c r="AN1482" s="704">
        <f>IFERROR($H1482/SUMIF($A:$A,$A1482,$H:$H)*(SUMIF(Summary!$A$232:$A$268,$A1482,Summary!$L$232:$L$268)+SUMIF(Summary!$A$283:$A$319,$A1482,Summary!$L$283:$L$319))-AM1482,0)</f>
        <v>0</v>
      </c>
      <c r="AO1482" s="704">
        <f>IFERROR($H1482/SUMIF($A:$A,$A1482,$H:$H)*SUMIF(Summary!$A$232:$A$268,$A1482,Summary!$Q$232:$Q$268),0)</f>
        <v>0</v>
      </c>
      <c r="AP1482" s="704">
        <f>IFERROR($H1482/SUMIF($A:$A,$A1482,$H:$H)*(SUMIF(Summary!$A$232:$A$268,$A1482,Summary!$L$232:$L$268)+SUMIF(Summary!$A$283:$A$319,$A1482,Summary!$L$283:$L$319))-AO1482,0)</f>
        <v>0</v>
      </c>
      <c r="AQ1482" s="292"/>
      <c r="AR1482" s="704">
        <f t="shared" ca="1" si="358"/>
        <v>0</v>
      </c>
      <c r="AS1482" s="704">
        <f t="shared" ca="1" si="359"/>
        <v>0</v>
      </c>
    </row>
    <row r="1483" spans="1:45" x14ac:dyDescent="0.2">
      <c r="A1483" s="401">
        <v>3639</v>
      </c>
      <c r="B1483" s="402">
        <v>1</v>
      </c>
      <c r="C1483" s="403" t="s">
        <v>255</v>
      </c>
      <c r="D1483" s="400">
        <f t="shared" si="345"/>
        <v>6</v>
      </c>
      <c r="E1483" s="400">
        <f t="shared" si="346"/>
        <v>0</v>
      </c>
      <c r="F1483" s="400">
        <f t="shared" si="347"/>
        <v>66</v>
      </c>
      <c r="G1483" s="400">
        <f t="shared" si="348"/>
        <v>0</v>
      </c>
      <c r="H1483" s="25">
        <f t="shared" si="349"/>
        <v>72</v>
      </c>
      <c r="I1483" s="119">
        <v>0</v>
      </c>
      <c r="J1483" s="119">
        <v>0</v>
      </c>
      <c r="K1483" s="119">
        <v>6</v>
      </c>
      <c r="L1483" s="119">
        <v>0</v>
      </c>
      <c r="M1483" s="25">
        <f t="shared" si="350"/>
        <v>6</v>
      </c>
      <c r="N1483" s="119">
        <v>6</v>
      </c>
      <c r="O1483" s="119">
        <v>0</v>
      </c>
      <c r="P1483" s="119">
        <v>60</v>
      </c>
      <c r="Q1483" s="119">
        <v>0</v>
      </c>
      <c r="R1483" s="25">
        <f t="shared" si="351"/>
        <v>66</v>
      </c>
      <c r="S1483" s="119">
        <v>0</v>
      </c>
      <c r="T1483" s="119">
        <v>0</v>
      </c>
      <c r="U1483" s="119">
        <v>0</v>
      </c>
      <c r="V1483" s="119">
        <v>0</v>
      </c>
      <c r="W1483" s="25">
        <f t="shared" si="352"/>
        <v>0</v>
      </c>
      <c r="X1483" s="25">
        <f t="shared" si="353"/>
        <v>2.4</v>
      </c>
      <c r="Y1483" s="25">
        <f ca="1">OFFSET('Cost Study'!$A$7,'Operations Support'!$C1483,'Operations Support'!$B1483)*$H1483</f>
        <v>117.35999999999999</v>
      </c>
      <c r="Z1483" s="26">
        <f ca="1">Y1483*'Cost Study'!$A$31</f>
        <v>6532.1320025558698</v>
      </c>
      <c r="AA1483" s="26">
        <f ca="1">IF(A1483=10298,1.51,1)*IF($B1483&lt;3,$D1483*'Cost Study'!$A$32*OFFSET('Cost Study'!$A$7,'Operations Support'!$C1483,'Operations Support'!$B1483),0)</f>
        <v>0.97800000000000009</v>
      </c>
      <c r="AB1483" s="27">
        <f ca="1">AA1483*'Cost Study'!$A$31</f>
        <v>54.434433354632255</v>
      </c>
      <c r="AC1483" s="26">
        <f ca="1">Y1483*'Cost Study'!$A$31</f>
        <v>6532.1320025558698</v>
      </c>
      <c r="AD1483" s="27">
        <f ca="1">AA1483*'Cost Study'!$A$31</f>
        <v>54.434433354632255</v>
      </c>
      <c r="AE1483" s="363">
        <f t="shared" ca="1" si="354"/>
        <v>6586.5664359105022</v>
      </c>
      <c r="AF1483" s="363">
        <f t="shared" ca="1" si="355"/>
        <v>6586.5664359105022</v>
      </c>
      <c r="AH1483" s="704">
        <f>IFERROR($H1483/SUMIF($A:$A,$A1483,$H:$H)*SUMIF(Summary!$A$111:$A$187,$A1483,Summary!$P$111:$P$187),0)</f>
        <v>2917.4744796412037</v>
      </c>
      <c r="AI1483" s="705">
        <f t="shared" ca="1" si="356"/>
        <v>3669.0919562692984</v>
      </c>
      <c r="AJ1483" s="704">
        <f>IFERROR(H1483/SUMIF(A:A,A1483,H:H)*SUMIF(Summary!$A$111:$A$187,'Operations Support'!A1483,Summary!$Q$111:$Q$187),0)</f>
        <v>2918.6130533890291</v>
      </c>
      <c r="AK1483" s="704">
        <f t="shared" ca="1" si="357"/>
        <v>3667.953382521473</v>
      </c>
      <c r="AM1483" s="704">
        <f>IFERROR($H1483/SUMIF($A:$A,$A1483,$H:$H)*SUMIF(Summary!$A$232:$A$268,$A1483,Summary!$P$232:$P$268),0)</f>
        <v>543.39358676697452</v>
      </c>
      <c r="AN1483" s="704">
        <f>IFERROR($H1483/SUMIF($A:$A,$A1483,$H:$H)*(SUMIF(Summary!$A$232:$A$268,$A1483,Summary!$L$232:$L$268)+SUMIF(Summary!$A$283:$A$319,$A1483,Summary!$L$283:$L$319))-AM1483,0)</f>
        <v>1719.5322985840055</v>
      </c>
      <c r="AO1483" s="704">
        <f>IFERROR($H1483/SUMIF($A:$A,$A1483,$H:$H)*SUMIF(Summary!$A$232:$A$268,$A1483,Summary!$Q$232:$Q$268),0)</f>
        <v>543.60565157746282</v>
      </c>
      <c r="AP1483" s="704">
        <f>IFERROR($H1483/SUMIF($A:$A,$A1483,$H:$H)*(SUMIF(Summary!$A$232:$A$268,$A1483,Summary!$L$232:$L$268)+SUMIF(Summary!$A$283:$A$319,$A1483,Summary!$L$283:$L$319))-AO1483,0)</f>
        <v>1719.3202337735172</v>
      </c>
      <c r="AQ1483" s="292"/>
      <c r="AR1483" s="704">
        <f t="shared" ca="1" si="358"/>
        <v>5388.6242548533037</v>
      </c>
      <c r="AS1483" s="704">
        <f t="shared" ca="1" si="359"/>
        <v>5387.2736162949905</v>
      </c>
    </row>
    <row r="1484" spans="1:45" x14ac:dyDescent="0.2">
      <c r="A1484" s="401">
        <v>3639</v>
      </c>
      <c r="B1484" s="402">
        <v>1</v>
      </c>
      <c r="C1484" s="403" t="s">
        <v>256</v>
      </c>
      <c r="D1484" s="400">
        <f t="shared" si="345"/>
        <v>0</v>
      </c>
      <c r="E1484" s="400">
        <f t="shared" si="346"/>
        <v>0</v>
      </c>
      <c r="F1484" s="400">
        <f t="shared" si="347"/>
        <v>70</v>
      </c>
      <c r="G1484" s="400">
        <f t="shared" si="348"/>
        <v>0</v>
      </c>
      <c r="H1484" s="25">
        <f t="shared" si="349"/>
        <v>70</v>
      </c>
      <c r="I1484" s="119">
        <v>0</v>
      </c>
      <c r="J1484" s="119">
        <v>0</v>
      </c>
      <c r="K1484" s="119">
        <v>29</v>
      </c>
      <c r="L1484" s="119">
        <v>0</v>
      </c>
      <c r="M1484" s="25">
        <f t="shared" si="350"/>
        <v>29</v>
      </c>
      <c r="N1484" s="119">
        <v>0</v>
      </c>
      <c r="O1484" s="119">
        <v>0</v>
      </c>
      <c r="P1484" s="119">
        <v>41</v>
      </c>
      <c r="Q1484" s="119">
        <v>0</v>
      </c>
      <c r="R1484" s="25">
        <f t="shared" si="351"/>
        <v>41</v>
      </c>
      <c r="S1484" s="119">
        <v>0</v>
      </c>
      <c r="T1484" s="119">
        <v>0</v>
      </c>
      <c r="U1484" s="119">
        <v>0</v>
      </c>
      <c r="V1484" s="119">
        <v>0</v>
      </c>
      <c r="W1484" s="25">
        <f t="shared" si="352"/>
        <v>0</v>
      </c>
      <c r="X1484" s="25">
        <f t="shared" si="353"/>
        <v>2.3333333333333335</v>
      </c>
      <c r="Y1484" s="25">
        <f ca="1">OFFSET('Cost Study'!$A$7,'Operations Support'!$C1484,'Operations Support'!$B1484)*$H1484</f>
        <v>191.1</v>
      </c>
      <c r="Z1484" s="26">
        <f ca="1">Y1484*'Cost Study'!$A$31</f>
        <v>10636.421486779369</v>
      </c>
      <c r="AA1484" s="26">
        <f ca="1">IF(A1484=10298,1.51,1)*IF($B1484&lt;3,$D1484*'Cost Study'!$A$32*OFFSET('Cost Study'!$A$7,'Operations Support'!$C1484,'Operations Support'!$B1484),0)</f>
        <v>0</v>
      </c>
      <c r="AB1484" s="27">
        <f ca="1">AA1484*'Cost Study'!$A$31</f>
        <v>0</v>
      </c>
      <c r="AC1484" s="26">
        <f ca="1">Y1484*'Cost Study'!$A$31</f>
        <v>10636.421486779369</v>
      </c>
      <c r="AD1484" s="27">
        <f ca="1">AA1484*'Cost Study'!$A$31</f>
        <v>0</v>
      </c>
      <c r="AE1484" s="363">
        <f t="shared" ca="1" si="354"/>
        <v>10636.421486779369</v>
      </c>
      <c r="AF1484" s="363">
        <f t="shared" ca="1" si="355"/>
        <v>10636.421486779369</v>
      </c>
      <c r="AH1484" s="704">
        <f>IFERROR($H1484/SUMIF($A:$A,$A1484,$H:$H)*SUMIF(Summary!$A$111:$A$187,$A1484,Summary!$P$111:$P$187),0)</f>
        <v>2836.4335218733922</v>
      </c>
      <c r="AI1484" s="705">
        <f t="shared" ca="1" si="356"/>
        <v>7799.9879649059767</v>
      </c>
      <c r="AJ1484" s="704">
        <f>IFERROR(H1484/SUMIF(A:A,A1484,H:H)*SUMIF(Summary!$A$111:$A$187,'Operations Support'!A1484,Summary!$Q$111:$Q$187),0)</f>
        <v>2837.5404685726671</v>
      </c>
      <c r="AK1484" s="704">
        <f t="shared" ca="1" si="357"/>
        <v>7798.8810182067018</v>
      </c>
      <c r="AM1484" s="704">
        <f>IFERROR($H1484/SUMIF($A:$A,$A1484,$H:$H)*SUMIF(Summary!$A$232:$A$268,$A1484,Summary!$P$232:$P$268),0)</f>
        <v>528.2993204678919</v>
      </c>
      <c r="AN1484" s="704">
        <f>IFERROR($H1484/SUMIF($A:$A,$A1484,$H:$H)*(SUMIF(Summary!$A$232:$A$268,$A1484,Summary!$L$232:$L$268)+SUMIF(Summary!$A$283:$A$319,$A1484,Summary!$L$283:$L$319))-AM1484,0)</f>
        <v>1671.7675125122273</v>
      </c>
      <c r="AO1484" s="704">
        <f>IFERROR($H1484/SUMIF($A:$A,$A1484,$H:$H)*SUMIF(Summary!$A$232:$A$268,$A1484,Summary!$Q$232:$Q$268),0)</f>
        <v>528.50549458919988</v>
      </c>
      <c r="AP1484" s="704">
        <f>IFERROR($H1484/SUMIF($A:$A,$A1484,$H:$H)*(SUMIF(Summary!$A$232:$A$268,$A1484,Summary!$L$232:$L$268)+SUMIF(Summary!$A$283:$A$319,$A1484,Summary!$L$283:$L$319))-AO1484,0)</f>
        <v>1671.5613383909194</v>
      </c>
      <c r="AQ1484" s="292"/>
      <c r="AR1484" s="704">
        <f t="shared" ca="1" si="358"/>
        <v>9471.7554774182045</v>
      </c>
      <c r="AS1484" s="704">
        <f t="shared" ca="1" si="359"/>
        <v>9470.4423565976213</v>
      </c>
    </row>
    <row r="1485" spans="1:45" x14ac:dyDescent="0.2">
      <c r="A1485" s="401">
        <v>3639</v>
      </c>
      <c r="B1485" s="402">
        <v>1</v>
      </c>
      <c r="C1485" s="403" t="s">
        <v>257</v>
      </c>
      <c r="D1485" s="400">
        <f t="shared" si="345"/>
        <v>0</v>
      </c>
      <c r="E1485" s="400">
        <f t="shared" si="346"/>
        <v>0</v>
      </c>
      <c r="F1485" s="400">
        <f t="shared" si="347"/>
        <v>0</v>
      </c>
      <c r="G1485" s="400">
        <f t="shared" si="348"/>
        <v>0</v>
      </c>
      <c r="H1485" s="25">
        <f t="shared" si="349"/>
        <v>0</v>
      </c>
      <c r="I1485" s="119">
        <v>0</v>
      </c>
      <c r="J1485" s="119">
        <v>0</v>
      </c>
      <c r="K1485" s="119">
        <v>0</v>
      </c>
      <c r="L1485" s="119">
        <v>0</v>
      </c>
      <c r="M1485" s="25">
        <f t="shared" si="350"/>
        <v>0</v>
      </c>
      <c r="N1485" s="119">
        <v>0</v>
      </c>
      <c r="O1485" s="119">
        <v>0</v>
      </c>
      <c r="P1485" s="119">
        <v>0</v>
      </c>
      <c r="Q1485" s="119">
        <v>0</v>
      </c>
      <c r="R1485" s="25">
        <f t="shared" si="351"/>
        <v>0</v>
      </c>
      <c r="S1485" s="119">
        <v>0</v>
      </c>
      <c r="T1485" s="119">
        <v>0</v>
      </c>
      <c r="U1485" s="119">
        <v>0</v>
      </c>
      <c r="V1485" s="119">
        <v>0</v>
      </c>
      <c r="W1485" s="25">
        <f t="shared" si="352"/>
        <v>0</v>
      </c>
      <c r="X1485" s="25">
        <f t="shared" si="353"/>
        <v>0</v>
      </c>
      <c r="Y1485" s="25">
        <f ca="1">OFFSET('Cost Study'!$A$7,'Operations Support'!$C1485,'Operations Support'!$B1485)*$H1485</f>
        <v>0</v>
      </c>
      <c r="Z1485" s="26">
        <f ca="1">Y1485*'Cost Study'!$A$31</f>
        <v>0</v>
      </c>
      <c r="AA1485" s="26">
        <f ca="1">IF(A1485=10298,1.51,1)*IF($B1485&lt;3,$D1485*'Cost Study'!$A$32*OFFSET('Cost Study'!$A$7,'Operations Support'!$C1485,'Operations Support'!$B1485),0)</f>
        <v>0</v>
      </c>
      <c r="AB1485" s="27">
        <f ca="1">AA1485*'Cost Study'!$A$31</f>
        <v>0</v>
      </c>
      <c r="AC1485" s="26">
        <f ca="1">Y1485*'Cost Study'!$A$31</f>
        <v>0</v>
      </c>
      <c r="AD1485" s="27">
        <f ca="1">AA1485*'Cost Study'!$A$31</f>
        <v>0</v>
      </c>
      <c r="AE1485" s="363">
        <f t="shared" ca="1" si="354"/>
        <v>0</v>
      </c>
      <c r="AF1485" s="363">
        <f t="shared" ca="1" si="355"/>
        <v>0</v>
      </c>
      <c r="AH1485" s="704">
        <f>IFERROR($H1485/SUMIF($A:$A,$A1485,$H:$H)*SUMIF(Summary!$A$111:$A$187,$A1485,Summary!$P$111:$P$187),0)</f>
        <v>0</v>
      </c>
      <c r="AI1485" s="705">
        <f t="shared" ca="1" si="356"/>
        <v>0</v>
      </c>
      <c r="AJ1485" s="704">
        <f>IFERROR(H1485/SUMIF(A:A,A1485,H:H)*SUMIF(Summary!$A$111:$A$187,'Operations Support'!A1485,Summary!$Q$111:$Q$187),0)</f>
        <v>0</v>
      </c>
      <c r="AK1485" s="704">
        <f t="shared" ca="1" si="357"/>
        <v>0</v>
      </c>
      <c r="AM1485" s="704">
        <f>IFERROR($H1485/SUMIF($A:$A,$A1485,$H:$H)*SUMIF(Summary!$A$232:$A$268,$A1485,Summary!$P$232:$P$268),0)</f>
        <v>0</v>
      </c>
      <c r="AN1485" s="704">
        <f>IFERROR($H1485/SUMIF($A:$A,$A1485,$H:$H)*(SUMIF(Summary!$A$232:$A$268,$A1485,Summary!$L$232:$L$268)+SUMIF(Summary!$A$283:$A$319,$A1485,Summary!$L$283:$L$319))-AM1485,0)</f>
        <v>0</v>
      </c>
      <c r="AO1485" s="704">
        <f>IFERROR($H1485/SUMIF($A:$A,$A1485,$H:$H)*SUMIF(Summary!$A$232:$A$268,$A1485,Summary!$Q$232:$Q$268),0)</f>
        <v>0</v>
      </c>
      <c r="AP1485" s="704">
        <f>IFERROR($H1485/SUMIF($A:$A,$A1485,$H:$H)*(SUMIF(Summary!$A$232:$A$268,$A1485,Summary!$L$232:$L$268)+SUMIF(Summary!$A$283:$A$319,$A1485,Summary!$L$283:$L$319))-AO1485,0)</f>
        <v>0</v>
      </c>
      <c r="AQ1485" s="292"/>
      <c r="AR1485" s="704">
        <f t="shared" ca="1" si="358"/>
        <v>0</v>
      </c>
      <c r="AS1485" s="704">
        <f t="shared" ca="1" si="359"/>
        <v>0</v>
      </c>
    </row>
    <row r="1486" spans="1:45" x14ac:dyDescent="0.2">
      <c r="A1486" s="401">
        <v>3639</v>
      </c>
      <c r="B1486" s="402">
        <v>1</v>
      </c>
      <c r="C1486" s="403" t="s">
        <v>258</v>
      </c>
      <c r="D1486" s="400">
        <f t="shared" si="345"/>
        <v>105</v>
      </c>
      <c r="E1486" s="400">
        <f t="shared" si="346"/>
        <v>0</v>
      </c>
      <c r="F1486" s="400">
        <f t="shared" si="347"/>
        <v>0</v>
      </c>
      <c r="G1486" s="400">
        <f t="shared" si="348"/>
        <v>0</v>
      </c>
      <c r="H1486" s="25">
        <f t="shared" si="349"/>
        <v>105</v>
      </c>
      <c r="I1486" s="119">
        <v>105</v>
      </c>
      <c r="J1486" s="119">
        <v>0</v>
      </c>
      <c r="K1486" s="119">
        <v>0</v>
      </c>
      <c r="L1486" s="119">
        <v>0</v>
      </c>
      <c r="M1486" s="25">
        <f t="shared" si="350"/>
        <v>105</v>
      </c>
      <c r="N1486" s="119">
        <v>0</v>
      </c>
      <c r="O1486" s="119">
        <v>0</v>
      </c>
      <c r="P1486" s="119">
        <v>0</v>
      </c>
      <c r="Q1486" s="119">
        <v>0</v>
      </c>
      <c r="R1486" s="25">
        <f t="shared" si="351"/>
        <v>0</v>
      </c>
      <c r="S1486" s="119">
        <v>0</v>
      </c>
      <c r="T1486" s="119">
        <v>0</v>
      </c>
      <c r="U1486" s="119">
        <v>0</v>
      </c>
      <c r="V1486" s="119">
        <v>0</v>
      </c>
      <c r="W1486" s="25">
        <f t="shared" si="352"/>
        <v>0</v>
      </c>
      <c r="X1486" s="25">
        <f t="shared" si="353"/>
        <v>3.5</v>
      </c>
      <c r="Y1486" s="25">
        <f ca="1">OFFSET('Cost Study'!$A$7,'Operations Support'!$C1486,'Operations Support'!$B1486)*$H1486</f>
        <v>144.89999999999998</v>
      </c>
      <c r="Z1486" s="26">
        <f ca="1">Y1486*'Cost Study'!$A$31</f>
        <v>8064.9789295360042</v>
      </c>
      <c r="AA1486" s="26">
        <f ca="1">IF(A1486=10298,1.51,1)*IF($B1486&lt;3,$D1486*'Cost Study'!$A$32*OFFSET('Cost Study'!$A$7,'Operations Support'!$C1486,'Operations Support'!$B1486),0)</f>
        <v>14.489999999999998</v>
      </c>
      <c r="AB1486" s="27">
        <f ca="1">AA1486*'Cost Study'!$A$31</f>
        <v>806.4978929536004</v>
      </c>
      <c r="AC1486" s="26">
        <f ca="1">Y1486*'Cost Study'!$A$31</f>
        <v>8064.9789295360042</v>
      </c>
      <c r="AD1486" s="27">
        <f ca="1">AA1486*'Cost Study'!$A$31</f>
        <v>806.4978929536004</v>
      </c>
      <c r="AE1486" s="363">
        <f t="shared" ca="1" si="354"/>
        <v>8871.4768224896052</v>
      </c>
      <c r="AF1486" s="363">
        <f t="shared" ca="1" si="355"/>
        <v>8871.4768224896052</v>
      </c>
      <c r="AH1486" s="704">
        <f>IFERROR($H1486/SUMIF($A:$A,$A1486,$H:$H)*SUMIF(Summary!$A$111:$A$187,$A1486,Summary!$P$111:$P$187),0)</f>
        <v>4254.6502828100884</v>
      </c>
      <c r="AI1486" s="705">
        <f t="shared" ca="1" si="356"/>
        <v>4616.8265396795168</v>
      </c>
      <c r="AJ1486" s="704">
        <f>IFERROR(H1486/SUMIF(A:A,A1486,H:H)*SUMIF(Summary!$A$111:$A$187,'Operations Support'!A1486,Summary!$Q$111:$Q$187),0)</f>
        <v>4256.3107028590002</v>
      </c>
      <c r="AK1486" s="704">
        <f t="shared" ca="1" si="357"/>
        <v>4615.166119630605</v>
      </c>
      <c r="AM1486" s="704">
        <f>IFERROR($H1486/SUMIF($A:$A,$A1486,$H:$H)*SUMIF(Summary!$A$232:$A$268,$A1486,Summary!$P$232:$P$268),0)</f>
        <v>792.44898070183785</v>
      </c>
      <c r="AN1486" s="704">
        <f>IFERROR($H1486/SUMIF($A:$A,$A1486,$H:$H)*(SUMIF(Summary!$A$232:$A$268,$A1486,Summary!$L$232:$L$268)+SUMIF(Summary!$A$283:$A$319,$A1486,Summary!$L$283:$L$319))-AM1486,0)</f>
        <v>2507.6512687683407</v>
      </c>
      <c r="AO1486" s="704">
        <f>IFERROR($H1486/SUMIF($A:$A,$A1486,$H:$H)*SUMIF(Summary!$A$232:$A$268,$A1486,Summary!$Q$232:$Q$268),0)</f>
        <v>792.75824188379988</v>
      </c>
      <c r="AP1486" s="704">
        <f>IFERROR($H1486/SUMIF($A:$A,$A1486,$H:$H)*(SUMIF(Summary!$A$232:$A$268,$A1486,Summary!$L$232:$L$268)+SUMIF(Summary!$A$283:$A$319,$A1486,Summary!$L$283:$L$319))-AO1486,0)</f>
        <v>2507.3420075863787</v>
      </c>
      <c r="AQ1486" s="292"/>
      <c r="AR1486" s="704">
        <f t="shared" ca="1" si="358"/>
        <v>7124.4778084478576</v>
      </c>
      <c r="AS1486" s="704">
        <f t="shared" ca="1" si="359"/>
        <v>7122.5081272169837</v>
      </c>
    </row>
    <row r="1487" spans="1:45" x14ac:dyDescent="0.2">
      <c r="A1487" s="401">
        <v>3639</v>
      </c>
      <c r="B1487" s="402">
        <v>1</v>
      </c>
      <c r="C1487" s="403" t="s">
        <v>259</v>
      </c>
      <c r="D1487" s="400">
        <f t="shared" si="345"/>
        <v>27</v>
      </c>
      <c r="E1487" s="400">
        <f t="shared" si="346"/>
        <v>0</v>
      </c>
      <c r="F1487" s="400">
        <f t="shared" si="347"/>
        <v>0</v>
      </c>
      <c r="G1487" s="400">
        <f t="shared" si="348"/>
        <v>0</v>
      </c>
      <c r="H1487" s="25">
        <f t="shared" si="349"/>
        <v>27</v>
      </c>
      <c r="I1487" s="119">
        <v>0</v>
      </c>
      <c r="J1487" s="119">
        <v>0</v>
      </c>
      <c r="K1487" s="119">
        <v>0</v>
      </c>
      <c r="L1487" s="119">
        <v>0</v>
      </c>
      <c r="M1487" s="25">
        <f t="shared" si="350"/>
        <v>0</v>
      </c>
      <c r="N1487" s="119">
        <v>0</v>
      </c>
      <c r="O1487" s="119">
        <v>0</v>
      </c>
      <c r="P1487" s="119">
        <v>0</v>
      </c>
      <c r="Q1487" s="119">
        <v>0</v>
      </c>
      <c r="R1487" s="25">
        <f t="shared" si="351"/>
        <v>0</v>
      </c>
      <c r="S1487" s="119">
        <v>27</v>
      </c>
      <c r="T1487" s="119">
        <v>0</v>
      </c>
      <c r="U1487" s="119">
        <v>0</v>
      </c>
      <c r="V1487" s="119">
        <v>0</v>
      </c>
      <c r="W1487" s="25">
        <f t="shared" si="352"/>
        <v>27</v>
      </c>
      <c r="X1487" s="25">
        <f t="shared" si="353"/>
        <v>0.9</v>
      </c>
      <c r="Y1487" s="25">
        <f ca="1">OFFSET('Cost Study'!$A$7,'Operations Support'!$C1487,'Operations Support'!$B1487)*$H1487</f>
        <v>41.58</v>
      </c>
      <c r="Z1487" s="26">
        <f ca="1">Y1487*'Cost Study'!$A$31</f>
        <v>2314.2983015190275</v>
      </c>
      <c r="AA1487" s="26">
        <f ca="1">IF(A1487=10298,1.51,1)*IF($B1487&lt;3,$D1487*'Cost Study'!$A$32*OFFSET('Cost Study'!$A$7,'Operations Support'!$C1487,'Operations Support'!$B1487),0)</f>
        <v>4.1580000000000004</v>
      </c>
      <c r="AB1487" s="27">
        <f ca="1">AA1487*'Cost Study'!$A$31</f>
        <v>231.42983015190279</v>
      </c>
      <c r="AC1487" s="26">
        <f ca="1">Y1487*'Cost Study'!$A$31</f>
        <v>2314.2983015190275</v>
      </c>
      <c r="AD1487" s="27">
        <f ca="1">AA1487*'Cost Study'!$A$31</f>
        <v>231.42983015190279</v>
      </c>
      <c r="AE1487" s="363">
        <f t="shared" ca="1" si="354"/>
        <v>2545.7281316709305</v>
      </c>
      <c r="AF1487" s="363">
        <f t="shared" ca="1" si="355"/>
        <v>2545.7281316709305</v>
      </c>
      <c r="AH1487" s="704">
        <f>IFERROR($H1487/SUMIF($A:$A,$A1487,$H:$H)*SUMIF(Summary!$A$111:$A$187,$A1487,Summary!$P$111:$P$187),0)</f>
        <v>1094.0529298654515</v>
      </c>
      <c r="AI1487" s="705">
        <f t="shared" ca="1" si="356"/>
        <v>1451.675201805479</v>
      </c>
      <c r="AJ1487" s="704">
        <f>IFERROR(H1487/SUMIF(A:A,A1487,H:H)*SUMIF(Summary!$A$111:$A$187,'Operations Support'!A1487,Summary!$Q$111:$Q$187),0)</f>
        <v>1094.4798950208858</v>
      </c>
      <c r="AK1487" s="704">
        <f t="shared" ca="1" si="357"/>
        <v>1451.2482366500446</v>
      </c>
      <c r="AM1487" s="704">
        <f>IFERROR($H1487/SUMIF($A:$A,$A1487,$H:$H)*SUMIF(Summary!$A$232:$A$268,$A1487,Summary!$P$232:$P$268),0)</f>
        <v>203.77259503761545</v>
      </c>
      <c r="AN1487" s="704">
        <f>IFERROR($H1487/SUMIF($A:$A,$A1487,$H:$H)*(SUMIF(Summary!$A$232:$A$268,$A1487,Summary!$L$232:$L$268)+SUMIF(Summary!$A$283:$A$319,$A1487,Summary!$L$283:$L$319))-AM1487,0)</f>
        <v>644.82461196900192</v>
      </c>
      <c r="AO1487" s="704">
        <f>IFERROR($H1487/SUMIF($A:$A,$A1487,$H:$H)*SUMIF(Summary!$A$232:$A$268,$A1487,Summary!$Q$232:$Q$268),0)</f>
        <v>203.85211934154853</v>
      </c>
      <c r="AP1487" s="704">
        <f>IFERROR($H1487/SUMIF($A:$A,$A1487,$H:$H)*(SUMIF(Summary!$A$232:$A$268,$A1487,Summary!$L$232:$L$268)+SUMIF(Summary!$A$283:$A$319,$A1487,Summary!$L$283:$L$319))-AO1487,0)</f>
        <v>644.74508766506892</v>
      </c>
      <c r="AQ1487" s="292"/>
      <c r="AR1487" s="704">
        <f t="shared" ca="1" si="358"/>
        <v>2096.499813774481</v>
      </c>
      <c r="AS1487" s="704">
        <f t="shared" ca="1" si="359"/>
        <v>2095.9933243151136</v>
      </c>
    </row>
    <row r="1488" spans="1:45" x14ac:dyDescent="0.2">
      <c r="A1488" s="401">
        <v>3639</v>
      </c>
      <c r="B1488" s="402">
        <v>1</v>
      </c>
      <c r="C1488" s="403" t="s">
        <v>260</v>
      </c>
      <c r="D1488" s="400">
        <f t="shared" si="345"/>
        <v>1023</v>
      </c>
      <c r="E1488" s="400">
        <f t="shared" si="346"/>
        <v>0</v>
      </c>
      <c r="F1488" s="400">
        <f t="shared" si="347"/>
        <v>457</v>
      </c>
      <c r="G1488" s="400">
        <f t="shared" si="348"/>
        <v>0</v>
      </c>
      <c r="H1488" s="25">
        <f t="shared" si="349"/>
        <v>1480</v>
      </c>
      <c r="I1488" s="119">
        <v>321</v>
      </c>
      <c r="J1488" s="119">
        <v>0</v>
      </c>
      <c r="K1488" s="119">
        <v>224</v>
      </c>
      <c r="L1488" s="119">
        <v>0</v>
      </c>
      <c r="M1488" s="25">
        <f t="shared" si="350"/>
        <v>545</v>
      </c>
      <c r="N1488" s="119">
        <v>657</v>
      </c>
      <c r="O1488" s="119">
        <v>0</v>
      </c>
      <c r="P1488" s="119">
        <v>168</v>
      </c>
      <c r="Q1488" s="119">
        <v>0</v>
      </c>
      <c r="R1488" s="25">
        <f t="shared" si="351"/>
        <v>825</v>
      </c>
      <c r="S1488" s="119">
        <v>45</v>
      </c>
      <c r="T1488" s="119">
        <v>0</v>
      </c>
      <c r="U1488" s="119">
        <v>65</v>
      </c>
      <c r="V1488" s="119">
        <v>0</v>
      </c>
      <c r="W1488" s="25">
        <f t="shared" si="352"/>
        <v>110</v>
      </c>
      <c r="X1488" s="25">
        <f t="shared" si="353"/>
        <v>49.333333333333336</v>
      </c>
      <c r="Y1488" s="25">
        <f ca="1">OFFSET('Cost Study'!$A$7,'Operations Support'!$C1488,'Operations Support'!$B1488)*$H1488</f>
        <v>1376.4</v>
      </c>
      <c r="Z1488" s="26">
        <f ca="1">Y1488*'Cost Study'!$A$31</f>
        <v>76608.95099112048</v>
      </c>
      <c r="AA1488" s="26">
        <f ca="1">IF(A1488=10298,1.51,1)*IF($B1488&lt;3,$D1488*'Cost Study'!$A$32*OFFSET('Cost Study'!$A$7,'Operations Support'!$C1488,'Operations Support'!$B1488),0)</f>
        <v>95.13900000000001</v>
      </c>
      <c r="AB1488" s="27">
        <f ca="1">AA1488*'Cost Study'!$A$31</f>
        <v>5295.3349232375849</v>
      </c>
      <c r="AC1488" s="26">
        <f ca="1">Y1488*'Cost Study'!$A$31</f>
        <v>76608.95099112048</v>
      </c>
      <c r="AD1488" s="27">
        <f ca="1">AA1488*'Cost Study'!$A$31</f>
        <v>5295.3349232375849</v>
      </c>
      <c r="AE1488" s="363">
        <f t="shared" ca="1" si="354"/>
        <v>81904.285914358072</v>
      </c>
      <c r="AF1488" s="363">
        <f t="shared" ca="1" si="355"/>
        <v>81904.285914358072</v>
      </c>
      <c r="AH1488" s="704">
        <f>IFERROR($H1488/SUMIF($A:$A,$A1488,$H:$H)*SUMIF(Summary!$A$111:$A$187,$A1488,Summary!$P$111:$P$187),0)</f>
        <v>59970.308748180294</v>
      </c>
      <c r="AI1488" s="705">
        <f t="shared" ca="1" si="356"/>
        <v>21933.977166177778</v>
      </c>
      <c r="AJ1488" s="704">
        <f>IFERROR(H1488/SUMIF(A:A,A1488,H:H)*SUMIF(Summary!$A$111:$A$187,'Operations Support'!A1488,Summary!$Q$111:$Q$187),0)</f>
        <v>59993.712764107819</v>
      </c>
      <c r="AK1488" s="704">
        <f t="shared" ca="1" si="357"/>
        <v>21910.573150250253</v>
      </c>
      <c r="AM1488" s="704">
        <f>IFERROR($H1488/SUMIF($A:$A,$A1488,$H:$H)*SUMIF(Summary!$A$232:$A$268,$A1488,Summary!$P$232:$P$268),0)</f>
        <v>11169.757061321143</v>
      </c>
      <c r="AN1488" s="704">
        <f>IFERROR($H1488/SUMIF($A:$A,$A1488,$H:$H)*(SUMIF(Summary!$A$232:$A$268,$A1488,Summary!$L$232:$L$268)+SUMIF(Summary!$A$283:$A$319,$A1488,Summary!$L$283:$L$319))-AM1488,0)</f>
        <v>35345.941693115659</v>
      </c>
      <c r="AO1488" s="704">
        <f>IFERROR($H1488/SUMIF($A:$A,$A1488,$H:$H)*SUMIF(Summary!$A$232:$A$268,$A1488,Summary!$Q$232:$Q$268),0)</f>
        <v>11174.116171314512</v>
      </c>
      <c r="AP1488" s="704">
        <f>IFERROR($H1488/SUMIF($A:$A,$A1488,$H:$H)*(SUMIF(Summary!$A$232:$A$268,$A1488,Summary!$L$232:$L$268)+SUMIF(Summary!$A$283:$A$319,$A1488,Summary!$L$283:$L$319))-AO1488,0)</f>
        <v>35341.58258312229</v>
      </c>
      <c r="AQ1488" s="292"/>
      <c r="AR1488" s="704">
        <f t="shared" ca="1" si="358"/>
        <v>57279.918859293437</v>
      </c>
      <c r="AS1488" s="704">
        <f t="shared" ca="1" si="359"/>
        <v>57252.155733372543</v>
      </c>
    </row>
    <row r="1489" spans="1:45" x14ac:dyDescent="0.2">
      <c r="A1489" s="401">
        <v>3639</v>
      </c>
      <c r="B1489" s="402">
        <v>1</v>
      </c>
      <c r="C1489" s="403" t="s">
        <v>261</v>
      </c>
      <c r="D1489" s="400">
        <f t="shared" si="345"/>
        <v>0</v>
      </c>
      <c r="E1489" s="400">
        <f t="shared" si="346"/>
        <v>0</v>
      </c>
      <c r="F1489" s="400">
        <f t="shared" si="347"/>
        <v>0</v>
      </c>
      <c r="G1489" s="400">
        <f t="shared" si="348"/>
        <v>0</v>
      </c>
      <c r="H1489" s="25">
        <f t="shared" si="349"/>
        <v>0</v>
      </c>
      <c r="I1489" s="119">
        <v>0</v>
      </c>
      <c r="J1489" s="119">
        <v>0</v>
      </c>
      <c r="K1489" s="119">
        <v>0</v>
      </c>
      <c r="L1489" s="119">
        <v>0</v>
      </c>
      <c r="M1489" s="25">
        <f t="shared" si="350"/>
        <v>0</v>
      </c>
      <c r="N1489" s="119">
        <v>0</v>
      </c>
      <c r="O1489" s="119">
        <v>0</v>
      </c>
      <c r="P1489" s="119">
        <v>0</v>
      </c>
      <c r="Q1489" s="119">
        <v>0</v>
      </c>
      <c r="R1489" s="25">
        <f t="shared" si="351"/>
        <v>0</v>
      </c>
      <c r="S1489" s="119">
        <v>0</v>
      </c>
      <c r="T1489" s="119">
        <v>0</v>
      </c>
      <c r="U1489" s="119">
        <v>0</v>
      </c>
      <c r="V1489" s="119">
        <v>0</v>
      </c>
      <c r="W1489" s="25">
        <f t="shared" si="352"/>
        <v>0</v>
      </c>
      <c r="X1489" s="25">
        <f t="shared" si="353"/>
        <v>0</v>
      </c>
      <c r="Y1489" s="25">
        <f ca="1">OFFSET('Cost Study'!$A$7,'Operations Support'!$C1489,'Operations Support'!$B1489)*$H1489</f>
        <v>0</v>
      </c>
      <c r="Z1489" s="26">
        <f ca="1">Y1489*'Cost Study'!$A$31</f>
        <v>0</v>
      </c>
      <c r="AA1489" s="26">
        <f ca="1">IF(A1489=10298,1.51,1)*IF($B1489&lt;3,$D1489*'Cost Study'!$A$32*OFFSET('Cost Study'!$A$7,'Operations Support'!$C1489,'Operations Support'!$B1489),0)</f>
        <v>0</v>
      </c>
      <c r="AB1489" s="27">
        <f ca="1">AA1489*'Cost Study'!$A$31</f>
        <v>0</v>
      </c>
      <c r="AC1489" s="26">
        <f ca="1">Y1489*'Cost Study'!$A$31</f>
        <v>0</v>
      </c>
      <c r="AD1489" s="27">
        <f ca="1">AA1489*'Cost Study'!$A$31</f>
        <v>0</v>
      </c>
      <c r="AE1489" s="363">
        <f t="shared" ca="1" si="354"/>
        <v>0</v>
      </c>
      <c r="AF1489" s="363">
        <f t="shared" ca="1" si="355"/>
        <v>0</v>
      </c>
      <c r="AH1489" s="704">
        <f>IFERROR($H1489/SUMIF($A:$A,$A1489,$H:$H)*SUMIF(Summary!$A$111:$A$187,$A1489,Summary!$P$111:$P$187),0)</f>
        <v>0</v>
      </c>
      <c r="AI1489" s="705">
        <f t="shared" ca="1" si="356"/>
        <v>0</v>
      </c>
      <c r="AJ1489" s="704">
        <f>IFERROR(H1489/SUMIF(A:A,A1489,H:H)*SUMIF(Summary!$A$111:$A$187,'Operations Support'!A1489,Summary!$Q$111:$Q$187),0)</f>
        <v>0</v>
      </c>
      <c r="AK1489" s="704">
        <f t="shared" ca="1" si="357"/>
        <v>0</v>
      </c>
      <c r="AM1489" s="704">
        <f>IFERROR($H1489/SUMIF($A:$A,$A1489,$H:$H)*SUMIF(Summary!$A$232:$A$268,$A1489,Summary!$P$232:$P$268),0)</f>
        <v>0</v>
      </c>
      <c r="AN1489" s="704">
        <f>IFERROR($H1489/SUMIF($A:$A,$A1489,$H:$H)*(SUMIF(Summary!$A$232:$A$268,$A1489,Summary!$L$232:$L$268)+SUMIF(Summary!$A$283:$A$319,$A1489,Summary!$L$283:$L$319))-AM1489,0)</f>
        <v>0</v>
      </c>
      <c r="AO1489" s="704">
        <f>IFERROR($H1489/SUMIF($A:$A,$A1489,$H:$H)*SUMIF(Summary!$A$232:$A$268,$A1489,Summary!$Q$232:$Q$268),0)</f>
        <v>0</v>
      </c>
      <c r="AP1489" s="704">
        <f>IFERROR($H1489/SUMIF($A:$A,$A1489,$H:$H)*(SUMIF(Summary!$A$232:$A$268,$A1489,Summary!$L$232:$L$268)+SUMIF(Summary!$A$283:$A$319,$A1489,Summary!$L$283:$L$319))-AO1489,0)</f>
        <v>0</v>
      </c>
      <c r="AQ1489" s="292"/>
      <c r="AR1489" s="704">
        <f t="shared" ca="1" si="358"/>
        <v>0</v>
      </c>
      <c r="AS1489" s="704">
        <f t="shared" ca="1" si="359"/>
        <v>0</v>
      </c>
    </row>
    <row r="1490" spans="1:45" x14ac:dyDescent="0.2">
      <c r="A1490" s="401">
        <v>3639</v>
      </c>
      <c r="B1490" s="402">
        <v>1</v>
      </c>
      <c r="C1490" s="403" t="s">
        <v>262</v>
      </c>
      <c r="D1490" s="400">
        <f t="shared" si="345"/>
        <v>2873</v>
      </c>
      <c r="E1490" s="400">
        <f t="shared" si="346"/>
        <v>0</v>
      </c>
      <c r="F1490" s="400">
        <f t="shared" si="347"/>
        <v>1033</v>
      </c>
      <c r="G1490" s="400">
        <f t="shared" si="348"/>
        <v>0</v>
      </c>
      <c r="H1490" s="25">
        <f t="shared" si="349"/>
        <v>3906</v>
      </c>
      <c r="I1490" s="119">
        <v>1316</v>
      </c>
      <c r="J1490" s="119">
        <v>0</v>
      </c>
      <c r="K1490" s="119">
        <v>348</v>
      </c>
      <c r="L1490" s="119">
        <v>0</v>
      </c>
      <c r="M1490" s="25">
        <f t="shared" si="350"/>
        <v>1664</v>
      </c>
      <c r="N1490" s="119">
        <v>1269</v>
      </c>
      <c r="O1490" s="119">
        <v>0</v>
      </c>
      <c r="P1490" s="119">
        <v>621</v>
      </c>
      <c r="Q1490" s="119">
        <v>0</v>
      </c>
      <c r="R1490" s="25">
        <f t="shared" si="351"/>
        <v>1890</v>
      </c>
      <c r="S1490" s="119">
        <v>288</v>
      </c>
      <c r="T1490" s="119">
        <v>0</v>
      </c>
      <c r="U1490" s="119">
        <v>64</v>
      </c>
      <c r="V1490" s="119">
        <v>0</v>
      </c>
      <c r="W1490" s="25">
        <f t="shared" si="352"/>
        <v>352</v>
      </c>
      <c r="X1490" s="25">
        <f t="shared" si="353"/>
        <v>130.19999999999999</v>
      </c>
      <c r="Y1490" s="25">
        <f ca="1">OFFSET('Cost Study'!$A$7,'Operations Support'!$C1490,'Operations Support'!$B1490)*$H1490</f>
        <v>4413.78</v>
      </c>
      <c r="Z1490" s="26">
        <f ca="1">Y1490*'Cost Study'!$A$31</f>
        <v>245666.27121882283</v>
      </c>
      <c r="AA1490" s="26">
        <f ca="1">IF(A1490=10298,1.51,1)*IF($B1490&lt;3,$D1490*'Cost Study'!$A$32*OFFSET('Cost Study'!$A$7,'Operations Support'!$C1490,'Operations Support'!$B1490),0)</f>
        <v>324.649</v>
      </c>
      <c r="AB1490" s="27">
        <f ca="1">AA1490*'Cost Study'!$A$31</f>
        <v>18069.615904036815</v>
      </c>
      <c r="AC1490" s="26">
        <f ca="1">Y1490*'Cost Study'!$A$31</f>
        <v>245666.27121882283</v>
      </c>
      <c r="AD1490" s="27">
        <f ca="1">AA1490*'Cost Study'!$A$31</f>
        <v>18069.615904036815</v>
      </c>
      <c r="AE1490" s="363">
        <f t="shared" ca="1" si="354"/>
        <v>263735.88712285965</v>
      </c>
      <c r="AF1490" s="363">
        <f t="shared" ca="1" si="355"/>
        <v>263735.88712285965</v>
      </c>
      <c r="AH1490" s="704">
        <f>IFERROR($H1490/SUMIF($A:$A,$A1490,$H:$H)*SUMIF(Summary!$A$111:$A$187,$A1490,Summary!$P$111:$P$187),0)</f>
        <v>158272.9905205353</v>
      </c>
      <c r="AI1490" s="705">
        <f t="shared" ca="1" si="356"/>
        <v>105462.89660232436</v>
      </c>
      <c r="AJ1490" s="704">
        <f>IFERROR(H1490/SUMIF(A:A,A1490,H:H)*SUMIF(Summary!$A$111:$A$187,'Operations Support'!A1490,Summary!$Q$111:$Q$187),0)</f>
        <v>158334.75814635481</v>
      </c>
      <c r="AK1490" s="704">
        <f t="shared" ca="1" si="357"/>
        <v>105401.12897650484</v>
      </c>
      <c r="AM1490" s="704">
        <f>IFERROR($H1490/SUMIF($A:$A,$A1490,$H:$H)*SUMIF(Summary!$A$232:$A$268,$A1490,Summary!$P$232:$P$268),0)</f>
        <v>29479.102082108366</v>
      </c>
      <c r="AN1490" s="704">
        <f>IFERROR($H1490/SUMIF($A:$A,$A1490,$H:$H)*(SUMIF(Summary!$A$232:$A$268,$A1490,Summary!$L$232:$L$268)+SUMIF(Summary!$A$283:$A$319,$A1490,Summary!$L$283:$L$319))-AM1490,0)</f>
        <v>93284.627198182279</v>
      </c>
      <c r="AO1490" s="704">
        <f>IFERROR($H1490/SUMIF($A:$A,$A1490,$H:$H)*SUMIF(Summary!$A$232:$A$268,$A1490,Summary!$Q$232:$Q$268),0)</f>
        <v>29490.606598077356</v>
      </c>
      <c r="AP1490" s="704">
        <f>IFERROR($H1490/SUMIF($A:$A,$A1490,$H:$H)*(SUMIF(Summary!$A$232:$A$268,$A1490,Summary!$L$232:$L$268)+SUMIF(Summary!$A$283:$A$319,$A1490,Summary!$L$283:$L$319))-AO1490,0)</f>
        <v>93273.122682213288</v>
      </c>
      <c r="AQ1490" s="292"/>
      <c r="AR1490" s="704">
        <f t="shared" ca="1" si="358"/>
        <v>198747.52380050663</v>
      </c>
      <c r="AS1490" s="704">
        <f t="shared" ca="1" si="359"/>
        <v>198674.25165871813</v>
      </c>
    </row>
    <row r="1491" spans="1:45" s="15" customFormat="1" x14ac:dyDescent="0.2">
      <c r="A1491" s="401">
        <v>3639</v>
      </c>
      <c r="B1491" s="402">
        <v>1</v>
      </c>
      <c r="C1491" s="403" t="s">
        <v>263</v>
      </c>
      <c r="D1491" s="400">
        <f t="shared" si="345"/>
        <v>0</v>
      </c>
      <c r="E1491" s="400">
        <f t="shared" si="346"/>
        <v>0</v>
      </c>
      <c r="F1491" s="400">
        <f t="shared" si="347"/>
        <v>0</v>
      </c>
      <c r="G1491" s="400">
        <f t="shared" si="348"/>
        <v>0</v>
      </c>
      <c r="H1491" s="25">
        <f t="shared" si="349"/>
        <v>0</v>
      </c>
      <c r="I1491" s="119">
        <v>0</v>
      </c>
      <c r="J1491" s="119">
        <v>0</v>
      </c>
      <c r="K1491" s="119">
        <v>0</v>
      </c>
      <c r="L1491" s="119">
        <v>0</v>
      </c>
      <c r="M1491" s="25">
        <f t="shared" si="350"/>
        <v>0</v>
      </c>
      <c r="N1491" s="119">
        <v>0</v>
      </c>
      <c r="O1491" s="119">
        <v>0</v>
      </c>
      <c r="P1491" s="119">
        <v>0</v>
      </c>
      <c r="Q1491" s="119">
        <v>0</v>
      </c>
      <c r="R1491" s="25">
        <f t="shared" si="351"/>
        <v>0</v>
      </c>
      <c r="S1491" s="119">
        <v>0</v>
      </c>
      <c r="T1491" s="119">
        <v>0</v>
      </c>
      <c r="U1491" s="119">
        <v>0</v>
      </c>
      <c r="V1491" s="119">
        <v>0</v>
      </c>
      <c r="W1491" s="25">
        <f t="shared" si="352"/>
        <v>0</v>
      </c>
      <c r="X1491" s="25">
        <f t="shared" si="353"/>
        <v>0</v>
      </c>
      <c r="Y1491" s="25">
        <f ca="1">OFFSET('Cost Study'!$A$7,'Operations Support'!$C1491,'Operations Support'!$B1491)*$H1491</f>
        <v>0</v>
      </c>
      <c r="Z1491" s="26">
        <f ca="1">Y1491*'Cost Study'!$A$31</f>
        <v>0</v>
      </c>
      <c r="AA1491" s="26">
        <f ca="1">IF(A1491=10298,1.51,1)*IF($B1491&lt;3,$D1491*'Cost Study'!$A$32*OFFSET('Cost Study'!$A$7,'Operations Support'!$C1491,'Operations Support'!$B1491),0)</f>
        <v>0</v>
      </c>
      <c r="AB1491" s="27">
        <f ca="1">AA1491*'Cost Study'!$A$31</f>
        <v>0</v>
      </c>
      <c r="AC1491" s="26">
        <f ca="1">Y1491*'Cost Study'!$A$31</f>
        <v>0</v>
      </c>
      <c r="AD1491" s="27">
        <f ca="1">AA1491*'Cost Study'!$A$31</f>
        <v>0</v>
      </c>
      <c r="AE1491" s="363">
        <f t="shared" ca="1" si="354"/>
        <v>0</v>
      </c>
      <c r="AF1491" s="363">
        <f t="shared" ca="1" si="355"/>
        <v>0</v>
      </c>
      <c r="AH1491" s="704">
        <f>IFERROR($H1491/SUMIF($A:$A,$A1491,$H:$H)*SUMIF(Summary!$A$111:$A$187,$A1491,Summary!$P$111:$P$187),0)</f>
        <v>0</v>
      </c>
      <c r="AI1491" s="705">
        <f t="shared" ca="1" si="356"/>
        <v>0</v>
      </c>
      <c r="AJ1491" s="704">
        <f>IFERROR(H1491/SUMIF(A:A,A1491,H:H)*SUMIF(Summary!$A$111:$A$187,'Operations Support'!A1491,Summary!$Q$111:$Q$187),0)</f>
        <v>0</v>
      </c>
      <c r="AK1491" s="704">
        <f t="shared" ca="1" si="357"/>
        <v>0</v>
      </c>
      <c r="AL1491" s="1"/>
      <c r="AM1491" s="704">
        <f>IFERROR($H1491/SUMIF($A:$A,$A1491,$H:$H)*SUMIF(Summary!$A$232:$A$268,$A1491,Summary!$P$232:$P$268),0)</f>
        <v>0</v>
      </c>
      <c r="AN1491" s="704">
        <f>IFERROR($H1491/SUMIF($A:$A,$A1491,$H:$H)*(SUMIF(Summary!$A$232:$A$268,$A1491,Summary!$L$232:$L$268)+SUMIF(Summary!$A$283:$A$319,$A1491,Summary!$L$283:$L$319))-AM1491,0)</f>
        <v>0</v>
      </c>
      <c r="AO1491" s="704">
        <f>IFERROR($H1491/SUMIF($A:$A,$A1491,$H:$H)*SUMIF(Summary!$A$232:$A$268,$A1491,Summary!$Q$232:$Q$268),0)</f>
        <v>0</v>
      </c>
      <c r="AP1491" s="704">
        <f>IFERROR($H1491/SUMIF($A:$A,$A1491,$H:$H)*(SUMIF(Summary!$A$232:$A$268,$A1491,Summary!$L$232:$L$268)+SUMIF(Summary!$A$283:$A$319,$A1491,Summary!$L$283:$L$319))-AO1491,0)</f>
        <v>0</v>
      </c>
      <c r="AQ1491" s="292"/>
      <c r="AR1491" s="704">
        <f t="shared" ca="1" si="358"/>
        <v>0</v>
      </c>
      <c r="AS1491" s="704">
        <f t="shared" ca="1" si="359"/>
        <v>0</v>
      </c>
    </row>
    <row r="1492" spans="1:45" x14ac:dyDescent="0.2">
      <c r="A1492" s="401">
        <v>3639</v>
      </c>
      <c r="B1492" s="402">
        <v>1</v>
      </c>
      <c r="C1492" s="403" t="s">
        <v>264</v>
      </c>
      <c r="D1492" s="400">
        <f t="shared" si="345"/>
        <v>0</v>
      </c>
      <c r="E1492" s="400">
        <f t="shared" si="346"/>
        <v>0</v>
      </c>
      <c r="F1492" s="400">
        <f t="shared" si="347"/>
        <v>0</v>
      </c>
      <c r="G1492" s="400">
        <f t="shared" si="348"/>
        <v>0</v>
      </c>
      <c r="H1492" s="25">
        <f t="shared" si="349"/>
        <v>0</v>
      </c>
      <c r="I1492" s="119">
        <v>0</v>
      </c>
      <c r="J1492" s="119">
        <v>0</v>
      </c>
      <c r="K1492" s="119">
        <v>0</v>
      </c>
      <c r="L1492" s="119">
        <v>0</v>
      </c>
      <c r="M1492" s="25">
        <f t="shared" si="350"/>
        <v>0</v>
      </c>
      <c r="N1492" s="119">
        <v>0</v>
      </c>
      <c r="O1492" s="119">
        <v>0</v>
      </c>
      <c r="P1492" s="119">
        <v>0</v>
      </c>
      <c r="Q1492" s="119">
        <v>0</v>
      </c>
      <c r="R1492" s="25">
        <f t="shared" si="351"/>
        <v>0</v>
      </c>
      <c r="S1492" s="119">
        <v>0</v>
      </c>
      <c r="T1492" s="119">
        <v>0</v>
      </c>
      <c r="U1492" s="119">
        <v>0</v>
      </c>
      <c r="V1492" s="119">
        <v>0</v>
      </c>
      <c r="W1492" s="25">
        <f t="shared" si="352"/>
        <v>0</v>
      </c>
      <c r="X1492" s="25">
        <f t="shared" si="353"/>
        <v>0</v>
      </c>
      <c r="Y1492" s="25">
        <f ca="1">OFFSET('Cost Study'!$A$7,'Operations Support'!$C1492,'Operations Support'!$B1492)*$H1492</f>
        <v>0</v>
      </c>
      <c r="Z1492" s="26">
        <f ca="1">Y1492*'Cost Study'!$A$31</f>
        <v>0</v>
      </c>
      <c r="AA1492" s="26">
        <f ca="1">IF(A1492=10298,1.51,1)*IF($B1492&lt;3,$D1492*'Cost Study'!$A$32*OFFSET('Cost Study'!$A$7,'Operations Support'!$C1492,'Operations Support'!$B1492),0)</f>
        <v>0</v>
      </c>
      <c r="AB1492" s="27">
        <f ca="1">AA1492*'Cost Study'!$A$31</f>
        <v>0</v>
      </c>
      <c r="AC1492" s="26">
        <f ca="1">Y1492*'Cost Study'!$A$31</f>
        <v>0</v>
      </c>
      <c r="AD1492" s="27">
        <f ca="1">AA1492*'Cost Study'!$A$31</f>
        <v>0</v>
      </c>
      <c r="AE1492" s="363">
        <f t="shared" ca="1" si="354"/>
        <v>0</v>
      </c>
      <c r="AF1492" s="363">
        <f t="shared" ca="1" si="355"/>
        <v>0</v>
      </c>
      <c r="AH1492" s="704">
        <f>IFERROR($H1492/SUMIF($A:$A,$A1492,$H:$H)*SUMIF(Summary!$A$111:$A$187,$A1492,Summary!$P$111:$P$187),0)</f>
        <v>0</v>
      </c>
      <c r="AI1492" s="705">
        <f t="shared" ca="1" si="356"/>
        <v>0</v>
      </c>
      <c r="AJ1492" s="704">
        <f>IFERROR(H1492/SUMIF(A:A,A1492,H:H)*SUMIF(Summary!$A$111:$A$187,'Operations Support'!A1492,Summary!$Q$111:$Q$187),0)</f>
        <v>0</v>
      </c>
      <c r="AK1492" s="704">
        <f t="shared" ca="1" si="357"/>
        <v>0</v>
      </c>
      <c r="AM1492" s="704">
        <f>IFERROR($H1492/SUMIF($A:$A,$A1492,$H:$H)*SUMIF(Summary!$A$232:$A$268,$A1492,Summary!$P$232:$P$268),0)</f>
        <v>0</v>
      </c>
      <c r="AN1492" s="704">
        <f>IFERROR($H1492/SUMIF($A:$A,$A1492,$H:$H)*(SUMIF(Summary!$A$232:$A$268,$A1492,Summary!$L$232:$L$268)+SUMIF(Summary!$A$283:$A$319,$A1492,Summary!$L$283:$L$319))-AM1492,0)</f>
        <v>0</v>
      </c>
      <c r="AO1492" s="704">
        <f>IFERROR($H1492/SUMIF($A:$A,$A1492,$H:$H)*SUMIF(Summary!$A$232:$A$268,$A1492,Summary!$Q$232:$Q$268),0)</f>
        <v>0</v>
      </c>
      <c r="AP1492" s="704">
        <f>IFERROR($H1492/SUMIF($A:$A,$A1492,$H:$H)*(SUMIF(Summary!$A$232:$A$268,$A1492,Summary!$L$232:$L$268)+SUMIF(Summary!$A$283:$A$319,$A1492,Summary!$L$283:$L$319))-AO1492,0)</f>
        <v>0</v>
      </c>
      <c r="AQ1492" s="292"/>
      <c r="AR1492" s="704">
        <f t="shared" ca="1" si="358"/>
        <v>0</v>
      </c>
      <c r="AS1492" s="704">
        <f t="shared" ca="1" si="359"/>
        <v>0</v>
      </c>
    </row>
    <row r="1493" spans="1:45" x14ac:dyDescent="0.2">
      <c r="A1493" s="401">
        <v>3639</v>
      </c>
      <c r="B1493" s="402">
        <v>1</v>
      </c>
      <c r="C1493" s="403" t="s">
        <v>265</v>
      </c>
      <c r="D1493" s="400">
        <f t="shared" si="345"/>
        <v>428</v>
      </c>
      <c r="E1493" s="400">
        <f t="shared" si="346"/>
        <v>0</v>
      </c>
      <c r="F1493" s="400">
        <f t="shared" si="347"/>
        <v>219</v>
      </c>
      <c r="G1493" s="400">
        <f t="shared" si="348"/>
        <v>0</v>
      </c>
      <c r="H1493" s="25">
        <f t="shared" si="349"/>
        <v>647</v>
      </c>
      <c r="I1493" s="119">
        <v>24</v>
      </c>
      <c r="J1493" s="119">
        <v>0</v>
      </c>
      <c r="K1493" s="119">
        <v>75</v>
      </c>
      <c r="L1493" s="119">
        <v>0</v>
      </c>
      <c r="M1493" s="25">
        <f t="shared" si="350"/>
        <v>99</v>
      </c>
      <c r="N1493" s="119">
        <v>368</v>
      </c>
      <c r="O1493" s="119">
        <v>0</v>
      </c>
      <c r="P1493" s="119">
        <v>144</v>
      </c>
      <c r="Q1493" s="119">
        <v>0</v>
      </c>
      <c r="R1493" s="25">
        <f t="shared" si="351"/>
        <v>512</v>
      </c>
      <c r="S1493" s="119">
        <v>36</v>
      </c>
      <c r="T1493" s="119">
        <v>0</v>
      </c>
      <c r="U1493" s="119">
        <v>0</v>
      </c>
      <c r="V1493" s="119">
        <v>0</v>
      </c>
      <c r="W1493" s="25">
        <f t="shared" si="352"/>
        <v>36</v>
      </c>
      <c r="X1493" s="25">
        <f t="shared" si="353"/>
        <v>21.566666666666666</v>
      </c>
      <c r="Y1493" s="25">
        <f ca="1">OFFSET('Cost Study'!$A$7,'Operations Support'!$C1493,'Operations Support'!$B1493)*$H1493</f>
        <v>1222.83</v>
      </c>
      <c r="Z1493" s="26">
        <f ca="1">Y1493*'Cost Study'!$A$31</f>
        <v>68061.409140127769</v>
      </c>
      <c r="AA1493" s="26">
        <f ca="1">IF(A1493=10298,1.51,1)*IF($B1493&lt;3,$D1493*'Cost Study'!$A$32*OFFSET('Cost Study'!$A$7,'Operations Support'!$C1493,'Operations Support'!$B1493),0)</f>
        <v>80.89200000000001</v>
      </c>
      <c r="AB1493" s="27">
        <f ca="1">AA1493*'Cost Study'!$A$31</f>
        <v>4502.3621502279275</v>
      </c>
      <c r="AC1493" s="26">
        <f ca="1">Y1493*'Cost Study'!$A$31</f>
        <v>68061.409140127769</v>
      </c>
      <c r="AD1493" s="27">
        <f ca="1">AA1493*'Cost Study'!$A$31</f>
        <v>4502.3621502279275</v>
      </c>
      <c r="AE1493" s="363">
        <f t="shared" ca="1" si="354"/>
        <v>72563.771290355697</v>
      </c>
      <c r="AF1493" s="363">
        <f t="shared" ca="1" si="355"/>
        <v>72563.771290355697</v>
      </c>
      <c r="AH1493" s="704">
        <f>IFERROR($H1493/SUMIF($A:$A,$A1493,$H:$H)*SUMIF(Summary!$A$111:$A$187,$A1493,Summary!$P$111:$P$187),0)</f>
        <v>26216.749837886928</v>
      </c>
      <c r="AI1493" s="705">
        <f t="shared" ca="1" si="356"/>
        <v>46347.021452468769</v>
      </c>
      <c r="AJ1493" s="704">
        <f>IFERROR(H1493/SUMIF(A:A,A1493,H:H)*SUMIF(Summary!$A$111:$A$187,'Operations Support'!A1493,Summary!$Q$111:$Q$187),0)</f>
        <v>26226.981188093079</v>
      </c>
      <c r="AK1493" s="704">
        <f t="shared" ca="1" si="357"/>
        <v>46336.790102262617</v>
      </c>
      <c r="AM1493" s="704">
        <f>IFERROR($H1493/SUMIF($A:$A,$A1493,$H:$H)*SUMIF(Summary!$A$232:$A$268,$A1493,Summary!$P$232:$P$268),0)</f>
        <v>4882.9951477532286</v>
      </c>
      <c r="AN1493" s="704">
        <f>IFERROR($H1493/SUMIF($A:$A,$A1493,$H:$H)*(SUMIF(Summary!$A$232:$A$268,$A1493,Summary!$L$232:$L$268)+SUMIF(Summary!$A$283:$A$319,$A1493,Summary!$L$283:$L$319))-AM1493,0)</f>
        <v>15451.908294220158</v>
      </c>
      <c r="AO1493" s="704">
        <f>IFERROR($H1493/SUMIF($A:$A,$A1493,$H:$H)*SUMIF(Summary!$A$232:$A$268,$A1493,Summary!$Q$232:$Q$268),0)</f>
        <v>4884.9007857030329</v>
      </c>
      <c r="AP1493" s="704">
        <f>IFERROR($H1493/SUMIF($A:$A,$A1493,$H:$H)*(SUMIF(Summary!$A$232:$A$268,$A1493,Summary!$L$232:$L$268)+SUMIF(Summary!$A$283:$A$319,$A1493,Summary!$L$283:$L$319))-AO1493,0)</f>
        <v>15450.002656270353</v>
      </c>
      <c r="AQ1493" s="292"/>
      <c r="AR1493" s="704">
        <f t="shared" ca="1" si="358"/>
        <v>61798.929746688926</v>
      </c>
      <c r="AS1493" s="704">
        <f t="shared" ca="1" si="359"/>
        <v>61786.792758532974</v>
      </c>
    </row>
    <row r="1494" spans="1:45" x14ac:dyDescent="0.2">
      <c r="A1494" s="401">
        <v>3639</v>
      </c>
      <c r="B1494" s="402">
        <v>1</v>
      </c>
      <c r="C1494" s="403" t="s">
        <v>266</v>
      </c>
      <c r="D1494" s="400">
        <f t="shared" si="345"/>
        <v>0</v>
      </c>
      <c r="E1494" s="400">
        <f t="shared" si="346"/>
        <v>0</v>
      </c>
      <c r="F1494" s="400">
        <f t="shared" si="347"/>
        <v>0</v>
      </c>
      <c r="G1494" s="400">
        <f t="shared" si="348"/>
        <v>0</v>
      </c>
      <c r="H1494" s="25">
        <f t="shared" si="349"/>
        <v>0</v>
      </c>
      <c r="I1494" s="119">
        <v>0</v>
      </c>
      <c r="J1494" s="119">
        <v>0</v>
      </c>
      <c r="K1494" s="119">
        <v>0</v>
      </c>
      <c r="L1494" s="119">
        <v>0</v>
      </c>
      <c r="M1494" s="25">
        <f t="shared" si="350"/>
        <v>0</v>
      </c>
      <c r="N1494" s="119">
        <v>0</v>
      </c>
      <c r="O1494" s="119">
        <v>0</v>
      </c>
      <c r="P1494" s="119">
        <v>0</v>
      </c>
      <c r="Q1494" s="119">
        <v>0</v>
      </c>
      <c r="R1494" s="25">
        <f t="shared" si="351"/>
        <v>0</v>
      </c>
      <c r="S1494" s="119">
        <v>0</v>
      </c>
      <c r="T1494" s="119">
        <v>0</v>
      </c>
      <c r="U1494" s="119">
        <v>0</v>
      </c>
      <c r="V1494" s="119">
        <v>0</v>
      </c>
      <c r="W1494" s="25">
        <f t="shared" si="352"/>
        <v>0</v>
      </c>
      <c r="X1494" s="25">
        <f t="shared" si="353"/>
        <v>0</v>
      </c>
      <c r="Y1494" s="25">
        <f ca="1">OFFSET('Cost Study'!$A$7,'Operations Support'!$C1494,'Operations Support'!$B1494)*$H1494</f>
        <v>0</v>
      </c>
      <c r="Z1494" s="26">
        <f ca="1">Y1494*'Cost Study'!$A$31</f>
        <v>0</v>
      </c>
      <c r="AA1494" s="26">
        <f ca="1">IF(A1494=10298,1.51,1)*IF($B1494&lt;3,$D1494*'Cost Study'!$A$32*OFFSET('Cost Study'!$A$7,'Operations Support'!$C1494,'Operations Support'!$B1494),0)</f>
        <v>0</v>
      </c>
      <c r="AB1494" s="27">
        <f ca="1">AA1494*'Cost Study'!$A$31</f>
        <v>0</v>
      </c>
      <c r="AC1494" s="26">
        <f ca="1">Y1494*'Cost Study'!$A$31</f>
        <v>0</v>
      </c>
      <c r="AD1494" s="27">
        <f ca="1">AA1494*'Cost Study'!$A$31</f>
        <v>0</v>
      </c>
      <c r="AE1494" s="363">
        <f t="shared" ca="1" si="354"/>
        <v>0</v>
      </c>
      <c r="AF1494" s="363">
        <f t="shared" ca="1" si="355"/>
        <v>0</v>
      </c>
      <c r="AH1494" s="704">
        <f>IFERROR($H1494/SUMIF($A:$A,$A1494,$H:$H)*SUMIF(Summary!$A$111:$A$187,$A1494,Summary!$P$111:$P$187),0)</f>
        <v>0</v>
      </c>
      <c r="AI1494" s="705">
        <f t="shared" ca="1" si="356"/>
        <v>0</v>
      </c>
      <c r="AJ1494" s="704">
        <f>IFERROR(H1494/SUMIF(A:A,A1494,H:H)*SUMIF(Summary!$A$111:$A$187,'Operations Support'!A1494,Summary!$Q$111:$Q$187),0)</f>
        <v>0</v>
      </c>
      <c r="AK1494" s="704">
        <f t="shared" ca="1" si="357"/>
        <v>0</v>
      </c>
      <c r="AM1494" s="704">
        <f>IFERROR($H1494/SUMIF($A:$A,$A1494,$H:$H)*SUMIF(Summary!$A$232:$A$268,$A1494,Summary!$P$232:$P$268),0)</f>
        <v>0</v>
      </c>
      <c r="AN1494" s="704">
        <f>IFERROR($H1494/SUMIF($A:$A,$A1494,$H:$H)*(SUMIF(Summary!$A$232:$A$268,$A1494,Summary!$L$232:$L$268)+SUMIF(Summary!$A$283:$A$319,$A1494,Summary!$L$283:$L$319))-AM1494,0)</f>
        <v>0</v>
      </c>
      <c r="AO1494" s="704">
        <f>IFERROR($H1494/SUMIF($A:$A,$A1494,$H:$H)*SUMIF(Summary!$A$232:$A$268,$A1494,Summary!$Q$232:$Q$268),0)</f>
        <v>0</v>
      </c>
      <c r="AP1494" s="704">
        <f>IFERROR($H1494/SUMIF($A:$A,$A1494,$H:$H)*(SUMIF(Summary!$A$232:$A$268,$A1494,Summary!$L$232:$L$268)+SUMIF(Summary!$A$283:$A$319,$A1494,Summary!$L$283:$L$319))-AO1494,0)</f>
        <v>0</v>
      </c>
      <c r="AQ1494" s="292"/>
      <c r="AR1494" s="704">
        <f t="shared" ca="1" si="358"/>
        <v>0</v>
      </c>
      <c r="AS1494" s="704">
        <f t="shared" ca="1" si="359"/>
        <v>0</v>
      </c>
    </row>
    <row r="1495" spans="1:45" x14ac:dyDescent="0.2">
      <c r="A1495" s="401">
        <v>3639</v>
      </c>
      <c r="B1495" s="402">
        <v>1</v>
      </c>
      <c r="C1495" s="403" t="s">
        <v>267</v>
      </c>
      <c r="D1495" s="400">
        <f t="shared" si="345"/>
        <v>140</v>
      </c>
      <c r="E1495" s="400">
        <f t="shared" si="346"/>
        <v>357</v>
      </c>
      <c r="F1495" s="400">
        <f t="shared" si="347"/>
        <v>408</v>
      </c>
      <c r="G1495" s="400">
        <f t="shared" si="348"/>
        <v>0</v>
      </c>
      <c r="H1495" s="25">
        <f t="shared" si="349"/>
        <v>905</v>
      </c>
      <c r="I1495" s="119">
        <v>36</v>
      </c>
      <c r="J1495" s="119">
        <v>186</v>
      </c>
      <c r="K1495" s="119">
        <v>86</v>
      </c>
      <c r="L1495" s="119">
        <v>0</v>
      </c>
      <c r="M1495" s="25">
        <f t="shared" si="350"/>
        <v>308</v>
      </c>
      <c r="N1495" s="119">
        <v>104</v>
      </c>
      <c r="O1495" s="119">
        <v>171</v>
      </c>
      <c r="P1495" s="119">
        <v>322</v>
      </c>
      <c r="Q1495" s="119">
        <v>0</v>
      </c>
      <c r="R1495" s="25">
        <f t="shared" si="351"/>
        <v>597</v>
      </c>
      <c r="S1495" s="119">
        <v>0</v>
      </c>
      <c r="T1495" s="119">
        <v>0</v>
      </c>
      <c r="U1495" s="119">
        <v>0</v>
      </c>
      <c r="V1495" s="119">
        <v>0</v>
      </c>
      <c r="W1495" s="25">
        <f t="shared" si="352"/>
        <v>0</v>
      </c>
      <c r="X1495" s="25">
        <f t="shared" si="353"/>
        <v>30.166666666666668</v>
      </c>
      <c r="Y1495" s="25">
        <f ca="1">OFFSET('Cost Study'!$A$7,'Operations Support'!$C1495,'Operations Support'!$B1495)*$H1495</f>
        <v>905</v>
      </c>
      <c r="Z1495" s="26">
        <f ca="1">Y1495*'Cost Study'!$A$31</f>
        <v>50371.331478468492</v>
      </c>
      <c r="AA1495" s="26">
        <f ca="1">IF(A1495=10298,1.51,1)*IF($B1495&lt;3,$D1495*'Cost Study'!$A$32*OFFSET('Cost Study'!$A$7,'Operations Support'!$C1495,'Operations Support'!$B1495),0)</f>
        <v>14</v>
      </c>
      <c r="AB1495" s="27">
        <f ca="1">AA1495*'Cost Study'!$A$31</f>
        <v>779.22501734647392</v>
      </c>
      <c r="AC1495" s="26">
        <f ca="1">Y1495*'Cost Study'!$A$31</f>
        <v>50371.331478468492</v>
      </c>
      <c r="AD1495" s="27">
        <f ca="1">AA1495*'Cost Study'!$A$31</f>
        <v>779.22501734647392</v>
      </c>
      <c r="AE1495" s="363">
        <f t="shared" ca="1" si="354"/>
        <v>51150.556495814963</v>
      </c>
      <c r="AF1495" s="363">
        <f t="shared" ca="1" si="355"/>
        <v>51150.556495814963</v>
      </c>
      <c r="AH1495" s="704">
        <f>IFERROR($H1495/SUMIF($A:$A,$A1495,$H:$H)*SUMIF(Summary!$A$111:$A$187,$A1495,Summary!$P$111:$P$187),0)</f>
        <v>36671.033389934571</v>
      </c>
      <c r="AI1495" s="705">
        <f t="shared" ca="1" si="356"/>
        <v>14479.523105880391</v>
      </c>
      <c r="AJ1495" s="704">
        <f>IFERROR(H1495/SUMIF(A:A,A1495,H:H)*SUMIF(Summary!$A$111:$A$187,'Operations Support'!A1495,Summary!$Q$111:$Q$187),0)</f>
        <v>36685.344629403764</v>
      </c>
      <c r="AK1495" s="704">
        <f t="shared" ca="1" si="357"/>
        <v>14465.211866411199</v>
      </c>
      <c r="AM1495" s="704">
        <f>IFERROR($H1495/SUMIF($A:$A,$A1495,$H:$H)*SUMIF(Summary!$A$232:$A$268,$A1495,Summary!$P$232:$P$268),0)</f>
        <v>6830.1555003348876</v>
      </c>
      <c r="AN1495" s="704">
        <f>IFERROR($H1495/SUMIF($A:$A,$A1495,$H:$H)*(SUMIF(Summary!$A$232:$A$268,$A1495,Summary!$L$232:$L$268)+SUMIF(Summary!$A$283:$A$319,$A1495,Summary!$L$283:$L$319))-AM1495,0)</f>
        <v>21613.565697479513</v>
      </c>
      <c r="AO1495" s="704">
        <f>IFERROR($H1495/SUMIF($A:$A,$A1495,$H:$H)*SUMIF(Summary!$A$232:$A$268,$A1495,Summary!$Q$232:$Q$268),0)</f>
        <v>6832.8210371889418</v>
      </c>
      <c r="AP1495" s="704">
        <f>IFERROR($H1495/SUMIF($A:$A,$A1495,$H:$H)*(SUMIF(Summary!$A$232:$A$268,$A1495,Summary!$L$232:$L$268)+SUMIF(Summary!$A$283:$A$319,$A1495,Summary!$L$283:$L$319))-AO1495,0)</f>
        <v>21610.900160625461</v>
      </c>
      <c r="AQ1495" s="292"/>
      <c r="AR1495" s="704">
        <f t="shared" ca="1" si="358"/>
        <v>36093.088803359904</v>
      </c>
      <c r="AS1495" s="704">
        <f t="shared" ca="1" si="359"/>
        <v>36076.112027036659</v>
      </c>
    </row>
    <row r="1496" spans="1:45" x14ac:dyDescent="0.2">
      <c r="A1496" s="401">
        <v>3639</v>
      </c>
      <c r="B1496" s="402">
        <v>2</v>
      </c>
      <c r="C1496" s="403" t="s">
        <v>247</v>
      </c>
      <c r="D1496" s="400">
        <f t="shared" si="345"/>
        <v>9654</v>
      </c>
      <c r="E1496" s="400">
        <f t="shared" si="346"/>
        <v>387</v>
      </c>
      <c r="F1496" s="400">
        <f t="shared" si="347"/>
        <v>1125</v>
      </c>
      <c r="G1496" s="400">
        <f t="shared" si="348"/>
        <v>0</v>
      </c>
      <c r="H1496" s="25">
        <f t="shared" si="349"/>
        <v>11166</v>
      </c>
      <c r="I1496" s="119">
        <v>3962</v>
      </c>
      <c r="J1496" s="119">
        <v>165</v>
      </c>
      <c r="K1496" s="119">
        <v>732</v>
      </c>
      <c r="L1496" s="119">
        <v>0</v>
      </c>
      <c r="M1496" s="25">
        <f t="shared" si="350"/>
        <v>4859</v>
      </c>
      <c r="N1496" s="119">
        <v>4618</v>
      </c>
      <c r="O1496" s="119">
        <v>222</v>
      </c>
      <c r="P1496" s="119">
        <v>303</v>
      </c>
      <c r="Q1496" s="119">
        <v>0</v>
      </c>
      <c r="R1496" s="25">
        <f t="shared" si="351"/>
        <v>5143</v>
      </c>
      <c r="S1496" s="119">
        <v>1074</v>
      </c>
      <c r="T1496" s="119">
        <v>0</v>
      </c>
      <c r="U1496" s="119">
        <v>90</v>
      </c>
      <c r="V1496" s="119">
        <v>0</v>
      </c>
      <c r="W1496" s="25">
        <f t="shared" si="352"/>
        <v>1164</v>
      </c>
      <c r="X1496" s="25">
        <f t="shared" si="353"/>
        <v>372.2</v>
      </c>
      <c r="Y1496" s="25">
        <f ca="1">OFFSET('Cost Study'!$A$7,'Operations Support'!$C1496,'Operations Support'!$B1496)*$H1496</f>
        <v>20322.12</v>
      </c>
      <c r="Z1496" s="26">
        <f ca="1">Y1496*'Cost Study'!$A$31</f>
        <v>1131107.4506797947</v>
      </c>
      <c r="AA1496" s="26">
        <f ca="1">IF(A1496=10298,1.51,1)*IF($B1496&lt;3,$D1496*'Cost Study'!$A$32*OFFSET('Cost Study'!$A$7,'Operations Support'!$C1496,'Operations Support'!$B1496),0)</f>
        <v>1757.0280000000002</v>
      </c>
      <c r="AB1496" s="27">
        <f ca="1">AA1496*'Cost Study'!$A$31</f>
        <v>97794.298127017188</v>
      </c>
      <c r="AC1496" s="26">
        <f ca="1">Y1496*'Cost Study'!$A$31</f>
        <v>1131107.4506797947</v>
      </c>
      <c r="AD1496" s="27">
        <f ca="1">AA1496*'Cost Study'!$A$31</f>
        <v>97794.298127017188</v>
      </c>
      <c r="AE1496" s="363">
        <f t="shared" ca="1" si="354"/>
        <v>1228901.7488068119</v>
      </c>
      <c r="AF1496" s="363">
        <f t="shared" ca="1" si="355"/>
        <v>1228901.7488068119</v>
      </c>
      <c r="AH1496" s="704">
        <f>IFERROR($H1496/SUMIF($A:$A,$A1496,$H:$H)*SUMIF(Summary!$A$111:$A$187,$A1496,Summary!$P$111:$P$187),0)</f>
        <v>452451.66721769003</v>
      </c>
      <c r="AI1496" s="705">
        <f t="shared" ca="1" si="356"/>
        <v>776450.08158912184</v>
      </c>
      <c r="AJ1496" s="704">
        <f>IFERROR(H1496/SUMIF(A:A,A1496,H:H)*SUMIF(Summary!$A$111:$A$187,'Operations Support'!A1496,Summary!$Q$111:$Q$187),0)</f>
        <v>452628.24102974858</v>
      </c>
      <c r="AK1496" s="704">
        <f t="shared" ca="1" si="357"/>
        <v>776273.50777706329</v>
      </c>
      <c r="AM1496" s="704">
        <f>IFERROR($H1496/SUMIF($A:$A,$A1496,$H:$H)*SUMIF(Summary!$A$232:$A$268,$A1496,Summary!$P$232:$P$268),0)</f>
        <v>84271.288747778293</v>
      </c>
      <c r="AN1496" s="704">
        <f>IFERROR($H1496/SUMIF($A:$A,$A1496,$H:$H)*(SUMIF(Summary!$A$232:$A$268,$A1496,Summary!$L$232:$L$268)+SUMIF(Summary!$A$283:$A$319,$A1496,Summary!$L$283:$L$319))-AM1496,0)</f>
        <v>266670.80063873617</v>
      </c>
      <c r="AO1496" s="704">
        <f>IFERROR($H1496/SUMIF($A:$A,$A1496,$H:$H)*SUMIF(Summary!$A$232:$A$268,$A1496,Summary!$Q$232:$Q$268),0)</f>
        <v>84304.176465471523</v>
      </c>
      <c r="AP1496" s="704">
        <f>IFERROR($H1496/SUMIF($A:$A,$A1496,$H:$H)*(SUMIF(Summary!$A$232:$A$268,$A1496,Summary!$L$232:$L$268)+SUMIF(Summary!$A$283:$A$319,$A1496,Summary!$L$283:$L$319))-AO1496,0)</f>
        <v>266637.91292104294</v>
      </c>
      <c r="AQ1496" s="292"/>
      <c r="AR1496" s="704">
        <f t="shared" ca="1" si="358"/>
        <v>1043120.8822278581</v>
      </c>
      <c r="AS1496" s="704">
        <f t="shared" ca="1" si="359"/>
        <v>1042911.4206981063</v>
      </c>
    </row>
    <row r="1497" spans="1:45" x14ac:dyDescent="0.2">
      <c r="A1497" s="401">
        <v>3639</v>
      </c>
      <c r="B1497" s="402">
        <v>2</v>
      </c>
      <c r="C1497" s="403" t="s">
        <v>248</v>
      </c>
      <c r="D1497" s="400">
        <f t="shared" si="345"/>
        <v>8301</v>
      </c>
      <c r="E1497" s="400">
        <f t="shared" si="346"/>
        <v>0</v>
      </c>
      <c r="F1497" s="400">
        <f t="shared" si="347"/>
        <v>424</v>
      </c>
      <c r="G1497" s="400">
        <f t="shared" si="348"/>
        <v>0</v>
      </c>
      <c r="H1497" s="25">
        <f t="shared" si="349"/>
        <v>8725</v>
      </c>
      <c r="I1497" s="119">
        <v>3446</v>
      </c>
      <c r="J1497" s="119">
        <v>0</v>
      </c>
      <c r="K1497" s="119">
        <v>123</v>
      </c>
      <c r="L1497" s="119">
        <v>0</v>
      </c>
      <c r="M1497" s="25">
        <f t="shared" si="350"/>
        <v>3569</v>
      </c>
      <c r="N1497" s="119">
        <v>3748</v>
      </c>
      <c r="O1497" s="119">
        <v>0</v>
      </c>
      <c r="P1497" s="119">
        <v>181</v>
      </c>
      <c r="Q1497" s="119">
        <v>0</v>
      </c>
      <c r="R1497" s="25">
        <f t="shared" si="351"/>
        <v>3929</v>
      </c>
      <c r="S1497" s="119">
        <v>1107</v>
      </c>
      <c r="T1497" s="119">
        <v>0</v>
      </c>
      <c r="U1497" s="119">
        <v>120</v>
      </c>
      <c r="V1497" s="119">
        <v>0</v>
      </c>
      <c r="W1497" s="25">
        <f t="shared" si="352"/>
        <v>1227</v>
      </c>
      <c r="X1497" s="25">
        <f t="shared" si="353"/>
        <v>290.83333333333331</v>
      </c>
      <c r="Y1497" s="25">
        <f ca="1">OFFSET('Cost Study'!$A$7,'Operations Support'!$C1497,'Operations Support'!$B1497)*$H1497</f>
        <v>23993.75</v>
      </c>
      <c r="Z1497" s="26">
        <f ca="1">Y1497*'Cost Study'!$A$31</f>
        <v>1335466.4471397828</v>
      </c>
      <c r="AA1497" s="26">
        <f ca="1">IF(A1497=10298,1.51,1)*IF($B1497&lt;3,$D1497*'Cost Study'!$A$32*OFFSET('Cost Study'!$A$7,'Operations Support'!$C1497,'Operations Support'!$B1497),0)</f>
        <v>2282.7750000000001</v>
      </c>
      <c r="AB1497" s="27">
        <f ca="1">AA1497*'Cost Study'!$A$31</f>
        <v>127056.81349807837</v>
      </c>
      <c r="AC1497" s="26">
        <f ca="1">Y1497*'Cost Study'!$A$31</f>
        <v>1335466.4471397828</v>
      </c>
      <c r="AD1497" s="27">
        <f ca="1">AA1497*'Cost Study'!$A$31</f>
        <v>127056.81349807837</v>
      </c>
      <c r="AE1497" s="363">
        <f t="shared" ca="1" si="354"/>
        <v>1462523.2606378612</v>
      </c>
      <c r="AF1497" s="363">
        <f t="shared" ca="1" si="355"/>
        <v>1462523.2606378612</v>
      </c>
      <c r="AH1497" s="704">
        <f>IFERROR($H1497/SUMIF($A:$A,$A1497,$H:$H)*SUMIF(Summary!$A$111:$A$187,$A1497,Summary!$P$111:$P$187),0)</f>
        <v>353541.1782620764</v>
      </c>
      <c r="AI1497" s="705">
        <f t="shared" ca="1" si="356"/>
        <v>1108982.0823757849</v>
      </c>
      <c r="AJ1497" s="704">
        <f>IFERROR(H1497/SUMIF(A:A,A1497,H:H)*SUMIF(Summary!$A$111:$A$187,'Operations Support'!A1497,Summary!$Q$111:$Q$187),0)</f>
        <v>353679.15126137884</v>
      </c>
      <c r="AK1497" s="704">
        <f t="shared" ca="1" si="357"/>
        <v>1108844.1093764824</v>
      </c>
      <c r="AM1497" s="704">
        <f>IFERROR($H1497/SUMIF($A:$A,$A1497,$H:$H)*SUMIF(Summary!$A$232:$A$268,$A1497,Summary!$P$232:$P$268),0)</f>
        <v>65848.73672974795</v>
      </c>
      <c r="AN1497" s="704">
        <f>IFERROR($H1497/SUMIF($A:$A,$A1497,$H:$H)*(SUMIF(Summary!$A$232:$A$268,$A1497,Summary!$L$232:$L$268)+SUMIF(Summary!$A$283:$A$319,$A1497,Summary!$L$283:$L$319))-AM1497,0)</f>
        <v>208373.87923813117</v>
      </c>
      <c r="AO1497" s="704">
        <f>IFERROR($H1497/SUMIF($A:$A,$A1497,$H:$H)*SUMIF(Summary!$A$232:$A$268,$A1497,Summary!$Q$232:$Q$268),0)</f>
        <v>65874.434861296701</v>
      </c>
      <c r="AP1497" s="704">
        <f>IFERROR($H1497/SUMIF($A:$A,$A1497,$H:$H)*(SUMIF(Summary!$A$232:$A$268,$A1497,Summary!$L$232:$L$268)+SUMIF(Summary!$A$283:$A$319,$A1497,Summary!$L$283:$L$319))-AO1497,0)</f>
        <v>208348.18110658243</v>
      </c>
      <c r="AQ1497" s="292"/>
      <c r="AR1497" s="704">
        <f t="shared" ca="1" si="358"/>
        <v>1317355.9616139161</v>
      </c>
      <c r="AS1497" s="704">
        <f t="shared" ca="1" si="359"/>
        <v>1317192.2904830649</v>
      </c>
    </row>
    <row r="1498" spans="1:45" x14ac:dyDescent="0.2">
      <c r="A1498" s="401">
        <v>3639</v>
      </c>
      <c r="B1498" s="402">
        <v>2</v>
      </c>
      <c r="C1498" s="403" t="s">
        <v>249</v>
      </c>
      <c r="D1498" s="400">
        <f t="shared" si="345"/>
        <v>1423</v>
      </c>
      <c r="E1498" s="400">
        <f t="shared" si="346"/>
        <v>30</v>
      </c>
      <c r="F1498" s="400">
        <f t="shared" si="347"/>
        <v>763</v>
      </c>
      <c r="G1498" s="400">
        <f t="shared" si="348"/>
        <v>0</v>
      </c>
      <c r="H1498" s="25">
        <f t="shared" si="349"/>
        <v>2216</v>
      </c>
      <c r="I1498" s="119">
        <v>624</v>
      </c>
      <c r="J1498" s="119">
        <v>30</v>
      </c>
      <c r="K1498" s="119">
        <v>388</v>
      </c>
      <c r="L1498" s="119">
        <v>0</v>
      </c>
      <c r="M1498" s="25">
        <f t="shared" si="350"/>
        <v>1042</v>
      </c>
      <c r="N1498" s="119">
        <v>730</v>
      </c>
      <c r="O1498" s="119">
        <v>0</v>
      </c>
      <c r="P1498" s="119">
        <v>375</v>
      </c>
      <c r="Q1498" s="119">
        <v>0</v>
      </c>
      <c r="R1498" s="25">
        <f t="shared" si="351"/>
        <v>1105</v>
      </c>
      <c r="S1498" s="119">
        <v>69</v>
      </c>
      <c r="T1498" s="119">
        <v>0</v>
      </c>
      <c r="U1498" s="119">
        <v>0</v>
      </c>
      <c r="V1498" s="119">
        <v>0</v>
      </c>
      <c r="W1498" s="25">
        <f t="shared" si="352"/>
        <v>69</v>
      </c>
      <c r="X1498" s="25">
        <f t="shared" si="353"/>
        <v>73.86666666666666</v>
      </c>
      <c r="Y1498" s="25">
        <f ca="1">OFFSET('Cost Study'!$A$7,'Operations Support'!$C1498,'Operations Support'!$B1498)*$H1498</f>
        <v>5983.2000000000007</v>
      </c>
      <c r="Z1498" s="26">
        <f ca="1">Y1498*'Cost Study'!$A$31</f>
        <v>333018.50884195883</v>
      </c>
      <c r="AA1498" s="26">
        <f ca="1">IF(A1498=10298,1.51,1)*IF($B1498&lt;3,$D1498*'Cost Study'!$A$32*OFFSET('Cost Study'!$A$7,'Operations Support'!$C1498,'Operations Support'!$B1498),0)</f>
        <v>384.21000000000004</v>
      </c>
      <c r="AB1498" s="27">
        <f ca="1">AA1498*'Cost Study'!$A$31</f>
        <v>21384.71742247777</v>
      </c>
      <c r="AC1498" s="26">
        <f ca="1">Y1498*'Cost Study'!$A$31</f>
        <v>333018.50884195883</v>
      </c>
      <c r="AD1498" s="27">
        <f ca="1">AA1498*'Cost Study'!$A$31</f>
        <v>21384.71742247777</v>
      </c>
      <c r="AE1498" s="363">
        <f t="shared" ca="1" si="354"/>
        <v>354403.22626443661</v>
      </c>
      <c r="AF1498" s="363">
        <f t="shared" ca="1" si="355"/>
        <v>354403.22626443661</v>
      </c>
      <c r="AH1498" s="704">
        <f>IFERROR($H1498/SUMIF($A:$A,$A1498,$H:$H)*SUMIF(Summary!$A$111:$A$187,$A1498,Summary!$P$111:$P$187),0)</f>
        <v>89793.381206734834</v>
      </c>
      <c r="AI1498" s="705">
        <f t="shared" ca="1" si="356"/>
        <v>264609.84505770181</v>
      </c>
      <c r="AJ1498" s="704">
        <f>IFERROR(H1498/SUMIF(A:A,A1498,H:H)*SUMIF(Summary!$A$111:$A$187,'Operations Support'!A1498,Summary!$Q$111:$Q$187),0)</f>
        <v>89828.423976529011</v>
      </c>
      <c r="AK1498" s="704">
        <f t="shared" ca="1" si="357"/>
        <v>264574.80228790757</v>
      </c>
      <c r="AM1498" s="704">
        <f>IFERROR($H1498/SUMIF($A:$A,$A1498,$H:$H)*SUMIF(Summary!$A$232:$A$268,$A1498,Summary!$P$232:$P$268),0)</f>
        <v>16724.44705938355</v>
      </c>
      <c r="AN1498" s="704">
        <f>IFERROR($H1498/SUMIF($A:$A,$A1498,$H:$H)*(SUMIF(Summary!$A$232:$A$268,$A1498,Summary!$L$232:$L$268)+SUMIF(Summary!$A$283:$A$319,$A1498,Summary!$L$283:$L$319))-AM1498,0)</f>
        <v>52923.382967529942</v>
      </c>
      <c r="AO1498" s="704">
        <f>IFERROR($H1498/SUMIF($A:$A,$A1498,$H:$H)*SUMIF(Summary!$A$232:$A$268,$A1498,Summary!$Q$232:$Q$268),0)</f>
        <v>16730.973942995242</v>
      </c>
      <c r="AP1498" s="704">
        <f>IFERROR($H1498/SUMIF($A:$A,$A1498,$H:$H)*(SUMIF(Summary!$A$232:$A$268,$A1498,Summary!$L$232:$L$268)+SUMIF(Summary!$A$283:$A$319,$A1498,Summary!$L$283:$L$319))-AO1498,0)</f>
        <v>52916.856083918246</v>
      </c>
      <c r="AQ1498" s="292"/>
      <c r="AR1498" s="704">
        <f t="shared" ca="1" si="358"/>
        <v>317533.22802523174</v>
      </c>
      <c r="AS1498" s="704">
        <f t="shared" ca="1" si="359"/>
        <v>317491.65837182582</v>
      </c>
    </row>
    <row r="1499" spans="1:45" x14ac:dyDescent="0.2">
      <c r="A1499" s="401">
        <v>3639</v>
      </c>
      <c r="B1499" s="402">
        <v>2</v>
      </c>
      <c r="C1499" s="403" t="s">
        <v>250</v>
      </c>
      <c r="D1499" s="400">
        <f t="shared" si="345"/>
        <v>4040</v>
      </c>
      <c r="E1499" s="400">
        <f t="shared" si="346"/>
        <v>102</v>
      </c>
      <c r="F1499" s="400">
        <f t="shared" si="347"/>
        <v>1128</v>
      </c>
      <c r="G1499" s="400">
        <f t="shared" si="348"/>
        <v>0</v>
      </c>
      <c r="H1499" s="25">
        <f t="shared" si="349"/>
        <v>5270</v>
      </c>
      <c r="I1499" s="119">
        <v>1648</v>
      </c>
      <c r="J1499" s="119">
        <v>36</v>
      </c>
      <c r="K1499" s="119">
        <v>234</v>
      </c>
      <c r="L1499" s="119">
        <v>0</v>
      </c>
      <c r="M1499" s="25">
        <f t="shared" si="350"/>
        <v>1918</v>
      </c>
      <c r="N1499" s="119">
        <v>1843</v>
      </c>
      <c r="O1499" s="119">
        <v>66</v>
      </c>
      <c r="P1499" s="119">
        <v>756</v>
      </c>
      <c r="Q1499" s="119">
        <v>0</v>
      </c>
      <c r="R1499" s="25">
        <f t="shared" si="351"/>
        <v>2665</v>
      </c>
      <c r="S1499" s="119">
        <v>549</v>
      </c>
      <c r="T1499" s="119">
        <v>0</v>
      </c>
      <c r="U1499" s="119">
        <v>138</v>
      </c>
      <c r="V1499" s="119">
        <v>0</v>
      </c>
      <c r="W1499" s="25">
        <f t="shared" si="352"/>
        <v>687</v>
      </c>
      <c r="X1499" s="25">
        <f t="shared" si="353"/>
        <v>175.66666666666666</v>
      </c>
      <c r="Y1499" s="25">
        <f ca="1">OFFSET('Cost Study'!$A$7,'Operations Support'!$C1499,'Operations Support'!$B1499)*$H1499</f>
        <v>10065.699999999999</v>
      </c>
      <c r="Z1499" s="26">
        <f ca="1">Y1499*'Cost Study'!$A$31</f>
        <v>560246.08979317162</v>
      </c>
      <c r="AA1499" s="26">
        <f ca="1">IF(A1499=10298,1.51,1)*IF($B1499&lt;3,$D1499*'Cost Study'!$A$32*OFFSET('Cost Study'!$A$7,'Operations Support'!$C1499,'Operations Support'!$B1499),0)</f>
        <v>771.64</v>
      </c>
      <c r="AB1499" s="27">
        <f ca="1">AA1499*'Cost Study'!$A$31</f>
        <v>42948.656598945228</v>
      </c>
      <c r="AC1499" s="26">
        <f ca="1">Y1499*'Cost Study'!$A$31</f>
        <v>560246.08979317162</v>
      </c>
      <c r="AD1499" s="27">
        <f ca="1">AA1499*'Cost Study'!$A$31</f>
        <v>42948.656598945228</v>
      </c>
      <c r="AE1499" s="363">
        <f t="shared" ca="1" si="354"/>
        <v>603194.74639211688</v>
      </c>
      <c r="AF1499" s="363">
        <f t="shared" ca="1" si="355"/>
        <v>603194.74639211688</v>
      </c>
      <c r="AH1499" s="704">
        <f>IFERROR($H1499/SUMIF($A:$A,$A1499,$H:$H)*SUMIF(Summary!$A$111:$A$187,$A1499,Summary!$P$111:$P$187),0)</f>
        <v>213542.92371818254</v>
      </c>
      <c r="AI1499" s="705">
        <f t="shared" ca="1" si="356"/>
        <v>389651.82267393434</v>
      </c>
      <c r="AJ1499" s="704">
        <f>IFERROR(H1499/SUMIF(A:A,A1499,H:H)*SUMIF(Summary!$A$111:$A$187,'Operations Support'!A1499,Summary!$Q$111:$Q$187),0)</f>
        <v>213626.26099111367</v>
      </c>
      <c r="AK1499" s="704">
        <f t="shared" ca="1" si="357"/>
        <v>389568.48540100321</v>
      </c>
      <c r="AM1499" s="704">
        <f>IFERROR($H1499/SUMIF($A:$A,$A1499,$H:$H)*SUMIF(Summary!$A$232:$A$268,$A1499,Summary!$P$232:$P$268),0)</f>
        <v>39773.39169808272</v>
      </c>
      <c r="AN1499" s="704">
        <f>IFERROR($H1499/SUMIF($A:$A,$A1499,$H:$H)*(SUMIF(Summary!$A$232:$A$268,$A1499,Summary!$L$232:$L$268)+SUMIF(Summary!$A$283:$A$319,$A1499,Summary!$L$283:$L$319))-AM1499,0)</f>
        <v>125860.21129913484</v>
      </c>
      <c r="AO1499" s="704">
        <f>IFERROR($H1499/SUMIF($A:$A,$A1499,$H:$H)*SUMIF(Summary!$A$232:$A$268,$A1499,Summary!$Q$232:$Q$268),0)</f>
        <v>39788.913664072621</v>
      </c>
      <c r="AP1499" s="704">
        <f>IFERROR($H1499/SUMIF($A:$A,$A1499,$H:$H)*(SUMIF(Summary!$A$232:$A$268,$A1499,Summary!$L$232:$L$268)+SUMIF(Summary!$A$283:$A$319,$A1499,Summary!$L$283:$L$319))-AO1499,0)</f>
        <v>125844.68933314494</v>
      </c>
      <c r="AQ1499" s="292"/>
      <c r="AR1499" s="704">
        <f t="shared" ca="1" si="358"/>
        <v>515512.03397306916</v>
      </c>
      <c r="AS1499" s="704">
        <f t="shared" ca="1" si="359"/>
        <v>515413.17473414814</v>
      </c>
    </row>
    <row r="1500" spans="1:45" x14ac:dyDescent="0.2">
      <c r="A1500" s="401">
        <v>3639</v>
      </c>
      <c r="B1500" s="402">
        <v>2</v>
      </c>
      <c r="C1500" s="403" t="s">
        <v>251</v>
      </c>
      <c r="D1500" s="400">
        <f t="shared" si="345"/>
        <v>3534</v>
      </c>
      <c r="E1500" s="400">
        <f t="shared" si="346"/>
        <v>93</v>
      </c>
      <c r="F1500" s="400">
        <f t="shared" si="347"/>
        <v>2446</v>
      </c>
      <c r="G1500" s="400">
        <f t="shared" si="348"/>
        <v>0</v>
      </c>
      <c r="H1500" s="25">
        <f t="shared" si="349"/>
        <v>6073</v>
      </c>
      <c r="I1500" s="119">
        <v>1606</v>
      </c>
      <c r="J1500" s="119">
        <v>93</v>
      </c>
      <c r="K1500" s="119">
        <v>1253</v>
      </c>
      <c r="L1500" s="119">
        <v>0</v>
      </c>
      <c r="M1500" s="25">
        <f t="shared" si="350"/>
        <v>2952</v>
      </c>
      <c r="N1500" s="119">
        <v>1597</v>
      </c>
      <c r="O1500" s="119">
        <v>0</v>
      </c>
      <c r="P1500" s="119">
        <v>1193</v>
      </c>
      <c r="Q1500" s="119">
        <v>0</v>
      </c>
      <c r="R1500" s="25">
        <f t="shared" si="351"/>
        <v>2790</v>
      </c>
      <c r="S1500" s="119">
        <v>331</v>
      </c>
      <c r="T1500" s="119">
        <v>0</v>
      </c>
      <c r="U1500" s="119">
        <v>0</v>
      </c>
      <c r="V1500" s="119">
        <v>0</v>
      </c>
      <c r="W1500" s="25">
        <f t="shared" si="352"/>
        <v>331</v>
      </c>
      <c r="X1500" s="25">
        <f t="shared" si="353"/>
        <v>202.43333333333334</v>
      </c>
      <c r="Y1500" s="25">
        <f ca="1">OFFSET('Cost Study'!$A$7,'Operations Support'!$C1500,'Operations Support'!$B1500)*$H1500</f>
        <v>14150.09</v>
      </c>
      <c r="Z1500" s="26">
        <f ca="1">Y1500*'Cost Study'!$A$31</f>
        <v>787578.86612172623</v>
      </c>
      <c r="AA1500" s="26">
        <f ca="1">IF(A1500=10298,1.51,1)*IF($B1500&lt;3,$D1500*'Cost Study'!$A$32*OFFSET('Cost Study'!$A$7,'Operations Support'!$C1500,'Operations Support'!$B1500),0)</f>
        <v>823.42200000000014</v>
      </c>
      <c r="AB1500" s="27">
        <f ca="1">AA1500*'Cost Study'!$A$31</f>
        <v>45830.7873023906</v>
      </c>
      <c r="AC1500" s="26">
        <f ca="1">Y1500*'Cost Study'!$A$31</f>
        <v>787578.86612172623</v>
      </c>
      <c r="AD1500" s="27">
        <f ca="1">AA1500*'Cost Study'!$A$31</f>
        <v>45830.7873023906</v>
      </c>
      <c r="AE1500" s="363">
        <f t="shared" ca="1" si="354"/>
        <v>833409.65342411678</v>
      </c>
      <c r="AF1500" s="363">
        <f t="shared" ca="1" si="355"/>
        <v>833409.65342411678</v>
      </c>
      <c r="AH1500" s="704">
        <f>IFERROR($H1500/SUMIF($A:$A,$A1500,$H:$H)*SUMIF(Summary!$A$111:$A$187,$A1500,Summary!$P$111:$P$187),0)</f>
        <v>246080.86826195876</v>
      </c>
      <c r="AI1500" s="705">
        <f t="shared" ca="1" si="356"/>
        <v>587328.78516215808</v>
      </c>
      <c r="AJ1500" s="704">
        <f>IFERROR(H1500/SUMIF(A:A,A1500,H:H)*SUMIF(Summary!$A$111:$A$187,'Operations Support'!A1500,Summary!$Q$111:$Q$187),0)</f>
        <v>246176.90379488296</v>
      </c>
      <c r="AK1500" s="704">
        <f t="shared" ca="1" si="357"/>
        <v>587232.74962923385</v>
      </c>
      <c r="AM1500" s="704">
        <f>IFERROR($H1500/SUMIF($A:$A,$A1500,$H:$H)*SUMIF(Summary!$A$232:$A$268,$A1500,Summary!$P$232:$P$268),0)</f>
        <v>45833.739617164392</v>
      </c>
      <c r="AN1500" s="704">
        <f>IFERROR($H1500/SUMIF($A:$A,$A1500,$H:$H)*(SUMIF(Summary!$A$232:$A$268,$A1500,Summary!$L$232:$L$268)+SUMIF(Summary!$A$283:$A$319,$A1500,Summary!$L$283:$L$319))-AM1500,0)</f>
        <v>145037.77290695367</v>
      </c>
      <c r="AO1500" s="704">
        <f>IFERROR($H1500/SUMIF($A:$A,$A1500,$H:$H)*SUMIF(Summary!$A$232:$A$268,$A1500,Summary!$Q$232:$Q$268),0)</f>
        <v>45851.626694860155</v>
      </c>
      <c r="AP1500" s="704">
        <f>IFERROR($H1500/SUMIF($A:$A,$A1500,$H:$H)*(SUMIF(Summary!$A$232:$A$268,$A1500,Summary!$L$232:$L$268)+SUMIF(Summary!$A$283:$A$319,$A1500,Summary!$L$283:$L$319))-AO1500,0)</f>
        <v>145019.8858292579</v>
      </c>
      <c r="AQ1500" s="292"/>
      <c r="AR1500" s="704">
        <f t="shared" ca="1" si="358"/>
        <v>732366.55806911178</v>
      </c>
      <c r="AS1500" s="704">
        <f t="shared" ca="1" si="359"/>
        <v>732252.63545849174</v>
      </c>
    </row>
    <row r="1501" spans="1:45" x14ac:dyDescent="0.2">
      <c r="A1501" s="401">
        <v>3639</v>
      </c>
      <c r="B1501" s="402">
        <v>2</v>
      </c>
      <c r="C1501" s="403" t="s">
        <v>252</v>
      </c>
      <c r="D1501" s="400">
        <f t="shared" si="345"/>
        <v>9159</v>
      </c>
      <c r="E1501" s="400">
        <f t="shared" si="346"/>
        <v>0</v>
      </c>
      <c r="F1501" s="400">
        <f t="shared" si="347"/>
        <v>2158</v>
      </c>
      <c r="G1501" s="400">
        <f t="shared" si="348"/>
        <v>0</v>
      </c>
      <c r="H1501" s="25">
        <f t="shared" si="349"/>
        <v>11317</v>
      </c>
      <c r="I1501" s="119">
        <v>4316</v>
      </c>
      <c r="J1501" s="119">
        <v>0</v>
      </c>
      <c r="K1501" s="119">
        <v>1399</v>
      </c>
      <c r="L1501" s="119">
        <v>0</v>
      </c>
      <c r="M1501" s="25">
        <f t="shared" si="350"/>
        <v>5715</v>
      </c>
      <c r="N1501" s="119">
        <v>4214</v>
      </c>
      <c r="O1501" s="119">
        <v>0</v>
      </c>
      <c r="P1501" s="119">
        <v>578</v>
      </c>
      <c r="Q1501" s="119">
        <v>0</v>
      </c>
      <c r="R1501" s="25">
        <f t="shared" si="351"/>
        <v>4792</v>
      </c>
      <c r="S1501" s="119">
        <v>629</v>
      </c>
      <c r="T1501" s="119">
        <v>0</v>
      </c>
      <c r="U1501" s="119">
        <v>181</v>
      </c>
      <c r="V1501" s="119">
        <v>0</v>
      </c>
      <c r="W1501" s="25">
        <f t="shared" si="352"/>
        <v>810</v>
      </c>
      <c r="X1501" s="25">
        <f t="shared" si="353"/>
        <v>377.23333333333335</v>
      </c>
      <c r="Y1501" s="25">
        <f ca="1">OFFSET('Cost Study'!$A$7,'Operations Support'!$C1501,'Operations Support'!$B1501)*$H1501</f>
        <v>32253.45</v>
      </c>
      <c r="Z1501" s="26">
        <f ca="1">Y1501*'Cost Study'!$A$31</f>
        <v>1795192.5096952594</v>
      </c>
      <c r="AA1501" s="26">
        <f ca="1">IF(A1501=10298,1.51,1)*IF($B1501&lt;3,$D1501*'Cost Study'!$A$32*OFFSET('Cost Study'!$A$7,'Operations Support'!$C1501,'Operations Support'!$B1501),0)</f>
        <v>2610.3150000000005</v>
      </c>
      <c r="AB1501" s="27">
        <f ca="1">AA1501*'Cost Study'!$A$31</f>
        <v>145287.33936819725</v>
      </c>
      <c r="AC1501" s="26">
        <f ca="1">Y1501*'Cost Study'!$A$31</f>
        <v>1795192.5096952594</v>
      </c>
      <c r="AD1501" s="27">
        <f ca="1">AA1501*'Cost Study'!$A$31</f>
        <v>145287.33936819725</v>
      </c>
      <c r="AE1501" s="363">
        <f t="shared" ca="1" si="354"/>
        <v>1940479.8490634565</v>
      </c>
      <c r="AF1501" s="363">
        <f t="shared" ca="1" si="355"/>
        <v>1940479.8490634565</v>
      </c>
      <c r="AH1501" s="704">
        <f>IFERROR($H1501/SUMIF($A:$A,$A1501,$H:$H)*SUMIF(Summary!$A$111:$A$187,$A1501,Summary!$P$111:$P$187),0)</f>
        <v>458570.2595291597</v>
      </c>
      <c r="AI1501" s="705">
        <f t="shared" ca="1" si="356"/>
        <v>1481909.5895342969</v>
      </c>
      <c r="AJ1501" s="704">
        <f>IFERROR(H1501/SUMIF(A:A,A1501,H:H)*SUMIF(Summary!$A$111:$A$187,'Operations Support'!A1501,Summary!$Q$111:$Q$187),0)</f>
        <v>458749.22118338384</v>
      </c>
      <c r="AK1501" s="704">
        <f t="shared" ca="1" si="357"/>
        <v>1481730.6278800727</v>
      </c>
      <c r="AM1501" s="704">
        <f>IFERROR($H1501/SUMIF($A:$A,$A1501,$H:$H)*SUMIF(Summary!$A$232:$A$268,$A1501,Summary!$P$232:$P$268),0)</f>
        <v>85410.905853359029</v>
      </c>
      <c r="AN1501" s="704">
        <f>IFERROR($H1501/SUMIF($A:$A,$A1501,$H:$H)*(SUMIF(Summary!$A$232:$A$268,$A1501,Summary!$L$232:$L$268)+SUMIF(Summary!$A$283:$A$319,$A1501,Summary!$L$283:$L$319))-AM1501,0)</f>
        <v>270277.04198715539</v>
      </c>
      <c r="AO1501" s="704">
        <f>IFERROR($H1501/SUMIF($A:$A,$A1501,$H:$H)*SUMIF(Summary!$A$232:$A$268,$A1501,Summary!$Q$232:$Q$268),0)</f>
        <v>85444.23831808535</v>
      </c>
      <c r="AP1501" s="704">
        <f>IFERROR($H1501/SUMIF($A:$A,$A1501,$H:$H)*(SUMIF(Summary!$A$232:$A$268,$A1501,Summary!$L$232:$L$268)+SUMIF(Summary!$A$283:$A$319,$A1501,Summary!$L$283:$L$319))-AO1501,0)</f>
        <v>270243.70952242904</v>
      </c>
      <c r="AQ1501" s="292"/>
      <c r="AR1501" s="704">
        <f t="shared" ca="1" si="358"/>
        <v>1752186.6315214522</v>
      </c>
      <c r="AS1501" s="704">
        <f t="shared" ca="1" si="359"/>
        <v>1751974.3374025016</v>
      </c>
    </row>
    <row r="1502" spans="1:45" x14ac:dyDescent="0.2">
      <c r="A1502" s="401">
        <v>3639</v>
      </c>
      <c r="B1502" s="402">
        <v>2</v>
      </c>
      <c r="C1502" s="403" t="s">
        <v>253</v>
      </c>
      <c r="D1502" s="400">
        <f t="shared" si="345"/>
        <v>510</v>
      </c>
      <c r="E1502" s="400">
        <f t="shared" si="346"/>
        <v>0</v>
      </c>
      <c r="F1502" s="400">
        <f t="shared" si="347"/>
        <v>168</v>
      </c>
      <c r="G1502" s="400">
        <f t="shared" si="348"/>
        <v>0</v>
      </c>
      <c r="H1502" s="25">
        <f t="shared" si="349"/>
        <v>678</v>
      </c>
      <c r="I1502" s="119">
        <v>228</v>
      </c>
      <c r="J1502" s="119">
        <v>0</v>
      </c>
      <c r="K1502" s="119">
        <v>93</v>
      </c>
      <c r="L1502" s="119">
        <v>0</v>
      </c>
      <c r="M1502" s="25">
        <f t="shared" si="350"/>
        <v>321</v>
      </c>
      <c r="N1502" s="119">
        <v>216</v>
      </c>
      <c r="O1502" s="119">
        <v>0</v>
      </c>
      <c r="P1502" s="119">
        <v>75</v>
      </c>
      <c r="Q1502" s="119">
        <v>0</v>
      </c>
      <c r="R1502" s="25">
        <f t="shared" si="351"/>
        <v>291</v>
      </c>
      <c r="S1502" s="119">
        <v>66</v>
      </c>
      <c r="T1502" s="119">
        <v>0</v>
      </c>
      <c r="U1502" s="119">
        <v>0</v>
      </c>
      <c r="V1502" s="119">
        <v>0</v>
      </c>
      <c r="W1502" s="25">
        <f t="shared" si="352"/>
        <v>66</v>
      </c>
      <c r="X1502" s="25">
        <f t="shared" si="353"/>
        <v>22.6</v>
      </c>
      <c r="Y1502" s="25">
        <f ca="1">OFFSET('Cost Study'!$A$7,'Operations Support'!$C1502,'Operations Support'!$B1502)*$H1502</f>
        <v>1233.96</v>
      </c>
      <c r="Z1502" s="26">
        <f ca="1">Y1502*'Cost Study'!$A$31</f>
        <v>68680.893028918217</v>
      </c>
      <c r="AA1502" s="26">
        <f ca="1">IF(A1502=10298,1.51,1)*IF($B1502&lt;3,$D1502*'Cost Study'!$A$32*OFFSET('Cost Study'!$A$7,'Operations Support'!$C1502,'Operations Support'!$B1502),0)</f>
        <v>92.820000000000007</v>
      </c>
      <c r="AB1502" s="27">
        <f ca="1">AA1502*'Cost Study'!$A$31</f>
        <v>5166.2618650071227</v>
      </c>
      <c r="AC1502" s="26">
        <f ca="1">Y1502*'Cost Study'!$A$31</f>
        <v>68680.893028918217</v>
      </c>
      <c r="AD1502" s="27">
        <f ca="1">AA1502*'Cost Study'!$A$31</f>
        <v>5166.2618650071227</v>
      </c>
      <c r="AE1502" s="363">
        <f t="shared" ca="1" si="354"/>
        <v>73847.154893925341</v>
      </c>
      <c r="AF1502" s="363">
        <f t="shared" ca="1" si="355"/>
        <v>73847.154893925341</v>
      </c>
      <c r="AH1502" s="704">
        <f>IFERROR($H1502/SUMIF($A:$A,$A1502,$H:$H)*SUMIF(Summary!$A$111:$A$187,$A1502,Summary!$P$111:$P$187),0)</f>
        <v>27472.884683288001</v>
      </c>
      <c r="AI1502" s="705">
        <f t="shared" ca="1" si="356"/>
        <v>46374.27021063734</v>
      </c>
      <c r="AJ1502" s="704">
        <f>IFERROR(H1502/SUMIF(A:A,A1502,H:H)*SUMIF(Summary!$A$111:$A$187,'Operations Support'!A1502,Summary!$Q$111:$Q$187),0)</f>
        <v>27483.606252746689</v>
      </c>
      <c r="AK1502" s="704">
        <f t="shared" ca="1" si="357"/>
        <v>46363.548641178655</v>
      </c>
      <c r="AM1502" s="704">
        <f>IFERROR($H1502/SUMIF($A:$A,$A1502,$H:$H)*SUMIF(Summary!$A$232:$A$268,$A1502,Summary!$P$232:$P$268),0)</f>
        <v>5116.9562753890095</v>
      </c>
      <c r="AN1502" s="704">
        <f>IFERROR($H1502/SUMIF($A:$A,$A1502,$H:$H)*(SUMIF(Summary!$A$232:$A$268,$A1502,Summary!$L$232:$L$268)+SUMIF(Summary!$A$283:$A$319,$A1502,Summary!$L$283:$L$319))-AM1502,0)</f>
        <v>16192.262478332716</v>
      </c>
      <c r="AO1502" s="704">
        <f>IFERROR($H1502/SUMIF($A:$A,$A1502,$H:$H)*SUMIF(Summary!$A$232:$A$268,$A1502,Summary!$Q$232:$Q$268),0)</f>
        <v>5118.9532190211075</v>
      </c>
      <c r="AP1502" s="704">
        <f>IFERROR($H1502/SUMIF($A:$A,$A1502,$H:$H)*(SUMIF(Summary!$A$232:$A$268,$A1502,Summary!$L$232:$L$268)+SUMIF(Summary!$A$283:$A$319,$A1502,Summary!$L$283:$L$319))-AO1502,0)</f>
        <v>16190.265534700618</v>
      </c>
      <c r="AQ1502" s="292"/>
      <c r="AR1502" s="704">
        <f t="shared" ca="1" si="358"/>
        <v>62566.532688970052</v>
      </c>
      <c r="AS1502" s="704">
        <f t="shared" ca="1" si="359"/>
        <v>62553.814175879277</v>
      </c>
    </row>
    <row r="1503" spans="1:45" x14ac:dyDescent="0.2">
      <c r="A1503" s="401">
        <v>3639</v>
      </c>
      <c r="B1503" s="402">
        <v>2</v>
      </c>
      <c r="C1503" s="403" t="s">
        <v>254</v>
      </c>
      <c r="D1503" s="400">
        <f t="shared" si="345"/>
        <v>0</v>
      </c>
      <c r="E1503" s="400">
        <f t="shared" si="346"/>
        <v>0</v>
      </c>
      <c r="F1503" s="400">
        <f t="shared" si="347"/>
        <v>0</v>
      </c>
      <c r="G1503" s="400">
        <f t="shared" si="348"/>
        <v>0</v>
      </c>
      <c r="H1503" s="25">
        <f t="shared" si="349"/>
        <v>0</v>
      </c>
      <c r="I1503" s="119">
        <v>0</v>
      </c>
      <c r="J1503" s="119">
        <v>0</v>
      </c>
      <c r="K1503" s="119">
        <v>0</v>
      </c>
      <c r="L1503" s="119">
        <v>0</v>
      </c>
      <c r="M1503" s="25">
        <f t="shared" si="350"/>
        <v>0</v>
      </c>
      <c r="N1503" s="119">
        <v>0</v>
      </c>
      <c r="O1503" s="119">
        <v>0</v>
      </c>
      <c r="P1503" s="119">
        <v>0</v>
      </c>
      <c r="Q1503" s="119">
        <v>0</v>
      </c>
      <c r="R1503" s="25">
        <f t="shared" si="351"/>
        <v>0</v>
      </c>
      <c r="S1503" s="119">
        <v>0</v>
      </c>
      <c r="T1503" s="119">
        <v>0</v>
      </c>
      <c r="U1503" s="119">
        <v>0</v>
      </c>
      <c r="V1503" s="119">
        <v>0</v>
      </c>
      <c r="W1503" s="25">
        <f t="shared" si="352"/>
        <v>0</v>
      </c>
      <c r="X1503" s="25">
        <f t="shared" si="353"/>
        <v>0</v>
      </c>
      <c r="Y1503" s="25">
        <f ca="1">OFFSET('Cost Study'!$A$7,'Operations Support'!$C1503,'Operations Support'!$B1503)*$H1503</f>
        <v>0</v>
      </c>
      <c r="Z1503" s="26">
        <f ca="1">Y1503*'Cost Study'!$A$31</f>
        <v>0</v>
      </c>
      <c r="AA1503" s="26">
        <f ca="1">IF(A1503=10298,1.51,1)*IF($B1503&lt;3,$D1503*'Cost Study'!$A$32*OFFSET('Cost Study'!$A$7,'Operations Support'!$C1503,'Operations Support'!$B1503),0)</f>
        <v>0</v>
      </c>
      <c r="AB1503" s="27">
        <f ca="1">AA1503*'Cost Study'!$A$31</f>
        <v>0</v>
      </c>
      <c r="AC1503" s="26">
        <f ca="1">Y1503*'Cost Study'!$A$31</f>
        <v>0</v>
      </c>
      <c r="AD1503" s="27">
        <f ca="1">AA1503*'Cost Study'!$A$31</f>
        <v>0</v>
      </c>
      <c r="AE1503" s="363">
        <f t="shared" ca="1" si="354"/>
        <v>0</v>
      </c>
      <c r="AF1503" s="363">
        <f t="shared" ca="1" si="355"/>
        <v>0</v>
      </c>
      <c r="AH1503" s="704">
        <f>IFERROR($H1503/SUMIF($A:$A,$A1503,$H:$H)*SUMIF(Summary!$A$111:$A$187,$A1503,Summary!$P$111:$P$187),0)</f>
        <v>0</v>
      </c>
      <c r="AI1503" s="705">
        <f t="shared" ca="1" si="356"/>
        <v>0</v>
      </c>
      <c r="AJ1503" s="704">
        <f>IFERROR(H1503/SUMIF(A:A,A1503,H:H)*SUMIF(Summary!$A$111:$A$187,'Operations Support'!A1503,Summary!$Q$111:$Q$187),0)</f>
        <v>0</v>
      </c>
      <c r="AK1503" s="704">
        <f t="shared" ca="1" si="357"/>
        <v>0</v>
      </c>
      <c r="AM1503" s="704">
        <f>IFERROR($H1503/SUMIF($A:$A,$A1503,$H:$H)*SUMIF(Summary!$A$232:$A$268,$A1503,Summary!$P$232:$P$268),0)</f>
        <v>0</v>
      </c>
      <c r="AN1503" s="704">
        <f>IFERROR($H1503/SUMIF($A:$A,$A1503,$H:$H)*(SUMIF(Summary!$A$232:$A$268,$A1503,Summary!$L$232:$L$268)+SUMIF(Summary!$A$283:$A$319,$A1503,Summary!$L$283:$L$319))-AM1503,0)</f>
        <v>0</v>
      </c>
      <c r="AO1503" s="704">
        <f>IFERROR($H1503/SUMIF($A:$A,$A1503,$H:$H)*SUMIF(Summary!$A$232:$A$268,$A1503,Summary!$Q$232:$Q$268),0)</f>
        <v>0</v>
      </c>
      <c r="AP1503" s="704">
        <f>IFERROR($H1503/SUMIF($A:$A,$A1503,$H:$H)*(SUMIF(Summary!$A$232:$A$268,$A1503,Summary!$L$232:$L$268)+SUMIF(Summary!$A$283:$A$319,$A1503,Summary!$L$283:$L$319))-AO1503,0)</f>
        <v>0</v>
      </c>
      <c r="AQ1503" s="292"/>
      <c r="AR1503" s="704">
        <f t="shared" ca="1" si="358"/>
        <v>0</v>
      </c>
      <c r="AS1503" s="704">
        <f t="shared" ca="1" si="359"/>
        <v>0</v>
      </c>
    </row>
    <row r="1504" spans="1:45" x14ac:dyDescent="0.2">
      <c r="A1504" s="401">
        <v>3639</v>
      </c>
      <c r="B1504" s="402">
        <v>2</v>
      </c>
      <c r="C1504" s="403" t="s">
        <v>255</v>
      </c>
      <c r="D1504" s="400">
        <f t="shared" si="345"/>
        <v>258</v>
      </c>
      <c r="E1504" s="400">
        <f t="shared" si="346"/>
        <v>0</v>
      </c>
      <c r="F1504" s="400">
        <f t="shared" si="347"/>
        <v>519</v>
      </c>
      <c r="G1504" s="400">
        <f t="shared" si="348"/>
        <v>0</v>
      </c>
      <c r="H1504" s="25">
        <f t="shared" si="349"/>
        <v>777</v>
      </c>
      <c r="I1504" s="119">
        <v>150</v>
      </c>
      <c r="J1504" s="119">
        <v>0</v>
      </c>
      <c r="K1504" s="119">
        <v>252</v>
      </c>
      <c r="L1504" s="119">
        <v>0</v>
      </c>
      <c r="M1504" s="25">
        <f t="shared" si="350"/>
        <v>402</v>
      </c>
      <c r="N1504" s="119">
        <v>108</v>
      </c>
      <c r="O1504" s="119">
        <v>0</v>
      </c>
      <c r="P1504" s="119">
        <v>267</v>
      </c>
      <c r="Q1504" s="119">
        <v>0</v>
      </c>
      <c r="R1504" s="25">
        <f t="shared" si="351"/>
        <v>375</v>
      </c>
      <c r="S1504" s="119">
        <v>0</v>
      </c>
      <c r="T1504" s="119">
        <v>0</v>
      </c>
      <c r="U1504" s="119">
        <v>0</v>
      </c>
      <c r="V1504" s="119">
        <v>0</v>
      </c>
      <c r="W1504" s="25">
        <f t="shared" si="352"/>
        <v>0</v>
      </c>
      <c r="X1504" s="25">
        <f t="shared" si="353"/>
        <v>25.9</v>
      </c>
      <c r="Y1504" s="25">
        <f ca="1">OFFSET('Cost Study'!$A$7,'Operations Support'!$C1504,'Operations Support'!$B1504)*$H1504</f>
        <v>1484.07</v>
      </c>
      <c r="Z1504" s="26">
        <f ca="1">Y1504*'Cost Study'!$A$31</f>
        <v>82601.747963812973</v>
      </c>
      <c r="AA1504" s="26">
        <f ca="1">IF(A1504=10298,1.51,1)*IF($B1504&lt;3,$D1504*'Cost Study'!$A$32*OFFSET('Cost Study'!$A$7,'Operations Support'!$C1504,'Operations Support'!$B1504),0)</f>
        <v>49.277999999999999</v>
      </c>
      <c r="AB1504" s="27">
        <f ca="1">AA1504*'Cost Study'!$A$31</f>
        <v>2742.7607431999672</v>
      </c>
      <c r="AC1504" s="26">
        <f ca="1">Y1504*'Cost Study'!$A$31</f>
        <v>82601.747963812973</v>
      </c>
      <c r="AD1504" s="27">
        <f ca="1">AA1504*'Cost Study'!$A$31</f>
        <v>2742.7607431999672</v>
      </c>
      <c r="AE1504" s="363">
        <f t="shared" ca="1" si="354"/>
        <v>85344.508707012938</v>
      </c>
      <c r="AF1504" s="363">
        <f t="shared" ca="1" si="355"/>
        <v>85344.508707012938</v>
      </c>
      <c r="AH1504" s="704">
        <f>IFERROR($H1504/SUMIF($A:$A,$A1504,$H:$H)*SUMIF(Summary!$A$111:$A$187,$A1504,Summary!$P$111:$P$187),0)</f>
        <v>31484.412092794653</v>
      </c>
      <c r="AI1504" s="705">
        <f t="shared" ca="1" si="356"/>
        <v>53860.096614218288</v>
      </c>
      <c r="AJ1504" s="704">
        <f>IFERROR(H1504/SUMIF(A:A,A1504,H:H)*SUMIF(Summary!$A$111:$A$187,'Operations Support'!A1504,Summary!$Q$111:$Q$187),0)</f>
        <v>31496.699201156604</v>
      </c>
      <c r="AK1504" s="704">
        <f t="shared" ca="1" si="357"/>
        <v>53847.809505856334</v>
      </c>
      <c r="AM1504" s="704">
        <f>IFERROR($H1504/SUMIF($A:$A,$A1504,$H:$H)*SUMIF(Summary!$A$232:$A$268,$A1504,Summary!$P$232:$P$268),0)</f>
        <v>5864.1224571935991</v>
      </c>
      <c r="AN1504" s="704">
        <f>IFERROR($H1504/SUMIF($A:$A,$A1504,$H:$H)*(SUMIF(Summary!$A$232:$A$268,$A1504,Summary!$L$232:$L$268)+SUMIF(Summary!$A$283:$A$319,$A1504,Summary!$L$283:$L$319))-AM1504,0)</f>
        <v>18556.619388885723</v>
      </c>
      <c r="AO1504" s="704">
        <f>IFERROR($H1504/SUMIF($A:$A,$A1504,$H:$H)*SUMIF(Summary!$A$232:$A$268,$A1504,Summary!$Q$232:$Q$268),0)</f>
        <v>5866.4109899401192</v>
      </c>
      <c r="AP1504" s="704">
        <f>IFERROR($H1504/SUMIF($A:$A,$A1504,$H:$H)*(SUMIF(Summary!$A$232:$A$268,$A1504,Summary!$L$232:$L$268)+SUMIF(Summary!$A$283:$A$319,$A1504,Summary!$L$283:$L$319))-AO1504,0)</f>
        <v>18554.330856139204</v>
      </c>
      <c r="AQ1504" s="292"/>
      <c r="AR1504" s="704">
        <f t="shared" ca="1" si="358"/>
        <v>72416.716003104011</v>
      </c>
      <c r="AS1504" s="704">
        <f t="shared" ca="1" si="359"/>
        <v>72402.140361995538</v>
      </c>
    </row>
    <row r="1505" spans="1:45" x14ac:dyDescent="0.2">
      <c r="A1505" s="401">
        <v>3639</v>
      </c>
      <c r="B1505" s="402">
        <v>2</v>
      </c>
      <c r="C1505" s="403" t="s">
        <v>256</v>
      </c>
      <c r="D1505" s="400">
        <f t="shared" si="345"/>
        <v>0</v>
      </c>
      <c r="E1505" s="400">
        <f t="shared" si="346"/>
        <v>0</v>
      </c>
      <c r="F1505" s="400">
        <f t="shared" si="347"/>
        <v>0</v>
      </c>
      <c r="G1505" s="400">
        <f t="shared" si="348"/>
        <v>0</v>
      </c>
      <c r="H1505" s="25">
        <f t="shared" si="349"/>
        <v>0</v>
      </c>
      <c r="I1505" s="119">
        <v>0</v>
      </c>
      <c r="J1505" s="119">
        <v>0</v>
      </c>
      <c r="K1505" s="119">
        <v>0</v>
      </c>
      <c r="L1505" s="119">
        <v>0</v>
      </c>
      <c r="M1505" s="25">
        <f t="shared" si="350"/>
        <v>0</v>
      </c>
      <c r="N1505" s="119">
        <v>0</v>
      </c>
      <c r="O1505" s="119">
        <v>0</v>
      </c>
      <c r="P1505" s="119">
        <v>0</v>
      </c>
      <c r="Q1505" s="119">
        <v>0</v>
      </c>
      <c r="R1505" s="25">
        <f t="shared" si="351"/>
        <v>0</v>
      </c>
      <c r="S1505" s="119">
        <v>0</v>
      </c>
      <c r="T1505" s="119">
        <v>0</v>
      </c>
      <c r="U1505" s="119">
        <v>0</v>
      </c>
      <c r="V1505" s="119">
        <v>0</v>
      </c>
      <c r="W1505" s="25">
        <f t="shared" si="352"/>
        <v>0</v>
      </c>
      <c r="X1505" s="25">
        <f t="shared" si="353"/>
        <v>0</v>
      </c>
      <c r="Y1505" s="25">
        <f ca="1">OFFSET('Cost Study'!$A$7,'Operations Support'!$C1505,'Operations Support'!$B1505)*$H1505</f>
        <v>0</v>
      </c>
      <c r="Z1505" s="26">
        <f ca="1">Y1505*'Cost Study'!$A$31</f>
        <v>0</v>
      </c>
      <c r="AA1505" s="26">
        <f ca="1">IF(A1505=10298,1.51,1)*IF($B1505&lt;3,$D1505*'Cost Study'!$A$32*OFFSET('Cost Study'!$A$7,'Operations Support'!$C1505,'Operations Support'!$B1505),0)</f>
        <v>0</v>
      </c>
      <c r="AB1505" s="27">
        <f ca="1">AA1505*'Cost Study'!$A$31</f>
        <v>0</v>
      </c>
      <c r="AC1505" s="26">
        <f ca="1">Y1505*'Cost Study'!$A$31</f>
        <v>0</v>
      </c>
      <c r="AD1505" s="27">
        <f ca="1">AA1505*'Cost Study'!$A$31</f>
        <v>0</v>
      </c>
      <c r="AE1505" s="363">
        <f t="shared" ca="1" si="354"/>
        <v>0</v>
      </c>
      <c r="AF1505" s="363">
        <f t="shared" ca="1" si="355"/>
        <v>0</v>
      </c>
      <c r="AH1505" s="704">
        <f>IFERROR($H1505/SUMIF($A:$A,$A1505,$H:$H)*SUMIF(Summary!$A$111:$A$187,$A1505,Summary!$P$111:$P$187),0)</f>
        <v>0</v>
      </c>
      <c r="AI1505" s="705">
        <f t="shared" ca="1" si="356"/>
        <v>0</v>
      </c>
      <c r="AJ1505" s="704">
        <f>IFERROR(H1505/SUMIF(A:A,A1505,H:H)*SUMIF(Summary!$A$111:$A$187,'Operations Support'!A1505,Summary!$Q$111:$Q$187),0)</f>
        <v>0</v>
      </c>
      <c r="AK1505" s="704">
        <f t="shared" ca="1" si="357"/>
        <v>0</v>
      </c>
      <c r="AM1505" s="704">
        <f>IFERROR($H1505/SUMIF($A:$A,$A1505,$H:$H)*SUMIF(Summary!$A$232:$A$268,$A1505,Summary!$P$232:$P$268),0)</f>
        <v>0</v>
      </c>
      <c r="AN1505" s="704">
        <f>IFERROR($H1505/SUMIF($A:$A,$A1505,$H:$H)*(SUMIF(Summary!$A$232:$A$268,$A1505,Summary!$L$232:$L$268)+SUMIF(Summary!$A$283:$A$319,$A1505,Summary!$L$283:$L$319))-AM1505,0)</f>
        <v>0</v>
      </c>
      <c r="AO1505" s="704">
        <f>IFERROR($H1505/SUMIF($A:$A,$A1505,$H:$H)*SUMIF(Summary!$A$232:$A$268,$A1505,Summary!$Q$232:$Q$268),0)</f>
        <v>0</v>
      </c>
      <c r="AP1505" s="704">
        <f>IFERROR($H1505/SUMIF($A:$A,$A1505,$H:$H)*(SUMIF(Summary!$A$232:$A$268,$A1505,Summary!$L$232:$L$268)+SUMIF(Summary!$A$283:$A$319,$A1505,Summary!$L$283:$L$319))-AO1505,0)</f>
        <v>0</v>
      </c>
      <c r="AQ1505" s="292"/>
      <c r="AR1505" s="704">
        <f t="shared" ca="1" si="358"/>
        <v>0</v>
      </c>
      <c r="AS1505" s="704">
        <f t="shared" ca="1" si="359"/>
        <v>0</v>
      </c>
    </row>
    <row r="1506" spans="1:45" x14ac:dyDescent="0.2">
      <c r="A1506" s="401">
        <v>3639</v>
      </c>
      <c r="B1506" s="402">
        <v>2</v>
      </c>
      <c r="C1506" s="403" t="s">
        <v>257</v>
      </c>
      <c r="D1506" s="400">
        <f t="shared" si="345"/>
        <v>0</v>
      </c>
      <c r="E1506" s="400">
        <f t="shared" si="346"/>
        <v>0</v>
      </c>
      <c r="F1506" s="400">
        <f t="shared" si="347"/>
        <v>0</v>
      </c>
      <c r="G1506" s="400">
        <f t="shared" si="348"/>
        <v>0</v>
      </c>
      <c r="H1506" s="25">
        <f t="shared" si="349"/>
        <v>0</v>
      </c>
      <c r="I1506" s="119">
        <v>0</v>
      </c>
      <c r="J1506" s="119">
        <v>0</v>
      </c>
      <c r="K1506" s="119">
        <v>0</v>
      </c>
      <c r="L1506" s="119">
        <v>0</v>
      </c>
      <c r="M1506" s="25">
        <f t="shared" si="350"/>
        <v>0</v>
      </c>
      <c r="N1506" s="119">
        <v>0</v>
      </c>
      <c r="O1506" s="119">
        <v>0</v>
      </c>
      <c r="P1506" s="119">
        <v>0</v>
      </c>
      <c r="Q1506" s="119">
        <v>0</v>
      </c>
      <c r="R1506" s="25">
        <f t="shared" si="351"/>
        <v>0</v>
      </c>
      <c r="S1506" s="119">
        <v>0</v>
      </c>
      <c r="T1506" s="119">
        <v>0</v>
      </c>
      <c r="U1506" s="119">
        <v>0</v>
      </c>
      <c r="V1506" s="119">
        <v>0</v>
      </c>
      <c r="W1506" s="25">
        <f t="shared" si="352"/>
        <v>0</v>
      </c>
      <c r="X1506" s="25">
        <f t="shared" si="353"/>
        <v>0</v>
      </c>
      <c r="Y1506" s="25">
        <f ca="1">OFFSET('Cost Study'!$A$7,'Operations Support'!$C1506,'Operations Support'!$B1506)*$H1506</f>
        <v>0</v>
      </c>
      <c r="Z1506" s="26">
        <f ca="1">Y1506*'Cost Study'!$A$31</f>
        <v>0</v>
      </c>
      <c r="AA1506" s="26">
        <f ca="1">IF(A1506=10298,1.51,1)*IF($B1506&lt;3,$D1506*'Cost Study'!$A$32*OFFSET('Cost Study'!$A$7,'Operations Support'!$C1506,'Operations Support'!$B1506),0)</f>
        <v>0</v>
      </c>
      <c r="AB1506" s="27">
        <f ca="1">AA1506*'Cost Study'!$A$31</f>
        <v>0</v>
      </c>
      <c r="AC1506" s="26">
        <f ca="1">Y1506*'Cost Study'!$A$31</f>
        <v>0</v>
      </c>
      <c r="AD1506" s="27">
        <f ca="1">AA1506*'Cost Study'!$A$31</f>
        <v>0</v>
      </c>
      <c r="AE1506" s="363">
        <f t="shared" ca="1" si="354"/>
        <v>0</v>
      </c>
      <c r="AF1506" s="363">
        <f t="shared" ca="1" si="355"/>
        <v>0</v>
      </c>
      <c r="AH1506" s="704">
        <f>IFERROR($H1506/SUMIF($A:$A,$A1506,$H:$H)*SUMIF(Summary!$A$111:$A$187,$A1506,Summary!$P$111:$P$187),0)</f>
        <v>0</v>
      </c>
      <c r="AI1506" s="705">
        <f t="shared" ca="1" si="356"/>
        <v>0</v>
      </c>
      <c r="AJ1506" s="704">
        <f>IFERROR(H1506/SUMIF(A:A,A1506,H:H)*SUMIF(Summary!$A$111:$A$187,'Operations Support'!A1506,Summary!$Q$111:$Q$187),0)</f>
        <v>0</v>
      </c>
      <c r="AK1506" s="704">
        <f t="shared" ca="1" si="357"/>
        <v>0</v>
      </c>
      <c r="AM1506" s="704">
        <f>IFERROR($H1506/SUMIF($A:$A,$A1506,$H:$H)*SUMIF(Summary!$A$232:$A$268,$A1506,Summary!$P$232:$P$268),0)</f>
        <v>0</v>
      </c>
      <c r="AN1506" s="704">
        <f>IFERROR($H1506/SUMIF($A:$A,$A1506,$H:$H)*(SUMIF(Summary!$A$232:$A$268,$A1506,Summary!$L$232:$L$268)+SUMIF(Summary!$A$283:$A$319,$A1506,Summary!$L$283:$L$319))-AM1506,0)</f>
        <v>0</v>
      </c>
      <c r="AO1506" s="704">
        <f>IFERROR($H1506/SUMIF($A:$A,$A1506,$H:$H)*SUMIF(Summary!$A$232:$A$268,$A1506,Summary!$Q$232:$Q$268),0)</f>
        <v>0</v>
      </c>
      <c r="AP1506" s="704">
        <f>IFERROR($H1506/SUMIF($A:$A,$A1506,$H:$H)*(SUMIF(Summary!$A$232:$A$268,$A1506,Summary!$L$232:$L$268)+SUMIF(Summary!$A$283:$A$319,$A1506,Summary!$L$283:$L$319))-AO1506,0)</f>
        <v>0</v>
      </c>
      <c r="AQ1506" s="292"/>
      <c r="AR1506" s="704">
        <f t="shared" ca="1" si="358"/>
        <v>0</v>
      </c>
      <c r="AS1506" s="704">
        <f t="shared" ca="1" si="359"/>
        <v>0</v>
      </c>
    </row>
    <row r="1507" spans="1:45" x14ac:dyDescent="0.2">
      <c r="A1507" s="401">
        <v>3639</v>
      </c>
      <c r="B1507" s="402">
        <v>2</v>
      </c>
      <c r="C1507" s="403" t="s">
        <v>258</v>
      </c>
      <c r="D1507" s="400">
        <f t="shared" si="345"/>
        <v>78</v>
      </c>
      <c r="E1507" s="400">
        <f t="shared" si="346"/>
        <v>0</v>
      </c>
      <c r="F1507" s="400">
        <f t="shared" si="347"/>
        <v>0</v>
      </c>
      <c r="G1507" s="400">
        <f t="shared" si="348"/>
        <v>0</v>
      </c>
      <c r="H1507" s="25">
        <f t="shared" si="349"/>
        <v>78</v>
      </c>
      <c r="I1507" s="119">
        <v>78</v>
      </c>
      <c r="J1507" s="119">
        <v>0</v>
      </c>
      <c r="K1507" s="119">
        <v>0</v>
      </c>
      <c r="L1507" s="119">
        <v>0</v>
      </c>
      <c r="M1507" s="25">
        <f t="shared" si="350"/>
        <v>78</v>
      </c>
      <c r="N1507" s="119">
        <v>0</v>
      </c>
      <c r="O1507" s="119">
        <v>0</v>
      </c>
      <c r="P1507" s="119">
        <v>0</v>
      </c>
      <c r="Q1507" s="119">
        <v>0</v>
      </c>
      <c r="R1507" s="25">
        <f t="shared" si="351"/>
        <v>0</v>
      </c>
      <c r="S1507" s="119">
        <v>0</v>
      </c>
      <c r="T1507" s="119">
        <v>0</v>
      </c>
      <c r="U1507" s="119">
        <v>0</v>
      </c>
      <c r="V1507" s="119">
        <v>0</v>
      </c>
      <c r="W1507" s="25">
        <f t="shared" si="352"/>
        <v>0</v>
      </c>
      <c r="X1507" s="25">
        <f t="shared" si="353"/>
        <v>2.6</v>
      </c>
      <c r="Y1507" s="25">
        <f ca="1">OFFSET('Cost Study'!$A$7,'Operations Support'!$C1507,'Operations Support'!$B1507)*$H1507</f>
        <v>269.88</v>
      </c>
      <c r="Z1507" s="26">
        <f ca="1">Y1507*'Cost Study'!$A$31</f>
        <v>15021.231977247598</v>
      </c>
      <c r="AA1507" s="26">
        <f ca="1">IF(A1507=10298,1.51,1)*IF($B1507&lt;3,$D1507*'Cost Study'!$A$32*OFFSET('Cost Study'!$A$7,'Operations Support'!$C1507,'Operations Support'!$B1507),0)</f>
        <v>26.988000000000003</v>
      </c>
      <c r="AB1507" s="27">
        <f ca="1">AA1507*'Cost Study'!$A$31</f>
        <v>1502.1231977247601</v>
      </c>
      <c r="AC1507" s="26">
        <f ca="1">Y1507*'Cost Study'!$A$31</f>
        <v>15021.231977247598</v>
      </c>
      <c r="AD1507" s="27">
        <f ca="1">AA1507*'Cost Study'!$A$31</f>
        <v>1502.1231977247601</v>
      </c>
      <c r="AE1507" s="363">
        <f t="shared" ca="1" si="354"/>
        <v>16523.355174972359</v>
      </c>
      <c r="AF1507" s="363">
        <f t="shared" ca="1" si="355"/>
        <v>16523.355174972359</v>
      </c>
      <c r="AH1507" s="704">
        <f>IFERROR($H1507/SUMIF($A:$A,$A1507,$H:$H)*SUMIF(Summary!$A$111:$A$187,$A1507,Summary!$P$111:$P$187),0)</f>
        <v>3160.5973529446374</v>
      </c>
      <c r="AI1507" s="705">
        <f t="shared" ca="1" si="356"/>
        <v>13362.757822027721</v>
      </c>
      <c r="AJ1507" s="704">
        <f>IFERROR(H1507/SUMIF(A:A,A1507,H:H)*SUMIF(Summary!$A$111:$A$187,'Operations Support'!A1507,Summary!$Q$111:$Q$187),0)</f>
        <v>3161.8308078381147</v>
      </c>
      <c r="AK1507" s="704">
        <f t="shared" ca="1" si="357"/>
        <v>13361.524367134245</v>
      </c>
      <c r="AM1507" s="704">
        <f>IFERROR($H1507/SUMIF($A:$A,$A1507,$H:$H)*SUMIF(Summary!$A$232:$A$268,$A1507,Summary!$P$232:$P$268),0)</f>
        <v>588.67638566422238</v>
      </c>
      <c r="AN1507" s="704">
        <f>IFERROR($H1507/SUMIF($A:$A,$A1507,$H:$H)*(SUMIF(Summary!$A$232:$A$268,$A1507,Summary!$L$232:$L$268)+SUMIF(Summary!$A$283:$A$319,$A1507,Summary!$L$283:$L$319))-AM1507,0)</f>
        <v>1862.8266567993392</v>
      </c>
      <c r="AO1507" s="704">
        <f>IFERROR($H1507/SUMIF($A:$A,$A1507,$H:$H)*SUMIF(Summary!$A$232:$A$268,$A1507,Summary!$Q$232:$Q$268),0)</f>
        <v>588.9061225422513</v>
      </c>
      <c r="AP1507" s="704">
        <f>IFERROR($H1507/SUMIF($A:$A,$A1507,$H:$H)*(SUMIF(Summary!$A$232:$A$268,$A1507,Summary!$L$232:$L$268)+SUMIF(Summary!$A$283:$A$319,$A1507,Summary!$L$283:$L$319))-AO1507,0)</f>
        <v>1862.5969199213102</v>
      </c>
      <c r="AQ1507" s="292"/>
      <c r="AR1507" s="704">
        <f t="shared" ca="1" si="358"/>
        <v>15225.584478827061</v>
      </c>
      <c r="AS1507" s="704">
        <f t="shared" ca="1" si="359"/>
        <v>15224.121287055556</v>
      </c>
    </row>
    <row r="1508" spans="1:45" x14ac:dyDescent="0.2">
      <c r="A1508" s="401">
        <v>3639</v>
      </c>
      <c r="B1508" s="402">
        <v>2</v>
      </c>
      <c r="C1508" s="403" t="s">
        <v>259</v>
      </c>
      <c r="D1508" s="400">
        <f t="shared" si="345"/>
        <v>0</v>
      </c>
      <c r="E1508" s="400">
        <f t="shared" si="346"/>
        <v>0</v>
      </c>
      <c r="F1508" s="400">
        <f t="shared" si="347"/>
        <v>0</v>
      </c>
      <c r="G1508" s="400">
        <f t="shared" si="348"/>
        <v>0</v>
      </c>
      <c r="H1508" s="25">
        <f t="shared" si="349"/>
        <v>0</v>
      </c>
      <c r="I1508" s="119">
        <v>0</v>
      </c>
      <c r="J1508" s="119">
        <v>0</v>
      </c>
      <c r="K1508" s="119">
        <v>0</v>
      </c>
      <c r="L1508" s="119">
        <v>0</v>
      </c>
      <c r="M1508" s="25">
        <f t="shared" si="350"/>
        <v>0</v>
      </c>
      <c r="N1508" s="119">
        <v>0</v>
      </c>
      <c r="O1508" s="119">
        <v>0</v>
      </c>
      <c r="P1508" s="119">
        <v>0</v>
      </c>
      <c r="Q1508" s="119">
        <v>0</v>
      </c>
      <c r="R1508" s="25">
        <f t="shared" si="351"/>
        <v>0</v>
      </c>
      <c r="S1508" s="119">
        <v>0</v>
      </c>
      <c r="T1508" s="119">
        <v>0</v>
      </c>
      <c r="U1508" s="119">
        <v>0</v>
      </c>
      <c r="V1508" s="119">
        <v>0</v>
      </c>
      <c r="W1508" s="25">
        <f t="shared" si="352"/>
        <v>0</v>
      </c>
      <c r="X1508" s="25">
        <f t="shared" si="353"/>
        <v>0</v>
      </c>
      <c r="Y1508" s="25">
        <f ca="1">OFFSET('Cost Study'!$A$7,'Operations Support'!$C1508,'Operations Support'!$B1508)*$H1508</f>
        <v>0</v>
      </c>
      <c r="Z1508" s="26">
        <f ca="1">Y1508*'Cost Study'!$A$31</f>
        <v>0</v>
      </c>
      <c r="AA1508" s="26">
        <f ca="1">IF(A1508=10298,1.51,1)*IF($B1508&lt;3,$D1508*'Cost Study'!$A$32*OFFSET('Cost Study'!$A$7,'Operations Support'!$C1508,'Operations Support'!$B1508),0)</f>
        <v>0</v>
      </c>
      <c r="AB1508" s="27">
        <f ca="1">AA1508*'Cost Study'!$A$31</f>
        <v>0</v>
      </c>
      <c r="AC1508" s="26">
        <f ca="1">Y1508*'Cost Study'!$A$31</f>
        <v>0</v>
      </c>
      <c r="AD1508" s="27">
        <f ca="1">AA1508*'Cost Study'!$A$31</f>
        <v>0</v>
      </c>
      <c r="AE1508" s="363">
        <f t="shared" ca="1" si="354"/>
        <v>0</v>
      </c>
      <c r="AF1508" s="363">
        <f t="shared" ca="1" si="355"/>
        <v>0</v>
      </c>
      <c r="AH1508" s="704">
        <f>IFERROR($H1508/SUMIF($A:$A,$A1508,$H:$H)*SUMIF(Summary!$A$111:$A$187,$A1508,Summary!$P$111:$P$187),0)</f>
        <v>0</v>
      </c>
      <c r="AI1508" s="705">
        <f t="shared" ca="1" si="356"/>
        <v>0</v>
      </c>
      <c r="AJ1508" s="704">
        <f>IFERROR(H1508/SUMIF(A:A,A1508,H:H)*SUMIF(Summary!$A$111:$A$187,'Operations Support'!A1508,Summary!$Q$111:$Q$187),0)</f>
        <v>0</v>
      </c>
      <c r="AK1508" s="704">
        <f t="shared" ca="1" si="357"/>
        <v>0</v>
      </c>
      <c r="AM1508" s="704">
        <f>IFERROR($H1508/SUMIF($A:$A,$A1508,$H:$H)*SUMIF(Summary!$A$232:$A$268,$A1508,Summary!$P$232:$P$268),0)</f>
        <v>0</v>
      </c>
      <c r="AN1508" s="704">
        <f>IFERROR($H1508/SUMIF($A:$A,$A1508,$H:$H)*(SUMIF(Summary!$A$232:$A$268,$A1508,Summary!$L$232:$L$268)+SUMIF(Summary!$A$283:$A$319,$A1508,Summary!$L$283:$L$319))-AM1508,0)</f>
        <v>0</v>
      </c>
      <c r="AO1508" s="704">
        <f>IFERROR($H1508/SUMIF($A:$A,$A1508,$H:$H)*SUMIF(Summary!$A$232:$A$268,$A1508,Summary!$Q$232:$Q$268),0)</f>
        <v>0</v>
      </c>
      <c r="AP1508" s="704">
        <f>IFERROR($H1508/SUMIF($A:$A,$A1508,$H:$H)*(SUMIF(Summary!$A$232:$A$268,$A1508,Summary!$L$232:$L$268)+SUMIF(Summary!$A$283:$A$319,$A1508,Summary!$L$283:$L$319))-AO1508,0)</f>
        <v>0</v>
      </c>
      <c r="AQ1508" s="292"/>
      <c r="AR1508" s="704">
        <f t="shared" ca="1" si="358"/>
        <v>0</v>
      </c>
      <c r="AS1508" s="704">
        <f t="shared" ca="1" si="359"/>
        <v>0</v>
      </c>
    </row>
    <row r="1509" spans="1:45" x14ac:dyDescent="0.2">
      <c r="A1509" s="401">
        <v>3639</v>
      </c>
      <c r="B1509" s="402">
        <v>2</v>
      </c>
      <c r="C1509" s="403" t="s">
        <v>260</v>
      </c>
      <c r="D1509" s="400">
        <f t="shared" si="345"/>
        <v>618</v>
      </c>
      <c r="E1509" s="400">
        <f t="shared" si="346"/>
        <v>0</v>
      </c>
      <c r="F1509" s="400">
        <f t="shared" si="347"/>
        <v>858</v>
      </c>
      <c r="G1509" s="400">
        <f t="shared" si="348"/>
        <v>0</v>
      </c>
      <c r="H1509" s="25">
        <f t="shared" si="349"/>
        <v>1476</v>
      </c>
      <c r="I1509" s="119">
        <v>324</v>
      </c>
      <c r="J1509" s="119">
        <v>0</v>
      </c>
      <c r="K1509" s="119">
        <v>447</v>
      </c>
      <c r="L1509" s="119">
        <v>0</v>
      </c>
      <c r="M1509" s="25">
        <f t="shared" si="350"/>
        <v>771</v>
      </c>
      <c r="N1509" s="119">
        <v>240</v>
      </c>
      <c r="O1509" s="119">
        <v>0</v>
      </c>
      <c r="P1509" s="119">
        <v>411</v>
      </c>
      <c r="Q1509" s="119">
        <v>0</v>
      </c>
      <c r="R1509" s="25">
        <f t="shared" si="351"/>
        <v>651</v>
      </c>
      <c r="S1509" s="119">
        <v>54</v>
      </c>
      <c r="T1509" s="119">
        <v>0</v>
      </c>
      <c r="U1509" s="119">
        <v>0</v>
      </c>
      <c r="V1509" s="119">
        <v>0</v>
      </c>
      <c r="W1509" s="25">
        <f t="shared" si="352"/>
        <v>54</v>
      </c>
      <c r="X1509" s="25">
        <f t="shared" si="353"/>
        <v>49.2</v>
      </c>
      <c r="Y1509" s="25">
        <f ca="1">OFFSET('Cost Study'!$A$7,'Operations Support'!$C1509,'Operations Support'!$B1509)*$H1509</f>
        <v>2361.6</v>
      </c>
      <c r="Z1509" s="26">
        <f ca="1">Y1509*'Cost Study'!$A$31</f>
        <v>131444.12864038805</v>
      </c>
      <c r="AA1509" s="26">
        <f ca="1">IF(A1509=10298,1.51,1)*IF($B1509&lt;3,$D1509*'Cost Study'!$A$32*OFFSET('Cost Study'!$A$7,'Operations Support'!$C1509,'Operations Support'!$B1509),0)</f>
        <v>98.88000000000001</v>
      </c>
      <c r="AB1509" s="27">
        <f ca="1">AA1509*'Cost Study'!$A$31</f>
        <v>5503.5549796585256</v>
      </c>
      <c r="AC1509" s="26">
        <f ca="1">Y1509*'Cost Study'!$A$31</f>
        <v>131444.12864038805</v>
      </c>
      <c r="AD1509" s="27">
        <f ca="1">AA1509*'Cost Study'!$A$31</f>
        <v>5503.5549796585256</v>
      </c>
      <c r="AE1509" s="363">
        <f t="shared" ca="1" si="354"/>
        <v>136947.68362004659</v>
      </c>
      <c r="AF1509" s="363">
        <f t="shared" ca="1" si="355"/>
        <v>136947.68362004659</v>
      </c>
      <c r="AH1509" s="704">
        <f>IFERROR($H1509/SUMIF($A:$A,$A1509,$H:$H)*SUMIF(Summary!$A$111:$A$187,$A1509,Summary!$P$111:$P$187),0)</f>
        <v>59808.226832644679</v>
      </c>
      <c r="AI1509" s="705">
        <f t="shared" ca="1" si="356"/>
        <v>77139.456787401912</v>
      </c>
      <c r="AJ1509" s="704">
        <f>IFERROR(H1509/SUMIF(A:A,A1509,H:H)*SUMIF(Summary!$A$111:$A$187,'Operations Support'!A1509,Summary!$Q$111:$Q$187),0)</f>
        <v>59831.567594475098</v>
      </c>
      <c r="AK1509" s="704">
        <f t="shared" ca="1" si="357"/>
        <v>77116.116025571493</v>
      </c>
      <c r="AM1509" s="704">
        <f>IFERROR($H1509/SUMIF($A:$A,$A1509,$H:$H)*SUMIF(Summary!$A$232:$A$268,$A1509,Summary!$P$232:$P$268),0)</f>
        <v>11139.568528722977</v>
      </c>
      <c r="AN1509" s="704">
        <f>IFERROR($H1509/SUMIF($A:$A,$A1509,$H:$H)*(SUMIF(Summary!$A$232:$A$268,$A1509,Summary!$L$232:$L$268)+SUMIF(Summary!$A$283:$A$319,$A1509,Summary!$L$283:$L$319))-AM1509,0)</f>
        <v>35250.412120972112</v>
      </c>
      <c r="AO1509" s="704">
        <f>IFERROR($H1509/SUMIF($A:$A,$A1509,$H:$H)*SUMIF(Summary!$A$232:$A$268,$A1509,Summary!$Q$232:$Q$268),0)</f>
        <v>11143.915857337988</v>
      </c>
      <c r="AP1509" s="704">
        <f>IFERROR($H1509/SUMIF($A:$A,$A1509,$H:$H)*(SUMIF(Summary!$A$232:$A$268,$A1509,Summary!$L$232:$L$268)+SUMIF(Summary!$A$283:$A$319,$A1509,Summary!$L$283:$L$319))-AO1509,0)</f>
        <v>35246.064792357101</v>
      </c>
      <c r="AQ1509" s="292"/>
      <c r="AR1509" s="704">
        <f t="shared" ca="1" si="358"/>
        <v>112389.86890837402</v>
      </c>
      <c r="AS1509" s="704">
        <f t="shared" ca="1" si="359"/>
        <v>112362.1808179286</v>
      </c>
    </row>
    <row r="1510" spans="1:45" x14ac:dyDescent="0.2">
      <c r="A1510" s="401">
        <v>3639</v>
      </c>
      <c r="B1510" s="402">
        <v>2</v>
      </c>
      <c r="C1510" s="403" t="s">
        <v>261</v>
      </c>
      <c r="D1510" s="400">
        <f t="shared" si="345"/>
        <v>0</v>
      </c>
      <c r="E1510" s="400">
        <f t="shared" si="346"/>
        <v>0</v>
      </c>
      <c r="F1510" s="400">
        <f t="shared" si="347"/>
        <v>0</v>
      </c>
      <c r="G1510" s="400">
        <f t="shared" si="348"/>
        <v>0</v>
      </c>
      <c r="H1510" s="25">
        <f t="shared" si="349"/>
        <v>0</v>
      </c>
      <c r="I1510" s="119">
        <v>0</v>
      </c>
      <c r="J1510" s="119">
        <v>0</v>
      </c>
      <c r="K1510" s="119">
        <v>0</v>
      </c>
      <c r="L1510" s="119">
        <v>0</v>
      </c>
      <c r="M1510" s="25">
        <f t="shared" si="350"/>
        <v>0</v>
      </c>
      <c r="N1510" s="119">
        <v>0</v>
      </c>
      <c r="O1510" s="119">
        <v>0</v>
      </c>
      <c r="P1510" s="119">
        <v>0</v>
      </c>
      <c r="Q1510" s="119">
        <v>0</v>
      </c>
      <c r="R1510" s="25">
        <f t="shared" si="351"/>
        <v>0</v>
      </c>
      <c r="S1510" s="119">
        <v>0</v>
      </c>
      <c r="T1510" s="119">
        <v>0</v>
      </c>
      <c r="U1510" s="119">
        <v>0</v>
      </c>
      <c r="V1510" s="119">
        <v>0</v>
      </c>
      <c r="W1510" s="25">
        <f t="shared" si="352"/>
        <v>0</v>
      </c>
      <c r="X1510" s="25">
        <f t="shared" si="353"/>
        <v>0</v>
      </c>
      <c r="Y1510" s="25">
        <f ca="1">OFFSET('Cost Study'!$A$7,'Operations Support'!$C1510,'Operations Support'!$B1510)*$H1510</f>
        <v>0</v>
      </c>
      <c r="Z1510" s="26">
        <f ca="1">Y1510*'Cost Study'!$A$31</f>
        <v>0</v>
      </c>
      <c r="AA1510" s="26">
        <f ca="1">IF(A1510=10298,1.51,1)*IF($B1510&lt;3,$D1510*'Cost Study'!$A$32*OFFSET('Cost Study'!$A$7,'Operations Support'!$C1510,'Operations Support'!$B1510),0)</f>
        <v>0</v>
      </c>
      <c r="AB1510" s="27">
        <f ca="1">AA1510*'Cost Study'!$A$31</f>
        <v>0</v>
      </c>
      <c r="AC1510" s="26">
        <f ca="1">Y1510*'Cost Study'!$A$31</f>
        <v>0</v>
      </c>
      <c r="AD1510" s="27">
        <f ca="1">AA1510*'Cost Study'!$A$31</f>
        <v>0</v>
      </c>
      <c r="AE1510" s="363">
        <f t="shared" ca="1" si="354"/>
        <v>0</v>
      </c>
      <c r="AF1510" s="363">
        <f t="shared" ca="1" si="355"/>
        <v>0</v>
      </c>
      <c r="AH1510" s="704">
        <f>IFERROR($H1510/SUMIF($A:$A,$A1510,$H:$H)*SUMIF(Summary!$A$111:$A$187,$A1510,Summary!$P$111:$P$187),0)</f>
        <v>0</v>
      </c>
      <c r="AI1510" s="705">
        <f t="shared" ca="1" si="356"/>
        <v>0</v>
      </c>
      <c r="AJ1510" s="704">
        <f>IFERROR(H1510/SUMIF(A:A,A1510,H:H)*SUMIF(Summary!$A$111:$A$187,'Operations Support'!A1510,Summary!$Q$111:$Q$187),0)</f>
        <v>0</v>
      </c>
      <c r="AK1510" s="704">
        <f t="shared" ca="1" si="357"/>
        <v>0</v>
      </c>
      <c r="AM1510" s="704">
        <f>IFERROR($H1510/SUMIF($A:$A,$A1510,$H:$H)*SUMIF(Summary!$A$232:$A$268,$A1510,Summary!$P$232:$P$268),0)</f>
        <v>0</v>
      </c>
      <c r="AN1510" s="704">
        <f>IFERROR($H1510/SUMIF($A:$A,$A1510,$H:$H)*(SUMIF(Summary!$A$232:$A$268,$A1510,Summary!$L$232:$L$268)+SUMIF(Summary!$A$283:$A$319,$A1510,Summary!$L$283:$L$319))-AM1510,0)</f>
        <v>0</v>
      </c>
      <c r="AO1510" s="704">
        <f>IFERROR($H1510/SUMIF($A:$A,$A1510,$H:$H)*SUMIF(Summary!$A$232:$A$268,$A1510,Summary!$Q$232:$Q$268),0)</f>
        <v>0</v>
      </c>
      <c r="AP1510" s="704">
        <f>IFERROR($H1510/SUMIF($A:$A,$A1510,$H:$H)*(SUMIF(Summary!$A$232:$A$268,$A1510,Summary!$L$232:$L$268)+SUMIF(Summary!$A$283:$A$319,$A1510,Summary!$L$283:$L$319))-AO1510,0)</f>
        <v>0</v>
      </c>
      <c r="AQ1510" s="292"/>
      <c r="AR1510" s="704">
        <f t="shared" ca="1" si="358"/>
        <v>0</v>
      </c>
      <c r="AS1510" s="704">
        <f t="shared" ca="1" si="359"/>
        <v>0</v>
      </c>
    </row>
    <row r="1511" spans="1:45" x14ac:dyDescent="0.2">
      <c r="A1511" s="401">
        <v>3639</v>
      </c>
      <c r="B1511" s="402">
        <v>2</v>
      </c>
      <c r="C1511" s="403" t="s">
        <v>262</v>
      </c>
      <c r="D1511" s="400">
        <f t="shared" si="345"/>
        <v>3891</v>
      </c>
      <c r="E1511" s="400">
        <f t="shared" si="346"/>
        <v>0</v>
      </c>
      <c r="F1511" s="400">
        <f t="shared" si="347"/>
        <v>1329</v>
      </c>
      <c r="G1511" s="400">
        <f t="shared" si="348"/>
        <v>0</v>
      </c>
      <c r="H1511" s="25">
        <f t="shared" si="349"/>
        <v>5220</v>
      </c>
      <c r="I1511" s="119">
        <v>1785</v>
      </c>
      <c r="J1511" s="119">
        <v>0</v>
      </c>
      <c r="K1511" s="119">
        <v>360</v>
      </c>
      <c r="L1511" s="119">
        <v>0</v>
      </c>
      <c r="M1511" s="25">
        <f t="shared" si="350"/>
        <v>2145</v>
      </c>
      <c r="N1511" s="119">
        <v>1671</v>
      </c>
      <c r="O1511" s="119">
        <v>0</v>
      </c>
      <c r="P1511" s="119">
        <v>681</v>
      </c>
      <c r="Q1511" s="119">
        <v>0</v>
      </c>
      <c r="R1511" s="25">
        <f t="shared" si="351"/>
        <v>2352</v>
      </c>
      <c r="S1511" s="119">
        <v>435</v>
      </c>
      <c r="T1511" s="119">
        <v>0</v>
      </c>
      <c r="U1511" s="119">
        <v>288</v>
      </c>
      <c r="V1511" s="119">
        <v>0</v>
      </c>
      <c r="W1511" s="25">
        <f t="shared" si="352"/>
        <v>723</v>
      </c>
      <c r="X1511" s="25">
        <f t="shared" si="353"/>
        <v>174</v>
      </c>
      <c r="Y1511" s="25">
        <f ca="1">OFFSET('Cost Study'!$A$7,'Operations Support'!$C1511,'Operations Support'!$B1511)*$H1511</f>
        <v>9500.4</v>
      </c>
      <c r="Z1511" s="26">
        <f ca="1">Y1511*'Cost Study'!$A$31</f>
        <v>528782.09677131718</v>
      </c>
      <c r="AA1511" s="26">
        <f ca="1">IF(A1511=10298,1.51,1)*IF($B1511&lt;3,$D1511*'Cost Study'!$A$32*OFFSET('Cost Study'!$A$7,'Operations Support'!$C1511,'Operations Support'!$B1511),0)</f>
        <v>708.16200000000003</v>
      </c>
      <c r="AB1511" s="27">
        <f ca="1">AA1511*'Cost Study'!$A$31</f>
        <v>39415.539052436696</v>
      </c>
      <c r="AC1511" s="26">
        <f ca="1">Y1511*'Cost Study'!$A$31</f>
        <v>528782.09677131718</v>
      </c>
      <c r="AD1511" s="27">
        <f ca="1">AA1511*'Cost Study'!$A$31</f>
        <v>39415.539052436696</v>
      </c>
      <c r="AE1511" s="363">
        <f t="shared" ca="1" si="354"/>
        <v>568197.6358237539</v>
      </c>
      <c r="AF1511" s="363">
        <f t="shared" ca="1" si="355"/>
        <v>568197.6358237539</v>
      </c>
      <c r="AH1511" s="704">
        <f>IFERROR($H1511/SUMIF($A:$A,$A1511,$H:$H)*SUMIF(Summary!$A$111:$A$187,$A1511,Summary!$P$111:$P$187),0)</f>
        <v>211516.89977398727</v>
      </c>
      <c r="AI1511" s="705">
        <f t="shared" ca="1" si="356"/>
        <v>356680.73604976665</v>
      </c>
      <c r="AJ1511" s="704">
        <f>IFERROR(H1511/SUMIF(A:A,A1511,H:H)*SUMIF(Summary!$A$111:$A$187,'Operations Support'!A1511,Summary!$Q$111:$Q$187),0)</f>
        <v>211599.44637070462</v>
      </c>
      <c r="AK1511" s="704">
        <f t="shared" ca="1" si="357"/>
        <v>356598.18945304927</v>
      </c>
      <c r="AM1511" s="704">
        <f>IFERROR($H1511/SUMIF($A:$A,$A1511,$H:$H)*SUMIF(Summary!$A$232:$A$268,$A1511,Summary!$P$232:$P$268),0)</f>
        <v>39396.035040605653</v>
      </c>
      <c r="AN1511" s="704">
        <f>IFERROR($H1511/SUMIF($A:$A,$A1511,$H:$H)*(SUMIF(Summary!$A$232:$A$268,$A1511,Summary!$L$232:$L$268)+SUMIF(Summary!$A$283:$A$319,$A1511,Summary!$L$283:$L$319))-AM1511,0)</f>
        <v>124666.09164734041</v>
      </c>
      <c r="AO1511" s="704">
        <f>IFERROR($H1511/SUMIF($A:$A,$A1511,$H:$H)*SUMIF(Summary!$A$232:$A$268,$A1511,Summary!$Q$232:$Q$268),0)</f>
        <v>39411.409739366056</v>
      </c>
      <c r="AP1511" s="704">
        <f>IFERROR($H1511/SUMIF($A:$A,$A1511,$H:$H)*(SUMIF(Summary!$A$232:$A$268,$A1511,Summary!$L$232:$L$268)+SUMIF(Summary!$A$283:$A$319,$A1511,Summary!$L$283:$L$319))-AO1511,0)</f>
        <v>124650.71694858</v>
      </c>
      <c r="AQ1511" s="292"/>
      <c r="AR1511" s="704">
        <f t="shared" ca="1" si="358"/>
        <v>481346.82769710704</v>
      </c>
      <c r="AS1511" s="704">
        <f t="shared" ca="1" si="359"/>
        <v>481248.90640162927</v>
      </c>
    </row>
    <row r="1512" spans="1:45" x14ac:dyDescent="0.2">
      <c r="A1512" s="401">
        <v>3639</v>
      </c>
      <c r="B1512" s="402">
        <v>2</v>
      </c>
      <c r="C1512" s="403" t="s">
        <v>263</v>
      </c>
      <c r="D1512" s="400">
        <f t="shared" si="345"/>
        <v>0</v>
      </c>
      <c r="E1512" s="400">
        <f t="shared" si="346"/>
        <v>0</v>
      </c>
      <c r="F1512" s="400">
        <f t="shared" si="347"/>
        <v>0</v>
      </c>
      <c r="G1512" s="400">
        <f t="shared" si="348"/>
        <v>0</v>
      </c>
      <c r="H1512" s="25">
        <f t="shared" si="349"/>
        <v>0</v>
      </c>
      <c r="I1512" s="119">
        <v>0</v>
      </c>
      <c r="J1512" s="119">
        <v>0</v>
      </c>
      <c r="K1512" s="119">
        <v>0</v>
      </c>
      <c r="L1512" s="119">
        <v>0</v>
      </c>
      <c r="M1512" s="25">
        <f t="shared" si="350"/>
        <v>0</v>
      </c>
      <c r="N1512" s="119">
        <v>0</v>
      </c>
      <c r="O1512" s="119">
        <v>0</v>
      </c>
      <c r="P1512" s="119">
        <v>0</v>
      </c>
      <c r="Q1512" s="119">
        <v>0</v>
      </c>
      <c r="R1512" s="25">
        <f t="shared" si="351"/>
        <v>0</v>
      </c>
      <c r="S1512" s="119">
        <v>0</v>
      </c>
      <c r="T1512" s="119">
        <v>0</v>
      </c>
      <c r="U1512" s="119">
        <v>0</v>
      </c>
      <c r="V1512" s="119">
        <v>0</v>
      </c>
      <c r="W1512" s="25">
        <f t="shared" si="352"/>
        <v>0</v>
      </c>
      <c r="X1512" s="25">
        <f t="shared" si="353"/>
        <v>0</v>
      </c>
      <c r="Y1512" s="25">
        <f ca="1">OFFSET('Cost Study'!$A$7,'Operations Support'!$C1512,'Operations Support'!$B1512)*$H1512</f>
        <v>0</v>
      </c>
      <c r="Z1512" s="26">
        <f ca="1">Y1512*'Cost Study'!$A$31</f>
        <v>0</v>
      </c>
      <c r="AA1512" s="26">
        <f ca="1">IF(A1512=10298,1.51,1)*IF($B1512&lt;3,$D1512*'Cost Study'!$A$32*OFFSET('Cost Study'!$A$7,'Operations Support'!$C1512,'Operations Support'!$B1512),0)</f>
        <v>0</v>
      </c>
      <c r="AB1512" s="27">
        <f ca="1">AA1512*'Cost Study'!$A$31</f>
        <v>0</v>
      </c>
      <c r="AC1512" s="26">
        <f ca="1">Y1512*'Cost Study'!$A$31</f>
        <v>0</v>
      </c>
      <c r="AD1512" s="27">
        <f ca="1">AA1512*'Cost Study'!$A$31</f>
        <v>0</v>
      </c>
      <c r="AE1512" s="363">
        <f t="shared" ca="1" si="354"/>
        <v>0</v>
      </c>
      <c r="AF1512" s="363">
        <f t="shared" ca="1" si="355"/>
        <v>0</v>
      </c>
      <c r="AH1512" s="704">
        <f>IFERROR($H1512/SUMIF($A:$A,$A1512,$H:$H)*SUMIF(Summary!$A$111:$A$187,$A1512,Summary!$P$111:$P$187),0)</f>
        <v>0</v>
      </c>
      <c r="AI1512" s="705">
        <f t="shared" ca="1" si="356"/>
        <v>0</v>
      </c>
      <c r="AJ1512" s="704">
        <f>IFERROR(H1512/SUMIF(A:A,A1512,H:H)*SUMIF(Summary!$A$111:$A$187,'Operations Support'!A1512,Summary!$Q$111:$Q$187),0)</f>
        <v>0</v>
      </c>
      <c r="AK1512" s="704">
        <f t="shared" ca="1" si="357"/>
        <v>0</v>
      </c>
      <c r="AM1512" s="704">
        <f>IFERROR($H1512/SUMIF($A:$A,$A1512,$H:$H)*SUMIF(Summary!$A$232:$A$268,$A1512,Summary!$P$232:$P$268),0)</f>
        <v>0</v>
      </c>
      <c r="AN1512" s="704">
        <f>IFERROR($H1512/SUMIF($A:$A,$A1512,$H:$H)*(SUMIF(Summary!$A$232:$A$268,$A1512,Summary!$L$232:$L$268)+SUMIF(Summary!$A$283:$A$319,$A1512,Summary!$L$283:$L$319))-AM1512,0)</f>
        <v>0</v>
      </c>
      <c r="AO1512" s="704">
        <f>IFERROR($H1512/SUMIF($A:$A,$A1512,$H:$H)*SUMIF(Summary!$A$232:$A$268,$A1512,Summary!$Q$232:$Q$268),0)</f>
        <v>0</v>
      </c>
      <c r="AP1512" s="704">
        <f>IFERROR($H1512/SUMIF($A:$A,$A1512,$H:$H)*(SUMIF(Summary!$A$232:$A$268,$A1512,Summary!$L$232:$L$268)+SUMIF(Summary!$A$283:$A$319,$A1512,Summary!$L$283:$L$319))-AO1512,0)</f>
        <v>0</v>
      </c>
      <c r="AQ1512" s="292"/>
      <c r="AR1512" s="704">
        <f t="shared" ca="1" si="358"/>
        <v>0</v>
      </c>
      <c r="AS1512" s="704">
        <f t="shared" ca="1" si="359"/>
        <v>0</v>
      </c>
    </row>
    <row r="1513" spans="1:45" s="15" customFormat="1" x14ac:dyDescent="0.2">
      <c r="A1513" s="401">
        <v>3639</v>
      </c>
      <c r="B1513" s="402">
        <v>2</v>
      </c>
      <c r="C1513" s="403" t="s">
        <v>264</v>
      </c>
      <c r="D1513" s="400">
        <f t="shared" si="345"/>
        <v>216</v>
      </c>
      <c r="E1513" s="400">
        <f t="shared" si="346"/>
        <v>270</v>
      </c>
      <c r="F1513" s="400">
        <f t="shared" si="347"/>
        <v>744</v>
      </c>
      <c r="G1513" s="400">
        <f t="shared" si="348"/>
        <v>0</v>
      </c>
      <c r="H1513" s="25">
        <f t="shared" si="349"/>
        <v>1230</v>
      </c>
      <c r="I1513" s="119">
        <v>180</v>
      </c>
      <c r="J1513" s="119">
        <v>228</v>
      </c>
      <c r="K1513" s="119">
        <v>540</v>
      </c>
      <c r="L1513" s="119">
        <v>0</v>
      </c>
      <c r="M1513" s="25">
        <f t="shared" si="350"/>
        <v>948</v>
      </c>
      <c r="N1513" s="119">
        <v>36</v>
      </c>
      <c r="O1513" s="119">
        <v>42</v>
      </c>
      <c r="P1513" s="119">
        <v>204</v>
      </c>
      <c r="Q1513" s="119">
        <v>0</v>
      </c>
      <c r="R1513" s="25">
        <f t="shared" si="351"/>
        <v>282</v>
      </c>
      <c r="S1513" s="119">
        <v>0</v>
      </c>
      <c r="T1513" s="119">
        <v>0</v>
      </c>
      <c r="U1513" s="119">
        <v>0</v>
      </c>
      <c r="V1513" s="119">
        <v>0</v>
      </c>
      <c r="W1513" s="25">
        <f t="shared" si="352"/>
        <v>0</v>
      </c>
      <c r="X1513" s="25">
        <f t="shared" si="353"/>
        <v>41</v>
      </c>
      <c r="Y1513" s="25">
        <f ca="1">OFFSET('Cost Study'!$A$7,'Operations Support'!$C1513,'Operations Support'!$B1513)*$H1513</f>
        <v>2829</v>
      </c>
      <c r="Z1513" s="26">
        <f ca="1">Y1513*'Cost Study'!$A$31</f>
        <v>157459.1124337982</v>
      </c>
      <c r="AA1513" s="26">
        <f ca="1">IF(A1513=10298,1.51,1)*IF($B1513&lt;3,$D1513*'Cost Study'!$A$32*OFFSET('Cost Study'!$A$7,'Operations Support'!$C1513,'Operations Support'!$B1513),0)</f>
        <v>49.68</v>
      </c>
      <c r="AB1513" s="27">
        <f ca="1">AA1513*'Cost Study'!$A$31</f>
        <v>2765.1356329837731</v>
      </c>
      <c r="AC1513" s="26">
        <f ca="1">Y1513*'Cost Study'!$A$31</f>
        <v>157459.1124337982</v>
      </c>
      <c r="AD1513" s="27">
        <f ca="1">AA1513*'Cost Study'!$A$31</f>
        <v>2765.1356329837731</v>
      </c>
      <c r="AE1513" s="363">
        <f t="shared" ca="1" si="354"/>
        <v>160224.24806678199</v>
      </c>
      <c r="AF1513" s="363">
        <f t="shared" ca="1" si="355"/>
        <v>160224.24806678199</v>
      </c>
      <c r="AH1513" s="704">
        <f>IFERROR($H1513/SUMIF($A:$A,$A1513,$H:$H)*SUMIF(Summary!$A$111:$A$187,$A1513,Summary!$P$111:$P$187),0)</f>
        <v>49840.189027203895</v>
      </c>
      <c r="AI1513" s="705">
        <f t="shared" ca="1" si="356"/>
        <v>110384.0590395781</v>
      </c>
      <c r="AJ1513" s="704">
        <f>IFERROR(H1513/SUMIF(A:A,A1513,H:H)*SUMIF(Summary!$A$111:$A$187,'Operations Support'!A1513,Summary!$Q$111:$Q$187),0)</f>
        <v>49859.639662062575</v>
      </c>
      <c r="AK1513" s="704">
        <f t="shared" ca="1" si="357"/>
        <v>110364.60840471942</v>
      </c>
      <c r="AL1513" s="1"/>
      <c r="AM1513" s="704">
        <f>IFERROR($H1513/SUMIF($A:$A,$A1513,$H:$H)*SUMIF(Summary!$A$232:$A$268,$A1513,Summary!$P$232:$P$268),0)</f>
        <v>9282.9737739358134</v>
      </c>
      <c r="AN1513" s="704">
        <f>IFERROR($H1513/SUMIF($A:$A,$A1513,$H:$H)*(SUMIF(Summary!$A$232:$A$268,$A1513,Summary!$L$232:$L$268)+SUMIF(Summary!$A$283:$A$319,$A1513,Summary!$L$283:$L$319))-AM1513,0)</f>
        <v>29375.343434143422</v>
      </c>
      <c r="AO1513" s="704">
        <f>IFERROR($H1513/SUMIF($A:$A,$A1513,$H:$H)*SUMIF(Summary!$A$232:$A$268,$A1513,Summary!$Q$232:$Q$268),0)</f>
        <v>9286.5965477816553</v>
      </c>
      <c r="AP1513" s="704">
        <f>IFERROR($H1513/SUMIF($A:$A,$A1513,$H:$H)*(SUMIF(Summary!$A$232:$A$268,$A1513,Summary!$L$232:$L$268)+SUMIF(Summary!$A$283:$A$319,$A1513,Summary!$L$283:$L$319))-AO1513,0)</f>
        <v>29371.720660297578</v>
      </c>
      <c r="AQ1513" s="292"/>
      <c r="AR1513" s="704">
        <f t="shared" ca="1" si="358"/>
        <v>139759.40247372154</v>
      </c>
      <c r="AS1513" s="704">
        <f t="shared" ca="1" si="359"/>
        <v>139736.32906501699</v>
      </c>
    </row>
    <row r="1514" spans="1:45" x14ac:dyDescent="0.2">
      <c r="A1514" s="401">
        <v>3639</v>
      </c>
      <c r="B1514" s="402">
        <v>2</v>
      </c>
      <c r="C1514" s="403" t="s">
        <v>265</v>
      </c>
      <c r="D1514" s="400">
        <f t="shared" si="345"/>
        <v>1068</v>
      </c>
      <c r="E1514" s="400">
        <f t="shared" si="346"/>
        <v>48</v>
      </c>
      <c r="F1514" s="400">
        <f t="shared" si="347"/>
        <v>450</v>
      </c>
      <c r="G1514" s="400">
        <f t="shared" si="348"/>
        <v>0</v>
      </c>
      <c r="H1514" s="25">
        <f t="shared" si="349"/>
        <v>1566</v>
      </c>
      <c r="I1514" s="119">
        <v>457</v>
      </c>
      <c r="J1514" s="119">
        <v>48</v>
      </c>
      <c r="K1514" s="119">
        <v>210</v>
      </c>
      <c r="L1514" s="119">
        <v>0</v>
      </c>
      <c r="M1514" s="25">
        <f t="shared" si="350"/>
        <v>715</v>
      </c>
      <c r="N1514" s="119">
        <v>482</v>
      </c>
      <c r="O1514" s="119">
        <v>0</v>
      </c>
      <c r="P1514" s="119">
        <v>240</v>
      </c>
      <c r="Q1514" s="119">
        <v>0</v>
      </c>
      <c r="R1514" s="25">
        <f t="shared" si="351"/>
        <v>722</v>
      </c>
      <c r="S1514" s="119">
        <v>129</v>
      </c>
      <c r="T1514" s="119">
        <v>0</v>
      </c>
      <c r="U1514" s="119">
        <v>0</v>
      </c>
      <c r="V1514" s="119">
        <v>0</v>
      </c>
      <c r="W1514" s="25">
        <f t="shared" si="352"/>
        <v>129</v>
      </c>
      <c r="X1514" s="25">
        <f t="shared" si="353"/>
        <v>52.2</v>
      </c>
      <c r="Y1514" s="25">
        <f ca="1">OFFSET('Cost Study'!$A$7,'Operations Support'!$C1514,'Operations Support'!$B1514)*$H1514</f>
        <v>3789.72</v>
      </c>
      <c r="Z1514" s="26">
        <f ca="1">Y1514*'Cost Study'!$A$31</f>
        <v>210931.75948130566</v>
      </c>
      <c r="AA1514" s="26">
        <f ca="1">IF(A1514=10298,1.51,1)*IF($B1514&lt;3,$D1514*'Cost Study'!$A$32*OFFSET('Cost Study'!$A$7,'Operations Support'!$C1514,'Operations Support'!$B1514),0)</f>
        <v>258.45600000000002</v>
      </c>
      <c r="AB1514" s="27">
        <f ca="1">AA1514*'Cost Study'!$A$31</f>
        <v>14385.384363092877</v>
      </c>
      <c r="AC1514" s="26">
        <f ca="1">Y1514*'Cost Study'!$A$31</f>
        <v>210931.75948130566</v>
      </c>
      <c r="AD1514" s="27">
        <f ca="1">AA1514*'Cost Study'!$A$31</f>
        <v>14385.384363092877</v>
      </c>
      <c r="AE1514" s="363">
        <f t="shared" ca="1" si="354"/>
        <v>225317.14384439855</v>
      </c>
      <c r="AF1514" s="363">
        <f t="shared" ca="1" si="355"/>
        <v>225317.14384439855</v>
      </c>
      <c r="AH1514" s="704">
        <f>IFERROR($H1514/SUMIF($A:$A,$A1514,$H:$H)*SUMIF(Summary!$A$111:$A$187,$A1514,Summary!$P$111:$P$187),0)</f>
        <v>63455.069932196187</v>
      </c>
      <c r="AI1514" s="705">
        <f t="shared" ca="1" si="356"/>
        <v>161862.07391220238</v>
      </c>
      <c r="AJ1514" s="704">
        <f>IFERROR(H1514/SUMIF(A:A,A1514,H:H)*SUMIF(Summary!$A$111:$A$187,'Operations Support'!A1514,Summary!$Q$111:$Q$187),0)</f>
        <v>63479.833911211383</v>
      </c>
      <c r="AK1514" s="704">
        <f t="shared" ca="1" si="357"/>
        <v>161837.30993318718</v>
      </c>
      <c r="AM1514" s="704">
        <f>IFERROR($H1514/SUMIF($A:$A,$A1514,$H:$H)*SUMIF(Summary!$A$232:$A$268,$A1514,Summary!$P$232:$P$268),0)</f>
        <v>11818.810512181697</v>
      </c>
      <c r="AN1514" s="704">
        <f>IFERROR($H1514/SUMIF($A:$A,$A1514,$H:$H)*(SUMIF(Summary!$A$232:$A$268,$A1514,Summary!$L$232:$L$268)+SUMIF(Summary!$A$283:$A$319,$A1514,Summary!$L$283:$L$319))-AM1514,0)</f>
        <v>37399.827494202116</v>
      </c>
      <c r="AO1514" s="704">
        <f>IFERROR($H1514/SUMIF($A:$A,$A1514,$H:$H)*SUMIF(Summary!$A$232:$A$268,$A1514,Summary!$Q$232:$Q$268),0)</f>
        <v>11823.422921809815</v>
      </c>
      <c r="AP1514" s="704">
        <f>IFERROR($H1514/SUMIF($A:$A,$A1514,$H:$H)*(SUMIF(Summary!$A$232:$A$268,$A1514,Summary!$L$232:$L$268)+SUMIF(Summary!$A$283:$A$319,$A1514,Summary!$L$283:$L$319))-AO1514,0)</f>
        <v>37395.215084573996</v>
      </c>
      <c r="AQ1514" s="292"/>
      <c r="AR1514" s="704">
        <f t="shared" ca="1" si="358"/>
        <v>199261.9014064045</v>
      </c>
      <c r="AS1514" s="704">
        <f t="shared" ca="1" si="359"/>
        <v>199232.52501776116</v>
      </c>
    </row>
    <row r="1515" spans="1:45" x14ac:dyDescent="0.2">
      <c r="A1515" s="401">
        <v>3639</v>
      </c>
      <c r="B1515" s="402">
        <v>2</v>
      </c>
      <c r="C1515" s="403" t="s">
        <v>266</v>
      </c>
      <c r="D1515" s="400">
        <f t="shared" si="345"/>
        <v>0</v>
      </c>
      <c r="E1515" s="400">
        <f t="shared" si="346"/>
        <v>0</v>
      </c>
      <c r="F1515" s="400">
        <f t="shared" si="347"/>
        <v>0</v>
      </c>
      <c r="G1515" s="400">
        <f t="shared" si="348"/>
        <v>0</v>
      </c>
      <c r="H1515" s="25">
        <f t="shared" si="349"/>
        <v>0</v>
      </c>
      <c r="I1515" s="119">
        <v>0</v>
      </c>
      <c r="J1515" s="119">
        <v>0</v>
      </c>
      <c r="K1515" s="119">
        <v>0</v>
      </c>
      <c r="L1515" s="119">
        <v>0</v>
      </c>
      <c r="M1515" s="25">
        <f t="shared" si="350"/>
        <v>0</v>
      </c>
      <c r="N1515" s="119">
        <v>0</v>
      </c>
      <c r="O1515" s="119">
        <v>0</v>
      </c>
      <c r="P1515" s="119">
        <v>0</v>
      </c>
      <c r="Q1515" s="119">
        <v>0</v>
      </c>
      <c r="R1515" s="25">
        <f t="shared" si="351"/>
        <v>0</v>
      </c>
      <c r="S1515" s="119">
        <v>0</v>
      </c>
      <c r="T1515" s="119">
        <v>0</v>
      </c>
      <c r="U1515" s="119">
        <v>0</v>
      </c>
      <c r="V1515" s="119">
        <v>0</v>
      </c>
      <c r="W1515" s="25">
        <f t="shared" si="352"/>
        <v>0</v>
      </c>
      <c r="X1515" s="25">
        <f t="shared" si="353"/>
        <v>0</v>
      </c>
      <c r="Y1515" s="25">
        <f ca="1">OFFSET('Cost Study'!$A$7,'Operations Support'!$C1515,'Operations Support'!$B1515)*$H1515</f>
        <v>0</v>
      </c>
      <c r="Z1515" s="26">
        <f ca="1">Y1515*'Cost Study'!$A$31</f>
        <v>0</v>
      </c>
      <c r="AA1515" s="26">
        <f ca="1">IF(A1515=10298,1.51,1)*IF($B1515&lt;3,$D1515*'Cost Study'!$A$32*OFFSET('Cost Study'!$A$7,'Operations Support'!$C1515,'Operations Support'!$B1515),0)</f>
        <v>0</v>
      </c>
      <c r="AB1515" s="27">
        <f ca="1">AA1515*'Cost Study'!$A$31</f>
        <v>0</v>
      </c>
      <c r="AC1515" s="26">
        <f ca="1">Y1515*'Cost Study'!$A$31</f>
        <v>0</v>
      </c>
      <c r="AD1515" s="27">
        <f ca="1">AA1515*'Cost Study'!$A$31</f>
        <v>0</v>
      </c>
      <c r="AE1515" s="363">
        <f t="shared" ca="1" si="354"/>
        <v>0</v>
      </c>
      <c r="AF1515" s="363">
        <f t="shared" ca="1" si="355"/>
        <v>0</v>
      </c>
      <c r="AH1515" s="704">
        <f>IFERROR($H1515/SUMIF($A:$A,$A1515,$H:$H)*SUMIF(Summary!$A$111:$A$187,$A1515,Summary!$P$111:$P$187),0)</f>
        <v>0</v>
      </c>
      <c r="AI1515" s="705">
        <f t="shared" ca="1" si="356"/>
        <v>0</v>
      </c>
      <c r="AJ1515" s="704">
        <f>IFERROR(H1515/SUMIF(A:A,A1515,H:H)*SUMIF(Summary!$A$111:$A$187,'Operations Support'!A1515,Summary!$Q$111:$Q$187),0)</f>
        <v>0</v>
      </c>
      <c r="AK1515" s="704">
        <f t="shared" ca="1" si="357"/>
        <v>0</v>
      </c>
      <c r="AM1515" s="704">
        <f>IFERROR($H1515/SUMIF($A:$A,$A1515,$H:$H)*SUMIF(Summary!$A$232:$A$268,$A1515,Summary!$P$232:$P$268),0)</f>
        <v>0</v>
      </c>
      <c r="AN1515" s="704">
        <f>IFERROR($H1515/SUMIF($A:$A,$A1515,$H:$H)*(SUMIF(Summary!$A$232:$A$268,$A1515,Summary!$L$232:$L$268)+SUMIF(Summary!$A$283:$A$319,$A1515,Summary!$L$283:$L$319))-AM1515,0)</f>
        <v>0</v>
      </c>
      <c r="AO1515" s="704">
        <f>IFERROR($H1515/SUMIF($A:$A,$A1515,$H:$H)*SUMIF(Summary!$A$232:$A$268,$A1515,Summary!$Q$232:$Q$268),0)</f>
        <v>0</v>
      </c>
      <c r="AP1515" s="704">
        <f>IFERROR($H1515/SUMIF($A:$A,$A1515,$H:$H)*(SUMIF(Summary!$A$232:$A$268,$A1515,Summary!$L$232:$L$268)+SUMIF(Summary!$A$283:$A$319,$A1515,Summary!$L$283:$L$319))-AO1515,0)</f>
        <v>0</v>
      </c>
      <c r="AQ1515" s="292"/>
      <c r="AR1515" s="704">
        <f t="shared" ca="1" si="358"/>
        <v>0</v>
      </c>
      <c r="AS1515" s="704">
        <f t="shared" ca="1" si="359"/>
        <v>0</v>
      </c>
    </row>
    <row r="1516" spans="1:45" x14ac:dyDescent="0.2">
      <c r="A1516" s="401">
        <v>3639</v>
      </c>
      <c r="B1516" s="402">
        <v>2</v>
      </c>
      <c r="C1516" s="403" t="s">
        <v>267</v>
      </c>
      <c r="D1516" s="400">
        <f t="shared" si="345"/>
        <v>0</v>
      </c>
      <c r="E1516" s="400">
        <f t="shared" si="346"/>
        <v>0</v>
      </c>
      <c r="F1516" s="400">
        <f t="shared" si="347"/>
        <v>0</v>
      </c>
      <c r="G1516" s="400">
        <f t="shared" si="348"/>
        <v>0</v>
      </c>
      <c r="H1516" s="25">
        <f t="shared" si="349"/>
        <v>0</v>
      </c>
      <c r="I1516" s="119">
        <v>0</v>
      </c>
      <c r="J1516" s="119">
        <v>0</v>
      </c>
      <c r="K1516" s="119">
        <v>0</v>
      </c>
      <c r="L1516" s="119">
        <v>0</v>
      </c>
      <c r="M1516" s="25">
        <f t="shared" si="350"/>
        <v>0</v>
      </c>
      <c r="N1516" s="119">
        <v>0</v>
      </c>
      <c r="O1516" s="119">
        <v>0</v>
      </c>
      <c r="P1516" s="119">
        <v>0</v>
      </c>
      <c r="Q1516" s="119">
        <v>0</v>
      </c>
      <c r="R1516" s="25">
        <f t="shared" si="351"/>
        <v>0</v>
      </c>
      <c r="S1516" s="119">
        <v>0</v>
      </c>
      <c r="T1516" s="119">
        <v>0</v>
      </c>
      <c r="U1516" s="119">
        <v>0</v>
      </c>
      <c r="V1516" s="119">
        <v>0</v>
      </c>
      <c r="W1516" s="25">
        <f t="shared" si="352"/>
        <v>0</v>
      </c>
      <c r="X1516" s="25">
        <f t="shared" si="353"/>
        <v>0</v>
      </c>
      <c r="Y1516" s="25">
        <f ca="1">OFFSET('Cost Study'!$A$7,'Operations Support'!$C1516,'Operations Support'!$B1516)*$H1516</f>
        <v>0</v>
      </c>
      <c r="Z1516" s="26">
        <f ca="1">Y1516*'Cost Study'!$A$31</f>
        <v>0</v>
      </c>
      <c r="AA1516" s="26">
        <f ca="1">IF(A1516=10298,1.51,1)*IF($B1516&lt;3,$D1516*'Cost Study'!$A$32*OFFSET('Cost Study'!$A$7,'Operations Support'!$C1516,'Operations Support'!$B1516),0)</f>
        <v>0</v>
      </c>
      <c r="AB1516" s="27">
        <f ca="1">AA1516*'Cost Study'!$A$31</f>
        <v>0</v>
      </c>
      <c r="AC1516" s="26">
        <f ca="1">Y1516*'Cost Study'!$A$31</f>
        <v>0</v>
      </c>
      <c r="AD1516" s="27">
        <f ca="1">AA1516*'Cost Study'!$A$31</f>
        <v>0</v>
      </c>
      <c r="AE1516" s="363">
        <f t="shared" ca="1" si="354"/>
        <v>0</v>
      </c>
      <c r="AF1516" s="363">
        <f t="shared" ca="1" si="355"/>
        <v>0</v>
      </c>
      <c r="AH1516" s="704">
        <f>IFERROR($H1516/SUMIF($A:$A,$A1516,$H:$H)*SUMIF(Summary!$A$111:$A$187,$A1516,Summary!$P$111:$P$187),0)</f>
        <v>0</v>
      </c>
      <c r="AI1516" s="705">
        <f t="shared" ca="1" si="356"/>
        <v>0</v>
      </c>
      <c r="AJ1516" s="704">
        <f>IFERROR(H1516/SUMIF(A:A,A1516,H:H)*SUMIF(Summary!$A$111:$A$187,'Operations Support'!A1516,Summary!$Q$111:$Q$187),0)</f>
        <v>0</v>
      </c>
      <c r="AK1516" s="704">
        <f t="shared" ca="1" si="357"/>
        <v>0</v>
      </c>
      <c r="AM1516" s="704">
        <f>IFERROR($H1516/SUMIF($A:$A,$A1516,$H:$H)*SUMIF(Summary!$A$232:$A$268,$A1516,Summary!$P$232:$P$268),0)</f>
        <v>0</v>
      </c>
      <c r="AN1516" s="704">
        <f>IFERROR($H1516/SUMIF($A:$A,$A1516,$H:$H)*(SUMIF(Summary!$A$232:$A$268,$A1516,Summary!$L$232:$L$268)+SUMIF(Summary!$A$283:$A$319,$A1516,Summary!$L$283:$L$319))-AM1516,0)</f>
        <v>0</v>
      </c>
      <c r="AO1516" s="704">
        <f>IFERROR($H1516/SUMIF($A:$A,$A1516,$H:$H)*SUMIF(Summary!$A$232:$A$268,$A1516,Summary!$Q$232:$Q$268),0)</f>
        <v>0</v>
      </c>
      <c r="AP1516" s="704">
        <f>IFERROR($H1516/SUMIF($A:$A,$A1516,$H:$H)*(SUMIF(Summary!$A$232:$A$268,$A1516,Summary!$L$232:$L$268)+SUMIF(Summary!$A$283:$A$319,$A1516,Summary!$L$283:$L$319))-AO1516,0)</f>
        <v>0</v>
      </c>
      <c r="AQ1516" s="292"/>
      <c r="AR1516" s="704">
        <f t="shared" ca="1" si="358"/>
        <v>0</v>
      </c>
      <c r="AS1516" s="704">
        <f t="shared" ca="1" si="359"/>
        <v>0</v>
      </c>
    </row>
    <row r="1517" spans="1:45" x14ac:dyDescent="0.2">
      <c r="A1517" s="401">
        <v>3639</v>
      </c>
      <c r="B1517" s="402">
        <v>3</v>
      </c>
      <c r="C1517" s="403" t="s">
        <v>247</v>
      </c>
      <c r="D1517" s="400">
        <f t="shared" si="345"/>
        <v>2119</v>
      </c>
      <c r="E1517" s="400">
        <f t="shared" si="346"/>
        <v>21</v>
      </c>
      <c r="F1517" s="400">
        <f t="shared" si="347"/>
        <v>57</v>
      </c>
      <c r="G1517" s="400">
        <f t="shared" si="348"/>
        <v>0</v>
      </c>
      <c r="H1517" s="25">
        <f t="shared" si="349"/>
        <v>2197</v>
      </c>
      <c r="I1517" s="119">
        <v>898</v>
      </c>
      <c r="J1517" s="119">
        <v>0</v>
      </c>
      <c r="K1517" s="119">
        <v>21</v>
      </c>
      <c r="L1517" s="119">
        <v>0</v>
      </c>
      <c r="M1517" s="25">
        <f t="shared" si="350"/>
        <v>919</v>
      </c>
      <c r="N1517" s="119">
        <v>912</v>
      </c>
      <c r="O1517" s="119">
        <v>0</v>
      </c>
      <c r="P1517" s="119">
        <v>21</v>
      </c>
      <c r="Q1517" s="119">
        <v>0</v>
      </c>
      <c r="R1517" s="25">
        <f t="shared" si="351"/>
        <v>933</v>
      </c>
      <c r="S1517" s="119">
        <v>309</v>
      </c>
      <c r="T1517" s="119">
        <v>21</v>
      </c>
      <c r="U1517" s="119">
        <v>15</v>
      </c>
      <c r="V1517" s="119">
        <v>0</v>
      </c>
      <c r="W1517" s="25">
        <f t="shared" si="352"/>
        <v>345</v>
      </c>
      <c r="X1517" s="25">
        <f t="shared" si="353"/>
        <v>91.541666666666671</v>
      </c>
      <c r="Y1517" s="25">
        <f ca="1">OFFSET('Cost Study'!$A$7,'Operations Support'!$C1517,'Operations Support'!$B1517)*$H1517</f>
        <v>10369.84</v>
      </c>
      <c r="Z1517" s="26">
        <f ca="1">Y1517*'Cost Study'!$A$31</f>
        <v>577174.19670572563</v>
      </c>
      <c r="AA1517" s="26">
        <f ca="1">IF(A1517=10298,1.51,1)*IF($B1517&lt;3,$D1517*'Cost Study'!$A$32*OFFSET('Cost Study'!$A$7,'Operations Support'!$C1517,'Operations Support'!$B1517),0)</f>
        <v>0</v>
      </c>
      <c r="AB1517" s="27">
        <f ca="1">AA1517*'Cost Study'!$A$31</f>
        <v>0</v>
      </c>
      <c r="AC1517" s="26">
        <f ca="1">Y1517*'Cost Study'!$A$31</f>
        <v>577174.19670572563</v>
      </c>
      <c r="AD1517" s="27">
        <f ca="1">AA1517*'Cost Study'!$A$31</f>
        <v>0</v>
      </c>
      <c r="AE1517" s="363">
        <f t="shared" ca="1" si="354"/>
        <v>577174.19670572563</v>
      </c>
      <c r="AF1517" s="363">
        <f t="shared" ca="1" si="355"/>
        <v>577174.19670572563</v>
      </c>
      <c r="AH1517" s="704">
        <f>IFERROR($H1517/SUMIF($A:$A,$A1517,$H:$H)*SUMIF(Summary!$A$111:$A$187,$A1517,Summary!$P$111:$P$187),0)</f>
        <v>89023.492107940619</v>
      </c>
      <c r="AI1517" s="705">
        <f t="shared" ca="1" si="356"/>
        <v>488150.70459778502</v>
      </c>
      <c r="AJ1517" s="704">
        <f>IFERROR(H1517/SUMIF(A:A,A1517,H:H)*SUMIF(Summary!$A$111:$A$187,'Operations Support'!A1517,Summary!$Q$111:$Q$187),0)</f>
        <v>89058.234420773573</v>
      </c>
      <c r="AK1517" s="704">
        <f t="shared" ca="1" si="357"/>
        <v>488115.96228495205</v>
      </c>
      <c r="AM1517" s="704">
        <f>IFERROR($H1517/SUMIF($A:$A,$A1517,$H:$H)*SUMIF(Summary!$A$232:$A$268,$A1517,Summary!$P$232:$P$268),0)</f>
        <v>16581.051529542263</v>
      </c>
      <c r="AN1517" s="704">
        <f>IFERROR($H1517/SUMIF($A:$A,$A1517,$H:$H)*(SUMIF(Summary!$A$232:$A$268,$A1517,Summary!$L$232:$L$268)+SUMIF(Summary!$A$283:$A$319,$A1517,Summary!$L$283:$L$319))-AM1517,0)</f>
        <v>52469.617499848056</v>
      </c>
      <c r="AO1517" s="704">
        <f>IFERROR($H1517/SUMIF($A:$A,$A1517,$H:$H)*SUMIF(Summary!$A$232:$A$268,$A1517,Summary!$Q$232:$Q$268),0)</f>
        <v>16587.522451606746</v>
      </c>
      <c r="AP1517" s="704">
        <f>IFERROR($H1517/SUMIF($A:$A,$A1517,$H:$H)*(SUMIF(Summary!$A$232:$A$268,$A1517,Summary!$L$232:$L$268)+SUMIF(Summary!$A$283:$A$319,$A1517,Summary!$L$283:$L$319))-AO1517,0)</f>
        <v>52463.146577783577</v>
      </c>
      <c r="AQ1517" s="292"/>
      <c r="AR1517" s="704">
        <f t="shared" ca="1" si="358"/>
        <v>540620.32209763303</v>
      </c>
      <c r="AS1517" s="704">
        <f t="shared" ca="1" si="359"/>
        <v>540579.10886273568</v>
      </c>
    </row>
    <row r="1518" spans="1:45" x14ac:dyDescent="0.2">
      <c r="A1518" s="401">
        <v>3639</v>
      </c>
      <c r="B1518" s="402">
        <v>3</v>
      </c>
      <c r="C1518" s="403" t="s">
        <v>248</v>
      </c>
      <c r="D1518" s="400">
        <f t="shared" si="345"/>
        <v>1339</v>
      </c>
      <c r="E1518" s="400">
        <f t="shared" si="346"/>
        <v>0</v>
      </c>
      <c r="F1518" s="400">
        <f t="shared" si="347"/>
        <v>72</v>
      </c>
      <c r="G1518" s="400">
        <f t="shared" si="348"/>
        <v>0</v>
      </c>
      <c r="H1518" s="25">
        <f t="shared" si="349"/>
        <v>1411</v>
      </c>
      <c r="I1518" s="119">
        <v>624</v>
      </c>
      <c r="J1518" s="119">
        <v>0</v>
      </c>
      <c r="K1518" s="119">
        <v>51</v>
      </c>
      <c r="L1518" s="119">
        <v>0</v>
      </c>
      <c r="M1518" s="25">
        <f t="shared" si="350"/>
        <v>675</v>
      </c>
      <c r="N1518" s="119">
        <v>545</v>
      </c>
      <c r="O1518" s="119">
        <v>0</v>
      </c>
      <c r="P1518" s="119">
        <v>21</v>
      </c>
      <c r="Q1518" s="119">
        <v>0</v>
      </c>
      <c r="R1518" s="25">
        <f t="shared" si="351"/>
        <v>566</v>
      </c>
      <c r="S1518" s="119">
        <v>170</v>
      </c>
      <c r="T1518" s="119">
        <v>0</v>
      </c>
      <c r="U1518" s="119">
        <v>0</v>
      </c>
      <c r="V1518" s="119">
        <v>0</v>
      </c>
      <c r="W1518" s="25">
        <f t="shared" si="352"/>
        <v>170</v>
      </c>
      <c r="X1518" s="25">
        <f t="shared" si="353"/>
        <v>58.791666666666664</v>
      </c>
      <c r="Y1518" s="25">
        <f ca="1">OFFSET('Cost Study'!$A$7,'Operations Support'!$C1518,'Operations Support'!$B1518)*$H1518</f>
        <v>10822.37</v>
      </c>
      <c r="Z1518" s="26">
        <f ca="1">Y1518*'Cost Study'!$A$31</f>
        <v>602361.53221285425</v>
      </c>
      <c r="AA1518" s="26">
        <f ca="1">IF(A1518=10298,1.51,1)*IF($B1518&lt;3,$D1518*'Cost Study'!$A$32*OFFSET('Cost Study'!$A$7,'Operations Support'!$C1518,'Operations Support'!$B1518),0)</f>
        <v>0</v>
      </c>
      <c r="AB1518" s="27">
        <f ca="1">AA1518*'Cost Study'!$A$31</f>
        <v>0</v>
      </c>
      <c r="AC1518" s="26">
        <f ca="1">Y1518*'Cost Study'!$A$31</f>
        <v>602361.53221285425</v>
      </c>
      <c r="AD1518" s="27">
        <f ca="1">AA1518*'Cost Study'!$A$31</f>
        <v>0</v>
      </c>
      <c r="AE1518" s="363">
        <f t="shared" ca="1" si="354"/>
        <v>602361.53221285425</v>
      </c>
      <c r="AF1518" s="363">
        <f t="shared" ca="1" si="355"/>
        <v>602361.53221285425</v>
      </c>
      <c r="AH1518" s="704">
        <f>IFERROR($H1518/SUMIF($A:$A,$A1518,$H:$H)*SUMIF(Summary!$A$111:$A$187,$A1518,Summary!$P$111:$P$187),0)</f>
        <v>57174.395705190807</v>
      </c>
      <c r="AI1518" s="705">
        <f t="shared" ca="1" si="356"/>
        <v>545187.13650766341</v>
      </c>
      <c r="AJ1518" s="704">
        <f>IFERROR(H1518/SUMIF(A:A,A1518,H:H)*SUMIF(Summary!$A$111:$A$187,'Operations Support'!A1518,Summary!$Q$111:$Q$187),0)</f>
        <v>57196.708587943329</v>
      </c>
      <c r="AK1518" s="704">
        <f t="shared" ca="1" si="357"/>
        <v>545164.8236249109</v>
      </c>
      <c r="AM1518" s="704">
        <f>IFERROR($H1518/SUMIF($A:$A,$A1518,$H:$H)*SUMIF(Summary!$A$232:$A$268,$A1518,Summary!$P$232:$P$268),0)</f>
        <v>10649.004874002791</v>
      </c>
      <c r="AN1518" s="704">
        <f>IFERROR($H1518/SUMIF($A:$A,$A1518,$H:$H)*(SUMIF(Summary!$A$232:$A$268,$A1518,Summary!$L$232:$L$268)+SUMIF(Summary!$A$283:$A$319,$A1518,Summary!$L$283:$L$319))-AM1518,0)</f>
        <v>33698.056573639326</v>
      </c>
      <c r="AO1518" s="704">
        <f>IFERROR($H1518/SUMIF($A:$A,$A1518,$H:$H)*SUMIF(Summary!$A$232:$A$268,$A1518,Summary!$Q$232:$Q$268),0)</f>
        <v>10653.160755219444</v>
      </c>
      <c r="AP1518" s="704">
        <f>IFERROR($H1518/SUMIF($A:$A,$A1518,$H:$H)*(SUMIF(Summary!$A$232:$A$268,$A1518,Summary!$L$232:$L$268)+SUMIF(Summary!$A$283:$A$319,$A1518,Summary!$L$283:$L$319))-AO1518,0)</f>
        <v>33693.900692422671</v>
      </c>
      <c r="AQ1518" s="292"/>
      <c r="AR1518" s="704">
        <f t="shared" ca="1" si="358"/>
        <v>578885.19308130268</v>
      </c>
      <c r="AS1518" s="704">
        <f t="shared" ca="1" si="359"/>
        <v>578858.72431733354</v>
      </c>
    </row>
    <row r="1519" spans="1:45" x14ac:dyDescent="0.2">
      <c r="A1519" s="401">
        <v>3639</v>
      </c>
      <c r="B1519" s="402">
        <v>3</v>
      </c>
      <c r="C1519" s="403" t="s">
        <v>249</v>
      </c>
      <c r="D1519" s="400">
        <f t="shared" si="345"/>
        <v>306</v>
      </c>
      <c r="E1519" s="400">
        <f t="shared" si="346"/>
        <v>0</v>
      </c>
      <c r="F1519" s="400">
        <f t="shared" si="347"/>
        <v>12</v>
      </c>
      <c r="G1519" s="400">
        <f t="shared" si="348"/>
        <v>0</v>
      </c>
      <c r="H1519" s="25">
        <f t="shared" si="349"/>
        <v>318</v>
      </c>
      <c r="I1519" s="119">
        <v>96</v>
      </c>
      <c r="J1519" s="119">
        <v>0</v>
      </c>
      <c r="K1519" s="119">
        <v>3</v>
      </c>
      <c r="L1519" s="119">
        <v>0</v>
      </c>
      <c r="M1519" s="25">
        <f t="shared" si="350"/>
        <v>99</v>
      </c>
      <c r="N1519" s="119">
        <v>72</v>
      </c>
      <c r="O1519" s="119">
        <v>0</v>
      </c>
      <c r="P1519" s="119">
        <v>3</v>
      </c>
      <c r="Q1519" s="119">
        <v>0</v>
      </c>
      <c r="R1519" s="25">
        <f t="shared" si="351"/>
        <v>75</v>
      </c>
      <c r="S1519" s="119">
        <v>138</v>
      </c>
      <c r="T1519" s="119">
        <v>0</v>
      </c>
      <c r="U1519" s="119">
        <v>6</v>
      </c>
      <c r="V1519" s="119">
        <v>0</v>
      </c>
      <c r="W1519" s="25">
        <f t="shared" si="352"/>
        <v>144</v>
      </c>
      <c r="X1519" s="25">
        <f t="shared" si="353"/>
        <v>13.25</v>
      </c>
      <c r="Y1519" s="25">
        <f ca="1">OFFSET('Cost Study'!$A$7,'Operations Support'!$C1519,'Operations Support'!$B1519)*$H1519</f>
        <v>2381.8200000000002</v>
      </c>
      <c r="Z1519" s="26">
        <f ca="1">Y1519*'Cost Study'!$A$31</f>
        <v>132569.55220115563</v>
      </c>
      <c r="AA1519" s="26">
        <f ca="1">IF(A1519=10298,1.51,1)*IF($B1519&lt;3,$D1519*'Cost Study'!$A$32*OFFSET('Cost Study'!$A$7,'Operations Support'!$C1519,'Operations Support'!$B1519),0)</f>
        <v>0</v>
      </c>
      <c r="AB1519" s="27">
        <f ca="1">AA1519*'Cost Study'!$A$31</f>
        <v>0</v>
      </c>
      <c r="AC1519" s="26">
        <f ca="1">Y1519*'Cost Study'!$A$31</f>
        <v>132569.55220115563</v>
      </c>
      <c r="AD1519" s="27">
        <f ca="1">AA1519*'Cost Study'!$A$31</f>
        <v>0</v>
      </c>
      <c r="AE1519" s="363">
        <f t="shared" ca="1" si="354"/>
        <v>132569.55220115563</v>
      </c>
      <c r="AF1519" s="363">
        <f t="shared" ca="1" si="355"/>
        <v>132569.55220115563</v>
      </c>
      <c r="AH1519" s="704">
        <f>IFERROR($H1519/SUMIF($A:$A,$A1519,$H:$H)*SUMIF(Summary!$A$111:$A$187,$A1519,Summary!$P$111:$P$187),0)</f>
        <v>12885.512285081983</v>
      </c>
      <c r="AI1519" s="705">
        <f t="shared" ca="1" si="356"/>
        <v>119684.03991607364</v>
      </c>
      <c r="AJ1519" s="704">
        <f>IFERROR(H1519/SUMIF(A:A,A1519,H:H)*SUMIF(Summary!$A$111:$A$187,'Operations Support'!A1519,Summary!$Q$111:$Q$187),0)</f>
        <v>12890.540985801545</v>
      </c>
      <c r="AK1519" s="704">
        <f t="shared" ca="1" si="357"/>
        <v>119679.01121535408</v>
      </c>
      <c r="AM1519" s="704">
        <f>IFERROR($H1519/SUMIF($A:$A,$A1519,$H:$H)*SUMIF(Summary!$A$232:$A$268,$A1519,Summary!$P$232:$P$268),0)</f>
        <v>2399.9883415541372</v>
      </c>
      <c r="AN1519" s="704">
        <f>IFERROR($H1519/SUMIF($A:$A,$A1519,$H:$H)*(SUMIF(Summary!$A$232:$A$268,$A1519,Summary!$L$232:$L$268)+SUMIF(Summary!$A$283:$A$319,$A1519,Summary!$L$283:$L$319))-AM1519,0)</f>
        <v>7594.6009854126896</v>
      </c>
      <c r="AO1519" s="704">
        <f>IFERROR($H1519/SUMIF($A:$A,$A1519,$H:$H)*SUMIF(Summary!$A$232:$A$268,$A1519,Summary!$Q$232:$Q$268),0)</f>
        <v>2400.9249611337941</v>
      </c>
      <c r="AP1519" s="704">
        <f>IFERROR($H1519/SUMIF($A:$A,$A1519,$H:$H)*(SUMIF(Summary!$A$232:$A$268,$A1519,Summary!$L$232:$L$268)+SUMIF(Summary!$A$283:$A$319,$A1519,Summary!$L$283:$L$319))-AO1519,0)</f>
        <v>7593.6643658330322</v>
      </c>
      <c r="AQ1519" s="292"/>
      <c r="AR1519" s="704">
        <f t="shared" ca="1" si="358"/>
        <v>127278.64090148633</v>
      </c>
      <c r="AS1519" s="704">
        <f t="shared" ca="1" si="359"/>
        <v>127272.67558118711</v>
      </c>
    </row>
    <row r="1520" spans="1:45" x14ac:dyDescent="0.2">
      <c r="A1520" s="401">
        <v>3639</v>
      </c>
      <c r="B1520" s="402">
        <v>3</v>
      </c>
      <c r="C1520" s="403" t="s">
        <v>250</v>
      </c>
      <c r="D1520" s="400">
        <f t="shared" si="345"/>
        <v>2013</v>
      </c>
      <c r="E1520" s="400">
        <f t="shared" si="346"/>
        <v>336</v>
      </c>
      <c r="F1520" s="400">
        <f t="shared" si="347"/>
        <v>1152</v>
      </c>
      <c r="G1520" s="400">
        <f t="shared" si="348"/>
        <v>0</v>
      </c>
      <c r="H1520" s="25">
        <f t="shared" si="349"/>
        <v>3501</v>
      </c>
      <c r="I1520" s="119">
        <v>810</v>
      </c>
      <c r="J1520" s="119">
        <v>165</v>
      </c>
      <c r="K1520" s="119">
        <v>447</v>
      </c>
      <c r="L1520" s="119">
        <v>0</v>
      </c>
      <c r="M1520" s="25">
        <f t="shared" si="350"/>
        <v>1422</v>
      </c>
      <c r="N1520" s="119">
        <v>657</v>
      </c>
      <c r="O1520" s="119">
        <v>123</v>
      </c>
      <c r="P1520" s="119">
        <v>489</v>
      </c>
      <c r="Q1520" s="119">
        <v>0</v>
      </c>
      <c r="R1520" s="25">
        <f t="shared" si="351"/>
        <v>1269</v>
      </c>
      <c r="S1520" s="119">
        <v>546</v>
      </c>
      <c r="T1520" s="119">
        <v>48</v>
      </c>
      <c r="U1520" s="119">
        <v>216</v>
      </c>
      <c r="V1520" s="119">
        <v>0</v>
      </c>
      <c r="W1520" s="25">
        <f t="shared" si="352"/>
        <v>810</v>
      </c>
      <c r="X1520" s="25">
        <f t="shared" si="353"/>
        <v>145.875</v>
      </c>
      <c r="Y1520" s="25">
        <f ca="1">OFFSET('Cost Study'!$A$7,'Operations Support'!$C1520,'Operations Support'!$B1520)*$H1520</f>
        <v>8192.34</v>
      </c>
      <c r="Z1520" s="26">
        <f ca="1">Y1520*'Cost Study'!$A$31</f>
        <v>455976.87704344373</v>
      </c>
      <c r="AA1520" s="26">
        <f ca="1">IF(A1520=10298,1.51,1)*IF($B1520&lt;3,$D1520*'Cost Study'!$A$32*OFFSET('Cost Study'!$A$7,'Operations Support'!$C1520,'Operations Support'!$B1520),0)</f>
        <v>0</v>
      </c>
      <c r="AB1520" s="27">
        <f ca="1">AA1520*'Cost Study'!$A$31</f>
        <v>0</v>
      </c>
      <c r="AC1520" s="26">
        <f ca="1">Y1520*'Cost Study'!$A$31</f>
        <v>455976.87704344373</v>
      </c>
      <c r="AD1520" s="27">
        <f ca="1">AA1520*'Cost Study'!$A$31</f>
        <v>0</v>
      </c>
      <c r="AE1520" s="363">
        <f t="shared" ca="1" si="354"/>
        <v>455976.87704344373</v>
      </c>
      <c r="AF1520" s="363">
        <f t="shared" ca="1" si="355"/>
        <v>455976.87704344373</v>
      </c>
      <c r="AH1520" s="704">
        <f>IFERROR($H1520/SUMIF($A:$A,$A1520,$H:$H)*SUMIF(Summary!$A$111:$A$187,$A1520,Summary!$P$111:$P$187),0)</f>
        <v>141862.19657255354</v>
      </c>
      <c r="AI1520" s="705">
        <f t="shared" ca="1" si="356"/>
        <v>314114.68047089019</v>
      </c>
      <c r="AJ1520" s="704">
        <f>IFERROR(H1520/SUMIF(A:A,A1520,H:H)*SUMIF(Summary!$A$111:$A$187,'Operations Support'!A1520,Summary!$Q$111:$Q$187),0)</f>
        <v>141917.55972104153</v>
      </c>
      <c r="AK1520" s="704">
        <f t="shared" ca="1" si="357"/>
        <v>314059.3173224022</v>
      </c>
      <c r="AM1520" s="704">
        <f>IFERROR($H1520/SUMIF($A:$A,$A1520,$H:$H)*SUMIF(Summary!$A$232:$A$268,$A1520,Summary!$P$232:$P$268),0)</f>
        <v>26422.513156544137</v>
      </c>
      <c r="AN1520" s="704">
        <f>IFERROR($H1520/SUMIF($A:$A,$A1520,$H:$H)*(SUMIF(Summary!$A$232:$A$268,$A1520,Summary!$L$232:$L$268)+SUMIF(Summary!$A$283:$A$319,$A1520,Summary!$L$283:$L$319))-AM1520,0)</f>
        <v>83612.258018647262</v>
      </c>
      <c r="AO1520" s="704">
        <f>IFERROR($H1520/SUMIF($A:$A,$A1520,$H:$H)*SUMIF(Summary!$A$232:$A$268,$A1520,Summary!$Q$232:$Q$268),0)</f>
        <v>26432.82480795413</v>
      </c>
      <c r="AP1520" s="704">
        <f>IFERROR($H1520/SUMIF($A:$A,$A1520,$H:$H)*(SUMIF(Summary!$A$232:$A$268,$A1520,Summary!$L$232:$L$268)+SUMIF(Summary!$A$283:$A$319,$A1520,Summary!$L$283:$L$319))-AO1520,0)</f>
        <v>83601.94636723728</v>
      </c>
      <c r="AQ1520" s="292"/>
      <c r="AR1520" s="704">
        <f t="shared" ca="1" si="358"/>
        <v>397726.93848953745</v>
      </c>
      <c r="AS1520" s="704">
        <f t="shared" ca="1" si="359"/>
        <v>397661.26368963951</v>
      </c>
    </row>
    <row r="1521" spans="1:45" x14ac:dyDescent="0.2">
      <c r="A1521" s="401">
        <v>3639</v>
      </c>
      <c r="B1521" s="402">
        <v>3</v>
      </c>
      <c r="C1521" s="403" t="s">
        <v>251</v>
      </c>
      <c r="D1521" s="400">
        <f t="shared" si="345"/>
        <v>1304</v>
      </c>
      <c r="E1521" s="400">
        <f t="shared" si="346"/>
        <v>6</v>
      </c>
      <c r="F1521" s="400">
        <f t="shared" si="347"/>
        <v>30</v>
      </c>
      <c r="G1521" s="400">
        <f t="shared" si="348"/>
        <v>0</v>
      </c>
      <c r="H1521" s="25">
        <f t="shared" si="349"/>
        <v>1340</v>
      </c>
      <c r="I1521" s="119">
        <v>566</v>
      </c>
      <c r="J1521" s="119">
        <v>6</v>
      </c>
      <c r="K1521" s="119">
        <v>0</v>
      </c>
      <c r="L1521" s="119">
        <v>0</v>
      </c>
      <c r="M1521" s="25">
        <f t="shared" si="350"/>
        <v>572</v>
      </c>
      <c r="N1521" s="119">
        <v>468</v>
      </c>
      <c r="O1521" s="119">
        <v>0</v>
      </c>
      <c r="P1521" s="119">
        <v>30</v>
      </c>
      <c r="Q1521" s="119">
        <v>0</v>
      </c>
      <c r="R1521" s="25">
        <f t="shared" si="351"/>
        <v>498</v>
      </c>
      <c r="S1521" s="119">
        <v>270</v>
      </c>
      <c r="T1521" s="119">
        <v>0</v>
      </c>
      <c r="U1521" s="119">
        <v>0</v>
      </c>
      <c r="V1521" s="119">
        <v>0</v>
      </c>
      <c r="W1521" s="25">
        <f t="shared" si="352"/>
        <v>270</v>
      </c>
      <c r="X1521" s="25">
        <f t="shared" si="353"/>
        <v>55.833333333333336</v>
      </c>
      <c r="Y1521" s="25">
        <f ca="1">OFFSET('Cost Study'!$A$7,'Operations Support'!$C1521,'Operations Support'!$B1521)*$H1521</f>
        <v>11403.4</v>
      </c>
      <c r="Z1521" s="26">
        <f ca="1">Y1521*'Cost Study'!$A$31</f>
        <v>634701.04020062718</v>
      </c>
      <c r="AA1521" s="26">
        <f ca="1">IF(A1521=10298,1.51,1)*IF($B1521&lt;3,$D1521*'Cost Study'!$A$32*OFFSET('Cost Study'!$A$7,'Operations Support'!$C1521,'Operations Support'!$B1521),0)</f>
        <v>0</v>
      </c>
      <c r="AB1521" s="27">
        <f ca="1">AA1521*'Cost Study'!$A$31</f>
        <v>0</v>
      </c>
      <c r="AC1521" s="26">
        <f ca="1">Y1521*'Cost Study'!$A$31</f>
        <v>634701.04020062718</v>
      </c>
      <c r="AD1521" s="27">
        <f ca="1">AA1521*'Cost Study'!$A$31</f>
        <v>0</v>
      </c>
      <c r="AE1521" s="363">
        <f t="shared" ca="1" si="354"/>
        <v>634701.04020062718</v>
      </c>
      <c r="AF1521" s="363">
        <f t="shared" ca="1" si="355"/>
        <v>634701.04020062718</v>
      </c>
      <c r="AH1521" s="704">
        <f>IFERROR($H1521/SUMIF($A:$A,$A1521,$H:$H)*SUMIF(Summary!$A$111:$A$187,$A1521,Summary!$P$111:$P$187),0)</f>
        <v>54297.44170443352</v>
      </c>
      <c r="AI1521" s="705">
        <f t="shared" ca="1" si="356"/>
        <v>580403.59849619365</v>
      </c>
      <c r="AJ1521" s="704">
        <f>IFERROR(H1521/SUMIF(A:A,A1521,H:H)*SUMIF(Summary!$A$111:$A$187,'Operations Support'!A1521,Summary!$Q$111:$Q$187),0)</f>
        <v>54318.63182696249</v>
      </c>
      <c r="AK1521" s="704">
        <f t="shared" ca="1" si="357"/>
        <v>580382.40837366472</v>
      </c>
      <c r="AM1521" s="704">
        <f>IFERROR($H1521/SUMIF($A:$A,$A1521,$H:$H)*SUMIF(Summary!$A$232:$A$268,$A1521,Summary!$P$232:$P$268),0)</f>
        <v>10113.15842038536</v>
      </c>
      <c r="AN1521" s="704">
        <f>IFERROR($H1521/SUMIF($A:$A,$A1521,$H:$H)*(SUMIF(Summary!$A$232:$A$268,$A1521,Summary!$L$232:$L$268)+SUMIF(Summary!$A$283:$A$319,$A1521,Summary!$L$283:$L$319))-AM1521,0)</f>
        <v>32002.406668091211</v>
      </c>
      <c r="AO1521" s="704">
        <f>IFERROR($H1521/SUMIF($A:$A,$A1521,$H:$H)*SUMIF(Summary!$A$232:$A$268,$A1521,Summary!$Q$232:$Q$268),0)</f>
        <v>10117.105182136114</v>
      </c>
      <c r="AP1521" s="704">
        <f>IFERROR($H1521/SUMIF($A:$A,$A1521,$H:$H)*(SUMIF(Summary!$A$232:$A$268,$A1521,Summary!$L$232:$L$268)+SUMIF(Summary!$A$283:$A$319,$A1521,Summary!$L$283:$L$319))-AO1521,0)</f>
        <v>31998.459906340457</v>
      </c>
      <c r="AQ1521" s="292"/>
      <c r="AR1521" s="704">
        <f t="shared" ca="1" si="358"/>
        <v>612406.00516428484</v>
      </c>
      <c r="AS1521" s="704">
        <f t="shared" ca="1" si="359"/>
        <v>612380.86828000518</v>
      </c>
    </row>
    <row r="1522" spans="1:45" x14ac:dyDescent="0.2">
      <c r="A1522" s="401">
        <v>3639</v>
      </c>
      <c r="B1522" s="402">
        <v>3</v>
      </c>
      <c r="C1522" s="403" t="s">
        <v>252</v>
      </c>
      <c r="D1522" s="400">
        <f t="shared" si="345"/>
        <v>5346</v>
      </c>
      <c r="E1522" s="400">
        <f t="shared" si="346"/>
        <v>0</v>
      </c>
      <c r="F1522" s="400">
        <f t="shared" si="347"/>
        <v>1122</v>
      </c>
      <c r="G1522" s="400">
        <f t="shared" si="348"/>
        <v>0</v>
      </c>
      <c r="H1522" s="25">
        <f t="shared" si="349"/>
        <v>6468</v>
      </c>
      <c r="I1522" s="119">
        <v>2170</v>
      </c>
      <c r="J1522" s="119">
        <v>0</v>
      </c>
      <c r="K1522" s="119">
        <v>414</v>
      </c>
      <c r="L1522" s="119">
        <v>0</v>
      </c>
      <c r="M1522" s="25">
        <f t="shared" si="350"/>
        <v>2584</v>
      </c>
      <c r="N1522" s="119">
        <v>2005</v>
      </c>
      <c r="O1522" s="119">
        <v>0</v>
      </c>
      <c r="P1522" s="119">
        <v>327</v>
      </c>
      <c r="Q1522" s="119">
        <v>0</v>
      </c>
      <c r="R1522" s="25">
        <f t="shared" si="351"/>
        <v>2332</v>
      </c>
      <c r="S1522" s="119">
        <v>1171</v>
      </c>
      <c r="T1522" s="119">
        <v>0</v>
      </c>
      <c r="U1522" s="119">
        <v>381</v>
      </c>
      <c r="V1522" s="119">
        <v>0</v>
      </c>
      <c r="W1522" s="25">
        <f t="shared" si="352"/>
        <v>1552</v>
      </c>
      <c r="X1522" s="25">
        <f t="shared" si="353"/>
        <v>269.5</v>
      </c>
      <c r="Y1522" s="25">
        <f ca="1">OFFSET('Cost Study'!$A$7,'Operations Support'!$C1522,'Operations Support'!$B1522)*$H1522</f>
        <v>47087.040000000001</v>
      </c>
      <c r="Z1522" s="26">
        <f ca="1">Y1522*'Cost Study'!$A$31</f>
        <v>2620814.2543424368</v>
      </c>
      <c r="AA1522" s="26">
        <f ca="1">IF(A1522=10298,1.51,1)*IF($B1522&lt;3,$D1522*'Cost Study'!$A$32*OFFSET('Cost Study'!$A$7,'Operations Support'!$C1522,'Operations Support'!$B1522),0)</f>
        <v>0</v>
      </c>
      <c r="AB1522" s="27">
        <f ca="1">AA1522*'Cost Study'!$A$31</f>
        <v>0</v>
      </c>
      <c r="AC1522" s="26">
        <f ca="1">Y1522*'Cost Study'!$A$31</f>
        <v>2620814.2543424368</v>
      </c>
      <c r="AD1522" s="27">
        <f ca="1">AA1522*'Cost Study'!$A$31</f>
        <v>0</v>
      </c>
      <c r="AE1522" s="363">
        <f t="shared" ca="1" si="354"/>
        <v>2620814.2543424368</v>
      </c>
      <c r="AF1522" s="363">
        <f t="shared" ca="1" si="355"/>
        <v>2620814.2543424368</v>
      </c>
      <c r="AH1522" s="704">
        <f>IFERROR($H1522/SUMIF($A:$A,$A1522,$H:$H)*SUMIF(Summary!$A$111:$A$187,$A1522,Summary!$P$111:$P$187),0)</f>
        <v>262086.45742110146</v>
      </c>
      <c r="AI1522" s="705">
        <f t="shared" ca="1" si="356"/>
        <v>2358727.7969213352</v>
      </c>
      <c r="AJ1522" s="704">
        <f>IFERROR(H1522/SUMIF(A:A,A1522,H:H)*SUMIF(Summary!$A$111:$A$187,'Operations Support'!A1522,Summary!$Q$111:$Q$187),0)</f>
        <v>262188.73929611442</v>
      </c>
      <c r="AK1522" s="704">
        <f t="shared" ca="1" si="357"/>
        <v>2358625.5150463223</v>
      </c>
      <c r="AM1522" s="704">
        <f>IFERROR($H1522/SUMIF($A:$A,$A1522,$H:$H)*SUMIF(Summary!$A$232:$A$268,$A1522,Summary!$P$232:$P$268),0)</f>
        <v>48814.857211233204</v>
      </c>
      <c r="AN1522" s="704">
        <f>IFERROR($H1522/SUMIF($A:$A,$A1522,$H:$H)*(SUMIF(Summary!$A$232:$A$268,$A1522,Summary!$L$232:$L$268)+SUMIF(Summary!$A$283:$A$319,$A1522,Summary!$L$283:$L$319))-AM1522,0)</f>
        <v>154471.3181561298</v>
      </c>
      <c r="AO1522" s="704">
        <f>IFERROR($H1522/SUMIF($A:$A,$A1522,$H:$H)*SUMIF(Summary!$A$232:$A$268,$A1522,Summary!$Q$232:$Q$268),0)</f>
        <v>48833.907700042073</v>
      </c>
      <c r="AP1522" s="704">
        <f>IFERROR($H1522/SUMIF($A:$A,$A1522,$H:$H)*(SUMIF(Summary!$A$232:$A$268,$A1522,Summary!$L$232:$L$268)+SUMIF(Summary!$A$283:$A$319,$A1522,Summary!$L$283:$L$319))-AO1522,0)</f>
        <v>154452.26766732094</v>
      </c>
      <c r="AQ1522" s="292"/>
      <c r="AR1522" s="704">
        <f t="shared" ca="1" si="358"/>
        <v>2513199.1150774648</v>
      </c>
      <c r="AS1522" s="704">
        <f t="shared" ca="1" si="359"/>
        <v>2513077.7827136433</v>
      </c>
    </row>
    <row r="1523" spans="1:45" x14ac:dyDescent="0.2">
      <c r="A1523" s="401">
        <v>3639</v>
      </c>
      <c r="B1523" s="402">
        <v>3</v>
      </c>
      <c r="C1523" s="403" t="s">
        <v>253</v>
      </c>
      <c r="D1523" s="400">
        <f t="shared" si="345"/>
        <v>126</v>
      </c>
      <c r="E1523" s="400">
        <f t="shared" si="346"/>
        <v>0</v>
      </c>
      <c r="F1523" s="400">
        <f t="shared" si="347"/>
        <v>0</v>
      </c>
      <c r="G1523" s="400">
        <f t="shared" si="348"/>
        <v>0</v>
      </c>
      <c r="H1523" s="25">
        <f t="shared" si="349"/>
        <v>126</v>
      </c>
      <c r="I1523" s="119">
        <v>40</v>
      </c>
      <c r="J1523" s="119">
        <v>0</v>
      </c>
      <c r="K1523" s="119">
        <v>0</v>
      </c>
      <c r="L1523" s="119">
        <v>0</v>
      </c>
      <c r="M1523" s="25">
        <f t="shared" si="350"/>
        <v>40</v>
      </c>
      <c r="N1523" s="119">
        <v>81</v>
      </c>
      <c r="O1523" s="119">
        <v>0</v>
      </c>
      <c r="P1523" s="119">
        <v>0</v>
      </c>
      <c r="Q1523" s="119">
        <v>0</v>
      </c>
      <c r="R1523" s="25">
        <f t="shared" si="351"/>
        <v>81</v>
      </c>
      <c r="S1523" s="119">
        <v>5</v>
      </c>
      <c r="T1523" s="119">
        <v>0</v>
      </c>
      <c r="U1523" s="119">
        <v>0</v>
      </c>
      <c r="V1523" s="119">
        <v>0</v>
      </c>
      <c r="W1523" s="25">
        <f t="shared" si="352"/>
        <v>5</v>
      </c>
      <c r="X1523" s="25">
        <f t="shared" si="353"/>
        <v>5.25</v>
      </c>
      <c r="Y1523" s="25">
        <f ca="1">OFFSET('Cost Study'!$A$7,'Operations Support'!$C1523,'Operations Support'!$B1523)*$H1523</f>
        <v>459.9</v>
      </c>
      <c r="Z1523" s="26">
        <f ca="1">Y1523*'Cost Study'!$A$31</f>
        <v>25597.541819831669</v>
      </c>
      <c r="AA1523" s="26">
        <f ca="1">IF(A1523=10298,1.51,1)*IF($B1523&lt;3,$D1523*'Cost Study'!$A$32*OFFSET('Cost Study'!$A$7,'Operations Support'!$C1523,'Operations Support'!$B1523),0)</f>
        <v>0</v>
      </c>
      <c r="AB1523" s="27">
        <f ca="1">AA1523*'Cost Study'!$A$31</f>
        <v>0</v>
      </c>
      <c r="AC1523" s="26">
        <f ca="1">Y1523*'Cost Study'!$A$31</f>
        <v>25597.541819831669</v>
      </c>
      <c r="AD1523" s="27">
        <f ca="1">AA1523*'Cost Study'!$A$31</f>
        <v>0</v>
      </c>
      <c r="AE1523" s="363">
        <f t="shared" ca="1" si="354"/>
        <v>25597.541819831669</v>
      </c>
      <c r="AF1523" s="363">
        <f t="shared" ca="1" si="355"/>
        <v>25597.541819831669</v>
      </c>
      <c r="AH1523" s="704">
        <f>IFERROR($H1523/SUMIF($A:$A,$A1523,$H:$H)*SUMIF(Summary!$A$111:$A$187,$A1523,Summary!$P$111:$P$187),0)</f>
        <v>5105.5803393721062</v>
      </c>
      <c r="AI1523" s="705">
        <f t="shared" ca="1" si="356"/>
        <v>20491.961480459562</v>
      </c>
      <c r="AJ1523" s="704">
        <f>IFERROR(H1523/SUMIF(A:A,A1523,H:H)*SUMIF(Summary!$A$111:$A$187,'Operations Support'!A1523,Summary!$Q$111:$Q$187),0)</f>
        <v>5107.5728434308012</v>
      </c>
      <c r="AK1523" s="704">
        <f t="shared" ca="1" si="357"/>
        <v>20489.968976400869</v>
      </c>
      <c r="AM1523" s="704">
        <f>IFERROR($H1523/SUMIF($A:$A,$A1523,$H:$H)*SUMIF(Summary!$A$232:$A$268,$A1523,Summary!$P$232:$P$268),0)</f>
        <v>950.93877684220536</v>
      </c>
      <c r="AN1523" s="704">
        <f>IFERROR($H1523/SUMIF($A:$A,$A1523,$H:$H)*(SUMIF(Summary!$A$232:$A$268,$A1523,Summary!$L$232:$L$268)+SUMIF(Summary!$A$283:$A$319,$A1523,Summary!$L$283:$L$319))-AM1523,0)</f>
        <v>3009.1815225220093</v>
      </c>
      <c r="AO1523" s="704">
        <f>IFERROR($H1523/SUMIF($A:$A,$A1523,$H:$H)*SUMIF(Summary!$A$232:$A$268,$A1523,Summary!$Q$232:$Q$268),0)</f>
        <v>951.30989026055988</v>
      </c>
      <c r="AP1523" s="704">
        <f>IFERROR($H1523/SUMIF($A:$A,$A1523,$H:$H)*(SUMIF(Summary!$A$232:$A$268,$A1523,Summary!$L$232:$L$268)+SUMIF(Summary!$A$283:$A$319,$A1523,Summary!$L$283:$L$319))-AO1523,0)</f>
        <v>3008.8104091036548</v>
      </c>
      <c r="AQ1523" s="292"/>
      <c r="AR1523" s="704">
        <f t="shared" ca="1" si="358"/>
        <v>23501.143002981571</v>
      </c>
      <c r="AS1523" s="704">
        <f t="shared" ca="1" si="359"/>
        <v>23498.779385504524</v>
      </c>
    </row>
    <row r="1524" spans="1:45" x14ac:dyDescent="0.2">
      <c r="A1524" s="401">
        <v>3639</v>
      </c>
      <c r="B1524" s="402">
        <v>3</v>
      </c>
      <c r="C1524" s="403" t="s">
        <v>254</v>
      </c>
      <c r="D1524" s="400">
        <f t="shared" si="345"/>
        <v>0</v>
      </c>
      <c r="E1524" s="400">
        <f t="shared" si="346"/>
        <v>0</v>
      </c>
      <c r="F1524" s="400">
        <f t="shared" si="347"/>
        <v>0</v>
      </c>
      <c r="G1524" s="400">
        <f t="shared" si="348"/>
        <v>0</v>
      </c>
      <c r="H1524" s="25">
        <f t="shared" si="349"/>
        <v>0</v>
      </c>
      <c r="I1524" s="119">
        <v>0</v>
      </c>
      <c r="J1524" s="119">
        <v>0</v>
      </c>
      <c r="K1524" s="119">
        <v>0</v>
      </c>
      <c r="L1524" s="119">
        <v>0</v>
      </c>
      <c r="M1524" s="25">
        <f t="shared" si="350"/>
        <v>0</v>
      </c>
      <c r="N1524" s="119">
        <v>0</v>
      </c>
      <c r="O1524" s="119">
        <v>0</v>
      </c>
      <c r="P1524" s="119">
        <v>0</v>
      </c>
      <c r="Q1524" s="119">
        <v>0</v>
      </c>
      <c r="R1524" s="25">
        <f t="shared" si="351"/>
        <v>0</v>
      </c>
      <c r="S1524" s="119">
        <v>0</v>
      </c>
      <c r="T1524" s="119">
        <v>0</v>
      </c>
      <c r="U1524" s="119">
        <v>0</v>
      </c>
      <c r="V1524" s="119">
        <v>0</v>
      </c>
      <c r="W1524" s="25">
        <f t="shared" si="352"/>
        <v>0</v>
      </c>
      <c r="X1524" s="25">
        <f t="shared" si="353"/>
        <v>0</v>
      </c>
      <c r="Y1524" s="25">
        <f ca="1">OFFSET('Cost Study'!$A$7,'Operations Support'!$C1524,'Operations Support'!$B1524)*$H1524</f>
        <v>0</v>
      </c>
      <c r="Z1524" s="26">
        <f ca="1">Y1524*'Cost Study'!$A$31</f>
        <v>0</v>
      </c>
      <c r="AA1524" s="26">
        <f ca="1">IF(A1524=10298,1.51,1)*IF($B1524&lt;3,$D1524*'Cost Study'!$A$32*OFFSET('Cost Study'!$A$7,'Operations Support'!$C1524,'Operations Support'!$B1524),0)</f>
        <v>0</v>
      </c>
      <c r="AB1524" s="27">
        <f ca="1">AA1524*'Cost Study'!$A$31</f>
        <v>0</v>
      </c>
      <c r="AC1524" s="26">
        <f ca="1">Y1524*'Cost Study'!$A$31</f>
        <v>0</v>
      </c>
      <c r="AD1524" s="27">
        <f ca="1">AA1524*'Cost Study'!$A$31</f>
        <v>0</v>
      </c>
      <c r="AE1524" s="363">
        <f t="shared" ca="1" si="354"/>
        <v>0</v>
      </c>
      <c r="AF1524" s="363">
        <f t="shared" ca="1" si="355"/>
        <v>0</v>
      </c>
      <c r="AH1524" s="704">
        <f>IFERROR($H1524/SUMIF($A:$A,$A1524,$H:$H)*SUMIF(Summary!$A$111:$A$187,$A1524,Summary!$P$111:$P$187),0)</f>
        <v>0</v>
      </c>
      <c r="AI1524" s="705">
        <f t="shared" ca="1" si="356"/>
        <v>0</v>
      </c>
      <c r="AJ1524" s="704">
        <f>IFERROR(H1524/SUMIF(A:A,A1524,H:H)*SUMIF(Summary!$A$111:$A$187,'Operations Support'!A1524,Summary!$Q$111:$Q$187),0)</f>
        <v>0</v>
      </c>
      <c r="AK1524" s="704">
        <f t="shared" ca="1" si="357"/>
        <v>0</v>
      </c>
      <c r="AM1524" s="704">
        <f>IFERROR($H1524/SUMIF($A:$A,$A1524,$H:$H)*SUMIF(Summary!$A$232:$A$268,$A1524,Summary!$P$232:$P$268),0)</f>
        <v>0</v>
      </c>
      <c r="AN1524" s="704">
        <f>IFERROR($H1524/SUMIF($A:$A,$A1524,$H:$H)*(SUMIF(Summary!$A$232:$A$268,$A1524,Summary!$L$232:$L$268)+SUMIF(Summary!$A$283:$A$319,$A1524,Summary!$L$283:$L$319))-AM1524,0)</f>
        <v>0</v>
      </c>
      <c r="AO1524" s="704">
        <f>IFERROR($H1524/SUMIF($A:$A,$A1524,$H:$H)*SUMIF(Summary!$A$232:$A$268,$A1524,Summary!$Q$232:$Q$268),0)</f>
        <v>0</v>
      </c>
      <c r="AP1524" s="704">
        <f>IFERROR($H1524/SUMIF($A:$A,$A1524,$H:$H)*(SUMIF(Summary!$A$232:$A$268,$A1524,Summary!$L$232:$L$268)+SUMIF(Summary!$A$283:$A$319,$A1524,Summary!$L$283:$L$319))-AO1524,0)</f>
        <v>0</v>
      </c>
      <c r="AQ1524" s="292"/>
      <c r="AR1524" s="704">
        <f t="shared" ca="1" si="358"/>
        <v>0</v>
      </c>
      <c r="AS1524" s="704">
        <f t="shared" ca="1" si="359"/>
        <v>0</v>
      </c>
    </row>
    <row r="1525" spans="1:45" x14ac:dyDescent="0.2">
      <c r="A1525" s="401">
        <v>3639</v>
      </c>
      <c r="B1525" s="402">
        <v>3</v>
      </c>
      <c r="C1525" s="403" t="s">
        <v>255</v>
      </c>
      <c r="D1525" s="400">
        <f t="shared" si="345"/>
        <v>997</v>
      </c>
      <c r="E1525" s="400">
        <f t="shared" si="346"/>
        <v>0</v>
      </c>
      <c r="F1525" s="400">
        <f t="shared" si="347"/>
        <v>546</v>
      </c>
      <c r="G1525" s="400">
        <f t="shared" si="348"/>
        <v>0</v>
      </c>
      <c r="H1525" s="25">
        <f t="shared" si="349"/>
        <v>1543</v>
      </c>
      <c r="I1525" s="119">
        <v>389</v>
      </c>
      <c r="J1525" s="119">
        <v>0</v>
      </c>
      <c r="K1525" s="119">
        <v>303</v>
      </c>
      <c r="L1525" s="119">
        <v>0</v>
      </c>
      <c r="M1525" s="25">
        <f t="shared" si="350"/>
        <v>692</v>
      </c>
      <c r="N1525" s="119">
        <v>488</v>
      </c>
      <c r="O1525" s="119">
        <v>0</v>
      </c>
      <c r="P1525" s="119">
        <v>243</v>
      </c>
      <c r="Q1525" s="119">
        <v>0</v>
      </c>
      <c r="R1525" s="25">
        <f t="shared" si="351"/>
        <v>731</v>
      </c>
      <c r="S1525" s="119">
        <v>120</v>
      </c>
      <c r="T1525" s="119">
        <v>0</v>
      </c>
      <c r="U1525" s="119">
        <v>0</v>
      </c>
      <c r="V1525" s="119">
        <v>0</v>
      </c>
      <c r="W1525" s="25">
        <f t="shared" si="352"/>
        <v>120</v>
      </c>
      <c r="X1525" s="25">
        <f t="shared" si="353"/>
        <v>64.291666666666671</v>
      </c>
      <c r="Y1525" s="25">
        <f ca="1">OFFSET('Cost Study'!$A$7,'Operations Support'!$C1525,'Operations Support'!$B1525)*$H1525</f>
        <v>3718.63</v>
      </c>
      <c r="Z1525" s="26">
        <f ca="1">Y1525*'Cost Study'!$A$31</f>
        <v>206974.96616107988</v>
      </c>
      <c r="AA1525" s="26">
        <f ca="1">IF(A1525=10298,1.51,1)*IF($B1525&lt;3,$D1525*'Cost Study'!$A$32*OFFSET('Cost Study'!$A$7,'Operations Support'!$C1525,'Operations Support'!$B1525),0)</f>
        <v>0</v>
      </c>
      <c r="AB1525" s="27">
        <f ca="1">AA1525*'Cost Study'!$A$31</f>
        <v>0</v>
      </c>
      <c r="AC1525" s="26">
        <f ca="1">Y1525*'Cost Study'!$A$31</f>
        <v>206974.96616107988</v>
      </c>
      <c r="AD1525" s="27">
        <f ca="1">AA1525*'Cost Study'!$A$31</f>
        <v>0</v>
      </c>
      <c r="AE1525" s="363">
        <f t="shared" ca="1" si="354"/>
        <v>206974.96616107988</v>
      </c>
      <c r="AF1525" s="363">
        <f t="shared" ca="1" si="355"/>
        <v>206974.96616107988</v>
      </c>
      <c r="AH1525" s="704">
        <f>IFERROR($H1525/SUMIF($A:$A,$A1525,$H:$H)*SUMIF(Summary!$A$111:$A$187,$A1525,Summary!$P$111:$P$187),0)</f>
        <v>62523.098917866351</v>
      </c>
      <c r="AI1525" s="705">
        <f t="shared" ca="1" si="356"/>
        <v>144451.86724321352</v>
      </c>
      <c r="AJ1525" s="704">
        <f>IFERROR(H1525/SUMIF(A:A,A1525,H:H)*SUMIF(Summary!$A$111:$A$187,'Operations Support'!A1525,Summary!$Q$111:$Q$187),0)</f>
        <v>62547.499185823217</v>
      </c>
      <c r="AK1525" s="704">
        <f t="shared" ca="1" si="357"/>
        <v>144427.46697525666</v>
      </c>
      <c r="AM1525" s="704">
        <f>IFERROR($H1525/SUMIF($A:$A,$A1525,$H:$H)*SUMIF(Summary!$A$232:$A$268,$A1525,Summary!$P$232:$P$268),0)</f>
        <v>11645.226449742246</v>
      </c>
      <c r="AN1525" s="704">
        <f>IFERROR($H1525/SUMIF($A:$A,$A1525,$H:$H)*(SUMIF(Summary!$A$232:$A$268,$A1525,Summary!$L$232:$L$268)+SUMIF(Summary!$A$283:$A$319,$A1525,Summary!$L$283:$L$319))-AM1525,0)</f>
        <v>36850.532454376669</v>
      </c>
      <c r="AO1525" s="704">
        <f>IFERROR($H1525/SUMIF($A:$A,$A1525,$H:$H)*SUMIF(Summary!$A$232:$A$268,$A1525,Summary!$Q$232:$Q$268),0)</f>
        <v>11649.771116444792</v>
      </c>
      <c r="AP1525" s="704">
        <f>IFERROR($H1525/SUMIF($A:$A,$A1525,$H:$H)*(SUMIF(Summary!$A$232:$A$268,$A1525,Summary!$L$232:$L$268)+SUMIF(Summary!$A$283:$A$319,$A1525,Summary!$L$283:$L$319))-AO1525,0)</f>
        <v>36845.987787674123</v>
      </c>
      <c r="AQ1525" s="292"/>
      <c r="AR1525" s="704">
        <f t="shared" ca="1" si="358"/>
        <v>181302.39969759018</v>
      </c>
      <c r="AS1525" s="704">
        <f t="shared" ca="1" si="359"/>
        <v>181273.45476293078</v>
      </c>
    </row>
    <row r="1526" spans="1:45" x14ac:dyDescent="0.2">
      <c r="A1526" s="401">
        <v>3639</v>
      </c>
      <c r="B1526" s="402">
        <v>3</v>
      </c>
      <c r="C1526" s="403" t="s">
        <v>256</v>
      </c>
      <c r="D1526" s="400">
        <f t="shared" si="345"/>
        <v>0</v>
      </c>
      <c r="E1526" s="400">
        <f t="shared" si="346"/>
        <v>0</v>
      </c>
      <c r="F1526" s="400">
        <f t="shared" si="347"/>
        <v>0</v>
      </c>
      <c r="G1526" s="400">
        <f t="shared" si="348"/>
        <v>0</v>
      </c>
      <c r="H1526" s="25">
        <f t="shared" si="349"/>
        <v>0</v>
      </c>
      <c r="I1526" s="119">
        <v>0</v>
      </c>
      <c r="J1526" s="119">
        <v>0</v>
      </c>
      <c r="K1526" s="119">
        <v>0</v>
      </c>
      <c r="L1526" s="119">
        <v>0</v>
      </c>
      <c r="M1526" s="25">
        <f t="shared" si="350"/>
        <v>0</v>
      </c>
      <c r="N1526" s="119">
        <v>0</v>
      </c>
      <c r="O1526" s="119">
        <v>0</v>
      </c>
      <c r="P1526" s="119">
        <v>0</v>
      </c>
      <c r="Q1526" s="119">
        <v>0</v>
      </c>
      <c r="R1526" s="25">
        <f t="shared" si="351"/>
        <v>0</v>
      </c>
      <c r="S1526" s="119">
        <v>0</v>
      </c>
      <c r="T1526" s="119">
        <v>0</v>
      </c>
      <c r="U1526" s="119">
        <v>0</v>
      </c>
      <c r="V1526" s="119">
        <v>0</v>
      </c>
      <c r="W1526" s="25">
        <f t="shared" si="352"/>
        <v>0</v>
      </c>
      <c r="X1526" s="25">
        <f t="shared" si="353"/>
        <v>0</v>
      </c>
      <c r="Y1526" s="25">
        <f ca="1">OFFSET('Cost Study'!$A$7,'Operations Support'!$C1526,'Operations Support'!$B1526)*$H1526</f>
        <v>0</v>
      </c>
      <c r="Z1526" s="26">
        <f ca="1">Y1526*'Cost Study'!$A$31</f>
        <v>0</v>
      </c>
      <c r="AA1526" s="26">
        <f ca="1">IF(A1526=10298,1.51,1)*IF($B1526&lt;3,$D1526*'Cost Study'!$A$32*OFFSET('Cost Study'!$A$7,'Operations Support'!$C1526,'Operations Support'!$B1526),0)</f>
        <v>0</v>
      </c>
      <c r="AB1526" s="27">
        <f ca="1">AA1526*'Cost Study'!$A$31</f>
        <v>0</v>
      </c>
      <c r="AC1526" s="26">
        <f ca="1">Y1526*'Cost Study'!$A$31</f>
        <v>0</v>
      </c>
      <c r="AD1526" s="27">
        <f ca="1">AA1526*'Cost Study'!$A$31</f>
        <v>0</v>
      </c>
      <c r="AE1526" s="363">
        <f t="shared" ca="1" si="354"/>
        <v>0</v>
      </c>
      <c r="AF1526" s="363">
        <f t="shared" ca="1" si="355"/>
        <v>0</v>
      </c>
      <c r="AH1526" s="704">
        <f>IFERROR($H1526/SUMIF($A:$A,$A1526,$H:$H)*SUMIF(Summary!$A$111:$A$187,$A1526,Summary!$P$111:$P$187),0)</f>
        <v>0</v>
      </c>
      <c r="AI1526" s="705">
        <f t="shared" ca="1" si="356"/>
        <v>0</v>
      </c>
      <c r="AJ1526" s="704">
        <f>IFERROR(H1526/SUMIF(A:A,A1526,H:H)*SUMIF(Summary!$A$111:$A$187,'Operations Support'!A1526,Summary!$Q$111:$Q$187),0)</f>
        <v>0</v>
      </c>
      <c r="AK1526" s="704">
        <f t="shared" ca="1" si="357"/>
        <v>0</v>
      </c>
      <c r="AM1526" s="704">
        <f>IFERROR($H1526/SUMIF($A:$A,$A1526,$H:$H)*SUMIF(Summary!$A$232:$A$268,$A1526,Summary!$P$232:$P$268),0)</f>
        <v>0</v>
      </c>
      <c r="AN1526" s="704">
        <f>IFERROR($H1526/SUMIF($A:$A,$A1526,$H:$H)*(SUMIF(Summary!$A$232:$A$268,$A1526,Summary!$L$232:$L$268)+SUMIF(Summary!$A$283:$A$319,$A1526,Summary!$L$283:$L$319))-AM1526,0)</f>
        <v>0</v>
      </c>
      <c r="AO1526" s="704">
        <f>IFERROR($H1526/SUMIF($A:$A,$A1526,$H:$H)*SUMIF(Summary!$A$232:$A$268,$A1526,Summary!$Q$232:$Q$268),0)</f>
        <v>0</v>
      </c>
      <c r="AP1526" s="704">
        <f>IFERROR($H1526/SUMIF($A:$A,$A1526,$H:$H)*(SUMIF(Summary!$A$232:$A$268,$A1526,Summary!$L$232:$L$268)+SUMIF(Summary!$A$283:$A$319,$A1526,Summary!$L$283:$L$319))-AO1526,0)</f>
        <v>0</v>
      </c>
      <c r="AQ1526" s="292"/>
      <c r="AR1526" s="704">
        <f t="shared" ca="1" si="358"/>
        <v>0</v>
      </c>
      <c r="AS1526" s="704">
        <f t="shared" ca="1" si="359"/>
        <v>0</v>
      </c>
    </row>
    <row r="1527" spans="1:45" x14ac:dyDescent="0.2">
      <c r="A1527" s="401">
        <v>3639</v>
      </c>
      <c r="B1527" s="402">
        <v>3</v>
      </c>
      <c r="C1527" s="403" t="s">
        <v>257</v>
      </c>
      <c r="D1527" s="400">
        <f t="shared" si="345"/>
        <v>0</v>
      </c>
      <c r="E1527" s="400">
        <f t="shared" si="346"/>
        <v>0</v>
      </c>
      <c r="F1527" s="400">
        <f t="shared" si="347"/>
        <v>0</v>
      </c>
      <c r="G1527" s="400">
        <f t="shared" si="348"/>
        <v>0</v>
      </c>
      <c r="H1527" s="25">
        <f t="shared" si="349"/>
        <v>0</v>
      </c>
      <c r="I1527" s="119">
        <v>0</v>
      </c>
      <c r="J1527" s="119">
        <v>0</v>
      </c>
      <c r="K1527" s="119">
        <v>0</v>
      </c>
      <c r="L1527" s="119">
        <v>0</v>
      </c>
      <c r="M1527" s="25">
        <f t="shared" si="350"/>
        <v>0</v>
      </c>
      <c r="N1527" s="119">
        <v>0</v>
      </c>
      <c r="O1527" s="119">
        <v>0</v>
      </c>
      <c r="P1527" s="119">
        <v>0</v>
      </c>
      <c r="Q1527" s="119">
        <v>0</v>
      </c>
      <c r="R1527" s="25">
        <f t="shared" si="351"/>
        <v>0</v>
      </c>
      <c r="S1527" s="119">
        <v>0</v>
      </c>
      <c r="T1527" s="119">
        <v>0</v>
      </c>
      <c r="U1527" s="119">
        <v>0</v>
      </c>
      <c r="V1527" s="119">
        <v>0</v>
      </c>
      <c r="W1527" s="25">
        <f t="shared" si="352"/>
        <v>0</v>
      </c>
      <c r="X1527" s="25">
        <f t="shared" si="353"/>
        <v>0</v>
      </c>
      <c r="Y1527" s="25">
        <f ca="1">OFFSET('Cost Study'!$A$7,'Operations Support'!$C1527,'Operations Support'!$B1527)*$H1527</f>
        <v>0</v>
      </c>
      <c r="Z1527" s="26">
        <f ca="1">Y1527*'Cost Study'!$A$31</f>
        <v>0</v>
      </c>
      <c r="AA1527" s="26">
        <f ca="1">IF(A1527=10298,1.51,1)*IF($B1527&lt;3,$D1527*'Cost Study'!$A$32*OFFSET('Cost Study'!$A$7,'Operations Support'!$C1527,'Operations Support'!$B1527),0)</f>
        <v>0</v>
      </c>
      <c r="AB1527" s="27">
        <f ca="1">AA1527*'Cost Study'!$A$31</f>
        <v>0</v>
      </c>
      <c r="AC1527" s="26">
        <f ca="1">Y1527*'Cost Study'!$A$31</f>
        <v>0</v>
      </c>
      <c r="AD1527" s="27">
        <f ca="1">AA1527*'Cost Study'!$A$31</f>
        <v>0</v>
      </c>
      <c r="AE1527" s="363">
        <f t="shared" ca="1" si="354"/>
        <v>0</v>
      </c>
      <c r="AF1527" s="363">
        <f t="shared" ca="1" si="355"/>
        <v>0</v>
      </c>
      <c r="AH1527" s="704">
        <f>IFERROR($H1527/SUMIF($A:$A,$A1527,$H:$H)*SUMIF(Summary!$A$111:$A$187,$A1527,Summary!$P$111:$P$187),0)</f>
        <v>0</v>
      </c>
      <c r="AI1527" s="705">
        <f t="shared" ca="1" si="356"/>
        <v>0</v>
      </c>
      <c r="AJ1527" s="704">
        <f>IFERROR(H1527/SUMIF(A:A,A1527,H:H)*SUMIF(Summary!$A$111:$A$187,'Operations Support'!A1527,Summary!$Q$111:$Q$187),0)</f>
        <v>0</v>
      </c>
      <c r="AK1527" s="704">
        <f t="shared" ca="1" si="357"/>
        <v>0</v>
      </c>
      <c r="AM1527" s="704">
        <f>IFERROR($H1527/SUMIF($A:$A,$A1527,$H:$H)*SUMIF(Summary!$A$232:$A$268,$A1527,Summary!$P$232:$P$268),0)</f>
        <v>0</v>
      </c>
      <c r="AN1527" s="704">
        <f>IFERROR($H1527/SUMIF($A:$A,$A1527,$H:$H)*(SUMIF(Summary!$A$232:$A$268,$A1527,Summary!$L$232:$L$268)+SUMIF(Summary!$A$283:$A$319,$A1527,Summary!$L$283:$L$319))-AM1527,0)</f>
        <v>0</v>
      </c>
      <c r="AO1527" s="704">
        <f>IFERROR($H1527/SUMIF($A:$A,$A1527,$H:$H)*SUMIF(Summary!$A$232:$A$268,$A1527,Summary!$Q$232:$Q$268),0)</f>
        <v>0</v>
      </c>
      <c r="AP1527" s="704">
        <f>IFERROR($H1527/SUMIF($A:$A,$A1527,$H:$H)*(SUMIF(Summary!$A$232:$A$268,$A1527,Summary!$L$232:$L$268)+SUMIF(Summary!$A$283:$A$319,$A1527,Summary!$L$283:$L$319))-AO1527,0)</f>
        <v>0</v>
      </c>
      <c r="AQ1527" s="292"/>
      <c r="AR1527" s="704">
        <f t="shared" ca="1" si="358"/>
        <v>0</v>
      </c>
      <c r="AS1527" s="704">
        <f t="shared" ca="1" si="359"/>
        <v>0</v>
      </c>
    </row>
    <row r="1528" spans="1:45" x14ac:dyDescent="0.2">
      <c r="A1528" s="401">
        <v>3639</v>
      </c>
      <c r="B1528" s="402">
        <v>3</v>
      </c>
      <c r="C1528" s="403" t="s">
        <v>258</v>
      </c>
      <c r="D1528" s="400">
        <f t="shared" si="345"/>
        <v>0</v>
      </c>
      <c r="E1528" s="400">
        <f t="shared" si="346"/>
        <v>0</v>
      </c>
      <c r="F1528" s="400">
        <f t="shared" si="347"/>
        <v>0</v>
      </c>
      <c r="G1528" s="400">
        <f t="shared" si="348"/>
        <v>0</v>
      </c>
      <c r="H1528" s="25">
        <f t="shared" si="349"/>
        <v>0</v>
      </c>
      <c r="I1528" s="119">
        <v>0</v>
      </c>
      <c r="J1528" s="119">
        <v>0</v>
      </c>
      <c r="K1528" s="119">
        <v>0</v>
      </c>
      <c r="L1528" s="119">
        <v>0</v>
      </c>
      <c r="M1528" s="25">
        <f t="shared" si="350"/>
        <v>0</v>
      </c>
      <c r="N1528" s="119">
        <v>0</v>
      </c>
      <c r="O1528" s="119">
        <v>0</v>
      </c>
      <c r="P1528" s="119">
        <v>0</v>
      </c>
      <c r="Q1528" s="119">
        <v>0</v>
      </c>
      <c r="R1528" s="25">
        <f t="shared" si="351"/>
        <v>0</v>
      </c>
      <c r="S1528" s="119">
        <v>0</v>
      </c>
      <c r="T1528" s="119">
        <v>0</v>
      </c>
      <c r="U1528" s="119">
        <v>0</v>
      </c>
      <c r="V1528" s="119">
        <v>0</v>
      </c>
      <c r="W1528" s="25">
        <f t="shared" si="352"/>
        <v>0</v>
      </c>
      <c r="X1528" s="25">
        <f t="shared" si="353"/>
        <v>0</v>
      </c>
      <c r="Y1528" s="25">
        <f ca="1">OFFSET('Cost Study'!$A$7,'Operations Support'!$C1528,'Operations Support'!$B1528)*$H1528</f>
        <v>0</v>
      </c>
      <c r="Z1528" s="26">
        <f ca="1">Y1528*'Cost Study'!$A$31</f>
        <v>0</v>
      </c>
      <c r="AA1528" s="26">
        <f ca="1">IF(A1528=10298,1.51,1)*IF($B1528&lt;3,$D1528*'Cost Study'!$A$32*OFFSET('Cost Study'!$A$7,'Operations Support'!$C1528,'Operations Support'!$B1528),0)</f>
        <v>0</v>
      </c>
      <c r="AB1528" s="27">
        <f ca="1">AA1528*'Cost Study'!$A$31</f>
        <v>0</v>
      </c>
      <c r="AC1528" s="26">
        <f ca="1">Y1528*'Cost Study'!$A$31</f>
        <v>0</v>
      </c>
      <c r="AD1528" s="27">
        <f ca="1">AA1528*'Cost Study'!$A$31</f>
        <v>0</v>
      </c>
      <c r="AE1528" s="363">
        <f t="shared" ca="1" si="354"/>
        <v>0</v>
      </c>
      <c r="AF1528" s="363">
        <f t="shared" ca="1" si="355"/>
        <v>0</v>
      </c>
      <c r="AH1528" s="704">
        <f>IFERROR($H1528/SUMIF($A:$A,$A1528,$H:$H)*SUMIF(Summary!$A$111:$A$187,$A1528,Summary!$P$111:$P$187),0)</f>
        <v>0</v>
      </c>
      <c r="AI1528" s="705">
        <f t="shared" ca="1" si="356"/>
        <v>0</v>
      </c>
      <c r="AJ1528" s="704">
        <f>IFERROR(H1528/SUMIF(A:A,A1528,H:H)*SUMIF(Summary!$A$111:$A$187,'Operations Support'!A1528,Summary!$Q$111:$Q$187),0)</f>
        <v>0</v>
      </c>
      <c r="AK1528" s="704">
        <f t="shared" ca="1" si="357"/>
        <v>0</v>
      </c>
      <c r="AM1528" s="704">
        <f>IFERROR($H1528/SUMIF($A:$A,$A1528,$H:$H)*SUMIF(Summary!$A$232:$A$268,$A1528,Summary!$P$232:$P$268),0)</f>
        <v>0</v>
      </c>
      <c r="AN1528" s="704">
        <f>IFERROR($H1528/SUMIF($A:$A,$A1528,$H:$H)*(SUMIF(Summary!$A$232:$A$268,$A1528,Summary!$L$232:$L$268)+SUMIF(Summary!$A$283:$A$319,$A1528,Summary!$L$283:$L$319))-AM1528,0)</f>
        <v>0</v>
      </c>
      <c r="AO1528" s="704">
        <f>IFERROR($H1528/SUMIF($A:$A,$A1528,$H:$H)*SUMIF(Summary!$A$232:$A$268,$A1528,Summary!$Q$232:$Q$268),0)</f>
        <v>0</v>
      </c>
      <c r="AP1528" s="704">
        <f>IFERROR($H1528/SUMIF($A:$A,$A1528,$H:$H)*(SUMIF(Summary!$A$232:$A$268,$A1528,Summary!$L$232:$L$268)+SUMIF(Summary!$A$283:$A$319,$A1528,Summary!$L$283:$L$319))-AO1528,0)</f>
        <v>0</v>
      </c>
      <c r="AQ1528" s="292"/>
      <c r="AR1528" s="704">
        <f t="shared" ca="1" si="358"/>
        <v>0</v>
      </c>
      <c r="AS1528" s="704">
        <f t="shared" ca="1" si="359"/>
        <v>0</v>
      </c>
    </row>
    <row r="1529" spans="1:45" x14ac:dyDescent="0.2">
      <c r="A1529" s="401">
        <v>3639</v>
      </c>
      <c r="B1529" s="402">
        <v>3</v>
      </c>
      <c r="C1529" s="403" t="s">
        <v>259</v>
      </c>
      <c r="D1529" s="400">
        <f t="shared" si="345"/>
        <v>0</v>
      </c>
      <c r="E1529" s="400">
        <f t="shared" si="346"/>
        <v>0</v>
      </c>
      <c r="F1529" s="400">
        <f t="shared" si="347"/>
        <v>0</v>
      </c>
      <c r="G1529" s="400">
        <f t="shared" si="348"/>
        <v>0</v>
      </c>
      <c r="H1529" s="25">
        <f t="shared" si="349"/>
        <v>0</v>
      </c>
      <c r="I1529" s="119">
        <v>0</v>
      </c>
      <c r="J1529" s="119">
        <v>0</v>
      </c>
      <c r="K1529" s="119">
        <v>0</v>
      </c>
      <c r="L1529" s="119">
        <v>0</v>
      </c>
      <c r="M1529" s="25">
        <f t="shared" si="350"/>
        <v>0</v>
      </c>
      <c r="N1529" s="119">
        <v>0</v>
      </c>
      <c r="O1529" s="119">
        <v>0</v>
      </c>
      <c r="P1529" s="119">
        <v>0</v>
      </c>
      <c r="Q1529" s="119">
        <v>0</v>
      </c>
      <c r="R1529" s="25">
        <f t="shared" si="351"/>
        <v>0</v>
      </c>
      <c r="S1529" s="119">
        <v>0</v>
      </c>
      <c r="T1529" s="119">
        <v>0</v>
      </c>
      <c r="U1529" s="119">
        <v>0</v>
      </c>
      <c r="V1529" s="119">
        <v>0</v>
      </c>
      <c r="W1529" s="25">
        <f t="shared" si="352"/>
        <v>0</v>
      </c>
      <c r="X1529" s="25">
        <f t="shared" si="353"/>
        <v>0</v>
      </c>
      <c r="Y1529" s="25">
        <f ca="1">OFFSET('Cost Study'!$A$7,'Operations Support'!$C1529,'Operations Support'!$B1529)*$H1529</f>
        <v>0</v>
      </c>
      <c r="Z1529" s="26">
        <f ca="1">Y1529*'Cost Study'!$A$31</f>
        <v>0</v>
      </c>
      <c r="AA1529" s="26">
        <f ca="1">IF(A1529=10298,1.51,1)*IF($B1529&lt;3,$D1529*'Cost Study'!$A$32*OFFSET('Cost Study'!$A$7,'Operations Support'!$C1529,'Operations Support'!$B1529),0)</f>
        <v>0</v>
      </c>
      <c r="AB1529" s="27">
        <f ca="1">AA1529*'Cost Study'!$A$31</f>
        <v>0</v>
      </c>
      <c r="AC1529" s="26">
        <f ca="1">Y1529*'Cost Study'!$A$31</f>
        <v>0</v>
      </c>
      <c r="AD1529" s="27">
        <f ca="1">AA1529*'Cost Study'!$A$31</f>
        <v>0</v>
      </c>
      <c r="AE1529" s="363">
        <f t="shared" ca="1" si="354"/>
        <v>0</v>
      </c>
      <c r="AF1529" s="363">
        <f t="shared" ca="1" si="355"/>
        <v>0</v>
      </c>
      <c r="AH1529" s="704">
        <f>IFERROR($H1529/SUMIF($A:$A,$A1529,$H:$H)*SUMIF(Summary!$A$111:$A$187,$A1529,Summary!$P$111:$P$187),0)</f>
        <v>0</v>
      </c>
      <c r="AI1529" s="705">
        <f t="shared" ca="1" si="356"/>
        <v>0</v>
      </c>
      <c r="AJ1529" s="704">
        <f>IFERROR(H1529/SUMIF(A:A,A1529,H:H)*SUMIF(Summary!$A$111:$A$187,'Operations Support'!A1529,Summary!$Q$111:$Q$187),0)</f>
        <v>0</v>
      </c>
      <c r="AK1529" s="704">
        <f t="shared" ca="1" si="357"/>
        <v>0</v>
      </c>
      <c r="AM1529" s="704">
        <f>IFERROR($H1529/SUMIF($A:$A,$A1529,$H:$H)*SUMIF(Summary!$A$232:$A$268,$A1529,Summary!$P$232:$P$268),0)</f>
        <v>0</v>
      </c>
      <c r="AN1529" s="704">
        <f>IFERROR($H1529/SUMIF($A:$A,$A1529,$H:$H)*(SUMIF(Summary!$A$232:$A$268,$A1529,Summary!$L$232:$L$268)+SUMIF(Summary!$A$283:$A$319,$A1529,Summary!$L$283:$L$319))-AM1529,0)</f>
        <v>0</v>
      </c>
      <c r="AO1529" s="704">
        <f>IFERROR($H1529/SUMIF($A:$A,$A1529,$H:$H)*SUMIF(Summary!$A$232:$A$268,$A1529,Summary!$Q$232:$Q$268),0)</f>
        <v>0</v>
      </c>
      <c r="AP1529" s="704">
        <f>IFERROR($H1529/SUMIF($A:$A,$A1529,$H:$H)*(SUMIF(Summary!$A$232:$A$268,$A1529,Summary!$L$232:$L$268)+SUMIF(Summary!$A$283:$A$319,$A1529,Summary!$L$283:$L$319))-AO1529,0)</f>
        <v>0</v>
      </c>
      <c r="AQ1529" s="292"/>
      <c r="AR1529" s="704">
        <f t="shared" ca="1" si="358"/>
        <v>0</v>
      </c>
      <c r="AS1529" s="704">
        <f t="shared" ca="1" si="359"/>
        <v>0</v>
      </c>
    </row>
    <row r="1530" spans="1:45" x14ac:dyDescent="0.2">
      <c r="A1530" s="401">
        <v>3639</v>
      </c>
      <c r="B1530" s="402">
        <v>3</v>
      </c>
      <c r="C1530" s="403" t="s">
        <v>260</v>
      </c>
      <c r="D1530" s="400">
        <f t="shared" si="345"/>
        <v>984</v>
      </c>
      <c r="E1530" s="400">
        <f t="shared" si="346"/>
        <v>0</v>
      </c>
      <c r="F1530" s="400">
        <f t="shared" si="347"/>
        <v>1041</v>
      </c>
      <c r="G1530" s="400">
        <f t="shared" si="348"/>
        <v>0</v>
      </c>
      <c r="H1530" s="25">
        <f t="shared" si="349"/>
        <v>2025</v>
      </c>
      <c r="I1530" s="119">
        <v>384</v>
      </c>
      <c r="J1530" s="119">
        <v>0</v>
      </c>
      <c r="K1530" s="119">
        <v>360</v>
      </c>
      <c r="L1530" s="119">
        <v>0</v>
      </c>
      <c r="M1530" s="25">
        <f t="shared" si="350"/>
        <v>744</v>
      </c>
      <c r="N1530" s="119">
        <v>441</v>
      </c>
      <c r="O1530" s="119">
        <v>0</v>
      </c>
      <c r="P1530" s="119">
        <v>381</v>
      </c>
      <c r="Q1530" s="119">
        <v>0</v>
      </c>
      <c r="R1530" s="25">
        <f t="shared" si="351"/>
        <v>822</v>
      </c>
      <c r="S1530" s="119">
        <v>159</v>
      </c>
      <c r="T1530" s="119">
        <v>0</v>
      </c>
      <c r="U1530" s="119">
        <v>300</v>
      </c>
      <c r="V1530" s="119">
        <v>0</v>
      </c>
      <c r="W1530" s="25">
        <f t="shared" si="352"/>
        <v>459</v>
      </c>
      <c r="X1530" s="25">
        <f t="shared" si="353"/>
        <v>84.375</v>
      </c>
      <c r="Y1530" s="25">
        <f ca="1">OFFSET('Cost Study'!$A$7,'Operations Support'!$C1530,'Operations Support'!$B1530)*$H1530</f>
        <v>5508</v>
      </c>
      <c r="Z1530" s="26">
        <f ca="1">Y1530*'Cost Study'!$A$31</f>
        <v>306569.38539602706</v>
      </c>
      <c r="AA1530" s="26">
        <f ca="1">IF(A1530=10298,1.51,1)*IF($B1530&lt;3,$D1530*'Cost Study'!$A$32*OFFSET('Cost Study'!$A$7,'Operations Support'!$C1530,'Operations Support'!$B1530),0)</f>
        <v>0</v>
      </c>
      <c r="AB1530" s="27">
        <f ca="1">AA1530*'Cost Study'!$A$31</f>
        <v>0</v>
      </c>
      <c r="AC1530" s="26">
        <f ca="1">Y1530*'Cost Study'!$A$31</f>
        <v>306569.38539602706</v>
      </c>
      <c r="AD1530" s="27">
        <f ca="1">AA1530*'Cost Study'!$A$31</f>
        <v>0</v>
      </c>
      <c r="AE1530" s="363">
        <f t="shared" ca="1" si="354"/>
        <v>306569.38539602706</v>
      </c>
      <c r="AF1530" s="363">
        <f t="shared" ca="1" si="355"/>
        <v>306569.38539602706</v>
      </c>
      <c r="AH1530" s="704">
        <f>IFERROR($H1530/SUMIF($A:$A,$A1530,$H:$H)*SUMIF(Summary!$A$111:$A$187,$A1530,Summary!$P$111:$P$187),0)</f>
        <v>82053.969739908862</v>
      </c>
      <c r="AI1530" s="705">
        <f t="shared" ca="1" si="356"/>
        <v>224515.41565611819</v>
      </c>
      <c r="AJ1530" s="704">
        <f>IFERROR(H1530/SUMIF(A:A,A1530,H:H)*SUMIF(Summary!$A$111:$A$187,'Operations Support'!A1530,Summary!$Q$111:$Q$187),0)</f>
        <v>82085.992126566445</v>
      </c>
      <c r="AK1530" s="704">
        <f t="shared" ca="1" si="357"/>
        <v>224483.39326946062</v>
      </c>
      <c r="AM1530" s="704">
        <f>IFERROR($H1530/SUMIF($A:$A,$A1530,$H:$H)*SUMIF(Summary!$A$232:$A$268,$A1530,Summary!$P$232:$P$268),0)</f>
        <v>15282.944627821158</v>
      </c>
      <c r="AN1530" s="704">
        <f>IFERROR($H1530/SUMIF($A:$A,$A1530,$H:$H)*(SUMIF(Summary!$A$232:$A$268,$A1530,Summary!$L$232:$L$268)+SUMIF(Summary!$A$283:$A$319,$A1530,Summary!$L$283:$L$319))-AM1530,0)</f>
        <v>48361.845897675157</v>
      </c>
      <c r="AO1530" s="704">
        <f>IFERROR($H1530/SUMIF($A:$A,$A1530,$H:$H)*SUMIF(Summary!$A$232:$A$268,$A1530,Summary!$Q$232:$Q$268),0)</f>
        <v>15288.908950616142</v>
      </c>
      <c r="AP1530" s="704">
        <f>IFERROR($H1530/SUMIF($A:$A,$A1530,$H:$H)*(SUMIF(Summary!$A$232:$A$268,$A1530,Summary!$L$232:$L$268)+SUMIF(Summary!$A$283:$A$319,$A1530,Summary!$L$283:$L$319))-AO1530,0)</f>
        <v>48355.881574880172</v>
      </c>
      <c r="AQ1530" s="292"/>
      <c r="AR1530" s="704">
        <f t="shared" ca="1" si="358"/>
        <v>272877.26155379333</v>
      </c>
      <c r="AS1530" s="704">
        <f t="shared" ca="1" si="359"/>
        <v>272839.27484434081</v>
      </c>
    </row>
    <row r="1531" spans="1:45" x14ac:dyDescent="0.2">
      <c r="A1531" s="401">
        <v>3639</v>
      </c>
      <c r="B1531" s="402">
        <v>3</v>
      </c>
      <c r="C1531" s="403" t="s">
        <v>261</v>
      </c>
      <c r="D1531" s="400">
        <f t="shared" si="345"/>
        <v>0</v>
      </c>
      <c r="E1531" s="400">
        <f t="shared" si="346"/>
        <v>0</v>
      </c>
      <c r="F1531" s="400">
        <f t="shared" si="347"/>
        <v>0</v>
      </c>
      <c r="G1531" s="400">
        <f t="shared" si="348"/>
        <v>0</v>
      </c>
      <c r="H1531" s="25">
        <f t="shared" si="349"/>
        <v>0</v>
      </c>
      <c r="I1531" s="119">
        <v>0</v>
      </c>
      <c r="J1531" s="119">
        <v>0</v>
      </c>
      <c r="K1531" s="119">
        <v>0</v>
      </c>
      <c r="L1531" s="119">
        <v>0</v>
      </c>
      <c r="M1531" s="25">
        <f t="shared" si="350"/>
        <v>0</v>
      </c>
      <c r="N1531" s="119">
        <v>0</v>
      </c>
      <c r="O1531" s="119">
        <v>0</v>
      </c>
      <c r="P1531" s="119">
        <v>0</v>
      </c>
      <c r="Q1531" s="119">
        <v>0</v>
      </c>
      <c r="R1531" s="25">
        <f t="shared" si="351"/>
        <v>0</v>
      </c>
      <c r="S1531" s="119">
        <v>0</v>
      </c>
      <c r="T1531" s="119">
        <v>0</v>
      </c>
      <c r="U1531" s="119">
        <v>0</v>
      </c>
      <c r="V1531" s="119">
        <v>0</v>
      </c>
      <c r="W1531" s="25">
        <f t="shared" si="352"/>
        <v>0</v>
      </c>
      <c r="X1531" s="25">
        <f t="shared" si="353"/>
        <v>0</v>
      </c>
      <c r="Y1531" s="25">
        <f ca="1">OFFSET('Cost Study'!$A$7,'Operations Support'!$C1531,'Operations Support'!$B1531)*$H1531</f>
        <v>0</v>
      </c>
      <c r="Z1531" s="26">
        <f ca="1">Y1531*'Cost Study'!$A$31</f>
        <v>0</v>
      </c>
      <c r="AA1531" s="26">
        <f ca="1">IF(A1531=10298,1.51,1)*IF($B1531&lt;3,$D1531*'Cost Study'!$A$32*OFFSET('Cost Study'!$A$7,'Operations Support'!$C1531,'Operations Support'!$B1531),0)</f>
        <v>0</v>
      </c>
      <c r="AB1531" s="27">
        <f ca="1">AA1531*'Cost Study'!$A$31</f>
        <v>0</v>
      </c>
      <c r="AC1531" s="26">
        <f ca="1">Y1531*'Cost Study'!$A$31</f>
        <v>0</v>
      </c>
      <c r="AD1531" s="27">
        <f ca="1">AA1531*'Cost Study'!$A$31</f>
        <v>0</v>
      </c>
      <c r="AE1531" s="363">
        <f t="shared" ca="1" si="354"/>
        <v>0</v>
      </c>
      <c r="AF1531" s="363">
        <f t="shared" ca="1" si="355"/>
        <v>0</v>
      </c>
      <c r="AH1531" s="704">
        <f>IFERROR($H1531/SUMIF($A:$A,$A1531,$H:$H)*SUMIF(Summary!$A$111:$A$187,$A1531,Summary!$P$111:$P$187),0)</f>
        <v>0</v>
      </c>
      <c r="AI1531" s="705">
        <f t="shared" ca="1" si="356"/>
        <v>0</v>
      </c>
      <c r="AJ1531" s="704">
        <f>IFERROR(H1531/SUMIF(A:A,A1531,H:H)*SUMIF(Summary!$A$111:$A$187,'Operations Support'!A1531,Summary!$Q$111:$Q$187),0)</f>
        <v>0</v>
      </c>
      <c r="AK1531" s="704">
        <f t="shared" ca="1" si="357"/>
        <v>0</v>
      </c>
      <c r="AM1531" s="704">
        <f>IFERROR($H1531/SUMIF($A:$A,$A1531,$H:$H)*SUMIF(Summary!$A$232:$A$268,$A1531,Summary!$P$232:$P$268),0)</f>
        <v>0</v>
      </c>
      <c r="AN1531" s="704">
        <f>IFERROR($H1531/SUMIF($A:$A,$A1531,$H:$H)*(SUMIF(Summary!$A$232:$A$268,$A1531,Summary!$L$232:$L$268)+SUMIF(Summary!$A$283:$A$319,$A1531,Summary!$L$283:$L$319))-AM1531,0)</f>
        <v>0</v>
      </c>
      <c r="AO1531" s="704">
        <f>IFERROR($H1531/SUMIF($A:$A,$A1531,$H:$H)*SUMIF(Summary!$A$232:$A$268,$A1531,Summary!$Q$232:$Q$268),0)</f>
        <v>0</v>
      </c>
      <c r="AP1531" s="704">
        <f>IFERROR($H1531/SUMIF($A:$A,$A1531,$H:$H)*(SUMIF(Summary!$A$232:$A$268,$A1531,Summary!$L$232:$L$268)+SUMIF(Summary!$A$283:$A$319,$A1531,Summary!$L$283:$L$319))-AO1531,0)</f>
        <v>0</v>
      </c>
      <c r="AQ1531" s="292"/>
      <c r="AR1531" s="704">
        <f t="shared" ca="1" si="358"/>
        <v>0</v>
      </c>
      <c r="AS1531" s="704">
        <f t="shared" ca="1" si="359"/>
        <v>0</v>
      </c>
    </row>
    <row r="1532" spans="1:45" x14ac:dyDescent="0.2">
      <c r="A1532" s="401">
        <v>3639</v>
      </c>
      <c r="B1532" s="402">
        <v>3</v>
      </c>
      <c r="C1532" s="403" t="s">
        <v>262</v>
      </c>
      <c r="D1532" s="400">
        <f t="shared" si="345"/>
        <v>3240</v>
      </c>
      <c r="E1532" s="400">
        <f t="shared" si="346"/>
        <v>0</v>
      </c>
      <c r="F1532" s="400">
        <f t="shared" si="347"/>
        <v>579</v>
      </c>
      <c r="G1532" s="400">
        <f t="shared" si="348"/>
        <v>0</v>
      </c>
      <c r="H1532" s="25">
        <f t="shared" si="349"/>
        <v>3819</v>
      </c>
      <c r="I1532" s="119">
        <v>1893</v>
      </c>
      <c r="J1532" s="119">
        <v>0</v>
      </c>
      <c r="K1532" s="119">
        <v>327</v>
      </c>
      <c r="L1532" s="119">
        <v>0</v>
      </c>
      <c r="M1532" s="25">
        <f t="shared" si="350"/>
        <v>2220</v>
      </c>
      <c r="N1532" s="119">
        <v>513</v>
      </c>
      <c r="O1532" s="119">
        <v>0</v>
      </c>
      <c r="P1532" s="119">
        <v>60</v>
      </c>
      <c r="Q1532" s="119">
        <v>0</v>
      </c>
      <c r="R1532" s="25">
        <f t="shared" si="351"/>
        <v>573</v>
      </c>
      <c r="S1532" s="119">
        <v>834</v>
      </c>
      <c r="T1532" s="119">
        <v>0</v>
      </c>
      <c r="U1532" s="119">
        <v>192</v>
      </c>
      <c r="V1532" s="119">
        <v>0</v>
      </c>
      <c r="W1532" s="25">
        <f t="shared" si="352"/>
        <v>1026</v>
      </c>
      <c r="X1532" s="25">
        <f t="shared" si="353"/>
        <v>159.125</v>
      </c>
      <c r="Y1532" s="25">
        <f ca="1">OFFSET('Cost Study'!$A$7,'Operations Support'!$C1532,'Operations Support'!$B1532)*$H1532</f>
        <v>13251.93</v>
      </c>
      <c r="Z1532" s="26">
        <f ca="1">Y1532*'Cost Study'!$A$31</f>
        <v>737588.24172316131</v>
      </c>
      <c r="AA1532" s="26">
        <f ca="1">IF(A1532=10298,1.51,1)*IF($B1532&lt;3,$D1532*'Cost Study'!$A$32*OFFSET('Cost Study'!$A$7,'Operations Support'!$C1532,'Operations Support'!$B1532),0)</f>
        <v>0</v>
      </c>
      <c r="AB1532" s="27">
        <f ca="1">AA1532*'Cost Study'!$A$31</f>
        <v>0</v>
      </c>
      <c r="AC1532" s="26">
        <f ca="1">Y1532*'Cost Study'!$A$31</f>
        <v>737588.24172316131</v>
      </c>
      <c r="AD1532" s="27">
        <f ca="1">AA1532*'Cost Study'!$A$31</f>
        <v>0</v>
      </c>
      <c r="AE1532" s="363">
        <f t="shared" ca="1" si="354"/>
        <v>737588.24172316131</v>
      </c>
      <c r="AF1532" s="363">
        <f t="shared" ca="1" si="355"/>
        <v>737588.24172316131</v>
      </c>
      <c r="AH1532" s="704">
        <f>IFERROR($H1532/SUMIF($A:$A,$A1532,$H:$H)*SUMIF(Summary!$A$111:$A$187,$A1532,Summary!$P$111:$P$187),0)</f>
        <v>154747.70885763553</v>
      </c>
      <c r="AI1532" s="705">
        <f t="shared" ca="1" si="356"/>
        <v>582840.53286552581</v>
      </c>
      <c r="AJ1532" s="704">
        <f>IFERROR(H1532/SUMIF(A:A,A1532,H:H)*SUMIF(Summary!$A$111:$A$187,'Operations Support'!A1532,Summary!$Q$111:$Q$187),0)</f>
        <v>154808.10070684308</v>
      </c>
      <c r="AK1532" s="704">
        <f t="shared" ca="1" si="357"/>
        <v>582780.14101631823</v>
      </c>
      <c r="AM1532" s="704">
        <f>IFERROR($H1532/SUMIF($A:$A,$A1532,$H:$H)*SUMIF(Summary!$A$232:$A$268,$A1532,Summary!$P$232:$P$268),0)</f>
        <v>28822.501498098274</v>
      </c>
      <c r="AN1532" s="704">
        <f>IFERROR($H1532/SUMIF($A:$A,$A1532,$H:$H)*(SUMIF(Summary!$A$232:$A$268,$A1532,Summary!$L$232:$L$268)+SUMIF(Summary!$A$283:$A$319,$A1532,Summary!$L$283:$L$319))-AM1532,0)</f>
        <v>91206.859004059952</v>
      </c>
      <c r="AO1532" s="704">
        <f>IFERROR($H1532/SUMIF($A:$A,$A1532,$H:$H)*SUMIF(Summary!$A$232:$A$268,$A1532,Summary!$Q$232:$Q$268),0)</f>
        <v>28833.749769087925</v>
      </c>
      <c r="AP1532" s="704">
        <f>IFERROR($H1532/SUMIF($A:$A,$A1532,$H:$H)*(SUMIF(Summary!$A$232:$A$268,$A1532,Summary!$L$232:$L$268)+SUMIF(Summary!$A$283:$A$319,$A1532,Summary!$L$283:$L$319))-AO1532,0)</f>
        <v>91195.610733070309</v>
      </c>
      <c r="AQ1532" s="292"/>
      <c r="AR1532" s="704">
        <f t="shared" ca="1" si="358"/>
        <v>674047.39186958573</v>
      </c>
      <c r="AS1532" s="704">
        <f t="shared" ca="1" si="359"/>
        <v>673975.75174938852</v>
      </c>
    </row>
    <row r="1533" spans="1:45" x14ac:dyDescent="0.2">
      <c r="A1533" s="401">
        <v>3639</v>
      </c>
      <c r="B1533" s="402">
        <v>3</v>
      </c>
      <c r="C1533" s="403" t="s">
        <v>263</v>
      </c>
      <c r="D1533" s="400">
        <f t="shared" si="345"/>
        <v>0</v>
      </c>
      <c r="E1533" s="400">
        <f t="shared" si="346"/>
        <v>0</v>
      </c>
      <c r="F1533" s="400">
        <f t="shared" si="347"/>
        <v>0</v>
      </c>
      <c r="G1533" s="400">
        <f t="shared" si="348"/>
        <v>0</v>
      </c>
      <c r="H1533" s="25">
        <f t="shared" si="349"/>
        <v>0</v>
      </c>
      <c r="I1533" s="119">
        <v>0</v>
      </c>
      <c r="J1533" s="119">
        <v>0</v>
      </c>
      <c r="K1533" s="119">
        <v>0</v>
      </c>
      <c r="L1533" s="119">
        <v>0</v>
      </c>
      <c r="M1533" s="25">
        <f t="shared" si="350"/>
        <v>0</v>
      </c>
      <c r="N1533" s="119">
        <v>0</v>
      </c>
      <c r="O1533" s="119">
        <v>0</v>
      </c>
      <c r="P1533" s="119">
        <v>0</v>
      </c>
      <c r="Q1533" s="119">
        <v>0</v>
      </c>
      <c r="R1533" s="25">
        <f t="shared" si="351"/>
        <v>0</v>
      </c>
      <c r="S1533" s="119">
        <v>0</v>
      </c>
      <c r="T1533" s="119">
        <v>0</v>
      </c>
      <c r="U1533" s="119">
        <v>0</v>
      </c>
      <c r="V1533" s="119">
        <v>0</v>
      </c>
      <c r="W1533" s="25">
        <f t="shared" si="352"/>
        <v>0</v>
      </c>
      <c r="X1533" s="25">
        <f t="shared" si="353"/>
        <v>0</v>
      </c>
      <c r="Y1533" s="25">
        <f ca="1">OFFSET('Cost Study'!$A$7,'Operations Support'!$C1533,'Operations Support'!$B1533)*$H1533</f>
        <v>0</v>
      </c>
      <c r="Z1533" s="26">
        <f ca="1">Y1533*'Cost Study'!$A$31</f>
        <v>0</v>
      </c>
      <c r="AA1533" s="26">
        <f ca="1">IF(A1533=10298,1.51,1)*IF($B1533&lt;3,$D1533*'Cost Study'!$A$32*OFFSET('Cost Study'!$A$7,'Operations Support'!$C1533,'Operations Support'!$B1533),0)</f>
        <v>0</v>
      </c>
      <c r="AB1533" s="27">
        <f ca="1">AA1533*'Cost Study'!$A$31</f>
        <v>0</v>
      </c>
      <c r="AC1533" s="26">
        <f ca="1">Y1533*'Cost Study'!$A$31</f>
        <v>0</v>
      </c>
      <c r="AD1533" s="27">
        <f ca="1">AA1533*'Cost Study'!$A$31</f>
        <v>0</v>
      </c>
      <c r="AE1533" s="363">
        <f t="shared" ca="1" si="354"/>
        <v>0</v>
      </c>
      <c r="AF1533" s="363">
        <f t="shared" ca="1" si="355"/>
        <v>0</v>
      </c>
      <c r="AH1533" s="704">
        <f>IFERROR($H1533/SUMIF($A:$A,$A1533,$H:$H)*SUMIF(Summary!$A$111:$A$187,$A1533,Summary!$P$111:$P$187),0)</f>
        <v>0</v>
      </c>
      <c r="AI1533" s="705">
        <f t="shared" ca="1" si="356"/>
        <v>0</v>
      </c>
      <c r="AJ1533" s="704">
        <f>IFERROR(H1533/SUMIF(A:A,A1533,H:H)*SUMIF(Summary!$A$111:$A$187,'Operations Support'!A1533,Summary!$Q$111:$Q$187),0)</f>
        <v>0</v>
      </c>
      <c r="AK1533" s="704">
        <f t="shared" ca="1" si="357"/>
        <v>0</v>
      </c>
      <c r="AM1533" s="704">
        <f>IFERROR($H1533/SUMIF($A:$A,$A1533,$H:$H)*SUMIF(Summary!$A$232:$A$268,$A1533,Summary!$P$232:$P$268),0)</f>
        <v>0</v>
      </c>
      <c r="AN1533" s="704">
        <f>IFERROR($H1533/SUMIF($A:$A,$A1533,$H:$H)*(SUMIF(Summary!$A$232:$A$268,$A1533,Summary!$L$232:$L$268)+SUMIF(Summary!$A$283:$A$319,$A1533,Summary!$L$283:$L$319))-AM1533,0)</f>
        <v>0</v>
      </c>
      <c r="AO1533" s="704">
        <f>IFERROR($H1533/SUMIF($A:$A,$A1533,$H:$H)*SUMIF(Summary!$A$232:$A$268,$A1533,Summary!$Q$232:$Q$268),0)</f>
        <v>0</v>
      </c>
      <c r="AP1533" s="704">
        <f>IFERROR($H1533/SUMIF($A:$A,$A1533,$H:$H)*(SUMIF(Summary!$A$232:$A$268,$A1533,Summary!$L$232:$L$268)+SUMIF(Summary!$A$283:$A$319,$A1533,Summary!$L$283:$L$319))-AO1533,0)</f>
        <v>0</v>
      </c>
      <c r="AQ1533" s="292"/>
      <c r="AR1533" s="704">
        <f t="shared" ca="1" si="358"/>
        <v>0</v>
      </c>
      <c r="AS1533" s="704">
        <f t="shared" ca="1" si="359"/>
        <v>0</v>
      </c>
    </row>
    <row r="1534" spans="1:45" x14ac:dyDescent="0.2">
      <c r="A1534" s="401">
        <v>3639</v>
      </c>
      <c r="B1534" s="402">
        <v>3</v>
      </c>
      <c r="C1534" s="403" t="s">
        <v>264</v>
      </c>
      <c r="D1534" s="400">
        <f t="shared" si="345"/>
        <v>0</v>
      </c>
      <c r="E1534" s="400">
        <f t="shared" si="346"/>
        <v>0</v>
      </c>
      <c r="F1534" s="400">
        <f t="shared" si="347"/>
        <v>0</v>
      </c>
      <c r="G1534" s="400">
        <f t="shared" si="348"/>
        <v>0</v>
      </c>
      <c r="H1534" s="25">
        <f t="shared" si="349"/>
        <v>0</v>
      </c>
      <c r="I1534" s="119">
        <v>0</v>
      </c>
      <c r="J1534" s="119">
        <v>0</v>
      </c>
      <c r="K1534" s="119">
        <v>0</v>
      </c>
      <c r="L1534" s="119">
        <v>0</v>
      </c>
      <c r="M1534" s="25">
        <f t="shared" si="350"/>
        <v>0</v>
      </c>
      <c r="N1534" s="119">
        <v>0</v>
      </c>
      <c r="O1534" s="119">
        <v>0</v>
      </c>
      <c r="P1534" s="119">
        <v>0</v>
      </c>
      <c r="Q1534" s="119">
        <v>0</v>
      </c>
      <c r="R1534" s="25">
        <f t="shared" si="351"/>
        <v>0</v>
      </c>
      <c r="S1534" s="119">
        <v>0</v>
      </c>
      <c r="T1534" s="119">
        <v>0</v>
      </c>
      <c r="U1534" s="119">
        <v>0</v>
      </c>
      <c r="V1534" s="119">
        <v>0</v>
      </c>
      <c r="W1534" s="25">
        <f t="shared" si="352"/>
        <v>0</v>
      </c>
      <c r="X1534" s="25">
        <f t="shared" si="353"/>
        <v>0</v>
      </c>
      <c r="Y1534" s="25">
        <f ca="1">OFFSET('Cost Study'!$A$7,'Operations Support'!$C1534,'Operations Support'!$B1534)*$H1534</f>
        <v>0</v>
      </c>
      <c r="Z1534" s="26">
        <f ca="1">Y1534*'Cost Study'!$A$31</f>
        <v>0</v>
      </c>
      <c r="AA1534" s="26">
        <f ca="1">IF(A1534=10298,1.51,1)*IF($B1534&lt;3,$D1534*'Cost Study'!$A$32*OFFSET('Cost Study'!$A$7,'Operations Support'!$C1534,'Operations Support'!$B1534),0)</f>
        <v>0</v>
      </c>
      <c r="AB1534" s="27">
        <f ca="1">AA1534*'Cost Study'!$A$31</f>
        <v>0</v>
      </c>
      <c r="AC1534" s="26">
        <f ca="1">Y1534*'Cost Study'!$A$31</f>
        <v>0</v>
      </c>
      <c r="AD1534" s="27">
        <f ca="1">AA1534*'Cost Study'!$A$31</f>
        <v>0</v>
      </c>
      <c r="AE1534" s="363">
        <f t="shared" ca="1" si="354"/>
        <v>0</v>
      </c>
      <c r="AF1534" s="363">
        <f t="shared" ca="1" si="355"/>
        <v>0</v>
      </c>
      <c r="AH1534" s="704">
        <f>IFERROR($H1534/SUMIF($A:$A,$A1534,$H:$H)*SUMIF(Summary!$A$111:$A$187,$A1534,Summary!$P$111:$P$187),0)</f>
        <v>0</v>
      </c>
      <c r="AI1534" s="705">
        <f t="shared" ca="1" si="356"/>
        <v>0</v>
      </c>
      <c r="AJ1534" s="704">
        <f>IFERROR(H1534/SUMIF(A:A,A1534,H:H)*SUMIF(Summary!$A$111:$A$187,'Operations Support'!A1534,Summary!$Q$111:$Q$187),0)</f>
        <v>0</v>
      </c>
      <c r="AK1534" s="704">
        <f t="shared" ca="1" si="357"/>
        <v>0</v>
      </c>
      <c r="AM1534" s="704">
        <f>IFERROR($H1534/SUMIF($A:$A,$A1534,$H:$H)*SUMIF(Summary!$A$232:$A$268,$A1534,Summary!$P$232:$P$268),0)</f>
        <v>0</v>
      </c>
      <c r="AN1534" s="704">
        <f>IFERROR($H1534/SUMIF($A:$A,$A1534,$H:$H)*(SUMIF(Summary!$A$232:$A$268,$A1534,Summary!$L$232:$L$268)+SUMIF(Summary!$A$283:$A$319,$A1534,Summary!$L$283:$L$319))-AM1534,0)</f>
        <v>0</v>
      </c>
      <c r="AO1534" s="704">
        <f>IFERROR($H1534/SUMIF($A:$A,$A1534,$H:$H)*SUMIF(Summary!$A$232:$A$268,$A1534,Summary!$Q$232:$Q$268),0)</f>
        <v>0</v>
      </c>
      <c r="AP1534" s="704">
        <f>IFERROR($H1534/SUMIF($A:$A,$A1534,$H:$H)*(SUMIF(Summary!$A$232:$A$268,$A1534,Summary!$L$232:$L$268)+SUMIF(Summary!$A$283:$A$319,$A1534,Summary!$L$283:$L$319))-AO1534,0)</f>
        <v>0</v>
      </c>
      <c r="AQ1534" s="292"/>
      <c r="AR1534" s="704">
        <f t="shared" ca="1" si="358"/>
        <v>0</v>
      </c>
      <c r="AS1534" s="704">
        <f t="shared" ca="1" si="359"/>
        <v>0</v>
      </c>
    </row>
    <row r="1535" spans="1:45" s="15" customFormat="1" x14ac:dyDescent="0.2">
      <c r="A1535" s="401">
        <v>3639</v>
      </c>
      <c r="B1535" s="402">
        <v>3</v>
      </c>
      <c r="C1535" s="403" t="s">
        <v>265</v>
      </c>
      <c r="D1535" s="400">
        <f t="shared" si="345"/>
        <v>432</v>
      </c>
      <c r="E1535" s="400">
        <f t="shared" si="346"/>
        <v>0</v>
      </c>
      <c r="F1535" s="400">
        <f t="shared" si="347"/>
        <v>0</v>
      </c>
      <c r="G1535" s="400">
        <f t="shared" si="348"/>
        <v>0</v>
      </c>
      <c r="H1535" s="25">
        <f t="shared" si="349"/>
        <v>432</v>
      </c>
      <c r="I1535" s="119">
        <v>120</v>
      </c>
      <c r="J1535" s="119">
        <v>0</v>
      </c>
      <c r="K1535" s="119">
        <v>0</v>
      </c>
      <c r="L1535" s="119">
        <v>0</v>
      </c>
      <c r="M1535" s="25">
        <f t="shared" si="350"/>
        <v>120</v>
      </c>
      <c r="N1535" s="119">
        <v>279</v>
      </c>
      <c r="O1535" s="119">
        <v>0</v>
      </c>
      <c r="P1535" s="119">
        <v>0</v>
      </c>
      <c r="Q1535" s="119">
        <v>0</v>
      </c>
      <c r="R1535" s="25">
        <f t="shared" si="351"/>
        <v>279</v>
      </c>
      <c r="S1535" s="119">
        <v>33</v>
      </c>
      <c r="T1535" s="119">
        <v>0</v>
      </c>
      <c r="U1535" s="119">
        <v>0</v>
      </c>
      <c r="V1535" s="119">
        <v>0</v>
      </c>
      <c r="W1535" s="25">
        <f t="shared" si="352"/>
        <v>33</v>
      </c>
      <c r="X1535" s="25">
        <f t="shared" si="353"/>
        <v>18</v>
      </c>
      <c r="Y1535" s="25">
        <f ca="1">OFFSET('Cost Study'!$A$7,'Operations Support'!$C1535,'Operations Support'!$B1535)*$H1535</f>
        <v>2099.52</v>
      </c>
      <c r="Z1535" s="26">
        <f ca="1">Y1535*'Cost Study'!$A$31</f>
        <v>116857.03631566207</v>
      </c>
      <c r="AA1535" s="26">
        <f ca="1">IF(A1535=10298,1.51,1)*IF($B1535&lt;3,$D1535*'Cost Study'!$A$32*OFFSET('Cost Study'!$A$7,'Operations Support'!$C1535,'Operations Support'!$B1535),0)</f>
        <v>0</v>
      </c>
      <c r="AB1535" s="27">
        <f ca="1">AA1535*'Cost Study'!$A$31</f>
        <v>0</v>
      </c>
      <c r="AC1535" s="26">
        <f ca="1">Y1535*'Cost Study'!$A$31</f>
        <v>116857.03631566207</v>
      </c>
      <c r="AD1535" s="27">
        <f ca="1">AA1535*'Cost Study'!$A$31</f>
        <v>0</v>
      </c>
      <c r="AE1535" s="363">
        <f t="shared" ca="1" si="354"/>
        <v>116857.03631566207</v>
      </c>
      <c r="AF1535" s="363">
        <f t="shared" ca="1" si="355"/>
        <v>116857.03631566207</v>
      </c>
      <c r="AH1535" s="704">
        <f>IFERROR($H1535/SUMIF($A:$A,$A1535,$H:$H)*SUMIF(Summary!$A$111:$A$187,$A1535,Summary!$P$111:$P$187),0)</f>
        <v>17504.846877847223</v>
      </c>
      <c r="AI1535" s="705">
        <f t="shared" ca="1" si="356"/>
        <v>99352.189437814843</v>
      </c>
      <c r="AJ1535" s="704">
        <f>IFERROR(H1535/SUMIF(A:A,A1535,H:H)*SUMIF(Summary!$A$111:$A$187,'Operations Support'!A1535,Summary!$Q$111:$Q$187),0)</f>
        <v>17511.678320334173</v>
      </c>
      <c r="AK1535" s="704">
        <f t="shared" ca="1" si="357"/>
        <v>99345.357995327897</v>
      </c>
      <c r="AL1535" s="1"/>
      <c r="AM1535" s="704">
        <f>IFERROR($H1535/SUMIF($A:$A,$A1535,$H:$H)*SUMIF(Summary!$A$232:$A$268,$A1535,Summary!$P$232:$P$268),0)</f>
        <v>3260.3615206018471</v>
      </c>
      <c r="AN1535" s="704">
        <f>IFERROR($H1535/SUMIF($A:$A,$A1535,$H:$H)*(SUMIF(Summary!$A$232:$A$268,$A1535,Summary!$L$232:$L$268)+SUMIF(Summary!$A$283:$A$319,$A1535,Summary!$L$283:$L$319))-AM1535,0)</f>
        <v>10317.193791504031</v>
      </c>
      <c r="AO1535" s="704">
        <f>IFERROR($H1535/SUMIF($A:$A,$A1535,$H:$H)*SUMIF(Summary!$A$232:$A$268,$A1535,Summary!$Q$232:$Q$268),0)</f>
        <v>3261.6339094647765</v>
      </c>
      <c r="AP1535" s="704">
        <f>IFERROR($H1535/SUMIF($A:$A,$A1535,$H:$H)*(SUMIF(Summary!$A$232:$A$268,$A1535,Summary!$L$232:$L$268)+SUMIF(Summary!$A$283:$A$319,$A1535,Summary!$L$283:$L$319))-AO1535,0)</f>
        <v>10315.921402641103</v>
      </c>
      <c r="AQ1535" s="292"/>
      <c r="AR1535" s="704">
        <f t="shared" ca="1" si="358"/>
        <v>109669.38322931888</v>
      </c>
      <c r="AS1535" s="704">
        <f t="shared" ca="1" si="359"/>
        <v>109661.279397969</v>
      </c>
    </row>
    <row r="1536" spans="1:45" x14ac:dyDescent="0.2">
      <c r="A1536" s="401">
        <v>3639</v>
      </c>
      <c r="B1536" s="402">
        <v>3</v>
      </c>
      <c r="C1536" s="403" t="s">
        <v>266</v>
      </c>
      <c r="D1536" s="400">
        <f t="shared" si="345"/>
        <v>0</v>
      </c>
      <c r="E1536" s="400">
        <f t="shared" si="346"/>
        <v>0</v>
      </c>
      <c r="F1536" s="400">
        <f t="shared" si="347"/>
        <v>0</v>
      </c>
      <c r="G1536" s="400">
        <f t="shared" si="348"/>
        <v>0</v>
      </c>
      <c r="H1536" s="25">
        <f t="shared" si="349"/>
        <v>0</v>
      </c>
      <c r="I1536" s="119">
        <v>0</v>
      </c>
      <c r="J1536" s="119">
        <v>0</v>
      </c>
      <c r="K1536" s="119">
        <v>0</v>
      </c>
      <c r="L1536" s="119">
        <v>0</v>
      </c>
      <c r="M1536" s="25">
        <f t="shared" si="350"/>
        <v>0</v>
      </c>
      <c r="N1536" s="119">
        <v>0</v>
      </c>
      <c r="O1536" s="119">
        <v>0</v>
      </c>
      <c r="P1536" s="119">
        <v>0</v>
      </c>
      <c r="Q1536" s="119">
        <v>0</v>
      </c>
      <c r="R1536" s="25">
        <f t="shared" si="351"/>
        <v>0</v>
      </c>
      <c r="S1536" s="119">
        <v>0</v>
      </c>
      <c r="T1536" s="119">
        <v>0</v>
      </c>
      <c r="U1536" s="119">
        <v>0</v>
      </c>
      <c r="V1536" s="119">
        <v>0</v>
      </c>
      <c r="W1536" s="25">
        <f t="shared" si="352"/>
        <v>0</v>
      </c>
      <c r="X1536" s="25">
        <f t="shared" si="353"/>
        <v>0</v>
      </c>
      <c r="Y1536" s="25">
        <f ca="1">OFFSET('Cost Study'!$A$7,'Operations Support'!$C1536,'Operations Support'!$B1536)*$H1536</f>
        <v>0</v>
      </c>
      <c r="Z1536" s="26">
        <f ca="1">Y1536*'Cost Study'!$A$31</f>
        <v>0</v>
      </c>
      <c r="AA1536" s="26">
        <f ca="1">IF(A1536=10298,1.51,1)*IF($B1536&lt;3,$D1536*'Cost Study'!$A$32*OFFSET('Cost Study'!$A$7,'Operations Support'!$C1536,'Operations Support'!$B1536),0)</f>
        <v>0</v>
      </c>
      <c r="AB1536" s="27">
        <f ca="1">AA1536*'Cost Study'!$A$31</f>
        <v>0</v>
      </c>
      <c r="AC1536" s="26">
        <f ca="1">Y1536*'Cost Study'!$A$31</f>
        <v>0</v>
      </c>
      <c r="AD1536" s="27">
        <f ca="1">AA1536*'Cost Study'!$A$31</f>
        <v>0</v>
      </c>
      <c r="AE1536" s="363">
        <f t="shared" ca="1" si="354"/>
        <v>0</v>
      </c>
      <c r="AF1536" s="363">
        <f t="shared" ca="1" si="355"/>
        <v>0</v>
      </c>
      <c r="AH1536" s="704">
        <f>IFERROR($H1536/SUMIF($A:$A,$A1536,$H:$H)*SUMIF(Summary!$A$111:$A$187,$A1536,Summary!$P$111:$P$187),0)</f>
        <v>0</v>
      </c>
      <c r="AI1536" s="705">
        <f t="shared" ca="1" si="356"/>
        <v>0</v>
      </c>
      <c r="AJ1536" s="704">
        <f>IFERROR(H1536/SUMIF(A:A,A1536,H:H)*SUMIF(Summary!$A$111:$A$187,'Operations Support'!A1536,Summary!$Q$111:$Q$187),0)</f>
        <v>0</v>
      </c>
      <c r="AK1536" s="704">
        <f t="shared" ca="1" si="357"/>
        <v>0</v>
      </c>
      <c r="AM1536" s="704">
        <f>IFERROR($H1536/SUMIF($A:$A,$A1536,$H:$H)*SUMIF(Summary!$A$232:$A$268,$A1536,Summary!$P$232:$P$268),0)</f>
        <v>0</v>
      </c>
      <c r="AN1536" s="704">
        <f>IFERROR($H1536/SUMIF($A:$A,$A1536,$H:$H)*(SUMIF(Summary!$A$232:$A$268,$A1536,Summary!$L$232:$L$268)+SUMIF(Summary!$A$283:$A$319,$A1536,Summary!$L$283:$L$319))-AM1536,0)</f>
        <v>0</v>
      </c>
      <c r="AO1536" s="704">
        <f>IFERROR($H1536/SUMIF($A:$A,$A1536,$H:$H)*SUMIF(Summary!$A$232:$A$268,$A1536,Summary!$Q$232:$Q$268),0)</f>
        <v>0</v>
      </c>
      <c r="AP1536" s="704">
        <f>IFERROR($H1536/SUMIF($A:$A,$A1536,$H:$H)*(SUMIF(Summary!$A$232:$A$268,$A1536,Summary!$L$232:$L$268)+SUMIF(Summary!$A$283:$A$319,$A1536,Summary!$L$283:$L$319))-AO1536,0)</f>
        <v>0</v>
      </c>
      <c r="AQ1536" s="292"/>
      <c r="AR1536" s="704">
        <f t="shared" ca="1" si="358"/>
        <v>0</v>
      </c>
      <c r="AS1536" s="704">
        <f t="shared" ca="1" si="359"/>
        <v>0</v>
      </c>
    </row>
    <row r="1537" spans="1:45" x14ac:dyDescent="0.2">
      <c r="A1537" s="401">
        <v>3639</v>
      </c>
      <c r="B1537" s="402">
        <v>3</v>
      </c>
      <c r="C1537" s="403" t="s">
        <v>267</v>
      </c>
      <c r="D1537" s="400">
        <f t="shared" si="345"/>
        <v>0</v>
      </c>
      <c r="E1537" s="400">
        <f t="shared" si="346"/>
        <v>0</v>
      </c>
      <c r="F1537" s="400">
        <f t="shared" si="347"/>
        <v>0</v>
      </c>
      <c r="G1537" s="400">
        <f t="shared" si="348"/>
        <v>0</v>
      </c>
      <c r="H1537" s="25">
        <f t="shared" si="349"/>
        <v>0</v>
      </c>
      <c r="I1537" s="119">
        <v>0</v>
      </c>
      <c r="J1537" s="119">
        <v>0</v>
      </c>
      <c r="K1537" s="119">
        <v>0</v>
      </c>
      <c r="L1537" s="119">
        <v>0</v>
      </c>
      <c r="M1537" s="25">
        <f t="shared" si="350"/>
        <v>0</v>
      </c>
      <c r="N1537" s="119">
        <v>0</v>
      </c>
      <c r="O1537" s="119">
        <v>0</v>
      </c>
      <c r="P1537" s="119">
        <v>0</v>
      </c>
      <c r="Q1537" s="119">
        <v>0</v>
      </c>
      <c r="R1537" s="25">
        <f t="shared" si="351"/>
        <v>0</v>
      </c>
      <c r="S1537" s="119">
        <v>0</v>
      </c>
      <c r="T1537" s="119">
        <v>0</v>
      </c>
      <c r="U1537" s="119">
        <v>0</v>
      </c>
      <c r="V1537" s="119">
        <v>0</v>
      </c>
      <c r="W1537" s="25">
        <f t="shared" si="352"/>
        <v>0</v>
      </c>
      <c r="X1537" s="25">
        <f t="shared" si="353"/>
        <v>0</v>
      </c>
      <c r="Y1537" s="25">
        <f ca="1">OFFSET('Cost Study'!$A$7,'Operations Support'!$C1537,'Operations Support'!$B1537)*$H1537</f>
        <v>0</v>
      </c>
      <c r="Z1537" s="26">
        <f ca="1">Y1537*'Cost Study'!$A$31</f>
        <v>0</v>
      </c>
      <c r="AA1537" s="26">
        <f ca="1">IF(A1537=10298,1.51,1)*IF($B1537&lt;3,$D1537*'Cost Study'!$A$32*OFFSET('Cost Study'!$A$7,'Operations Support'!$C1537,'Operations Support'!$B1537),0)</f>
        <v>0</v>
      </c>
      <c r="AB1537" s="27">
        <f ca="1">AA1537*'Cost Study'!$A$31</f>
        <v>0</v>
      </c>
      <c r="AC1537" s="26">
        <f ca="1">Y1537*'Cost Study'!$A$31</f>
        <v>0</v>
      </c>
      <c r="AD1537" s="27">
        <f ca="1">AA1537*'Cost Study'!$A$31</f>
        <v>0</v>
      </c>
      <c r="AE1537" s="363">
        <f t="shared" ca="1" si="354"/>
        <v>0</v>
      </c>
      <c r="AF1537" s="363">
        <f t="shared" ca="1" si="355"/>
        <v>0</v>
      </c>
      <c r="AH1537" s="704">
        <f>IFERROR($H1537/SUMIF($A:$A,$A1537,$H:$H)*SUMIF(Summary!$A$111:$A$187,$A1537,Summary!$P$111:$P$187),0)</f>
        <v>0</v>
      </c>
      <c r="AI1537" s="705">
        <f t="shared" ca="1" si="356"/>
        <v>0</v>
      </c>
      <c r="AJ1537" s="704">
        <f>IFERROR(H1537/SUMIF(A:A,A1537,H:H)*SUMIF(Summary!$A$111:$A$187,'Operations Support'!A1537,Summary!$Q$111:$Q$187),0)</f>
        <v>0</v>
      </c>
      <c r="AK1537" s="704">
        <f t="shared" ca="1" si="357"/>
        <v>0</v>
      </c>
      <c r="AM1537" s="704">
        <f>IFERROR($H1537/SUMIF($A:$A,$A1537,$H:$H)*SUMIF(Summary!$A$232:$A$268,$A1537,Summary!$P$232:$P$268),0)</f>
        <v>0</v>
      </c>
      <c r="AN1537" s="704">
        <f>IFERROR($H1537/SUMIF($A:$A,$A1537,$H:$H)*(SUMIF(Summary!$A$232:$A$268,$A1537,Summary!$L$232:$L$268)+SUMIF(Summary!$A$283:$A$319,$A1537,Summary!$L$283:$L$319))-AM1537,0)</f>
        <v>0</v>
      </c>
      <c r="AO1537" s="704">
        <f>IFERROR($H1537/SUMIF($A:$A,$A1537,$H:$H)*SUMIF(Summary!$A$232:$A$268,$A1537,Summary!$Q$232:$Q$268),0)</f>
        <v>0</v>
      </c>
      <c r="AP1537" s="704">
        <f>IFERROR($H1537/SUMIF($A:$A,$A1537,$H:$H)*(SUMIF(Summary!$A$232:$A$268,$A1537,Summary!$L$232:$L$268)+SUMIF(Summary!$A$283:$A$319,$A1537,Summary!$L$283:$L$319))-AO1537,0)</f>
        <v>0</v>
      </c>
      <c r="AQ1537" s="292"/>
      <c r="AR1537" s="704">
        <f t="shared" ca="1" si="358"/>
        <v>0</v>
      </c>
      <c r="AS1537" s="704">
        <f t="shared" ca="1" si="359"/>
        <v>0</v>
      </c>
    </row>
    <row r="1538" spans="1:45" x14ac:dyDescent="0.2">
      <c r="A1538" s="401">
        <v>3639</v>
      </c>
      <c r="B1538" s="402">
        <v>4</v>
      </c>
      <c r="C1538" s="403" t="s">
        <v>247</v>
      </c>
      <c r="D1538" s="400">
        <f t="shared" si="345"/>
        <v>150</v>
      </c>
      <c r="E1538" s="400">
        <f t="shared" si="346"/>
        <v>18</v>
      </c>
      <c r="F1538" s="400">
        <f t="shared" si="347"/>
        <v>0</v>
      </c>
      <c r="G1538" s="400">
        <f t="shared" si="348"/>
        <v>0</v>
      </c>
      <c r="H1538" s="25">
        <f t="shared" si="349"/>
        <v>168</v>
      </c>
      <c r="I1538" s="119">
        <v>69</v>
      </c>
      <c r="J1538" s="119">
        <v>0</v>
      </c>
      <c r="K1538" s="119">
        <v>0</v>
      </c>
      <c r="L1538" s="119">
        <v>0</v>
      </c>
      <c r="M1538" s="25">
        <f t="shared" si="350"/>
        <v>69</v>
      </c>
      <c r="N1538" s="119">
        <v>48</v>
      </c>
      <c r="O1538" s="119">
        <v>0</v>
      </c>
      <c r="P1538" s="119">
        <v>0</v>
      </c>
      <c r="Q1538" s="119">
        <v>0</v>
      </c>
      <c r="R1538" s="25">
        <f t="shared" si="351"/>
        <v>48</v>
      </c>
      <c r="S1538" s="119">
        <v>33</v>
      </c>
      <c r="T1538" s="119">
        <v>18</v>
      </c>
      <c r="U1538" s="119">
        <v>0</v>
      </c>
      <c r="V1538" s="119">
        <v>0</v>
      </c>
      <c r="W1538" s="25">
        <f t="shared" si="352"/>
        <v>51</v>
      </c>
      <c r="X1538" s="25">
        <f t="shared" si="353"/>
        <v>9.3333333333333339</v>
      </c>
      <c r="Y1538" s="25">
        <f ca="1">OFFSET('Cost Study'!$A$7,'Operations Support'!$C1538,'Operations Support'!$B1538)*$H1538</f>
        <v>2476.3200000000002</v>
      </c>
      <c r="Z1538" s="26">
        <f ca="1">Y1538*'Cost Study'!$A$31</f>
        <v>137829.32106824432</v>
      </c>
      <c r="AA1538" s="26">
        <f ca="1">IF(A1538=10298,1.51,1)*IF($B1538&lt;3,$D1538*'Cost Study'!$A$32*OFFSET('Cost Study'!$A$7,'Operations Support'!$C1538,'Operations Support'!$B1538),0)</f>
        <v>0</v>
      </c>
      <c r="AB1538" s="27">
        <f ca="1">AA1538*'Cost Study'!$A$31</f>
        <v>0</v>
      </c>
      <c r="AC1538" s="26">
        <f ca="1">Y1538*'Cost Study'!$A$31</f>
        <v>137829.32106824432</v>
      </c>
      <c r="AD1538" s="27">
        <f ca="1">AA1538*'Cost Study'!$A$31</f>
        <v>0</v>
      </c>
      <c r="AE1538" s="363">
        <f t="shared" ca="1" si="354"/>
        <v>137829.32106824432</v>
      </c>
      <c r="AF1538" s="363">
        <f t="shared" ca="1" si="355"/>
        <v>137829.32106824432</v>
      </c>
      <c r="AH1538" s="704">
        <f>IFERROR($H1538/SUMIF($A:$A,$A1538,$H:$H)*SUMIF(Summary!$A$111:$A$187,$A1538,Summary!$P$111:$P$187),0)</f>
        <v>6807.4404524961419</v>
      </c>
      <c r="AI1538" s="705">
        <f t="shared" ca="1" si="356"/>
        <v>131021.88061574817</v>
      </c>
      <c r="AJ1538" s="704">
        <f>IFERROR(H1538/SUMIF(A:A,A1538,H:H)*SUMIF(Summary!$A$111:$A$187,'Operations Support'!A1538,Summary!$Q$111:$Q$187),0)</f>
        <v>6810.0971245744013</v>
      </c>
      <c r="AK1538" s="704">
        <f t="shared" ca="1" si="357"/>
        <v>131019.22394366992</v>
      </c>
      <c r="AM1538" s="704">
        <f>IFERROR($H1538/SUMIF($A:$A,$A1538,$H:$H)*SUMIF(Summary!$A$232:$A$268,$A1538,Summary!$P$232:$P$268),0)</f>
        <v>1267.9183691229405</v>
      </c>
      <c r="AN1538" s="704">
        <f>IFERROR($H1538/SUMIF($A:$A,$A1538,$H:$H)*(SUMIF(Summary!$A$232:$A$268,$A1538,Summary!$L$232:$L$268)+SUMIF(Summary!$A$283:$A$319,$A1538,Summary!$L$283:$L$319))-AM1538,0)</f>
        <v>4012.2420300293456</v>
      </c>
      <c r="AO1538" s="704">
        <f>IFERROR($H1538/SUMIF($A:$A,$A1538,$H:$H)*SUMIF(Summary!$A$232:$A$268,$A1538,Summary!$Q$232:$Q$268),0)</f>
        <v>1268.4131870140798</v>
      </c>
      <c r="AP1538" s="704">
        <f>IFERROR($H1538/SUMIF($A:$A,$A1538,$H:$H)*(SUMIF(Summary!$A$232:$A$268,$A1538,Summary!$L$232:$L$268)+SUMIF(Summary!$A$283:$A$319,$A1538,Summary!$L$283:$L$319))-AO1538,0)</f>
        <v>4011.7472121382061</v>
      </c>
      <c r="AQ1538" s="292"/>
      <c r="AR1538" s="704">
        <f t="shared" ca="1" si="358"/>
        <v>135034.12264577753</v>
      </c>
      <c r="AS1538" s="704">
        <f t="shared" ca="1" si="359"/>
        <v>135030.97115580813</v>
      </c>
    </row>
    <row r="1539" spans="1:45" x14ac:dyDescent="0.2">
      <c r="A1539" s="401">
        <v>3639</v>
      </c>
      <c r="B1539" s="402">
        <v>4</v>
      </c>
      <c r="C1539" s="403" t="s">
        <v>248</v>
      </c>
      <c r="D1539" s="400">
        <f t="shared" si="345"/>
        <v>0</v>
      </c>
      <c r="E1539" s="400">
        <f t="shared" si="346"/>
        <v>0</v>
      </c>
      <c r="F1539" s="400">
        <f t="shared" si="347"/>
        <v>0</v>
      </c>
      <c r="G1539" s="400">
        <f t="shared" si="348"/>
        <v>0</v>
      </c>
      <c r="H1539" s="25">
        <f t="shared" si="349"/>
        <v>0</v>
      </c>
      <c r="I1539" s="119">
        <v>0</v>
      </c>
      <c r="J1539" s="119">
        <v>0</v>
      </c>
      <c r="K1539" s="119">
        <v>0</v>
      </c>
      <c r="L1539" s="119">
        <v>0</v>
      </c>
      <c r="M1539" s="25">
        <f t="shared" si="350"/>
        <v>0</v>
      </c>
      <c r="N1539" s="119">
        <v>0</v>
      </c>
      <c r="O1539" s="119">
        <v>0</v>
      </c>
      <c r="P1539" s="119">
        <v>0</v>
      </c>
      <c r="Q1539" s="119">
        <v>0</v>
      </c>
      <c r="R1539" s="25">
        <f t="shared" si="351"/>
        <v>0</v>
      </c>
      <c r="S1539" s="119">
        <v>0</v>
      </c>
      <c r="T1539" s="119">
        <v>0</v>
      </c>
      <c r="U1539" s="119">
        <v>0</v>
      </c>
      <c r="V1539" s="119">
        <v>0</v>
      </c>
      <c r="W1539" s="25">
        <f t="shared" si="352"/>
        <v>0</v>
      </c>
      <c r="X1539" s="25">
        <f t="shared" si="353"/>
        <v>0</v>
      </c>
      <c r="Y1539" s="25">
        <f ca="1">OFFSET('Cost Study'!$A$7,'Operations Support'!$C1539,'Operations Support'!$B1539)*$H1539</f>
        <v>0</v>
      </c>
      <c r="Z1539" s="26">
        <f ca="1">Y1539*'Cost Study'!$A$31</f>
        <v>0</v>
      </c>
      <c r="AA1539" s="26">
        <f ca="1">IF(A1539=10298,1.51,1)*IF($B1539&lt;3,$D1539*'Cost Study'!$A$32*OFFSET('Cost Study'!$A$7,'Operations Support'!$C1539,'Operations Support'!$B1539),0)</f>
        <v>0</v>
      </c>
      <c r="AB1539" s="27">
        <f ca="1">AA1539*'Cost Study'!$A$31</f>
        <v>0</v>
      </c>
      <c r="AC1539" s="26">
        <f ca="1">Y1539*'Cost Study'!$A$31</f>
        <v>0</v>
      </c>
      <c r="AD1539" s="27">
        <f ca="1">AA1539*'Cost Study'!$A$31</f>
        <v>0</v>
      </c>
      <c r="AE1539" s="363">
        <f t="shared" ca="1" si="354"/>
        <v>0</v>
      </c>
      <c r="AF1539" s="363">
        <f t="shared" ca="1" si="355"/>
        <v>0</v>
      </c>
      <c r="AH1539" s="704">
        <f>IFERROR($H1539/SUMIF($A:$A,$A1539,$H:$H)*SUMIF(Summary!$A$111:$A$187,$A1539,Summary!$P$111:$P$187),0)</f>
        <v>0</v>
      </c>
      <c r="AI1539" s="705">
        <f t="shared" ca="1" si="356"/>
        <v>0</v>
      </c>
      <c r="AJ1539" s="704">
        <f>IFERROR(H1539/SUMIF(A:A,A1539,H:H)*SUMIF(Summary!$A$111:$A$187,'Operations Support'!A1539,Summary!$Q$111:$Q$187),0)</f>
        <v>0</v>
      </c>
      <c r="AK1539" s="704">
        <f t="shared" ca="1" si="357"/>
        <v>0</v>
      </c>
      <c r="AM1539" s="704">
        <f>IFERROR($H1539/SUMIF($A:$A,$A1539,$H:$H)*SUMIF(Summary!$A$232:$A$268,$A1539,Summary!$P$232:$P$268),0)</f>
        <v>0</v>
      </c>
      <c r="AN1539" s="704">
        <f>IFERROR($H1539/SUMIF($A:$A,$A1539,$H:$H)*(SUMIF(Summary!$A$232:$A$268,$A1539,Summary!$L$232:$L$268)+SUMIF(Summary!$A$283:$A$319,$A1539,Summary!$L$283:$L$319))-AM1539,0)</f>
        <v>0</v>
      </c>
      <c r="AO1539" s="704">
        <f>IFERROR($H1539/SUMIF($A:$A,$A1539,$H:$H)*SUMIF(Summary!$A$232:$A$268,$A1539,Summary!$Q$232:$Q$268),0)</f>
        <v>0</v>
      </c>
      <c r="AP1539" s="704">
        <f>IFERROR($H1539/SUMIF($A:$A,$A1539,$H:$H)*(SUMIF(Summary!$A$232:$A$268,$A1539,Summary!$L$232:$L$268)+SUMIF(Summary!$A$283:$A$319,$A1539,Summary!$L$283:$L$319))-AO1539,0)</f>
        <v>0</v>
      </c>
      <c r="AQ1539" s="292"/>
      <c r="AR1539" s="704">
        <f t="shared" ca="1" si="358"/>
        <v>0</v>
      </c>
      <c r="AS1539" s="704">
        <f t="shared" ca="1" si="359"/>
        <v>0</v>
      </c>
    </row>
    <row r="1540" spans="1:45" x14ac:dyDescent="0.2">
      <c r="A1540" s="401">
        <v>3639</v>
      </c>
      <c r="B1540" s="402">
        <v>4</v>
      </c>
      <c r="C1540" s="403" t="s">
        <v>249</v>
      </c>
      <c r="D1540" s="400">
        <f t="shared" si="345"/>
        <v>0</v>
      </c>
      <c r="E1540" s="400">
        <f t="shared" si="346"/>
        <v>0</v>
      </c>
      <c r="F1540" s="400">
        <f t="shared" si="347"/>
        <v>0</v>
      </c>
      <c r="G1540" s="400">
        <f t="shared" si="348"/>
        <v>0</v>
      </c>
      <c r="H1540" s="25">
        <f t="shared" si="349"/>
        <v>0</v>
      </c>
      <c r="I1540" s="119">
        <v>0</v>
      </c>
      <c r="J1540" s="119">
        <v>0</v>
      </c>
      <c r="K1540" s="119">
        <v>0</v>
      </c>
      <c r="L1540" s="119">
        <v>0</v>
      </c>
      <c r="M1540" s="25">
        <f t="shared" si="350"/>
        <v>0</v>
      </c>
      <c r="N1540" s="119">
        <v>0</v>
      </c>
      <c r="O1540" s="119">
        <v>0</v>
      </c>
      <c r="P1540" s="119">
        <v>0</v>
      </c>
      <c r="Q1540" s="119">
        <v>0</v>
      </c>
      <c r="R1540" s="25">
        <f t="shared" si="351"/>
        <v>0</v>
      </c>
      <c r="S1540" s="119">
        <v>0</v>
      </c>
      <c r="T1540" s="119">
        <v>0</v>
      </c>
      <c r="U1540" s="119">
        <v>0</v>
      </c>
      <c r="V1540" s="119">
        <v>0</v>
      </c>
      <c r="W1540" s="25">
        <f t="shared" si="352"/>
        <v>0</v>
      </c>
      <c r="X1540" s="25">
        <f t="shared" si="353"/>
        <v>0</v>
      </c>
      <c r="Y1540" s="25">
        <f ca="1">OFFSET('Cost Study'!$A$7,'Operations Support'!$C1540,'Operations Support'!$B1540)*$H1540</f>
        <v>0</v>
      </c>
      <c r="Z1540" s="26">
        <f ca="1">Y1540*'Cost Study'!$A$31</f>
        <v>0</v>
      </c>
      <c r="AA1540" s="26">
        <f ca="1">IF(A1540=10298,1.51,1)*IF($B1540&lt;3,$D1540*'Cost Study'!$A$32*OFFSET('Cost Study'!$A$7,'Operations Support'!$C1540,'Operations Support'!$B1540),0)</f>
        <v>0</v>
      </c>
      <c r="AB1540" s="27">
        <f ca="1">AA1540*'Cost Study'!$A$31</f>
        <v>0</v>
      </c>
      <c r="AC1540" s="26">
        <f ca="1">Y1540*'Cost Study'!$A$31</f>
        <v>0</v>
      </c>
      <c r="AD1540" s="27">
        <f ca="1">AA1540*'Cost Study'!$A$31</f>
        <v>0</v>
      </c>
      <c r="AE1540" s="363">
        <f t="shared" ca="1" si="354"/>
        <v>0</v>
      </c>
      <c r="AF1540" s="363">
        <f t="shared" ca="1" si="355"/>
        <v>0</v>
      </c>
      <c r="AH1540" s="704">
        <f>IFERROR($H1540/SUMIF($A:$A,$A1540,$H:$H)*SUMIF(Summary!$A$111:$A$187,$A1540,Summary!$P$111:$P$187),0)</f>
        <v>0</v>
      </c>
      <c r="AI1540" s="705">
        <f t="shared" ca="1" si="356"/>
        <v>0</v>
      </c>
      <c r="AJ1540" s="704">
        <f>IFERROR(H1540/SUMIF(A:A,A1540,H:H)*SUMIF(Summary!$A$111:$A$187,'Operations Support'!A1540,Summary!$Q$111:$Q$187),0)</f>
        <v>0</v>
      </c>
      <c r="AK1540" s="704">
        <f t="shared" ca="1" si="357"/>
        <v>0</v>
      </c>
      <c r="AM1540" s="704">
        <f>IFERROR($H1540/SUMIF($A:$A,$A1540,$H:$H)*SUMIF(Summary!$A$232:$A$268,$A1540,Summary!$P$232:$P$268),0)</f>
        <v>0</v>
      </c>
      <c r="AN1540" s="704">
        <f>IFERROR($H1540/SUMIF($A:$A,$A1540,$H:$H)*(SUMIF(Summary!$A$232:$A$268,$A1540,Summary!$L$232:$L$268)+SUMIF(Summary!$A$283:$A$319,$A1540,Summary!$L$283:$L$319))-AM1540,0)</f>
        <v>0</v>
      </c>
      <c r="AO1540" s="704">
        <f>IFERROR($H1540/SUMIF($A:$A,$A1540,$H:$H)*SUMIF(Summary!$A$232:$A$268,$A1540,Summary!$Q$232:$Q$268),0)</f>
        <v>0</v>
      </c>
      <c r="AP1540" s="704">
        <f>IFERROR($H1540/SUMIF($A:$A,$A1540,$H:$H)*(SUMIF(Summary!$A$232:$A$268,$A1540,Summary!$L$232:$L$268)+SUMIF(Summary!$A$283:$A$319,$A1540,Summary!$L$283:$L$319))-AO1540,0)</f>
        <v>0</v>
      </c>
      <c r="AQ1540" s="292"/>
      <c r="AR1540" s="704">
        <f t="shared" ca="1" si="358"/>
        <v>0</v>
      </c>
      <c r="AS1540" s="704">
        <f t="shared" ca="1" si="359"/>
        <v>0</v>
      </c>
    </row>
    <row r="1541" spans="1:45" x14ac:dyDescent="0.2">
      <c r="A1541" s="401">
        <v>3639</v>
      </c>
      <c r="B1541" s="402">
        <v>4</v>
      </c>
      <c r="C1541" s="403" t="s">
        <v>250</v>
      </c>
      <c r="D1541" s="400">
        <f t="shared" ref="D1541:D1604" si="360">I1541+N1541+S1541</f>
        <v>1773</v>
      </c>
      <c r="E1541" s="400">
        <f t="shared" ref="E1541:E1604" si="361">J1541+O1541+T1541</f>
        <v>12</v>
      </c>
      <c r="F1541" s="400">
        <f t="shared" ref="F1541:F1604" si="362">K1541+P1541+U1541</f>
        <v>18</v>
      </c>
      <c r="G1541" s="400">
        <f t="shared" ref="G1541:G1604" si="363">L1541+Q1541+V1541</f>
        <v>39</v>
      </c>
      <c r="H1541" s="25">
        <f t="shared" ref="H1541:H1604" si="364">(SUM(D1541:F1541)-G1541)*IF(A1541=10298,1.51,1)</f>
        <v>1764</v>
      </c>
      <c r="I1541" s="119">
        <v>714</v>
      </c>
      <c r="J1541" s="119">
        <v>0</v>
      </c>
      <c r="K1541" s="119">
        <v>0</v>
      </c>
      <c r="L1541" s="119">
        <v>18</v>
      </c>
      <c r="M1541" s="25">
        <f t="shared" ref="M1541:M1604" si="365">SUM(I1541:K1541)-L1541</f>
        <v>696</v>
      </c>
      <c r="N1541" s="119">
        <v>417</v>
      </c>
      <c r="O1541" s="119">
        <v>12</v>
      </c>
      <c r="P1541" s="119">
        <v>18</v>
      </c>
      <c r="Q1541" s="119">
        <v>15</v>
      </c>
      <c r="R1541" s="25">
        <f t="shared" ref="R1541:R1604" si="366">SUM(N1541:P1541)-Q1541</f>
        <v>432</v>
      </c>
      <c r="S1541" s="119">
        <v>642</v>
      </c>
      <c r="T1541" s="119">
        <v>0</v>
      </c>
      <c r="U1541" s="119">
        <v>0</v>
      </c>
      <c r="V1541" s="119">
        <v>6</v>
      </c>
      <c r="W1541" s="25">
        <f t="shared" ref="W1541:W1604" si="367">SUM(S1541:U1541)-V1541</f>
        <v>636</v>
      </c>
      <c r="X1541" s="25">
        <f t="shared" ref="X1541:X1604" si="368">IF(OR(B1541=1,B1541=2),H1541/30,IF(OR(B1541=3,B1541=5),H1541/24,IF(B1541=4,H1541/18,0)))</f>
        <v>98</v>
      </c>
      <c r="Y1541" s="25">
        <f ca="1">OFFSET('Cost Study'!$A$7,'Operations Support'!$C1541,'Operations Support'!$B1541)*$H1541</f>
        <v>15346.8</v>
      </c>
      <c r="Z1541" s="26">
        <f ca="1">Y1541*'Cost Study'!$A$31</f>
        <v>854186.46401520469</v>
      </c>
      <c r="AA1541" s="26">
        <f ca="1">IF(A1541=10298,1.51,1)*IF($B1541&lt;3,$D1541*'Cost Study'!$A$32*OFFSET('Cost Study'!$A$7,'Operations Support'!$C1541,'Operations Support'!$B1541),0)</f>
        <v>0</v>
      </c>
      <c r="AB1541" s="27">
        <f ca="1">AA1541*'Cost Study'!$A$31</f>
        <v>0</v>
      </c>
      <c r="AC1541" s="26">
        <f ca="1">Y1541*'Cost Study'!$A$31</f>
        <v>854186.46401520469</v>
      </c>
      <c r="AD1541" s="27">
        <f ca="1">AA1541*'Cost Study'!$A$31</f>
        <v>0</v>
      </c>
      <c r="AE1541" s="363">
        <f t="shared" ref="AE1541:AE1604" ca="1" si="369">Z1541+AB1541</f>
        <v>854186.46401520469</v>
      </c>
      <c r="AF1541" s="363">
        <f t="shared" ref="AF1541:AF1604" ca="1" si="370">AC1541+AD1541</f>
        <v>854186.46401520469</v>
      </c>
      <c r="AH1541" s="704">
        <f>IFERROR($H1541/SUMIF($A:$A,$A1541,$H:$H)*SUMIF(Summary!$A$111:$A$187,$A1541,Summary!$P$111:$P$187),0)</f>
        <v>71478.1247512095</v>
      </c>
      <c r="AI1541" s="705">
        <f t="shared" ca="1" si="356"/>
        <v>782708.33926399518</v>
      </c>
      <c r="AJ1541" s="704">
        <f>IFERROR(H1541/SUMIF(A:A,A1541,H:H)*SUMIF(Summary!$A$111:$A$187,'Operations Support'!A1541,Summary!$Q$111:$Q$187),0)</f>
        <v>71506.019808031211</v>
      </c>
      <c r="AK1541" s="704">
        <f t="shared" ca="1" si="357"/>
        <v>782680.44420717354</v>
      </c>
      <c r="AM1541" s="704">
        <f>IFERROR($H1541/SUMIF($A:$A,$A1541,$H:$H)*SUMIF(Summary!$A$232:$A$268,$A1541,Summary!$P$232:$P$268),0)</f>
        <v>13313.142875790876</v>
      </c>
      <c r="AN1541" s="704">
        <f>IFERROR($H1541/SUMIF($A:$A,$A1541,$H:$H)*(SUMIF(Summary!$A$232:$A$268,$A1541,Summary!$L$232:$L$268)+SUMIF(Summary!$A$283:$A$319,$A1541,Summary!$L$283:$L$319))-AM1541,0)</f>
        <v>42128.541315308132</v>
      </c>
      <c r="AO1541" s="704">
        <f>IFERROR($H1541/SUMIF($A:$A,$A1541,$H:$H)*SUMIF(Summary!$A$232:$A$268,$A1541,Summary!$Q$232:$Q$268),0)</f>
        <v>13318.338463647839</v>
      </c>
      <c r="AP1541" s="704">
        <f>IFERROR($H1541/SUMIF($A:$A,$A1541,$H:$H)*(SUMIF(Summary!$A$232:$A$268,$A1541,Summary!$L$232:$L$268)+SUMIF(Summary!$A$283:$A$319,$A1541,Summary!$L$283:$L$319))-AO1541,0)</f>
        <v>42123.345727451167</v>
      </c>
      <c r="AQ1541" s="292"/>
      <c r="AR1541" s="704">
        <f t="shared" ca="1" si="358"/>
        <v>824836.88057930325</v>
      </c>
      <c r="AS1541" s="704">
        <f t="shared" ca="1" si="359"/>
        <v>824803.78993462468</v>
      </c>
    </row>
    <row r="1542" spans="1:45" x14ac:dyDescent="0.2">
      <c r="A1542" s="401">
        <v>3639</v>
      </c>
      <c r="B1542" s="402">
        <v>4</v>
      </c>
      <c r="C1542" s="403" t="s">
        <v>251</v>
      </c>
      <c r="D1542" s="400">
        <f t="shared" si="360"/>
        <v>279</v>
      </c>
      <c r="E1542" s="400">
        <f t="shared" si="361"/>
        <v>0</v>
      </c>
      <c r="F1542" s="400">
        <f t="shared" si="362"/>
        <v>3</v>
      </c>
      <c r="G1542" s="400">
        <f t="shared" si="363"/>
        <v>14</v>
      </c>
      <c r="H1542" s="25">
        <f t="shared" si="364"/>
        <v>268</v>
      </c>
      <c r="I1542" s="119">
        <v>117</v>
      </c>
      <c r="J1542" s="119">
        <v>0</v>
      </c>
      <c r="K1542" s="119">
        <v>0</v>
      </c>
      <c r="L1542" s="119">
        <v>5</v>
      </c>
      <c r="M1542" s="25">
        <f t="shared" si="365"/>
        <v>112</v>
      </c>
      <c r="N1542" s="119">
        <v>102</v>
      </c>
      <c r="O1542" s="119">
        <v>0</v>
      </c>
      <c r="P1542" s="119">
        <v>3</v>
      </c>
      <c r="Q1542" s="119">
        <v>3</v>
      </c>
      <c r="R1542" s="25">
        <f t="shared" si="366"/>
        <v>102</v>
      </c>
      <c r="S1542" s="119">
        <v>60</v>
      </c>
      <c r="T1542" s="119">
        <v>0</v>
      </c>
      <c r="U1542" s="119">
        <v>0</v>
      </c>
      <c r="V1542" s="119">
        <v>6</v>
      </c>
      <c r="W1542" s="25">
        <f t="shared" si="367"/>
        <v>54</v>
      </c>
      <c r="X1542" s="25">
        <f t="shared" si="368"/>
        <v>14.888888888888889</v>
      </c>
      <c r="Y1542" s="25">
        <f ca="1">OFFSET('Cost Study'!$A$7,'Operations Support'!$C1542,'Operations Support'!$B1542)*$H1542</f>
        <v>4068.24</v>
      </c>
      <c r="Z1542" s="26">
        <f ca="1">Y1542*'Cost Study'!$A$31</f>
        <v>226433.88461211565</v>
      </c>
      <c r="AA1542" s="26">
        <f ca="1">IF(A1542=10298,1.51,1)*IF($B1542&lt;3,$D1542*'Cost Study'!$A$32*OFFSET('Cost Study'!$A$7,'Operations Support'!$C1542,'Operations Support'!$B1542),0)</f>
        <v>0</v>
      </c>
      <c r="AB1542" s="27">
        <f ca="1">AA1542*'Cost Study'!$A$31</f>
        <v>0</v>
      </c>
      <c r="AC1542" s="26">
        <f ca="1">Y1542*'Cost Study'!$A$31</f>
        <v>226433.88461211565</v>
      </c>
      <c r="AD1542" s="27">
        <f ca="1">AA1542*'Cost Study'!$A$31</f>
        <v>0</v>
      </c>
      <c r="AE1542" s="363">
        <f t="shared" ca="1" si="369"/>
        <v>226433.88461211565</v>
      </c>
      <c r="AF1542" s="363">
        <f t="shared" ca="1" si="370"/>
        <v>226433.88461211565</v>
      </c>
      <c r="AH1542" s="704">
        <f>IFERROR($H1542/SUMIF($A:$A,$A1542,$H:$H)*SUMIF(Summary!$A$111:$A$187,$A1542,Summary!$P$111:$P$187),0)</f>
        <v>10859.488340886703</v>
      </c>
      <c r="AI1542" s="705">
        <f t="shared" ref="AI1542:AI1605" ca="1" si="371">Z1542+AB1542-AH1542</f>
        <v>215574.39627122896</v>
      </c>
      <c r="AJ1542" s="704">
        <f>IFERROR(H1542/SUMIF(A:A,A1542,H:H)*SUMIF(Summary!$A$111:$A$187,'Operations Support'!A1542,Summary!$Q$111:$Q$187),0)</f>
        <v>10863.726365392497</v>
      </c>
      <c r="AK1542" s="704">
        <f t="shared" ref="AK1542:AK1605" ca="1" si="372">AC1542+AD1542-AJ1542</f>
        <v>215570.15824672315</v>
      </c>
      <c r="AM1542" s="704">
        <f>IFERROR($H1542/SUMIF($A:$A,$A1542,$H:$H)*SUMIF(Summary!$A$232:$A$268,$A1542,Summary!$P$232:$P$268),0)</f>
        <v>2022.6316840770717</v>
      </c>
      <c r="AN1542" s="704">
        <f>IFERROR($H1542/SUMIF($A:$A,$A1542,$H:$H)*(SUMIF(Summary!$A$232:$A$268,$A1542,Summary!$L$232:$L$268)+SUMIF(Summary!$A$283:$A$319,$A1542,Summary!$L$283:$L$319))-AM1542,0)</f>
        <v>6400.4813336182424</v>
      </c>
      <c r="AO1542" s="704">
        <f>IFERROR($H1542/SUMIF($A:$A,$A1542,$H:$H)*SUMIF(Summary!$A$232:$A$268,$A1542,Summary!$Q$232:$Q$268),0)</f>
        <v>2023.4210364272224</v>
      </c>
      <c r="AP1542" s="704">
        <f>IFERROR($H1542/SUMIF($A:$A,$A1542,$H:$H)*(SUMIF(Summary!$A$232:$A$268,$A1542,Summary!$L$232:$L$268)+SUMIF(Summary!$A$283:$A$319,$A1542,Summary!$L$283:$L$319))-AO1542,0)</f>
        <v>6399.6919812680917</v>
      </c>
      <c r="AQ1542" s="292"/>
      <c r="AR1542" s="704">
        <f t="shared" ref="AR1542:AR1605" ca="1" si="373">AI1542+AN1542</f>
        <v>221974.87760484722</v>
      </c>
      <c r="AS1542" s="704">
        <f t="shared" ref="AS1542:AS1605" ca="1" si="374">AK1542+AP1542</f>
        <v>221969.85022799124</v>
      </c>
    </row>
    <row r="1543" spans="1:45" x14ac:dyDescent="0.2">
      <c r="A1543" s="401">
        <v>3639</v>
      </c>
      <c r="B1543" s="402">
        <v>4</v>
      </c>
      <c r="C1543" s="403" t="s">
        <v>252</v>
      </c>
      <c r="D1543" s="400">
        <f t="shared" si="360"/>
        <v>445</v>
      </c>
      <c r="E1543" s="400">
        <f t="shared" si="361"/>
        <v>0</v>
      </c>
      <c r="F1543" s="400">
        <f t="shared" si="362"/>
        <v>0</v>
      </c>
      <c r="G1543" s="400">
        <f t="shared" si="363"/>
        <v>8</v>
      </c>
      <c r="H1543" s="25">
        <f t="shared" si="364"/>
        <v>437</v>
      </c>
      <c r="I1543" s="119">
        <v>260</v>
      </c>
      <c r="J1543" s="119">
        <v>0</v>
      </c>
      <c r="K1543" s="119">
        <v>0</v>
      </c>
      <c r="L1543" s="119">
        <v>3</v>
      </c>
      <c r="M1543" s="25">
        <f t="shared" si="365"/>
        <v>257</v>
      </c>
      <c r="N1543" s="119">
        <v>111</v>
      </c>
      <c r="O1543" s="119">
        <v>0</v>
      </c>
      <c r="P1543" s="119">
        <v>0</v>
      </c>
      <c r="Q1543" s="119">
        <v>3</v>
      </c>
      <c r="R1543" s="25">
        <f t="shared" si="366"/>
        <v>108</v>
      </c>
      <c r="S1543" s="119">
        <v>74</v>
      </c>
      <c r="T1543" s="119">
        <v>0</v>
      </c>
      <c r="U1543" s="119">
        <v>0</v>
      </c>
      <c r="V1543" s="119">
        <v>2</v>
      </c>
      <c r="W1543" s="25">
        <f t="shared" si="367"/>
        <v>72</v>
      </c>
      <c r="X1543" s="25">
        <f t="shared" si="368"/>
        <v>24.277777777777779</v>
      </c>
      <c r="Y1543" s="25">
        <f ca="1">OFFSET('Cost Study'!$A$7,'Operations Support'!$C1543,'Operations Support'!$B1543)*$H1543</f>
        <v>8600.16</v>
      </c>
      <c r="Z1543" s="26">
        <f ca="1">Y1543*'Cost Study'!$A$31</f>
        <v>478675.70179874654</v>
      </c>
      <c r="AA1543" s="26">
        <f ca="1">IF(A1543=10298,1.51,1)*IF($B1543&lt;3,$D1543*'Cost Study'!$A$32*OFFSET('Cost Study'!$A$7,'Operations Support'!$C1543,'Operations Support'!$B1543),0)</f>
        <v>0</v>
      </c>
      <c r="AB1543" s="27">
        <f ca="1">AA1543*'Cost Study'!$A$31</f>
        <v>0</v>
      </c>
      <c r="AC1543" s="26">
        <f ca="1">Y1543*'Cost Study'!$A$31</f>
        <v>478675.70179874654</v>
      </c>
      <c r="AD1543" s="27">
        <f ca="1">AA1543*'Cost Study'!$A$31</f>
        <v>0</v>
      </c>
      <c r="AE1543" s="363">
        <f t="shared" ca="1" si="369"/>
        <v>478675.70179874654</v>
      </c>
      <c r="AF1543" s="363">
        <f t="shared" ca="1" si="370"/>
        <v>478675.70179874654</v>
      </c>
      <c r="AH1543" s="704">
        <f>IFERROR($H1543/SUMIF($A:$A,$A1543,$H:$H)*SUMIF(Summary!$A$111:$A$187,$A1543,Summary!$P$111:$P$187),0)</f>
        <v>17707.449272266749</v>
      </c>
      <c r="AI1543" s="705">
        <f t="shared" ca="1" si="371"/>
        <v>460968.25252647977</v>
      </c>
      <c r="AJ1543" s="704">
        <f>IFERROR(H1543/SUMIF(A:A,A1543,H:H)*SUMIF(Summary!$A$111:$A$187,'Operations Support'!A1543,Summary!$Q$111:$Q$187),0)</f>
        <v>17714.359782375079</v>
      </c>
      <c r="AK1543" s="704">
        <f t="shared" ca="1" si="372"/>
        <v>460961.34201637143</v>
      </c>
      <c r="AM1543" s="704">
        <f>IFERROR($H1543/SUMIF($A:$A,$A1543,$H:$H)*SUMIF(Summary!$A$232:$A$268,$A1543,Summary!$P$232:$P$268),0)</f>
        <v>3298.0971863495533</v>
      </c>
      <c r="AN1543" s="704">
        <f>IFERROR($H1543/SUMIF($A:$A,$A1543,$H:$H)*(SUMIF(Summary!$A$232:$A$268,$A1543,Summary!$L$232:$L$268)+SUMIF(Summary!$A$283:$A$319,$A1543,Summary!$L$283:$L$319))-AM1543,0)</f>
        <v>10436.605756683475</v>
      </c>
      <c r="AO1543" s="704">
        <f>IFERROR($H1543/SUMIF($A:$A,$A1543,$H:$H)*SUMIF(Summary!$A$232:$A$268,$A1543,Summary!$Q$232:$Q$268),0)</f>
        <v>3299.3843019354335</v>
      </c>
      <c r="AP1543" s="704">
        <f>IFERROR($H1543/SUMIF($A:$A,$A1543,$H:$H)*(SUMIF(Summary!$A$232:$A$268,$A1543,Summary!$L$232:$L$268)+SUMIF(Summary!$A$283:$A$319,$A1543,Summary!$L$283:$L$319))-AO1543,0)</f>
        <v>10435.318641097596</v>
      </c>
      <c r="AQ1543" s="292"/>
      <c r="AR1543" s="704">
        <f t="shared" ca="1" si="373"/>
        <v>471404.85828316322</v>
      </c>
      <c r="AS1543" s="704">
        <f t="shared" ca="1" si="374"/>
        <v>471396.66065746901</v>
      </c>
    </row>
    <row r="1544" spans="1:45" x14ac:dyDescent="0.2">
      <c r="A1544" s="401">
        <v>3639</v>
      </c>
      <c r="B1544" s="402">
        <v>4</v>
      </c>
      <c r="C1544" s="403" t="s">
        <v>253</v>
      </c>
      <c r="D1544" s="400">
        <f t="shared" si="360"/>
        <v>0</v>
      </c>
      <c r="E1544" s="400">
        <f t="shared" si="361"/>
        <v>0</v>
      </c>
      <c r="F1544" s="400">
        <f t="shared" si="362"/>
        <v>0</v>
      </c>
      <c r="G1544" s="400">
        <f t="shared" si="363"/>
        <v>0</v>
      </c>
      <c r="H1544" s="25">
        <f t="shared" si="364"/>
        <v>0</v>
      </c>
      <c r="I1544" s="119">
        <v>0</v>
      </c>
      <c r="J1544" s="119">
        <v>0</v>
      </c>
      <c r="K1544" s="119">
        <v>0</v>
      </c>
      <c r="L1544" s="119">
        <v>0</v>
      </c>
      <c r="M1544" s="25">
        <f t="shared" si="365"/>
        <v>0</v>
      </c>
      <c r="N1544" s="119">
        <v>0</v>
      </c>
      <c r="O1544" s="119">
        <v>0</v>
      </c>
      <c r="P1544" s="119">
        <v>0</v>
      </c>
      <c r="Q1544" s="119">
        <v>0</v>
      </c>
      <c r="R1544" s="25">
        <f t="shared" si="366"/>
        <v>0</v>
      </c>
      <c r="S1544" s="119">
        <v>0</v>
      </c>
      <c r="T1544" s="119">
        <v>0</v>
      </c>
      <c r="U1544" s="119">
        <v>0</v>
      </c>
      <c r="V1544" s="119">
        <v>0</v>
      </c>
      <c r="W1544" s="25">
        <f t="shared" si="367"/>
        <v>0</v>
      </c>
      <c r="X1544" s="25">
        <f t="shared" si="368"/>
        <v>0</v>
      </c>
      <c r="Y1544" s="25">
        <f ca="1">OFFSET('Cost Study'!$A$7,'Operations Support'!$C1544,'Operations Support'!$B1544)*$H1544</f>
        <v>0</v>
      </c>
      <c r="Z1544" s="26">
        <f ca="1">Y1544*'Cost Study'!$A$31</f>
        <v>0</v>
      </c>
      <c r="AA1544" s="26">
        <f ca="1">IF(A1544=10298,1.51,1)*IF($B1544&lt;3,$D1544*'Cost Study'!$A$32*OFFSET('Cost Study'!$A$7,'Operations Support'!$C1544,'Operations Support'!$B1544),0)</f>
        <v>0</v>
      </c>
      <c r="AB1544" s="27">
        <f ca="1">AA1544*'Cost Study'!$A$31</f>
        <v>0</v>
      </c>
      <c r="AC1544" s="26">
        <f ca="1">Y1544*'Cost Study'!$A$31</f>
        <v>0</v>
      </c>
      <c r="AD1544" s="27">
        <f ca="1">AA1544*'Cost Study'!$A$31</f>
        <v>0</v>
      </c>
      <c r="AE1544" s="363">
        <f t="shared" ca="1" si="369"/>
        <v>0</v>
      </c>
      <c r="AF1544" s="363">
        <f t="shared" ca="1" si="370"/>
        <v>0</v>
      </c>
      <c r="AH1544" s="704">
        <f>IFERROR($H1544/SUMIF($A:$A,$A1544,$H:$H)*SUMIF(Summary!$A$111:$A$187,$A1544,Summary!$P$111:$P$187),0)</f>
        <v>0</v>
      </c>
      <c r="AI1544" s="705">
        <f t="shared" ca="1" si="371"/>
        <v>0</v>
      </c>
      <c r="AJ1544" s="704">
        <f>IFERROR(H1544/SUMIF(A:A,A1544,H:H)*SUMIF(Summary!$A$111:$A$187,'Operations Support'!A1544,Summary!$Q$111:$Q$187),0)</f>
        <v>0</v>
      </c>
      <c r="AK1544" s="704">
        <f t="shared" ca="1" si="372"/>
        <v>0</v>
      </c>
      <c r="AM1544" s="704">
        <f>IFERROR($H1544/SUMIF($A:$A,$A1544,$H:$H)*SUMIF(Summary!$A$232:$A$268,$A1544,Summary!$P$232:$P$268),0)</f>
        <v>0</v>
      </c>
      <c r="AN1544" s="704">
        <f>IFERROR($H1544/SUMIF($A:$A,$A1544,$H:$H)*(SUMIF(Summary!$A$232:$A$268,$A1544,Summary!$L$232:$L$268)+SUMIF(Summary!$A$283:$A$319,$A1544,Summary!$L$283:$L$319))-AM1544,0)</f>
        <v>0</v>
      </c>
      <c r="AO1544" s="704">
        <f>IFERROR($H1544/SUMIF($A:$A,$A1544,$H:$H)*SUMIF(Summary!$A$232:$A$268,$A1544,Summary!$Q$232:$Q$268),0)</f>
        <v>0</v>
      </c>
      <c r="AP1544" s="704">
        <f>IFERROR($H1544/SUMIF($A:$A,$A1544,$H:$H)*(SUMIF(Summary!$A$232:$A$268,$A1544,Summary!$L$232:$L$268)+SUMIF(Summary!$A$283:$A$319,$A1544,Summary!$L$283:$L$319))-AO1544,0)</f>
        <v>0</v>
      </c>
      <c r="AQ1544" s="292"/>
      <c r="AR1544" s="704">
        <f t="shared" ca="1" si="373"/>
        <v>0</v>
      </c>
      <c r="AS1544" s="704">
        <f t="shared" ca="1" si="374"/>
        <v>0</v>
      </c>
    </row>
    <row r="1545" spans="1:45" x14ac:dyDescent="0.2">
      <c r="A1545" s="401">
        <v>3639</v>
      </c>
      <c r="B1545" s="402">
        <v>4</v>
      </c>
      <c r="C1545" s="403" t="s">
        <v>254</v>
      </c>
      <c r="D1545" s="400">
        <f t="shared" si="360"/>
        <v>0</v>
      </c>
      <c r="E1545" s="400">
        <f t="shared" si="361"/>
        <v>0</v>
      </c>
      <c r="F1545" s="400">
        <f t="shared" si="362"/>
        <v>0</v>
      </c>
      <c r="G1545" s="400">
        <f t="shared" si="363"/>
        <v>0</v>
      </c>
      <c r="H1545" s="25">
        <f t="shared" si="364"/>
        <v>0</v>
      </c>
      <c r="I1545" s="119">
        <v>0</v>
      </c>
      <c r="J1545" s="119">
        <v>0</v>
      </c>
      <c r="K1545" s="119">
        <v>0</v>
      </c>
      <c r="L1545" s="119">
        <v>0</v>
      </c>
      <c r="M1545" s="25">
        <f t="shared" si="365"/>
        <v>0</v>
      </c>
      <c r="N1545" s="119">
        <v>0</v>
      </c>
      <c r="O1545" s="119">
        <v>0</v>
      </c>
      <c r="P1545" s="119">
        <v>0</v>
      </c>
      <c r="Q1545" s="119">
        <v>0</v>
      </c>
      <c r="R1545" s="25">
        <f t="shared" si="366"/>
        <v>0</v>
      </c>
      <c r="S1545" s="119">
        <v>0</v>
      </c>
      <c r="T1545" s="119">
        <v>0</v>
      </c>
      <c r="U1545" s="119">
        <v>0</v>
      </c>
      <c r="V1545" s="119">
        <v>0</v>
      </c>
      <c r="W1545" s="25">
        <f t="shared" si="367"/>
        <v>0</v>
      </c>
      <c r="X1545" s="25">
        <f t="shared" si="368"/>
        <v>0</v>
      </c>
      <c r="Y1545" s="25">
        <f ca="1">OFFSET('Cost Study'!$A$7,'Operations Support'!$C1545,'Operations Support'!$B1545)*$H1545</f>
        <v>0</v>
      </c>
      <c r="Z1545" s="26">
        <f ca="1">Y1545*'Cost Study'!$A$31</f>
        <v>0</v>
      </c>
      <c r="AA1545" s="26">
        <f ca="1">IF(A1545=10298,1.51,1)*IF($B1545&lt;3,$D1545*'Cost Study'!$A$32*OFFSET('Cost Study'!$A$7,'Operations Support'!$C1545,'Operations Support'!$B1545),0)</f>
        <v>0</v>
      </c>
      <c r="AB1545" s="27">
        <f ca="1">AA1545*'Cost Study'!$A$31</f>
        <v>0</v>
      </c>
      <c r="AC1545" s="26">
        <f ca="1">Y1545*'Cost Study'!$A$31</f>
        <v>0</v>
      </c>
      <c r="AD1545" s="27">
        <f ca="1">AA1545*'Cost Study'!$A$31</f>
        <v>0</v>
      </c>
      <c r="AE1545" s="363">
        <f t="shared" ca="1" si="369"/>
        <v>0</v>
      </c>
      <c r="AF1545" s="363">
        <f t="shared" ca="1" si="370"/>
        <v>0</v>
      </c>
      <c r="AH1545" s="704">
        <f>IFERROR($H1545/SUMIF($A:$A,$A1545,$H:$H)*SUMIF(Summary!$A$111:$A$187,$A1545,Summary!$P$111:$P$187),0)</f>
        <v>0</v>
      </c>
      <c r="AI1545" s="705">
        <f t="shared" ca="1" si="371"/>
        <v>0</v>
      </c>
      <c r="AJ1545" s="704">
        <f>IFERROR(H1545/SUMIF(A:A,A1545,H:H)*SUMIF(Summary!$A$111:$A$187,'Operations Support'!A1545,Summary!$Q$111:$Q$187),0)</f>
        <v>0</v>
      </c>
      <c r="AK1545" s="704">
        <f t="shared" ca="1" si="372"/>
        <v>0</v>
      </c>
      <c r="AM1545" s="704">
        <f>IFERROR($H1545/SUMIF($A:$A,$A1545,$H:$H)*SUMIF(Summary!$A$232:$A$268,$A1545,Summary!$P$232:$P$268),0)</f>
        <v>0</v>
      </c>
      <c r="AN1545" s="704">
        <f>IFERROR($H1545/SUMIF($A:$A,$A1545,$H:$H)*(SUMIF(Summary!$A$232:$A$268,$A1545,Summary!$L$232:$L$268)+SUMIF(Summary!$A$283:$A$319,$A1545,Summary!$L$283:$L$319))-AM1545,0)</f>
        <v>0</v>
      </c>
      <c r="AO1545" s="704">
        <f>IFERROR($H1545/SUMIF($A:$A,$A1545,$H:$H)*SUMIF(Summary!$A$232:$A$268,$A1545,Summary!$Q$232:$Q$268),0)</f>
        <v>0</v>
      </c>
      <c r="AP1545" s="704">
        <f>IFERROR($H1545/SUMIF($A:$A,$A1545,$H:$H)*(SUMIF(Summary!$A$232:$A$268,$A1545,Summary!$L$232:$L$268)+SUMIF(Summary!$A$283:$A$319,$A1545,Summary!$L$283:$L$319))-AO1545,0)</f>
        <v>0</v>
      </c>
      <c r="AQ1545" s="292"/>
      <c r="AR1545" s="704">
        <f t="shared" ca="1" si="373"/>
        <v>0</v>
      </c>
      <c r="AS1545" s="704">
        <f t="shared" ca="1" si="374"/>
        <v>0</v>
      </c>
    </row>
    <row r="1546" spans="1:45" x14ac:dyDescent="0.2">
      <c r="A1546" s="401">
        <v>3639</v>
      </c>
      <c r="B1546" s="402">
        <v>4</v>
      </c>
      <c r="C1546" s="403" t="s">
        <v>255</v>
      </c>
      <c r="D1546" s="400">
        <f t="shared" si="360"/>
        <v>0</v>
      </c>
      <c r="E1546" s="400">
        <f t="shared" si="361"/>
        <v>0</v>
      </c>
      <c r="F1546" s="400">
        <f t="shared" si="362"/>
        <v>0</v>
      </c>
      <c r="G1546" s="400">
        <f t="shared" si="363"/>
        <v>0</v>
      </c>
      <c r="H1546" s="25">
        <f t="shared" si="364"/>
        <v>0</v>
      </c>
      <c r="I1546" s="119">
        <v>0</v>
      </c>
      <c r="J1546" s="119">
        <v>0</v>
      </c>
      <c r="K1546" s="119">
        <v>0</v>
      </c>
      <c r="L1546" s="119">
        <v>0</v>
      </c>
      <c r="M1546" s="25">
        <f t="shared" si="365"/>
        <v>0</v>
      </c>
      <c r="N1546" s="119">
        <v>0</v>
      </c>
      <c r="O1546" s="119">
        <v>0</v>
      </c>
      <c r="P1546" s="119">
        <v>0</v>
      </c>
      <c r="Q1546" s="119">
        <v>0</v>
      </c>
      <c r="R1546" s="25">
        <f t="shared" si="366"/>
        <v>0</v>
      </c>
      <c r="S1546" s="119">
        <v>0</v>
      </c>
      <c r="T1546" s="119">
        <v>0</v>
      </c>
      <c r="U1546" s="119">
        <v>0</v>
      </c>
      <c r="V1546" s="119">
        <v>0</v>
      </c>
      <c r="W1546" s="25">
        <f t="shared" si="367"/>
        <v>0</v>
      </c>
      <c r="X1546" s="25">
        <f t="shared" si="368"/>
        <v>0</v>
      </c>
      <c r="Y1546" s="25">
        <f ca="1">OFFSET('Cost Study'!$A$7,'Operations Support'!$C1546,'Operations Support'!$B1546)*$H1546</f>
        <v>0</v>
      </c>
      <c r="Z1546" s="26">
        <f ca="1">Y1546*'Cost Study'!$A$31</f>
        <v>0</v>
      </c>
      <c r="AA1546" s="26">
        <f ca="1">IF(A1546=10298,1.51,1)*IF($B1546&lt;3,$D1546*'Cost Study'!$A$32*OFFSET('Cost Study'!$A$7,'Operations Support'!$C1546,'Operations Support'!$B1546),0)</f>
        <v>0</v>
      </c>
      <c r="AB1546" s="27">
        <f ca="1">AA1546*'Cost Study'!$A$31</f>
        <v>0</v>
      </c>
      <c r="AC1546" s="26">
        <f ca="1">Y1546*'Cost Study'!$A$31</f>
        <v>0</v>
      </c>
      <c r="AD1546" s="27">
        <f ca="1">AA1546*'Cost Study'!$A$31</f>
        <v>0</v>
      </c>
      <c r="AE1546" s="363">
        <f t="shared" ca="1" si="369"/>
        <v>0</v>
      </c>
      <c r="AF1546" s="363">
        <f t="shared" ca="1" si="370"/>
        <v>0</v>
      </c>
      <c r="AH1546" s="704">
        <f>IFERROR($H1546/SUMIF($A:$A,$A1546,$H:$H)*SUMIF(Summary!$A$111:$A$187,$A1546,Summary!$P$111:$P$187),0)</f>
        <v>0</v>
      </c>
      <c r="AI1546" s="705">
        <f t="shared" ca="1" si="371"/>
        <v>0</v>
      </c>
      <c r="AJ1546" s="704">
        <f>IFERROR(H1546/SUMIF(A:A,A1546,H:H)*SUMIF(Summary!$A$111:$A$187,'Operations Support'!A1546,Summary!$Q$111:$Q$187),0)</f>
        <v>0</v>
      </c>
      <c r="AK1546" s="704">
        <f t="shared" ca="1" si="372"/>
        <v>0</v>
      </c>
      <c r="AM1546" s="704">
        <f>IFERROR($H1546/SUMIF($A:$A,$A1546,$H:$H)*SUMIF(Summary!$A$232:$A$268,$A1546,Summary!$P$232:$P$268),0)</f>
        <v>0</v>
      </c>
      <c r="AN1546" s="704">
        <f>IFERROR($H1546/SUMIF($A:$A,$A1546,$H:$H)*(SUMIF(Summary!$A$232:$A$268,$A1546,Summary!$L$232:$L$268)+SUMIF(Summary!$A$283:$A$319,$A1546,Summary!$L$283:$L$319))-AM1546,0)</f>
        <v>0</v>
      </c>
      <c r="AO1546" s="704">
        <f>IFERROR($H1546/SUMIF($A:$A,$A1546,$H:$H)*SUMIF(Summary!$A$232:$A$268,$A1546,Summary!$Q$232:$Q$268),0)</f>
        <v>0</v>
      </c>
      <c r="AP1546" s="704">
        <f>IFERROR($H1546/SUMIF($A:$A,$A1546,$H:$H)*(SUMIF(Summary!$A$232:$A$268,$A1546,Summary!$L$232:$L$268)+SUMIF(Summary!$A$283:$A$319,$A1546,Summary!$L$283:$L$319))-AO1546,0)</f>
        <v>0</v>
      </c>
      <c r="AQ1546" s="292"/>
      <c r="AR1546" s="704">
        <f t="shared" ca="1" si="373"/>
        <v>0</v>
      </c>
      <c r="AS1546" s="704">
        <f t="shared" ca="1" si="374"/>
        <v>0</v>
      </c>
    </row>
    <row r="1547" spans="1:45" x14ac:dyDescent="0.2">
      <c r="A1547" s="401">
        <v>3639</v>
      </c>
      <c r="B1547" s="402">
        <v>4</v>
      </c>
      <c r="C1547" s="403" t="s">
        <v>256</v>
      </c>
      <c r="D1547" s="400">
        <f t="shared" si="360"/>
        <v>0</v>
      </c>
      <c r="E1547" s="400">
        <f t="shared" si="361"/>
        <v>0</v>
      </c>
      <c r="F1547" s="400">
        <f t="shared" si="362"/>
        <v>0</v>
      </c>
      <c r="G1547" s="400">
        <f t="shared" si="363"/>
        <v>0</v>
      </c>
      <c r="H1547" s="25">
        <f t="shared" si="364"/>
        <v>0</v>
      </c>
      <c r="I1547" s="119">
        <v>0</v>
      </c>
      <c r="J1547" s="119">
        <v>0</v>
      </c>
      <c r="K1547" s="119">
        <v>0</v>
      </c>
      <c r="L1547" s="119">
        <v>0</v>
      </c>
      <c r="M1547" s="25">
        <f t="shared" si="365"/>
        <v>0</v>
      </c>
      <c r="N1547" s="119">
        <v>0</v>
      </c>
      <c r="O1547" s="119">
        <v>0</v>
      </c>
      <c r="P1547" s="119">
        <v>0</v>
      </c>
      <c r="Q1547" s="119">
        <v>0</v>
      </c>
      <c r="R1547" s="25">
        <f t="shared" si="366"/>
        <v>0</v>
      </c>
      <c r="S1547" s="119">
        <v>0</v>
      </c>
      <c r="T1547" s="119">
        <v>0</v>
      </c>
      <c r="U1547" s="119">
        <v>0</v>
      </c>
      <c r="V1547" s="119">
        <v>0</v>
      </c>
      <c r="W1547" s="25">
        <f t="shared" si="367"/>
        <v>0</v>
      </c>
      <c r="X1547" s="25">
        <f t="shared" si="368"/>
        <v>0</v>
      </c>
      <c r="Y1547" s="25">
        <f ca="1">OFFSET('Cost Study'!$A$7,'Operations Support'!$C1547,'Operations Support'!$B1547)*$H1547</f>
        <v>0</v>
      </c>
      <c r="Z1547" s="26">
        <f ca="1">Y1547*'Cost Study'!$A$31</f>
        <v>0</v>
      </c>
      <c r="AA1547" s="26">
        <f ca="1">IF(A1547=10298,1.51,1)*IF($B1547&lt;3,$D1547*'Cost Study'!$A$32*OFFSET('Cost Study'!$A$7,'Operations Support'!$C1547,'Operations Support'!$B1547),0)</f>
        <v>0</v>
      </c>
      <c r="AB1547" s="27">
        <f ca="1">AA1547*'Cost Study'!$A$31</f>
        <v>0</v>
      </c>
      <c r="AC1547" s="26">
        <f ca="1">Y1547*'Cost Study'!$A$31</f>
        <v>0</v>
      </c>
      <c r="AD1547" s="27">
        <f ca="1">AA1547*'Cost Study'!$A$31</f>
        <v>0</v>
      </c>
      <c r="AE1547" s="363">
        <f t="shared" ca="1" si="369"/>
        <v>0</v>
      </c>
      <c r="AF1547" s="363">
        <f t="shared" ca="1" si="370"/>
        <v>0</v>
      </c>
      <c r="AH1547" s="704">
        <f>IFERROR($H1547/SUMIF($A:$A,$A1547,$H:$H)*SUMIF(Summary!$A$111:$A$187,$A1547,Summary!$P$111:$P$187),0)</f>
        <v>0</v>
      </c>
      <c r="AI1547" s="705">
        <f t="shared" ca="1" si="371"/>
        <v>0</v>
      </c>
      <c r="AJ1547" s="704">
        <f>IFERROR(H1547/SUMIF(A:A,A1547,H:H)*SUMIF(Summary!$A$111:$A$187,'Operations Support'!A1547,Summary!$Q$111:$Q$187),0)</f>
        <v>0</v>
      </c>
      <c r="AK1547" s="704">
        <f t="shared" ca="1" si="372"/>
        <v>0</v>
      </c>
      <c r="AM1547" s="704">
        <f>IFERROR($H1547/SUMIF($A:$A,$A1547,$H:$H)*SUMIF(Summary!$A$232:$A$268,$A1547,Summary!$P$232:$P$268),0)</f>
        <v>0</v>
      </c>
      <c r="AN1547" s="704">
        <f>IFERROR($H1547/SUMIF($A:$A,$A1547,$H:$H)*(SUMIF(Summary!$A$232:$A$268,$A1547,Summary!$L$232:$L$268)+SUMIF(Summary!$A$283:$A$319,$A1547,Summary!$L$283:$L$319))-AM1547,0)</f>
        <v>0</v>
      </c>
      <c r="AO1547" s="704">
        <f>IFERROR($H1547/SUMIF($A:$A,$A1547,$H:$H)*SUMIF(Summary!$A$232:$A$268,$A1547,Summary!$Q$232:$Q$268),0)</f>
        <v>0</v>
      </c>
      <c r="AP1547" s="704">
        <f>IFERROR($H1547/SUMIF($A:$A,$A1547,$H:$H)*(SUMIF(Summary!$A$232:$A$268,$A1547,Summary!$L$232:$L$268)+SUMIF(Summary!$A$283:$A$319,$A1547,Summary!$L$283:$L$319))-AO1547,0)</f>
        <v>0</v>
      </c>
      <c r="AQ1547" s="292"/>
      <c r="AR1547" s="704">
        <f t="shared" ca="1" si="373"/>
        <v>0</v>
      </c>
      <c r="AS1547" s="704">
        <f t="shared" ca="1" si="374"/>
        <v>0</v>
      </c>
    </row>
    <row r="1548" spans="1:45" x14ac:dyDescent="0.2">
      <c r="A1548" s="401">
        <v>3639</v>
      </c>
      <c r="B1548" s="402">
        <v>4</v>
      </c>
      <c r="C1548" s="403" t="s">
        <v>257</v>
      </c>
      <c r="D1548" s="400">
        <f t="shared" si="360"/>
        <v>0</v>
      </c>
      <c r="E1548" s="400">
        <f t="shared" si="361"/>
        <v>0</v>
      </c>
      <c r="F1548" s="400">
        <f t="shared" si="362"/>
        <v>0</v>
      </c>
      <c r="G1548" s="400">
        <f t="shared" si="363"/>
        <v>0</v>
      </c>
      <c r="H1548" s="25">
        <f t="shared" si="364"/>
        <v>0</v>
      </c>
      <c r="I1548" s="119">
        <v>0</v>
      </c>
      <c r="J1548" s="119">
        <v>0</v>
      </c>
      <c r="K1548" s="119">
        <v>0</v>
      </c>
      <c r="L1548" s="119">
        <v>0</v>
      </c>
      <c r="M1548" s="25">
        <f t="shared" si="365"/>
        <v>0</v>
      </c>
      <c r="N1548" s="119">
        <v>0</v>
      </c>
      <c r="O1548" s="119">
        <v>0</v>
      </c>
      <c r="P1548" s="119">
        <v>0</v>
      </c>
      <c r="Q1548" s="119">
        <v>0</v>
      </c>
      <c r="R1548" s="25">
        <f t="shared" si="366"/>
        <v>0</v>
      </c>
      <c r="S1548" s="119">
        <v>0</v>
      </c>
      <c r="T1548" s="119">
        <v>0</v>
      </c>
      <c r="U1548" s="119">
        <v>0</v>
      </c>
      <c r="V1548" s="119">
        <v>0</v>
      </c>
      <c r="W1548" s="25">
        <f t="shared" si="367"/>
        <v>0</v>
      </c>
      <c r="X1548" s="25">
        <f t="shared" si="368"/>
        <v>0</v>
      </c>
      <c r="Y1548" s="25">
        <f ca="1">OFFSET('Cost Study'!$A$7,'Operations Support'!$C1548,'Operations Support'!$B1548)*$H1548</f>
        <v>0</v>
      </c>
      <c r="Z1548" s="26">
        <f ca="1">Y1548*'Cost Study'!$A$31</f>
        <v>0</v>
      </c>
      <c r="AA1548" s="26">
        <f ca="1">IF(A1548=10298,1.51,1)*IF($B1548&lt;3,$D1548*'Cost Study'!$A$32*OFFSET('Cost Study'!$A$7,'Operations Support'!$C1548,'Operations Support'!$B1548),0)</f>
        <v>0</v>
      </c>
      <c r="AB1548" s="27">
        <f ca="1">AA1548*'Cost Study'!$A$31</f>
        <v>0</v>
      </c>
      <c r="AC1548" s="26">
        <f ca="1">Y1548*'Cost Study'!$A$31</f>
        <v>0</v>
      </c>
      <c r="AD1548" s="27">
        <f ca="1">AA1548*'Cost Study'!$A$31</f>
        <v>0</v>
      </c>
      <c r="AE1548" s="363">
        <f t="shared" ca="1" si="369"/>
        <v>0</v>
      </c>
      <c r="AF1548" s="363">
        <f t="shared" ca="1" si="370"/>
        <v>0</v>
      </c>
      <c r="AH1548" s="704">
        <f>IFERROR($H1548/SUMIF($A:$A,$A1548,$H:$H)*SUMIF(Summary!$A$111:$A$187,$A1548,Summary!$P$111:$P$187),0)</f>
        <v>0</v>
      </c>
      <c r="AI1548" s="705">
        <f t="shared" ca="1" si="371"/>
        <v>0</v>
      </c>
      <c r="AJ1548" s="704">
        <f>IFERROR(H1548/SUMIF(A:A,A1548,H:H)*SUMIF(Summary!$A$111:$A$187,'Operations Support'!A1548,Summary!$Q$111:$Q$187),0)</f>
        <v>0</v>
      </c>
      <c r="AK1548" s="704">
        <f t="shared" ca="1" si="372"/>
        <v>0</v>
      </c>
      <c r="AM1548" s="704">
        <f>IFERROR($H1548/SUMIF($A:$A,$A1548,$H:$H)*SUMIF(Summary!$A$232:$A$268,$A1548,Summary!$P$232:$P$268),0)</f>
        <v>0</v>
      </c>
      <c r="AN1548" s="704">
        <f>IFERROR($H1548/SUMIF($A:$A,$A1548,$H:$H)*(SUMIF(Summary!$A$232:$A$268,$A1548,Summary!$L$232:$L$268)+SUMIF(Summary!$A$283:$A$319,$A1548,Summary!$L$283:$L$319))-AM1548,0)</f>
        <v>0</v>
      </c>
      <c r="AO1548" s="704">
        <f>IFERROR($H1548/SUMIF($A:$A,$A1548,$H:$H)*SUMIF(Summary!$A$232:$A$268,$A1548,Summary!$Q$232:$Q$268),0)</f>
        <v>0</v>
      </c>
      <c r="AP1548" s="704">
        <f>IFERROR($H1548/SUMIF($A:$A,$A1548,$H:$H)*(SUMIF(Summary!$A$232:$A$268,$A1548,Summary!$L$232:$L$268)+SUMIF(Summary!$A$283:$A$319,$A1548,Summary!$L$283:$L$319))-AO1548,0)</f>
        <v>0</v>
      </c>
      <c r="AQ1548" s="292"/>
      <c r="AR1548" s="704">
        <f t="shared" ca="1" si="373"/>
        <v>0</v>
      </c>
      <c r="AS1548" s="704">
        <f t="shared" ca="1" si="374"/>
        <v>0</v>
      </c>
    </row>
    <row r="1549" spans="1:45" x14ac:dyDescent="0.2">
      <c r="A1549" s="401">
        <v>3639</v>
      </c>
      <c r="B1549" s="402">
        <v>4</v>
      </c>
      <c r="C1549" s="403" t="s">
        <v>258</v>
      </c>
      <c r="D1549" s="400">
        <f t="shared" si="360"/>
        <v>0</v>
      </c>
      <c r="E1549" s="400">
        <f t="shared" si="361"/>
        <v>0</v>
      </c>
      <c r="F1549" s="400">
        <f t="shared" si="362"/>
        <v>0</v>
      </c>
      <c r="G1549" s="400">
        <f t="shared" si="363"/>
        <v>0</v>
      </c>
      <c r="H1549" s="25">
        <f t="shared" si="364"/>
        <v>0</v>
      </c>
      <c r="I1549" s="119">
        <v>0</v>
      </c>
      <c r="J1549" s="119">
        <v>0</v>
      </c>
      <c r="K1549" s="119">
        <v>0</v>
      </c>
      <c r="L1549" s="119">
        <v>0</v>
      </c>
      <c r="M1549" s="25">
        <f t="shared" si="365"/>
        <v>0</v>
      </c>
      <c r="N1549" s="119">
        <v>0</v>
      </c>
      <c r="O1549" s="119">
        <v>0</v>
      </c>
      <c r="P1549" s="119">
        <v>0</v>
      </c>
      <c r="Q1549" s="119">
        <v>0</v>
      </c>
      <c r="R1549" s="25">
        <f t="shared" si="366"/>
        <v>0</v>
      </c>
      <c r="S1549" s="119">
        <v>0</v>
      </c>
      <c r="T1549" s="119">
        <v>0</v>
      </c>
      <c r="U1549" s="119">
        <v>0</v>
      </c>
      <c r="V1549" s="119">
        <v>0</v>
      </c>
      <c r="W1549" s="25">
        <f t="shared" si="367"/>
        <v>0</v>
      </c>
      <c r="X1549" s="25">
        <f t="shared" si="368"/>
        <v>0</v>
      </c>
      <c r="Y1549" s="25">
        <f ca="1">OFFSET('Cost Study'!$A$7,'Operations Support'!$C1549,'Operations Support'!$B1549)*$H1549</f>
        <v>0</v>
      </c>
      <c r="Z1549" s="26">
        <f ca="1">Y1549*'Cost Study'!$A$31</f>
        <v>0</v>
      </c>
      <c r="AA1549" s="26">
        <f ca="1">IF(A1549=10298,1.51,1)*IF($B1549&lt;3,$D1549*'Cost Study'!$A$32*OFFSET('Cost Study'!$A$7,'Operations Support'!$C1549,'Operations Support'!$B1549),0)</f>
        <v>0</v>
      </c>
      <c r="AB1549" s="27">
        <f ca="1">AA1549*'Cost Study'!$A$31</f>
        <v>0</v>
      </c>
      <c r="AC1549" s="26">
        <f ca="1">Y1549*'Cost Study'!$A$31</f>
        <v>0</v>
      </c>
      <c r="AD1549" s="27">
        <f ca="1">AA1549*'Cost Study'!$A$31</f>
        <v>0</v>
      </c>
      <c r="AE1549" s="363">
        <f t="shared" ca="1" si="369"/>
        <v>0</v>
      </c>
      <c r="AF1549" s="363">
        <f t="shared" ca="1" si="370"/>
        <v>0</v>
      </c>
      <c r="AH1549" s="704">
        <f>IFERROR($H1549/SUMIF($A:$A,$A1549,$H:$H)*SUMIF(Summary!$A$111:$A$187,$A1549,Summary!$P$111:$P$187),0)</f>
        <v>0</v>
      </c>
      <c r="AI1549" s="705">
        <f t="shared" ca="1" si="371"/>
        <v>0</v>
      </c>
      <c r="AJ1549" s="704">
        <f>IFERROR(H1549/SUMIF(A:A,A1549,H:H)*SUMIF(Summary!$A$111:$A$187,'Operations Support'!A1549,Summary!$Q$111:$Q$187),0)</f>
        <v>0</v>
      </c>
      <c r="AK1549" s="704">
        <f t="shared" ca="1" si="372"/>
        <v>0</v>
      </c>
      <c r="AM1549" s="704">
        <f>IFERROR($H1549/SUMIF($A:$A,$A1549,$H:$H)*SUMIF(Summary!$A$232:$A$268,$A1549,Summary!$P$232:$P$268),0)</f>
        <v>0</v>
      </c>
      <c r="AN1549" s="704">
        <f>IFERROR($H1549/SUMIF($A:$A,$A1549,$H:$H)*(SUMIF(Summary!$A$232:$A$268,$A1549,Summary!$L$232:$L$268)+SUMIF(Summary!$A$283:$A$319,$A1549,Summary!$L$283:$L$319))-AM1549,0)</f>
        <v>0</v>
      </c>
      <c r="AO1549" s="704">
        <f>IFERROR($H1549/SUMIF($A:$A,$A1549,$H:$H)*SUMIF(Summary!$A$232:$A$268,$A1549,Summary!$Q$232:$Q$268),0)</f>
        <v>0</v>
      </c>
      <c r="AP1549" s="704">
        <f>IFERROR($H1549/SUMIF($A:$A,$A1549,$H:$H)*(SUMIF(Summary!$A$232:$A$268,$A1549,Summary!$L$232:$L$268)+SUMIF(Summary!$A$283:$A$319,$A1549,Summary!$L$283:$L$319))-AO1549,0)</f>
        <v>0</v>
      </c>
      <c r="AQ1549" s="292"/>
      <c r="AR1549" s="704">
        <f t="shared" ca="1" si="373"/>
        <v>0</v>
      </c>
      <c r="AS1549" s="704">
        <f t="shared" ca="1" si="374"/>
        <v>0</v>
      </c>
    </row>
    <row r="1550" spans="1:45" x14ac:dyDescent="0.2">
      <c r="A1550" s="401">
        <v>3639</v>
      </c>
      <c r="B1550" s="402">
        <v>4</v>
      </c>
      <c r="C1550" s="403" t="s">
        <v>259</v>
      </c>
      <c r="D1550" s="400">
        <f t="shared" si="360"/>
        <v>0</v>
      </c>
      <c r="E1550" s="400">
        <f t="shared" si="361"/>
        <v>0</v>
      </c>
      <c r="F1550" s="400">
        <f t="shared" si="362"/>
        <v>0</v>
      </c>
      <c r="G1550" s="400">
        <f t="shared" si="363"/>
        <v>0</v>
      </c>
      <c r="H1550" s="25">
        <f t="shared" si="364"/>
        <v>0</v>
      </c>
      <c r="I1550" s="119">
        <v>0</v>
      </c>
      <c r="J1550" s="119">
        <v>0</v>
      </c>
      <c r="K1550" s="119">
        <v>0</v>
      </c>
      <c r="L1550" s="119">
        <v>0</v>
      </c>
      <c r="M1550" s="25">
        <f t="shared" si="365"/>
        <v>0</v>
      </c>
      <c r="N1550" s="119">
        <v>0</v>
      </c>
      <c r="O1550" s="119">
        <v>0</v>
      </c>
      <c r="P1550" s="119">
        <v>0</v>
      </c>
      <c r="Q1550" s="119">
        <v>0</v>
      </c>
      <c r="R1550" s="25">
        <f t="shared" si="366"/>
        <v>0</v>
      </c>
      <c r="S1550" s="119">
        <v>0</v>
      </c>
      <c r="T1550" s="119">
        <v>0</v>
      </c>
      <c r="U1550" s="119">
        <v>0</v>
      </c>
      <c r="V1550" s="119">
        <v>0</v>
      </c>
      <c r="W1550" s="25">
        <f t="shared" si="367"/>
        <v>0</v>
      </c>
      <c r="X1550" s="25">
        <f t="shared" si="368"/>
        <v>0</v>
      </c>
      <c r="Y1550" s="25">
        <f ca="1">OFFSET('Cost Study'!$A$7,'Operations Support'!$C1550,'Operations Support'!$B1550)*$H1550</f>
        <v>0</v>
      </c>
      <c r="Z1550" s="26">
        <f ca="1">Y1550*'Cost Study'!$A$31</f>
        <v>0</v>
      </c>
      <c r="AA1550" s="26">
        <f ca="1">IF(A1550=10298,1.51,1)*IF($B1550&lt;3,$D1550*'Cost Study'!$A$32*OFFSET('Cost Study'!$A$7,'Operations Support'!$C1550,'Operations Support'!$B1550),0)</f>
        <v>0</v>
      </c>
      <c r="AB1550" s="27">
        <f ca="1">AA1550*'Cost Study'!$A$31</f>
        <v>0</v>
      </c>
      <c r="AC1550" s="26">
        <f ca="1">Y1550*'Cost Study'!$A$31</f>
        <v>0</v>
      </c>
      <c r="AD1550" s="27">
        <f ca="1">AA1550*'Cost Study'!$A$31</f>
        <v>0</v>
      </c>
      <c r="AE1550" s="363">
        <f t="shared" ca="1" si="369"/>
        <v>0</v>
      </c>
      <c r="AF1550" s="363">
        <f t="shared" ca="1" si="370"/>
        <v>0</v>
      </c>
      <c r="AH1550" s="704">
        <f>IFERROR($H1550/SUMIF($A:$A,$A1550,$H:$H)*SUMIF(Summary!$A$111:$A$187,$A1550,Summary!$P$111:$P$187),0)</f>
        <v>0</v>
      </c>
      <c r="AI1550" s="705">
        <f t="shared" ca="1" si="371"/>
        <v>0</v>
      </c>
      <c r="AJ1550" s="704">
        <f>IFERROR(H1550/SUMIF(A:A,A1550,H:H)*SUMIF(Summary!$A$111:$A$187,'Operations Support'!A1550,Summary!$Q$111:$Q$187),0)</f>
        <v>0</v>
      </c>
      <c r="AK1550" s="704">
        <f t="shared" ca="1" si="372"/>
        <v>0</v>
      </c>
      <c r="AM1550" s="704">
        <f>IFERROR($H1550/SUMIF($A:$A,$A1550,$H:$H)*SUMIF(Summary!$A$232:$A$268,$A1550,Summary!$P$232:$P$268),0)</f>
        <v>0</v>
      </c>
      <c r="AN1550" s="704">
        <f>IFERROR($H1550/SUMIF($A:$A,$A1550,$H:$H)*(SUMIF(Summary!$A$232:$A$268,$A1550,Summary!$L$232:$L$268)+SUMIF(Summary!$A$283:$A$319,$A1550,Summary!$L$283:$L$319))-AM1550,0)</f>
        <v>0</v>
      </c>
      <c r="AO1550" s="704">
        <f>IFERROR($H1550/SUMIF($A:$A,$A1550,$H:$H)*SUMIF(Summary!$A$232:$A$268,$A1550,Summary!$Q$232:$Q$268),0)</f>
        <v>0</v>
      </c>
      <c r="AP1550" s="704">
        <f>IFERROR($H1550/SUMIF($A:$A,$A1550,$H:$H)*(SUMIF(Summary!$A$232:$A$268,$A1550,Summary!$L$232:$L$268)+SUMIF(Summary!$A$283:$A$319,$A1550,Summary!$L$283:$L$319))-AO1550,0)</f>
        <v>0</v>
      </c>
      <c r="AQ1550" s="292"/>
      <c r="AR1550" s="704">
        <f t="shared" ca="1" si="373"/>
        <v>0</v>
      </c>
      <c r="AS1550" s="704">
        <f t="shared" ca="1" si="374"/>
        <v>0</v>
      </c>
    </row>
    <row r="1551" spans="1:45" x14ac:dyDescent="0.2">
      <c r="A1551" s="401">
        <v>3639</v>
      </c>
      <c r="B1551" s="402">
        <v>4</v>
      </c>
      <c r="C1551" s="403" t="s">
        <v>260</v>
      </c>
      <c r="D1551" s="400">
        <f t="shared" si="360"/>
        <v>0</v>
      </c>
      <c r="E1551" s="400">
        <f t="shared" si="361"/>
        <v>0</v>
      </c>
      <c r="F1551" s="400">
        <f t="shared" si="362"/>
        <v>0</v>
      </c>
      <c r="G1551" s="400">
        <f t="shared" si="363"/>
        <v>0</v>
      </c>
      <c r="H1551" s="25">
        <f t="shared" si="364"/>
        <v>0</v>
      </c>
      <c r="I1551" s="119">
        <v>0</v>
      </c>
      <c r="J1551" s="119">
        <v>0</v>
      </c>
      <c r="K1551" s="119">
        <v>0</v>
      </c>
      <c r="L1551" s="119">
        <v>0</v>
      </c>
      <c r="M1551" s="25">
        <f t="shared" si="365"/>
        <v>0</v>
      </c>
      <c r="N1551" s="119">
        <v>0</v>
      </c>
      <c r="O1551" s="119">
        <v>0</v>
      </c>
      <c r="P1551" s="119">
        <v>0</v>
      </c>
      <c r="Q1551" s="119">
        <v>0</v>
      </c>
      <c r="R1551" s="25">
        <f t="shared" si="366"/>
        <v>0</v>
      </c>
      <c r="S1551" s="119">
        <v>0</v>
      </c>
      <c r="T1551" s="119">
        <v>0</v>
      </c>
      <c r="U1551" s="119">
        <v>0</v>
      </c>
      <c r="V1551" s="119">
        <v>0</v>
      </c>
      <c r="W1551" s="25">
        <f t="shared" si="367"/>
        <v>0</v>
      </c>
      <c r="X1551" s="25">
        <f t="shared" si="368"/>
        <v>0</v>
      </c>
      <c r="Y1551" s="25">
        <f ca="1">OFFSET('Cost Study'!$A$7,'Operations Support'!$C1551,'Operations Support'!$B1551)*$H1551</f>
        <v>0</v>
      </c>
      <c r="Z1551" s="26">
        <f ca="1">Y1551*'Cost Study'!$A$31</f>
        <v>0</v>
      </c>
      <c r="AA1551" s="26">
        <f ca="1">IF(A1551=10298,1.51,1)*IF($B1551&lt;3,$D1551*'Cost Study'!$A$32*OFFSET('Cost Study'!$A$7,'Operations Support'!$C1551,'Operations Support'!$B1551),0)</f>
        <v>0</v>
      </c>
      <c r="AB1551" s="27">
        <f ca="1">AA1551*'Cost Study'!$A$31</f>
        <v>0</v>
      </c>
      <c r="AC1551" s="26">
        <f ca="1">Y1551*'Cost Study'!$A$31</f>
        <v>0</v>
      </c>
      <c r="AD1551" s="27">
        <f ca="1">AA1551*'Cost Study'!$A$31</f>
        <v>0</v>
      </c>
      <c r="AE1551" s="363">
        <f t="shared" ca="1" si="369"/>
        <v>0</v>
      </c>
      <c r="AF1551" s="363">
        <f t="shared" ca="1" si="370"/>
        <v>0</v>
      </c>
      <c r="AH1551" s="704">
        <f>IFERROR($H1551/SUMIF($A:$A,$A1551,$H:$H)*SUMIF(Summary!$A$111:$A$187,$A1551,Summary!$P$111:$P$187),0)</f>
        <v>0</v>
      </c>
      <c r="AI1551" s="705">
        <f t="shared" ca="1" si="371"/>
        <v>0</v>
      </c>
      <c r="AJ1551" s="704">
        <f>IFERROR(H1551/SUMIF(A:A,A1551,H:H)*SUMIF(Summary!$A$111:$A$187,'Operations Support'!A1551,Summary!$Q$111:$Q$187),0)</f>
        <v>0</v>
      </c>
      <c r="AK1551" s="704">
        <f t="shared" ca="1" si="372"/>
        <v>0</v>
      </c>
      <c r="AM1551" s="704">
        <f>IFERROR($H1551/SUMIF($A:$A,$A1551,$H:$H)*SUMIF(Summary!$A$232:$A$268,$A1551,Summary!$P$232:$P$268),0)</f>
        <v>0</v>
      </c>
      <c r="AN1551" s="704">
        <f>IFERROR($H1551/SUMIF($A:$A,$A1551,$H:$H)*(SUMIF(Summary!$A$232:$A$268,$A1551,Summary!$L$232:$L$268)+SUMIF(Summary!$A$283:$A$319,$A1551,Summary!$L$283:$L$319))-AM1551,0)</f>
        <v>0</v>
      </c>
      <c r="AO1551" s="704">
        <f>IFERROR($H1551/SUMIF($A:$A,$A1551,$H:$H)*SUMIF(Summary!$A$232:$A$268,$A1551,Summary!$Q$232:$Q$268),0)</f>
        <v>0</v>
      </c>
      <c r="AP1551" s="704">
        <f>IFERROR($H1551/SUMIF($A:$A,$A1551,$H:$H)*(SUMIF(Summary!$A$232:$A$268,$A1551,Summary!$L$232:$L$268)+SUMIF(Summary!$A$283:$A$319,$A1551,Summary!$L$283:$L$319))-AO1551,0)</f>
        <v>0</v>
      </c>
      <c r="AQ1551" s="292"/>
      <c r="AR1551" s="704">
        <f t="shared" ca="1" si="373"/>
        <v>0</v>
      </c>
      <c r="AS1551" s="704">
        <f t="shared" ca="1" si="374"/>
        <v>0</v>
      </c>
    </row>
    <row r="1552" spans="1:45" x14ac:dyDescent="0.2">
      <c r="A1552" s="401">
        <v>3639</v>
      </c>
      <c r="B1552" s="402">
        <v>4</v>
      </c>
      <c r="C1552" s="403" t="s">
        <v>261</v>
      </c>
      <c r="D1552" s="400">
        <f t="shared" si="360"/>
        <v>0</v>
      </c>
      <c r="E1552" s="400">
        <f t="shared" si="361"/>
        <v>0</v>
      </c>
      <c r="F1552" s="400">
        <f t="shared" si="362"/>
        <v>0</v>
      </c>
      <c r="G1552" s="400">
        <f t="shared" si="363"/>
        <v>0</v>
      </c>
      <c r="H1552" s="25">
        <f t="shared" si="364"/>
        <v>0</v>
      </c>
      <c r="I1552" s="119">
        <v>0</v>
      </c>
      <c r="J1552" s="119">
        <v>0</v>
      </c>
      <c r="K1552" s="119">
        <v>0</v>
      </c>
      <c r="L1552" s="119">
        <v>0</v>
      </c>
      <c r="M1552" s="25">
        <f t="shared" si="365"/>
        <v>0</v>
      </c>
      <c r="N1552" s="119">
        <v>0</v>
      </c>
      <c r="O1552" s="119">
        <v>0</v>
      </c>
      <c r="P1552" s="119">
        <v>0</v>
      </c>
      <c r="Q1552" s="119">
        <v>0</v>
      </c>
      <c r="R1552" s="25">
        <f t="shared" si="366"/>
        <v>0</v>
      </c>
      <c r="S1552" s="119">
        <v>0</v>
      </c>
      <c r="T1552" s="119">
        <v>0</v>
      </c>
      <c r="U1552" s="119">
        <v>0</v>
      </c>
      <c r="V1552" s="119">
        <v>0</v>
      </c>
      <c r="W1552" s="25">
        <f t="shared" si="367"/>
        <v>0</v>
      </c>
      <c r="X1552" s="25">
        <f t="shared" si="368"/>
        <v>0</v>
      </c>
      <c r="Y1552" s="25">
        <f ca="1">OFFSET('Cost Study'!$A$7,'Operations Support'!$C1552,'Operations Support'!$B1552)*$H1552</f>
        <v>0</v>
      </c>
      <c r="Z1552" s="26">
        <f ca="1">Y1552*'Cost Study'!$A$31</f>
        <v>0</v>
      </c>
      <c r="AA1552" s="26">
        <f ca="1">IF(A1552=10298,1.51,1)*IF($B1552&lt;3,$D1552*'Cost Study'!$A$32*OFFSET('Cost Study'!$A$7,'Operations Support'!$C1552,'Operations Support'!$B1552),0)</f>
        <v>0</v>
      </c>
      <c r="AB1552" s="27">
        <f ca="1">AA1552*'Cost Study'!$A$31</f>
        <v>0</v>
      </c>
      <c r="AC1552" s="26">
        <f ca="1">Y1552*'Cost Study'!$A$31</f>
        <v>0</v>
      </c>
      <c r="AD1552" s="27">
        <f ca="1">AA1552*'Cost Study'!$A$31</f>
        <v>0</v>
      </c>
      <c r="AE1552" s="363">
        <f t="shared" ca="1" si="369"/>
        <v>0</v>
      </c>
      <c r="AF1552" s="363">
        <f t="shared" ca="1" si="370"/>
        <v>0</v>
      </c>
      <c r="AH1552" s="704">
        <f>IFERROR($H1552/SUMIF($A:$A,$A1552,$H:$H)*SUMIF(Summary!$A$111:$A$187,$A1552,Summary!$P$111:$P$187),0)</f>
        <v>0</v>
      </c>
      <c r="AI1552" s="705">
        <f t="shared" ca="1" si="371"/>
        <v>0</v>
      </c>
      <c r="AJ1552" s="704">
        <f>IFERROR(H1552/SUMIF(A:A,A1552,H:H)*SUMIF(Summary!$A$111:$A$187,'Operations Support'!A1552,Summary!$Q$111:$Q$187),0)</f>
        <v>0</v>
      </c>
      <c r="AK1552" s="704">
        <f t="shared" ca="1" si="372"/>
        <v>0</v>
      </c>
      <c r="AM1552" s="704">
        <f>IFERROR($H1552/SUMIF($A:$A,$A1552,$H:$H)*SUMIF(Summary!$A$232:$A$268,$A1552,Summary!$P$232:$P$268),0)</f>
        <v>0</v>
      </c>
      <c r="AN1552" s="704">
        <f>IFERROR($H1552/SUMIF($A:$A,$A1552,$H:$H)*(SUMIF(Summary!$A$232:$A$268,$A1552,Summary!$L$232:$L$268)+SUMIF(Summary!$A$283:$A$319,$A1552,Summary!$L$283:$L$319))-AM1552,0)</f>
        <v>0</v>
      </c>
      <c r="AO1552" s="704">
        <f>IFERROR($H1552/SUMIF($A:$A,$A1552,$H:$H)*SUMIF(Summary!$A$232:$A$268,$A1552,Summary!$Q$232:$Q$268),0)</f>
        <v>0</v>
      </c>
      <c r="AP1552" s="704">
        <f>IFERROR($H1552/SUMIF($A:$A,$A1552,$H:$H)*(SUMIF(Summary!$A$232:$A$268,$A1552,Summary!$L$232:$L$268)+SUMIF(Summary!$A$283:$A$319,$A1552,Summary!$L$283:$L$319))-AO1552,0)</f>
        <v>0</v>
      </c>
      <c r="AQ1552" s="292"/>
      <c r="AR1552" s="704">
        <f t="shared" ca="1" si="373"/>
        <v>0</v>
      </c>
      <c r="AS1552" s="704">
        <f t="shared" ca="1" si="374"/>
        <v>0</v>
      </c>
    </row>
    <row r="1553" spans="1:45" x14ac:dyDescent="0.2">
      <c r="A1553" s="401">
        <v>3639</v>
      </c>
      <c r="B1553" s="402">
        <v>4</v>
      </c>
      <c r="C1553" s="403" t="s">
        <v>262</v>
      </c>
      <c r="D1553" s="400">
        <f t="shared" si="360"/>
        <v>0</v>
      </c>
      <c r="E1553" s="400">
        <f t="shared" si="361"/>
        <v>0</v>
      </c>
      <c r="F1553" s="400">
        <f t="shared" si="362"/>
        <v>0</v>
      </c>
      <c r="G1553" s="400">
        <f t="shared" si="363"/>
        <v>0</v>
      </c>
      <c r="H1553" s="25">
        <f t="shared" si="364"/>
        <v>0</v>
      </c>
      <c r="I1553" s="119">
        <v>0</v>
      </c>
      <c r="J1553" s="119">
        <v>0</v>
      </c>
      <c r="K1553" s="119">
        <v>0</v>
      </c>
      <c r="L1553" s="119">
        <v>0</v>
      </c>
      <c r="M1553" s="25">
        <f t="shared" si="365"/>
        <v>0</v>
      </c>
      <c r="N1553" s="119">
        <v>0</v>
      </c>
      <c r="O1553" s="119">
        <v>0</v>
      </c>
      <c r="P1553" s="119">
        <v>0</v>
      </c>
      <c r="Q1553" s="119">
        <v>0</v>
      </c>
      <c r="R1553" s="25">
        <f t="shared" si="366"/>
        <v>0</v>
      </c>
      <c r="S1553" s="119">
        <v>0</v>
      </c>
      <c r="T1553" s="119">
        <v>0</v>
      </c>
      <c r="U1553" s="119">
        <v>0</v>
      </c>
      <c r="V1553" s="119">
        <v>0</v>
      </c>
      <c r="W1553" s="25">
        <f t="shared" si="367"/>
        <v>0</v>
      </c>
      <c r="X1553" s="25">
        <f t="shared" si="368"/>
        <v>0</v>
      </c>
      <c r="Y1553" s="25">
        <f ca="1">OFFSET('Cost Study'!$A$7,'Operations Support'!$C1553,'Operations Support'!$B1553)*$H1553</f>
        <v>0</v>
      </c>
      <c r="Z1553" s="26">
        <f ca="1">Y1553*'Cost Study'!$A$31</f>
        <v>0</v>
      </c>
      <c r="AA1553" s="26">
        <f ca="1">IF(A1553=10298,1.51,1)*IF($B1553&lt;3,$D1553*'Cost Study'!$A$32*OFFSET('Cost Study'!$A$7,'Operations Support'!$C1553,'Operations Support'!$B1553),0)</f>
        <v>0</v>
      </c>
      <c r="AB1553" s="27">
        <f ca="1">AA1553*'Cost Study'!$A$31</f>
        <v>0</v>
      </c>
      <c r="AC1553" s="26">
        <f ca="1">Y1553*'Cost Study'!$A$31</f>
        <v>0</v>
      </c>
      <c r="AD1553" s="27">
        <f ca="1">AA1553*'Cost Study'!$A$31</f>
        <v>0</v>
      </c>
      <c r="AE1553" s="363">
        <f t="shared" ca="1" si="369"/>
        <v>0</v>
      </c>
      <c r="AF1553" s="363">
        <f t="shared" ca="1" si="370"/>
        <v>0</v>
      </c>
      <c r="AH1553" s="704">
        <f>IFERROR($H1553/SUMIF($A:$A,$A1553,$H:$H)*SUMIF(Summary!$A$111:$A$187,$A1553,Summary!$P$111:$P$187),0)</f>
        <v>0</v>
      </c>
      <c r="AI1553" s="705">
        <f t="shared" ca="1" si="371"/>
        <v>0</v>
      </c>
      <c r="AJ1553" s="704">
        <f>IFERROR(H1553/SUMIF(A:A,A1553,H:H)*SUMIF(Summary!$A$111:$A$187,'Operations Support'!A1553,Summary!$Q$111:$Q$187),0)</f>
        <v>0</v>
      </c>
      <c r="AK1553" s="704">
        <f t="shared" ca="1" si="372"/>
        <v>0</v>
      </c>
      <c r="AM1553" s="704">
        <f>IFERROR($H1553/SUMIF($A:$A,$A1553,$H:$H)*SUMIF(Summary!$A$232:$A$268,$A1553,Summary!$P$232:$P$268),0)</f>
        <v>0</v>
      </c>
      <c r="AN1553" s="704">
        <f>IFERROR($H1553/SUMIF($A:$A,$A1553,$H:$H)*(SUMIF(Summary!$A$232:$A$268,$A1553,Summary!$L$232:$L$268)+SUMIF(Summary!$A$283:$A$319,$A1553,Summary!$L$283:$L$319))-AM1553,0)</f>
        <v>0</v>
      </c>
      <c r="AO1553" s="704">
        <f>IFERROR($H1553/SUMIF($A:$A,$A1553,$H:$H)*SUMIF(Summary!$A$232:$A$268,$A1553,Summary!$Q$232:$Q$268),0)</f>
        <v>0</v>
      </c>
      <c r="AP1553" s="704">
        <f>IFERROR($H1553/SUMIF($A:$A,$A1553,$H:$H)*(SUMIF(Summary!$A$232:$A$268,$A1553,Summary!$L$232:$L$268)+SUMIF(Summary!$A$283:$A$319,$A1553,Summary!$L$283:$L$319))-AO1553,0)</f>
        <v>0</v>
      </c>
      <c r="AQ1553" s="292"/>
      <c r="AR1553" s="704">
        <f t="shared" ca="1" si="373"/>
        <v>0</v>
      </c>
      <c r="AS1553" s="704">
        <f t="shared" ca="1" si="374"/>
        <v>0</v>
      </c>
    </row>
    <row r="1554" spans="1:45" x14ac:dyDescent="0.2">
      <c r="A1554" s="401">
        <v>3639</v>
      </c>
      <c r="B1554" s="402">
        <v>4</v>
      </c>
      <c r="C1554" s="403" t="s">
        <v>263</v>
      </c>
      <c r="D1554" s="400">
        <f t="shared" si="360"/>
        <v>0</v>
      </c>
      <c r="E1554" s="400">
        <f t="shared" si="361"/>
        <v>0</v>
      </c>
      <c r="F1554" s="400">
        <f t="shared" si="362"/>
        <v>0</v>
      </c>
      <c r="G1554" s="400">
        <f t="shared" si="363"/>
        <v>0</v>
      </c>
      <c r="H1554" s="25">
        <f t="shared" si="364"/>
        <v>0</v>
      </c>
      <c r="I1554" s="119">
        <v>0</v>
      </c>
      <c r="J1554" s="119">
        <v>0</v>
      </c>
      <c r="K1554" s="119">
        <v>0</v>
      </c>
      <c r="L1554" s="119">
        <v>0</v>
      </c>
      <c r="M1554" s="25">
        <f t="shared" si="365"/>
        <v>0</v>
      </c>
      <c r="N1554" s="119">
        <v>0</v>
      </c>
      <c r="O1554" s="119">
        <v>0</v>
      </c>
      <c r="P1554" s="119">
        <v>0</v>
      </c>
      <c r="Q1554" s="119">
        <v>0</v>
      </c>
      <c r="R1554" s="25">
        <f t="shared" si="366"/>
        <v>0</v>
      </c>
      <c r="S1554" s="119">
        <v>0</v>
      </c>
      <c r="T1554" s="119">
        <v>0</v>
      </c>
      <c r="U1554" s="119">
        <v>0</v>
      </c>
      <c r="V1554" s="119">
        <v>0</v>
      </c>
      <c r="W1554" s="25">
        <f t="shared" si="367"/>
        <v>0</v>
      </c>
      <c r="X1554" s="25">
        <f t="shared" si="368"/>
        <v>0</v>
      </c>
      <c r="Y1554" s="25">
        <f ca="1">OFFSET('Cost Study'!$A$7,'Operations Support'!$C1554,'Operations Support'!$B1554)*$H1554</f>
        <v>0</v>
      </c>
      <c r="Z1554" s="26">
        <f ca="1">Y1554*'Cost Study'!$A$31</f>
        <v>0</v>
      </c>
      <c r="AA1554" s="26">
        <f ca="1">IF(A1554=10298,1.51,1)*IF($B1554&lt;3,$D1554*'Cost Study'!$A$32*OFFSET('Cost Study'!$A$7,'Operations Support'!$C1554,'Operations Support'!$B1554),0)</f>
        <v>0</v>
      </c>
      <c r="AB1554" s="27">
        <f ca="1">AA1554*'Cost Study'!$A$31</f>
        <v>0</v>
      </c>
      <c r="AC1554" s="26">
        <f ca="1">Y1554*'Cost Study'!$A$31</f>
        <v>0</v>
      </c>
      <c r="AD1554" s="27">
        <f ca="1">AA1554*'Cost Study'!$A$31</f>
        <v>0</v>
      </c>
      <c r="AE1554" s="363">
        <f t="shared" ca="1" si="369"/>
        <v>0</v>
      </c>
      <c r="AF1554" s="363">
        <f t="shared" ca="1" si="370"/>
        <v>0</v>
      </c>
      <c r="AH1554" s="704">
        <f>IFERROR($H1554/SUMIF($A:$A,$A1554,$H:$H)*SUMIF(Summary!$A$111:$A$187,$A1554,Summary!$P$111:$P$187),0)</f>
        <v>0</v>
      </c>
      <c r="AI1554" s="705">
        <f t="shared" ca="1" si="371"/>
        <v>0</v>
      </c>
      <c r="AJ1554" s="704">
        <f>IFERROR(H1554/SUMIF(A:A,A1554,H:H)*SUMIF(Summary!$A$111:$A$187,'Operations Support'!A1554,Summary!$Q$111:$Q$187),0)</f>
        <v>0</v>
      </c>
      <c r="AK1554" s="704">
        <f t="shared" ca="1" si="372"/>
        <v>0</v>
      </c>
      <c r="AM1554" s="704">
        <f>IFERROR($H1554/SUMIF($A:$A,$A1554,$H:$H)*SUMIF(Summary!$A$232:$A$268,$A1554,Summary!$P$232:$P$268),0)</f>
        <v>0</v>
      </c>
      <c r="AN1554" s="704">
        <f>IFERROR($H1554/SUMIF($A:$A,$A1554,$H:$H)*(SUMIF(Summary!$A$232:$A$268,$A1554,Summary!$L$232:$L$268)+SUMIF(Summary!$A$283:$A$319,$A1554,Summary!$L$283:$L$319))-AM1554,0)</f>
        <v>0</v>
      </c>
      <c r="AO1554" s="704">
        <f>IFERROR($H1554/SUMIF($A:$A,$A1554,$H:$H)*SUMIF(Summary!$A$232:$A$268,$A1554,Summary!$Q$232:$Q$268),0)</f>
        <v>0</v>
      </c>
      <c r="AP1554" s="704">
        <f>IFERROR($H1554/SUMIF($A:$A,$A1554,$H:$H)*(SUMIF(Summary!$A$232:$A$268,$A1554,Summary!$L$232:$L$268)+SUMIF(Summary!$A$283:$A$319,$A1554,Summary!$L$283:$L$319))-AO1554,0)</f>
        <v>0</v>
      </c>
      <c r="AQ1554" s="292"/>
      <c r="AR1554" s="704">
        <f t="shared" ca="1" si="373"/>
        <v>0</v>
      </c>
      <c r="AS1554" s="704">
        <f t="shared" ca="1" si="374"/>
        <v>0</v>
      </c>
    </row>
    <row r="1555" spans="1:45" x14ac:dyDescent="0.2">
      <c r="A1555" s="401">
        <v>3639</v>
      </c>
      <c r="B1555" s="402">
        <v>4</v>
      </c>
      <c r="C1555" s="403" t="s">
        <v>264</v>
      </c>
      <c r="D1555" s="400">
        <f t="shared" si="360"/>
        <v>0</v>
      </c>
      <c r="E1555" s="400">
        <f t="shared" si="361"/>
        <v>0</v>
      </c>
      <c r="F1555" s="400">
        <f t="shared" si="362"/>
        <v>0</v>
      </c>
      <c r="G1555" s="400">
        <f t="shared" si="363"/>
        <v>0</v>
      </c>
      <c r="H1555" s="25">
        <f t="shared" si="364"/>
        <v>0</v>
      </c>
      <c r="I1555" s="119">
        <v>0</v>
      </c>
      <c r="J1555" s="119">
        <v>0</v>
      </c>
      <c r="K1555" s="119">
        <v>0</v>
      </c>
      <c r="L1555" s="119">
        <v>0</v>
      </c>
      <c r="M1555" s="25">
        <f t="shared" si="365"/>
        <v>0</v>
      </c>
      <c r="N1555" s="119">
        <v>0</v>
      </c>
      <c r="O1555" s="119">
        <v>0</v>
      </c>
      <c r="P1555" s="119">
        <v>0</v>
      </c>
      <c r="Q1555" s="119">
        <v>0</v>
      </c>
      <c r="R1555" s="25">
        <f t="shared" si="366"/>
        <v>0</v>
      </c>
      <c r="S1555" s="119">
        <v>0</v>
      </c>
      <c r="T1555" s="119">
        <v>0</v>
      </c>
      <c r="U1555" s="119">
        <v>0</v>
      </c>
      <c r="V1555" s="119">
        <v>0</v>
      </c>
      <c r="W1555" s="25">
        <f t="shared" si="367"/>
        <v>0</v>
      </c>
      <c r="X1555" s="25">
        <f t="shared" si="368"/>
        <v>0</v>
      </c>
      <c r="Y1555" s="25">
        <f ca="1">OFFSET('Cost Study'!$A$7,'Operations Support'!$C1555,'Operations Support'!$B1555)*$H1555</f>
        <v>0</v>
      </c>
      <c r="Z1555" s="26">
        <f ca="1">Y1555*'Cost Study'!$A$31</f>
        <v>0</v>
      </c>
      <c r="AA1555" s="26">
        <f ca="1">IF(A1555=10298,1.51,1)*IF($B1555&lt;3,$D1555*'Cost Study'!$A$32*OFFSET('Cost Study'!$A$7,'Operations Support'!$C1555,'Operations Support'!$B1555),0)</f>
        <v>0</v>
      </c>
      <c r="AB1555" s="27">
        <f ca="1">AA1555*'Cost Study'!$A$31</f>
        <v>0</v>
      </c>
      <c r="AC1555" s="26">
        <f ca="1">Y1555*'Cost Study'!$A$31</f>
        <v>0</v>
      </c>
      <c r="AD1555" s="27">
        <f ca="1">AA1555*'Cost Study'!$A$31</f>
        <v>0</v>
      </c>
      <c r="AE1555" s="363">
        <f t="shared" ca="1" si="369"/>
        <v>0</v>
      </c>
      <c r="AF1555" s="363">
        <f t="shared" ca="1" si="370"/>
        <v>0</v>
      </c>
      <c r="AH1555" s="704">
        <f>IFERROR($H1555/SUMIF($A:$A,$A1555,$H:$H)*SUMIF(Summary!$A$111:$A$187,$A1555,Summary!$P$111:$P$187),0)</f>
        <v>0</v>
      </c>
      <c r="AI1555" s="705">
        <f t="shared" ca="1" si="371"/>
        <v>0</v>
      </c>
      <c r="AJ1555" s="704">
        <f>IFERROR(H1555/SUMIF(A:A,A1555,H:H)*SUMIF(Summary!$A$111:$A$187,'Operations Support'!A1555,Summary!$Q$111:$Q$187),0)</f>
        <v>0</v>
      </c>
      <c r="AK1555" s="704">
        <f t="shared" ca="1" si="372"/>
        <v>0</v>
      </c>
      <c r="AM1555" s="704">
        <f>IFERROR($H1555/SUMIF($A:$A,$A1555,$H:$H)*SUMIF(Summary!$A$232:$A$268,$A1555,Summary!$P$232:$P$268),0)</f>
        <v>0</v>
      </c>
      <c r="AN1555" s="704">
        <f>IFERROR($H1555/SUMIF($A:$A,$A1555,$H:$H)*(SUMIF(Summary!$A$232:$A$268,$A1555,Summary!$L$232:$L$268)+SUMIF(Summary!$A$283:$A$319,$A1555,Summary!$L$283:$L$319))-AM1555,0)</f>
        <v>0</v>
      </c>
      <c r="AO1555" s="704">
        <f>IFERROR($H1555/SUMIF($A:$A,$A1555,$H:$H)*SUMIF(Summary!$A$232:$A$268,$A1555,Summary!$Q$232:$Q$268),0)</f>
        <v>0</v>
      </c>
      <c r="AP1555" s="704">
        <f>IFERROR($H1555/SUMIF($A:$A,$A1555,$H:$H)*(SUMIF(Summary!$A$232:$A$268,$A1555,Summary!$L$232:$L$268)+SUMIF(Summary!$A$283:$A$319,$A1555,Summary!$L$283:$L$319))-AO1555,0)</f>
        <v>0</v>
      </c>
      <c r="AQ1555" s="292"/>
      <c r="AR1555" s="704">
        <f t="shared" ca="1" si="373"/>
        <v>0</v>
      </c>
      <c r="AS1555" s="704">
        <f t="shared" ca="1" si="374"/>
        <v>0</v>
      </c>
    </row>
    <row r="1556" spans="1:45" x14ac:dyDescent="0.2">
      <c r="A1556" s="401">
        <v>3639</v>
      </c>
      <c r="B1556" s="402">
        <v>4</v>
      </c>
      <c r="C1556" s="403" t="s">
        <v>265</v>
      </c>
      <c r="D1556" s="400">
        <f t="shared" si="360"/>
        <v>0</v>
      </c>
      <c r="E1556" s="400">
        <f t="shared" si="361"/>
        <v>0</v>
      </c>
      <c r="F1556" s="400">
        <f t="shared" si="362"/>
        <v>0</v>
      </c>
      <c r="G1556" s="400">
        <f t="shared" si="363"/>
        <v>0</v>
      </c>
      <c r="H1556" s="25">
        <f t="shared" si="364"/>
        <v>0</v>
      </c>
      <c r="I1556" s="119">
        <v>0</v>
      </c>
      <c r="J1556" s="119">
        <v>0</v>
      </c>
      <c r="K1556" s="119">
        <v>0</v>
      </c>
      <c r="L1556" s="119">
        <v>0</v>
      </c>
      <c r="M1556" s="25">
        <f t="shared" si="365"/>
        <v>0</v>
      </c>
      <c r="N1556" s="119">
        <v>0</v>
      </c>
      <c r="O1556" s="119">
        <v>0</v>
      </c>
      <c r="P1556" s="119">
        <v>0</v>
      </c>
      <c r="Q1556" s="119">
        <v>0</v>
      </c>
      <c r="R1556" s="25">
        <f t="shared" si="366"/>
        <v>0</v>
      </c>
      <c r="S1556" s="119">
        <v>0</v>
      </c>
      <c r="T1556" s="119">
        <v>0</v>
      </c>
      <c r="U1556" s="119">
        <v>0</v>
      </c>
      <c r="V1556" s="119">
        <v>0</v>
      </c>
      <c r="W1556" s="25">
        <f t="shared" si="367"/>
        <v>0</v>
      </c>
      <c r="X1556" s="25">
        <f t="shared" si="368"/>
        <v>0</v>
      </c>
      <c r="Y1556" s="25">
        <f ca="1">OFFSET('Cost Study'!$A$7,'Operations Support'!$C1556,'Operations Support'!$B1556)*$H1556</f>
        <v>0</v>
      </c>
      <c r="Z1556" s="26">
        <f ca="1">Y1556*'Cost Study'!$A$31</f>
        <v>0</v>
      </c>
      <c r="AA1556" s="26">
        <f ca="1">IF(A1556=10298,1.51,1)*IF($B1556&lt;3,$D1556*'Cost Study'!$A$32*OFFSET('Cost Study'!$A$7,'Operations Support'!$C1556,'Operations Support'!$B1556),0)</f>
        <v>0</v>
      </c>
      <c r="AB1556" s="27">
        <f ca="1">AA1556*'Cost Study'!$A$31</f>
        <v>0</v>
      </c>
      <c r="AC1556" s="26">
        <f ca="1">Y1556*'Cost Study'!$A$31</f>
        <v>0</v>
      </c>
      <c r="AD1556" s="27">
        <f ca="1">AA1556*'Cost Study'!$A$31</f>
        <v>0</v>
      </c>
      <c r="AE1556" s="363">
        <f t="shared" ca="1" si="369"/>
        <v>0</v>
      </c>
      <c r="AF1556" s="363">
        <f t="shared" ca="1" si="370"/>
        <v>0</v>
      </c>
      <c r="AH1556" s="704">
        <f>IFERROR($H1556/SUMIF($A:$A,$A1556,$H:$H)*SUMIF(Summary!$A$111:$A$187,$A1556,Summary!$P$111:$P$187),0)</f>
        <v>0</v>
      </c>
      <c r="AI1556" s="705">
        <f t="shared" ca="1" si="371"/>
        <v>0</v>
      </c>
      <c r="AJ1556" s="704">
        <f>IFERROR(H1556/SUMIF(A:A,A1556,H:H)*SUMIF(Summary!$A$111:$A$187,'Operations Support'!A1556,Summary!$Q$111:$Q$187),0)</f>
        <v>0</v>
      </c>
      <c r="AK1556" s="704">
        <f t="shared" ca="1" si="372"/>
        <v>0</v>
      </c>
      <c r="AM1556" s="704">
        <f>IFERROR($H1556/SUMIF($A:$A,$A1556,$H:$H)*SUMIF(Summary!$A$232:$A$268,$A1556,Summary!$P$232:$P$268),0)</f>
        <v>0</v>
      </c>
      <c r="AN1556" s="704">
        <f>IFERROR($H1556/SUMIF($A:$A,$A1556,$H:$H)*(SUMIF(Summary!$A$232:$A$268,$A1556,Summary!$L$232:$L$268)+SUMIF(Summary!$A$283:$A$319,$A1556,Summary!$L$283:$L$319))-AM1556,0)</f>
        <v>0</v>
      </c>
      <c r="AO1556" s="704">
        <f>IFERROR($H1556/SUMIF($A:$A,$A1556,$H:$H)*SUMIF(Summary!$A$232:$A$268,$A1556,Summary!$Q$232:$Q$268),0)</f>
        <v>0</v>
      </c>
      <c r="AP1556" s="704">
        <f>IFERROR($H1556/SUMIF($A:$A,$A1556,$H:$H)*(SUMIF(Summary!$A$232:$A$268,$A1556,Summary!$L$232:$L$268)+SUMIF(Summary!$A$283:$A$319,$A1556,Summary!$L$283:$L$319))-AO1556,0)</f>
        <v>0</v>
      </c>
      <c r="AQ1556" s="292"/>
      <c r="AR1556" s="704">
        <f t="shared" ca="1" si="373"/>
        <v>0</v>
      </c>
      <c r="AS1556" s="704">
        <f t="shared" ca="1" si="374"/>
        <v>0</v>
      </c>
    </row>
    <row r="1557" spans="1:45" s="15" customFormat="1" x14ac:dyDescent="0.2">
      <c r="A1557" s="401">
        <v>3639</v>
      </c>
      <c r="B1557" s="402">
        <v>4</v>
      </c>
      <c r="C1557" s="403" t="s">
        <v>266</v>
      </c>
      <c r="D1557" s="400">
        <f t="shared" si="360"/>
        <v>0</v>
      </c>
      <c r="E1557" s="400">
        <f t="shared" si="361"/>
        <v>0</v>
      </c>
      <c r="F1557" s="400">
        <f t="shared" si="362"/>
        <v>0</v>
      </c>
      <c r="G1557" s="400">
        <f t="shared" si="363"/>
        <v>0</v>
      </c>
      <c r="H1557" s="25">
        <f t="shared" si="364"/>
        <v>0</v>
      </c>
      <c r="I1557" s="119">
        <v>0</v>
      </c>
      <c r="J1557" s="119">
        <v>0</v>
      </c>
      <c r="K1557" s="119">
        <v>0</v>
      </c>
      <c r="L1557" s="119">
        <v>0</v>
      </c>
      <c r="M1557" s="25">
        <f t="shared" si="365"/>
        <v>0</v>
      </c>
      <c r="N1557" s="119">
        <v>0</v>
      </c>
      <c r="O1557" s="119">
        <v>0</v>
      </c>
      <c r="P1557" s="119">
        <v>0</v>
      </c>
      <c r="Q1557" s="119">
        <v>0</v>
      </c>
      <c r="R1557" s="25">
        <f t="shared" si="366"/>
        <v>0</v>
      </c>
      <c r="S1557" s="119">
        <v>0</v>
      </c>
      <c r="T1557" s="119">
        <v>0</v>
      </c>
      <c r="U1557" s="119">
        <v>0</v>
      </c>
      <c r="V1557" s="119">
        <v>0</v>
      </c>
      <c r="W1557" s="25">
        <f t="shared" si="367"/>
        <v>0</v>
      </c>
      <c r="X1557" s="25">
        <f t="shared" si="368"/>
        <v>0</v>
      </c>
      <c r="Y1557" s="25">
        <f ca="1">OFFSET('Cost Study'!$A$7,'Operations Support'!$C1557,'Operations Support'!$B1557)*$H1557</f>
        <v>0</v>
      </c>
      <c r="Z1557" s="26">
        <f ca="1">Y1557*'Cost Study'!$A$31</f>
        <v>0</v>
      </c>
      <c r="AA1557" s="26">
        <f ca="1">IF(A1557=10298,1.51,1)*IF($B1557&lt;3,$D1557*'Cost Study'!$A$32*OFFSET('Cost Study'!$A$7,'Operations Support'!$C1557,'Operations Support'!$B1557),0)</f>
        <v>0</v>
      </c>
      <c r="AB1557" s="27">
        <f ca="1">AA1557*'Cost Study'!$A$31</f>
        <v>0</v>
      </c>
      <c r="AC1557" s="26">
        <f ca="1">Y1557*'Cost Study'!$A$31</f>
        <v>0</v>
      </c>
      <c r="AD1557" s="27">
        <f ca="1">AA1557*'Cost Study'!$A$31</f>
        <v>0</v>
      </c>
      <c r="AE1557" s="363">
        <f t="shared" ca="1" si="369"/>
        <v>0</v>
      </c>
      <c r="AF1557" s="363">
        <f t="shared" ca="1" si="370"/>
        <v>0</v>
      </c>
      <c r="AH1557" s="704">
        <f>IFERROR($H1557/SUMIF($A:$A,$A1557,$H:$H)*SUMIF(Summary!$A$111:$A$187,$A1557,Summary!$P$111:$P$187),0)</f>
        <v>0</v>
      </c>
      <c r="AI1557" s="705">
        <f t="shared" ca="1" si="371"/>
        <v>0</v>
      </c>
      <c r="AJ1557" s="704">
        <f>IFERROR(H1557/SUMIF(A:A,A1557,H:H)*SUMIF(Summary!$A$111:$A$187,'Operations Support'!A1557,Summary!$Q$111:$Q$187),0)</f>
        <v>0</v>
      </c>
      <c r="AK1557" s="704">
        <f t="shared" ca="1" si="372"/>
        <v>0</v>
      </c>
      <c r="AL1557" s="1"/>
      <c r="AM1557" s="704">
        <f>IFERROR($H1557/SUMIF($A:$A,$A1557,$H:$H)*SUMIF(Summary!$A$232:$A$268,$A1557,Summary!$P$232:$P$268),0)</f>
        <v>0</v>
      </c>
      <c r="AN1557" s="704">
        <f>IFERROR($H1557/SUMIF($A:$A,$A1557,$H:$H)*(SUMIF(Summary!$A$232:$A$268,$A1557,Summary!$L$232:$L$268)+SUMIF(Summary!$A$283:$A$319,$A1557,Summary!$L$283:$L$319))-AM1557,0)</f>
        <v>0</v>
      </c>
      <c r="AO1557" s="704">
        <f>IFERROR($H1557/SUMIF($A:$A,$A1557,$H:$H)*SUMIF(Summary!$A$232:$A$268,$A1557,Summary!$Q$232:$Q$268),0)</f>
        <v>0</v>
      </c>
      <c r="AP1557" s="704">
        <f>IFERROR($H1557/SUMIF($A:$A,$A1557,$H:$H)*(SUMIF(Summary!$A$232:$A$268,$A1557,Summary!$L$232:$L$268)+SUMIF(Summary!$A$283:$A$319,$A1557,Summary!$L$283:$L$319))-AO1557,0)</f>
        <v>0</v>
      </c>
      <c r="AQ1557" s="292"/>
      <c r="AR1557" s="704">
        <f t="shared" ca="1" si="373"/>
        <v>0</v>
      </c>
      <c r="AS1557" s="704">
        <f t="shared" ca="1" si="374"/>
        <v>0</v>
      </c>
    </row>
    <row r="1558" spans="1:45" s="15" customFormat="1" x14ac:dyDescent="0.2">
      <c r="A1558" s="401">
        <v>3639</v>
      </c>
      <c r="B1558" s="402">
        <v>4</v>
      </c>
      <c r="C1558" s="403" t="s">
        <v>267</v>
      </c>
      <c r="D1558" s="400">
        <f t="shared" si="360"/>
        <v>0</v>
      </c>
      <c r="E1558" s="400">
        <f t="shared" si="361"/>
        <v>0</v>
      </c>
      <c r="F1558" s="400">
        <f t="shared" si="362"/>
        <v>0</v>
      </c>
      <c r="G1558" s="400">
        <f t="shared" si="363"/>
        <v>0</v>
      </c>
      <c r="H1558" s="25">
        <f t="shared" si="364"/>
        <v>0</v>
      </c>
      <c r="I1558" s="119">
        <v>0</v>
      </c>
      <c r="J1558" s="119">
        <v>0</v>
      </c>
      <c r="K1558" s="119">
        <v>0</v>
      </c>
      <c r="L1558" s="119">
        <v>0</v>
      </c>
      <c r="M1558" s="25">
        <f t="shared" si="365"/>
        <v>0</v>
      </c>
      <c r="N1558" s="119">
        <v>0</v>
      </c>
      <c r="O1558" s="119">
        <v>0</v>
      </c>
      <c r="P1558" s="119">
        <v>0</v>
      </c>
      <c r="Q1558" s="119">
        <v>0</v>
      </c>
      <c r="R1558" s="25">
        <f t="shared" si="366"/>
        <v>0</v>
      </c>
      <c r="S1558" s="119">
        <v>0</v>
      </c>
      <c r="T1558" s="119">
        <v>0</v>
      </c>
      <c r="U1558" s="119">
        <v>0</v>
      </c>
      <c r="V1558" s="119">
        <v>0</v>
      </c>
      <c r="W1558" s="25">
        <f t="shared" si="367"/>
        <v>0</v>
      </c>
      <c r="X1558" s="25">
        <f t="shared" si="368"/>
        <v>0</v>
      </c>
      <c r="Y1558" s="25">
        <f ca="1">OFFSET('Cost Study'!$A$7,'Operations Support'!$C1558,'Operations Support'!$B1558)*$H1558</f>
        <v>0</v>
      </c>
      <c r="Z1558" s="26">
        <f ca="1">Y1558*'Cost Study'!$A$31</f>
        <v>0</v>
      </c>
      <c r="AA1558" s="26">
        <f ca="1">IF(A1558=10298,1.51,1)*IF($B1558&lt;3,$D1558*'Cost Study'!$A$32*OFFSET('Cost Study'!$A$7,'Operations Support'!$C1558,'Operations Support'!$B1558),0)</f>
        <v>0</v>
      </c>
      <c r="AB1558" s="27">
        <f ca="1">AA1558*'Cost Study'!$A$31</f>
        <v>0</v>
      </c>
      <c r="AC1558" s="26">
        <f ca="1">Y1558*'Cost Study'!$A$31</f>
        <v>0</v>
      </c>
      <c r="AD1558" s="27">
        <f ca="1">AA1558*'Cost Study'!$A$31</f>
        <v>0</v>
      </c>
      <c r="AE1558" s="363">
        <f t="shared" ca="1" si="369"/>
        <v>0</v>
      </c>
      <c r="AF1558" s="363">
        <f t="shared" ca="1" si="370"/>
        <v>0</v>
      </c>
      <c r="AH1558" s="704">
        <f>IFERROR($H1558/SUMIF($A:$A,$A1558,$H:$H)*SUMIF(Summary!$A$111:$A$187,$A1558,Summary!$P$111:$P$187),0)</f>
        <v>0</v>
      </c>
      <c r="AI1558" s="705">
        <f t="shared" ca="1" si="371"/>
        <v>0</v>
      </c>
      <c r="AJ1558" s="704">
        <f>IFERROR(H1558/SUMIF(A:A,A1558,H:H)*SUMIF(Summary!$A$111:$A$187,'Operations Support'!A1558,Summary!$Q$111:$Q$187),0)</f>
        <v>0</v>
      </c>
      <c r="AK1558" s="704">
        <f t="shared" ca="1" si="372"/>
        <v>0</v>
      </c>
      <c r="AL1558" s="1"/>
      <c r="AM1558" s="704">
        <f>IFERROR($H1558/SUMIF($A:$A,$A1558,$H:$H)*SUMIF(Summary!$A$232:$A$268,$A1558,Summary!$P$232:$P$268),0)</f>
        <v>0</v>
      </c>
      <c r="AN1558" s="704">
        <f>IFERROR($H1558/SUMIF($A:$A,$A1558,$H:$H)*(SUMIF(Summary!$A$232:$A$268,$A1558,Summary!$L$232:$L$268)+SUMIF(Summary!$A$283:$A$319,$A1558,Summary!$L$283:$L$319))-AM1558,0)</f>
        <v>0</v>
      </c>
      <c r="AO1558" s="704">
        <f>IFERROR($H1558/SUMIF($A:$A,$A1558,$H:$H)*SUMIF(Summary!$A$232:$A$268,$A1558,Summary!$Q$232:$Q$268),0)</f>
        <v>0</v>
      </c>
      <c r="AP1558" s="704">
        <f>IFERROR($H1558/SUMIF($A:$A,$A1558,$H:$H)*(SUMIF(Summary!$A$232:$A$268,$A1558,Summary!$L$232:$L$268)+SUMIF(Summary!$A$283:$A$319,$A1558,Summary!$L$283:$L$319))-AO1558,0)</f>
        <v>0</v>
      </c>
      <c r="AQ1558" s="292"/>
      <c r="AR1558" s="704">
        <f t="shared" ca="1" si="373"/>
        <v>0</v>
      </c>
      <c r="AS1558" s="704">
        <f t="shared" ca="1" si="374"/>
        <v>0</v>
      </c>
    </row>
    <row r="1559" spans="1:45" x14ac:dyDescent="0.2">
      <c r="A1559" s="401">
        <v>3639</v>
      </c>
      <c r="B1559" s="402">
        <v>5</v>
      </c>
      <c r="C1559" s="403" t="s">
        <v>247</v>
      </c>
      <c r="D1559" s="400">
        <f t="shared" si="360"/>
        <v>0</v>
      </c>
      <c r="E1559" s="400">
        <f t="shared" si="361"/>
        <v>0</v>
      </c>
      <c r="F1559" s="400">
        <f t="shared" si="362"/>
        <v>0</v>
      </c>
      <c r="G1559" s="400">
        <f t="shared" si="363"/>
        <v>0</v>
      </c>
      <c r="H1559" s="25">
        <f t="shared" si="364"/>
        <v>0</v>
      </c>
      <c r="I1559" s="119">
        <v>0</v>
      </c>
      <c r="J1559" s="119">
        <v>0</v>
      </c>
      <c r="K1559" s="119">
        <v>0</v>
      </c>
      <c r="L1559" s="119">
        <v>0</v>
      </c>
      <c r="M1559" s="25">
        <f t="shared" si="365"/>
        <v>0</v>
      </c>
      <c r="N1559" s="119">
        <v>0</v>
      </c>
      <c r="O1559" s="119">
        <v>0</v>
      </c>
      <c r="P1559" s="119">
        <v>0</v>
      </c>
      <c r="Q1559" s="119">
        <v>0</v>
      </c>
      <c r="R1559" s="25">
        <f t="shared" si="366"/>
        <v>0</v>
      </c>
      <c r="S1559" s="119">
        <v>0</v>
      </c>
      <c r="T1559" s="119">
        <v>0</v>
      </c>
      <c r="U1559" s="119">
        <v>0</v>
      </c>
      <c r="V1559" s="119">
        <v>0</v>
      </c>
      <c r="W1559" s="25">
        <f t="shared" si="367"/>
        <v>0</v>
      </c>
      <c r="X1559" s="25">
        <f t="shared" si="368"/>
        <v>0</v>
      </c>
      <c r="Y1559" s="25">
        <f ca="1">OFFSET('Cost Study'!$A$7,'Operations Support'!$C1559,'Operations Support'!$B1559)*$H1559</f>
        <v>0</v>
      </c>
      <c r="Z1559" s="26">
        <f ca="1">Y1559*'Cost Study'!$A$31</f>
        <v>0</v>
      </c>
      <c r="AA1559" s="26">
        <f ca="1">IF(A1559=10298,1.51,1)*IF($B1559&lt;3,$D1559*'Cost Study'!$A$32*OFFSET('Cost Study'!$A$7,'Operations Support'!$C1559,'Operations Support'!$B1559),0)</f>
        <v>0</v>
      </c>
      <c r="AB1559" s="27">
        <f ca="1">AA1559*'Cost Study'!$A$31</f>
        <v>0</v>
      </c>
      <c r="AC1559" s="26">
        <f ca="1">Y1559*'Cost Study'!$A$31</f>
        <v>0</v>
      </c>
      <c r="AD1559" s="27">
        <f ca="1">AA1559*'Cost Study'!$A$31</f>
        <v>0</v>
      </c>
      <c r="AE1559" s="363">
        <f t="shared" ca="1" si="369"/>
        <v>0</v>
      </c>
      <c r="AF1559" s="363">
        <f t="shared" ca="1" si="370"/>
        <v>0</v>
      </c>
      <c r="AH1559" s="704">
        <f>IFERROR($H1559/SUMIF($A:$A,$A1559,$H:$H)*SUMIF(Summary!$A$111:$A$187,$A1559,Summary!$P$111:$P$187),0)</f>
        <v>0</v>
      </c>
      <c r="AI1559" s="705">
        <f t="shared" ca="1" si="371"/>
        <v>0</v>
      </c>
      <c r="AJ1559" s="704">
        <f>IFERROR(H1559/SUMIF(A:A,A1559,H:H)*SUMIF(Summary!$A$111:$A$187,'Operations Support'!A1559,Summary!$Q$111:$Q$187),0)</f>
        <v>0</v>
      </c>
      <c r="AK1559" s="704">
        <f t="shared" ca="1" si="372"/>
        <v>0</v>
      </c>
      <c r="AM1559" s="704">
        <f>IFERROR($H1559/SUMIF($A:$A,$A1559,$H:$H)*SUMIF(Summary!$A$232:$A$268,$A1559,Summary!$P$232:$P$268),0)</f>
        <v>0</v>
      </c>
      <c r="AN1559" s="704">
        <f>IFERROR($H1559/SUMIF($A:$A,$A1559,$H:$H)*(SUMIF(Summary!$A$232:$A$268,$A1559,Summary!$L$232:$L$268)+SUMIF(Summary!$A$283:$A$319,$A1559,Summary!$L$283:$L$319))-AM1559,0)</f>
        <v>0</v>
      </c>
      <c r="AO1559" s="704">
        <f>IFERROR($H1559/SUMIF($A:$A,$A1559,$H:$H)*SUMIF(Summary!$A$232:$A$268,$A1559,Summary!$Q$232:$Q$268),0)</f>
        <v>0</v>
      </c>
      <c r="AP1559" s="704">
        <f>IFERROR($H1559/SUMIF($A:$A,$A1559,$H:$H)*(SUMIF(Summary!$A$232:$A$268,$A1559,Summary!$L$232:$L$268)+SUMIF(Summary!$A$283:$A$319,$A1559,Summary!$L$283:$L$319))-AO1559,0)</f>
        <v>0</v>
      </c>
      <c r="AQ1559" s="292"/>
      <c r="AR1559" s="704">
        <f t="shared" ca="1" si="373"/>
        <v>0</v>
      </c>
      <c r="AS1559" s="704">
        <f t="shared" ca="1" si="374"/>
        <v>0</v>
      </c>
    </row>
    <row r="1560" spans="1:45" x14ac:dyDescent="0.2">
      <c r="A1560" s="401">
        <v>3639</v>
      </c>
      <c r="B1560" s="402">
        <v>5</v>
      </c>
      <c r="C1560" s="403" t="s">
        <v>248</v>
      </c>
      <c r="D1560" s="400">
        <f t="shared" si="360"/>
        <v>0</v>
      </c>
      <c r="E1560" s="400">
        <f t="shared" si="361"/>
        <v>0</v>
      </c>
      <c r="F1560" s="400">
        <f t="shared" si="362"/>
        <v>0</v>
      </c>
      <c r="G1560" s="400">
        <f t="shared" si="363"/>
        <v>0</v>
      </c>
      <c r="H1560" s="25">
        <f t="shared" si="364"/>
        <v>0</v>
      </c>
      <c r="I1560" s="119">
        <v>0</v>
      </c>
      <c r="J1560" s="119">
        <v>0</v>
      </c>
      <c r="K1560" s="119">
        <v>0</v>
      </c>
      <c r="L1560" s="119">
        <v>0</v>
      </c>
      <c r="M1560" s="25">
        <f t="shared" si="365"/>
        <v>0</v>
      </c>
      <c r="N1560" s="119">
        <v>0</v>
      </c>
      <c r="O1560" s="119">
        <v>0</v>
      </c>
      <c r="P1560" s="119">
        <v>0</v>
      </c>
      <c r="Q1560" s="119">
        <v>0</v>
      </c>
      <c r="R1560" s="25">
        <f t="shared" si="366"/>
        <v>0</v>
      </c>
      <c r="S1560" s="119">
        <v>0</v>
      </c>
      <c r="T1560" s="119">
        <v>0</v>
      </c>
      <c r="U1560" s="119">
        <v>0</v>
      </c>
      <c r="V1560" s="119">
        <v>0</v>
      </c>
      <c r="W1560" s="25">
        <f t="shared" si="367"/>
        <v>0</v>
      </c>
      <c r="X1560" s="25">
        <f t="shared" si="368"/>
        <v>0</v>
      </c>
      <c r="Y1560" s="25">
        <f ca="1">OFFSET('Cost Study'!$A$7,'Operations Support'!$C1560,'Operations Support'!$B1560)*$H1560</f>
        <v>0</v>
      </c>
      <c r="Z1560" s="26">
        <f ca="1">Y1560*'Cost Study'!$A$31</f>
        <v>0</v>
      </c>
      <c r="AA1560" s="26">
        <f ca="1">IF(A1560=10298,1.51,1)*IF($B1560&lt;3,$D1560*'Cost Study'!$A$32*OFFSET('Cost Study'!$A$7,'Operations Support'!$C1560,'Operations Support'!$B1560),0)</f>
        <v>0</v>
      </c>
      <c r="AB1560" s="27">
        <f ca="1">AA1560*'Cost Study'!$A$31</f>
        <v>0</v>
      </c>
      <c r="AC1560" s="26">
        <f ca="1">Y1560*'Cost Study'!$A$31</f>
        <v>0</v>
      </c>
      <c r="AD1560" s="27">
        <f ca="1">AA1560*'Cost Study'!$A$31</f>
        <v>0</v>
      </c>
      <c r="AE1560" s="363">
        <f t="shared" ca="1" si="369"/>
        <v>0</v>
      </c>
      <c r="AF1560" s="363">
        <f t="shared" ca="1" si="370"/>
        <v>0</v>
      </c>
      <c r="AH1560" s="704">
        <f>IFERROR($H1560/SUMIF($A:$A,$A1560,$H:$H)*SUMIF(Summary!$A$111:$A$187,$A1560,Summary!$P$111:$P$187),0)</f>
        <v>0</v>
      </c>
      <c r="AI1560" s="705">
        <f t="shared" ca="1" si="371"/>
        <v>0</v>
      </c>
      <c r="AJ1560" s="704">
        <f>IFERROR(H1560/SUMIF(A:A,A1560,H:H)*SUMIF(Summary!$A$111:$A$187,'Operations Support'!A1560,Summary!$Q$111:$Q$187),0)</f>
        <v>0</v>
      </c>
      <c r="AK1560" s="704">
        <f t="shared" ca="1" si="372"/>
        <v>0</v>
      </c>
      <c r="AM1560" s="704">
        <f>IFERROR($H1560/SUMIF($A:$A,$A1560,$H:$H)*SUMIF(Summary!$A$232:$A$268,$A1560,Summary!$P$232:$P$268),0)</f>
        <v>0</v>
      </c>
      <c r="AN1560" s="704">
        <f>IFERROR($H1560/SUMIF($A:$A,$A1560,$H:$H)*(SUMIF(Summary!$A$232:$A$268,$A1560,Summary!$L$232:$L$268)+SUMIF(Summary!$A$283:$A$319,$A1560,Summary!$L$283:$L$319))-AM1560,0)</f>
        <v>0</v>
      </c>
      <c r="AO1560" s="704">
        <f>IFERROR($H1560/SUMIF($A:$A,$A1560,$H:$H)*SUMIF(Summary!$A$232:$A$268,$A1560,Summary!$Q$232:$Q$268),0)</f>
        <v>0</v>
      </c>
      <c r="AP1560" s="704">
        <f>IFERROR($H1560/SUMIF($A:$A,$A1560,$H:$H)*(SUMIF(Summary!$A$232:$A$268,$A1560,Summary!$L$232:$L$268)+SUMIF(Summary!$A$283:$A$319,$A1560,Summary!$L$283:$L$319))-AO1560,0)</f>
        <v>0</v>
      </c>
      <c r="AQ1560" s="292"/>
      <c r="AR1560" s="704">
        <f t="shared" ca="1" si="373"/>
        <v>0</v>
      </c>
      <c r="AS1560" s="704">
        <f t="shared" ca="1" si="374"/>
        <v>0</v>
      </c>
    </row>
    <row r="1561" spans="1:45" x14ac:dyDescent="0.2">
      <c r="A1561" s="401">
        <v>3639</v>
      </c>
      <c r="B1561" s="402">
        <v>5</v>
      </c>
      <c r="C1561" s="403" t="s">
        <v>249</v>
      </c>
      <c r="D1561" s="400">
        <f t="shared" si="360"/>
        <v>0</v>
      </c>
      <c r="E1561" s="400">
        <f t="shared" si="361"/>
        <v>0</v>
      </c>
      <c r="F1561" s="400">
        <f t="shared" si="362"/>
        <v>0</v>
      </c>
      <c r="G1561" s="400">
        <f t="shared" si="363"/>
        <v>0</v>
      </c>
      <c r="H1561" s="25">
        <f t="shared" si="364"/>
        <v>0</v>
      </c>
      <c r="I1561" s="119">
        <v>0</v>
      </c>
      <c r="J1561" s="119">
        <v>0</v>
      </c>
      <c r="K1561" s="119">
        <v>0</v>
      </c>
      <c r="L1561" s="119">
        <v>0</v>
      </c>
      <c r="M1561" s="25">
        <f t="shared" si="365"/>
        <v>0</v>
      </c>
      <c r="N1561" s="119">
        <v>0</v>
      </c>
      <c r="O1561" s="119">
        <v>0</v>
      </c>
      <c r="P1561" s="119">
        <v>0</v>
      </c>
      <c r="Q1561" s="119">
        <v>0</v>
      </c>
      <c r="R1561" s="25">
        <f t="shared" si="366"/>
        <v>0</v>
      </c>
      <c r="S1561" s="119">
        <v>0</v>
      </c>
      <c r="T1561" s="119">
        <v>0</v>
      </c>
      <c r="U1561" s="119">
        <v>0</v>
      </c>
      <c r="V1561" s="119">
        <v>0</v>
      </c>
      <c r="W1561" s="25">
        <f t="shared" si="367"/>
        <v>0</v>
      </c>
      <c r="X1561" s="25">
        <f t="shared" si="368"/>
        <v>0</v>
      </c>
      <c r="Y1561" s="25">
        <f ca="1">OFFSET('Cost Study'!$A$7,'Operations Support'!$C1561,'Operations Support'!$B1561)*$H1561</f>
        <v>0</v>
      </c>
      <c r="Z1561" s="26">
        <f ca="1">Y1561*'Cost Study'!$A$31</f>
        <v>0</v>
      </c>
      <c r="AA1561" s="26">
        <f ca="1">IF(A1561=10298,1.51,1)*IF($B1561&lt;3,$D1561*'Cost Study'!$A$32*OFFSET('Cost Study'!$A$7,'Operations Support'!$C1561,'Operations Support'!$B1561),0)</f>
        <v>0</v>
      </c>
      <c r="AB1561" s="27">
        <f ca="1">AA1561*'Cost Study'!$A$31</f>
        <v>0</v>
      </c>
      <c r="AC1561" s="26">
        <f ca="1">Y1561*'Cost Study'!$A$31</f>
        <v>0</v>
      </c>
      <c r="AD1561" s="27">
        <f ca="1">AA1561*'Cost Study'!$A$31</f>
        <v>0</v>
      </c>
      <c r="AE1561" s="363">
        <f t="shared" ca="1" si="369"/>
        <v>0</v>
      </c>
      <c r="AF1561" s="363">
        <f t="shared" ca="1" si="370"/>
        <v>0</v>
      </c>
      <c r="AH1561" s="704">
        <f>IFERROR($H1561/SUMIF($A:$A,$A1561,$H:$H)*SUMIF(Summary!$A$111:$A$187,$A1561,Summary!$P$111:$P$187),0)</f>
        <v>0</v>
      </c>
      <c r="AI1561" s="705">
        <f t="shared" ca="1" si="371"/>
        <v>0</v>
      </c>
      <c r="AJ1561" s="704">
        <f>IFERROR(H1561/SUMIF(A:A,A1561,H:H)*SUMIF(Summary!$A$111:$A$187,'Operations Support'!A1561,Summary!$Q$111:$Q$187),0)</f>
        <v>0</v>
      </c>
      <c r="AK1561" s="704">
        <f t="shared" ca="1" si="372"/>
        <v>0</v>
      </c>
      <c r="AM1561" s="704">
        <f>IFERROR($H1561/SUMIF($A:$A,$A1561,$H:$H)*SUMIF(Summary!$A$232:$A$268,$A1561,Summary!$P$232:$P$268),0)</f>
        <v>0</v>
      </c>
      <c r="AN1561" s="704">
        <f>IFERROR($H1561/SUMIF($A:$A,$A1561,$H:$H)*(SUMIF(Summary!$A$232:$A$268,$A1561,Summary!$L$232:$L$268)+SUMIF(Summary!$A$283:$A$319,$A1561,Summary!$L$283:$L$319))-AM1561,0)</f>
        <v>0</v>
      </c>
      <c r="AO1561" s="704">
        <f>IFERROR($H1561/SUMIF($A:$A,$A1561,$H:$H)*SUMIF(Summary!$A$232:$A$268,$A1561,Summary!$Q$232:$Q$268),0)</f>
        <v>0</v>
      </c>
      <c r="AP1561" s="704">
        <f>IFERROR($H1561/SUMIF($A:$A,$A1561,$H:$H)*(SUMIF(Summary!$A$232:$A$268,$A1561,Summary!$L$232:$L$268)+SUMIF(Summary!$A$283:$A$319,$A1561,Summary!$L$283:$L$319))-AO1561,0)</f>
        <v>0</v>
      </c>
      <c r="AQ1561" s="292"/>
      <c r="AR1561" s="704">
        <f t="shared" ca="1" si="373"/>
        <v>0</v>
      </c>
      <c r="AS1561" s="704">
        <f t="shared" ca="1" si="374"/>
        <v>0</v>
      </c>
    </row>
    <row r="1562" spans="1:45" x14ac:dyDescent="0.2">
      <c r="A1562" s="401">
        <v>3639</v>
      </c>
      <c r="B1562" s="402">
        <v>5</v>
      </c>
      <c r="C1562" s="403" t="s">
        <v>250</v>
      </c>
      <c r="D1562" s="400">
        <f t="shared" si="360"/>
        <v>0</v>
      </c>
      <c r="E1562" s="400">
        <f t="shared" si="361"/>
        <v>0</v>
      </c>
      <c r="F1562" s="400">
        <f t="shared" si="362"/>
        <v>0</v>
      </c>
      <c r="G1562" s="400">
        <f t="shared" si="363"/>
        <v>0</v>
      </c>
      <c r="H1562" s="25">
        <f t="shared" si="364"/>
        <v>0</v>
      </c>
      <c r="I1562" s="119">
        <v>0</v>
      </c>
      <c r="J1562" s="119">
        <v>0</v>
      </c>
      <c r="K1562" s="119">
        <v>0</v>
      </c>
      <c r="L1562" s="119">
        <v>0</v>
      </c>
      <c r="M1562" s="25">
        <f t="shared" si="365"/>
        <v>0</v>
      </c>
      <c r="N1562" s="119">
        <v>0</v>
      </c>
      <c r="O1562" s="119">
        <v>0</v>
      </c>
      <c r="P1562" s="119">
        <v>0</v>
      </c>
      <c r="Q1562" s="119">
        <v>0</v>
      </c>
      <c r="R1562" s="25">
        <f t="shared" si="366"/>
        <v>0</v>
      </c>
      <c r="S1562" s="119">
        <v>0</v>
      </c>
      <c r="T1562" s="119">
        <v>0</v>
      </c>
      <c r="U1562" s="119">
        <v>0</v>
      </c>
      <c r="V1562" s="119">
        <v>0</v>
      </c>
      <c r="W1562" s="25">
        <f t="shared" si="367"/>
        <v>0</v>
      </c>
      <c r="X1562" s="25">
        <f t="shared" si="368"/>
        <v>0</v>
      </c>
      <c r="Y1562" s="25">
        <f ca="1">OFFSET('Cost Study'!$A$7,'Operations Support'!$C1562,'Operations Support'!$B1562)*$H1562</f>
        <v>0</v>
      </c>
      <c r="Z1562" s="26">
        <f ca="1">Y1562*'Cost Study'!$A$31</f>
        <v>0</v>
      </c>
      <c r="AA1562" s="26">
        <f ca="1">IF(A1562=10298,1.51,1)*IF($B1562&lt;3,$D1562*'Cost Study'!$A$32*OFFSET('Cost Study'!$A$7,'Operations Support'!$C1562,'Operations Support'!$B1562),0)</f>
        <v>0</v>
      </c>
      <c r="AB1562" s="27">
        <f ca="1">AA1562*'Cost Study'!$A$31</f>
        <v>0</v>
      </c>
      <c r="AC1562" s="26">
        <f ca="1">Y1562*'Cost Study'!$A$31</f>
        <v>0</v>
      </c>
      <c r="AD1562" s="27">
        <f ca="1">AA1562*'Cost Study'!$A$31</f>
        <v>0</v>
      </c>
      <c r="AE1562" s="363">
        <f t="shared" ca="1" si="369"/>
        <v>0</v>
      </c>
      <c r="AF1562" s="363">
        <f t="shared" ca="1" si="370"/>
        <v>0</v>
      </c>
      <c r="AH1562" s="704">
        <f>IFERROR($H1562/SUMIF($A:$A,$A1562,$H:$H)*SUMIF(Summary!$A$111:$A$187,$A1562,Summary!$P$111:$P$187),0)</f>
        <v>0</v>
      </c>
      <c r="AI1562" s="705">
        <f t="shared" ca="1" si="371"/>
        <v>0</v>
      </c>
      <c r="AJ1562" s="704">
        <f>IFERROR(H1562/SUMIF(A:A,A1562,H:H)*SUMIF(Summary!$A$111:$A$187,'Operations Support'!A1562,Summary!$Q$111:$Q$187),0)</f>
        <v>0</v>
      </c>
      <c r="AK1562" s="704">
        <f t="shared" ca="1" si="372"/>
        <v>0</v>
      </c>
      <c r="AM1562" s="704">
        <f>IFERROR($H1562/SUMIF($A:$A,$A1562,$H:$H)*SUMIF(Summary!$A$232:$A$268,$A1562,Summary!$P$232:$P$268),0)</f>
        <v>0</v>
      </c>
      <c r="AN1562" s="704">
        <f>IFERROR($H1562/SUMIF($A:$A,$A1562,$H:$H)*(SUMIF(Summary!$A$232:$A$268,$A1562,Summary!$L$232:$L$268)+SUMIF(Summary!$A$283:$A$319,$A1562,Summary!$L$283:$L$319))-AM1562,0)</f>
        <v>0</v>
      </c>
      <c r="AO1562" s="704">
        <f>IFERROR($H1562/SUMIF($A:$A,$A1562,$H:$H)*SUMIF(Summary!$A$232:$A$268,$A1562,Summary!$Q$232:$Q$268),0)</f>
        <v>0</v>
      </c>
      <c r="AP1562" s="704">
        <f>IFERROR($H1562/SUMIF($A:$A,$A1562,$H:$H)*(SUMIF(Summary!$A$232:$A$268,$A1562,Summary!$L$232:$L$268)+SUMIF(Summary!$A$283:$A$319,$A1562,Summary!$L$283:$L$319))-AO1562,0)</f>
        <v>0</v>
      </c>
      <c r="AQ1562" s="292"/>
      <c r="AR1562" s="704">
        <f t="shared" ca="1" si="373"/>
        <v>0</v>
      </c>
      <c r="AS1562" s="704">
        <f t="shared" ca="1" si="374"/>
        <v>0</v>
      </c>
    </row>
    <row r="1563" spans="1:45" x14ac:dyDescent="0.2">
      <c r="A1563" s="401">
        <v>3639</v>
      </c>
      <c r="B1563" s="402">
        <v>5</v>
      </c>
      <c r="C1563" s="403" t="s">
        <v>251</v>
      </c>
      <c r="D1563" s="400">
        <f t="shared" si="360"/>
        <v>0</v>
      </c>
      <c r="E1563" s="400">
        <f t="shared" si="361"/>
        <v>0</v>
      </c>
      <c r="F1563" s="400">
        <f t="shared" si="362"/>
        <v>0</v>
      </c>
      <c r="G1563" s="400">
        <f t="shared" si="363"/>
        <v>0</v>
      </c>
      <c r="H1563" s="25">
        <f t="shared" si="364"/>
        <v>0</v>
      </c>
      <c r="I1563" s="119">
        <v>0</v>
      </c>
      <c r="J1563" s="119">
        <v>0</v>
      </c>
      <c r="K1563" s="119">
        <v>0</v>
      </c>
      <c r="L1563" s="119">
        <v>0</v>
      </c>
      <c r="M1563" s="25">
        <f t="shared" si="365"/>
        <v>0</v>
      </c>
      <c r="N1563" s="119">
        <v>0</v>
      </c>
      <c r="O1563" s="119">
        <v>0</v>
      </c>
      <c r="P1563" s="119">
        <v>0</v>
      </c>
      <c r="Q1563" s="119">
        <v>0</v>
      </c>
      <c r="R1563" s="25">
        <f t="shared" si="366"/>
        <v>0</v>
      </c>
      <c r="S1563" s="119">
        <v>0</v>
      </c>
      <c r="T1563" s="119">
        <v>0</v>
      </c>
      <c r="U1563" s="119">
        <v>0</v>
      </c>
      <c r="V1563" s="119">
        <v>0</v>
      </c>
      <c r="W1563" s="25">
        <f t="shared" si="367"/>
        <v>0</v>
      </c>
      <c r="X1563" s="25">
        <f t="shared" si="368"/>
        <v>0</v>
      </c>
      <c r="Y1563" s="25">
        <f ca="1">OFFSET('Cost Study'!$A$7,'Operations Support'!$C1563,'Operations Support'!$B1563)*$H1563</f>
        <v>0</v>
      </c>
      <c r="Z1563" s="26">
        <f ca="1">Y1563*'Cost Study'!$A$31</f>
        <v>0</v>
      </c>
      <c r="AA1563" s="26">
        <f ca="1">IF(A1563=10298,1.51,1)*IF($B1563&lt;3,$D1563*'Cost Study'!$A$32*OFFSET('Cost Study'!$A$7,'Operations Support'!$C1563,'Operations Support'!$B1563),0)</f>
        <v>0</v>
      </c>
      <c r="AB1563" s="27">
        <f ca="1">AA1563*'Cost Study'!$A$31</f>
        <v>0</v>
      </c>
      <c r="AC1563" s="26">
        <f ca="1">Y1563*'Cost Study'!$A$31</f>
        <v>0</v>
      </c>
      <c r="AD1563" s="27">
        <f ca="1">AA1563*'Cost Study'!$A$31</f>
        <v>0</v>
      </c>
      <c r="AE1563" s="363">
        <f t="shared" ca="1" si="369"/>
        <v>0</v>
      </c>
      <c r="AF1563" s="363">
        <f t="shared" ca="1" si="370"/>
        <v>0</v>
      </c>
      <c r="AH1563" s="704">
        <f>IFERROR($H1563/SUMIF($A:$A,$A1563,$H:$H)*SUMIF(Summary!$A$111:$A$187,$A1563,Summary!$P$111:$P$187),0)</f>
        <v>0</v>
      </c>
      <c r="AI1563" s="705">
        <f t="shared" ca="1" si="371"/>
        <v>0</v>
      </c>
      <c r="AJ1563" s="704">
        <f>IFERROR(H1563/SUMIF(A:A,A1563,H:H)*SUMIF(Summary!$A$111:$A$187,'Operations Support'!A1563,Summary!$Q$111:$Q$187),0)</f>
        <v>0</v>
      </c>
      <c r="AK1563" s="704">
        <f t="shared" ca="1" si="372"/>
        <v>0</v>
      </c>
      <c r="AM1563" s="704">
        <f>IFERROR($H1563/SUMIF($A:$A,$A1563,$H:$H)*SUMIF(Summary!$A$232:$A$268,$A1563,Summary!$P$232:$P$268),0)</f>
        <v>0</v>
      </c>
      <c r="AN1563" s="704">
        <f>IFERROR($H1563/SUMIF($A:$A,$A1563,$H:$H)*(SUMIF(Summary!$A$232:$A$268,$A1563,Summary!$L$232:$L$268)+SUMIF(Summary!$A$283:$A$319,$A1563,Summary!$L$283:$L$319))-AM1563,0)</f>
        <v>0</v>
      </c>
      <c r="AO1563" s="704">
        <f>IFERROR($H1563/SUMIF($A:$A,$A1563,$H:$H)*SUMIF(Summary!$A$232:$A$268,$A1563,Summary!$Q$232:$Q$268),0)</f>
        <v>0</v>
      </c>
      <c r="AP1563" s="704">
        <f>IFERROR($H1563/SUMIF($A:$A,$A1563,$H:$H)*(SUMIF(Summary!$A$232:$A$268,$A1563,Summary!$L$232:$L$268)+SUMIF(Summary!$A$283:$A$319,$A1563,Summary!$L$283:$L$319))-AO1563,0)</f>
        <v>0</v>
      </c>
      <c r="AQ1563" s="292"/>
      <c r="AR1563" s="704">
        <f t="shared" ca="1" si="373"/>
        <v>0</v>
      </c>
      <c r="AS1563" s="704">
        <f t="shared" ca="1" si="374"/>
        <v>0</v>
      </c>
    </row>
    <row r="1564" spans="1:45" x14ac:dyDescent="0.2">
      <c r="A1564" s="401">
        <v>3639</v>
      </c>
      <c r="B1564" s="402">
        <v>5</v>
      </c>
      <c r="C1564" s="403" t="s">
        <v>252</v>
      </c>
      <c r="D1564" s="400">
        <f t="shared" si="360"/>
        <v>0</v>
      </c>
      <c r="E1564" s="400">
        <f t="shared" si="361"/>
        <v>0</v>
      </c>
      <c r="F1564" s="400">
        <f t="shared" si="362"/>
        <v>0</v>
      </c>
      <c r="G1564" s="400">
        <f t="shared" si="363"/>
        <v>0</v>
      </c>
      <c r="H1564" s="25">
        <f t="shared" si="364"/>
        <v>0</v>
      </c>
      <c r="I1564" s="119">
        <v>0</v>
      </c>
      <c r="J1564" s="119">
        <v>0</v>
      </c>
      <c r="K1564" s="119">
        <v>0</v>
      </c>
      <c r="L1564" s="119">
        <v>0</v>
      </c>
      <c r="M1564" s="25">
        <f t="shared" si="365"/>
        <v>0</v>
      </c>
      <c r="N1564" s="119">
        <v>0</v>
      </c>
      <c r="O1564" s="119">
        <v>0</v>
      </c>
      <c r="P1564" s="119">
        <v>0</v>
      </c>
      <c r="Q1564" s="119">
        <v>0</v>
      </c>
      <c r="R1564" s="25">
        <f t="shared" si="366"/>
        <v>0</v>
      </c>
      <c r="S1564" s="119">
        <v>0</v>
      </c>
      <c r="T1564" s="119">
        <v>0</v>
      </c>
      <c r="U1564" s="119">
        <v>0</v>
      </c>
      <c r="V1564" s="119">
        <v>0</v>
      </c>
      <c r="W1564" s="25">
        <f t="shared" si="367"/>
        <v>0</v>
      </c>
      <c r="X1564" s="25">
        <f t="shared" si="368"/>
        <v>0</v>
      </c>
      <c r="Y1564" s="25">
        <f ca="1">OFFSET('Cost Study'!$A$7,'Operations Support'!$C1564,'Operations Support'!$B1564)*$H1564</f>
        <v>0</v>
      </c>
      <c r="Z1564" s="26">
        <f ca="1">Y1564*'Cost Study'!$A$31</f>
        <v>0</v>
      </c>
      <c r="AA1564" s="26">
        <f ca="1">IF(A1564=10298,1.51,1)*IF($B1564&lt;3,$D1564*'Cost Study'!$A$32*OFFSET('Cost Study'!$A$7,'Operations Support'!$C1564,'Operations Support'!$B1564),0)</f>
        <v>0</v>
      </c>
      <c r="AB1564" s="27">
        <f ca="1">AA1564*'Cost Study'!$A$31</f>
        <v>0</v>
      </c>
      <c r="AC1564" s="26">
        <f ca="1">Y1564*'Cost Study'!$A$31</f>
        <v>0</v>
      </c>
      <c r="AD1564" s="27">
        <f ca="1">AA1564*'Cost Study'!$A$31</f>
        <v>0</v>
      </c>
      <c r="AE1564" s="363">
        <f t="shared" ca="1" si="369"/>
        <v>0</v>
      </c>
      <c r="AF1564" s="363">
        <f t="shared" ca="1" si="370"/>
        <v>0</v>
      </c>
      <c r="AH1564" s="704">
        <f>IFERROR($H1564/SUMIF($A:$A,$A1564,$H:$H)*SUMIF(Summary!$A$111:$A$187,$A1564,Summary!$P$111:$P$187),0)</f>
        <v>0</v>
      </c>
      <c r="AI1564" s="705">
        <f t="shared" ca="1" si="371"/>
        <v>0</v>
      </c>
      <c r="AJ1564" s="704">
        <f>IFERROR(H1564/SUMIF(A:A,A1564,H:H)*SUMIF(Summary!$A$111:$A$187,'Operations Support'!A1564,Summary!$Q$111:$Q$187),0)</f>
        <v>0</v>
      </c>
      <c r="AK1564" s="704">
        <f t="shared" ca="1" si="372"/>
        <v>0</v>
      </c>
      <c r="AM1564" s="704">
        <f>IFERROR($H1564/SUMIF($A:$A,$A1564,$H:$H)*SUMIF(Summary!$A$232:$A$268,$A1564,Summary!$P$232:$P$268),0)</f>
        <v>0</v>
      </c>
      <c r="AN1564" s="704">
        <f>IFERROR($H1564/SUMIF($A:$A,$A1564,$H:$H)*(SUMIF(Summary!$A$232:$A$268,$A1564,Summary!$L$232:$L$268)+SUMIF(Summary!$A$283:$A$319,$A1564,Summary!$L$283:$L$319))-AM1564,0)</f>
        <v>0</v>
      </c>
      <c r="AO1564" s="704">
        <f>IFERROR($H1564/SUMIF($A:$A,$A1564,$H:$H)*SUMIF(Summary!$A$232:$A$268,$A1564,Summary!$Q$232:$Q$268),0)</f>
        <v>0</v>
      </c>
      <c r="AP1564" s="704">
        <f>IFERROR($H1564/SUMIF($A:$A,$A1564,$H:$H)*(SUMIF(Summary!$A$232:$A$268,$A1564,Summary!$L$232:$L$268)+SUMIF(Summary!$A$283:$A$319,$A1564,Summary!$L$283:$L$319))-AO1564,0)</f>
        <v>0</v>
      </c>
      <c r="AQ1564" s="292"/>
      <c r="AR1564" s="704">
        <f t="shared" ca="1" si="373"/>
        <v>0</v>
      </c>
      <c r="AS1564" s="704">
        <f t="shared" ca="1" si="374"/>
        <v>0</v>
      </c>
    </row>
    <row r="1565" spans="1:45" x14ac:dyDescent="0.2">
      <c r="A1565" s="401">
        <v>3639</v>
      </c>
      <c r="B1565" s="402">
        <v>5</v>
      </c>
      <c r="C1565" s="403" t="s">
        <v>253</v>
      </c>
      <c r="D1565" s="400">
        <f t="shared" si="360"/>
        <v>0</v>
      </c>
      <c r="E1565" s="400">
        <f t="shared" si="361"/>
        <v>0</v>
      </c>
      <c r="F1565" s="400">
        <f t="shared" si="362"/>
        <v>0</v>
      </c>
      <c r="G1565" s="400">
        <f t="shared" si="363"/>
        <v>0</v>
      </c>
      <c r="H1565" s="25">
        <f t="shared" si="364"/>
        <v>0</v>
      </c>
      <c r="I1565" s="119">
        <v>0</v>
      </c>
      <c r="J1565" s="119">
        <v>0</v>
      </c>
      <c r="K1565" s="119">
        <v>0</v>
      </c>
      <c r="L1565" s="119">
        <v>0</v>
      </c>
      <c r="M1565" s="25">
        <f t="shared" si="365"/>
        <v>0</v>
      </c>
      <c r="N1565" s="119">
        <v>0</v>
      </c>
      <c r="O1565" s="119">
        <v>0</v>
      </c>
      <c r="P1565" s="119">
        <v>0</v>
      </c>
      <c r="Q1565" s="119">
        <v>0</v>
      </c>
      <c r="R1565" s="25">
        <f t="shared" si="366"/>
        <v>0</v>
      </c>
      <c r="S1565" s="119">
        <v>0</v>
      </c>
      <c r="T1565" s="119">
        <v>0</v>
      </c>
      <c r="U1565" s="119">
        <v>0</v>
      </c>
      <c r="V1565" s="119">
        <v>0</v>
      </c>
      <c r="W1565" s="25">
        <f t="shared" si="367"/>
        <v>0</v>
      </c>
      <c r="X1565" s="25">
        <f t="shared" si="368"/>
        <v>0</v>
      </c>
      <c r="Y1565" s="25">
        <f ca="1">OFFSET('Cost Study'!$A$7,'Operations Support'!$C1565,'Operations Support'!$B1565)*$H1565</f>
        <v>0</v>
      </c>
      <c r="Z1565" s="26">
        <f ca="1">Y1565*'Cost Study'!$A$31</f>
        <v>0</v>
      </c>
      <c r="AA1565" s="26">
        <f ca="1">IF(A1565=10298,1.51,1)*IF($B1565&lt;3,$D1565*'Cost Study'!$A$32*OFFSET('Cost Study'!$A$7,'Operations Support'!$C1565,'Operations Support'!$B1565),0)</f>
        <v>0</v>
      </c>
      <c r="AB1565" s="27">
        <f ca="1">AA1565*'Cost Study'!$A$31</f>
        <v>0</v>
      </c>
      <c r="AC1565" s="26">
        <f ca="1">Y1565*'Cost Study'!$A$31</f>
        <v>0</v>
      </c>
      <c r="AD1565" s="27">
        <f ca="1">AA1565*'Cost Study'!$A$31</f>
        <v>0</v>
      </c>
      <c r="AE1565" s="363">
        <f t="shared" ca="1" si="369"/>
        <v>0</v>
      </c>
      <c r="AF1565" s="363">
        <f t="shared" ca="1" si="370"/>
        <v>0</v>
      </c>
      <c r="AH1565" s="704">
        <f>IFERROR($H1565/SUMIF($A:$A,$A1565,$H:$H)*SUMIF(Summary!$A$111:$A$187,$A1565,Summary!$P$111:$P$187),0)</f>
        <v>0</v>
      </c>
      <c r="AI1565" s="705">
        <f t="shared" ca="1" si="371"/>
        <v>0</v>
      </c>
      <c r="AJ1565" s="704">
        <f>IFERROR(H1565/SUMIF(A:A,A1565,H:H)*SUMIF(Summary!$A$111:$A$187,'Operations Support'!A1565,Summary!$Q$111:$Q$187),0)</f>
        <v>0</v>
      </c>
      <c r="AK1565" s="704">
        <f t="shared" ca="1" si="372"/>
        <v>0</v>
      </c>
      <c r="AM1565" s="704">
        <f>IFERROR($H1565/SUMIF($A:$A,$A1565,$H:$H)*SUMIF(Summary!$A$232:$A$268,$A1565,Summary!$P$232:$P$268),0)</f>
        <v>0</v>
      </c>
      <c r="AN1565" s="704">
        <f>IFERROR($H1565/SUMIF($A:$A,$A1565,$H:$H)*(SUMIF(Summary!$A$232:$A$268,$A1565,Summary!$L$232:$L$268)+SUMIF(Summary!$A$283:$A$319,$A1565,Summary!$L$283:$L$319))-AM1565,0)</f>
        <v>0</v>
      </c>
      <c r="AO1565" s="704">
        <f>IFERROR($H1565/SUMIF($A:$A,$A1565,$H:$H)*SUMIF(Summary!$A$232:$A$268,$A1565,Summary!$Q$232:$Q$268),0)</f>
        <v>0</v>
      </c>
      <c r="AP1565" s="704">
        <f>IFERROR($H1565/SUMIF($A:$A,$A1565,$H:$H)*(SUMIF(Summary!$A$232:$A$268,$A1565,Summary!$L$232:$L$268)+SUMIF(Summary!$A$283:$A$319,$A1565,Summary!$L$283:$L$319))-AO1565,0)</f>
        <v>0</v>
      </c>
      <c r="AQ1565" s="292"/>
      <c r="AR1565" s="704">
        <f t="shared" ca="1" si="373"/>
        <v>0</v>
      </c>
      <c r="AS1565" s="704">
        <f t="shared" ca="1" si="374"/>
        <v>0</v>
      </c>
    </row>
    <row r="1566" spans="1:45" x14ac:dyDescent="0.2">
      <c r="A1566" s="401">
        <v>3639</v>
      </c>
      <c r="B1566" s="402">
        <v>5</v>
      </c>
      <c r="C1566" s="403" t="s">
        <v>254</v>
      </c>
      <c r="D1566" s="400">
        <f t="shared" si="360"/>
        <v>0</v>
      </c>
      <c r="E1566" s="400">
        <f t="shared" si="361"/>
        <v>0</v>
      </c>
      <c r="F1566" s="400">
        <f t="shared" si="362"/>
        <v>0</v>
      </c>
      <c r="G1566" s="400">
        <f t="shared" si="363"/>
        <v>0</v>
      </c>
      <c r="H1566" s="25">
        <f t="shared" si="364"/>
        <v>0</v>
      </c>
      <c r="I1566" s="119">
        <v>0</v>
      </c>
      <c r="J1566" s="119">
        <v>0</v>
      </c>
      <c r="K1566" s="119">
        <v>0</v>
      </c>
      <c r="L1566" s="119">
        <v>0</v>
      </c>
      <c r="M1566" s="25">
        <f t="shared" si="365"/>
        <v>0</v>
      </c>
      <c r="N1566" s="119">
        <v>0</v>
      </c>
      <c r="O1566" s="119">
        <v>0</v>
      </c>
      <c r="P1566" s="119">
        <v>0</v>
      </c>
      <c r="Q1566" s="119">
        <v>0</v>
      </c>
      <c r="R1566" s="25">
        <f t="shared" si="366"/>
        <v>0</v>
      </c>
      <c r="S1566" s="119">
        <v>0</v>
      </c>
      <c r="T1566" s="119">
        <v>0</v>
      </c>
      <c r="U1566" s="119">
        <v>0</v>
      </c>
      <c r="V1566" s="119">
        <v>0</v>
      </c>
      <c r="W1566" s="25">
        <f t="shared" si="367"/>
        <v>0</v>
      </c>
      <c r="X1566" s="25">
        <f t="shared" si="368"/>
        <v>0</v>
      </c>
      <c r="Y1566" s="25">
        <f ca="1">OFFSET('Cost Study'!$A$7,'Operations Support'!$C1566,'Operations Support'!$B1566)*$H1566</f>
        <v>0</v>
      </c>
      <c r="Z1566" s="26">
        <f ca="1">Y1566*'Cost Study'!$A$31</f>
        <v>0</v>
      </c>
      <c r="AA1566" s="26">
        <f ca="1">IF(A1566=10298,1.51,1)*IF($B1566&lt;3,$D1566*'Cost Study'!$A$32*OFFSET('Cost Study'!$A$7,'Operations Support'!$C1566,'Operations Support'!$B1566),0)</f>
        <v>0</v>
      </c>
      <c r="AB1566" s="27">
        <f ca="1">AA1566*'Cost Study'!$A$31</f>
        <v>0</v>
      </c>
      <c r="AC1566" s="26">
        <f ca="1">Y1566*'Cost Study'!$A$31</f>
        <v>0</v>
      </c>
      <c r="AD1566" s="27">
        <f ca="1">AA1566*'Cost Study'!$A$31</f>
        <v>0</v>
      </c>
      <c r="AE1566" s="363">
        <f t="shared" ca="1" si="369"/>
        <v>0</v>
      </c>
      <c r="AF1566" s="363">
        <f t="shared" ca="1" si="370"/>
        <v>0</v>
      </c>
      <c r="AH1566" s="704">
        <f>IFERROR($H1566/SUMIF($A:$A,$A1566,$H:$H)*SUMIF(Summary!$A$111:$A$187,$A1566,Summary!$P$111:$P$187),0)</f>
        <v>0</v>
      </c>
      <c r="AI1566" s="705">
        <f t="shared" ca="1" si="371"/>
        <v>0</v>
      </c>
      <c r="AJ1566" s="704">
        <f>IFERROR(H1566/SUMIF(A:A,A1566,H:H)*SUMIF(Summary!$A$111:$A$187,'Operations Support'!A1566,Summary!$Q$111:$Q$187),0)</f>
        <v>0</v>
      </c>
      <c r="AK1566" s="704">
        <f t="shared" ca="1" si="372"/>
        <v>0</v>
      </c>
      <c r="AM1566" s="704">
        <f>IFERROR($H1566/SUMIF($A:$A,$A1566,$H:$H)*SUMIF(Summary!$A$232:$A$268,$A1566,Summary!$P$232:$P$268),0)</f>
        <v>0</v>
      </c>
      <c r="AN1566" s="704">
        <f>IFERROR($H1566/SUMIF($A:$A,$A1566,$H:$H)*(SUMIF(Summary!$A$232:$A$268,$A1566,Summary!$L$232:$L$268)+SUMIF(Summary!$A$283:$A$319,$A1566,Summary!$L$283:$L$319))-AM1566,0)</f>
        <v>0</v>
      </c>
      <c r="AO1566" s="704">
        <f>IFERROR($H1566/SUMIF($A:$A,$A1566,$H:$H)*SUMIF(Summary!$A$232:$A$268,$A1566,Summary!$Q$232:$Q$268),0)</f>
        <v>0</v>
      </c>
      <c r="AP1566" s="704">
        <f>IFERROR($H1566/SUMIF($A:$A,$A1566,$H:$H)*(SUMIF(Summary!$A$232:$A$268,$A1566,Summary!$L$232:$L$268)+SUMIF(Summary!$A$283:$A$319,$A1566,Summary!$L$283:$L$319))-AO1566,0)</f>
        <v>0</v>
      </c>
      <c r="AQ1566" s="292"/>
      <c r="AR1566" s="704">
        <f t="shared" ca="1" si="373"/>
        <v>0</v>
      </c>
      <c r="AS1566" s="704">
        <f t="shared" ca="1" si="374"/>
        <v>0</v>
      </c>
    </row>
    <row r="1567" spans="1:45" x14ac:dyDescent="0.2">
      <c r="A1567" s="401">
        <v>3639</v>
      </c>
      <c r="B1567" s="402">
        <v>5</v>
      </c>
      <c r="C1567" s="403" t="s">
        <v>255</v>
      </c>
      <c r="D1567" s="400">
        <f t="shared" si="360"/>
        <v>0</v>
      </c>
      <c r="E1567" s="400">
        <f t="shared" si="361"/>
        <v>0</v>
      </c>
      <c r="F1567" s="400">
        <f t="shared" si="362"/>
        <v>0</v>
      </c>
      <c r="G1567" s="400">
        <f t="shared" si="363"/>
        <v>0</v>
      </c>
      <c r="H1567" s="25">
        <f t="shared" si="364"/>
        <v>0</v>
      </c>
      <c r="I1567" s="119">
        <v>0</v>
      </c>
      <c r="J1567" s="119">
        <v>0</v>
      </c>
      <c r="K1567" s="119">
        <v>0</v>
      </c>
      <c r="L1567" s="119">
        <v>0</v>
      </c>
      <c r="M1567" s="25">
        <f t="shared" si="365"/>
        <v>0</v>
      </c>
      <c r="N1567" s="119">
        <v>0</v>
      </c>
      <c r="O1567" s="119">
        <v>0</v>
      </c>
      <c r="P1567" s="119">
        <v>0</v>
      </c>
      <c r="Q1567" s="119">
        <v>0</v>
      </c>
      <c r="R1567" s="25">
        <f t="shared" si="366"/>
        <v>0</v>
      </c>
      <c r="S1567" s="119">
        <v>0</v>
      </c>
      <c r="T1567" s="119">
        <v>0</v>
      </c>
      <c r="U1567" s="119">
        <v>0</v>
      </c>
      <c r="V1567" s="119">
        <v>0</v>
      </c>
      <c r="W1567" s="25">
        <f t="shared" si="367"/>
        <v>0</v>
      </c>
      <c r="X1567" s="25">
        <f t="shared" si="368"/>
        <v>0</v>
      </c>
      <c r="Y1567" s="25">
        <f ca="1">OFFSET('Cost Study'!$A$7,'Operations Support'!$C1567,'Operations Support'!$B1567)*$H1567</f>
        <v>0</v>
      </c>
      <c r="Z1567" s="26">
        <f ca="1">Y1567*'Cost Study'!$A$31</f>
        <v>0</v>
      </c>
      <c r="AA1567" s="26">
        <f ca="1">IF(A1567=10298,1.51,1)*IF($B1567&lt;3,$D1567*'Cost Study'!$A$32*OFFSET('Cost Study'!$A$7,'Operations Support'!$C1567,'Operations Support'!$B1567),0)</f>
        <v>0</v>
      </c>
      <c r="AB1567" s="27">
        <f ca="1">AA1567*'Cost Study'!$A$31</f>
        <v>0</v>
      </c>
      <c r="AC1567" s="26">
        <f ca="1">Y1567*'Cost Study'!$A$31</f>
        <v>0</v>
      </c>
      <c r="AD1567" s="27">
        <f ca="1">AA1567*'Cost Study'!$A$31</f>
        <v>0</v>
      </c>
      <c r="AE1567" s="363">
        <f t="shared" ca="1" si="369"/>
        <v>0</v>
      </c>
      <c r="AF1567" s="363">
        <f t="shared" ca="1" si="370"/>
        <v>0</v>
      </c>
      <c r="AH1567" s="704">
        <f>IFERROR($H1567/SUMIF($A:$A,$A1567,$H:$H)*SUMIF(Summary!$A$111:$A$187,$A1567,Summary!$P$111:$P$187),0)</f>
        <v>0</v>
      </c>
      <c r="AI1567" s="705">
        <f t="shared" ca="1" si="371"/>
        <v>0</v>
      </c>
      <c r="AJ1567" s="704">
        <f>IFERROR(H1567/SUMIF(A:A,A1567,H:H)*SUMIF(Summary!$A$111:$A$187,'Operations Support'!A1567,Summary!$Q$111:$Q$187),0)</f>
        <v>0</v>
      </c>
      <c r="AK1567" s="704">
        <f t="shared" ca="1" si="372"/>
        <v>0</v>
      </c>
      <c r="AM1567" s="704">
        <f>IFERROR($H1567/SUMIF($A:$A,$A1567,$H:$H)*SUMIF(Summary!$A$232:$A$268,$A1567,Summary!$P$232:$P$268),0)</f>
        <v>0</v>
      </c>
      <c r="AN1567" s="704">
        <f>IFERROR($H1567/SUMIF($A:$A,$A1567,$H:$H)*(SUMIF(Summary!$A$232:$A$268,$A1567,Summary!$L$232:$L$268)+SUMIF(Summary!$A$283:$A$319,$A1567,Summary!$L$283:$L$319))-AM1567,0)</f>
        <v>0</v>
      </c>
      <c r="AO1567" s="704">
        <f>IFERROR($H1567/SUMIF($A:$A,$A1567,$H:$H)*SUMIF(Summary!$A$232:$A$268,$A1567,Summary!$Q$232:$Q$268),0)</f>
        <v>0</v>
      </c>
      <c r="AP1567" s="704">
        <f>IFERROR($H1567/SUMIF($A:$A,$A1567,$H:$H)*(SUMIF(Summary!$A$232:$A$268,$A1567,Summary!$L$232:$L$268)+SUMIF(Summary!$A$283:$A$319,$A1567,Summary!$L$283:$L$319))-AO1567,0)</f>
        <v>0</v>
      </c>
      <c r="AQ1567" s="292"/>
      <c r="AR1567" s="704">
        <f t="shared" ca="1" si="373"/>
        <v>0</v>
      </c>
      <c r="AS1567" s="704">
        <f t="shared" ca="1" si="374"/>
        <v>0</v>
      </c>
    </row>
    <row r="1568" spans="1:45" x14ac:dyDescent="0.2">
      <c r="A1568" s="401">
        <v>3639</v>
      </c>
      <c r="B1568" s="402">
        <v>5</v>
      </c>
      <c r="C1568" s="403" t="s">
        <v>256</v>
      </c>
      <c r="D1568" s="400">
        <f t="shared" si="360"/>
        <v>0</v>
      </c>
      <c r="E1568" s="400">
        <f t="shared" si="361"/>
        <v>0</v>
      </c>
      <c r="F1568" s="400">
        <f t="shared" si="362"/>
        <v>0</v>
      </c>
      <c r="G1568" s="400">
        <f t="shared" si="363"/>
        <v>0</v>
      </c>
      <c r="H1568" s="25">
        <f t="shared" si="364"/>
        <v>0</v>
      </c>
      <c r="I1568" s="119">
        <v>0</v>
      </c>
      <c r="J1568" s="119">
        <v>0</v>
      </c>
      <c r="K1568" s="119">
        <v>0</v>
      </c>
      <c r="L1568" s="119">
        <v>0</v>
      </c>
      <c r="M1568" s="25">
        <f t="shared" si="365"/>
        <v>0</v>
      </c>
      <c r="N1568" s="119">
        <v>0</v>
      </c>
      <c r="O1568" s="119">
        <v>0</v>
      </c>
      <c r="P1568" s="119">
        <v>0</v>
      </c>
      <c r="Q1568" s="119">
        <v>0</v>
      </c>
      <c r="R1568" s="25">
        <f t="shared" si="366"/>
        <v>0</v>
      </c>
      <c r="S1568" s="119">
        <v>0</v>
      </c>
      <c r="T1568" s="119">
        <v>0</v>
      </c>
      <c r="U1568" s="119">
        <v>0</v>
      </c>
      <c r="V1568" s="119">
        <v>0</v>
      </c>
      <c r="W1568" s="25">
        <f t="shared" si="367"/>
        <v>0</v>
      </c>
      <c r="X1568" s="25">
        <f t="shared" si="368"/>
        <v>0</v>
      </c>
      <c r="Y1568" s="25">
        <f ca="1">OFFSET('Cost Study'!$A$7,'Operations Support'!$C1568,'Operations Support'!$B1568)*$H1568</f>
        <v>0</v>
      </c>
      <c r="Z1568" s="26">
        <f ca="1">Y1568*'Cost Study'!$A$31</f>
        <v>0</v>
      </c>
      <c r="AA1568" s="26">
        <f ca="1">IF(A1568=10298,1.51,1)*IF($B1568&lt;3,$D1568*'Cost Study'!$A$32*OFFSET('Cost Study'!$A$7,'Operations Support'!$C1568,'Operations Support'!$B1568),0)</f>
        <v>0</v>
      </c>
      <c r="AB1568" s="27">
        <f ca="1">AA1568*'Cost Study'!$A$31</f>
        <v>0</v>
      </c>
      <c r="AC1568" s="26">
        <f ca="1">Y1568*'Cost Study'!$A$31</f>
        <v>0</v>
      </c>
      <c r="AD1568" s="27">
        <f ca="1">AA1568*'Cost Study'!$A$31</f>
        <v>0</v>
      </c>
      <c r="AE1568" s="363">
        <f t="shared" ca="1" si="369"/>
        <v>0</v>
      </c>
      <c r="AF1568" s="363">
        <f t="shared" ca="1" si="370"/>
        <v>0</v>
      </c>
      <c r="AH1568" s="704">
        <f>IFERROR($H1568/SUMIF($A:$A,$A1568,$H:$H)*SUMIF(Summary!$A$111:$A$187,$A1568,Summary!$P$111:$P$187),0)</f>
        <v>0</v>
      </c>
      <c r="AI1568" s="705">
        <f t="shared" ca="1" si="371"/>
        <v>0</v>
      </c>
      <c r="AJ1568" s="704">
        <f>IFERROR(H1568/SUMIF(A:A,A1568,H:H)*SUMIF(Summary!$A$111:$A$187,'Operations Support'!A1568,Summary!$Q$111:$Q$187),0)</f>
        <v>0</v>
      </c>
      <c r="AK1568" s="704">
        <f t="shared" ca="1" si="372"/>
        <v>0</v>
      </c>
      <c r="AM1568" s="704">
        <f>IFERROR($H1568/SUMIF($A:$A,$A1568,$H:$H)*SUMIF(Summary!$A$232:$A$268,$A1568,Summary!$P$232:$P$268),0)</f>
        <v>0</v>
      </c>
      <c r="AN1568" s="704">
        <f>IFERROR($H1568/SUMIF($A:$A,$A1568,$H:$H)*(SUMIF(Summary!$A$232:$A$268,$A1568,Summary!$L$232:$L$268)+SUMIF(Summary!$A$283:$A$319,$A1568,Summary!$L$283:$L$319))-AM1568,0)</f>
        <v>0</v>
      </c>
      <c r="AO1568" s="704">
        <f>IFERROR($H1568/SUMIF($A:$A,$A1568,$H:$H)*SUMIF(Summary!$A$232:$A$268,$A1568,Summary!$Q$232:$Q$268),0)</f>
        <v>0</v>
      </c>
      <c r="AP1568" s="704">
        <f>IFERROR($H1568/SUMIF($A:$A,$A1568,$H:$H)*(SUMIF(Summary!$A$232:$A$268,$A1568,Summary!$L$232:$L$268)+SUMIF(Summary!$A$283:$A$319,$A1568,Summary!$L$283:$L$319))-AO1568,0)</f>
        <v>0</v>
      </c>
      <c r="AQ1568" s="292"/>
      <c r="AR1568" s="704">
        <f t="shared" ca="1" si="373"/>
        <v>0</v>
      </c>
      <c r="AS1568" s="704">
        <f t="shared" ca="1" si="374"/>
        <v>0</v>
      </c>
    </row>
    <row r="1569" spans="1:45" x14ac:dyDescent="0.2">
      <c r="A1569" s="401">
        <v>3639</v>
      </c>
      <c r="B1569" s="402">
        <v>5</v>
      </c>
      <c r="C1569" s="403" t="s">
        <v>257</v>
      </c>
      <c r="D1569" s="400">
        <f t="shared" si="360"/>
        <v>0</v>
      </c>
      <c r="E1569" s="400">
        <f t="shared" si="361"/>
        <v>0</v>
      </c>
      <c r="F1569" s="400">
        <f t="shared" si="362"/>
        <v>0</v>
      </c>
      <c r="G1569" s="400">
        <f t="shared" si="363"/>
        <v>0</v>
      </c>
      <c r="H1569" s="25">
        <f t="shared" si="364"/>
        <v>0</v>
      </c>
      <c r="I1569" s="119">
        <v>0</v>
      </c>
      <c r="J1569" s="119">
        <v>0</v>
      </c>
      <c r="K1569" s="119">
        <v>0</v>
      </c>
      <c r="L1569" s="119">
        <v>0</v>
      </c>
      <c r="M1569" s="25">
        <f t="shared" si="365"/>
        <v>0</v>
      </c>
      <c r="N1569" s="119">
        <v>0</v>
      </c>
      <c r="O1569" s="119">
        <v>0</v>
      </c>
      <c r="P1569" s="119">
        <v>0</v>
      </c>
      <c r="Q1569" s="119">
        <v>0</v>
      </c>
      <c r="R1569" s="25">
        <f t="shared" si="366"/>
        <v>0</v>
      </c>
      <c r="S1569" s="119">
        <v>0</v>
      </c>
      <c r="T1569" s="119">
        <v>0</v>
      </c>
      <c r="U1569" s="119">
        <v>0</v>
      </c>
      <c r="V1569" s="119">
        <v>0</v>
      </c>
      <c r="W1569" s="25">
        <f t="shared" si="367"/>
        <v>0</v>
      </c>
      <c r="X1569" s="25">
        <f t="shared" si="368"/>
        <v>0</v>
      </c>
      <c r="Y1569" s="25">
        <f ca="1">OFFSET('Cost Study'!$A$7,'Operations Support'!$C1569,'Operations Support'!$B1569)*$H1569</f>
        <v>0</v>
      </c>
      <c r="Z1569" s="26">
        <f ca="1">Y1569*'Cost Study'!$A$31</f>
        <v>0</v>
      </c>
      <c r="AA1569" s="26">
        <f ca="1">IF(A1569=10298,1.51,1)*IF($B1569&lt;3,$D1569*'Cost Study'!$A$32*OFFSET('Cost Study'!$A$7,'Operations Support'!$C1569,'Operations Support'!$B1569),0)</f>
        <v>0</v>
      </c>
      <c r="AB1569" s="27">
        <f ca="1">AA1569*'Cost Study'!$A$31</f>
        <v>0</v>
      </c>
      <c r="AC1569" s="26">
        <f ca="1">Y1569*'Cost Study'!$A$31</f>
        <v>0</v>
      </c>
      <c r="AD1569" s="27">
        <f ca="1">AA1569*'Cost Study'!$A$31</f>
        <v>0</v>
      </c>
      <c r="AE1569" s="363">
        <f t="shared" ca="1" si="369"/>
        <v>0</v>
      </c>
      <c r="AF1569" s="363">
        <f t="shared" ca="1" si="370"/>
        <v>0</v>
      </c>
      <c r="AH1569" s="704">
        <f>IFERROR($H1569/SUMIF($A:$A,$A1569,$H:$H)*SUMIF(Summary!$A$111:$A$187,$A1569,Summary!$P$111:$P$187),0)</f>
        <v>0</v>
      </c>
      <c r="AI1569" s="705">
        <f t="shared" ca="1" si="371"/>
        <v>0</v>
      </c>
      <c r="AJ1569" s="704">
        <f>IFERROR(H1569/SUMIF(A:A,A1569,H:H)*SUMIF(Summary!$A$111:$A$187,'Operations Support'!A1569,Summary!$Q$111:$Q$187),0)</f>
        <v>0</v>
      </c>
      <c r="AK1569" s="704">
        <f t="shared" ca="1" si="372"/>
        <v>0</v>
      </c>
      <c r="AM1569" s="704">
        <f>IFERROR($H1569/SUMIF($A:$A,$A1569,$H:$H)*SUMIF(Summary!$A$232:$A$268,$A1569,Summary!$P$232:$P$268),0)</f>
        <v>0</v>
      </c>
      <c r="AN1569" s="704">
        <f>IFERROR($H1569/SUMIF($A:$A,$A1569,$H:$H)*(SUMIF(Summary!$A$232:$A$268,$A1569,Summary!$L$232:$L$268)+SUMIF(Summary!$A$283:$A$319,$A1569,Summary!$L$283:$L$319))-AM1569,0)</f>
        <v>0</v>
      </c>
      <c r="AO1569" s="704">
        <f>IFERROR($H1569/SUMIF($A:$A,$A1569,$H:$H)*SUMIF(Summary!$A$232:$A$268,$A1569,Summary!$Q$232:$Q$268),0)</f>
        <v>0</v>
      </c>
      <c r="AP1569" s="704">
        <f>IFERROR($H1569/SUMIF($A:$A,$A1569,$H:$H)*(SUMIF(Summary!$A$232:$A$268,$A1569,Summary!$L$232:$L$268)+SUMIF(Summary!$A$283:$A$319,$A1569,Summary!$L$283:$L$319))-AO1569,0)</f>
        <v>0</v>
      </c>
      <c r="AQ1569" s="292"/>
      <c r="AR1569" s="704">
        <f t="shared" ca="1" si="373"/>
        <v>0</v>
      </c>
      <c r="AS1569" s="704">
        <f t="shared" ca="1" si="374"/>
        <v>0</v>
      </c>
    </row>
    <row r="1570" spans="1:45" x14ac:dyDescent="0.2">
      <c r="A1570" s="401">
        <v>3639</v>
      </c>
      <c r="B1570" s="402">
        <v>5</v>
      </c>
      <c r="C1570" s="403" t="s">
        <v>258</v>
      </c>
      <c r="D1570" s="400">
        <f t="shared" si="360"/>
        <v>0</v>
      </c>
      <c r="E1570" s="400">
        <f t="shared" si="361"/>
        <v>0</v>
      </c>
      <c r="F1570" s="400">
        <f t="shared" si="362"/>
        <v>0</v>
      </c>
      <c r="G1570" s="400">
        <f t="shared" si="363"/>
        <v>0</v>
      </c>
      <c r="H1570" s="25">
        <f t="shared" si="364"/>
        <v>0</v>
      </c>
      <c r="I1570" s="119">
        <v>0</v>
      </c>
      <c r="J1570" s="119">
        <v>0</v>
      </c>
      <c r="K1570" s="119">
        <v>0</v>
      </c>
      <c r="L1570" s="119">
        <v>0</v>
      </c>
      <c r="M1570" s="25">
        <f t="shared" si="365"/>
        <v>0</v>
      </c>
      <c r="N1570" s="119">
        <v>0</v>
      </c>
      <c r="O1570" s="119">
        <v>0</v>
      </c>
      <c r="P1570" s="119">
        <v>0</v>
      </c>
      <c r="Q1570" s="119">
        <v>0</v>
      </c>
      <c r="R1570" s="25">
        <f t="shared" si="366"/>
        <v>0</v>
      </c>
      <c r="S1570" s="119">
        <v>0</v>
      </c>
      <c r="T1570" s="119">
        <v>0</v>
      </c>
      <c r="U1570" s="119">
        <v>0</v>
      </c>
      <c r="V1570" s="119">
        <v>0</v>
      </c>
      <c r="W1570" s="25">
        <f t="shared" si="367"/>
        <v>0</v>
      </c>
      <c r="X1570" s="25">
        <f t="shared" si="368"/>
        <v>0</v>
      </c>
      <c r="Y1570" s="25">
        <f ca="1">OFFSET('Cost Study'!$A$7,'Operations Support'!$C1570,'Operations Support'!$B1570)*$H1570</f>
        <v>0</v>
      </c>
      <c r="Z1570" s="26">
        <f ca="1">Y1570*'Cost Study'!$A$31</f>
        <v>0</v>
      </c>
      <c r="AA1570" s="26">
        <f ca="1">IF(A1570=10298,1.51,1)*IF($B1570&lt;3,$D1570*'Cost Study'!$A$32*OFFSET('Cost Study'!$A$7,'Operations Support'!$C1570,'Operations Support'!$B1570),0)</f>
        <v>0</v>
      </c>
      <c r="AB1570" s="27">
        <f ca="1">AA1570*'Cost Study'!$A$31</f>
        <v>0</v>
      </c>
      <c r="AC1570" s="26">
        <f ca="1">Y1570*'Cost Study'!$A$31</f>
        <v>0</v>
      </c>
      <c r="AD1570" s="27">
        <f ca="1">AA1570*'Cost Study'!$A$31</f>
        <v>0</v>
      </c>
      <c r="AE1570" s="363">
        <f t="shared" ca="1" si="369"/>
        <v>0</v>
      </c>
      <c r="AF1570" s="363">
        <f t="shared" ca="1" si="370"/>
        <v>0</v>
      </c>
      <c r="AH1570" s="704">
        <f>IFERROR($H1570/SUMIF($A:$A,$A1570,$H:$H)*SUMIF(Summary!$A$111:$A$187,$A1570,Summary!$P$111:$P$187),0)</f>
        <v>0</v>
      </c>
      <c r="AI1570" s="705">
        <f t="shared" ca="1" si="371"/>
        <v>0</v>
      </c>
      <c r="AJ1570" s="704">
        <f>IFERROR(H1570/SUMIF(A:A,A1570,H:H)*SUMIF(Summary!$A$111:$A$187,'Operations Support'!A1570,Summary!$Q$111:$Q$187),0)</f>
        <v>0</v>
      </c>
      <c r="AK1570" s="704">
        <f t="shared" ca="1" si="372"/>
        <v>0</v>
      </c>
      <c r="AM1570" s="704">
        <f>IFERROR($H1570/SUMIF($A:$A,$A1570,$H:$H)*SUMIF(Summary!$A$232:$A$268,$A1570,Summary!$P$232:$P$268),0)</f>
        <v>0</v>
      </c>
      <c r="AN1570" s="704">
        <f>IFERROR($H1570/SUMIF($A:$A,$A1570,$H:$H)*(SUMIF(Summary!$A$232:$A$268,$A1570,Summary!$L$232:$L$268)+SUMIF(Summary!$A$283:$A$319,$A1570,Summary!$L$283:$L$319))-AM1570,0)</f>
        <v>0</v>
      </c>
      <c r="AO1570" s="704">
        <f>IFERROR($H1570/SUMIF($A:$A,$A1570,$H:$H)*SUMIF(Summary!$A$232:$A$268,$A1570,Summary!$Q$232:$Q$268),0)</f>
        <v>0</v>
      </c>
      <c r="AP1570" s="704">
        <f>IFERROR($H1570/SUMIF($A:$A,$A1570,$H:$H)*(SUMIF(Summary!$A$232:$A$268,$A1570,Summary!$L$232:$L$268)+SUMIF(Summary!$A$283:$A$319,$A1570,Summary!$L$283:$L$319))-AO1570,0)</f>
        <v>0</v>
      </c>
      <c r="AQ1570" s="292"/>
      <c r="AR1570" s="704">
        <f t="shared" ca="1" si="373"/>
        <v>0</v>
      </c>
      <c r="AS1570" s="704">
        <f t="shared" ca="1" si="374"/>
        <v>0</v>
      </c>
    </row>
    <row r="1571" spans="1:45" x14ac:dyDescent="0.2">
      <c r="A1571" s="401">
        <v>3639</v>
      </c>
      <c r="B1571" s="402">
        <v>5</v>
      </c>
      <c r="C1571" s="403" t="s">
        <v>259</v>
      </c>
      <c r="D1571" s="400">
        <f t="shared" si="360"/>
        <v>0</v>
      </c>
      <c r="E1571" s="400">
        <f t="shared" si="361"/>
        <v>0</v>
      </c>
      <c r="F1571" s="400">
        <f t="shared" si="362"/>
        <v>0</v>
      </c>
      <c r="G1571" s="400">
        <f t="shared" si="363"/>
        <v>0</v>
      </c>
      <c r="H1571" s="25">
        <f t="shared" si="364"/>
        <v>0</v>
      </c>
      <c r="I1571" s="119">
        <v>0</v>
      </c>
      <c r="J1571" s="119">
        <v>0</v>
      </c>
      <c r="K1571" s="119">
        <v>0</v>
      </c>
      <c r="L1571" s="119">
        <v>0</v>
      </c>
      <c r="M1571" s="25">
        <f t="shared" si="365"/>
        <v>0</v>
      </c>
      <c r="N1571" s="119">
        <v>0</v>
      </c>
      <c r="O1571" s="119">
        <v>0</v>
      </c>
      <c r="P1571" s="119">
        <v>0</v>
      </c>
      <c r="Q1571" s="119">
        <v>0</v>
      </c>
      <c r="R1571" s="25">
        <f t="shared" si="366"/>
        <v>0</v>
      </c>
      <c r="S1571" s="119">
        <v>0</v>
      </c>
      <c r="T1571" s="119">
        <v>0</v>
      </c>
      <c r="U1571" s="119">
        <v>0</v>
      </c>
      <c r="V1571" s="119">
        <v>0</v>
      </c>
      <c r="W1571" s="25">
        <f t="shared" si="367"/>
        <v>0</v>
      </c>
      <c r="X1571" s="25">
        <f t="shared" si="368"/>
        <v>0</v>
      </c>
      <c r="Y1571" s="25">
        <f ca="1">OFFSET('Cost Study'!$A$7,'Operations Support'!$C1571,'Operations Support'!$B1571)*$H1571</f>
        <v>0</v>
      </c>
      <c r="Z1571" s="26">
        <f ca="1">Y1571*'Cost Study'!$A$31</f>
        <v>0</v>
      </c>
      <c r="AA1571" s="26">
        <f ca="1">IF(A1571=10298,1.51,1)*IF($B1571&lt;3,$D1571*'Cost Study'!$A$32*OFFSET('Cost Study'!$A$7,'Operations Support'!$C1571,'Operations Support'!$B1571),0)</f>
        <v>0</v>
      </c>
      <c r="AB1571" s="27">
        <f ca="1">AA1571*'Cost Study'!$A$31</f>
        <v>0</v>
      </c>
      <c r="AC1571" s="26">
        <f ca="1">Y1571*'Cost Study'!$A$31</f>
        <v>0</v>
      </c>
      <c r="AD1571" s="27">
        <f ca="1">AA1571*'Cost Study'!$A$31</f>
        <v>0</v>
      </c>
      <c r="AE1571" s="363">
        <f t="shared" ca="1" si="369"/>
        <v>0</v>
      </c>
      <c r="AF1571" s="363">
        <f t="shared" ca="1" si="370"/>
        <v>0</v>
      </c>
      <c r="AH1571" s="704">
        <f>IFERROR($H1571/SUMIF($A:$A,$A1571,$H:$H)*SUMIF(Summary!$A$111:$A$187,$A1571,Summary!$P$111:$P$187),0)</f>
        <v>0</v>
      </c>
      <c r="AI1571" s="705">
        <f t="shared" ca="1" si="371"/>
        <v>0</v>
      </c>
      <c r="AJ1571" s="704">
        <f>IFERROR(H1571/SUMIF(A:A,A1571,H:H)*SUMIF(Summary!$A$111:$A$187,'Operations Support'!A1571,Summary!$Q$111:$Q$187),0)</f>
        <v>0</v>
      </c>
      <c r="AK1571" s="704">
        <f t="shared" ca="1" si="372"/>
        <v>0</v>
      </c>
      <c r="AM1571" s="704">
        <f>IFERROR($H1571/SUMIF($A:$A,$A1571,$H:$H)*SUMIF(Summary!$A$232:$A$268,$A1571,Summary!$P$232:$P$268),0)</f>
        <v>0</v>
      </c>
      <c r="AN1571" s="704">
        <f>IFERROR($H1571/SUMIF($A:$A,$A1571,$H:$H)*(SUMIF(Summary!$A$232:$A$268,$A1571,Summary!$L$232:$L$268)+SUMIF(Summary!$A$283:$A$319,$A1571,Summary!$L$283:$L$319))-AM1571,0)</f>
        <v>0</v>
      </c>
      <c r="AO1571" s="704">
        <f>IFERROR($H1571/SUMIF($A:$A,$A1571,$H:$H)*SUMIF(Summary!$A$232:$A$268,$A1571,Summary!$Q$232:$Q$268),0)</f>
        <v>0</v>
      </c>
      <c r="AP1571" s="704">
        <f>IFERROR($H1571/SUMIF($A:$A,$A1571,$H:$H)*(SUMIF(Summary!$A$232:$A$268,$A1571,Summary!$L$232:$L$268)+SUMIF(Summary!$A$283:$A$319,$A1571,Summary!$L$283:$L$319))-AO1571,0)</f>
        <v>0</v>
      </c>
      <c r="AQ1571" s="292"/>
      <c r="AR1571" s="704">
        <f t="shared" ca="1" si="373"/>
        <v>0</v>
      </c>
      <c r="AS1571" s="704">
        <f t="shared" ca="1" si="374"/>
        <v>0</v>
      </c>
    </row>
    <row r="1572" spans="1:45" x14ac:dyDescent="0.2">
      <c r="A1572" s="401">
        <v>3639</v>
      </c>
      <c r="B1572" s="402">
        <v>5</v>
      </c>
      <c r="C1572" s="403" t="s">
        <v>260</v>
      </c>
      <c r="D1572" s="400">
        <f t="shared" si="360"/>
        <v>0</v>
      </c>
      <c r="E1572" s="400">
        <f t="shared" si="361"/>
        <v>0</v>
      </c>
      <c r="F1572" s="400">
        <f t="shared" si="362"/>
        <v>0</v>
      </c>
      <c r="G1572" s="400">
        <f t="shared" si="363"/>
        <v>0</v>
      </c>
      <c r="H1572" s="25">
        <f t="shared" si="364"/>
        <v>0</v>
      </c>
      <c r="I1572" s="119">
        <v>0</v>
      </c>
      <c r="J1572" s="119">
        <v>0</v>
      </c>
      <c r="K1572" s="119">
        <v>0</v>
      </c>
      <c r="L1572" s="119">
        <v>0</v>
      </c>
      <c r="M1572" s="25">
        <f t="shared" si="365"/>
        <v>0</v>
      </c>
      <c r="N1572" s="119">
        <v>0</v>
      </c>
      <c r="O1572" s="119">
        <v>0</v>
      </c>
      <c r="P1572" s="119">
        <v>0</v>
      </c>
      <c r="Q1572" s="119">
        <v>0</v>
      </c>
      <c r="R1572" s="25">
        <f t="shared" si="366"/>
        <v>0</v>
      </c>
      <c r="S1572" s="119">
        <v>0</v>
      </c>
      <c r="T1572" s="119">
        <v>0</v>
      </c>
      <c r="U1572" s="119">
        <v>0</v>
      </c>
      <c r="V1572" s="119">
        <v>0</v>
      </c>
      <c r="W1572" s="25">
        <f t="shared" si="367"/>
        <v>0</v>
      </c>
      <c r="X1572" s="25">
        <f t="shared" si="368"/>
        <v>0</v>
      </c>
      <c r="Y1572" s="25">
        <f ca="1">OFFSET('Cost Study'!$A$7,'Operations Support'!$C1572,'Operations Support'!$B1572)*$H1572</f>
        <v>0</v>
      </c>
      <c r="Z1572" s="26">
        <f ca="1">Y1572*'Cost Study'!$A$31</f>
        <v>0</v>
      </c>
      <c r="AA1572" s="26">
        <f ca="1">IF(A1572=10298,1.51,1)*IF($B1572&lt;3,$D1572*'Cost Study'!$A$32*OFFSET('Cost Study'!$A$7,'Operations Support'!$C1572,'Operations Support'!$B1572),0)</f>
        <v>0</v>
      </c>
      <c r="AB1572" s="27">
        <f ca="1">AA1572*'Cost Study'!$A$31</f>
        <v>0</v>
      </c>
      <c r="AC1572" s="26">
        <f ca="1">Y1572*'Cost Study'!$A$31</f>
        <v>0</v>
      </c>
      <c r="AD1572" s="27">
        <f ca="1">AA1572*'Cost Study'!$A$31</f>
        <v>0</v>
      </c>
      <c r="AE1572" s="363">
        <f t="shared" ca="1" si="369"/>
        <v>0</v>
      </c>
      <c r="AF1572" s="363">
        <f t="shared" ca="1" si="370"/>
        <v>0</v>
      </c>
      <c r="AH1572" s="704">
        <f>IFERROR($H1572/SUMIF($A:$A,$A1572,$H:$H)*SUMIF(Summary!$A$111:$A$187,$A1572,Summary!$P$111:$P$187),0)</f>
        <v>0</v>
      </c>
      <c r="AI1572" s="705">
        <f t="shared" ca="1" si="371"/>
        <v>0</v>
      </c>
      <c r="AJ1572" s="704">
        <f>IFERROR(H1572/SUMIF(A:A,A1572,H:H)*SUMIF(Summary!$A$111:$A$187,'Operations Support'!A1572,Summary!$Q$111:$Q$187),0)</f>
        <v>0</v>
      </c>
      <c r="AK1572" s="704">
        <f t="shared" ca="1" si="372"/>
        <v>0</v>
      </c>
      <c r="AM1572" s="704">
        <f>IFERROR($H1572/SUMIF($A:$A,$A1572,$H:$H)*SUMIF(Summary!$A$232:$A$268,$A1572,Summary!$P$232:$P$268),0)</f>
        <v>0</v>
      </c>
      <c r="AN1572" s="704">
        <f>IFERROR($H1572/SUMIF($A:$A,$A1572,$H:$H)*(SUMIF(Summary!$A$232:$A$268,$A1572,Summary!$L$232:$L$268)+SUMIF(Summary!$A$283:$A$319,$A1572,Summary!$L$283:$L$319))-AM1572,0)</f>
        <v>0</v>
      </c>
      <c r="AO1572" s="704">
        <f>IFERROR($H1572/SUMIF($A:$A,$A1572,$H:$H)*SUMIF(Summary!$A$232:$A$268,$A1572,Summary!$Q$232:$Q$268),0)</f>
        <v>0</v>
      </c>
      <c r="AP1572" s="704">
        <f>IFERROR($H1572/SUMIF($A:$A,$A1572,$H:$H)*(SUMIF(Summary!$A$232:$A$268,$A1572,Summary!$L$232:$L$268)+SUMIF(Summary!$A$283:$A$319,$A1572,Summary!$L$283:$L$319))-AO1572,0)</f>
        <v>0</v>
      </c>
      <c r="AQ1572" s="292"/>
      <c r="AR1572" s="704">
        <f t="shared" ca="1" si="373"/>
        <v>0</v>
      </c>
      <c r="AS1572" s="704">
        <f t="shared" ca="1" si="374"/>
        <v>0</v>
      </c>
    </row>
    <row r="1573" spans="1:45" x14ac:dyDescent="0.2">
      <c r="A1573" s="401">
        <v>3639</v>
      </c>
      <c r="B1573" s="402">
        <v>5</v>
      </c>
      <c r="C1573" s="403" t="s">
        <v>261</v>
      </c>
      <c r="D1573" s="400">
        <f t="shared" si="360"/>
        <v>0</v>
      </c>
      <c r="E1573" s="400">
        <f t="shared" si="361"/>
        <v>0</v>
      </c>
      <c r="F1573" s="400">
        <f t="shared" si="362"/>
        <v>0</v>
      </c>
      <c r="G1573" s="400">
        <f t="shared" si="363"/>
        <v>0</v>
      </c>
      <c r="H1573" s="25">
        <f t="shared" si="364"/>
        <v>0</v>
      </c>
      <c r="I1573" s="119">
        <v>0</v>
      </c>
      <c r="J1573" s="119">
        <v>0</v>
      </c>
      <c r="K1573" s="119">
        <v>0</v>
      </c>
      <c r="L1573" s="119">
        <v>0</v>
      </c>
      <c r="M1573" s="25">
        <f t="shared" si="365"/>
        <v>0</v>
      </c>
      <c r="N1573" s="119">
        <v>0</v>
      </c>
      <c r="O1573" s="119">
        <v>0</v>
      </c>
      <c r="P1573" s="119">
        <v>0</v>
      </c>
      <c r="Q1573" s="119">
        <v>0</v>
      </c>
      <c r="R1573" s="25">
        <f t="shared" si="366"/>
        <v>0</v>
      </c>
      <c r="S1573" s="119">
        <v>0</v>
      </c>
      <c r="T1573" s="119">
        <v>0</v>
      </c>
      <c r="U1573" s="119">
        <v>0</v>
      </c>
      <c r="V1573" s="119">
        <v>0</v>
      </c>
      <c r="W1573" s="25">
        <f t="shared" si="367"/>
        <v>0</v>
      </c>
      <c r="X1573" s="25">
        <f t="shared" si="368"/>
        <v>0</v>
      </c>
      <c r="Y1573" s="25">
        <f ca="1">OFFSET('Cost Study'!$A$7,'Operations Support'!$C1573,'Operations Support'!$B1573)*$H1573</f>
        <v>0</v>
      </c>
      <c r="Z1573" s="26">
        <f ca="1">Y1573*'Cost Study'!$A$31</f>
        <v>0</v>
      </c>
      <c r="AA1573" s="26">
        <f ca="1">IF(A1573=10298,1.51,1)*IF($B1573&lt;3,$D1573*'Cost Study'!$A$32*OFFSET('Cost Study'!$A$7,'Operations Support'!$C1573,'Operations Support'!$B1573),0)</f>
        <v>0</v>
      </c>
      <c r="AB1573" s="27">
        <f ca="1">AA1573*'Cost Study'!$A$31</f>
        <v>0</v>
      </c>
      <c r="AC1573" s="26">
        <f ca="1">Y1573*'Cost Study'!$A$31</f>
        <v>0</v>
      </c>
      <c r="AD1573" s="27">
        <f ca="1">AA1573*'Cost Study'!$A$31</f>
        <v>0</v>
      </c>
      <c r="AE1573" s="363">
        <f t="shared" ca="1" si="369"/>
        <v>0</v>
      </c>
      <c r="AF1573" s="363">
        <f t="shared" ca="1" si="370"/>
        <v>0</v>
      </c>
      <c r="AH1573" s="704">
        <f>IFERROR($H1573/SUMIF($A:$A,$A1573,$H:$H)*SUMIF(Summary!$A$111:$A$187,$A1573,Summary!$P$111:$P$187),0)</f>
        <v>0</v>
      </c>
      <c r="AI1573" s="705">
        <f t="shared" ca="1" si="371"/>
        <v>0</v>
      </c>
      <c r="AJ1573" s="704">
        <f>IFERROR(H1573/SUMIF(A:A,A1573,H:H)*SUMIF(Summary!$A$111:$A$187,'Operations Support'!A1573,Summary!$Q$111:$Q$187),0)</f>
        <v>0</v>
      </c>
      <c r="AK1573" s="704">
        <f t="shared" ca="1" si="372"/>
        <v>0</v>
      </c>
      <c r="AM1573" s="704">
        <f>IFERROR($H1573/SUMIF($A:$A,$A1573,$H:$H)*SUMIF(Summary!$A$232:$A$268,$A1573,Summary!$P$232:$P$268),0)</f>
        <v>0</v>
      </c>
      <c r="AN1573" s="704">
        <f>IFERROR($H1573/SUMIF($A:$A,$A1573,$H:$H)*(SUMIF(Summary!$A$232:$A$268,$A1573,Summary!$L$232:$L$268)+SUMIF(Summary!$A$283:$A$319,$A1573,Summary!$L$283:$L$319))-AM1573,0)</f>
        <v>0</v>
      </c>
      <c r="AO1573" s="704">
        <f>IFERROR($H1573/SUMIF($A:$A,$A1573,$H:$H)*SUMIF(Summary!$A$232:$A$268,$A1573,Summary!$Q$232:$Q$268),0)</f>
        <v>0</v>
      </c>
      <c r="AP1573" s="704">
        <f>IFERROR($H1573/SUMIF($A:$A,$A1573,$H:$H)*(SUMIF(Summary!$A$232:$A$268,$A1573,Summary!$L$232:$L$268)+SUMIF(Summary!$A$283:$A$319,$A1573,Summary!$L$283:$L$319))-AO1573,0)</f>
        <v>0</v>
      </c>
      <c r="AQ1573" s="292"/>
      <c r="AR1573" s="704">
        <f t="shared" ca="1" si="373"/>
        <v>0</v>
      </c>
      <c r="AS1573" s="704">
        <f t="shared" ca="1" si="374"/>
        <v>0</v>
      </c>
    </row>
    <row r="1574" spans="1:45" x14ac:dyDescent="0.2">
      <c r="A1574" s="401">
        <v>3639</v>
      </c>
      <c r="B1574" s="402">
        <v>5</v>
      </c>
      <c r="C1574" s="403" t="s">
        <v>262</v>
      </c>
      <c r="D1574" s="400">
        <f t="shared" si="360"/>
        <v>0</v>
      </c>
      <c r="E1574" s="400">
        <f t="shared" si="361"/>
        <v>0</v>
      </c>
      <c r="F1574" s="400">
        <f t="shared" si="362"/>
        <v>0</v>
      </c>
      <c r="G1574" s="400">
        <f t="shared" si="363"/>
        <v>0</v>
      </c>
      <c r="H1574" s="25">
        <f t="shared" si="364"/>
        <v>0</v>
      </c>
      <c r="I1574" s="119">
        <v>0</v>
      </c>
      <c r="J1574" s="119">
        <v>0</v>
      </c>
      <c r="K1574" s="119">
        <v>0</v>
      </c>
      <c r="L1574" s="119">
        <v>0</v>
      </c>
      <c r="M1574" s="25">
        <f t="shared" si="365"/>
        <v>0</v>
      </c>
      <c r="N1574" s="119">
        <v>0</v>
      </c>
      <c r="O1574" s="119">
        <v>0</v>
      </c>
      <c r="P1574" s="119">
        <v>0</v>
      </c>
      <c r="Q1574" s="119">
        <v>0</v>
      </c>
      <c r="R1574" s="25">
        <f t="shared" si="366"/>
        <v>0</v>
      </c>
      <c r="S1574" s="119">
        <v>0</v>
      </c>
      <c r="T1574" s="119">
        <v>0</v>
      </c>
      <c r="U1574" s="119">
        <v>0</v>
      </c>
      <c r="V1574" s="119">
        <v>0</v>
      </c>
      <c r="W1574" s="25">
        <f t="shared" si="367"/>
        <v>0</v>
      </c>
      <c r="X1574" s="25">
        <f t="shared" si="368"/>
        <v>0</v>
      </c>
      <c r="Y1574" s="25">
        <f ca="1">OFFSET('Cost Study'!$A$7,'Operations Support'!$C1574,'Operations Support'!$B1574)*$H1574</f>
        <v>0</v>
      </c>
      <c r="Z1574" s="26">
        <f ca="1">Y1574*'Cost Study'!$A$31</f>
        <v>0</v>
      </c>
      <c r="AA1574" s="26">
        <f ca="1">IF(A1574=10298,1.51,1)*IF($B1574&lt;3,$D1574*'Cost Study'!$A$32*OFFSET('Cost Study'!$A$7,'Operations Support'!$C1574,'Operations Support'!$B1574),0)</f>
        <v>0</v>
      </c>
      <c r="AB1574" s="27">
        <f ca="1">AA1574*'Cost Study'!$A$31</f>
        <v>0</v>
      </c>
      <c r="AC1574" s="26">
        <f ca="1">Y1574*'Cost Study'!$A$31</f>
        <v>0</v>
      </c>
      <c r="AD1574" s="27">
        <f ca="1">AA1574*'Cost Study'!$A$31</f>
        <v>0</v>
      </c>
      <c r="AE1574" s="363">
        <f t="shared" ca="1" si="369"/>
        <v>0</v>
      </c>
      <c r="AF1574" s="363">
        <f t="shared" ca="1" si="370"/>
        <v>0</v>
      </c>
      <c r="AH1574" s="704">
        <f>IFERROR($H1574/SUMIF($A:$A,$A1574,$H:$H)*SUMIF(Summary!$A$111:$A$187,$A1574,Summary!$P$111:$P$187),0)</f>
        <v>0</v>
      </c>
      <c r="AI1574" s="705">
        <f t="shared" ca="1" si="371"/>
        <v>0</v>
      </c>
      <c r="AJ1574" s="704">
        <f>IFERROR(H1574/SUMIF(A:A,A1574,H:H)*SUMIF(Summary!$A$111:$A$187,'Operations Support'!A1574,Summary!$Q$111:$Q$187),0)</f>
        <v>0</v>
      </c>
      <c r="AK1574" s="704">
        <f t="shared" ca="1" si="372"/>
        <v>0</v>
      </c>
      <c r="AM1574" s="704">
        <f>IFERROR($H1574/SUMIF($A:$A,$A1574,$H:$H)*SUMIF(Summary!$A$232:$A$268,$A1574,Summary!$P$232:$P$268),0)</f>
        <v>0</v>
      </c>
      <c r="AN1574" s="704">
        <f>IFERROR($H1574/SUMIF($A:$A,$A1574,$H:$H)*(SUMIF(Summary!$A$232:$A$268,$A1574,Summary!$L$232:$L$268)+SUMIF(Summary!$A$283:$A$319,$A1574,Summary!$L$283:$L$319))-AM1574,0)</f>
        <v>0</v>
      </c>
      <c r="AO1574" s="704">
        <f>IFERROR($H1574/SUMIF($A:$A,$A1574,$H:$H)*SUMIF(Summary!$A$232:$A$268,$A1574,Summary!$Q$232:$Q$268),0)</f>
        <v>0</v>
      </c>
      <c r="AP1574" s="704">
        <f>IFERROR($H1574/SUMIF($A:$A,$A1574,$H:$H)*(SUMIF(Summary!$A$232:$A$268,$A1574,Summary!$L$232:$L$268)+SUMIF(Summary!$A$283:$A$319,$A1574,Summary!$L$283:$L$319))-AO1574,0)</f>
        <v>0</v>
      </c>
      <c r="AQ1574" s="292"/>
      <c r="AR1574" s="704">
        <f t="shared" ca="1" si="373"/>
        <v>0</v>
      </c>
      <c r="AS1574" s="704">
        <f t="shared" ca="1" si="374"/>
        <v>0</v>
      </c>
    </row>
    <row r="1575" spans="1:45" x14ac:dyDescent="0.2">
      <c r="A1575" s="401">
        <v>3639</v>
      </c>
      <c r="B1575" s="402">
        <v>5</v>
      </c>
      <c r="C1575" s="403" t="s">
        <v>263</v>
      </c>
      <c r="D1575" s="400">
        <f t="shared" si="360"/>
        <v>0</v>
      </c>
      <c r="E1575" s="400">
        <f t="shared" si="361"/>
        <v>0</v>
      </c>
      <c r="F1575" s="400">
        <f t="shared" si="362"/>
        <v>0</v>
      </c>
      <c r="G1575" s="400">
        <f t="shared" si="363"/>
        <v>0</v>
      </c>
      <c r="H1575" s="25">
        <f t="shared" si="364"/>
        <v>0</v>
      </c>
      <c r="I1575" s="119">
        <v>0</v>
      </c>
      <c r="J1575" s="119">
        <v>0</v>
      </c>
      <c r="K1575" s="119">
        <v>0</v>
      </c>
      <c r="L1575" s="119">
        <v>0</v>
      </c>
      <c r="M1575" s="25">
        <f t="shared" si="365"/>
        <v>0</v>
      </c>
      <c r="N1575" s="119">
        <v>0</v>
      </c>
      <c r="O1575" s="119">
        <v>0</v>
      </c>
      <c r="P1575" s="119">
        <v>0</v>
      </c>
      <c r="Q1575" s="119">
        <v>0</v>
      </c>
      <c r="R1575" s="25">
        <f t="shared" si="366"/>
        <v>0</v>
      </c>
      <c r="S1575" s="119">
        <v>0</v>
      </c>
      <c r="T1575" s="119">
        <v>0</v>
      </c>
      <c r="U1575" s="119">
        <v>0</v>
      </c>
      <c r="V1575" s="119">
        <v>0</v>
      </c>
      <c r="W1575" s="25">
        <f t="shared" si="367"/>
        <v>0</v>
      </c>
      <c r="X1575" s="25">
        <f t="shared" si="368"/>
        <v>0</v>
      </c>
      <c r="Y1575" s="25">
        <f ca="1">OFFSET('Cost Study'!$A$7,'Operations Support'!$C1575,'Operations Support'!$B1575)*$H1575</f>
        <v>0</v>
      </c>
      <c r="Z1575" s="26">
        <f ca="1">Y1575*'Cost Study'!$A$31</f>
        <v>0</v>
      </c>
      <c r="AA1575" s="26">
        <f ca="1">IF(A1575=10298,1.51,1)*IF($B1575&lt;3,$D1575*'Cost Study'!$A$32*OFFSET('Cost Study'!$A$7,'Operations Support'!$C1575,'Operations Support'!$B1575),0)</f>
        <v>0</v>
      </c>
      <c r="AB1575" s="27">
        <f ca="1">AA1575*'Cost Study'!$A$31</f>
        <v>0</v>
      </c>
      <c r="AC1575" s="26">
        <f ca="1">Y1575*'Cost Study'!$A$31</f>
        <v>0</v>
      </c>
      <c r="AD1575" s="27">
        <f ca="1">AA1575*'Cost Study'!$A$31</f>
        <v>0</v>
      </c>
      <c r="AE1575" s="363">
        <f t="shared" ca="1" si="369"/>
        <v>0</v>
      </c>
      <c r="AF1575" s="363">
        <f t="shared" ca="1" si="370"/>
        <v>0</v>
      </c>
      <c r="AH1575" s="704">
        <f>IFERROR($H1575/SUMIF($A:$A,$A1575,$H:$H)*SUMIF(Summary!$A$111:$A$187,$A1575,Summary!$P$111:$P$187),0)</f>
        <v>0</v>
      </c>
      <c r="AI1575" s="705">
        <f t="shared" ca="1" si="371"/>
        <v>0</v>
      </c>
      <c r="AJ1575" s="704">
        <f>IFERROR(H1575/SUMIF(A:A,A1575,H:H)*SUMIF(Summary!$A$111:$A$187,'Operations Support'!A1575,Summary!$Q$111:$Q$187),0)</f>
        <v>0</v>
      </c>
      <c r="AK1575" s="704">
        <f t="shared" ca="1" si="372"/>
        <v>0</v>
      </c>
      <c r="AM1575" s="704">
        <f>IFERROR($H1575/SUMIF($A:$A,$A1575,$H:$H)*SUMIF(Summary!$A$232:$A$268,$A1575,Summary!$P$232:$P$268),0)</f>
        <v>0</v>
      </c>
      <c r="AN1575" s="704">
        <f>IFERROR($H1575/SUMIF($A:$A,$A1575,$H:$H)*(SUMIF(Summary!$A$232:$A$268,$A1575,Summary!$L$232:$L$268)+SUMIF(Summary!$A$283:$A$319,$A1575,Summary!$L$283:$L$319))-AM1575,0)</f>
        <v>0</v>
      </c>
      <c r="AO1575" s="704">
        <f>IFERROR($H1575/SUMIF($A:$A,$A1575,$H:$H)*SUMIF(Summary!$A$232:$A$268,$A1575,Summary!$Q$232:$Q$268),0)</f>
        <v>0</v>
      </c>
      <c r="AP1575" s="704">
        <f>IFERROR($H1575/SUMIF($A:$A,$A1575,$H:$H)*(SUMIF(Summary!$A$232:$A$268,$A1575,Summary!$L$232:$L$268)+SUMIF(Summary!$A$283:$A$319,$A1575,Summary!$L$283:$L$319))-AO1575,0)</f>
        <v>0</v>
      </c>
      <c r="AQ1575" s="292"/>
      <c r="AR1575" s="704">
        <f t="shared" ca="1" si="373"/>
        <v>0</v>
      </c>
      <c r="AS1575" s="704">
        <f t="shared" ca="1" si="374"/>
        <v>0</v>
      </c>
    </row>
    <row r="1576" spans="1:45" x14ac:dyDescent="0.2">
      <c r="A1576" s="401">
        <v>3639</v>
      </c>
      <c r="B1576" s="402">
        <v>5</v>
      </c>
      <c r="C1576" s="403" t="s">
        <v>264</v>
      </c>
      <c r="D1576" s="400">
        <f t="shared" si="360"/>
        <v>0</v>
      </c>
      <c r="E1576" s="400">
        <f t="shared" si="361"/>
        <v>0</v>
      </c>
      <c r="F1576" s="400">
        <f t="shared" si="362"/>
        <v>0</v>
      </c>
      <c r="G1576" s="400">
        <f t="shared" si="363"/>
        <v>0</v>
      </c>
      <c r="H1576" s="25">
        <f t="shared" si="364"/>
        <v>0</v>
      </c>
      <c r="I1576" s="119">
        <v>0</v>
      </c>
      <c r="J1576" s="119">
        <v>0</v>
      </c>
      <c r="K1576" s="119">
        <v>0</v>
      </c>
      <c r="L1576" s="119">
        <v>0</v>
      </c>
      <c r="M1576" s="25">
        <f t="shared" si="365"/>
        <v>0</v>
      </c>
      <c r="N1576" s="119">
        <v>0</v>
      </c>
      <c r="O1576" s="119">
        <v>0</v>
      </c>
      <c r="P1576" s="119">
        <v>0</v>
      </c>
      <c r="Q1576" s="119">
        <v>0</v>
      </c>
      <c r="R1576" s="25">
        <f t="shared" si="366"/>
        <v>0</v>
      </c>
      <c r="S1576" s="119">
        <v>0</v>
      </c>
      <c r="T1576" s="119">
        <v>0</v>
      </c>
      <c r="U1576" s="119">
        <v>0</v>
      </c>
      <c r="V1576" s="119">
        <v>0</v>
      </c>
      <c r="W1576" s="25">
        <f t="shared" si="367"/>
        <v>0</v>
      </c>
      <c r="X1576" s="25">
        <f t="shared" si="368"/>
        <v>0</v>
      </c>
      <c r="Y1576" s="25">
        <f ca="1">OFFSET('Cost Study'!$A$7,'Operations Support'!$C1576,'Operations Support'!$B1576)*$H1576</f>
        <v>0</v>
      </c>
      <c r="Z1576" s="26">
        <f ca="1">Y1576*'Cost Study'!$A$31</f>
        <v>0</v>
      </c>
      <c r="AA1576" s="26">
        <f ca="1">IF(A1576=10298,1.51,1)*IF($B1576&lt;3,$D1576*'Cost Study'!$A$32*OFFSET('Cost Study'!$A$7,'Operations Support'!$C1576,'Operations Support'!$B1576),0)</f>
        <v>0</v>
      </c>
      <c r="AB1576" s="27">
        <f ca="1">AA1576*'Cost Study'!$A$31</f>
        <v>0</v>
      </c>
      <c r="AC1576" s="26">
        <f ca="1">Y1576*'Cost Study'!$A$31</f>
        <v>0</v>
      </c>
      <c r="AD1576" s="27">
        <f ca="1">AA1576*'Cost Study'!$A$31</f>
        <v>0</v>
      </c>
      <c r="AE1576" s="363">
        <f t="shared" ca="1" si="369"/>
        <v>0</v>
      </c>
      <c r="AF1576" s="363">
        <f t="shared" ca="1" si="370"/>
        <v>0</v>
      </c>
      <c r="AH1576" s="704">
        <f>IFERROR($H1576/SUMIF($A:$A,$A1576,$H:$H)*SUMIF(Summary!$A$111:$A$187,$A1576,Summary!$P$111:$P$187),0)</f>
        <v>0</v>
      </c>
      <c r="AI1576" s="705">
        <f t="shared" ca="1" si="371"/>
        <v>0</v>
      </c>
      <c r="AJ1576" s="704">
        <f>IFERROR(H1576/SUMIF(A:A,A1576,H:H)*SUMIF(Summary!$A$111:$A$187,'Operations Support'!A1576,Summary!$Q$111:$Q$187),0)</f>
        <v>0</v>
      </c>
      <c r="AK1576" s="704">
        <f t="shared" ca="1" si="372"/>
        <v>0</v>
      </c>
      <c r="AM1576" s="704">
        <f>IFERROR($H1576/SUMIF($A:$A,$A1576,$H:$H)*SUMIF(Summary!$A$232:$A$268,$A1576,Summary!$P$232:$P$268),0)</f>
        <v>0</v>
      </c>
      <c r="AN1576" s="704">
        <f>IFERROR($H1576/SUMIF($A:$A,$A1576,$H:$H)*(SUMIF(Summary!$A$232:$A$268,$A1576,Summary!$L$232:$L$268)+SUMIF(Summary!$A$283:$A$319,$A1576,Summary!$L$283:$L$319))-AM1576,0)</f>
        <v>0</v>
      </c>
      <c r="AO1576" s="704">
        <f>IFERROR($H1576/SUMIF($A:$A,$A1576,$H:$H)*SUMIF(Summary!$A$232:$A$268,$A1576,Summary!$Q$232:$Q$268),0)</f>
        <v>0</v>
      </c>
      <c r="AP1576" s="704">
        <f>IFERROR($H1576/SUMIF($A:$A,$A1576,$H:$H)*(SUMIF(Summary!$A$232:$A$268,$A1576,Summary!$L$232:$L$268)+SUMIF(Summary!$A$283:$A$319,$A1576,Summary!$L$283:$L$319))-AO1576,0)</f>
        <v>0</v>
      </c>
      <c r="AQ1576" s="292"/>
      <c r="AR1576" s="704">
        <f t="shared" ca="1" si="373"/>
        <v>0</v>
      </c>
      <c r="AS1576" s="704">
        <f t="shared" ca="1" si="374"/>
        <v>0</v>
      </c>
    </row>
    <row r="1577" spans="1:45" x14ac:dyDescent="0.2">
      <c r="A1577" s="401">
        <v>3639</v>
      </c>
      <c r="B1577" s="402">
        <v>5</v>
      </c>
      <c r="C1577" s="403" t="s">
        <v>265</v>
      </c>
      <c r="D1577" s="400">
        <f t="shared" si="360"/>
        <v>0</v>
      </c>
      <c r="E1577" s="400">
        <f t="shared" si="361"/>
        <v>0</v>
      </c>
      <c r="F1577" s="400">
        <f t="shared" si="362"/>
        <v>0</v>
      </c>
      <c r="G1577" s="400">
        <f t="shared" si="363"/>
        <v>0</v>
      </c>
      <c r="H1577" s="25">
        <f t="shared" si="364"/>
        <v>0</v>
      </c>
      <c r="I1577" s="119">
        <v>0</v>
      </c>
      <c r="J1577" s="119">
        <v>0</v>
      </c>
      <c r="K1577" s="119">
        <v>0</v>
      </c>
      <c r="L1577" s="119">
        <v>0</v>
      </c>
      <c r="M1577" s="25">
        <f t="shared" si="365"/>
        <v>0</v>
      </c>
      <c r="N1577" s="119">
        <v>0</v>
      </c>
      <c r="O1577" s="119">
        <v>0</v>
      </c>
      <c r="P1577" s="119">
        <v>0</v>
      </c>
      <c r="Q1577" s="119">
        <v>0</v>
      </c>
      <c r="R1577" s="25">
        <f t="shared" si="366"/>
        <v>0</v>
      </c>
      <c r="S1577" s="119">
        <v>0</v>
      </c>
      <c r="T1577" s="119">
        <v>0</v>
      </c>
      <c r="U1577" s="119">
        <v>0</v>
      </c>
      <c r="V1577" s="119">
        <v>0</v>
      </c>
      <c r="W1577" s="25">
        <f t="shared" si="367"/>
        <v>0</v>
      </c>
      <c r="X1577" s="25">
        <f t="shared" si="368"/>
        <v>0</v>
      </c>
      <c r="Y1577" s="25">
        <f ca="1">OFFSET('Cost Study'!$A$7,'Operations Support'!$C1577,'Operations Support'!$B1577)*$H1577</f>
        <v>0</v>
      </c>
      <c r="Z1577" s="26">
        <f ca="1">Y1577*'Cost Study'!$A$31</f>
        <v>0</v>
      </c>
      <c r="AA1577" s="26">
        <f ca="1">IF(A1577=10298,1.51,1)*IF($B1577&lt;3,$D1577*'Cost Study'!$A$32*OFFSET('Cost Study'!$A$7,'Operations Support'!$C1577,'Operations Support'!$B1577),0)</f>
        <v>0</v>
      </c>
      <c r="AB1577" s="27">
        <f ca="1">AA1577*'Cost Study'!$A$31</f>
        <v>0</v>
      </c>
      <c r="AC1577" s="26">
        <f ca="1">Y1577*'Cost Study'!$A$31</f>
        <v>0</v>
      </c>
      <c r="AD1577" s="27">
        <f ca="1">AA1577*'Cost Study'!$A$31</f>
        <v>0</v>
      </c>
      <c r="AE1577" s="363">
        <f t="shared" ca="1" si="369"/>
        <v>0</v>
      </c>
      <c r="AF1577" s="363">
        <f t="shared" ca="1" si="370"/>
        <v>0</v>
      </c>
      <c r="AH1577" s="704">
        <f>IFERROR($H1577/SUMIF($A:$A,$A1577,$H:$H)*SUMIF(Summary!$A$111:$A$187,$A1577,Summary!$P$111:$P$187),0)</f>
        <v>0</v>
      </c>
      <c r="AI1577" s="705">
        <f t="shared" ca="1" si="371"/>
        <v>0</v>
      </c>
      <c r="AJ1577" s="704">
        <f>IFERROR(H1577/SUMIF(A:A,A1577,H:H)*SUMIF(Summary!$A$111:$A$187,'Operations Support'!A1577,Summary!$Q$111:$Q$187),0)</f>
        <v>0</v>
      </c>
      <c r="AK1577" s="704">
        <f t="shared" ca="1" si="372"/>
        <v>0</v>
      </c>
      <c r="AM1577" s="704">
        <f>IFERROR($H1577/SUMIF($A:$A,$A1577,$H:$H)*SUMIF(Summary!$A$232:$A$268,$A1577,Summary!$P$232:$P$268),0)</f>
        <v>0</v>
      </c>
      <c r="AN1577" s="704">
        <f>IFERROR($H1577/SUMIF($A:$A,$A1577,$H:$H)*(SUMIF(Summary!$A$232:$A$268,$A1577,Summary!$L$232:$L$268)+SUMIF(Summary!$A$283:$A$319,$A1577,Summary!$L$283:$L$319))-AM1577,0)</f>
        <v>0</v>
      </c>
      <c r="AO1577" s="704">
        <f>IFERROR($H1577/SUMIF($A:$A,$A1577,$H:$H)*SUMIF(Summary!$A$232:$A$268,$A1577,Summary!$Q$232:$Q$268),0)</f>
        <v>0</v>
      </c>
      <c r="AP1577" s="704">
        <f>IFERROR($H1577/SUMIF($A:$A,$A1577,$H:$H)*(SUMIF(Summary!$A$232:$A$268,$A1577,Summary!$L$232:$L$268)+SUMIF(Summary!$A$283:$A$319,$A1577,Summary!$L$283:$L$319))-AO1577,0)</f>
        <v>0</v>
      </c>
      <c r="AQ1577" s="292"/>
      <c r="AR1577" s="704">
        <f t="shared" ca="1" si="373"/>
        <v>0</v>
      </c>
      <c r="AS1577" s="704">
        <f t="shared" ca="1" si="374"/>
        <v>0</v>
      </c>
    </row>
    <row r="1578" spans="1:45" x14ac:dyDescent="0.2">
      <c r="A1578" s="401">
        <v>3639</v>
      </c>
      <c r="B1578" s="402">
        <v>5</v>
      </c>
      <c r="C1578" s="403" t="s">
        <v>266</v>
      </c>
      <c r="D1578" s="400">
        <f t="shared" si="360"/>
        <v>0</v>
      </c>
      <c r="E1578" s="400">
        <f t="shared" si="361"/>
        <v>0</v>
      </c>
      <c r="F1578" s="400">
        <f t="shared" si="362"/>
        <v>0</v>
      </c>
      <c r="G1578" s="400">
        <f t="shared" si="363"/>
        <v>0</v>
      </c>
      <c r="H1578" s="25">
        <f t="shared" si="364"/>
        <v>0</v>
      </c>
      <c r="I1578" s="119">
        <v>0</v>
      </c>
      <c r="J1578" s="119">
        <v>0</v>
      </c>
      <c r="K1578" s="119">
        <v>0</v>
      </c>
      <c r="L1578" s="119">
        <v>0</v>
      </c>
      <c r="M1578" s="25">
        <f t="shared" si="365"/>
        <v>0</v>
      </c>
      <c r="N1578" s="119">
        <v>0</v>
      </c>
      <c r="O1578" s="119">
        <v>0</v>
      </c>
      <c r="P1578" s="119">
        <v>0</v>
      </c>
      <c r="Q1578" s="119">
        <v>0</v>
      </c>
      <c r="R1578" s="25">
        <f t="shared" si="366"/>
        <v>0</v>
      </c>
      <c r="S1578" s="119">
        <v>0</v>
      </c>
      <c r="T1578" s="119">
        <v>0</v>
      </c>
      <c r="U1578" s="119">
        <v>0</v>
      </c>
      <c r="V1578" s="119">
        <v>0</v>
      </c>
      <c r="W1578" s="25">
        <f t="shared" si="367"/>
        <v>0</v>
      </c>
      <c r="X1578" s="25">
        <f t="shared" si="368"/>
        <v>0</v>
      </c>
      <c r="Y1578" s="25">
        <f ca="1">OFFSET('Cost Study'!$A$7,'Operations Support'!$C1578,'Operations Support'!$B1578)*$H1578</f>
        <v>0</v>
      </c>
      <c r="Z1578" s="26">
        <f ca="1">Y1578*'Cost Study'!$A$31</f>
        <v>0</v>
      </c>
      <c r="AA1578" s="26">
        <f ca="1">IF(A1578=10298,1.51,1)*IF($B1578&lt;3,$D1578*'Cost Study'!$A$32*OFFSET('Cost Study'!$A$7,'Operations Support'!$C1578,'Operations Support'!$B1578),0)</f>
        <v>0</v>
      </c>
      <c r="AB1578" s="27">
        <f ca="1">AA1578*'Cost Study'!$A$31</f>
        <v>0</v>
      </c>
      <c r="AC1578" s="26">
        <f ca="1">Y1578*'Cost Study'!$A$31</f>
        <v>0</v>
      </c>
      <c r="AD1578" s="27">
        <f ca="1">AA1578*'Cost Study'!$A$31</f>
        <v>0</v>
      </c>
      <c r="AE1578" s="363">
        <f t="shared" ca="1" si="369"/>
        <v>0</v>
      </c>
      <c r="AF1578" s="363">
        <f t="shared" ca="1" si="370"/>
        <v>0</v>
      </c>
      <c r="AH1578" s="704">
        <f>IFERROR($H1578/SUMIF($A:$A,$A1578,$H:$H)*SUMIF(Summary!$A$111:$A$187,$A1578,Summary!$P$111:$P$187),0)</f>
        <v>0</v>
      </c>
      <c r="AI1578" s="705">
        <f t="shared" ca="1" si="371"/>
        <v>0</v>
      </c>
      <c r="AJ1578" s="704">
        <f>IFERROR(H1578/SUMIF(A:A,A1578,H:H)*SUMIF(Summary!$A$111:$A$187,'Operations Support'!A1578,Summary!$Q$111:$Q$187),0)</f>
        <v>0</v>
      </c>
      <c r="AK1578" s="704">
        <f t="shared" ca="1" si="372"/>
        <v>0</v>
      </c>
      <c r="AM1578" s="704">
        <f>IFERROR($H1578/SUMIF($A:$A,$A1578,$H:$H)*SUMIF(Summary!$A$232:$A$268,$A1578,Summary!$P$232:$P$268),0)</f>
        <v>0</v>
      </c>
      <c r="AN1578" s="704">
        <f>IFERROR($H1578/SUMIF($A:$A,$A1578,$H:$H)*(SUMIF(Summary!$A$232:$A$268,$A1578,Summary!$L$232:$L$268)+SUMIF(Summary!$A$283:$A$319,$A1578,Summary!$L$283:$L$319))-AM1578,0)</f>
        <v>0</v>
      </c>
      <c r="AO1578" s="704">
        <f>IFERROR($H1578/SUMIF($A:$A,$A1578,$H:$H)*SUMIF(Summary!$A$232:$A$268,$A1578,Summary!$Q$232:$Q$268),0)</f>
        <v>0</v>
      </c>
      <c r="AP1578" s="704">
        <f>IFERROR($H1578/SUMIF($A:$A,$A1578,$H:$H)*(SUMIF(Summary!$A$232:$A$268,$A1578,Summary!$L$232:$L$268)+SUMIF(Summary!$A$283:$A$319,$A1578,Summary!$L$283:$L$319))-AO1578,0)</f>
        <v>0</v>
      </c>
      <c r="AQ1578" s="292"/>
      <c r="AR1578" s="704">
        <f t="shared" ca="1" si="373"/>
        <v>0</v>
      </c>
      <c r="AS1578" s="704">
        <f t="shared" ca="1" si="374"/>
        <v>0</v>
      </c>
    </row>
    <row r="1579" spans="1:45" x14ac:dyDescent="0.2">
      <c r="A1579" s="401">
        <v>3639</v>
      </c>
      <c r="B1579" s="402">
        <v>5</v>
      </c>
      <c r="C1579" s="403" t="s">
        <v>267</v>
      </c>
      <c r="D1579" s="400">
        <f t="shared" si="360"/>
        <v>0</v>
      </c>
      <c r="E1579" s="400">
        <f t="shared" si="361"/>
        <v>0</v>
      </c>
      <c r="F1579" s="400">
        <f t="shared" si="362"/>
        <v>0</v>
      </c>
      <c r="G1579" s="400">
        <f t="shared" si="363"/>
        <v>0</v>
      </c>
      <c r="H1579" s="25">
        <f t="shared" si="364"/>
        <v>0</v>
      </c>
      <c r="I1579" s="119">
        <v>0</v>
      </c>
      <c r="J1579" s="119">
        <v>0</v>
      </c>
      <c r="K1579" s="119">
        <v>0</v>
      </c>
      <c r="L1579" s="119">
        <v>0</v>
      </c>
      <c r="M1579" s="25">
        <f t="shared" si="365"/>
        <v>0</v>
      </c>
      <c r="N1579" s="119">
        <v>0</v>
      </c>
      <c r="O1579" s="119">
        <v>0</v>
      </c>
      <c r="P1579" s="119">
        <v>0</v>
      </c>
      <c r="Q1579" s="119">
        <v>0</v>
      </c>
      <c r="R1579" s="25">
        <f t="shared" si="366"/>
        <v>0</v>
      </c>
      <c r="S1579" s="119">
        <v>0</v>
      </c>
      <c r="T1579" s="119">
        <v>0</v>
      </c>
      <c r="U1579" s="119">
        <v>0</v>
      </c>
      <c r="V1579" s="119">
        <v>0</v>
      </c>
      <c r="W1579" s="25">
        <f t="shared" si="367"/>
        <v>0</v>
      </c>
      <c r="X1579" s="25">
        <f t="shared" si="368"/>
        <v>0</v>
      </c>
      <c r="Y1579" s="25">
        <f ca="1">OFFSET('Cost Study'!$A$7,'Operations Support'!$C1579,'Operations Support'!$B1579)*$H1579</f>
        <v>0</v>
      </c>
      <c r="Z1579" s="26">
        <f ca="1">Y1579*'Cost Study'!$A$31</f>
        <v>0</v>
      </c>
      <c r="AA1579" s="26">
        <f ca="1">IF(A1579=10298,1.51,1)*IF($B1579&lt;3,$D1579*'Cost Study'!$A$32*OFFSET('Cost Study'!$A$7,'Operations Support'!$C1579,'Operations Support'!$B1579),0)</f>
        <v>0</v>
      </c>
      <c r="AB1579" s="27">
        <f ca="1">AA1579*'Cost Study'!$A$31</f>
        <v>0</v>
      </c>
      <c r="AC1579" s="26">
        <f ca="1">Y1579*'Cost Study'!$A$31</f>
        <v>0</v>
      </c>
      <c r="AD1579" s="27">
        <f ca="1">AA1579*'Cost Study'!$A$31</f>
        <v>0</v>
      </c>
      <c r="AE1579" s="363">
        <f t="shared" ca="1" si="369"/>
        <v>0</v>
      </c>
      <c r="AF1579" s="363">
        <f t="shared" ca="1" si="370"/>
        <v>0</v>
      </c>
      <c r="AH1579" s="704">
        <f>IFERROR($H1579/SUMIF($A:$A,$A1579,$H:$H)*SUMIF(Summary!$A$111:$A$187,$A1579,Summary!$P$111:$P$187),0)</f>
        <v>0</v>
      </c>
      <c r="AI1579" s="705">
        <f t="shared" ca="1" si="371"/>
        <v>0</v>
      </c>
      <c r="AJ1579" s="704">
        <f>IFERROR(H1579/SUMIF(A:A,A1579,H:H)*SUMIF(Summary!$A$111:$A$187,'Operations Support'!A1579,Summary!$Q$111:$Q$187),0)</f>
        <v>0</v>
      </c>
      <c r="AK1579" s="704">
        <f t="shared" ca="1" si="372"/>
        <v>0</v>
      </c>
      <c r="AM1579" s="704">
        <f>IFERROR($H1579/SUMIF($A:$A,$A1579,$H:$H)*SUMIF(Summary!$A$232:$A$268,$A1579,Summary!$P$232:$P$268),0)</f>
        <v>0</v>
      </c>
      <c r="AN1579" s="704">
        <f>IFERROR($H1579/SUMIF($A:$A,$A1579,$H:$H)*(SUMIF(Summary!$A$232:$A$268,$A1579,Summary!$L$232:$L$268)+SUMIF(Summary!$A$283:$A$319,$A1579,Summary!$L$283:$L$319))-AM1579,0)</f>
        <v>0</v>
      </c>
      <c r="AO1579" s="704">
        <f>IFERROR($H1579/SUMIF($A:$A,$A1579,$H:$H)*SUMIF(Summary!$A$232:$A$268,$A1579,Summary!$Q$232:$Q$268),0)</f>
        <v>0</v>
      </c>
      <c r="AP1579" s="704">
        <f>IFERROR($H1579/SUMIF($A:$A,$A1579,$H:$H)*(SUMIF(Summary!$A$232:$A$268,$A1579,Summary!$L$232:$L$268)+SUMIF(Summary!$A$283:$A$319,$A1579,Summary!$L$283:$L$319))-AO1579,0)</f>
        <v>0</v>
      </c>
      <c r="AQ1579" s="292"/>
      <c r="AR1579" s="704">
        <f t="shared" ca="1" si="373"/>
        <v>0</v>
      </c>
      <c r="AS1579" s="704">
        <f t="shared" ca="1" si="374"/>
        <v>0</v>
      </c>
    </row>
    <row r="1580" spans="1:45" s="15" customFormat="1" x14ac:dyDescent="0.2">
      <c r="A1580" s="401">
        <v>3642</v>
      </c>
      <c r="B1580" s="402">
        <v>1</v>
      </c>
      <c r="C1580" s="403" t="s">
        <v>247</v>
      </c>
      <c r="D1580" s="400">
        <f t="shared" si="360"/>
        <v>13055</v>
      </c>
      <c r="E1580" s="400">
        <f t="shared" si="361"/>
        <v>0</v>
      </c>
      <c r="F1580" s="400">
        <f t="shared" si="362"/>
        <v>41699</v>
      </c>
      <c r="G1580" s="400">
        <f t="shared" si="363"/>
        <v>0</v>
      </c>
      <c r="H1580" s="25">
        <f t="shared" si="364"/>
        <v>54754</v>
      </c>
      <c r="I1580" s="119">
        <v>5583</v>
      </c>
      <c r="J1580" s="119">
        <v>0</v>
      </c>
      <c r="K1580" s="119">
        <v>18338</v>
      </c>
      <c r="L1580" s="119">
        <v>0</v>
      </c>
      <c r="M1580" s="25">
        <f t="shared" si="365"/>
        <v>23921</v>
      </c>
      <c r="N1580" s="119">
        <v>5906</v>
      </c>
      <c r="O1580" s="119">
        <v>0</v>
      </c>
      <c r="P1580" s="119">
        <v>21552</v>
      </c>
      <c r="Q1580" s="119">
        <v>0</v>
      </c>
      <c r="R1580" s="25">
        <f t="shared" si="366"/>
        <v>27458</v>
      </c>
      <c r="S1580" s="119">
        <v>1566</v>
      </c>
      <c r="T1580" s="119">
        <v>0</v>
      </c>
      <c r="U1580" s="119">
        <v>1809</v>
      </c>
      <c r="V1580" s="119">
        <v>0</v>
      </c>
      <c r="W1580" s="25">
        <f t="shared" si="367"/>
        <v>3375</v>
      </c>
      <c r="X1580" s="25">
        <f t="shared" si="368"/>
        <v>1825.1333333333334</v>
      </c>
      <c r="Y1580" s="25">
        <f ca="1">OFFSET('Cost Study'!$A$7,'Operations Support'!$C1580,'Operations Support'!$B1580)*$H1580</f>
        <v>54754</v>
      </c>
      <c r="Z1580" s="26">
        <f ca="1">Y1580*'Cost Study'!$A$31</f>
        <v>3047549.0428420594</v>
      </c>
      <c r="AA1580" s="26">
        <f ca="1">IF(A1580=10298,1.51,1)*IF($B1580&lt;3,$D1580*'Cost Study'!$A$32*OFFSET('Cost Study'!$A$7,'Operations Support'!$C1580,'Operations Support'!$B1580),0)</f>
        <v>1305.5</v>
      </c>
      <c r="AB1580" s="27">
        <f ca="1">AA1580*'Cost Study'!$A$31</f>
        <v>72662.73286755869</v>
      </c>
      <c r="AC1580" s="26">
        <f ca="1">Y1580*'Cost Study'!$A$31</f>
        <v>3047549.0428420594</v>
      </c>
      <c r="AD1580" s="27">
        <f ca="1">AA1580*'Cost Study'!$A$31</f>
        <v>72662.73286755869</v>
      </c>
      <c r="AE1580" s="363">
        <f t="shared" ca="1" si="369"/>
        <v>3120211.7757096179</v>
      </c>
      <c r="AF1580" s="363">
        <f t="shared" ca="1" si="370"/>
        <v>3120211.7757096179</v>
      </c>
      <c r="AH1580" s="704">
        <f>IFERROR($H1580/SUMIF($A:$A,$A1580,$H:$H)*SUMIF(Summary!$A$111:$A$187,$A1580,Summary!$P$111:$P$187),0)</f>
        <v>2289571.1182028772</v>
      </c>
      <c r="AI1580" s="705">
        <f t="shared" ca="1" si="371"/>
        <v>830640.65750674065</v>
      </c>
      <c r="AJ1580" s="704">
        <f>IFERROR(H1580/SUMIF(A:A,A1580,H:H)*SUMIF(Summary!$A$111:$A$187,'Operations Support'!A1580,Summary!$Q$111:$Q$187),0)</f>
        <v>2290199.6861062553</v>
      </c>
      <c r="AK1580" s="704">
        <f t="shared" ca="1" si="372"/>
        <v>830012.0896033626</v>
      </c>
      <c r="AL1580" s="1"/>
      <c r="AM1580" s="704">
        <f>IFERROR($H1580/SUMIF($A:$A,$A1580,$H:$H)*SUMIF(Summary!$A$232:$A$268,$A1580,Summary!$P$232:$P$268),0)</f>
        <v>426443.58014447498</v>
      </c>
      <c r="AN1580" s="704">
        <f>IFERROR($H1580/SUMIF($A:$A,$A1580,$H:$H)*(SUMIF(Summary!$A$232:$A$268,$A1580,Summary!$L$232:$L$268)+SUMIF(Summary!$A$283:$A$319,$A1580,Summary!$L$283:$L$319))-AM1580,0)</f>
        <v>1402529.8567096277</v>
      </c>
      <c r="AO1580" s="704">
        <f>IFERROR($H1580/SUMIF($A:$A,$A1580,$H:$H)*SUMIF(Summary!$A$232:$A$268,$A1580,Summary!$Q$232:$Q$268),0)</f>
        <v>426560.65392521466</v>
      </c>
      <c r="AP1580" s="704">
        <f>IFERROR($H1580/SUMIF($A:$A,$A1580,$H:$H)*(SUMIF(Summary!$A$232:$A$268,$A1580,Summary!$L$232:$L$268)+SUMIF(Summary!$A$283:$A$319,$A1580,Summary!$L$283:$L$319))-AO1580,0)</f>
        <v>1402412.782928888</v>
      </c>
      <c r="AQ1580" s="292"/>
      <c r="AR1580" s="704">
        <f t="shared" ca="1" si="373"/>
        <v>2233170.5142163681</v>
      </c>
      <c r="AS1580" s="704">
        <f t="shared" ca="1" si="374"/>
        <v>2232424.8725322504</v>
      </c>
    </row>
    <row r="1581" spans="1:45" x14ac:dyDescent="0.2">
      <c r="A1581" s="401">
        <v>3642</v>
      </c>
      <c r="B1581" s="402">
        <v>1</v>
      </c>
      <c r="C1581" s="403" t="s">
        <v>248</v>
      </c>
      <c r="D1581" s="400">
        <f t="shared" si="360"/>
        <v>4714</v>
      </c>
      <c r="E1581" s="400">
        <f t="shared" si="361"/>
        <v>0</v>
      </c>
      <c r="F1581" s="400">
        <f t="shared" si="362"/>
        <v>12339</v>
      </c>
      <c r="G1581" s="400">
        <f t="shared" si="363"/>
        <v>0</v>
      </c>
      <c r="H1581" s="25">
        <f t="shared" si="364"/>
        <v>17053</v>
      </c>
      <c r="I1581" s="119">
        <v>1706</v>
      </c>
      <c r="J1581" s="119">
        <v>0</v>
      </c>
      <c r="K1581" s="119">
        <v>5894</v>
      </c>
      <c r="L1581" s="119">
        <v>0</v>
      </c>
      <c r="M1581" s="25">
        <f t="shared" si="365"/>
        <v>7600</v>
      </c>
      <c r="N1581" s="119">
        <v>2381</v>
      </c>
      <c r="O1581" s="119">
        <v>0</v>
      </c>
      <c r="P1581" s="119">
        <v>5821</v>
      </c>
      <c r="Q1581" s="119">
        <v>0</v>
      </c>
      <c r="R1581" s="25">
        <f t="shared" si="366"/>
        <v>8202</v>
      </c>
      <c r="S1581" s="119">
        <v>627</v>
      </c>
      <c r="T1581" s="119">
        <v>0</v>
      </c>
      <c r="U1581" s="119">
        <v>624</v>
      </c>
      <c r="V1581" s="119">
        <v>0</v>
      </c>
      <c r="W1581" s="25">
        <f t="shared" si="367"/>
        <v>1251</v>
      </c>
      <c r="X1581" s="25">
        <f t="shared" si="368"/>
        <v>568.43333333333328</v>
      </c>
      <c r="Y1581" s="25">
        <f ca="1">OFFSET('Cost Study'!$A$7,'Operations Support'!$C1581,'Operations Support'!$B1581)*$H1581</f>
        <v>23533.14</v>
      </c>
      <c r="Z1581" s="26">
        <f ca="1">Y1581*'Cost Study'!$A$31</f>
        <v>1309829.3874797856</v>
      </c>
      <c r="AA1581" s="26">
        <f ca="1">IF(A1581=10298,1.51,1)*IF($B1581&lt;3,$D1581*'Cost Study'!$A$32*OFFSET('Cost Study'!$A$7,'Operations Support'!$C1581,'Operations Support'!$B1581),0)</f>
        <v>650.53200000000004</v>
      </c>
      <c r="AB1581" s="27">
        <f ca="1">AA1581*'Cost Study'!$A$31</f>
        <v>36207.914927459744</v>
      </c>
      <c r="AC1581" s="26">
        <f ca="1">Y1581*'Cost Study'!$A$31</f>
        <v>1309829.3874797856</v>
      </c>
      <c r="AD1581" s="27">
        <f ca="1">AA1581*'Cost Study'!$A$31</f>
        <v>36207.914927459744</v>
      </c>
      <c r="AE1581" s="363">
        <f t="shared" ca="1" si="369"/>
        <v>1346037.3024072454</v>
      </c>
      <c r="AF1581" s="363">
        <f t="shared" ca="1" si="370"/>
        <v>1346037.3024072454</v>
      </c>
      <c r="AH1581" s="704">
        <f>IFERROR($H1581/SUMIF($A:$A,$A1581,$H:$H)*SUMIF(Summary!$A$111:$A$187,$A1581,Summary!$P$111:$P$187),0)</f>
        <v>713081.35074540053</v>
      </c>
      <c r="AI1581" s="705">
        <f t="shared" ca="1" si="371"/>
        <v>632955.95166184485</v>
      </c>
      <c r="AJ1581" s="704">
        <f>IFERROR(H1581/SUMIF(A:A,A1581,H:H)*SUMIF(Summary!$A$111:$A$187,'Operations Support'!A1581,Summary!$Q$111:$Q$187),0)</f>
        <v>713277.11668864323</v>
      </c>
      <c r="AK1581" s="704">
        <f t="shared" ca="1" si="372"/>
        <v>632760.18571860215</v>
      </c>
      <c r="AM1581" s="704">
        <f>IFERROR($H1581/SUMIF($A:$A,$A1581,$H:$H)*SUMIF(Summary!$A$232:$A$268,$A1581,Summary!$P$232:$P$268),0)</f>
        <v>132814.81484829841</v>
      </c>
      <c r="AN1581" s="704">
        <f>IFERROR($H1581/SUMIF($A:$A,$A1581,$H:$H)*(SUMIF(Summary!$A$232:$A$268,$A1581,Summary!$L$232:$L$268)+SUMIF(Summary!$A$283:$A$319,$A1581,Summary!$L$283:$L$319))-AM1581,0)</f>
        <v>436814.50937774917</v>
      </c>
      <c r="AO1581" s="704">
        <f>IFERROR($H1581/SUMIF($A:$A,$A1581,$H:$H)*SUMIF(Summary!$A$232:$A$268,$A1581,Summary!$Q$232:$Q$268),0)</f>
        <v>132851.2771922907</v>
      </c>
      <c r="AP1581" s="704">
        <f>IFERROR($H1581/SUMIF($A:$A,$A1581,$H:$H)*(SUMIF(Summary!$A$232:$A$268,$A1581,Summary!$L$232:$L$268)+SUMIF(Summary!$A$283:$A$319,$A1581,Summary!$L$283:$L$319))-AO1581,0)</f>
        <v>436778.04703375691</v>
      </c>
      <c r="AQ1581" s="292"/>
      <c r="AR1581" s="704">
        <f t="shared" ca="1" si="373"/>
        <v>1069770.4610395939</v>
      </c>
      <c r="AS1581" s="704">
        <f t="shared" ca="1" si="374"/>
        <v>1069538.232752359</v>
      </c>
    </row>
    <row r="1582" spans="1:45" x14ac:dyDescent="0.2">
      <c r="A1582" s="401">
        <v>3642</v>
      </c>
      <c r="B1582" s="402">
        <v>1</v>
      </c>
      <c r="C1582" s="403" t="s">
        <v>249</v>
      </c>
      <c r="D1582" s="400">
        <f t="shared" si="360"/>
        <v>2287</v>
      </c>
      <c r="E1582" s="400">
        <f t="shared" si="361"/>
        <v>0</v>
      </c>
      <c r="F1582" s="400">
        <f t="shared" si="362"/>
        <v>3871</v>
      </c>
      <c r="G1582" s="400">
        <f t="shared" si="363"/>
        <v>0</v>
      </c>
      <c r="H1582" s="25">
        <f t="shared" si="364"/>
        <v>6158</v>
      </c>
      <c r="I1582" s="119">
        <v>1099</v>
      </c>
      <c r="J1582" s="119">
        <v>0</v>
      </c>
      <c r="K1582" s="119">
        <v>1413</v>
      </c>
      <c r="L1582" s="119">
        <v>0</v>
      </c>
      <c r="M1582" s="25">
        <f t="shared" si="365"/>
        <v>2512</v>
      </c>
      <c r="N1582" s="119">
        <v>948</v>
      </c>
      <c r="O1582" s="119">
        <v>0</v>
      </c>
      <c r="P1582" s="119">
        <v>1975</v>
      </c>
      <c r="Q1582" s="119">
        <v>0</v>
      </c>
      <c r="R1582" s="25">
        <f t="shared" si="366"/>
        <v>2923</v>
      </c>
      <c r="S1582" s="119">
        <v>240</v>
      </c>
      <c r="T1582" s="119">
        <v>0</v>
      </c>
      <c r="U1582" s="119">
        <v>483</v>
      </c>
      <c r="V1582" s="119">
        <v>0</v>
      </c>
      <c r="W1582" s="25">
        <f t="shared" si="367"/>
        <v>723</v>
      </c>
      <c r="X1582" s="25">
        <f t="shared" si="368"/>
        <v>205.26666666666668</v>
      </c>
      <c r="Y1582" s="25">
        <f ca="1">OFFSET('Cost Study'!$A$7,'Operations Support'!$C1582,'Operations Support'!$B1582)*$H1582</f>
        <v>8559.619999999999</v>
      </c>
      <c r="Z1582" s="26">
        <f ca="1">Y1582*'Cost Study'!$A$31</f>
        <v>476419.2887842303</v>
      </c>
      <c r="AA1582" s="26">
        <f ca="1">IF(A1582=10298,1.51,1)*IF($B1582&lt;3,$D1582*'Cost Study'!$A$32*OFFSET('Cost Study'!$A$7,'Operations Support'!$C1582,'Operations Support'!$B1582),0)</f>
        <v>317.89300000000003</v>
      </c>
      <c r="AB1582" s="27">
        <f ca="1">AA1582*'Cost Study'!$A$31</f>
        <v>17693.584174237334</v>
      </c>
      <c r="AC1582" s="26">
        <f ca="1">Y1582*'Cost Study'!$A$31</f>
        <v>476419.2887842303</v>
      </c>
      <c r="AD1582" s="27">
        <f ca="1">AA1582*'Cost Study'!$A$31</f>
        <v>17693.584174237334</v>
      </c>
      <c r="AE1582" s="363">
        <f t="shared" ca="1" si="369"/>
        <v>494112.87295846763</v>
      </c>
      <c r="AF1582" s="363">
        <f t="shared" ca="1" si="370"/>
        <v>494112.87295846763</v>
      </c>
      <c r="AH1582" s="704">
        <f>IFERROR($H1582/SUMIF($A:$A,$A1582,$H:$H)*SUMIF(Summary!$A$111:$A$187,$A1582,Summary!$P$111:$P$187),0)</f>
        <v>257500.43733596298</v>
      </c>
      <c r="AI1582" s="705">
        <f t="shared" ca="1" si="371"/>
        <v>236612.43562250465</v>
      </c>
      <c r="AJ1582" s="704">
        <f>IFERROR(H1582/SUMIF(A:A,A1582,H:H)*SUMIF(Summary!$A$111:$A$187,'Operations Support'!A1582,Summary!$Q$111:$Q$187),0)</f>
        <v>257571.13027436021</v>
      </c>
      <c r="AK1582" s="704">
        <f t="shared" ca="1" si="372"/>
        <v>236541.74268410742</v>
      </c>
      <c r="AM1582" s="704">
        <f>IFERROR($H1582/SUMIF($A:$A,$A1582,$H:$H)*SUMIF(Summary!$A$232:$A$268,$A1582,Summary!$P$232:$P$268),0)</f>
        <v>47960.689018695928</v>
      </c>
      <c r="AN1582" s="704">
        <f>IFERROR($H1582/SUMIF($A:$A,$A1582,$H:$H)*(SUMIF(Summary!$A$232:$A$268,$A1582,Summary!$L$232:$L$268)+SUMIF(Summary!$A$283:$A$319,$A1582,Summary!$L$283:$L$319))-AM1582,0)</f>
        <v>157737.86129995773</v>
      </c>
      <c r="AO1582" s="704">
        <f>IFERROR($H1582/SUMIF($A:$A,$A1582,$H:$H)*SUMIF(Summary!$A$232:$A$268,$A1582,Summary!$Q$232:$Q$268),0)</f>
        <v>47973.855916854867</v>
      </c>
      <c r="AP1582" s="704">
        <f>IFERROR($H1582/SUMIF($A:$A,$A1582,$H:$H)*(SUMIF(Summary!$A$232:$A$268,$A1582,Summary!$L$232:$L$268)+SUMIF(Summary!$A$283:$A$319,$A1582,Summary!$L$283:$L$319))-AO1582,0)</f>
        <v>157724.6944017988</v>
      </c>
      <c r="AQ1582" s="292"/>
      <c r="AR1582" s="704">
        <f t="shared" ca="1" si="373"/>
        <v>394350.29692246241</v>
      </c>
      <c r="AS1582" s="704">
        <f t="shared" ca="1" si="374"/>
        <v>394266.43708590622</v>
      </c>
    </row>
    <row r="1583" spans="1:45" x14ac:dyDescent="0.2">
      <c r="A1583" s="401">
        <v>3642</v>
      </c>
      <c r="B1583" s="402">
        <v>1</v>
      </c>
      <c r="C1583" s="403" t="s">
        <v>250</v>
      </c>
      <c r="D1583" s="400">
        <f t="shared" si="360"/>
        <v>438</v>
      </c>
      <c r="E1583" s="400">
        <f t="shared" si="361"/>
        <v>0</v>
      </c>
      <c r="F1583" s="400">
        <f t="shared" si="362"/>
        <v>950</v>
      </c>
      <c r="G1583" s="400">
        <f t="shared" si="363"/>
        <v>0</v>
      </c>
      <c r="H1583" s="25">
        <f t="shared" si="364"/>
        <v>1388</v>
      </c>
      <c r="I1583" s="119">
        <v>198</v>
      </c>
      <c r="J1583" s="119">
        <v>0</v>
      </c>
      <c r="K1583" s="119">
        <v>401</v>
      </c>
      <c r="L1583" s="119">
        <v>0</v>
      </c>
      <c r="M1583" s="25">
        <f t="shared" si="365"/>
        <v>599</v>
      </c>
      <c r="N1583" s="119">
        <v>240</v>
      </c>
      <c r="O1583" s="119">
        <v>0</v>
      </c>
      <c r="P1583" s="119">
        <v>540</v>
      </c>
      <c r="Q1583" s="119">
        <v>0</v>
      </c>
      <c r="R1583" s="25">
        <f t="shared" si="366"/>
        <v>780</v>
      </c>
      <c r="S1583" s="119">
        <v>0</v>
      </c>
      <c r="T1583" s="119">
        <v>0</v>
      </c>
      <c r="U1583" s="119">
        <v>9</v>
      </c>
      <c r="V1583" s="119">
        <v>0</v>
      </c>
      <c r="W1583" s="25">
        <f t="shared" si="367"/>
        <v>9</v>
      </c>
      <c r="X1583" s="25">
        <f t="shared" si="368"/>
        <v>46.266666666666666</v>
      </c>
      <c r="Y1583" s="25">
        <f ca="1">OFFSET('Cost Study'!$A$7,'Operations Support'!$C1583,'Operations Support'!$B1583)*$H1583</f>
        <v>1943.1999999999998</v>
      </c>
      <c r="Z1583" s="26">
        <f ca="1">Y1583*'Cost Study'!$A$31</f>
        <v>108156.43240769058</v>
      </c>
      <c r="AA1583" s="26">
        <f ca="1">IF(A1583=10298,1.51,1)*IF($B1583&lt;3,$D1583*'Cost Study'!$A$32*OFFSET('Cost Study'!$A$7,'Operations Support'!$C1583,'Operations Support'!$B1583),0)</f>
        <v>61.32</v>
      </c>
      <c r="AB1583" s="27">
        <f ca="1">AA1583*'Cost Study'!$A$31</f>
        <v>3413.005575977556</v>
      </c>
      <c r="AC1583" s="26">
        <f ca="1">Y1583*'Cost Study'!$A$31</f>
        <v>108156.43240769058</v>
      </c>
      <c r="AD1583" s="27">
        <f ca="1">AA1583*'Cost Study'!$A$31</f>
        <v>3413.005575977556</v>
      </c>
      <c r="AE1583" s="363">
        <f t="shared" ca="1" si="369"/>
        <v>111569.43798366813</v>
      </c>
      <c r="AF1583" s="363">
        <f t="shared" ca="1" si="370"/>
        <v>111569.43798366813</v>
      </c>
      <c r="AH1583" s="704">
        <f>IFERROR($H1583/SUMIF($A:$A,$A1583,$H:$H)*SUMIF(Summary!$A$111:$A$187,$A1583,Summary!$P$111:$P$187),0)</f>
        <v>58040.046609664925</v>
      </c>
      <c r="AI1583" s="705">
        <f t="shared" ca="1" si="371"/>
        <v>53529.391374003208</v>
      </c>
      <c r="AJ1583" s="704">
        <f>IFERROR(H1583/SUMIF(A:A,A1583,H:H)*SUMIF(Summary!$A$111:$A$187,'Operations Support'!A1583,Summary!$Q$111:$Q$187),0)</f>
        <v>58055.980646445598</v>
      </c>
      <c r="AK1583" s="704">
        <f t="shared" ca="1" si="372"/>
        <v>53513.457337222535</v>
      </c>
      <c r="AM1583" s="704">
        <f>IFERROR($H1583/SUMIF($A:$A,$A1583,$H:$H)*SUMIF(Summary!$A$232:$A$268,$A1583,Summary!$P$232:$P$268),0)</f>
        <v>10810.236498530359</v>
      </c>
      <c r="AN1583" s="704">
        <f>IFERROR($H1583/SUMIF($A:$A,$A1583,$H:$H)*(SUMIF(Summary!$A$232:$A$268,$A1583,Summary!$L$232:$L$268)+SUMIF(Summary!$A$283:$A$319,$A1583,Summary!$L$283:$L$319))-AM1583,0)</f>
        <v>35553.775817528644</v>
      </c>
      <c r="AO1583" s="704">
        <f>IFERROR($H1583/SUMIF($A:$A,$A1583,$H:$H)*SUMIF(Summary!$A$232:$A$268,$A1583,Summary!$Q$232:$Q$268),0)</f>
        <v>10813.204289151439</v>
      </c>
      <c r="AP1583" s="704">
        <f>IFERROR($H1583/SUMIF($A:$A,$A1583,$H:$H)*(SUMIF(Summary!$A$232:$A$268,$A1583,Summary!$L$232:$L$268)+SUMIF(Summary!$A$283:$A$319,$A1583,Summary!$L$283:$L$319))-AO1583,0)</f>
        <v>35550.808026907558</v>
      </c>
      <c r="AQ1583" s="292"/>
      <c r="AR1583" s="704">
        <f t="shared" ca="1" si="373"/>
        <v>89083.167191531858</v>
      </c>
      <c r="AS1583" s="704">
        <f t="shared" ca="1" si="374"/>
        <v>89064.265364130086</v>
      </c>
    </row>
    <row r="1584" spans="1:45" x14ac:dyDescent="0.2">
      <c r="A1584" s="401">
        <v>3642</v>
      </c>
      <c r="B1584" s="402">
        <v>1</v>
      </c>
      <c r="C1584" s="403" t="s">
        <v>251</v>
      </c>
      <c r="D1584" s="400">
        <f t="shared" si="360"/>
        <v>0</v>
      </c>
      <c r="E1584" s="400">
        <f t="shared" si="361"/>
        <v>0</v>
      </c>
      <c r="F1584" s="400">
        <f t="shared" si="362"/>
        <v>0</v>
      </c>
      <c r="G1584" s="400">
        <f t="shared" si="363"/>
        <v>0</v>
      </c>
      <c r="H1584" s="25">
        <f t="shared" si="364"/>
        <v>0</v>
      </c>
      <c r="I1584" s="119">
        <v>0</v>
      </c>
      <c r="J1584" s="119">
        <v>0</v>
      </c>
      <c r="K1584" s="119">
        <v>0</v>
      </c>
      <c r="L1584" s="119">
        <v>0</v>
      </c>
      <c r="M1584" s="25">
        <f t="shared" si="365"/>
        <v>0</v>
      </c>
      <c r="N1584" s="119">
        <v>0</v>
      </c>
      <c r="O1584" s="119">
        <v>0</v>
      </c>
      <c r="P1584" s="119">
        <v>0</v>
      </c>
      <c r="Q1584" s="119">
        <v>0</v>
      </c>
      <c r="R1584" s="25">
        <f t="shared" si="366"/>
        <v>0</v>
      </c>
      <c r="S1584" s="119">
        <v>0</v>
      </c>
      <c r="T1584" s="119">
        <v>0</v>
      </c>
      <c r="U1584" s="119">
        <v>0</v>
      </c>
      <c r="V1584" s="119">
        <v>0</v>
      </c>
      <c r="W1584" s="25">
        <f t="shared" si="367"/>
        <v>0</v>
      </c>
      <c r="X1584" s="25">
        <f t="shared" si="368"/>
        <v>0</v>
      </c>
      <c r="Y1584" s="25">
        <f ca="1">OFFSET('Cost Study'!$A$7,'Operations Support'!$C1584,'Operations Support'!$B1584)*$H1584</f>
        <v>0</v>
      </c>
      <c r="Z1584" s="26">
        <f ca="1">Y1584*'Cost Study'!$A$31</f>
        <v>0</v>
      </c>
      <c r="AA1584" s="26">
        <f ca="1">IF(A1584=10298,1.51,1)*IF($B1584&lt;3,$D1584*'Cost Study'!$A$32*OFFSET('Cost Study'!$A$7,'Operations Support'!$C1584,'Operations Support'!$B1584),0)</f>
        <v>0</v>
      </c>
      <c r="AB1584" s="27">
        <f ca="1">AA1584*'Cost Study'!$A$31</f>
        <v>0</v>
      </c>
      <c r="AC1584" s="26">
        <f ca="1">Y1584*'Cost Study'!$A$31</f>
        <v>0</v>
      </c>
      <c r="AD1584" s="27">
        <f ca="1">AA1584*'Cost Study'!$A$31</f>
        <v>0</v>
      </c>
      <c r="AE1584" s="363">
        <f t="shared" ca="1" si="369"/>
        <v>0</v>
      </c>
      <c r="AF1584" s="363">
        <f t="shared" ca="1" si="370"/>
        <v>0</v>
      </c>
      <c r="AH1584" s="704">
        <f>IFERROR($H1584/SUMIF($A:$A,$A1584,$H:$H)*SUMIF(Summary!$A$111:$A$187,$A1584,Summary!$P$111:$P$187),0)</f>
        <v>0</v>
      </c>
      <c r="AI1584" s="705">
        <f t="shared" ca="1" si="371"/>
        <v>0</v>
      </c>
      <c r="AJ1584" s="704">
        <f>IFERROR(H1584/SUMIF(A:A,A1584,H:H)*SUMIF(Summary!$A$111:$A$187,'Operations Support'!A1584,Summary!$Q$111:$Q$187),0)</f>
        <v>0</v>
      </c>
      <c r="AK1584" s="704">
        <f t="shared" ca="1" si="372"/>
        <v>0</v>
      </c>
      <c r="AM1584" s="704">
        <f>IFERROR($H1584/SUMIF($A:$A,$A1584,$H:$H)*SUMIF(Summary!$A$232:$A$268,$A1584,Summary!$P$232:$P$268),0)</f>
        <v>0</v>
      </c>
      <c r="AN1584" s="704">
        <f>IFERROR($H1584/SUMIF($A:$A,$A1584,$H:$H)*(SUMIF(Summary!$A$232:$A$268,$A1584,Summary!$L$232:$L$268)+SUMIF(Summary!$A$283:$A$319,$A1584,Summary!$L$283:$L$319))-AM1584,0)</f>
        <v>0</v>
      </c>
      <c r="AO1584" s="704">
        <f>IFERROR($H1584/SUMIF($A:$A,$A1584,$H:$H)*SUMIF(Summary!$A$232:$A$268,$A1584,Summary!$Q$232:$Q$268),0)</f>
        <v>0</v>
      </c>
      <c r="AP1584" s="704">
        <f>IFERROR($H1584/SUMIF($A:$A,$A1584,$H:$H)*(SUMIF(Summary!$A$232:$A$268,$A1584,Summary!$L$232:$L$268)+SUMIF(Summary!$A$283:$A$319,$A1584,Summary!$L$283:$L$319))-AO1584,0)</f>
        <v>0</v>
      </c>
      <c r="AQ1584" s="292"/>
      <c r="AR1584" s="704">
        <f t="shared" ca="1" si="373"/>
        <v>0</v>
      </c>
      <c r="AS1584" s="704">
        <f t="shared" ca="1" si="374"/>
        <v>0</v>
      </c>
    </row>
    <row r="1585" spans="1:45" x14ac:dyDescent="0.2">
      <c r="A1585" s="401">
        <v>3642</v>
      </c>
      <c r="B1585" s="402">
        <v>1</v>
      </c>
      <c r="C1585" s="403" t="s">
        <v>252</v>
      </c>
      <c r="D1585" s="400">
        <f t="shared" si="360"/>
        <v>2046</v>
      </c>
      <c r="E1585" s="400">
        <f t="shared" si="361"/>
        <v>0</v>
      </c>
      <c r="F1585" s="400">
        <f t="shared" si="362"/>
        <v>2529</v>
      </c>
      <c r="G1585" s="400">
        <f t="shared" si="363"/>
        <v>0</v>
      </c>
      <c r="H1585" s="25">
        <f t="shared" si="364"/>
        <v>4575</v>
      </c>
      <c r="I1585" s="119">
        <v>1113</v>
      </c>
      <c r="J1585" s="119">
        <v>0</v>
      </c>
      <c r="K1585" s="119">
        <v>1342</v>
      </c>
      <c r="L1585" s="119">
        <v>0</v>
      </c>
      <c r="M1585" s="25">
        <f t="shared" si="365"/>
        <v>2455</v>
      </c>
      <c r="N1585" s="119">
        <v>927</v>
      </c>
      <c r="O1585" s="119">
        <v>0</v>
      </c>
      <c r="P1585" s="119">
        <v>1181</v>
      </c>
      <c r="Q1585" s="119">
        <v>0</v>
      </c>
      <c r="R1585" s="25">
        <f t="shared" si="366"/>
        <v>2108</v>
      </c>
      <c r="S1585" s="119">
        <v>6</v>
      </c>
      <c r="T1585" s="119">
        <v>0</v>
      </c>
      <c r="U1585" s="119">
        <v>6</v>
      </c>
      <c r="V1585" s="119">
        <v>0</v>
      </c>
      <c r="W1585" s="25">
        <f t="shared" si="367"/>
        <v>12</v>
      </c>
      <c r="X1585" s="25">
        <f t="shared" si="368"/>
        <v>152.5</v>
      </c>
      <c r="Y1585" s="25">
        <f ca="1">OFFSET('Cost Study'!$A$7,'Operations Support'!$C1585,'Operations Support'!$B1585)*$H1585</f>
        <v>8372.25</v>
      </c>
      <c r="Z1585" s="26">
        <f ca="1">Y1585*'Cost Study'!$A$31</f>
        <v>465990.47510564403</v>
      </c>
      <c r="AA1585" s="26">
        <f ca="1">IF(A1585=10298,1.51,1)*IF($B1585&lt;3,$D1585*'Cost Study'!$A$32*OFFSET('Cost Study'!$A$7,'Operations Support'!$C1585,'Operations Support'!$B1585),0)</f>
        <v>374.41800000000006</v>
      </c>
      <c r="AB1585" s="27">
        <f ca="1">AA1585*'Cost Study'!$A$31</f>
        <v>20839.705181773723</v>
      </c>
      <c r="AC1585" s="26">
        <f ca="1">Y1585*'Cost Study'!$A$31</f>
        <v>465990.47510564403</v>
      </c>
      <c r="AD1585" s="27">
        <f ca="1">AA1585*'Cost Study'!$A$31</f>
        <v>20839.705181773723</v>
      </c>
      <c r="AE1585" s="363">
        <f t="shared" ca="1" si="369"/>
        <v>486830.18028741772</v>
      </c>
      <c r="AF1585" s="363">
        <f t="shared" ca="1" si="370"/>
        <v>486830.18028741772</v>
      </c>
      <c r="AH1585" s="704">
        <f>IFERROR($H1585/SUMIF($A:$A,$A1585,$H:$H)*SUMIF(Summary!$A$111:$A$187,$A1585,Summary!$P$111:$P$187),0)</f>
        <v>191306.34959597769</v>
      </c>
      <c r="AI1585" s="705">
        <f t="shared" ca="1" si="371"/>
        <v>295523.83069144003</v>
      </c>
      <c r="AJ1585" s="704">
        <f>IFERROR(H1585/SUMIF(A:A,A1585,H:H)*SUMIF(Summary!$A$111:$A$187,'Operations Support'!A1585,Summary!$Q$111:$Q$187),0)</f>
        <v>191358.86992614451</v>
      </c>
      <c r="AK1585" s="704">
        <f t="shared" ca="1" si="372"/>
        <v>295471.31036127324</v>
      </c>
      <c r="AM1585" s="704">
        <f>IFERROR($H1585/SUMIF($A:$A,$A1585,$H:$H)*SUMIF(Summary!$A$232:$A$268,$A1585,Summary!$P$232:$P$268),0)</f>
        <v>35631.723329089618</v>
      </c>
      <c r="AN1585" s="704">
        <f>IFERROR($H1585/SUMIF($A:$A,$A1585,$H:$H)*(SUMIF(Summary!$A$232:$A$268,$A1585,Summary!$L$232:$L$268)+SUMIF(Summary!$A$283:$A$319,$A1585,Summary!$L$283:$L$319))-AM1585,0)</f>
        <v>117189.13859163798</v>
      </c>
      <c r="AO1585" s="704">
        <f>IFERROR($H1585/SUMIF($A:$A,$A1585,$H:$H)*SUMIF(Summary!$A$232:$A$268,$A1585,Summary!$Q$232:$Q$268),0)</f>
        <v>35641.505491979711</v>
      </c>
      <c r="AP1585" s="704">
        <f>IFERROR($H1585/SUMIF($A:$A,$A1585,$H:$H)*(SUMIF(Summary!$A$232:$A$268,$A1585,Summary!$L$232:$L$268)+SUMIF(Summary!$A$283:$A$319,$A1585,Summary!$L$283:$L$319))-AO1585,0)</f>
        <v>117179.35642874788</v>
      </c>
      <c r="AQ1585" s="292"/>
      <c r="AR1585" s="704">
        <f t="shared" ca="1" si="373"/>
        <v>412712.96928307798</v>
      </c>
      <c r="AS1585" s="704">
        <f t="shared" ca="1" si="374"/>
        <v>412650.66679002112</v>
      </c>
    </row>
    <row r="1586" spans="1:45" x14ac:dyDescent="0.2">
      <c r="A1586" s="401">
        <v>3642</v>
      </c>
      <c r="B1586" s="402">
        <v>1</v>
      </c>
      <c r="C1586" s="403" t="s">
        <v>253</v>
      </c>
      <c r="D1586" s="400">
        <f t="shared" si="360"/>
        <v>33</v>
      </c>
      <c r="E1586" s="400">
        <f t="shared" si="361"/>
        <v>0</v>
      </c>
      <c r="F1586" s="400">
        <f t="shared" si="362"/>
        <v>657</v>
      </c>
      <c r="G1586" s="400">
        <f t="shared" si="363"/>
        <v>0</v>
      </c>
      <c r="H1586" s="25">
        <f t="shared" si="364"/>
        <v>690</v>
      </c>
      <c r="I1586" s="119">
        <v>0</v>
      </c>
      <c r="J1586" s="119">
        <v>0</v>
      </c>
      <c r="K1586" s="119">
        <v>329</v>
      </c>
      <c r="L1586" s="119">
        <v>0</v>
      </c>
      <c r="M1586" s="25">
        <f t="shared" si="365"/>
        <v>329</v>
      </c>
      <c r="N1586" s="119">
        <v>33</v>
      </c>
      <c r="O1586" s="119">
        <v>0</v>
      </c>
      <c r="P1586" s="119">
        <v>328</v>
      </c>
      <c r="Q1586" s="119">
        <v>0</v>
      </c>
      <c r="R1586" s="25">
        <f t="shared" si="366"/>
        <v>361</v>
      </c>
      <c r="S1586" s="119">
        <v>0</v>
      </c>
      <c r="T1586" s="119">
        <v>0</v>
      </c>
      <c r="U1586" s="119">
        <v>0</v>
      </c>
      <c r="V1586" s="119">
        <v>0</v>
      </c>
      <c r="W1586" s="25">
        <f t="shared" si="367"/>
        <v>0</v>
      </c>
      <c r="X1586" s="25">
        <f t="shared" si="368"/>
        <v>23</v>
      </c>
      <c r="Y1586" s="25">
        <f ca="1">OFFSET('Cost Study'!$A$7,'Operations Support'!$C1586,'Operations Support'!$B1586)*$H1586</f>
        <v>717.6</v>
      </c>
      <c r="Z1586" s="26">
        <f ca="1">Y1586*'Cost Study'!$A$31</f>
        <v>39940.848031987836</v>
      </c>
      <c r="AA1586" s="26">
        <f ca="1">IF(A1586=10298,1.51,1)*IF($B1586&lt;3,$D1586*'Cost Study'!$A$32*OFFSET('Cost Study'!$A$7,'Operations Support'!$C1586,'Operations Support'!$B1586),0)</f>
        <v>3.4320000000000004</v>
      </c>
      <c r="AB1586" s="27">
        <f ca="1">AA1586*'Cost Study'!$A$31</f>
        <v>191.02144710950705</v>
      </c>
      <c r="AC1586" s="26">
        <f ca="1">Y1586*'Cost Study'!$A$31</f>
        <v>39940.848031987836</v>
      </c>
      <c r="AD1586" s="27">
        <f ca="1">AA1586*'Cost Study'!$A$31</f>
        <v>191.02144710950705</v>
      </c>
      <c r="AE1586" s="363">
        <f t="shared" ca="1" si="369"/>
        <v>40131.869479097346</v>
      </c>
      <c r="AF1586" s="363">
        <f t="shared" ca="1" si="370"/>
        <v>40131.869479097346</v>
      </c>
      <c r="AH1586" s="704">
        <f>IFERROR($H1586/SUMIF($A:$A,$A1586,$H:$H)*SUMIF(Summary!$A$111:$A$187,$A1586,Summary!$P$111:$P$187),0)</f>
        <v>28852.760922672045</v>
      </c>
      <c r="AI1586" s="705">
        <f t="shared" ca="1" si="371"/>
        <v>11279.108556425301</v>
      </c>
      <c r="AJ1586" s="704">
        <f>IFERROR(H1586/SUMIF(A:A,A1586,H:H)*SUMIF(Summary!$A$111:$A$187,'Operations Support'!A1586,Summary!$Q$111:$Q$187),0)</f>
        <v>28860.682021648026</v>
      </c>
      <c r="AK1586" s="704">
        <f t="shared" ca="1" si="372"/>
        <v>11271.187457449319</v>
      </c>
      <c r="AM1586" s="704">
        <f>IFERROR($H1586/SUMIF($A:$A,$A1586,$H:$H)*SUMIF(Summary!$A$232:$A$268,$A1586,Summary!$P$232:$P$268),0)</f>
        <v>5373.9648299610571</v>
      </c>
      <c r="AN1586" s="704">
        <f>IFERROR($H1586/SUMIF($A:$A,$A1586,$H:$H)*(SUMIF(Summary!$A$232:$A$268,$A1586,Summary!$L$232:$L$268)+SUMIF(Summary!$A$283:$A$319,$A1586,Summary!$L$283:$L$319))-AM1586,0)</f>
        <v>17674.42745972245</v>
      </c>
      <c r="AO1586" s="704">
        <f>IFERROR($H1586/SUMIF($A:$A,$A1586,$H:$H)*SUMIF(Summary!$A$232:$A$268,$A1586,Summary!$Q$232:$Q$268),0)</f>
        <v>5375.4401725608741</v>
      </c>
      <c r="AP1586" s="704">
        <f>IFERROR($H1586/SUMIF($A:$A,$A1586,$H:$H)*(SUMIF(Summary!$A$232:$A$268,$A1586,Summary!$L$232:$L$268)+SUMIF(Summary!$A$283:$A$319,$A1586,Summary!$L$283:$L$319))-AO1586,0)</f>
        <v>17672.952117122633</v>
      </c>
      <c r="AQ1586" s="292"/>
      <c r="AR1586" s="704">
        <f t="shared" ca="1" si="373"/>
        <v>28953.536016147751</v>
      </c>
      <c r="AS1586" s="704">
        <f t="shared" ca="1" si="374"/>
        <v>28944.139574571953</v>
      </c>
    </row>
    <row r="1587" spans="1:45" x14ac:dyDescent="0.2">
      <c r="A1587" s="401">
        <v>3642</v>
      </c>
      <c r="B1587" s="402">
        <v>1</v>
      </c>
      <c r="C1587" s="403" t="s">
        <v>254</v>
      </c>
      <c r="D1587" s="400">
        <f t="shared" si="360"/>
        <v>0</v>
      </c>
      <c r="E1587" s="400">
        <f t="shared" si="361"/>
        <v>0</v>
      </c>
      <c r="F1587" s="400">
        <f t="shared" si="362"/>
        <v>0</v>
      </c>
      <c r="G1587" s="400">
        <f t="shared" si="363"/>
        <v>0</v>
      </c>
      <c r="H1587" s="25">
        <f t="shared" si="364"/>
        <v>0</v>
      </c>
      <c r="I1587" s="119">
        <v>0</v>
      </c>
      <c r="J1587" s="119">
        <v>0</v>
      </c>
      <c r="K1587" s="119">
        <v>0</v>
      </c>
      <c r="L1587" s="119">
        <v>0</v>
      </c>
      <c r="M1587" s="25">
        <f t="shared" si="365"/>
        <v>0</v>
      </c>
      <c r="N1587" s="119">
        <v>0</v>
      </c>
      <c r="O1587" s="119">
        <v>0</v>
      </c>
      <c r="P1587" s="119">
        <v>0</v>
      </c>
      <c r="Q1587" s="119">
        <v>0</v>
      </c>
      <c r="R1587" s="25">
        <f t="shared" si="366"/>
        <v>0</v>
      </c>
      <c r="S1587" s="119">
        <v>0</v>
      </c>
      <c r="T1587" s="119">
        <v>0</v>
      </c>
      <c r="U1587" s="119">
        <v>0</v>
      </c>
      <c r="V1587" s="119">
        <v>0</v>
      </c>
      <c r="W1587" s="25">
        <f t="shared" si="367"/>
        <v>0</v>
      </c>
      <c r="X1587" s="25">
        <f t="shared" si="368"/>
        <v>0</v>
      </c>
      <c r="Y1587" s="25">
        <f ca="1">OFFSET('Cost Study'!$A$7,'Operations Support'!$C1587,'Operations Support'!$B1587)*$H1587</f>
        <v>0</v>
      </c>
      <c r="Z1587" s="26">
        <f ca="1">Y1587*'Cost Study'!$A$31</f>
        <v>0</v>
      </c>
      <c r="AA1587" s="26">
        <f ca="1">IF(A1587=10298,1.51,1)*IF($B1587&lt;3,$D1587*'Cost Study'!$A$32*OFFSET('Cost Study'!$A$7,'Operations Support'!$C1587,'Operations Support'!$B1587),0)</f>
        <v>0</v>
      </c>
      <c r="AB1587" s="27">
        <f ca="1">AA1587*'Cost Study'!$A$31</f>
        <v>0</v>
      </c>
      <c r="AC1587" s="26">
        <f ca="1">Y1587*'Cost Study'!$A$31</f>
        <v>0</v>
      </c>
      <c r="AD1587" s="27">
        <f ca="1">AA1587*'Cost Study'!$A$31</f>
        <v>0</v>
      </c>
      <c r="AE1587" s="363">
        <f t="shared" ca="1" si="369"/>
        <v>0</v>
      </c>
      <c r="AF1587" s="363">
        <f t="shared" ca="1" si="370"/>
        <v>0</v>
      </c>
      <c r="AH1587" s="704">
        <f>IFERROR($H1587/SUMIF($A:$A,$A1587,$H:$H)*SUMIF(Summary!$A$111:$A$187,$A1587,Summary!$P$111:$P$187),0)</f>
        <v>0</v>
      </c>
      <c r="AI1587" s="705">
        <f t="shared" ca="1" si="371"/>
        <v>0</v>
      </c>
      <c r="AJ1587" s="704">
        <f>IFERROR(H1587/SUMIF(A:A,A1587,H:H)*SUMIF(Summary!$A$111:$A$187,'Operations Support'!A1587,Summary!$Q$111:$Q$187),0)</f>
        <v>0</v>
      </c>
      <c r="AK1587" s="704">
        <f t="shared" ca="1" si="372"/>
        <v>0</v>
      </c>
      <c r="AM1587" s="704">
        <f>IFERROR($H1587/SUMIF($A:$A,$A1587,$H:$H)*SUMIF(Summary!$A$232:$A$268,$A1587,Summary!$P$232:$P$268),0)</f>
        <v>0</v>
      </c>
      <c r="AN1587" s="704">
        <f>IFERROR($H1587/SUMIF($A:$A,$A1587,$H:$H)*(SUMIF(Summary!$A$232:$A$268,$A1587,Summary!$L$232:$L$268)+SUMIF(Summary!$A$283:$A$319,$A1587,Summary!$L$283:$L$319))-AM1587,0)</f>
        <v>0</v>
      </c>
      <c r="AO1587" s="704">
        <f>IFERROR($H1587/SUMIF($A:$A,$A1587,$H:$H)*SUMIF(Summary!$A$232:$A$268,$A1587,Summary!$Q$232:$Q$268),0)</f>
        <v>0</v>
      </c>
      <c r="AP1587" s="704">
        <f>IFERROR($H1587/SUMIF($A:$A,$A1587,$H:$H)*(SUMIF(Summary!$A$232:$A$268,$A1587,Summary!$L$232:$L$268)+SUMIF(Summary!$A$283:$A$319,$A1587,Summary!$L$283:$L$319))-AO1587,0)</f>
        <v>0</v>
      </c>
      <c r="AQ1587" s="292"/>
      <c r="AR1587" s="704">
        <f t="shared" ca="1" si="373"/>
        <v>0</v>
      </c>
      <c r="AS1587" s="704">
        <f t="shared" ca="1" si="374"/>
        <v>0</v>
      </c>
    </row>
    <row r="1588" spans="1:45" x14ac:dyDescent="0.2">
      <c r="A1588" s="401">
        <v>3642</v>
      </c>
      <c r="B1588" s="402">
        <v>1</v>
      </c>
      <c r="C1588" s="403" t="s">
        <v>255</v>
      </c>
      <c r="D1588" s="400">
        <f t="shared" si="360"/>
        <v>6</v>
      </c>
      <c r="E1588" s="400">
        <f t="shared" si="361"/>
        <v>0</v>
      </c>
      <c r="F1588" s="400">
        <f t="shared" si="362"/>
        <v>723</v>
      </c>
      <c r="G1588" s="400">
        <f t="shared" si="363"/>
        <v>0</v>
      </c>
      <c r="H1588" s="25">
        <f t="shared" si="364"/>
        <v>729</v>
      </c>
      <c r="I1588" s="119">
        <v>6</v>
      </c>
      <c r="J1588" s="119">
        <v>0</v>
      </c>
      <c r="K1588" s="119">
        <v>246</v>
      </c>
      <c r="L1588" s="119">
        <v>0</v>
      </c>
      <c r="M1588" s="25">
        <f t="shared" si="365"/>
        <v>252</v>
      </c>
      <c r="N1588" s="119">
        <v>0</v>
      </c>
      <c r="O1588" s="119">
        <v>0</v>
      </c>
      <c r="P1588" s="119">
        <v>477</v>
      </c>
      <c r="Q1588" s="119">
        <v>0</v>
      </c>
      <c r="R1588" s="25">
        <f t="shared" si="366"/>
        <v>477</v>
      </c>
      <c r="S1588" s="119">
        <v>0</v>
      </c>
      <c r="T1588" s="119">
        <v>0</v>
      </c>
      <c r="U1588" s="119">
        <v>0</v>
      </c>
      <c r="V1588" s="119">
        <v>0</v>
      </c>
      <c r="W1588" s="25">
        <f t="shared" si="367"/>
        <v>0</v>
      </c>
      <c r="X1588" s="25">
        <f t="shared" si="368"/>
        <v>24.3</v>
      </c>
      <c r="Y1588" s="25">
        <f ca="1">OFFSET('Cost Study'!$A$7,'Operations Support'!$C1588,'Operations Support'!$B1588)*$H1588</f>
        <v>1188.27</v>
      </c>
      <c r="Z1588" s="26">
        <f ca="1">Y1588*'Cost Study'!$A$31</f>
        <v>66137.836525878185</v>
      </c>
      <c r="AA1588" s="26">
        <f ca="1">IF(A1588=10298,1.51,1)*IF($B1588&lt;3,$D1588*'Cost Study'!$A$32*OFFSET('Cost Study'!$A$7,'Operations Support'!$C1588,'Operations Support'!$B1588),0)</f>
        <v>0.97800000000000009</v>
      </c>
      <c r="AB1588" s="27">
        <f ca="1">AA1588*'Cost Study'!$A$31</f>
        <v>54.434433354632255</v>
      </c>
      <c r="AC1588" s="26">
        <f ca="1">Y1588*'Cost Study'!$A$31</f>
        <v>66137.836525878185</v>
      </c>
      <c r="AD1588" s="27">
        <f ca="1">AA1588*'Cost Study'!$A$31</f>
        <v>54.434433354632255</v>
      </c>
      <c r="AE1588" s="363">
        <f t="shared" ca="1" si="369"/>
        <v>66192.270959232817</v>
      </c>
      <c r="AF1588" s="363">
        <f t="shared" ca="1" si="370"/>
        <v>66192.270959232817</v>
      </c>
      <c r="AH1588" s="704">
        <f>IFERROR($H1588/SUMIF($A:$A,$A1588,$H:$H)*SUMIF(Summary!$A$111:$A$187,$A1588,Summary!$P$111:$P$187),0)</f>
        <v>30483.569148736118</v>
      </c>
      <c r="AI1588" s="705">
        <f t="shared" ca="1" si="371"/>
        <v>35708.701810496699</v>
      </c>
      <c r="AJ1588" s="704">
        <f>IFERROR(H1588/SUMIF(A:A,A1588,H:H)*SUMIF(Summary!$A$111:$A$187,'Operations Support'!A1588,Summary!$Q$111:$Q$187),0)</f>
        <v>30491.937962002048</v>
      </c>
      <c r="AK1588" s="704">
        <f t="shared" ca="1" si="372"/>
        <v>35700.332997230769</v>
      </c>
      <c r="AM1588" s="704">
        <f>IFERROR($H1588/SUMIF($A:$A,$A1588,$H:$H)*SUMIF(Summary!$A$232:$A$268,$A1588,Summary!$P$232:$P$268),0)</f>
        <v>5677.7106681762471</v>
      </c>
      <c r="AN1588" s="704">
        <f>IFERROR($H1588/SUMIF($A:$A,$A1588,$H:$H)*(SUMIF(Summary!$A$232:$A$268,$A1588,Summary!$L$232:$L$268)+SUMIF(Summary!$A$283:$A$319,$A1588,Summary!$L$283:$L$319))-AM1588,0)</f>
        <v>18673.416837880679</v>
      </c>
      <c r="AO1588" s="704">
        <f>IFERROR($H1588/SUMIF($A:$A,$A1588,$H:$H)*SUMIF(Summary!$A$232:$A$268,$A1588,Summary!$Q$232:$Q$268),0)</f>
        <v>5679.2693997056194</v>
      </c>
      <c r="AP1588" s="704">
        <f>IFERROR($H1588/SUMIF($A:$A,$A1588,$H:$H)*(SUMIF(Summary!$A$232:$A$268,$A1588,Summary!$L$232:$L$268)+SUMIF(Summary!$A$283:$A$319,$A1588,Summary!$L$283:$L$319))-AO1588,0)</f>
        <v>18671.858106351305</v>
      </c>
      <c r="AQ1588" s="292"/>
      <c r="AR1588" s="704">
        <f t="shared" ca="1" si="373"/>
        <v>54382.118648377378</v>
      </c>
      <c r="AS1588" s="704">
        <f t="shared" ca="1" si="374"/>
        <v>54372.191103582074</v>
      </c>
    </row>
    <row r="1589" spans="1:45" x14ac:dyDescent="0.2">
      <c r="A1589" s="401">
        <v>3642</v>
      </c>
      <c r="B1589" s="402">
        <v>1</v>
      </c>
      <c r="C1589" s="403" t="s">
        <v>256</v>
      </c>
      <c r="D1589" s="400">
        <f t="shared" si="360"/>
        <v>0</v>
      </c>
      <c r="E1589" s="400">
        <f t="shared" si="361"/>
        <v>0</v>
      </c>
      <c r="F1589" s="400">
        <f t="shared" si="362"/>
        <v>0</v>
      </c>
      <c r="G1589" s="400">
        <f t="shared" si="363"/>
        <v>0</v>
      </c>
      <c r="H1589" s="25">
        <f t="shared" si="364"/>
        <v>0</v>
      </c>
      <c r="I1589" s="119">
        <v>0</v>
      </c>
      <c r="J1589" s="119">
        <v>0</v>
      </c>
      <c r="K1589" s="119">
        <v>0</v>
      </c>
      <c r="L1589" s="119">
        <v>0</v>
      </c>
      <c r="M1589" s="25">
        <f t="shared" si="365"/>
        <v>0</v>
      </c>
      <c r="N1589" s="119">
        <v>0</v>
      </c>
      <c r="O1589" s="119">
        <v>0</v>
      </c>
      <c r="P1589" s="119">
        <v>0</v>
      </c>
      <c r="Q1589" s="119">
        <v>0</v>
      </c>
      <c r="R1589" s="25">
        <f t="shared" si="366"/>
        <v>0</v>
      </c>
      <c r="S1589" s="119">
        <v>0</v>
      </c>
      <c r="T1589" s="119">
        <v>0</v>
      </c>
      <c r="U1589" s="119">
        <v>0</v>
      </c>
      <c r="V1589" s="119">
        <v>0</v>
      </c>
      <c r="W1589" s="25">
        <f t="shared" si="367"/>
        <v>0</v>
      </c>
      <c r="X1589" s="25">
        <f t="shared" si="368"/>
        <v>0</v>
      </c>
      <c r="Y1589" s="25">
        <f ca="1">OFFSET('Cost Study'!$A$7,'Operations Support'!$C1589,'Operations Support'!$B1589)*$H1589</f>
        <v>0</v>
      </c>
      <c r="Z1589" s="26">
        <f ca="1">Y1589*'Cost Study'!$A$31</f>
        <v>0</v>
      </c>
      <c r="AA1589" s="26">
        <f ca="1">IF(A1589=10298,1.51,1)*IF($B1589&lt;3,$D1589*'Cost Study'!$A$32*OFFSET('Cost Study'!$A$7,'Operations Support'!$C1589,'Operations Support'!$B1589),0)</f>
        <v>0</v>
      </c>
      <c r="AB1589" s="27">
        <f ca="1">AA1589*'Cost Study'!$A$31</f>
        <v>0</v>
      </c>
      <c r="AC1589" s="26">
        <f ca="1">Y1589*'Cost Study'!$A$31</f>
        <v>0</v>
      </c>
      <c r="AD1589" s="27">
        <f ca="1">AA1589*'Cost Study'!$A$31</f>
        <v>0</v>
      </c>
      <c r="AE1589" s="363">
        <f t="shared" ca="1" si="369"/>
        <v>0</v>
      </c>
      <c r="AF1589" s="363">
        <f t="shared" ca="1" si="370"/>
        <v>0</v>
      </c>
      <c r="AH1589" s="704">
        <f>IFERROR($H1589/SUMIF($A:$A,$A1589,$H:$H)*SUMIF(Summary!$A$111:$A$187,$A1589,Summary!$P$111:$P$187),0)</f>
        <v>0</v>
      </c>
      <c r="AI1589" s="705">
        <f t="shared" ca="1" si="371"/>
        <v>0</v>
      </c>
      <c r="AJ1589" s="704">
        <f>IFERROR(H1589/SUMIF(A:A,A1589,H:H)*SUMIF(Summary!$A$111:$A$187,'Operations Support'!A1589,Summary!$Q$111:$Q$187),0)</f>
        <v>0</v>
      </c>
      <c r="AK1589" s="704">
        <f t="shared" ca="1" si="372"/>
        <v>0</v>
      </c>
      <c r="AM1589" s="704">
        <f>IFERROR($H1589/SUMIF($A:$A,$A1589,$H:$H)*SUMIF(Summary!$A$232:$A$268,$A1589,Summary!$P$232:$P$268),0)</f>
        <v>0</v>
      </c>
      <c r="AN1589" s="704">
        <f>IFERROR($H1589/SUMIF($A:$A,$A1589,$H:$H)*(SUMIF(Summary!$A$232:$A$268,$A1589,Summary!$L$232:$L$268)+SUMIF(Summary!$A$283:$A$319,$A1589,Summary!$L$283:$L$319))-AM1589,0)</f>
        <v>0</v>
      </c>
      <c r="AO1589" s="704">
        <f>IFERROR($H1589/SUMIF($A:$A,$A1589,$H:$H)*SUMIF(Summary!$A$232:$A$268,$A1589,Summary!$Q$232:$Q$268),0)</f>
        <v>0</v>
      </c>
      <c r="AP1589" s="704">
        <f>IFERROR($H1589/SUMIF($A:$A,$A1589,$H:$H)*(SUMIF(Summary!$A$232:$A$268,$A1589,Summary!$L$232:$L$268)+SUMIF(Summary!$A$283:$A$319,$A1589,Summary!$L$283:$L$319))-AO1589,0)</f>
        <v>0</v>
      </c>
      <c r="AQ1589" s="292"/>
      <c r="AR1589" s="704">
        <f t="shared" ca="1" si="373"/>
        <v>0</v>
      </c>
      <c r="AS1589" s="704">
        <f t="shared" ca="1" si="374"/>
        <v>0</v>
      </c>
    </row>
    <row r="1590" spans="1:45" x14ac:dyDescent="0.2">
      <c r="A1590" s="401">
        <v>3642</v>
      </c>
      <c r="B1590" s="402">
        <v>1</v>
      </c>
      <c r="C1590" s="403" t="s">
        <v>257</v>
      </c>
      <c r="D1590" s="400">
        <f t="shared" si="360"/>
        <v>0</v>
      </c>
      <c r="E1590" s="400">
        <f t="shared" si="361"/>
        <v>0</v>
      </c>
      <c r="F1590" s="400">
        <f t="shared" si="362"/>
        <v>0</v>
      </c>
      <c r="G1590" s="400">
        <f t="shared" si="363"/>
        <v>0</v>
      </c>
      <c r="H1590" s="25">
        <f t="shared" si="364"/>
        <v>0</v>
      </c>
      <c r="I1590" s="119">
        <v>0</v>
      </c>
      <c r="J1590" s="119">
        <v>0</v>
      </c>
      <c r="K1590" s="119">
        <v>0</v>
      </c>
      <c r="L1590" s="119">
        <v>0</v>
      </c>
      <c r="M1590" s="25">
        <f t="shared" si="365"/>
        <v>0</v>
      </c>
      <c r="N1590" s="119">
        <v>0</v>
      </c>
      <c r="O1590" s="119">
        <v>0</v>
      </c>
      <c r="P1590" s="119">
        <v>0</v>
      </c>
      <c r="Q1590" s="119">
        <v>0</v>
      </c>
      <c r="R1590" s="25">
        <f t="shared" si="366"/>
        <v>0</v>
      </c>
      <c r="S1590" s="119">
        <v>0</v>
      </c>
      <c r="T1590" s="119">
        <v>0</v>
      </c>
      <c r="U1590" s="119">
        <v>0</v>
      </c>
      <c r="V1590" s="119">
        <v>0</v>
      </c>
      <c r="W1590" s="25">
        <f t="shared" si="367"/>
        <v>0</v>
      </c>
      <c r="X1590" s="25">
        <f t="shared" si="368"/>
        <v>0</v>
      </c>
      <c r="Y1590" s="25">
        <f ca="1">OFFSET('Cost Study'!$A$7,'Operations Support'!$C1590,'Operations Support'!$B1590)*$H1590</f>
        <v>0</v>
      </c>
      <c r="Z1590" s="26">
        <f ca="1">Y1590*'Cost Study'!$A$31</f>
        <v>0</v>
      </c>
      <c r="AA1590" s="26">
        <f ca="1">IF(A1590=10298,1.51,1)*IF($B1590&lt;3,$D1590*'Cost Study'!$A$32*OFFSET('Cost Study'!$A$7,'Operations Support'!$C1590,'Operations Support'!$B1590),0)</f>
        <v>0</v>
      </c>
      <c r="AB1590" s="27">
        <f ca="1">AA1590*'Cost Study'!$A$31</f>
        <v>0</v>
      </c>
      <c r="AC1590" s="26">
        <f ca="1">Y1590*'Cost Study'!$A$31</f>
        <v>0</v>
      </c>
      <c r="AD1590" s="27">
        <f ca="1">AA1590*'Cost Study'!$A$31</f>
        <v>0</v>
      </c>
      <c r="AE1590" s="363">
        <f t="shared" ca="1" si="369"/>
        <v>0</v>
      </c>
      <c r="AF1590" s="363">
        <f t="shared" ca="1" si="370"/>
        <v>0</v>
      </c>
      <c r="AH1590" s="704">
        <f>IFERROR($H1590/SUMIF($A:$A,$A1590,$H:$H)*SUMIF(Summary!$A$111:$A$187,$A1590,Summary!$P$111:$P$187),0)</f>
        <v>0</v>
      </c>
      <c r="AI1590" s="705">
        <f t="shared" ca="1" si="371"/>
        <v>0</v>
      </c>
      <c r="AJ1590" s="704">
        <f>IFERROR(H1590/SUMIF(A:A,A1590,H:H)*SUMIF(Summary!$A$111:$A$187,'Operations Support'!A1590,Summary!$Q$111:$Q$187),0)</f>
        <v>0</v>
      </c>
      <c r="AK1590" s="704">
        <f t="shared" ca="1" si="372"/>
        <v>0</v>
      </c>
      <c r="AM1590" s="704">
        <f>IFERROR($H1590/SUMIF($A:$A,$A1590,$H:$H)*SUMIF(Summary!$A$232:$A$268,$A1590,Summary!$P$232:$P$268),0)</f>
        <v>0</v>
      </c>
      <c r="AN1590" s="704">
        <f>IFERROR($H1590/SUMIF($A:$A,$A1590,$H:$H)*(SUMIF(Summary!$A$232:$A$268,$A1590,Summary!$L$232:$L$268)+SUMIF(Summary!$A$283:$A$319,$A1590,Summary!$L$283:$L$319))-AM1590,0)</f>
        <v>0</v>
      </c>
      <c r="AO1590" s="704">
        <f>IFERROR($H1590/SUMIF($A:$A,$A1590,$H:$H)*SUMIF(Summary!$A$232:$A$268,$A1590,Summary!$Q$232:$Q$268),0)</f>
        <v>0</v>
      </c>
      <c r="AP1590" s="704">
        <f>IFERROR($H1590/SUMIF($A:$A,$A1590,$H:$H)*(SUMIF(Summary!$A$232:$A$268,$A1590,Summary!$L$232:$L$268)+SUMIF(Summary!$A$283:$A$319,$A1590,Summary!$L$283:$L$319))-AO1590,0)</f>
        <v>0</v>
      </c>
      <c r="AQ1590" s="292"/>
      <c r="AR1590" s="704">
        <f t="shared" ca="1" si="373"/>
        <v>0</v>
      </c>
      <c r="AS1590" s="704">
        <f t="shared" ca="1" si="374"/>
        <v>0</v>
      </c>
    </row>
    <row r="1591" spans="1:45" x14ac:dyDescent="0.2">
      <c r="A1591" s="401">
        <v>3642</v>
      </c>
      <c r="B1591" s="402">
        <v>1</v>
      </c>
      <c r="C1591" s="403" t="s">
        <v>258</v>
      </c>
      <c r="D1591" s="400">
        <f t="shared" si="360"/>
        <v>57</v>
      </c>
      <c r="E1591" s="400">
        <f t="shared" si="361"/>
        <v>0</v>
      </c>
      <c r="F1591" s="400">
        <f t="shared" si="362"/>
        <v>18</v>
      </c>
      <c r="G1591" s="400">
        <f t="shared" si="363"/>
        <v>0</v>
      </c>
      <c r="H1591" s="25">
        <f t="shared" si="364"/>
        <v>75</v>
      </c>
      <c r="I1591" s="119">
        <v>12</v>
      </c>
      <c r="J1591" s="119">
        <v>0</v>
      </c>
      <c r="K1591" s="119">
        <v>18</v>
      </c>
      <c r="L1591" s="119">
        <v>0</v>
      </c>
      <c r="M1591" s="25">
        <f t="shared" si="365"/>
        <v>30</v>
      </c>
      <c r="N1591" s="119">
        <v>45</v>
      </c>
      <c r="O1591" s="119">
        <v>0</v>
      </c>
      <c r="P1591" s="119">
        <v>0</v>
      </c>
      <c r="Q1591" s="119">
        <v>0</v>
      </c>
      <c r="R1591" s="25">
        <f t="shared" si="366"/>
        <v>45</v>
      </c>
      <c r="S1591" s="119">
        <v>0</v>
      </c>
      <c r="T1591" s="119">
        <v>0</v>
      </c>
      <c r="U1591" s="119">
        <v>0</v>
      </c>
      <c r="V1591" s="119">
        <v>0</v>
      </c>
      <c r="W1591" s="25">
        <f t="shared" si="367"/>
        <v>0</v>
      </c>
      <c r="X1591" s="25">
        <f t="shared" si="368"/>
        <v>2.5</v>
      </c>
      <c r="Y1591" s="25">
        <f ca="1">OFFSET('Cost Study'!$A$7,'Operations Support'!$C1591,'Operations Support'!$B1591)*$H1591</f>
        <v>103.49999999999999</v>
      </c>
      <c r="Z1591" s="26">
        <f ca="1">Y1591*'Cost Study'!$A$31</f>
        <v>5760.69923538286</v>
      </c>
      <c r="AA1591" s="26">
        <f ca="1">IF(A1591=10298,1.51,1)*IF($B1591&lt;3,$D1591*'Cost Study'!$A$32*OFFSET('Cost Study'!$A$7,'Operations Support'!$C1591,'Operations Support'!$B1591),0)</f>
        <v>7.8659999999999997</v>
      </c>
      <c r="AB1591" s="27">
        <f ca="1">AA1591*'Cost Study'!$A$31</f>
        <v>437.81314188909744</v>
      </c>
      <c r="AC1591" s="26">
        <f ca="1">Y1591*'Cost Study'!$A$31</f>
        <v>5760.69923538286</v>
      </c>
      <c r="AD1591" s="27">
        <f ca="1">AA1591*'Cost Study'!$A$31</f>
        <v>437.81314188909744</v>
      </c>
      <c r="AE1591" s="363">
        <f t="shared" ca="1" si="369"/>
        <v>6198.5123772719571</v>
      </c>
      <c r="AF1591" s="363">
        <f t="shared" ca="1" si="370"/>
        <v>6198.5123772719571</v>
      </c>
      <c r="AH1591" s="704">
        <f>IFERROR($H1591/SUMIF($A:$A,$A1591,$H:$H)*SUMIF(Summary!$A$111:$A$187,$A1591,Summary!$P$111:$P$187),0)</f>
        <v>3136.1696655078308</v>
      </c>
      <c r="AI1591" s="705">
        <f t="shared" ca="1" si="371"/>
        <v>3062.3427117641263</v>
      </c>
      <c r="AJ1591" s="704">
        <f>IFERROR(H1591/SUMIF(A:A,A1591,H:H)*SUMIF(Summary!$A$111:$A$187,'Operations Support'!A1591,Summary!$Q$111:$Q$187),0)</f>
        <v>3137.0306545269596</v>
      </c>
      <c r="AK1591" s="704">
        <f t="shared" ca="1" si="372"/>
        <v>3061.4817227449976</v>
      </c>
      <c r="AM1591" s="704">
        <f>IFERROR($H1591/SUMIF($A:$A,$A1591,$H:$H)*SUMIF(Summary!$A$232:$A$268,$A1591,Summary!$P$232:$P$268),0)</f>
        <v>584.12661195228884</v>
      </c>
      <c r="AN1591" s="704">
        <f>IFERROR($H1591/SUMIF($A:$A,$A1591,$H:$H)*(SUMIF(Summary!$A$232:$A$268,$A1591,Summary!$L$232:$L$268)+SUMIF(Summary!$A$283:$A$319,$A1591,Summary!$L$283:$L$319))-AM1591,0)</f>
        <v>1921.1334195350491</v>
      </c>
      <c r="AO1591" s="704">
        <f>IFERROR($H1591/SUMIF($A:$A,$A1591,$H:$H)*SUMIF(Summary!$A$232:$A$268,$A1591,Summary!$Q$232:$Q$268),0)</f>
        <v>584.28697527835584</v>
      </c>
      <c r="AP1591" s="704">
        <f>IFERROR($H1591/SUMIF($A:$A,$A1591,$H:$H)*(SUMIF(Summary!$A$232:$A$268,$A1591,Summary!$L$232:$L$268)+SUMIF(Summary!$A$283:$A$319,$A1591,Summary!$L$283:$L$319))-AO1591,0)</f>
        <v>1920.9730562089821</v>
      </c>
      <c r="AQ1591" s="292"/>
      <c r="AR1591" s="704">
        <f t="shared" ca="1" si="373"/>
        <v>4983.4761312991759</v>
      </c>
      <c r="AS1591" s="704">
        <f t="shared" ca="1" si="374"/>
        <v>4982.4547789539793</v>
      </c>
    </row>
    <row r="1592" spans="1:45" x14ac:dyDescent="0.2">
      <c r="A1592" s="401">
        <v>3642</v>
      </c>
      <c r="B1592" s="402">
        <v>1</v>
      </c>
      <c r="C1592" s="403" t="s">
        <v>259</v>
      </c>
      <c r="D1592" s="400">
        <f t="shared" si="360"/>
        <v>0</v>
      </c>
      <c r="E1592" s="400">
        <f t="shared" si="361"/>
        <v>0</v>
      </c>
      <c r="F1592" s="400">
        <f t="shared" si="362"/>
        <v>0</v>
      </c>
      <c r="G1592" s="400">
        <f t="shared" si="363"/>
        <v>0</v>
      </c>
      <c r="H1592" s="25">
        <f t="shared" si="364"/>
        <v>0</v>
      </c>
      <c r="I1592" s="119">
        <v>0</v>
      </c>
      <c r="J1592" s="119">
        <v>0</v>
      </c>
      <c r="K1592" s="119">
        <v>0</v>
      </c>
      <c r="L1592" s="119">
        <v>0</v>
      </c>
      <c r="M1592" s="25">
        <f t="shared" si="365"/>
        <v>0</v>
      </c>
      <c r="N1592" s="119">
        <v>0</v>
      </c>
      <c r="O1592" s="119">
        <v>0</v>
      </c>
      <c r="P1592" s="119">
        <v>0</v>
      </c>
      <c r="Q1592" s="119">
        <v>0</v>
      </c>
      <c r="R1592" s="25">
        <f t="shared" si="366"/>
        <v>0</v>
      </c>
      <c r="S1592" s="119">
        <v>0</v>
      </c>
      <c r="T1592" s="119">
        <v>0</v>
      </c>
      <c r="U1592" s="119">
        <v>0</v>
      </c>
      <c r="V1592" s="119">
        <v>0</v>
      </c>
      <c r="W1592" s="25">
        <f t="shared" si="367"/>
        <v>0</v>
      </c>
      <c r="X1592" s="25">
        <f t="shared" si="368"/>
        <v>0</v>
      </c>
      <c r="Y1592" s="25">
        <f ca="1">OFFSET('Cost Study'!$A$7,'Operations Support'!$C1592,'Operations Support'!$B1592)*$H1592</f>
        <v>0</v>
      </c>
      <c r="Z1592" s="26">
        <f ca="1">Y1592*'Cost Study'!$A$31</f>
        <v>0</v>
      </c>
      <c r="AA1592" s="26">
        <f ca="1">IF(A1592=10298,1.51,1)*IF($B1592&lt;3,$D1592*'Cost Study'!$A$32*OFFSET('Cost Study'!$A$7,'Operations Support'!$C1592,'Operations Support'!$B1592),0)</f>
        <v>0</v>
      </c>
      <c r="AB1592" s="27">
        <f ca="1">AA1592*'Cost Study'!$A$31</f>
        <v>0</v>
      </c>
      <c r="AC1592" s="26">
        <f ca="1">Y1592*'Cost Study'!$A$31</f>
        <v>0</v>
      </c>
      <c r="AD1592" s="27">
        <f ca="1">AA1592*'Cost Study'!$A$31</f>
        <v>0</v>
      </c>
      <c r="AE1592" s="363">
        <f t="shared" ca="1" si="369"/>
        <v>0</v>
      </c>
      <c r="AF1592" s="363">
        <f t="shared" ca="1" si="370"/>
        <v>0</v>
      </c>
      <c r="AH1592" s="704">
        <f>IFERROR($H1592/SUMIF($A:$A,$A1592,$H:$H)*SUMIF(Summary!$A$111:$A$187,$A1592,Summary!$P$111:$P$187),0)</f>
        <v>0</v>
      </c>
      <c r="AI1592" s="705">
        <f t="shared" ca="1" si="371"/>
        <v>0</v>
      </c>
      <c r="AJ1592" s="704">
        <f>IFERROR(H1592/SUMIF(A:A,A1592,H:H)*SUMIF(Summary!$A$111:$A$187,'Operations Support'!A1592,Summary!$Q$111:$Q$187),0)</f>
        <v>0</v>
      </c>
      <c r="AK1592" s="704">
        <f t="shared" ca="1" si="372"/>
        <v>0</v>
      </c>
      <c r="AM1592" s="704">
        <f>IFERROR($H1592/SUMIF($A:$A,$A1592,$H:$H)*SUMIF(Summary!$A$232:$A$268,$A1592,Summary!$P$232:$P$268),0)</f>
        <v>0</v>
      </c>
      <c r="AN1592" s="704">
        <f>IFERROR($H1592/SUMIF($A:$A,$A1592,$H:$H)*(SUMIF(Summary!$A$232:$A$268,$A1592,Summary!$L$232:$L$268)+SUMIF(Summary!$A$283:$A$319,$A1592,Summary!$L$283:$L$319))-AM1592,0)</f>
        <v>0</v>
      </c>
      <c r="AO1592" s="704">
        <f>IFERROR($H1592/SUMIF($A:$A,$A1592,$H:$H)*SUMIF(Summary!$A$232:$A$268,$A1592,Summary!$Q$232:$Q$268),0)</f>
        <v>0</v>
      </c>
      <c r="AP1592" s="704">
        <f>IFERROR($H1592/SUMIF($A:$A,$A1592,$H:$H)*(SUMIF(Summary!$A$232:$A$268,$A1592,Summary!$L$232:$L$268)+SUMIF(Summary!$A$283:$A$319,$A1592,Summary!$L$283:$L$319))-AO1592,0)</f>
        <v>0</v>
      </c>
      <c r="AQ1592" s="292"/>
      <c r="AR1592" s="704">
        <f t="shared" ca="1" si="373"/>
        <v>0</v>
      </c>
      <c r="AS1592" s="704">
        <f t="shared" ca="1" si="374"/>
        <v>0</v>
      </c>
    </row>
    <row r="1593" spans="1:45" x14ac:dyDescent="0.2">
      <c r="A1593" s="401">
        <v>3642</v>
      </c>
      <c r="B1593" s="402">
        <v>1</v>
      </c>
      <c r="C1593" s="403" t="s">
        <v>260</v>
      </c>
      <c r="D1593" s="400">
        <f t="shared" si="360"/>
        <v>604</v>
      </c>
      <c r="E1593" s="400">
        <f t="shared" si="361"/>
        <v>0</v>
      </c>
      <c r="F1593" s="400">
        <f t="shared" si="362"/>
        <v>1217</v>
      </c>
      <c r="G1593" s="400">
        <f t="shared" si="363"/>
        <v>0</v>
      </c>
      <c r="H1593" s="25">
        <f t="shared" si="364"/>
        <v>1821</v>
      </c>
      <c r="I1593" s="119">
        <v>290</v>
      </c>
      <c r="J1593" s="119">
        <v>0</v>
      </c>
      <c r="K1593" s="119">
        <v>625</v>
      </c>
      <c r="L1593" s="119">
        <v>0</v>
      </c>
      <c r="M1593" s="25">
        <f t="shared" si="365"/>
        <v>915</v>
      </c>
      <c r="N1593" s="119">
        <v>275</v>
      </c>
      <c r="O1593" s="119">
        <v>0</v>
      </c>
      <c r="P1593" s="119">
        <v>424</v>
      </c>
      <c r="Q1593" s="119">
        <v>0</v>
      </c>
      <c r="R1593" s="25">
        <f t="shared" si="366"/>
        <v>699</v>
      </c>
      <c r="S1593" s="119">
        <v>39</v>
      </c>
      <c r="T1593" s="119">
        <v>0</v>
      </c>
      <c r="U1593" s="119">
        <v>168</v>
      </c>
      <c r="V1593" s="119">
        <v>0</v>
      </c>
      <c r="W1593" s="25">
        <f t="shared" si="367"/>
        <v>207</v>
      </c>
      <c r="X1593" s="25">
        <f t="shared" si="368"/>
        <v>60.7</v>
      </c>
      <c r="Y1593" s="25">
        <f ca="1">OFFSET('Cost Study'!$A$7,'Operations Support'!$C1593,'Operations Support'!$B1593)*$H1593</f>
        <v>1693.5300000000002</v>
      </c>
      <c r="Z1593" s="26">
        <f ca="1">Y1593*'Cost Study'!$A$31</f>
        <v>94260.067401912442</v>
      </c>
      <c r="AA1593" s="26">
        <f ca="1">IF(A1593=10298,1.51,1)*IF($B1593&lt;3,$D1593*'Cost Study'!$A$32*OFFSET('Cost Study'!$A$7,'Operations Support'!$C1593,'Operations Support'!$B1593),0)</f>
        <v>56.172000000000011</v>
      </c>
      <c r="AB1593" s="27">
        <f ca="1">AA1593*'Cost Study'!$A$31</f>
        <v>3126.4734053132961</v>
      </c>
      <c r="AC1593" s="26">
        <f ca="1">Y1593*'Cost Study'!$A$31</f>
        <v>94260.067401912442</v>
      </c>
      <c r="AD1593" s="27">
        <f ca="1">AA1593*'Cost Study'!$A$31</f>
        <v>3126.4734053132961</v>
      </c>
      <c r="AE1593" s="363">
        <f t="shared" ca="1" si="369"/>
        <v>97386.540807225741</v>
      </c>
      <c r="AF1593" s="363">
        <f t="shared" ca="1" si="370"/>
        <v>97386.540807225741</v>
      </c>
      <c r="AH1593" s="704">
        <f>IFERROR($H1593/SUMIF($A:$A,$A1593,$H:$H)*SUMIF(Summary!$A$111:$A$187,$A1593,Summary!$P$111:$P$187),0)</f>
        <v>76146.199478530136</v>
      </c>
      <c r="AI1593" s="705">
        <f t="shared" ca="1" si="371"/>
        <v>21240.341328695606</v>
      </c>
      <c r="AJ1593" s="704">
        <f>IFERROR(H1593/SUMIF(A:A,A1593,H:H)*SUMIF(Summary!$A$111:$A$187,'Operations Support'!A1593,Summary!$Q$111:$Q$187),0)</f>
        <v>76167.104291914569</v>
      </c>
      <c r="AK1593" s="704">
        <f t="shared" ca="1" si="372"/>
        <v>21219.436515311172</v>
      </c>
      <c r="AM1593" s="704">
        <f>IFERROR($H1593/SUMIF($A:$A,$A1593,$H:$H)*SUMIF(Summary!$A$232:$A$268,$A1593,Summary!$P$232:$P$268),0)</f>
        <v>14182.594138201572</v>
      </c>
      <c r="AN1593" s="704">
        <f>IFERROR($H1593/SUMIF($A:$A,$A1593,$H:$H)*(SUMIF(Summary!$A$232:$A$268,$A1593,Summary!$L$232:$L$268)+SUMIF(Summary!$A$283:$A$319,$A1593,Summary!$L$283:$L$319))-AM1593,0)</f>
        <v>46645.119426310986</v>
      </c>
      <c r="AO1593" s="704">
        <f>IFERROR($H1593/SUMIF($A:$A,$A1593,$H:$H)*SUMIF(Summary!$A$232:$A$268,$A1593,Summary!$Q$232:$Q$268),0)</f>
        <v>14186.48775975848</v>
      </c>
      <c r="AP1593" s="704">
        <f>IFERROR($H1593/SUMIF($A:$A,$A1593,$H:$H)*(SUMIF(Summary!$A$232:$A$268,$A1593,Summary!$L$232:$L$268)+SUMIF(Summary!$A$283:$A$319,$A1593,Summary!$L$283:$L$319))-AO1593,0)</f>
        <v>46641.225804754082</v>
      </c>
      <c r="AQ1593" s="292"/>
      <c r="AR1593" s="704">
        <f t="shared" ca="1" si="373"/>
        <v>67885.460755006585</v>
      </c>
      <c r="AS1593" s="704">
        <f t="shared" ca="1" si="374"/>
        <v>67860.662320065254</v>
      </c>
    </row>
    <row r="1594" spans="1:45" x14ac:dyDescent="0.2">
      <c r="A1594" s="401">
        <v>3642</v>
      </c>
      <c r="B1594" s="402">
        <v>1</v>
      </c>
      <c r="C1594" s="403" t="s">
        <v>261</v>
      </c>
      <c r="D1594" s="400">
        <f t="shared" si="360"/>
        <v>4</v>
      </c>
      <c r="E1594" s="400">
        <f t="shared" si="361"/>
        <v>0</v>
      </c>
      <c r="F1594" s="400">
        <f t="shared" si="362"/>
        <v>3</v>
      </c>
      <c r="G1594" s="400">
        <f t="shared" si="363"/>
        <v>0</v>
      </c>
      <c r="H1594" s="25">
        <f t="shared" si="364"/>
        <v>7</v>
      </c>
      <c r="I1594" s="119">
        <v>0</v>
      </c>
      <c r="J1594" s="119">
        <v>0</v>
      </c>
      <c r="K1594" s="119">
        <v>0</v>
      </c>
      <c r="L1594" s="119">
        <v>0</v>
      </c>
      <c r="M1594" s="25">
        <f t="shared" si="365"/>
        <v>0</v>
      </c>
      <c r="N1594" s="119">
        <v>4</v>
      </c>
      <c r="O1594" s="119">
        <v>0</v>
      </c>
      <c r="P1594" s="119">
        <v>3</v>
      </c>
      <c r="Q1594" s="119">
        <v>0</v>
      </c>
      <c r="R1594" s="25">
        <f t="shared" si="366"/>
        <v>7</v>
      </c>
      <c r="S1594" s="119">
        <v>0</v>
      </c>
      <c r="T1594" s="119">
        <v>0</v>
      </c>
      <c r="U1594" s="119">
        <v>0</v>
      </c>
      <c r="V1594" s="119">
        <v>0</v>
      </c>
      <c r="W1594" s="25">
        <f t="shared" si="367"/>
        <v>0</v>
      </c>
      <c r="X1594" s="25">
        <f t="shared" si="368"/>
        <v>0.23333333333333334</v>
      </c>
      <c r="Y1594" s="25">
        <f ca="1">OFFSET('Cost Study'!$A$7,'Operations Support'!$C1594,'Operations Support'!$B1594)*$H1594</f>
        <v>41.65</v>
      </c>
      <c r="Z1594" s="26">
        <f ca="1">Y1594*'Cost Study'!$A$31</f>
        <v>2318.1944266057599</v>
      </c>
      <c r="AA1594" s="26">
        <f ca="1">IF(A1594=10298,1.51,1)*IF($B1594&lt;3,$D1594*'Cost Study'!$A$32*OFFSET('Cost Study'!$A$7,'Operations Support'!$C1594,'Operations Support'!$B1594),0)</f>
        <v>2.3800000000000003</v>
      </c>
      <c r="AB1594" s="27">
        <f ca="1">AA1594*'Cost Study'!$A$31</f>
        <v>132.46825294890058</v>
      </c>
      <c r="AC1594" s="26">
        <f ca="1">Y1594*'Cost Study'!$A$31</f>
        <v>2318.1944266057599</v>
      </c>
      <c r="AD1594" s="27">
        <f ca="1">AA1594*'Cost Study'!$A$31</f>
        <v>132.46825294890058</v>
      </c>
      <c r="AE1594" s="363">
        <f t="shared" ca="1" si="369"/>
        <v>2450.6626795546604</v>
      </c>
      <c r="AF1594" s="363">
        <f t="shared" ca="1" si="370"/>
        <v>2450.6626795546604</v>
      </c>
      <c r="AH1594" s="704">
        <f>IFERROR($H1594/SUMIF($A:$A,$A1594,$H:$H)*SUMIF(Summary!$A$111:$A$187,$A1594,Summary!$P$111:$P$187),0)</f>
        <v>292.70916878073086</v>
      </c>
      <c r="AI1594" s="705">
        <f t="shared" ca="1" si="371"/>
        <v>2157.9535107739293</v>
      </c>
      <c r="AJ1594" s="704">
        <f>IFERROR(H1594/SUMIF(A:A,A1594,H:H)*SUMIF(Summary!$A$111:$A$187,'Operations Support'!A1594,Summary!$Q$111:$Q$187),0)</f>
        <v>292.78952775584952</v>
      </c>
      <c r="AK1594" s="704">
        <f t="shared" ca="1" si="372"/>
        <v>2157.8731517988108</v>
      </c>
      <c r="AM1594" s="704">
        <f>IFERROR($H1594/SUMIF($A:$A,$A1594,$H:$H)*SUMIF(Summary!$A$232:$A$268,$A1594,Summary!$P$232:$P$268),0)</f>
        <v>54.518483782213622</v>
      </c>
      <c r="AN1594" s="704">
        <f>IFERROR($H1594/SUMIF($A:$A,$A1594,$H:$H)*(SUMIF(Summary!$A$232:$A$268,$A1594,Summary!$L$232:$L$268)+SUMIF(Summary!$A$283:$A$319,$A1594,Summary!$L$283:$L$319))-AM1594,0)</f>
        <v>179.30578582327121</v>
      </c>
      <c r="AO1594" s="704">
        <f>IFERROR($H1594/SUMIF($A:$A,$A1594,$H:$H)*SUMIF(Summary!$A$232:$A$268,$A1594,Summary!$Q$232:$Q$268),0)</f>
        <v>54.533451025979879</v>
      </c>
      <c r="AP1594" s="704">
        <f>IFERROR($H1594/SUMIF($A:$A,$A1594,$H:$H)*(SUMIF(Summary!$A$232:$A$268,$A1594,Summary!$L$232:$L$268)+SUMIF(Summary!$A$283:$A$319,$A1594,Summary!$L$283:$L$319))-AO1594,0)</f>
        <v>179.29081857950496</v>
      </c>
      <c r="AQ1594" s="292"/>
      <c r="AR1594" s="704">
        <f t="shared" ca="1" si="373"/>
        <v>2337.2592965972008</v>
      </c>
      <c r="AS1594" s="704">
        <f t="shared" ca="1" si="374"/>
        <v>2337.1639703783158</v>
      </c>
    </row>
    <row r="1595" spans="1:45" x14ac:dyDescent="0.2">
      <c r="A1595" s="401">
        <v>3642</v>
      </c>
      <c r="B1595" s="402">
        <v>1</v>
      </c>
      <c r="C1595" s="403" t="s">
        <v>262</v>
      </c>
      <c r="D1595" s="400">
        <f t="shared" si="360"/>
        <v>2108</v>
      </c>
      <c r="E1595" s="400">
        <f t="shared" si="361"/>
        <v>0</v>
      </c>
      <c r="F1595" s="400">
        <f t="shared" si="362"/>
        <v>4448</v>
      </c>
      <c r="G1595" s="400">
        <f t="shared" si="363"/>
        <v>0</v>
      </c>
      <c r="H1595" s="25">
        <f t="shared" si="364"/>
        <v>6556</v>
      </c>
      <c r="I1595" s="119">
        <v>1170</v>
      </c>
      <c r="J1595" s="119">
        <v>0</v>
      </c>
      <c r="K1595" s="119">
        <v>2025</v>
      </c>
      <c r="L1595" s="119">
        <v>0</v>
      </c>
      <c r="M1595" s="25">
        <f t="shared" si="365"/>
        <v>3195</v>
      </c>
      <c r="N1595" s="119">
        <v>830</v>
      </c>
      <c r="O1595" s="119">
        <v>0</v>
      </c>
      <c r="P1595" s="119">
        <v>2333</v>
      </c>
      <c r="Q1595" s="119">
        <v>0</v>
      </c>
      <c r="R1595" s="25">
        <f t="shared" si="366"/>
        <v>3163</v>
      </c>
      <c r="S1595" s="119">
        <v>108</v>
      </c>
      <c r="T1595" s="119">
        <v>0</v>
      </c>
      <c r="U1595" s="119">
        <v>90</v>
      </c>
      <c r="V1595" s="119">
        <v>0</v>
      </c>
      <c r="W1595" s="25">
        <f t="shared" si="367"/>
        <v>198</v>
      </c>
      <c r="X1595" s="25">
        <f t="shared" si="368"/>
        <v>218.53333333333333</v>
      </c>
      <c r="Y1595" s="25">
        <f ca="1">OFFSET('Cost Study'!$A$7,'Operations Support'!$C1595,'Operations Support'!$B1595)*$H1595</f>
        <v>7408.28</v>
      </c>
      <c r="Z1595" s="26">
        <f ca="1">Y1595*'Cost Study'!$A$31</f>
        <v>412336.93653625256</v>
      </c>
      <c r="AA1595" s="26">
        <f ca="1">IF(A1595=10298,1.51,1)*IF($B1595&lt;3,$D1595*'Cost Study'!$A$32*OFFSET('Cost Study'!$A$7,'Operations Support'!$C1595,'Operations Support'!$B1595),0)</f>
        <v>238.20399999999998</v>
      </c>
      <c r="AB1595" s="27">
        <f ca="1">AA1595*'Cost Study'!$A$31</f>
        <v>13258.179716571391</v>
      </c>
      <c r="AC1595" s="26">
        <f ca="1">Y1595*'Cost Study'!$A$31</f>
        <v>412336.93653625256</v>
      </c>
      <c r="AD1595" s="27">
        <f ca="1">AA1595*'Cost Study'!$A$31</f>
        <v>13258.179716571391</v>
      </c>
      <c r="AE1595" s="363">
        <f t="shared" ca="1" si="369"/>
        <v>425595.11625282397</v>
      </c>
      <c r="AF1595" s="363">
        <f t="shared" ca="1" si="370"/>
        <v>425595.11625282397</v>
      </c>
      <c r="AH1595" s="704">
        <f>IFERROR($H1595/SUMIF($A:$A,$A1595,$H:$H)*SUMIF(Summary!$A$111:$A$187,$A1595,Summary!$P$111:$P$187),0)</f>
        <v>274143.04436092457</v>
      </c>
      <c r="AI1595" s="705">
        <f t="shared" ca="1" si="371"/>
        <v>151452.0718918994</v>
      </c>
      <c r="AJ1595" s="704">
        <f>IFERROR(H1595/SUMIF(A:A,A1595,H:H)*SUMIF(Summary!$A$111:$A$187,'Operations Support'!A1595,Summary!$Q$111:$Q$187),0)</f>
        <v>274218.30628104997</v>
      </c>
      <c r="AK1595" s="704">
        <f t="shared" ca="1" si="372"/>
        <v>151376.809971774</v>
      </c>
      <c r="AM1595" s="704">
        <f>IFERROR($H1595/SUMIF($A:$A,$A1595,$H:$H)*SUMIF(Summary!$A$232:$A$268,$A1595,Summary!$P$232:$P$268),0)</f>
        <v>51060.454239456078</v>
      </c>
      <c r="AN1595" s="704">
        <f>IFERROR($H1595/SUMIF($A:$A,$A1595,$H:$H)*(SUMIF(Summary!$A$232:$A$268,$A1595,Summary!$L$232:$L$268)+SUMIF(Summary!$A$283:$A$319,$A1595,Summary!$L$283:$L$319))-AM1595,0)</f>
        <v>167932.67597962377</v>
      </c>
      <c r="AO1595" s="704">
        <f>IFERROR($H1595/SUMIF($A:$A,$A1595,$H:$H)*SUMIF(Summary!$A$232:$A$268,$A1595,Summary!$Q$232:$Q$268),0)</f>
        <v>51074.472132332019</v>
      </c>
      <c r="AP1595" s="704">
        <f>IFERROR($H1595/SUMIF($A:$A,$A1595,$H:$H)*(SUMIF(Summary!$A$232:$A$268,$A1595,Summary!$L$232:$L$268)+SUMIF(Summary!$A$283:$A$319,$A1595,Summary!$L$283:$L$319))-AO1595,0)</f>
        <v>167918.65808674783</v>
      </c>
      <c r="AQ1595" s="292"/>
      <c r="AR1595" s="704">
        <f t="shared" ca="1" si="373"/>
        <v>319384.74787152314</v>
      </c>
      <c r="AS1595" s="704">
        <f t="shared" ca="1" si="374"/>
        <v>319295.46805852186</v>
      </c>
    </row>
    <row r="1596" spans="1:45" x14ac:dyDescent="0.2">
      <c r="A1596" s="401">
        <v>3642</v>
      </c>
      <c r="B1596" s="402">
        <v>1</v>
      </c>
      <c r="C1596" s="403" t="s">
        <v>263</v>
      </c>
      <c r="D1596" s="400">
        <f t="shared" si="360"/>
        <v>0</v>
      </c>
      <c r="E1596" s="400">
        <f t="shared" si="361"/>
        <v>0</v>
      </c>
      <c r="F1596" s="400">
        <f t="shared" si="362"/>
        <v>0</v>
      </c>
      <c r="G1596" s="400">
        <f t="shared" si="363"/>
        <v>0</v>
      </c>
      <c r="H1596" s="25">
        <f t="shared" si="364"/>
        <v>0</v>
      </c>
      <c r="I1596" s="119">
        <v>0</v>
      </c>
      <c r="J1596" s="119">
        <v>0</v>
      </c>
      <c r="K1596" s="119">
        <v>0</v>
      </c>
      <c r="L1596" s="119">
        <v>0</v>
      </c>
      <c r="M1596" s="25">
        <f t="shared" si="365"/>
        <v>0</v>
      </c>
      <c r="N1596" s="119">
        <v>0</v>
      </c>
      <c r="O1596" s="119">
        <v>0</v>
      </c>
      <c r="P1596" s="119">
        <v>0</v>
      </c>
      <c r="Q1596" s="119">
        <v>0</v>
      </c>
      <c r="R1596" s="25">
        <f t="shared" si="366"/>
        <v>0</v>
      </c>
      <c r="S1596" s="119">
        <v>0</v>
      </c>
      <c r="T1596" s="119">
        <v>0</v>
      </c>
      <c r="U1596" s="119">
        <v>0</v>
      </c>
      <c r="V1596" s="119">
        <v>0</v>
      </c>
      <c r="W1596" s="25">
        <f t="shared" si="367"/>
        <v>0</v>
      </c>
      <c r="X1596" s="25">
        <f t="shared" si="368"/>
        <v>0</v>
      </c>
      <c r="Y1596" s="25">
        <f ca="1">OFFSET('Cost Study'!$A$7,'Operations Support'!$C1596,'Operations Support'!$B1596)*$H1596</f>
        <v>0</v>
      </c>
      <c r="Z1596" s="26">
        <f ca="1">Y1596*'Cost Study'!$A$31</f>
        <v>0</v>
      </c>
      <c r="AA1596" s="26">
        <f ca="1">IF(A1596=10298,1.51,1)*IF($B1596&lt;3,$D1596*'Cost Study'!$A$32*OFFSET('Cost Study'!$A$7,'Operations Support'!$C1596,'Operations Support'!$B1596),0)</f>
        <v>0</v>
      </c>
      <c r="AB1596" s="27">
        <f ca="1">AA1596*'Cost Study'!$A$31</f>
        <v>0</v>
      </c>
      <c r="AC1596" s="26">
        <f ca="1">Y1596*'Cost Study'!$A$31</f>
        <v>0</v>
      </c>
      <c r="AD1596" s="27">
        <f ca="1">AA1596*'Cost Study'!$A$31</f>
        <v>0</v>
      </c>
      <c r="AE1596" s="363">
        <f t="shared" ca="1" si="369"/>
        <v>0</v>
      </c>
      <c r="AF1596" s="363">
        <f t="shared" ca="1" si="370"/>
        <v>0</v>
      </c>
      <c r="AH1596" s="704">
        <f>IFERROR($H1596/SUMIF($A:$A,$A1596,$H:$H)*SUMIF(Summary!$A$111:$A$187,$A1596,Summary!$P$111:$P$187),0)</f>
        <v>0</v>
      </c>
      <c r="AI1596" s="705">
        <f t="shared" ca="1" si="371"/>
        <v>0</v>
      </c>
      <c r="AJ1596" s="704">
        <f>IFERROR(H1596/SUMIF(A:A,A1596,H:H)*SUMIF(Summary!$A$111:$A$187,'Operations Support'!A1596,Summary!$Q$111:$Q$187),0)</f>
        <v>0</v>
      </c>
      <c r="AK1596" s="704">
        <f t="shared" ca="1" si="372"/>
        <v>0</v>
      </c>
      <c r="AM1596" s="704">
        <f>IFERROR($H1596/SUMIF($A:$A,$A1596,$H:$H)*SUMIF(Summary!$A$232:$A$268,$A1596,Summary!$P$232:$P$268),0)</f>
        <v>0</v>
      </c>
      <c r="AN1596" s="704">
        <f>IFERROR($H1596/SUMIF($A:$A,$A1596,$H:$H)*(SUMIF(Summary!$A$232:$A$268,$A1596,Summary!$L$232:$L$268)+SUMIF(Summary!$A$283:$A$319,$A1596,Summary!$L$283:$L$319))-AM1596,0)</f>
        <v>0</v>
      </c>
      <c r="AO1596" s="704">
        <f>IFERROR($H1596/SUMIF($A:$A,$A1596,$H:$H)*SUMIF(Summary!$A$232:$A$268,$A1596,Summary!$Q$232:$Q$268),0)</f>
        <v>0</v>
      </c>
      <c r="AP1596" s="704">
        <f>IFERROR($H1596/SUMIF($A:$A,$A1596,$H:$H)*(SUMIF(Summary!$A$232:$A$268,$A1596,Summary!$L$232:$L$268)+SUMIF(Summary!$A$283:$A$319,$A1596,Summary!$L$283:$L$319))-AO1596,0)</f>
        <v>0</v>
      </c>
      <c r="AQ1596" s="292"/>
      <c r="AR1596" s="704">
        <f t="shared" ca="1" si="373"/>
        <v>0</v>
      </c>
      <c r="AS1596" s="704">
        <f t="shared" ca="1" si="374"/>
        <v>0</v>
      </c>
    </row>
    <row r="1597" spans="1:45" x14ac:dyDescent="0.2">
      <c r="A1597" s="401">
        <v>3642</v>
      </c>
      <c r="B1597" s="402">
        <v>1</v>
      </c>
      <c r="C1597" s="403" t="s">
        <v>264</v>
      </c>
      <c r="D1597" s="400">
        <f t="shared" si="360"/>
        <v>0</v>
      </c>
      <c r="E1597" s="400">
        <f t="shared" si="361"/>
        <v>0</v>
      </c>
      <c r="F1597" s="400">
        <f t="shared" si="362"/>
        <v>0</v>
      </c>
      <c r="G1597" s="400">
        <f t="shared" si="363"/>
        <v>0</v>
      </c>
      <c r="H1597" s="25">
        <f t="shared" si="364"/>
        <v>0</v>
      </c>
      <c r="I1597" s="119">
        <v>0</v>
      </c>
      <c r="J1597" s="119">
        <v>0</v>
      </c>
      <c r="K1597" s="119">
        <v>0</v>
      </c>
      <c r="L1597" s="119">
        <v>0</v>
      </c>
      <c r="M1597" s="25">
        <f t="shared" si="365"/>
        <v>0</v>
      </c>
      <c r="N1597" s="119">
        <v>0</v>
      </c>
      <c r="O1597" s="119">
        <v>0</v>
      </c>
      <c r="P1597" s="119">
        <v>0</v>
      </c>
      <c r="Q1597" s="119">
        <v>0</v>
      </c>
      <c r="R1597" s="25">
        <f t="shared" si="366"/>
        <v>0</v>
      </c>
      <c r="S1597" s="119">
        <v>0</v>
      </c>
      <c r="T1597" s="119">
        <v>0</v>
      </c>
      <c r="U1597" s="119">
        <v>0</v>
      </c>
      <c r="V1597" s="119">
        <v>0</v>
      </c>
      <c r="W1597" s="25">
        <f t="shared" si="367"/>
        <v>0</v>
      </c>
      <c r="X1597" s="25">
        <f t="shared" si="368"/>
        <v>0</v>
      </c>
      <c r="Y1597" s="25">
        <f ca="1">OFFSET('Cost Study'!$A$7,'Operations Support'!$C1597,'Operations Support'!$B1597)*$H1597</f>
        <v>0</v>
      </c>
      <c r="Z1597" s="26">
        <f ca="1">Y1597*'Cost Study'!$A$31</f>
        <v>0</v>
      </c>
      <c r="AA1597" s="26">
        <f ca="1">IF(A1597=10298,1.51,1)*IF($B1597&lt;3,$D1597*'Cost Study'!$A$32*OFFSET('Cost Study'!$A$7,'Operations Support'!$C1597,'Operations Support'!$B1597),0)</f>
        <v>0</v>
      </c>
      <c r="AB1597" s="27">
        <f ca="1">AA1597*'Cost Study'!$A$31</f>
        <v>0</v>
      </c>
      <c r="AC1597" s="26">
        <f ca="1">Y1597*'Cost Study'!$A$31</f>
        <v>0</v>
      </c>
      <c r="AD1597" s="27">
        <f ca="1">AA1597*'Cost Study'!$A$31</f>
        <v>0</v>
      </c>
      <c r="AE1597" s="363">
        <f t="shared" ca="1" si="369"/>
        <v>0</v>
      </c>
      <c r="AF1597" s="363">
        <f t="shared" ca="1" si="370"/>
        <v>0</v>
      </c>
      <c r="AH1597" s="704">
        <f>IFERROR($H1597/SUMIF($A:$A,$A1597,$H:$H)*SUMIF(Summary!$A$111:$A$187,$A1597,Summary!$P$111:$P$187),0)</f>
        <v>0</v>
      </c>
      <c r="AI1597" s="705">
        <f t="shared" ca="1" si="371"/>
        <v>0</v>
      </c>
      <c r="AJ1597" s="704">
        <f>IFERROR(H1597/SUMIF(A:A,A1597,H:H)*SUMIF(Summary!$A$111:$A$187,'Operations Support'!A1597,Summary!$Q$111:$Q$187),0)</f>
        <v>0</v>
      </c>
      <c r="AK1597" s="704">
        <f t="shared" ca="1" si="372"/>
        <v>0</v>
      </c>
      <c r="AM1597" s="704">
        <f>IFERROR($H1597/SUMIF($A:$A,$A1597,$H:$H)*SUMIF(Summary!$A$232:$A$268,$A1597,Summary!$P$232:$P$268),0)</f>
        <v>0</v>
      </c>
      <c r="AN1597" s="704">
        <f>IFERROR($H1597/SUMIF($A:$A,$A1597,$H:$H)*(SUMIF(Summary!$A$232:$A$268,$A1597,Summary!$L$232:$L$268)+SUMIF(Summary!$A$283:$A$319,$A1597,Summary!$L$283:$L$319))-AM1597,0)</f>
        <v>0</v>
      </c>
      <c r="AO1597" s="704">
        <f>IFERROR($H1597/SUMIF($A:$A,$A1597,$H:$H)*SUMIF(Summary!$A$232:$A$268,$A1597,Summary!$Q$232:$Q$268),0)</f>
        <v>0</v>
      </c>
      <c r="AP1597" s="704">
        <f>IFERROR($H1597/SUMIF($A:$A,$A1597,$H:$H)*(SUMIF(Summary!$A$232:$A$268,$A1597,Summary!$L$232:$L$268)+SUMIF(Summary!$A$283:$A$319,$A1597,Summary!$L$283:$L$319))-AO1597,0)</f>
        <v>0</v>
      </c>
      <c r="AQ1597" s="292"/>
      <c r="AR1597" s="704">
        <f t="shared" ca="1" si="373"/>
        <v>0</v>
      </c>
      <c r="AS1597" s="704">
        <f t="shared" ca="1" si="374"/>
        <v>0</v>
      </c>
    </row>
    <row r="1598" spans="1:45" x14ac:dyDescent="0.2">
      <c r="A1598" s="401">
        <v>3642</v>
      </c>
      <c r="B1598" s="402">
        <v>1</v>
      </c>
      <c r="C1598" s="403" t="s">
        <v>265</v>
      </c>
      <c r="D1598" s="400">
        <f t="shared" si="360"/>
        <v>442</v>
      </c>
      <c r="E1598" s="400">
        <f t="shared" si="361"/>
        <v>0</v>
      </c>
      <c r="F1598" s="400">
        <f t="shared" si="362"/>
        <v>381</v>
      </c>
      <c r="G1598" s="400">
        <f t="shared" si="363"/>
        <v>0</v>
      </c>
      <c r="H1598" s="25">
        <f t="shared" si="364"/>
        <v>823</v>
      </c>
      <c r="I1598" s="119">
        <v>162</v>
      </c>
      <c r="J1598" s="119">
        <v>0</v>
      </c>
      <c r="K1598" s="119">
        <v>150</v>
      </c>
      <c r="L1598" s="119">
        <v>0</v>
      </c>
      <c r="M1598" s="25">
        <f t="shared" si="365"/>
        <v>312</v>
      </c>
      <c r="N1598" s="119">
        <v>259</v>
      </c>
      <c r="O1598" s="119">
        <v>0</v>
      </c>
      <c r="P1598" s="119">
        <v>225</v>
      </c>
      <c r="Q1598" s="119">
        <v>0</v>
      </c>
      <c r="R1598" s="25">
        <f t="shared" si="366"/>
        <v>484</v>
      </c>
      <c r="S1598" s="119">
        <v>21</v>
      </c>
      <c r="T1598" s="119">
        <v>0</v>
      </c>
      <c r="U1598" s="119">
        <v>6</v>
      </c>
      <c r="V1598" s="119">
        <v>0</v>
      </c>
      <c r="W1598" s="25">
        <f t="shared" si="367"/>
        <v>27</v>
      </c>
      <c r="X1598" s="25">
        <f t="shared" si="368"/>
        <v>27.433333333333334</v>
      </c>
      <c r="Y1598" s="25">
        <f ca="1">OFFSET('Cost Study'!$A$7,'Operations Support'!$C1598,'Operations Support'!$B1598)*$H1598</f>
        <v>1555.47</v>
      </c>
      <c r="Z1598" s="26">
        <f ca="1">Y1598*'Cost Study'!$A$31</f>
        <v>86575.795552279989</v>
      </c>
      <c r="AA1598" s="26">
        <f ca="1">IF(A1598=10298,1.51,1)*IF($B1598&lt;3,$D1598*'Cost Study'!$A$32*OFFSET('Cost Study'!$A$7,'Operations Support'!$C1598,'Operations Support'!$B1598),0)</f>
        <v>83.537999999999997</v>
      </c>
      <c r="AB1598" s="27">
        <f ca="1">AA1598*'Cost Study'!$A$31</f>
        <v>4649.6356785064099</v>
      </c>
      <c r="AC1598" s="26">
        <f ca="1">Y1598*'Cost Study'!$A$31</f>
        <v>86575.795552279989</v>
      </c>
      <c r="AD1598" s="27">
        <f ca="1">AA1598*'Cost Study'!$A$31</f>
        <v>4649.6356785064099</v>
      </c>
      <c r="AE1598" s="363">
        <f t="shared" ca="1" si="369"/>
        <v>91225.431230786402</v>
      </c>
      <c r="AF1598" s="363">
        <f t="shared" ca="1" si="370"/>
        <v>91225.431230786402</v>
      </c>
      <c r="AH1598" s="704">
        <f>IFERROR($H1598/SUMIF($A:$A,$A1598,$H:$H)*SUMIF(Summary!$A$111:$A$187,$A1598,Summary!$P$111:$P$187),0)</f>
        <v>34414.235129505934</v>
      </c>
      <c r="AI1598" s="705">
        <f t="shared" ca="1" si="371"/>
        <v>56811.196101280468</v>
      </c>
      <c r="AJ1598" s="704">
        <f>IFERROR(H1598/SUMIF(A:A,A1598,H:H)*SUMIF(Summary!$A$111:$A$187,'Operations Support'!A1598,Summary!$Q$111:$Q$187),0)</f>
        <v>34423.683049009167</v>
      </c>
      <c r="AK1598" s="704">
        <f t="shared" ca="1" si="372"/>
        <v>56801.748181777235</v>
      </c>
      <c r="AM1598" s="704">
        <f>IFERROR($H1598/SUMIF($A:$A,$A1598,$H:$H)*SUMIF(Summary!$A$232:$A$268,$A1598,Summary!$P$232:$P$268),0)</f>
        <v>6409.816021823116</v>
      </c>
      <c r="AN1598" s="704">
        <f>IFERROR($H1598/SUMIF($A:$A,$A1598,$H:$H)*(SUMIF(Summary!$A$232:$A$268,$A1598,Summary!$L$232:$L$268)+SUMIF(Summary!$A$283:$A$319,$A1598,Summary!$L$283:$L$319))-AM1598,0)</f>
        <v>21081.237390364604</v>
      </c>
      <c r="AO1598" s="704">
        <f>IFERROR($H1598/SUMIF($A:$A,$A1598,$H:$H)*SUMIF(Summary!$A$232:$A$268,$A1598,Summary!$Q$232:$Q$268),0)</f>
        <v>6411.5757420544924</v>
      </c>
      <c r="AP1598" s="704">
        <f>IFERROR($H1598/SUMIF($A:$A,$A1598,$H:$H)*(SUMIF(Summary!$A$232:$A$268,$A1598,Summary!$L$232:$L$268)+SUMIF(Summary!$A$283:$A$319,$A1598,Summary!$L$283:$L$319))-AO1598,0)</f>
        <v>21079.47767013323</v>
      </c>
      <c r="AQ1598" s="292"/>
      <c r="AR1598" s="704">
        <f t="shared" ca="1" si="373"/>
        <v>77892.433491645075</v>
      </c>
      <c r="AS1598" s="704">
        <f t="shared" ca="1" si="374"/>
        <v>77881.225851910465</v>
      </c>
    </row>
    <row r="1599" spans="1:45" x14ac:dyDescent="0.2">
      <c r="A1599" s="401">
        <v>3642</v>
      </c>
      <c r="B1599" s="402">
        <v>1</v>
      </c>
      <c r="C1599" s="403" t="s">
        <v>266</v>
      </c>
      <c r="D1599" s="400">
        <f t="shared" si="360"/>
        <v>0</v>
      </c>
      <c r="E1599" s="400">
        <f t="shared" si="361"/>
        <v>0</v>
      </c>
      <c r="F1599" s="400">
        <f t="shared" si="362"/>
        <v>0</v>
      </c>
      <c r="G1599" s="400">
        <f t="shared" si="363"/>
        <v>0</v>
      </c>
      <c r="H1599" s="25">
        <f t="shared" si="364"/>
        <v>0</v>
      </c>
      <c r="I1599" s="119">
        <v>0</v>
      </c>
      <c r="J1599" s="119">
        <v>0</v>
      </c>
      <c r="K1599" s="119">
        <v>0</v>
      </c>
      <c r="L1599" s="119">
        <v>0</v>
      </c>
      <c r="M1599" s="25">
        <f t="shared" si="365"/>
        <v>0</v>
      </c>
      <c r="N1599" s="119">
        <v>0</v>
      </c>
      <c r="O1599" s="119">
        <v>0</v>
      </c>
      <c r="P1599" s="119">
        <v>0</v>
      </c>
      <c r="Q1599" s="119">
        <v>0</v>
      </c>
      <c r="R1599" s="25">
        <f t="shared" si="366"/>
        <v>0</v>
      </c>
      <c r="S1599" s="119">
        <v>0</v>
      </c>
      <c r="T1599" s="119">
        <v>0</v>
      </c>
      <c r="U1599" s="119">
        <v>0</v>
      </c>
      <c r="V1599" s="119">
        <v>0</v>
      </c>
      <c r="W1599" s="25">
        <f t="shared" si="367"/>
        <v>0</v>
      </c>
      <c r="X1599" s="25">
        <f t="shared" si="368"/>
        <v>0</v>
      </c>
      <c r="Y1599" s="25">
        <f ca="1">OFFSET('Cost Study'!$A$7,'Operations Support'!$C1599,'Operations Support'!$B1599)*$H1599</f>
        <v>0</v>
      </c>
      <c r="Z1599" s="26">
        <f ca="1">Y1599*'Cost Study'!$A$31</f>
        <v>0</v>
      </c>
      <c r="AA1599" s="26">
        <f ca="1">IF(A1599=10298,1.51,1)*IF($B1599&lt;3,$D1599*'Cost Study'!$A$32*OFFSET('Cost Study'!$A$7,'Operations Support'!$C1599,'Operations Support'!$B1599),0)</f>
        <v>0</v>
      </c>
      <c r="AB1599" s="27">
        <f ca="1">AA1599*'Cost Study'!$A$31</f>
        <v>0</v>
      </c>
      <c r="AC1599" s="26">
        <f ca="1">Y1599*'Cost Study'!$A$31</f>
        <v>0</v>
      </c>
      <c r="AD1599" s="27">
        <f ca="1">AA1599*'Cost Study'!$A$31</f>
        <v>0</v>
      </c>
      <c r="AE1599" s="363">
        <f t="shared" ca="1" si="369"/>
        <v>0</v>
      </c>
      <c r="AF1599" s="363">
        <f t="shared" ca="1" si="370"/>
        <v>0</v>
      </c>
      <c r="AH1599" s="704">
        <f>IFERROR($H1599/SUMIF($A:$A,$A1599,$H:$H)*SUMIF(Summary!$A$111:$A$187,$A1599,Summary!$P$111:$P$187),0)</f>
        <v>0</v>
      </c>
      <c r="AI1599" s="705">
        <f t="shared" ca="1" si="371"/>
        <v>0</v>
      </c>
      <c r="AJ1599" s="704">
        <f>IFERROR(H1599/SUMIF(A:A,A1599,H:H)*SUMIF(Summary!$A$111:$A$187,'Operations Support'!A1599,Summary!$Q$111:$Q$187),0)</f>
        <v>0</v>
      </c>
      <c r="AK1599" s="704">
        <f t="shared" ca="1" si="372"/>
        <v>0</v>
      </c>
      <c r="AM1599" s="704">
        <f>IFERROR($H1599/SUMIF($A:$A,$A1599,$H:$H)*SUMIF(Summary!$A$232:$A$268,$A1599,Summary!$P$232:$P$268),0)</f>
        <v>0</v>
      </c>
      <c r="AN1599" s="704">
        <f>IFERROR($H1599/SUMIF($A:$A,$A1599,$H:$H)*(SUMIF(Summary!$A$232:$A$268,$A1599,Summary!$L$232:$L$268)+SUMIF(Summary!$A$283:$A$319,$A1599,Summary!$L$283:$L$319))-AM1599,0)</f>
        <v>0</v>
      </c>
      <c r="AO1599" s="704">
        <f>IFERROR($H1599/SUMIF($A:$A,$A1599,$H:$H)*SUMIF(Summary!$A$232:$A$268,$A1599,Summary!$Q$232:$Q$268),0)</f>
        <v>0</v>
      </c>
      <c r="AP1599" s="704">
        <f>IFERROR($H1599/SUMIF($A:$A,$A1599,$H:$H)*(SUMIF(Summary!$A$232:$A$268,$A1599,Summary!$L$232:$L$268)+SUMIF(Summary!$A$283:$A$319,$A1599,Summary!$L$283:$L$319))-AO1599,0)</f>
        <v>0</v>
      </c>
      <c r="AQ1599" s="292"/>
      <c r="AR1599" s="704">
        <f t="shared" ca="1" si="373"/>
        <v>0</v>
      </c>
      <c r="AS1599" s="704">
        <f t="shared" ca="1" si="374"/>
        <v>0</v>
      </c>
    </row>
    <row r="1600" spans="1:45" x14ac:dyDescent="0.2">
      <c r="A1600" s="401">
        <v>3642</v>
      </c>
      <c r="B1600" s="402">
        <v>1</v>
      </c>
      <c r="C1600" s="403" t="s">
        <v>267</v>
      </c>
      <c r="D1600" s="400">
        <f t="shared" si="360"/>
        <v>0</v>
      </c>
      <c r="E1600" s="400">
        <f t="shared" si="361"/>
        <v>0</v>
      </c>
      <c r="F1600" s="400">
        <f t="shared" si="362"/>
        <v>0</v>
      </c>
      <c r="G1600" s="400">
        <f t="shared" si="363"/>
        <v>0</v>
      </c>
      <c r="H1600" s="25">
        <f t="shared" si="364"/>
        <v>0</v>
      </c>
      <c r="I1600" s="119">
        <v>0</v>
      </c>
      <c r="J1600" s="119">
        <v>0</v>
      </c>
      <c r="K1600" s="119">
        <v>0</v>
      </c>
      <c r="L1600" s="119">
        <v>0</v>
      </c>
      <c r="M1600" s="25">
        <f t="shared" si="365"/>
        <v>0</v>
      </c>
      <c r="N1600" s="119">
        <v>0</v>
      </c>
      <c r="O1600" s="119">
        <v>0</v>
      </c>
      <c r="P1600" s="119">
        <v>0</v>
      </c>
      <c r="Q1600" s="119">
        <v>0</v>
      </c>
      <c r="R1600" s="25">
        <f t="shared" si="366"/>
        <v>0</v>
      </c>
      <c r="S1600" s="119">
        <v>0</v>
      </c>
      <c r="T1600" s="119">
        <v>0</v>
      </c>
      <c r="U1600" s="119">
        <v>0</v>
      </c>
      <c r="V1600" s="119">
        <v>0</v>
      </c>
      <c r="W1600" s="25">
        <f t="shared" si="367"/>
        <v>0</v>
      </c>
      <c r="X1600" s="25">
        <f t="shared" si="368"/>
        <v>0</v>
      </c>
      <c r="Y1600" s="25">
        <f ca="1">OFFSET('Cost Study'!$A$7,'Operations Support'!$C1600,'Operations Support'!$B1600)*$H1600</f>
        <v>0</v>
      </c>
      <c r="Z1600" s="26">
        <f ca="1">Y1600*'Cost Study'!$A$31</f>
        <v>0</v>
      </c>
      <c r="AA1600" s="26">
        <f ca="1">IF(A1600=10298,1.51,1)*IF($B1600&lt;3,$D1600*'Cost Study'!$A$32*OFFSET('Cost Study'!$A$7,'Operations Support'!$C1600,'Operations Support'!$B1600),0)</f>
        <v>0</v>
      </c>
      <c r="AB1600" s="27">
        <f ca="1">AA1600*'Cost Study'!$A$31</f>
        <v>0</v>
      </c>
      <c r="AC1600" s="26">
        <f ca="1">Y1600*'Cost Study'!$A$31</f>
        <v>0</v>
      </c>
      <c r="AD1600" s="27">
        <f ca="1">AA1600*'Cost Study'!$A$31</f>
        <v>0</v>
      </c>
      <c r="AE1600" s="363">
        <f t="shared" ca="1" si="369"/>
        <v>0</v>
      </c>
      <c r="AF1600" s="363">
        <f t="shared" ca="1" si="370"/>
        <v>0</v>
      </c>
      <c r="AH1600" s="704">
        <f>IFERROR($H1600/SUMIF($A:$A,$A1600,$H:$H)*SUMIF(Summary!$A$111:$A$187,$A1600,Summary!$P$111:$P$187),0)</f>
        <v>0</v>
      </c>
      <c r="AI1600" s="705">
        <f t="shared" ca="1" si="371"/>
        <v>0</v>
      </c>
      <c r="AJ1600" s="704">
        <f>IFERROR(H1600/SUMIF(A:A,A1600,H:H)*SUMIF(Summary!$A$111:$A$187,'Operations Support'!A1600,Summary!$Q$111:$Q$187),0)</f>
        <v>0</v>
      </c>
      <c r="AK1600" s="704">
        <f t="shared" ca="1" si="372"/>
        <v>0</v>
      </c>
      <c r="AM1600" s="704">
        <f>IFERROR($H1600/SUMIF($A:$A,$A1600,$H:$H)*SUMIF(Summary!$A$232:$A$268,$A1600,Summary!$P$232:$P$268),0)</f>
        <v>0</v>
      </c>
      <c r="AN1600" s="704">
        <f>IFERROR($H1600/SUMIF($A:$A,$A1600,$H:$H)*(SUMIF(Summary!$A$232:$A$268,$A1600,Summary!$L$232:$L$268)+SUMIF(Summary!$A$283:$A$319,$A1600,Summary!$L$283:$L$319))-AM1600,0)</f>
        <v>0</v>
      </c>
      <c r="AO1600" s="704">
        <f>IFERROR($H1600/SUMIF($A:$A,$A1600,$H:$H)*SUMIF(Summary!$A$232:$A$268,$A1600,Summary!$Q$232:$Q$268),0)</f>
        <v>0</v>
      </c>
      <c r="AP1600" s="704">
        <f>IFERROR($H1600/SUMIF($A:$A,$A1600,$H:$H)*(SUMIF(Summary!$A$232:$A$268,$A1600,Summary!$L$232:$L$268)+SUMIF(Summary!$A$283:$A$319,$A1600,Summary!$L$283:$L$319))-AO1600,0)</f>
        <v>0</v>
      </c>
      <c r="AQ1600" s="292"/>
      <c r="AR1600" s="704">
        <f t="shared" ca="1" si="373"/>
        <v>0</v>
      </c>
      <c r="AS1600" s="704">
        <f t="shared" ca="1" si="374"/>
        <v>0</v>
      </c>
    </row>
    <row r="1601" spans="1:45" x14ac:dyDescent="0.2">
      <c r="A1601" s="401">
        <v>3642</v>
      </c>
      <c r="B1601" s="402">
        <v>2</v>
      </c>
      <c r="C1601" s="403" t="s">
        <v>247</v>
      </c>
      <c r="D1601" s="400">
        <f t="shared" si="360"/>
        <v>5414</v>
      </c>
      <c r="E1601" s="400">
        <f t="shared" si="361"/>
        <v>0</v>
      </c>
      <c r="F1601" s="400">
        <f t="shared" si="362"/>
        <v>8700</v>
      </c>
      <c r="G1601" s="400">
        <f t="shared" si="363"/>
        <v>0</v>
      </c>
      <c r="H1601" s="25">
        <f t="shared" si="364"/>
        <v>14114</v>
      </c>
      <c r="I1601" s="119">
        <v>2608</v>
      </c>
      <c r="J1601" s="119">
        <v>0</v>
      </c>
      <c r="K1601" s="119">
        <v>4142</v>
      </c>
      <c r="L1601" s="119">
        <v>0</v>
      </c>
      <c r="M1601" s="25">
        <f t="shared" si="365"/>
        <v>6750</v>
      </c>
      <c r="N1601" s="119">
        <v>2257</v>
      </c>
      <c r="O1601" s="119">
        <v>0</v>
      </c>
      <c r="P1601" s="119">
        <v>4387</v>
      </c>
      <c r="Q1601" s="119">
        <v>0</v>
      </c>
      <c r="R1601" s="25">
        <f t="shared" si="366"/>
        <v>6644</v>
      </c>
      <c r="S1601" s="119">
        <v>549</v>
      </c>
      <c r="T1601" s="119">
        <v>0</v>
      </c>
      <c r="U1601" s="119">
        <v>171</v>
      </c>
      <c r="V1601" s="119">
        <v>0</v>
      </c>
      <c r="W1601" s="25">
        <f t="shared" si="367"/>
        <v>720</v>
      </c>
      <c r="X1601" s="25">
        <f t="shared" si="368"/>
        <v>470.46666666666664</v>
      </c>
      <c r="Y1601" s="25">
        <f ca="1">OFFSET('Cost Study'!$A$7,'Operations Support'!$C1601,'Operations Support'!$B1601)*$H1601</f>
        <v>25687.48</v>
      </c>
      <c r="Z1601" s="26">
        <f ca="1">Y1601*'Cost Study'!$A$31</f>
        <v>1429737.6463276574</v>
      </c>
      <c r="AA1601" s="26">
        <f ca="1">IF(A1601=10298,1.51,1)*IF($B1601&lt;3,$D1601*'Cost Study'!$A$32*OFFSET('Cost Study'!$A$7,'Operations Support'!$C1601,'Operations Support'!$B1601),0)</f>
        <v>985.34799999999996</v>
      </c>
      <c r="AB1601" s="27">
        <f ca="1">AA1601*'Cost Study'!$A$31</f>
        <v>54843.415170879525</v>
      </c>
      <c r="AC1601" s="26">
        <f ca="1">Y1601*'Cost Study'!$A$31</f>
        <v>1429737.6463276574</v>
      </c>
      <c r="AD1601" s="27">
        <f ca="1">AA1601*'Cost Study'!$A$31</f>
        <v>54843.415170879525</v>
      </c>
      <c r="AE1601" s="363">
        <f t="shared" ca="1" si="369"/>
        <v>1484581.061498537</v>
      </c>
      <c r="AF1601" s="363">
        <f t="shared" ca="1" si="370"/>
        <v>1484581.061498537</v>
      </c>
      <c r="AH1601" s="704">
        <f>IFERROR($H1601/SUMIF($A:$A,$A1601,$H:$H)*SUMIF(Summary!$A$111:$A$187,$A1601,Summary!$P$111:$P$187),0)</f>
        <v>590185.31545303366</v>
      </c>
      <c r="AI1601" s="705">
        <f t="shared" ca="1" si="371"/>
        <v>894395.7460455033</v>
      </c>
      <c r="AJ1601" s="704">
        <f>IFERROR(H1601/SUMIF(A:A,A1601,H:H)*SUMIF(Summary!$A$111:$A$187,'Operations Support'!A1601,Summary!$Q$111:$Q$187),0)</f>
        <v>590347.34210658015</v>
      </c>
      <c r="AK1601" s="704">
        <f t="shared" ca="1" si="372"/>
        <v>894233.71939195681</v>
      </c>
      <c r="AM1601" s="704">
        <f>IFERROR($H1601/SUMIF($A:$A,$A1601,$H:$H)*SUMIF(Summary!$A$232:$A$268,$A1601,Summary!$P$232:$P$268),0)</f>
        <v>109924.84001459472</v>
      </c>
      <c r="AN1601" s="704">
        <f>IFERROR($H1601/SUMIF($A:$A,$A1601,$H:$H)*(SUMIF(Summary!$A$232:$A$268,$A1601,Summary!$L$232:$L$268)+SUMIF(Summary!$A$283:$A$319,$A1601,Summary!$L$283:$L$319))-AM1601,0)</f>
        <v>361531.69444423576</v>
      </c>
      <c r="AO1601" s="704">
        <f>IFERROR($H1601/SUMIF($A:$A,$A1601,$H:$H)*SUMIF(Summary!$A$232:$A$268,$A1601,Summary!$Q$232:$Q$268),0)</f>
        <v>109955.01825438287</v>
      </c>
      <c r="AP1601" s="704">
        <f>IFERROR($H1601/SUMIF($A:$A,$A1601,$H:$H)*(SUMIF(Summary!$A$232:$A$268,$A1601,Summary!$L$232:$L$268)+SUMIF(Summary!$A$283:$A$319,$A1601,Summary!$L$283:$L$319))-AO1601,0)</f>
        <v>361501.5162044476</v>
      </c>
      <c r="AQ1601" s="292"/>
      <c r="AR1601" s="704">
        <f t="shared" ca="1" si="373"/>
        <v>1255927.4404897392</v>
      </c>
      <c r="AS1601" s="704">
        <f t="shared" ca="1" si="374"/>
        <v>1255735.2355964044</v>
      </c>
    </row>
    <row r="1602" spans="1:45" s="15" customFormat="1" x14ac:dyDescent="0.2">
      <c r="A1602" s="401">
        <v>3642</v>
      </c>
      <c r="B1602" s="402">
        <v>2</v>
      </c>
      <c r="C1602" s="403" t="s">
        <v>248</v>
      </c>
      <c r="D1602" s="400">
        <f t="shared" si="360"/>
        <v>3843</v>
      </c>
      <c r="E1602" s="400">
        <f t="shared" si="361"/>
        <v>0</v>
      </c>
      <c r="F1602" s="400">
        <f t="shared" si="362"/>
        <v>1185</v>
      </c>
      <c r="G1602" s="400">
        <f t="shared" si="363"/>
        <v>0</v>
      </c>
      <c r="H1602" s="25">
        <f t="shared" si="364"/>
        <v>5028</v>
      </c>
      <c r="I1602" s="119">
        <v>1933</v>
      </c>
      <c r="J1602" s="119">
        <v>0</v>
      </c>
      <c r="K1602" s="119">
        <v>585</v>
      </c>
      <c r="L1602" s="119">
        <v>0</v>
      </c>
      <c r="M1602" s="25">
        <f t="shared" si="365"/>
        <v>2518</v>
      </c>
      <c r="N1602" s="119">
        <v>1656</v>
      </c>
      <c r="O1602" s="119">
        <v>0</v>
      </c>
      <c r="P1602" s="119">
        <v>600</v>
      </c>
      <c r="Q1602" s="119">
        <v>0</v>
      </c>
      <c r="R1602" s="25">
        <f t="shared" si="366"/>
        <v>2256</v>
      </c>
      <c r="S1602" s="119">
        <v>254</v>
      </c>
      <c r="T1602" s="119">
        <v>0</v>
      </c>
      <c r="U1602" s="119">
        <v>0</v>
      </c>
      <c r="V1602" s="119">
        <v>0</v>
      </c>
      <c r="W1602" s="25">
        <f t="shared" si="367"/>
        <v>254</v>
      </c>
      <c r="X1602" s="25">
        <f t="shared" si="368"/>
        <v>167.6</v>
      </c>
      <c r="Y1602" s="25">
        <f ca="1">OFFSET('Cost Study'!$A$7,'Operations Support'!$C1602,'Operations Support'!$B1602)*$H1602</f>
        <v>13827</v>
      </c>
      <c r="Z1602" s="26">
        <f ca="1">Y1602*'Cost Study'!$A$31</f>
        <v>769596.02248926391</v>
      </c>
      <c r="AA1602" s="26">
        <f ca="1">IF(A1602=10298,1.51,1)*IF($B1602&lt;3,$D1602*'Cost Study'!$A$32*OFFSET('Cost Study'!$A$7,'Operations Support'!$C1602,'Operations Support'!$B1602),0)</f>
        <v>1056.825</v>
      </c>
      <c r="AB1602" s="27">
        <f ca="1">AA1602*'Cost Study'!$A$31</f>
        <v>58821.748496941953</v>
      </c>
      <c r="AC1602" s="26">
        <f ca="1">Y1602*'Cost Study'!$A$31</f>
        <v>769596.02248926391</v>
      </c>
      <c r="AD1602" s="27">
        <f ca="1">AA1602*'Cost Study'!$A$31</f>
        <v>58821.748496941953</v>
      </c>
      <c r="AE1602" s="363">
        <f t="shared" ca="1" si="369"/>
        <v>828417.7709862059</v>
      </c>
      <c r="AF1602" s="363">
        <f t="shared" ca="1" si="370"/>
        <v>828417.7709862059</v>
      </c>
      <c r="AH1602" s="704">
        <f>IFERROR($H1602/SUMIF($A:$A,$A1602,$H:$H)*SUMIF(Summary!$A$111:$A$187,$A1602,Summary!$P$111:$P$187),0)</f>
        <v>210248.81437564499</v>
      </c>
      <c r="AI1602" s="705">
        <f t="shared" ca="1" si="371"/>
        <v>618168.95661056088</v>
      </c>
      <c r="AJ1602" s="704">
        <f>IFERROR(H1602/SUMIF(A:A,A1602,H:H)*SUMIF(Summary!$A$111:$A$187,'Operations Support'!A1602,Summary!$Q$111:$Q$187),0)</f>
        <v>210306.53507948737</v>
      </c>
      <c r="AK1602" s="704">
        <f t="shared" ca="1" si="372"/>
        <v>618111.23590671853</v>
      </c>
      <c r="AL1602" s="1"/>
      <c r="AM1602" s="704">
        <f>IFERROR($H1602/SUMIF($A:$A,$A1602,$H:$H)*SUMIF(Summary!$A$232:$A$268,$A1602,Summary!$P$232:$P$268),0)</f>
        <v>39159.84806528144</v>
      </c>
      <c r="AN1602" s="704">
        <f>IFERROR($H1602/SUMIF($A:$A,$A1602,$H:$H)*(SUMIF(Summary!$A$232:$A$268,$A1602,Summary!$L$232:$L$268)+SUMIF(Summary!$A$283:$A$319,$A1602,Summary!$L$283:$L$319))-AM1602,0)</f>
        <v>128792.78444562969</v>
      </c>
      <c r="AO1602" s="704">
        <f>IFERROR($H1602/SUMIF($A:$A,$A1602,$H:$H)*SUMIF(Summary!$A$232:$A$268,$A1602,Summary!$Q$232:$Q$268),0)</f>
        <v>39170.598822660977</v>
      </c>
      <c r="AP1602" s="704">
        <f>IFERROR($H1602/SUMIF($A:$A,$A1602,$H:$H)*(SUMIF(Summary!$A$232:$A$268,$A1602,Summary!$L$232:$L$268)+SUMIF(Summary!$A$283:$A$319,$A1602,Summary!$L$283:$L$319))-AO1602,0)</f>
        <v>128782.03368825014</v>
      </c>
      <c r="AQ1602" s="292"/>
      <c r="AR1602" s="704">
        <f t="shared" ca="1" si="373"/>
        <v>746961.74105619057</v>
      </c>
      <c r="AS1602" s="704">
        <f t="shared" ca="1" si="374"/>
        <v>746893.26959496865</v>
      </c>
    </row>
    <row r="1603" spans="1:45" x14ac:dyDescent="0.2">
      <c r="A1603" s="401">
        <v>3642</v>
      </c>
      <c r="B1603" s="402">
        <v>2</v>
      </c>
      <c r="C1603" s="403" t="s">
        <v>249</v>
      </c>
      <c r="D1603" s="400">
        <f t="shared" si="360"/>
        <v>581</v>
      </c>
      <c r="E1603" s="400">
        <f t="shared" si="361"/>
        <v>0</v>
      </c>
      <c r="F1603" s="400">
        <f t="shared" si="362"/>
        <v>622</v>
      </c>
      <c r="G1603" s="400">
        <f t="shared" si="363"/>
        <v>0</v>
      </c>
      <c r="H1603" s="25">
        <f t="shared" si="364"/>
        <v>1203</v>
      </c>
      <c r="I1603" s="119">
        <v>264</v>
      </c>
      <c r="J1603" s="119">
        <v>0</v>
      </c>
      <c r="K1603" s="119">
        <v>308</v>
      </c>
      <c r="L1603" s="119">
        <v>0</v>
      </c>
      <c r="M1603" s="25">
        <f t="shared" si="365"/>
        <v>572</v>
      </c>
      <c r="N1603" s="119">
        <v>281</v>
      </c>
      <c r="O1603" s="119">
        <v>0</v>
      </c>
      <c r="P1603" s="119">
        <v>209</v>
      </c>
      <c r="Q1603" s="119">
        <v>0</v>
      </c>
      <c r="R1603" s="25">
        <f t="shared" si="366"/>
        <v>490</v>
      </c>
      <c r="S1603" s="119">
        <v>36</v>
      </c>
      <c r="T1603" s="119">
        <v>0</v>
      </c>
      <c r="U1603" s="119">
        <v>105</v>
      </c>
      <c r="V1603" s="119">
        <v>0</v>
      </c>
      <c r="W1603" s="25">
        <f t="shared" si="367"/>
        <v>141</v>
      </c>
      <c r="X1603" s="25">
        <f t="shared" si="368"/>
        <v>40.1</v>
      </c>
      <c r="Y1603" s="25">
        <f ca="1">OFFSET('Cost Study'!$A$7,'Operations Support'!$C1603,'Operations Support'!$B1603)*$H1603</f>
        <v>3248.1000000000004</v>
      </c>
      <c r="Z1603" s="26">
        <f ca="1">Y1603*'Cost Study'!$A$31</f>
        <v>180785.76991736301</v>
      </c>
      <c r="AA1603" s="26">
        <f ca="1">IF(A1603=10298,1.51,1)*IF($B1603&lt;3,$D1603*'Cost Study'!$A$32*OFFSET('Cost Study'!$A$7,'Operations Support'!$C1603,'Operations Support'!$B1603),0)</f>
        <v>156.87</v>
      </c>
      <c r="AB1603" s="27">
        <f ca="1">AA1603*'Cost Study'!$A$31</f>
        <v>8731.2163193672404</v>
      </c>
      <c r="AC1603" s="26">
        <f ca="1">Y1603*'Cost Study'!$A$31</f>
        <v>180785.76991736301</v>
      </c>
      <c r="AD1603" s="27">
        <f ca="1">AA1603*'Cost Study'!$A$31</f>
        <v>8731.2163193672404</v>
      </c>
      <c r="AE1603" s="363">
        <f t="shared" ca="1" si="369"/>
        <v>189516.98623673024</v>
      </c>
      <c r="AF1603" s="363">
        <f t="shared" ca="1" si="370"/>
        <v>189516.98623673024</v>
      </c>
      <c r="AH1603" s="704">
        <f>IFERROR($H1603/SUMIF($A:$A,$A1603,$H:$H)*SUMIF(Summary!$A$111:$A$187,$A1603,Summary!$P$111:$P$187),0)</f>
        <v>50304.161434745605</v>
      </c>
      <c r="AI1603" s="705">
        <f t="shared" ca="1" si="371"/>
        <v>139212.82480198465</v>
      </c>
      <c r="AJ1603" s="704">
        <f>IFERROR(H1603/SUMIF(A:A,A1603,H:H)*SUMIF(Summary!$A$111:$A$187,'Operations Support'!A1603,Summary!$Q$111:$Q$187),0)</f>
        <v>50317.971698612426</v>
      </c>
      <c r="AK1603" s="704">
        <f t="shared" ca="1" si="372"/>
        <v>139199.0145381178</v>
      </c>
      <c r="AM1603" s="704">
        <f>IFERROR($H1603/SUMIF($A:$A,$A1603,$H:$H)*SUMIF(Summary!$A$232:$A$268,$A1603,Summary!$P$232:$P$268),0)</f>
        <v>9369.3908557147115</v>
      </c>
      <c r="AN1603" s="704">
        <f>IFERROR($H1603/SUMIF($A:$A,$A1603,$H:$H)*(SUMIF(Summary!$A$232:$A$268,$A1603,Summary!$L$232:$L$268)+SUMIF(Summary!$A$283:$A$319,$A1603,Summary!$L$283:$L$319))-AM1603,0)</f>
        <v>30814.980049342183</v>
      </c>
      <c r="AO1603" s="704">
        <f>IFERROR($H1603/SUMIF($A:$A,$A1603,$H:$H)*SUMIF(Summary!$A$232:$A$268,$A1603,Summary!$Q$232:$Q$268),0)</f>
        <v>9371.9630834648269</v>
      </c>
      <c r="AP1603" s="704">
        <f>IFERROR($H1603/SUMIF($A:$A,$A1603,$H:$H)*(SUMIF(Summary!$A$232:$A$268,$A1603,Summary!$L$232:$L$268)+SUMIF(Summary!$A$283:$A$319,$A1603,Summary!$L$283:$L$319))-AO1603,0)</f>
        <v>30812.407821592067</v>
      </c>
      <c r="AQ1603" s="292"/>
      <c r="AR1603" s="704">
        <f t="shared" ca="1" si="373"/>
        <v>170027.80485132683</v>
      </c>
      <c r="AS1603" s="704">
        <f t="shared" ca="1" si="374"/>
        <v>170011.42235970986</v>
      </c>
    </row>
    <row r="1604" spans="1:45" x14ac:dyDescent="0.2">
      <c r="A1604" s="401">
        <v>3642</v>
      </c>
      <c r="B1604" s="402">
        <v>2</v>
      </c>
      <c r="C1604" s="403" t="s">
        <v>250</v>
      </c>
      <c r="D1604" s="400">
        <f t="shared" si="360"/>
        <v>870</v>
      </c>
      <c r="E1604" s="400">
        <f t="shared" si="361"/>
        <v>0</v>
      </c>
      <c r="F1604" s="400">
        <f t="shared" si="362"/>
        <v>2202</v>
      </c>
      <c r="G1604" s="400">
        <f t="shared" si="363"/>
        <v>0</v>
      </c>
      <c r="H1604" s="25">
        <f t="shared" si="364"/>
        <v>3072</v>
      </c>
      <c r="I1604" s="119">
        <v>312</v>
      </c>
      <c r="J1604" s="119">
        <v>0</v>
      </c>
      <c r="K1604" s="119">
        <v>1185</v>
      </c>
      <c r="L1604" s="119">
        <v>0</v>
      </c>
      <c r="M1604" s="25">
        <f t="shared" si="365"/>
        <v>1497</v>
      </c>
      <c r="N1604" s="119">
        <v>393</v>
      </c>
      <c r="O1604" s="119">
        <v>0</v>
      </c>
      <c r="P1604" s="119">
        <v>960</v>
      </c>
      <c r="Q1604" s="119">
        <v>0</v>
      </c>
      <c r="R1604" s="25">
        <f t="shared" si="366"/>
        <v>1353</v>
      </c>
      <c r="S1604" s="119">
        <v>165</v>
      </c>
      <c r="T1604" s="119">
        <v>0</v>
      </c>
      <c r="U1604" s="119">
        <v>57</v>
      </c>
      <c r="V1604" s="119">
        <v>0</v>
      </c>
      <c r="W1604" s="25">
        <f t="shared" si="367"/>
        <v>222</v>
      </c>
      <c r="X1604" s="25">
        <f t="shared" si="368"/>
        <v>102.4</v>
      </c>
      <c r="Y1604" s="25">
        <f ca="1">OFFSET('Cost Study'!$A$7,'Operations Support'!$C1604,'Operations Support'!$B1604)*$H1604</f>
        <v>5867.5199999999995</v>
      </c>
      <c r="Z1604" s="26">
        <f ca="1">Y1604*'Cost Study'!$A$31</f>
        <v>326579.88384148444</v>
      </c>
      <c r="AA1604" s="26">
        <f ca="1">IF(A1604=10298,1.51,1)*IF($B1604&lt;3,$D1604*'Cost Study'!$A$32*OFFSET('Cost Study'!$A$7,'Operations Support'!$C1604,'Operations Support'!$B1604),0)</f>
        <v>166.17</v>
      </c>
      <c r="AB1604" s="27">
        <f ca="1">AA1604*'Cost Study'!$A$31</f>
        <v>9248.8443666045405</v>
      </c>
      <c r="AC1604" s="26">
        <f ca="1">Y1604*'Cost Study'!$A$31</f>
        <v>326579.88384148444</v>
      </c>
      <c r="AD1604" s="27">
        <f ca="1">AA1604*'Cost Study'!$A$31</f>
        <v>9248.8443666045405</v>
      </c>
      <c r="AE1604" s="363">
        <f t="shared" ca="1" si="369"/>
        <v>335828.72820808896</v>
      </c>
      <c r="AF1604" s="363">
        <f t="shared" ca="1" si="370"/>
        <v>335828.72820808896</v>
      </c>
      <c r="AH1604" s="704">
        <f>IFERROR($H1604/SUMIF($A:$A,$A1604,$H:$H)*SUMIF(Summary!$A$111:$A$187,$A1604,Summary!$P$111:$P$187),0)</f>
        <v>128457.50949920077</v>
      </c>
      <c r="AI1604" s="705">
        <f t="shared" ca="1" si="371"/>
        <v>207371.21870888819</v>
      </c>
      <c r="AJ1604" s="704">
        <f>IFERROR(H1604/SUMIF(A:A,A1604,H:H)*SUMIF(Summary!$A$111:$A$187,'Operations Support'!A1604,Summary!$Q$111:$Q$187),0)</f>
        <v>128492.77560942426</v>
      </c>
      <c r="AK1604" s="704">
        <f t="shared" ca="1" si="372"/>
        <v>207335.95259866468</v>
      </c>
      <c r="AM1604" s="704">
        <f>IFERROR($H1604/SUMIF($A:$A,$A1604,$H:$H)*SUMIF(Summary!$A$232:$A$268,$A1604,Summary!$P$232:$P$268),0)</f>
        <v>23925.826025565751</v>
      </c>
      <c r="AN1604" s="704">
        <f>IFERROR($H1604/SUMIF($A:$A,$A1604,$H:$H)*(SUMIF(Summary!$A$232:$A$268,$A1604,Summary!$L$232:$L$268)+SUMIF(Summary!$A$283:$A$319,$A1604,Summary!$L$283:$L$319))-AM1604,0)</f>
        <v>78689.624864155616</v>
      </c>
      <c r="AO1604" s="704">
        <f>IFERROR($H1604/SUMIF($A:$A,$A1604,$H:$H)*SUMIF(Summary!$A$232:$A$268,$A1604,Summary!$Q$232:$Q$268),0)</f>
        <v>23932.394507401459</v>
      </c>
      <c r="AP1604" s="704">
        <f>IFERROR($H1604/SUMIF($A:$A,$A1604,$H:$H)*(SUMIF(Summary!$A$232:$A$268,$A1604,Summary!$L$232:$L$268)+SUMIF(Summary!$A$283:$A$319,$A1604,Summary!$L$283:$L$319))-AO1604,0)</f>
        <v>78683.056382319905</v>
      </c>
      <c r="AQ1604" s="292"/>
      <c r="AR1604" s="704">
        <f t="shared" ca="1" si="373"/>
        <v>286060.84357304382</v>
      </c>
      <c r="AS1604" s="704">
        <f t="shared" ca="1" si="374"/>
        <v>286019.00898098457</v>
      </c>
    </row>
    <row r="1605" spans="1:45" x14ac:dyDescent="0.2">
      <c r="A1605" s="401">
        <v>3642</v>
      </c>
      <c r="B1605" s="402">
        <v>2</v>
      </c>
      <c r="C1605" s="403" t="s">
        <v>251</v>
      </c>
      <c r="D1605" s="400">
        <f t="shared" ref="D1605:D1668" si="375">I1605+N1605+S1605</f>
        <v>0</v>
      </c>
      <c r="E1605" s="400">
        <f t="shared" ref="E1605:E1668" si="376">J1605+O1605+T1605</f>
        <v>0</v>
      </c>
      <c r="F1605" s="400">
        <f t="shared" ref="F1605:F1668" si="377">K1605+P1605+U1605</f>
        <v>0</v>
      </c>
      <c r="G1605" s="400">
        <f t="shared" ref="G1605:G1668" si="378">L1605+Q1605+V1605</f>
        <v>0</v>
      </c>
      <c r="H1605" s="25">
        <f t="shared" ref="H1605:H1668" si="379">(SUM(D1605:F1605)-G1605)*IF(A1605=10298,1.51,1)</f>
        <v>0</v>
      </c>
      <c r="I1605" s="119">
        <v>0</v>
      </c>
      <c r="J1605" s="119">
        <v>0</v>
      </c>
      <c r="K1605" s="119">
        <v>0</v>
      </c>
      <c r="L1605" s="119">
        <v>0</v>
      </c>
      <c r="M1605" s="25">
        <f t="shared" ref="M1605:M1668" si="380">SUM(I1605:K1605)-L1605</f>
        <v>0</v>
      </c>
      <c r="N1605" s="119">
        <v>0</v>
      </c>
      <c r="O1605" s="119">
        <v>0</v>
      </c>
      <c r="P1605" s="119">
        <v>0</v>
      </c>
      <c r="Q1605" s="119">
        <v>0</v>
      </c>
      <c r="R1605" s="25">
        <f t="shared" ref="R1605:R1668" si="381">SUM(N1605:P1605)-Q1605</f>
        <v>0</v>
      </c>
      <c r="S1605" s="119">
        <v>0</v>
      </c>
      <c r="T1605" s="119">
        <v>0</v>
      </c>
      <c r="U1605" s="119">
        <v>0</v>
      </c>
      <c r="V1605" s="119">
        <v>0</v>
      </c>
      <c r="W1605" s="25">
        <f t="shared" ref="W1605:W1668" si="382">SUM(S1605:U1605)-V1605</f>
        <v>0</v>
      </c>
      <c r="X1605" s="25">
        <f t="shared" ref="X1605:X1668" si="383">IF(OR(B1605=1,B1605=2),H1605/30,IF(OR(B1605=3,B1605=5),H1605/24,IF(B1605=4,H1605/18,0)))</f>
        <v>0</v>
      </c>
      <c r="Y1605" s="25">
        <f ca="1">OFFSET('Cost Study'!$A$7,'Operations Support'!$C1605,'Operations Support'!$B1605)*$H1605</f>
        <v>0</v>
      </c>
      <c r="Z1605" s="26">
        <f ca="1">Y1605*'Cost Study'!$A$31</f>
        <v>0</v>
      </c>
      <c r="AA1605" s="26">
        <f ca="1">IF(A1605=10298,1.51,1)*IF($B1605&lt;3,$D1605*'Cost Study'!$A$32*OFFSET('Cost Study'!$A$7,'Operations Support'!$C1605,'Operations Support'!$B1605),0)</f>
        <v>0</v>
      </c>
      <c r="AB1605" s="27">
        <f ca="1">AA1605*'Cost Study'!$A$31</f>
        <v>0</v>
      </c>
      <c r="AC1605" s="26">
        <f ca="1">Y1605*'Cost Study'!$A$31</f>
        <v>0</v>
      </c>
      <c r="AD1605" s="27">
        <f ca="1">AA1605*'Cost Study'!$A$31</f>
        <v>0</v>
      </c>
      <c r="AE1605" s="363">
        <f t="shared" ref="AE1605:AE1668" ca="1" si="384">Z1605+AB1605</f>
        <v>0</v>
      </c>
      <c r="AF1605" s="363">
        <f t="shared" ref="AF1605:AF1668" ca="1" si="385">AC1605+AD1605</f>
        <v>0</v>
      </c>
      <c r="AH1605" s="704">
        <f>IFERROR($H1605/SUMIF($A:$A,$A1605,$H:$H)*SUMIF(Summary!$A$111:$A$187,$A1605,Summary!$P$111:$P$187),0)</f>
        <v>0</v>
      </c>
      <c r="AI1605" s="705">
        <f t="shared" ca="1" si="371"/>
        <v>0</v>
      </c>
      <c r="AJ1605" s="704">
        <f>IFERROR(H1605/SUMIF(A:A,A1605,H:H)*SUMIF(Summary!$A$111:$A$187,'Operations Support'!A1605,Summary!$Q$111:$Q$187),0)</f>
        <v>0</v>
      </c>
      <c r="AK1605" s="704">
        <f t="shared" ca="1" si="372"/>
        <v>0</v>
      </c>
      <c r="AM1605" s="704">
        <f>IFERROR($H1605/SUMIF($A:$A,$A1605,$H:$H)*SUMIF(Summary!$A$232:$A$268,$A1605,Summary!$P$232:$P$268),0)</f>
        <v>0</v>
      </c>
      <c r="AN1605" s="704">
        <f>IFERROR($H1605/SUMIF($A:$A,$A1605,$H:$H)*(SUMIF(Summary!$A$232:$A$268,$A1605,Summary!$L$232:$L$268)+SUMIF(Summary!$A$283:$A$319,$A1605,Summary!$L$283:$L$319))-AM1605,0)</f>
        <v>0</v>
      </c>
      <c r="AO1605" s="704">
        <f>IFERROR($H1605/SUMIF($A:$A,$A1605,$H:$H)*SUMIF(Summary!$A$232:$A$268,$A1605,Summary!$Q$232:$Q$268),0)</f>
        <v>0</v>
      </c>
      <c r="AP1605" s="704">
        <f>IFERROR($H1605/SUMIF($A:$A,$A1605,$H:$H)*(SUMIF(Summary!$A$232:$A$268,$A1605,Summary!$L$232:$L$268)+SUMIF(Summary!$A$283:$A$319,$A1605,Summary!$L$283:$L$319))-AO1605,0)</f>
        <v>0</v>
      </c>
      <c r="AQ1605" s="292"/>
      <c r="AR1605" s="704">
        <f t="shared" ca="1" si="373"/>
        <v>0</v>
      </c>
      <c r="AS1605" s="704">
        <f t="shared" ca="1" si="374"/>
        <v>0</v>
      </c>
    </row>
    <row r="1606" spans="1:45" x14ac:dyDescent="0.2">
      <c r="A1606" s="401">
        <v>3642</v>
      </c>
      <c r="B1606" s="402">
        <v>2</v>
      </c>
      <c r="C1606" s="403" t="s">
        <v>252</v>
      </c>
      <c r="D1606" s="400">
        <f t="shared" si="375"/>
        <v>1535</v>
      </c>
      <c r="E1606" s="400">
        <f t="shared" si="376"/>
        <v>0</v>
      </c>
      <c r="F1606" s="400">
        <f t="shared" si="377"/>
        <v>1800</v>
      </c>
      <c r="G1606" s="400">
        <f t="shared" si="378"/>
        <v>0</v>
      </c>
      <c r="H1606" s="25">
        <f t="shared" si="379"/>
        <v>3335</v>
      </c>
      <c r="I1606" s="119">
        <v>732</v>
      </c>
      <c r="J1606" s="119">
        <v>0</v>
      </c>
      <c r="K1606" s="119">
        <v>843</v>
      </c>
      <c r="L1606" s="119">
        <v>0</v>
      </c>
      <c r="M1606" s="25">
        <f t="shared" si="380"/>
        <v>1575</v>
      </c>
      <c r="N1606" s="119">
        <v>664</v>
      </c>
      <c r="O1606" s="119">
        <v>0</v>
      </c>
      <c r="P1606" s="119">
        <v>873</v>
      </c>
      <c r="Q1606" s="119">
        <v>0</v>
      </c>
      <c r="R1606" s="25">
        <f t="shared" si="381"/>
        <v>1537</v>
      </c>
      <c r="S1606" s="119">
        <v>139</v>
      </c>
      <c r="T1606" s="119">
        <v>0</v>
      </c>
      <c r="U1606" s="119">
        <v>84</v>
      </c>
      <c r="V1606" s="119">
        <v>0</v>
      </c>
      <c r="W1606" s="25">
        <f t="shared" si="382"/>
        <v>223</v>
      </c>
      <c r="X1606" s="25">
        <f t="shared" si="383"/>
        <v>111.16666666666667</v>
      </c>
      <c r="Y1606" s="25">
        <f ca="1">OFFSET('Cost Study'!$A$7,'Operations Support'!$C1606,'Operations Support'!$B1606)*$H1606</f>
        <v>9504.75</v>
      </c>
      <c r="Z1606" s="26">
        <f ca="1">Y1606*'Cost Study'!$A$31</f>
        <v>529024.21311599272</v>
      </c>
      <c r="AA1606" s="26">
        <f ca="1">IF(A1606=10298,1.51,1)*IF($B1606&lt;3,$D1606*'Cost Study'!$A$32*OFFSET('Cost Study'!$A$7,'Operations Support'!$C1606,'Operations Support'!$B1606),0)</f>
        <v>437.47500000000002</v>
      </c>
      <c r="AB1606" s="27">
        <f ca="1">AA1606*'Cost Study'!$A$31</f>
        <v>24349.390318832051</v>
      </c>
      <c r="AC1606" s="26">
        <f ca="1">Y1606*'Cost Study'!$A$31</f>
        <v>529024.21311599272</v>
      </c>
      <c r="AD1606" s="27">
        <f ca="1">AA1606*'Cost Study'!$A$31</f>
        <v>24349.390318832051</v>
      </c>
      <c r="AE1606" s="363">
        <f t="shared" ca="1" si="384"/>
        <v>553373.60343482473</v>
      </c>
      <c r="AF1606" s="363">
        <f t="shared" ca="1" si="385"/>
        <v>553373.60343482473</v>
      </c>
      <c r="AH1606" s="704">
        <f>IFERROR($H1606/SUMIF($A:$A,$A1606,$H:$H)*SUMIF(Summary!$A$111:$A$187,$A1606,Summary!$P$111:$P$187),0)</f>
        <v>139455.01112624822</v>
      </c>
      <c r="AI1606" s="705">
        <f t="shared" ref="AI1606:AI1669" ca="1" si="386">Z1606+AB1606-AH1606</f>
        <v>413918.59230857651</v>
      </c>
      <c r="AJ1606" s="704">
        <f>IFERROR(H1606/SUMIF(A:A,A1606,H:H)*SUMIF(Summary!$A$111:$A$187,'Operations Support'!A1606,Summary!$Q$111:$Q$187),0)</f>
        <v>139493.29643796547</v>
      </c>
      <c r="AK1606" s="704">
        <f t="shared" ref="AK1606:AK1669" ca="1" si="387">AC1606+AD1606-AJ1606</f>
        <v>413880.30699685926</v>
      </c>
      <c r="AM1606" s="704">
        <f>IFERROR($H1606/SUMIF($A:$A,$A1606,$H:$H)*SUMIF(Summary!$A$232:$A$268,$A1606,Summary!$P$232:$P$268),0)</f>
        <v>25974.163344811779</v>
      </c>
      <c r="AN1606" s="704">
        <f>IFERROR($H1606/SUMIF($A:$A,$A1606,$H:$H)*(SUMIF(Summary!$A$232:$A$268,$A1606,Summary!$L$232:$L$268)+SUMIF(Summary!$A$283:$A$319,$A1606,Summary!$L$283:$L$319))-AM1606,0)</f>
        <v>85426.399388658523</v>
      </c>
      <c r="AO1606" s="704">
        <f>IFERROR($H1606/SUMIF($A:$A,$A1606,$H:$H)*SUMIF(Summary!$A$232:$A$268,$A1606,Summary!$Q$232:$Q$268),0)</f>
        <v>25981.29416737756</v>
      </c>
      <c r="AP1606" s="704">
        <f>IFERROR($H1606/SUMIF($A:$A,$A1606,$H:$H)*(SUMIF(Summary!$A$232:$A$268,$A1606,Summary!$L$232:$L$268)+SUMIF(Summary!$A$283:$A$319,$A1606,Summary!$L$283:$L$319))-AO1606,0)</f>
        <v>85419.268566092738</v>
      </c>
      <c r="AQ1606" s="292"/>
      <c r="AR1606" s="704">
        <f t="shared" ref="AR1606:AR1669" ca="1" si="388">AI1606+AN1606</f>
        <v>499344.99169723503</v>
      </c>
      <c r="AS1606" s="704">
        <f t="shared" ref="AS1606:AS1669" ca="1" si="389">AK1606+AP1606</f>
        <v>499299.57556295197</v>
      </c>
    </row>
    <row r="1607" spans="1:45" x14ac:dyDescent="0.2">
      <c r="A1607" s="401">
        <v>3642</v>
      </c>
      <c r="B1607" s="402">
        <v>2</v>
      </c>
      <c r="C1607" s="403" t="s">
        <v>253</v>
      </c>
      <c r="D1607" s="400">
        <f t="shared" si="375"/>
        <v>246</v>
      </c>
      <c r="E1607" s="400">
        <f t="shared" si="376"/>
        <v>0</v>
      </c>
      <c r="F1607" s="400">
        <f t="shared" si="377"/>
        <v>468</v>
      </c>
      <c r="G1607" s="400">
        <f t="shared" si="378"/>
        <v>0</v>
      </c>
      <c r="H1607" s="25">
        <f t="shared" si="379"/>
        <v>714</v>
      </c>
      <c r="I1607" s="119">
        <v>0</v>
      </c>
      <c r="J1607" s="119">
        <v>0</v>
      </c>
      <c r="K1607" s="119">
        <v>240</v>
      </c>
      <c r="L1607" s="119">
        <v>0</v>
      </c>
      <c r="M1607" s="25">
        <f t="shared" si="380"/>
        <v>240</v>
      </c>
      <c r="N1607" s="119">
        <v>246</v>
      </c>
      <c r="O1607" s="119">
        <v>0</v>
      </c>
      <c r="P1607" s="119">
        <v>228</v>
      </c>
      <c r="Q1607" s="119">
        <v>0</v>
      </c>
      <c r="R1607" s="25">
        <f t="shared" si="381"/>
        <v>474</v>
      </c>
      <c r="S1607" s="119">
        <v>0</v>
      </c>
      <c r="T1607" s="119">
        <v>0</v>
      </c>
      <c r="U1607" s="119">
        <v>0</v>
      </c>
      <c r="V1607" s="119">
        <v>0</v>
      </c>
      <c r="W1607" s="25">
        <f t="shared" si="382"/>
        <v>0</v>
      </c>
      <c r="X1607" s="25">
        <f t="shared" si="383"/>
        <v>23.8</v>
      </c>
      <c r="Y1607" s="25">
        <f ca="1">OFFSET('Cost Study'!$A$7,'Operations Support'!$C1607,'Operations Support'!$B1607)*$H1607</f>
        <v>1299.48</v>
      </c>
      <c r="Z1607" s="26">
        <f ca="1">Y1607*'Cost Study'!$A$31</f>
        <v>72327.666110099715</v>
      </c>
      <c r="AA1607" s="26">
        <f ca="1">IF(A1607=10298,1.51,1)*IF($B1607&lt;3,$D1607*'Cost Study'!$A$32*OFFSET('Cost Study'!$A$7,'Operations Support'!$C1607,'Operations Support'!$B1607),0)</f>
        <v>44.772000000000006</v>
      </c>
      <c r="AB1607" s="27">
        <f ca="1">AA1607*'Cost Study'!$A$31</f>
        <v>2491.9616054740241</v>
      </c>
      <c r="AC1607" s="26">
        <f ca="1">Y1607*'Cost Study'!$A$31</f>
        <v>72327.666110099715</v>
      </c>
      <c r="AD1607" s="27">
        <f ca="1">AA1607*'Cost Study'!$A$31</f>
        <v>2491.9616054740241</v>
      </c>
      <c r="AE1607" s="363">
        <f t="shared" ca="1" si="384"/>
        <v>74819.627715573733</v>
      </c>
      <c r="AF1607" s="363">
        <f t="shared" ca="1" si="385"/>
        <v>74819.627715573733</v>
      </c>
      <c r="AH1607" s="704">
        <f>IFERROR($H1607/SUMIF($A:$A,$A1607,$H:$H)*SUMIF(Summary!$A$111:$A$187,$A1607,Summary!$P$111:$P$187),0)</f>
        <v>29856.335215634554</v>
      </c>
      <c r="AI1607" s="705">
        <f t="shared" ca="1" si="386"/>
        <v>44963.292499939183</v>
      </c>
      <c r="AJ1607" s="704">
        <f>IFERROR(H1607/SUMIF(A:A,A1607,H:H)*SUMIF(Summary!$A$111:$A$187,'Operations Support'!A1607,Summary!$Q$111:$Q$187),0)</f>
        <v>29864.531831096658</v>
      </c>
      <c r="AK1607" s="704">
        <f t="shared" ca="1" si="387"/>
        <v>44955.095884477079</v>
      </c>
      <c r="AM1607" s="704">
        <f>IFERROR($H1607/SUMIF($A:$A,$A1607,$H:$H)*SUMIF(Summary!$A$232:$A$268,$A1607,Summary!$P$232:$P$268),0)</f>
        <v>5560.8853457857895</v>
      </c>
      <c r="AN1607" s="704">
        <f>IFERROR($H1607/SUMIF($A:$A,$A1607,$H:$H)*(SUMIF(Summary!$A$232:$A$268,$A1607,Summary!$L$232:$L$268)+SUMIF(Summary!$A$283:$A$319,$A1607,Summary!$L$283:$L$319))-AM1607,0)</f>
        <v>18289.190153973665</v>
      </c>
      <c r="AO1607" s="704">
        <f>IFERROR($H1607/SUMIF($A:$A,$A1607,$H:$H)*SUMIF(Summary!$A$232:$A$268,$A1607,Summary!$Q$232:$Q$268),0)</f>
        <v>5562.4120046499484</v>
      </c>
      <c r="AP1607" s="704">
        <f>IFERROR($H1607/SUMIF($A:$A,$A1607,$H:$H)*(SUMIF(Summary!$A$232:$A$268,$A1607,Summary!$L$232:$L$268)+SUMIF(Summary!$A$283:$A$319,$A1607,Summary!$L$283:$L$319))-AO1607,0)</f>
        <v>18287.663495109507</v>
      </c>
      <c r="AQ1607" s="292"/>
      <c r="AR1607" s="704">
        <f t="shared" ca="1" si="388"/>
        <v>63252.482653912848</v>
      </c>
      <c r="AS1607" s="704">
        <f t="shared" ca="1" si="389"/>
        <v>63242.759379586583</v>
      </c>
    </row>
    <row r="1608" spans="1:45" x14ac:dyDescent="0.2">
      <c r="A1608" s="401">
        <v>3642</v>
      </c>
      <c r="B1608" s="402">
        <v>2</v>
      </c>
      <c r="C1608" s="403" t="s">
        <v>254</v>
      </c>
      <c r="D1608" s="400">
        <f t="shared" si="375"/>
        <v>0</v>
      </c>
      <c r="E1608" s="400">
        <f t="shared" si="376"/>
        <v>0</v>
      </c>
      <c r="F1608" s="400">
        <f t="shared" si="377"/>
        <v>0</v>
      </c>
      <c r="G1608" s="400">
        <f t="shared" si="378"/>
        <v>0</v>
      </c>
      <c r="H1608" s="25">
        <f t="shared" si="379"/>
        <v>0</v>
      </c>
      <c r="I1608" s="119">
        <v>0</v>
      </c>
      <c r="J1608" s="119">
        <v>0</v>
      </c>
      <c r="K1608" s="119">
        <v>0</v>
      </c>
      <c r="L1608" s="119">
        <v>0</v>
      </c>
      <c r="M1608" s="25">
        <f t="shared" si="380"/>
        <v>0</v>
      </c>
      <c r="N1608" s="119">
        <v>0</v>
      </c>
      <c r="O1608" s="119">
        <v>0</v>
      </c>
      <c r="P1608" s="119">
        <v>0</v>
      </c>
      <c r="Q1608" s="119">
        <v>0</v>
      </c>
      <c r="R1608" s="25">
        <f t="shared" si="381"/>
        <v>0</v>
      </c>
      <c r="S1608" s="119">
        <v>0</v>
      </c>
      <c r="T1608" s="119">
        <v>0</v>
      </c>
      <c r="U1608" s="119">
        <v>0</v>
      </c>
      <c r="V1608" s="119">
        <v>0</v>
      </c>
      <c r="W1608" s="25">
        <f t="shared" si="382"/>
        <v>0</v>
      </c>
      <c r="X1608" s="25">
        <f t="shared" si="383"/>
        <v>0</v>
      </c>
      <c r="Y1608" s="25">
        <f ca="1">OFFSET('Cost Study'!$A$7,'Operations Support'!$C1608,'Operations Support'!$B1608)*$H1608</f>
        <v>0</v>
      </c>
      <c r="Z1608" s="26">
        <f ca="1">Y1608*'Cost Study'!$A$31</f>
        <v>0</v>
      </c>
      <c r="AA1608" s="26">
        <f ca="1">IF(A1608=10298,1.51,1)*IF($B1608&lt;3,$D1608*'Cost Study'!$A$32*OFFSET('Cost Study'!$A$7,'Operations Support'!$C1608,'Operations Support'!$B1608),0)</f>
        <v>0</v>
      </c>
      <c r="AB1608" s="27">
        <f ca="1">AA1608*'Cost Study'!$A$31</f>
        <v>0</v>
      </c>
      <c r="AC1608" s="26">
        <f ca="1">Y1608*'Cost Study'!$A$31</f>
        <v>0</v>
      </c>
      <c r="AD1608" s="27">
        <f ca="1">AA1608*'Cost Study'!$A$31</f>
        <v>0</v>
      </c>
      <c r="AE1608" s="363">
        <f t="shared" ca="1" si="384"/>
        <v>0</v>
      </c>
      <c r="AF1608" s="363">
        <f t="shared" ca="1" si="385"/>
        <v>0</v>
      </c>
      <c r="AH1608" s="704">
        <f>IFERROR($H1608/SUMIF($A:$A,$A1608,$H:$H)*SUMIF(Summary!$A$111:$A$187,$A1608,Summary!$P$111:$P$187),0)</f>
        <v>0</v>
      </c>
      <c r="AI1608" s="705">
        <f t="shared" ca="1" si="386"/>
        <v>0</v>
      </c>
      <c r="AJ1608" s="704">
        <f>IFERROR(H1608/SUMIF(A:A,A1608,H:H)*SUMIF(Summary!$A$111:$A$187,'Operations Support'!A1608,Summary!$Q$111:$Q$187),0)</f>
        <v>0</v>
      </c>
      <c r="AK1608" s="704">
        <f t="shared" ca="1" si="387"/>
        <v>0</v>
      </c>
      <c r="AM1608" s="704">
        <f>IFERROR($H1608/SUMIF($A:$A,$A1608,$H:$H)*SUMIF(Summary!$A$232:$A$268,$A1608,Summary!$P$232:$P$268),0)</f>
        <v>0</v>
      </c>
      <c r="AN1608" s="704">
        <f>IFERROR($H1608/SUMIF($A:$A,$A1608,$H:$H)*(SUMIF(Summary!$A$232:$A$268,$A1608,Summary!$L$232:$L$268)+SUMIF(Summary!$A$283:$A$319,$A1608,Summary!$L$283:$L$319))-AM1608,0)</f>
        <v>0</v>
      </c>
      <c r="AO1608" s="704">
        <f>IFERROR($H1608/SUMIF($A:$A,$A1608,$H:$H)*SUMIF(Summary!$A$232:$A$268,$A1608,Summary!$Q$232:$Q$268),0)</f>
        <v>0</v>
      </c>
      <c r="AP1608" s="704">
        <f>IFERROR($H1608/SUMIF($A:$A,$A1608,$H:$H)*(SUMIF(Summary!$A$232:$A$268,$A1608,Summary!$L$232:$L$268)+SUMIF(Summary!$A$283:$A$319,$A1608,Summary!$L$283:$L$319))-AO1608,0)</f>
        <v>0</v>
      </c>
      <c r="AQ1608" s="292"/>
      <c r="AR1608" s="704">
        <f t="shared" ca="1" si="388"/>
        <v>0</v>
      </c>
      <c r="AS1608" s="704">
        <f t="shared" ca="1" si="389"/>
        <v>0</v>
      </c>
    </row>
    <row r="1609" spans="1:45" x14ac:dyDescent="0.2">
      <c r="A1609" s="401">
        <v>3642</v>
      </c>
      <c r="B1609" s="402">
        <v>2</v>
      </c>
      <c r="C1609" s="403" t="s">
        <v>255</v>
      </c>
      <c r="D1609" s="400">
        <f t="shared" si="375"/>
        <v>276</v>
      </c>
      <c r="E1609" s="400">
        <f t="shared" si="376"/>
        <v>0</v>
      </c>
      <c r="F1609" s="400">
        <f t="shared" si="377"/>
        <v>1408</v>
      </c>
      <c r="G1609" s="400">
        <f t="shared" si="378"/>
        <v>0</v>
      </c>
      <c r="H1609" s="25">
        <f t="shared" si="379"/>
        <v>1684</v>
      </c>
      <c r="I1609" s="119">
        <v>165</v>
      </c>
      <c r="J1609" s="119">
        <v>0</v>
      </c>
      <c r="K1609" s="119">
        <v>759</v>
      </c>
      <c r="L1609" s="119">
        <v>0</v>
      </c>
      <c r="M1609" s="25">
        <f t="shared" si="380"/>
        <v>924</v>
      </c>
      <c r="N1609" s="119">
        <v>102</v>
      </c>
      <c r="O1609" s="119">
        <v>0</v>
      </c>
      <c r="P1609" s="119">
        <v>634</v>
      </c>
      <c r="Q1609" s="119">
        <v>0</v>
      </c>
      <c r="R1609" s="25">
        <f t="shared" si="381"/>
        <v>736</v>
      </c>
      <c r="S1609" s="119">
        <v>9</v>
      </c>
      <c r="T1609" s="119">
        <v>0</v>
      </c>
      <c r="U1609" s="119">
        <v>15</v>
      </c>
      <c r="V1609" s="119">
        <v>0</v>
      </c>
      <c r="W1609" s="25">
        <f t="shared" si="382"/>
        <v>24</v>
      </c>
      <c r="X1609" s="25">
        <f t="shared" si="383"/>
        <v>56.133333333333333</v>
      </c>
      <c r="Y1609" s="25">
        <f ca="1">OFFSET('Cost Study'!$A$7,'Operations Support'!$C1609,'Operations Support'!$B1609)*$H1609</f>
        <v>3216.44</v>
      </c>
      <c r="Z1609" s="26">
        <f ca="1">Y1609*'Cost Study'!$A$31</f>
        <v>179023.60819956375</v>
      </c>
      <c r="AA1609" s="26">
        <f ca="1">IF(A1609=10298,1.51,1)*IF($B1609&lt;3,$D1609*'Cost Study'!$A$32*OFFSET('Cost Study'!$A$7,'Operations Support'!$C1609,'Operations Support'!$B1609),0)</f>
        <v>52.716000000000001</v>
      </c>
      <c r="AB1609" s="27">
        <f ca="1">AA1609*'Cost Study'!$A$31</f>
        <v>2934.1161438883373</v>
      </c>
      <c r="AC1609" s="26">
        <f ca="1">Y1609*'Cost Study'!$A$31</f>
        <v>179023.60819956375</v>
      </c>
      <c r="AD1609" s="27">
        <f ca="1">AA1609*'Cost Study'!$A$31</f>
        <v>2934.1161438883373</v>
      </c>
      <c r="AE1609" s="363">
        <f t="shared" ca="1" si="384"/>
        <v>181957.72434345208</v>
      </c>
      <c r="AF1609" s="363">
        <f t="shared" ca="1" si="385"/>
        <v>181957.72434345208</v>
      </c>
      <c r="AH1609" s="704">
        <f>IFERROR($H1609/SUMIF($A:$A,$A1609,$H:$H)*SUMIF(Summary!$A$111:$A$187,$A1609,Summary!$P$111:$P$187),0)</f>
        <v>70417.462889535833</v>
      </c>
      <c r="AI1609" s="705">
        <f t="shared" ca="1" si="386"/>
        <v>111540.26145391625</v>
      </c>
      <c r="AJ1609" s="704">
        <f>IFERROR(H1609/SUMIF(A:A,A1609,H:H)*SUMIF(Summary!$A$111:$A$187,'Operations Support'!A1609,Summary!$Q$111:$Q$187),0)</f>
        <v>70436.79496297866</v>
      </c>
      <c r="AK1609" s="704">
        <f t="shared" ca="1" si="387"/>
        <v>111520.92938047342</v>
      </c>
      <c r="AM1609" s="704">
        <f>IFERROR($H1609/SUMIF($A:$A,$A1609,$H:$H)*SUMIF(Summary!$A$232:$A$268,$A1609,Summary!$P$232:$P$268),0)</f>
        <v>13115.58952703539</v>
      </c>
      <c r="AN1609" s="704">
        <f>IFERROR($H1609/SUMIF($A:$A,$A1609,$H:$H)*(SUMIF(Summary!$A$232:$A$268,$A1609,Summary!$L$232:$L$268)+SUMIF(Summary!$A$283:$A$319,$A1609,Summary!$L$283:$L$319))-AM1609,0)</f>
        <v>43135.849046626958</v>
      </c>
      <c r="AO1609" s="704">
        <f>IFERROR($H1609/SUMIF($A:$A,$A1609,$H:$H)*SUMIF(Summary!$A$232:$A$268,$A1609,Summary!$Q$232:$Q$268),0)</f>
        <v>13119.190218250016</v>
      </c>
      <c r="AP1609" s="704">
        <f>IFERROR($H1609/SUMIF($A:$A,$A1609,$H:$H)*(SUMIF(Summary!$A$232:$A$268,$A1609,Summary!$L$232:$L$268)+SUMIF(Summary!$A$283:$A$319,$A1609,Summary!$L$283:$L$319))-AO1609,0)</f>
        <v>43132.248355412332</v>
      </c>
      <c r="AQ1609" s="292"/>
      <c r="AR1609" s="704">
        <f t="shared" ca="1" si="388"/>
        <v>154676.1105005432</v>
      </c>
      <c r="AS1609" s="704">
        <f t="shared" ca="1" si="389"/>
        <v>154653.17773588575</v>
      </c>
    </row>
    <row r="1610" spans="1:45" x14ac:dyDescent="0.2">
      <c r="A1610" s="401">
        <v>3642</v>
      </c>
      <c r="B1610" s="402">
        <v>2</v>
      </c>
      <c r="C1610" s="403" t="s">
        <v>256</v>
      </c>
      <c r="D1610" s="400">
        <f t="shared" si="375"/>
        <v>0</v>
      </c>
      <c r="E1610" s="400">
        <f t="shared" si="376"/>
        <v>0</v>
      </c>
      <c r="F1610" s="400">
        <f t="shared" si="377"/>
        <v>0</v>
      </c>
      <c r="G1610" s="400">
        <f t="shared" si="378"/>
        <v>0</v>
      </c>
      <c r="H1610" s="25">
        <f t="shared" si="379"/>
        <v>0</v>
      </c>
      <c r="I1610" s="119">
        <v>0</v>
      </c>
      <c r="J1610" s="119">
        <v>0</v>
      </c>
      <c r="K1610" s="119">
        <v>0</v>
      </c>
      <c r="L1610" s="119">
        <v>0</v>
      </c>
      <c r="M1610" s="25">
        <f t="shared" si="380"/>
        <v>0</v>
      </c>
      <c r="N1610" s="119">
        <v>0</v>
      </c>
      <c r="O1610" s="119">
        <v>0</v>
      </c>
      <c r="P1610" s="119">
        <v>0</v>
      </c>
      <c r="Q1610" s="119">
        <v>0</v>
      </c>
      <c r="R1610" s="25">
        <f t="shared" si="381"/>
        <v>0</v>
      </c>
      <c r="S1610" s="119">
        <v>0</v>
      </c>
      <c r="T1610" s="119">
        <v>0</v>
      </c>
      <c r="U1610" s="119">
        <v>0</v>
      </c>
      <c r="V1610" s="119">
        <v>0</v>
      </c>
      <c r="W1610" s="25">
        <f t="shared" si="382"/>
        <v>0</v>
      </c>
      <c r="X1610" s="25">
        <f t="shared" si="383"/>
        <v>0</v>
      </c>
      <c r="Y1610" s="25">
        <f ca="1">OFFSET('Cost Study'!$A$7,'Operations Support'!$C1610,'Operations Support'!$B1610)*$H1610</f>
        <v>0</v>
      </c>
      <c r="Z1610" s="26">
        <f ca="1">Y1610*'Cost Study'!$A$31</f>
        <v>0</v>
      </c>
      <c r="AA1610" s="26">
        <f ca="1">IF(A1610=10298,1.51,1)*IF($B1610&lt;3,$D1610*'Cost Study'!$A$32*OFFSET('Cost Study'!$A$7,'Operations Support'!$C1610,'Operations Support'!$B1610),0)</f>
        <v>0</v>
      </c>
      <c r="AB1610" s="27">
        <f ca="1">AA1610*'Cost Study'!$A$31</f>
        <v>0</v>
      </c>
      <c r="AC1610" s="26">
        <f ca="1">Y1610*'Cost Study'!$A$31</f>
        <v>0</v>
      </c>
      <c r="AD1610" s="27">
        <f ca="1">AA1610*'Cost Study'!$A$31</f>
        <v>0</v>
      </c>
      <c r="AE1610" s="363">
        <f t="shared" ca="1" si="384"/>
        <v>0</v>
      </c>
      <c r="AF1610" s="363">
        <f t="shared" ca="1" si="385"/>
        <v>0</v>
      </c>
      <c r="AH1610" s="704">
        <f>IFERROR($H1610/SUMIF($A:$A,$A1610,$H:$H)*SUMIF(Summary!$A$111:$A$187,$A1610,Summary!$P$111:$P$187),0)</f>
        <v>0</v>
      </c>
      <c r="AI1610" s="705">
        <f t="shared" ca="1" si="386"/>
        <v>0</v>
      </c>
      <c r="AJ1610" s="704">
        <f>IFERROR(H1610/SUMIF(A:A,A1610,H:H)*SUMIF(Summary!$A$111:$A$187,'Operations Support'!A1610,Summary!$Q$111:$Q$187),0)</f>
        <v>0</v>
      </c>
      <c r="AK1610" s="704">
        <f t="shared" ca="1" si="387"/>
        <v>0</v>
      </c>
      <c r="AM1610" s="704">
        <f>IFERROR($H1610/SUMIF($A:$A,$A1610,$H:$H)*SUMIF(Summary!$A$232:$A$268,$A1610,Summary!$P$232:$P$268),0)</f>
        <v>0</v>
      </c>
      <c r="AN1610" s="704">
        <f>IFERROR($H1610/SUMIF($A:$A,$A1610,$H:$H)*(SUMIF(Summary!$A$232:$A$268,$A1610,Summary!$L$232:$L$268)+SUMIF(Summary!$A$283:$A$319,$A1610,Summary!$L$283:$L$319))-AM1610,0)</f>
        <v>0</v>
      </c>
      <c r="AO1610" s="704">
        <f>IFERROR($H1610/SUMIF($A:$A,$A1610,$H:$H)*SUMIF(Summary!$A$232:$A$268,$A1610,Summary!$Q$232:$Q$268),0)</f>
        <v>0</v>
      </c>
      <c r="AP1610" s="704">
        <f>IFERROR($H1610/SUMIF($A:$A,$A1610,$H:$H)*(SUMIF(Summary!$A$232:$A$268,$A1610,Summary!$L$232:$L$268)+SUMIF(Summary!$A$283:$A$319,$A1610,Summary!$L$283:$L$319))-AO1610,0)</f>
        <v>0</v>
      </c>
      <c r="AQ1610" s="292"/>
      <c r="AR1610" s="704">
        <f t="shared" ca="1" si="388"/>
        <v>0</v>
      </c>
      <c r="AS1610" s="704">
        <f t="shared" ca="1" si="389"/>
        <v>0</v>
      </c>
    </row>
    <row r="1611" spans="1:45" x14ac:dyDescent="0.2">
      <c r="A1611" s="401">
        <v>3642</v>
      </c>
      <c r="B1611" s="402">
        <v>2</v>
      </c>
      <c r="C1611" s="403" t="s">
        <v>257</v>
      </c>
      <c r="D1611" s="400">
        <f t="shared" si="375"/>
        <v>0</v>
      </c>
      <c r="E1611" s="400">
        <f t="shared" si="376"/>
        <v>0</v>
      </c>
      <c r="F1611" s="400">
        <f t="shared" si="377"/>
        <v>0</v>
      </c>
      <c r="G1611" s="400">
        <f t="shared" si="378"/>
        <v>0</v>
      </c>
      <c r="H1611" s="25">
        <f t="shared" si="379"/>
        <v>0</v>
      </c>
      <c r="I1611" s="119">
        <v>0</v>
      </c>
      <c r="J1611" s="119">
        <v>0</v>
      </c>
      <c r="K1611" s="119">
        <v>0</v>
      </c>
      <c r="L1611" s="119">
        <v>0</v>
      </c>
      <c r="M1611" s="25">
        <f t="shared" si="380"/>
        <v>0</v>
      </c>
      <c r="N1611" s="119">
        <v>0</v>
      </c>
      <c r="O1611" s="119">
        <v>0</v>
      </c>
      <c r="P1611" s="119">
        <v>0</v>
      </c>
      <c r="Q1611" s="119">
        <v>0</v>
      </c>
      <c r="R1611" s="25">
        <f t="shared" si="381"/>
        <v>0</v>
      </c>
      <c r="S1611" s="119">
        <v>0</v>
      </c>
      <c r="T1611" s="119">
        <v>0</v>
      </c>
      <c r="U1611" s="119">
        <v>0</v>
      </c>
      <c r="V1611" s="119">
        <v>0</v>
      </c>
      <c r="W1611" s="25">
        <f t="shared" si="382"/>
        <v>0</v>
      </c>
      <c r="X1611" s="25">
        <f t="shared" si="383"/>
        <v>0</v>
      </c>
      <c r="Y1611" s="25">
        <f ca="1">OFFSET('Cost Study'!$A$7,'Operations Support'!$C1611,'Operations Support'!$B1611)*$H1611</f>
        <v>0</v>
      </c>
      <c r="Z1611" s="26">
        <f ca="1">Y1611*'Cost Study'!$A$31</f>
        <v>0</v>
      </c>
      <c r="AA1611" s="26">
        <f ca="1">IF(A1611=10298,1.51,1)*IF($B1611&lt;3,$D1611*'Cost Study'!$A$32*OFFSET('Cost Study'!$A$7,'Operations Support'!$C1611,'Operations Support'!$B1611),0)</f>
        <v>0</v>
      </c>
      <c r="AB1611" s="27">
        <f ca="1">AA1611*'Cost Study'!$A$31</f>
        <v>0</v>
      </c>
      <c r="AC1611" s="26">
        <f ca="1">Y1611*'Cost Study'!$A$31</f>
        <v>0</v>
      </c>
      <c r="AD1611" s="27">
        <f ca="1">AA1611*'Cost Study'!$A$31</f>
        <v>0</v>
      </c>
      <c r="AE1611" s="363">
        <f t="shared" ca="1" si="384"/>
        <v>0</v>
      </c>
      <c r="AF1611" s="363">
        <f t="shared" ca="1" si="385"/>
        <v>0</v>
      </c>
      <c r="AH1611" s="704">
        <f>IFERROR($H1611/SUMIF($A:$A,$A1611,$H:$H)*SUMIF(Summary!$A$111:$A$187,$A1611,Summary!$P$111:$P$187),0)</f>
        <v>0</v>
      </c>
      <c r="AI1611" s="705">
        <f t="shared" ca="1" si="386"/>
        <v>0</v>
      </c>
      <c r="AJ1611" s="704">
        <f>IFERROR(H1611/SUMIF(A:A,A1611,H:H)*SUMIF(Summary!$A$111:$A$187,'Operations Support'!A1611,Summary!$Q$111:$Q$187),0)</f>
        <v>0</v>
      </c>
      <c r="AK1611" s="704">
        <f t="shared" ca="1" si="387"/>
        <v>0</v>
      </c>
      <c r="AM1611" s="704">
        <f>IFERROR($H1611/SUMIF($A:$A,$A1611,$H:$H)*SUMIF(Summary!$A$232:$A$268,$A1611,Summary!$P$232:$P$268),0)</f>
        <v>0</v>
      </c>
      <c r="AN1611" s="704">
        <f>IFERROR($H1611/SUMIF($A:$A,$A1611,$H:$H)*(SUMIF(Summary!$A$232:$A$268,$A1611,Summary!$L$232:$L$268)+SUMIF(Summary!$A$283:$A$319,$A1611,Summary!$L$283:$L$319))-AM1611,0)</f>
        <v>0</v>
      </c>
      <c r="AO1611" s="704">
        <f>IFERROR($H1611/SUMIF($A:$A,$A1611,$H:$H)*SUMIF(Summary!$A$232:$A$268,$A1611,Summary!$Q$232:$Q$268),0)</f>
        <v>0</v>
      </c>
      <c r="AP1611" s="704">
        <f>IFERROR($H1611/SUMIF($A:$A,$A1611,$H:$H)*(SUMIF(Summary!$A$232:$A$268,$A1611,Summary!$L$232:$L$268)+SUMIF(Summary!$A$283:$A$319,$A1611,Summary!$L$283:$L$319))-AO1611,0)</f>
        <v>0</v>
      </c>
      <c r="AQ1611" s="292"/>
      <c r="AR1611" s="704">
        <f t="shared" ca="1" si="388"/>
        <v>0</v>
      </c>
      <c r="AS1611" s="704">
        <f t="shared" ca="1" si="389"/>
        <v>0</v>
      </c>
    </row>
    <row r="1612" spans="1:45" x14ac:dyDescent="0.2">
      <c r="A1612" s="401">
        <v>3642</v>
      </c>
      <c r="B1612" s="402">
        <v>2</v>
      </c>
      <c r="C1612" s="403" t="s">
        <v>258</v>
      </c>
      <c r="D1612" s="400">
        <f t="shared" si="375"/>
        <v>21</v>
      </c>
      <c r="E1612" s="400">
        <f t="shared" si="376"/>
        <v>0</v>
      </c>
      <c r="F1612" s="400">
        <f t="shared" si="377"/>
        <v>0</v>
      </c>
      <c r="G1612" s="400">
        <f t="shared" si="378"/>
        <v>0</v>
      </c>
      <c r="H1612" s="25">
        <f t="shared" si="379"/>
        <v>21</v>
      </c>
      <c r="I1612" s="119">
        <v>0</v>
      </c>
      <c r="J1612" s="119">
        <v>0</v>
      </c>
      <c r="K1612" s="119">
        <v>0</v>
      </c>
      <c r="L1612" s="119">
        <v>0</v>
      </c>
      <c r="M1612" s="25">
        <f t="shared" si="380"/>
        <v>0</v>
      </c>
      <c r="N1612" s="119">
        <v>21</v>
      </c>
      <c r="O1612" s="119">
        <v>0</v>
      </c>
      <c r="P1612" s="119">
        <v>0</v>
      </c>
      <c r="Q1612" s="119">
        <v>0</v>
      </c>
      <c r="R1612" s="25">
        <f t="shared" si="381"/>
        <v>21</v>
      </c>
      <c r="S1612" s="119">
        <v>0</v>
      </c>
      <c r="T1612" s="119">
        <v>0</v>
      </c>
      <c r="U1612" s="119">
        <v>0</v>
      </c>
      <c r="V1612" s="119">
        <v>0</v>
      </c>
      <c r="W1612" s="25">
        <f t="shared" si="382"/>
        <v>0</v>
      </c>
      <c r="X1612" s="25">
        <f t="shared" si="383"/>
        <v>0.7</v>
      </c>
      <c r="Y1612" s="25">
        <f ca="1">OFFSET('Cost Study'!$A$7,'Operations Support'!$C1612,'Operations Support'!$B1612)*$H1612</f>
        <v>72.66</v>
      </c>
      <c r="Z1612" s="26">
        <f ca="1">Y1612*'Cost Study'!$A$31</f>
        <v>4044.1778400281996</v>
      </c>
      <c r="AA1612" s="26">
        <f ca="1">IF(A1612=10298,1.51,1)*IF($B1612&lt;3,$D1612*'Cost Study'!$A$32*OFFSET('Cost Study'!$A$7,'Operations Support'!$C1612,'Operations Support'!$B1612),0)</f>
        <v>7.266</v>
      </c>
      <c r="AB1612" s="27">
        <f ca="1">AA1612*'Cost Study'!$A$31</f>
        <v>404.41778400281999</v>
      </c>
      <c r="AC1612" s="26">
        <f ca="1">Y1612*'Cost Study'!$A$31</f>
        <v>4044.1778400281996</v>
      </c>
      <c r="AD1612" s="27">
        <f ca="1">AA1612*'Cost Study'!$A$31</f>
        <v>404.41778400281999</v>
      </c>
      <c r="AE1612" s="363">
        <f t="shared" ca="1" si="384"/>
        <v>4448.5956240310197</v>
      </c>
      <c r="AF1612" s="363">
        <f t="shared" ca="1" si="385"/>
        <v>4448.5956240310197</v>
      </c>
      <c r="AH1612" s="704">
        <f>IFERROR($H1612/SUMIF($A:$A,$A1612,$H:$H)*SUMIF(Summary!$A$111:$A$187,$A1612,Summary!$P$111:$P$187),0)</f>
        <v>878.12750634219265</v>
      </c>
      <c r="AI1612" s="705">
        <f t="shared" ca="1" si="386"/>
        <v>3570.4681176888271</v>
      </c>
      <c r="AJ1612" s="704">
        <f>IFERROR(H1612/SUMIF(A:A,A1612,H:H)*SUMIF(Summary!$A$111:$A$187,'Operations Support'!A1612,Summary!$Q$111:$Q$187),0)</f>
        <v>878.36858326754862</v>
      </c>
      <c r="AK1612" s="704">
        <f t="shared" ca="1" si="387"/>
        <v>3570.227040763471</v>
      </c>
      <c r="AM1612" s="704">
        <f>IFERROR($H1612/SUMIF($A:$A,$A1612,$H:$H)*SUMIF(Summary!$A$232:$A$268,$A1612,Summary!$P$232:$P$268),0)</f>
        <v>163.55545134664087</v>
      </c>
      <c r="AN1612" s="704">
        <f>IFERROR($H1612/SUMIF($A:$A,$A1612,$H:$H)*(SUMIF(Summary!$A$232:$A$268,$A1612,Summary!$L$232:$L$268)+SUMIF(Summary!$A$283:$A$319,$A1612,Summary!$L$283:$L$319))-AM1612,0)</f>
        <v>537.91735746981362</v>
      </c>
      <c r="AO1612" s="704">
        <f>IFERROR($H1612/SUMIF($A:$A,$A1612,$H:$H)*SUMIF(Summary!$A$232:$A$268,$A1612,Summary!$Q$232:$Q$268),0)</f>
        <v>163.60035307793964</v>
      </c>
      <c r="AP1612" s="704">
        <f>IFERROR($H1612/SUMIF($A:$A,$A1612,$H:$H)*(SUMIF(Summary!$A$232:$A$268,$A1612,Summary!$L$232:$L$268)+SUMIF(Summary!$A$283:$A$319,$A1612,Summary!$L$283:$L$319))-AO1612,0)</f>
        <v>537.87245573851487</v>
      </c>
      <c r="AQ1612" s="292"/>
      <c r="AR1612" s="704">
        <f t="shared" ca="1" si="388"/>
        <v>4108.3854751586405</v>
      </c>
      <c r="AS1612" s="704">
        <f t="shared" ca="1" si="389"/>
        <v>4108.0994965019854</v>
      </c>
    </row>
    <row r="1613" spans="1:45" x14ac:dyDescent="0.2">
      <c r="A1613" s="401">
        <v>3642</v>
      </c>
      <c r="B1613" s="402">
        <v>2</v>
      </c>
      <c r="C1613" s="403" t="s">
        <v>259</v>
      </c>
      <c r="D1613" s="400">
        <f t="shared" si="375"/>
        <v>0</v>
      </c>
      <c r="E1613" s="400">
        <f t="shared" si="376"/>
        <v>0</v>
      </c>
      <c r="F1613" s="400">
        <f t="shared" si="377"/>
        <v>0</v>
      </c>
      <c r="G1613" s="400">
        <f t="shared" si="378"/>
        <v>0</v>
      </c>
      <c r="H1613" s="25">
        <f t="shared" si="379"/>
        <v>0</v>
      </c>
      <c r="I1613" s="119">
        <v>0</v>
      </c>
      <c r="J1613" s="119">
        <v>0</v>
      </c>
      <c r="K1613" s="119">
        <v>0</v>
      </c>
      <c r="L1613" s="119">
        <v>0</v>
      </c>
      <c r="M1613" s="25">
        <f t="shared" si="380"/>
        <v>0</v>
      </c>
      <c r="N1613" s="119">
        <v>0</v>
      </c>
      <c r="O1613" s="119">
        <v>0</v>
      </c>
      <c r="P1613" s="119">
        <v>0</v>
      </c>
      <c r="Q1613" s="119">
        <v>0</v>
      </c>
      <c r="R1613" s="25">
        <f t="shared" si="381"/>
        <v>0</v>
      </c>
      <c r="S1613" s="119">
        <v>0</v>
      </c>
      <c r="T1613" s="119">
        <v>0</v>
      </c>
      <c r="U1613" s="119">
        <v>0</v>
      </c>
      <c r="V1613" s="119">
        <v>0</v>
      </c>
      <c r="W1613" s="25">
        <f t="shared" si="382"/>
        <v>0</v>
      </c>
      <c r="X1613" s="25">
        <f t="shared" si="383"/>
        <v>0</v>
      </c>
      <c r="Y1613" s="25">
        <f ca="1">OFFSET('Cost Study'!$A$7,'Operations Support'!$C1613,'Operations Support'!$B1613)*$H1613</f>
        <v>0</v>
      </c>
      <c r="Z1613" s="26">
        <f ca="1">Y1613*'Cost Study'!$A$31</f>
        <v>0</v>
      </c>
      <c r="AA1613" s="26">
        <f ca="1">IF(A1613=10298,1.51,1)*IF($B1613&lt;3,$D1613*'Cost Study'!$A$32*OFFSET('Cost Study'!$A$7,'Operations Support'!$C1613,'Operations Support'!$B1613),0)</f>
        <v>0</v>
      </c>
      <c r="AB1613" s="27">
        <f ca="1">AA1613*'Cost Study'!$A$31</f>
        <v>0</v>
      </c>
      <c r="AC1613" s="26">
        <f ca="1">Y1613*'Cost Study'!$A$31</f>
        <v>0</v>
      </c>
      <c r="AD1613" s="27">
        <f ca="1">AA1613*'Cost Study'!$A$31</f>
        <v>0</v>
      </c>
      <c r="AE1613" s="363">
        <f t="shared" ca="1" si="384"/>
        <v>0</v>
      </c>
      <c r="AF1613" s="363">
        <f t="shared" ca="1" si="385"/>
        <v>0</v>
      </c>
      <c r="AH1613" s="704">
        <f>IFERROR($H1613/SUMIF($A:$A,$A1613,$H:$H)*SUMIF(Summary!$A$111:$A$187,$A1613,Summary!$P$111:$P$187),0)</f>
        <v>0</v>
      </c>
      <c r="AI1613" s="705">
        <f t="shared" ca="1" si="386"/>
        <v>0</v>
      </c>
      <c r="AJ1613" s="704">
        <f>IFERROR(H1613/SUMIF(A:A,A1613,H:H)*SUMIF(Summary!$A$111:$A$187,'Operations Support'!A1613,Summary!$Q$111:$Q$187),0)</f>
        <v>0</v>
      </c>
      <c r="AK1613" s="704">
        <f t="shared" ca="1" si="387"/>
        <v>0</v>
      </c>
      <c r="AM1613" s="704">
        <f>IFERROR($H1613/SUMIF($A:$A,$A1613,$H:$H)*SUMIF(Summary!$A$232:$A$268,$A1613,Summary!$P$232:$P$268),0)</f>
        <v>0</v>
      </c>
      <c r="AN1613" s="704">
        <f>IFERROR($H1613/SUMIF($A:$A,$A1613,$H:$H)*(SUMIF(Summary!$A$232:$A$268,$A1613,Summary!$L$232:$L$268)+SUMIF(Summary!$A$283:$A$319,$A1613,Summary!$L$283:$L$319))-AM1613,0)</f>
        <v>0</v>
      </c>
      <c r="AO1613" s="704">
        <f>IFERROR($H1613/SUMIF($A:$A,$A1613,$H:$H)*SUMIF(Summary!$A$232:$A$268,$A1613,Summary!$Q$232:$Q$268),0)</f>
        <v>0</v>
      </c>
      <c r="AP1613" s="704">
        <f>IFERROR($H1613/SUMIF($A:$A,$A1613,$H:$H)*(SUMIF(Summary!$A$232:$A$268,$A1613,Summary!$L$232:$L$268)+SUMIF(Summary!$A$283:$A$319,$A1613,Summary!$L$283:$L$319))-AO1613,0)</f>
        <v>0</v>
      </c>
      <c r="AQ1613" s="292"/>
      <c r="AR1613" s="704">
        <f t="shared" ca="1" si="388"/>
        <v>0</v>
      </c>
      <c r="AS1613" s="704">
        <f t="shared" ca="1" si="389"/>
        <v>0</v>
      </c>
    </row>
    <row r="1614" spans="1:45" x14ac:dyDescent="0.2">
      <c r="A1614" s="401">
        <v>3642</v>
      </c>
      <c r="B1614" s="402">
        <v>2</v>
      </c>
      <c r="C1614" s="403" t="s">
        <v>260</v>
      </c>
      <c r="D1614" s="400">
        <f t="shared" si="375"/>
        <v>2304</v>
      </c>
      <c r="E1614" s="400">
        <f t="shared" si="376"/>
        <v>0</v>
      </c>
      <c r="F1614" s="400">
        <f t="shared" si="377"/>
        <v>3702</v>
      </c>
      <c r="G1614" s="400">
        <f t="shared" si="378"/>
        <v>0</v>
      </c>
      <c r="H1614" s="25">
        <f t="shared" si="379"/>
        <v>6006</v>
      </c>
      <c r="I1614" s="119">
        <v>1033</v>
      </c>
      <c r="J1614" s="119">
        <v>0</v>
      </c>
      <c r="K1614" s="119">
        <v>1742</v>
      </c>
      <c r="L1614" s="119">
        <v>0</v>
      </c>
      <c r="M1614" s="25">
        <f t="shared" si="380"/>
        <v>2775</v>
      </c>
      <c r="N1614" s="119">
        <v>1046</v>
      </c>
      <c r="O1614" s="119">
        <v>0</v>
      </c>
      <c r="P1614" s="119">
        <v>1719</v>
      </c>
      <c r="Q1614" s="119">
        <v>0</v>
      </c>
      <c r="R1614" s="25">
        <f t="shared" si="381"/>
        <v>2765</v>
      </c>
      <c r="S1614" s="119">
        <v>225</v>
      </c>
      <c r="T1614" s="119">
        <v>0</v>
      </c>
      <c r="U1614" s="119">
        <v>241</v>
      </c>
      <c r="V1614" s="119">
        <v>0</v>
      </c>
      <c r="W1614" s="25">
        <f t="shared" si="382"/>
        <v>466</v>
      </c>
      <c r="X1614" s="25">
        <f t="shared" si="383"/>
        <v>200.2</v>
      </c>
      <c r="Y1614" s="25">
        <f ca="1">OFFSET('Cost Study'!$A$7,'Operations Support'!$C1614,'Operations Support'!$B1614)*$H1614</f>
        <v>9609.6</v>
      </c>
      <c r="Z1614" s="26">
        <f ca="1">Y1614*'Cost Study'!$A$31</f>
        <v>534860.05190661969</v>
      </c>
      <c r="AA1614" s="26">
        <f ca="1">IF(A1614=10298,1.51,1)*IF($B1614&lt;3,$D1614*'Cost Study'!$A$32*OFFSET('Cost Study'!$A$7,'Operations Support'!$C1614,'Operations Support'!$B1614),0)</f>
        <v>368.64000000000004</v>
      </c>
      <c r="AB1614" s="27">
        <f ca="1">AA1614*'Cost Study'!$A$31</f>
        <v>20518.107885328871</v>
      </c>
      <c r="AC1614" s="26">
        <f ca="1">Y1614*'Cost Study'!$A$31</f>
        <v>534860.05190661969</v>
      </c>
      <c r="AD1614" s="27">
        <f ca="1">AA1614*'Cost Study'!$A$31</f>
        <v>20518.107885328871</v>
      </c>
      <c r="AE1614" s="363">
        <f t="shared" ca="1" si="384"/>
        <v>555378.15979194851</v>
      </c>
      <c r="AF1614" s="363">
        <f t="shared" ca="1" si="385"/>
        <v>555378.15979194851</v>
      </c>
      <c r="AH1614" s="704">
        <f>IFERROR($H1614/SUMIF($A:$A,$A1614,$H:$H)*SUMIF(Summary!$A$111:$A$187,$A1614,Summary!$P$111:$P$187),0)</f>
        <v>251144.4668138671</v>
      </c>
      <c r="AI1614" s="705">
        <f t="shared" ca="1" si="386"/>
        <v>304233.69297808141</v>
      </c>
      <c r="AJ1614" s="704">
        <f>IFERROR(H1614/SUMIF(A:A,A1614,H:H)*SUMIF(Summary!$A$111:$A$187,'Operations Support'!A1614,Summary!$Q$111:$Q$187),0)</f>
        <v>251213.41481451888</v>
      </c>
      <c r="AK1614" s="704">
        <f t="shared" ca="1" si="387"/>
        <v>304164.74497742963</v>
      </c>
      <c r="AM1614" s="704">
        <f>IFERROR($H1614/SUMIF($A:$A,$A1614,$H:$H)*SUMIF(Summary!$A$232:$A$268,$A1614,Summary!$P$232:$P$268),0)</f>
        <v>46776.859085139287</v>
      </c>
      <c r="AN1614" s="704">
        <f>IFERROR($H1614/SUMIF($A:$A,$A1614,$H:$H)*(SUMIF(Summary!$A$232:$A$268,$A1614,Summary!$L$232:$L$268)+SUMIF(Summary!$A$283:$A$319,$A1614,Summary!$L$283:$L$319))-AM1614,0)</f>
        <v>153844.3642363667</v>
      </c>
      <c r="AO1614" s="704">
        <f>IFERROR($H1614/SUMIF($A:$A,$A1614,$H:$H)*SUMIF(Summary!$A$232:$A$268,$A1614,Summary!$Q$232:$Q$268),0)</f>
        <v>46789.700980290734</v>
      </c>
      <c r="AP1614" s="704">
        <f>IFERROR($H1614/SUMIF($A:$A,$A1614,$H:$H)*(SUMIF(Summary!$A$232:$A$268,$A1614,Summary!$L$232:$L$268)+SUMIF(Summary!$A$283:$A$319,$A1614,Summary!$L$283:$L$319))-AO1614,0)</f>
        <v>153831.52234121526</v>
      </c>
      <c r="AQ1614" s="292"/>
      <c r="AR1614" s="704">
        <f t="shared" ca="1" si="388"/>
        <v>458078.05721444811</v>
      </c>
      <c r="AS1614" s="704">
        <f t="shared" ca="1" si="389"/>
        <v>457996.26731864491</v>
      </c>
    </row>
    <row r="1615" spans="1:45" x14ac:dyDescent="0.2">
      <c r="A1615" s="401">
        <v>3642</v>
      </c>
      <c r="B1615" s="402">
        <v>2</v>
      </c>
      <c r="C1615" s="403" t="s">
        <v>261</v>
      </c>
      <c r="D1615" s="400">
        <f t="shared" si="375"/>
        <v>497</v>
      </c>
      <c r="E1615" s="400">
        <f t="shared" si="376"/>
        <v>0</v>
      </c>
      <c r="F1615" s="400">
        <f t="shared" si="377"/>
        <v>0</v>
      </c>
      <c r="G1615" s="400">
        <f t="shared" si="378"/>
        <v>0</v>
      </c>
      <c r="H1615" s="25">
        <f t="shared" si="379"/>
        <v>497</v>
      </c>
      <c r="I1615" s="119">
        <v>135</v>
      </c>
      <c r="J1615" s="119">
        <v>0</v>
      </c>
      <c r="K1615" s="119">
        <v>0</v>
      </c>
      <c r="L1615" s="119">
        <v>0</v>
      </c>
      <c r="M1615" s="25">
        <f t="shared" si="380"/>
        <v>135</v>
      </c>
      <c r="N1615" s="119">
        <v>348</v>
      </c>
      <c r="O1615" s="119">
        <v>0</v>
      </c>
      <c r="P1615" s="119">
        <v>0</v>
      </c>
      <c r="Q1615" s="119">
        <v>0</v>
      </c>
      <c r="R1615" s="25">
        <f t="shared" si="381"/>
        <v>348</v>
      </c>
      <c r="S1615" s="119">
        <v>14</v>
      </c>
      <c r="T1615" s="119">
        <v>0</v>
      </c>
      <c r="U1615" s="119">
        <v>0</v>
      </c>
      <c r="V1615" s="119">
        <v>0</v>
      </c>
      <c r="W1615" s="25">
        <f t="shared" si="382"/>
        <v>14</v>
      </c>
      <c r="X1615" s="25">
        <f t="shared" si="383"/>
        <v>16.566666666666666</v>
      </c>
      <c r="Y1615" s="25">
        <f ca="1">OFFSET('Cost Study'!$A$7,'Operations Support'!$C1615,'Operations Support'!$B1615)*$H1615</f>
        <v>2226.5600000000004</v>
      </c>
      <c r="Z1615" s="26">
        <f ca="1">Y1615*'Cost Study'!$A$31</f>
        <v>123927.94675878323</v>
      </c>
      <c r="AA1615" s="26">
        <f ca="1">IF(A1615=10298,1.51,1)*IF($B1615&lt;3,$D1615*'Cost Study'!$A$32*OFFSET('Cost Study'!$A$7,'Operations Support'!$C1615,'Operations Support'!$B1615),0)</f>
        <v>222.65600000000003</v>
      </c>
      <c r="AB1615" s="27">
        <f ca="1">AA1615*'Cost Study'!$A$31</f>
        <v>12392.794675878324</v>
      </c>
      <c r="AC1615" s="26">
        <f ca="1">Y1615*'Cost Study'!$A$31</f>
        <v>123927.94675878323</v>
      </c>
      <c r="AD1615" s="27">
        <f ca="1">AA1615*'Cost Study'!$A$31</f>
        <v>12392.794675878324</v>
      </c>
      <c r="AE1615" s="363">
        <f t="shared" ca="1" si="384"/>
        <v>136320.74143466156</v>
      </c>
      <c r="AF1615" s="363">
        <f t="shared" ca="1" si="385"/>
        <v>136320.74143466156</v>
      </c>
      <c r="AH1615" s="704">
        <f>IFERROR($H1615/SUMIF($A:$A,$A1615,$H:$H)*SUMIF(Summary!$A$111:$A$187,$A1615,Summary!$P$111:$P$187),0)</f>
        <v>20782.350983431894</v>
      </c>
      <c r="AI1615" s="705">
        <f t="shared" ca="1" si="386"/>
        <v>115538.39045122966</v>
      </c>
      <c r="AJ1615" s="704">
        <f>IFERROR(H1615/SUMIF(A:A,A1615,H:H)*SUMIF(Summary!$A$111:$A$187,'Operations Support'!A1615,Summary!$Q$111:$Q$187),0)</f>
        <v>20788.05647066532</v>
      </c>
      <c r="AK1615" s="704">
        <f t="shared" ca="1" si="387"/>
        <v>115532.68496399623</v>
      </c>
      <c r="AM1615" s="704">
        <f>IFERROR($H1615/SUMIF($A:$A,$A1615,$H:$H)*SUMIF(Summary!$A$232:$A$268,$A1615,Summary!$P$232:$P$268),0)</f>
        <v>3870.8123485371675</v>
      </c>
      <c r="AN1615" s="704">
        <f>IFERROR($H1615/SUMIF($A:$A,$A1615,$H:$H)*(SUMIF(Summary!$A$232:$A$268,$A1615,Summary!$L$232:$L$268)+SUMIF(Summary!$A$283:$A$319,$A1615,Summary!$L$283:$L$319))-AM1615,0)</f>
        <v>12730.710793452259</v>
      </c>
      <c r="AO1615" s="704">
        <f>IFERROR($H1615/SUMIF($A:$A,$A1615,$H:$H)*SUMIF(Summary!$A$232:$A$268,$A1615,Summary!$Q$232:$Q$268),0)</f>
        <v>3871.8750228445715</v>
      </c>
      <c r="AP1615" s="704">
        <f>IFERROR($H1615/SUMIF($A:$A,$A1615,$H:$H)*(SUMIF(Summary!$A$232:$A$268,$A1615,Summary!$L$232:$L$268)+SUMIF(Summary!$A$283:$A$319,$A1615,Summary!$L$283:$L$319))-AO1615,0)</f>
        <v>12729.648119144855</v>
      </c>
      <c r="AQ1615" s="292"/>
      <c r="AR1615" s="704">
        <f t="shared" ca="1" si="388"/>
        <v>128269.10124468192</v>
      </c>
      <c r="AS1615" s="704">
        <f t="shared" ca="1" si="389"/>
        <v>128262.33308314109</v>
      </c>
    </row>
    <row r="1616" spans="1:45" x14ac:dyDescent="0.2">
      <c r="A1616" s="401">
        <v>3642</v>
      </c>
      <c r="B1616" s="402">
        <v>2</v>
      </c>
      <c r="C1616" s="403" t="s">
        <v>262</v>
      </c>
      <c r="D1616" s="400">
        <f t="shared" si="375"/>
        <v>6374</v>
      </c>
      <c r="E1616" s="400">
        <f t="shared" si="376"/>
        <v>0</v>
      </c>
      <c r="F1616" s="400">
        <f t="shared" si="377"/>
        <v>3879</v>
      </c>
      <c r="G1616" s="400">
        <f t="shared" si="378"/>
        <v>0</v>
      </c>
      <c r="H1616" s="25">
        <f t="shared" si="379"/>
        <v>10253</v>
      </c>
      <c r="I1616" s="119">
        <v>2925</v>
      </c>
      <c r="J1616" s="119">
        <v>0</v>
      </c>
      <c r="K1616" s="119">
        <v>2145</v>
      </c>
      <c r="L1616" s="119">
        <v>0</v>
      </c>
      <c r="M1616" s="25">
        <f t="shared" si="380"/>
        <v>5070</v>
      </c>
      <c r="N1616" s="119">
        <v>3017</v>
      </c>
      <c r="O1616" s="119">
        <v>0</v>
      </c>
      <c r="P1616" s="119">
        <v>1524</v>
      </c>
      <c r="Q1616" s="119">
        <v>0</v>
      </c>
      <c r="R1616" s="25">
        <f t="shared" si="381"/>
        <v>4541</v>
      </c>
      <c r="S1616" s="119">
        <v>432</v>
      </c>
      <c r="T1616" s="119">
        <v>0</v>
      </c>
      <c r="U1616" s="119">
        <v>210</v>
      </c>
      <c r="V1616" s="119">
        <v>0</v>
      </c>
      <c r="W1616" s="25">
        <f t="shared" si="382"/>
        <v>642</v>
      </c>
      <c r="X1616" s="25">
        <f t="shared" si="383"/>
        <v>341.76666666666665</v>
      </c>
      <c r="Y1616" s="25">
        <f ca="1">OFFSET('Cost Study'!$A$7,'Operations Support'!$C1616,'Operations Support'!$B1616)*$H1616</f>
        <v>18660.46</v>
      </c>
      <c r="Z1616" s="26">
        <f ca="1">Y1616*'Cost Study'!$A$31</f>
        <v>1038621.2333709416</v>
      </c>
      <c r="AA1616" s="26">
        <f ca="1">IF(A1616=10298,1.51,1)*IF($B1616&lt;3,$D1616*'Cost Study'!$A$32*OFFSET('Cost Study'!$A$7,'Operations Support'!$C1616,'Operations Support'!$B1616),0)</f>
        <v>1160.0680000000002</v>
      </c>
      <c r="AB1616" s="27">
        <f ca="1">AA1616*'Cost Study'!$A$31</f>
        <v>64568.143387363532</v>
      </c>
      <c r="AC1616" s="26">
        <f ca="1">Y1616*'Cost Study'!$A$31</f>
        <v>1038621.2333709416</v>
      </c>
      <c r="AD1616" s="27">
        <f ca="1">AA1616*'Cost Study'!$A$31</f>
        <v>64568.143387363532</v>
      </c>
      <c r="AE1616" s="363">
        <f t="shared" ca="1" si="384"/>
        <v>1103189.3767583051</v>
      </c>
      <c r="AF1616" s="363">
        <f t="shared" ca="1" si="385"/>
        <v>1103189.3767583051</v>
      </c>
      <c r="AH1616" s="704">
        <f>IFERROR($H1616/SUMIF($A:$A,$A1616,$H:$H)*SUMIF(Summary!$A$111:$A$187,$A1616,Summary!$P$111:$P$187),0)</f>
        <v>428735.30107269058</v>
      </c>
      <c r="AI1616" s="705">
        <f t="shared" ca="1" si="386"/>
        <v>674454.07568561449</v>
      </c>
      <c r="AJ1616" s="704">
        <f>IFERROR(H1616/SUMIF(A:A,A1616,H:H)*SUMIF(Summary!$A$111:$A$187,'Operations Support'!A1616,Summary!$Q$111:$Q$187),0)</f>
        <v>428853.00401153223</v>
      </c>
      <c r="AK1616" s="704">
        <f t="shared" ca="1" si="387"/>
        <v>674336.37274677283</v>
      </c>
      <c r="AM1616" s="704">
        <f>IFERROR($H1616/SUMIF($A:$A,$A1616,$H:$H)*SUMIF(Summary!$A$232:$A$268,$A1616,Summary!$P$232:$P$268),0)</f>
        <v>79854.002031290904</v>
      </c>
      <c r="AN1616" s="704">
        <f>IFERROR($H1616/SUMIF($A:$A,$A1616,$H:$H)*(SUMIF(Summary!$A$232:$A$268,$A1616,Summary!$L$232:$L$268)+SUMIF(Summary!$A$283:$A$319,$A1616,Summary!$L$283:$L$319))-AM1616,0)</f>
        <v>262631.74600657145</v>
      </c>
      <c r="AO1616" s="704">
        <f>IFERROR($H1616/SUMIF($A:$A,$A1616,$H:$H)*SUMIF(Summary!$A$232:$A$268,$A1616,Summary!$Q$232:$Q$268),0)</f>
        <v>79875.924767053104</v>
      </c>
      <c r="AP1616" s="704">
        <f>IFERROR($H1616/SUMIF($A:$A,$A1616,$H:$H)*(SUMIF(Summary!$A$232:$A$268,$A1616,Summary!$L$232:$L$268)+SUMIF(Summary!$A$283:$A$319,$A1616,Summary!$L$283:$L$319))-AO1616,0)</f>
        <v>262609.82327080925</v>
      </c>
      <c r="AQ1616" s="292"/>
      <c r="AR1616" s="704">
        <f t="shared" ca="1" si="388"/>
        <v>937085.82169218594</v>
      </c>
      <c r="AS1616" s="704">
        <f t="shared" ca="1" si="389"/>
        <v>936946.19601758209</v>
      </c>
    </row>
    <row r="1617" spans="1:45" x14ac:dyDescent="0.2">
      <c r="A1617" s="401">
        <v>3642</v>
      </c>
      <c r="B1617" s="402">
        <v>2</v>
      </c>
      <c r="C1617" s="403" t="s">
        <v>263</v>
      </c>
      <c r="D1617" s="400">
        <f t="shared" si="375"/>
        <v>0</v>
      </c>
      <c r="E1617" s="400">
        <f t="shared" si="376"/>
        <v>0</v>
      </c>
      <c r="F1617" s="400">
        <f t="shared" si="377"/>
        <v>0</v>
      </c>
      <c r="G1617" s="400">
        <f t="shared" si="378"/>
        <v>0</v>
      </c>
      <c r="H1617" s="25">
        <f t="shared" si="379"/>
        <v>0</v>
      </c>
      <c r="I1617" s="119">
        <v>0</v>
      </c>
      <c r="J1617" s="119">
        <v>0</v>
      </c>
      <c r="K1617" s="119">
        <v>0</v>
      </c>
      <c r="L1617" s="119">
        <v>0</v>
      </c>
      <c r="M1617" s="25">
        <f t="shared" si="380"/>
        <v>0</v>
      </c>
      <c r="N1617" s="119">
        <v>0</v>
      </c>
      <c r="O1617" s="119">
        <v>0</v>
      </c>
      <c r="P1617" s="119">
        <v>0</v>
      </c>
      <c r="Q1617" s="119">
        <v>0</v>
      </c>
      <c r="R1617" s="25">
        <f t="shared" si="381"/>
        <v>0</v>
      </c>
      <c r="S1617" s="119">
        <v>0</v>
      </c>
      <c r="T1617" s="119">
        <v>0</v>
      </c>
      <c r="U1617" s="119">
        <v>0</v>
      </c>
      <c r="V1617" s="119">
        <v>0</v>
      </c>
      <c r="W1617" s="25">
        <f t="shared" si="382"/>
        <v>0</v>
      </c>
      <c r="X1617" s="25">
        <f t="shared" si="383"/>
        <v>0</v>
      </c>
      <c r="Y1617" s="25">
        <f ca="1">OFFSET('Cost Study'!$A$7,'Operations Support'!$C1617,'Operations Support'!$B1617)*$H1617</f>
        <v>0</v>
      </c>
      <c r="Z1617" s="26">
        <f ca="1">Y1617*'Cost Study'!$A$31</f>
        <v>0</v>
      </c>
      <c r="AA1617" s="26">
        <f ca="1">IF(A1617=10298,1.51,1)*IF($B1617&lt;3,$D1617*'Cost Study'!$A$32*OFFSET('Cost Study'!$A$7,'Operations Support'!$C1617,'Operations Support'!$B1617),0)</f>
        <v>0</v>
      </c>
      <c r="AB1617" s="27">
        <f ca="1">AA1617*'Cost Study'!$A$31</f>
        <v>0</v>
      </c>
      <c r="AC1617" s="26">
        <f ca="1">Y1617*'Cost Study'!$A$31</f>
        <v>0</v>
      </c>
      <c r="AD1617" s="27">
        <f ca="1">AA1617*'Cost Study'!$A$31</f>
        <v>0</v>
      </c>
      <c r="AE1617" s="363">
        <f t="shared" ca="1" si="384"/>
        <v>0</v>
      </c>
      <c r="AF1617" s="363">
        <f t="shared" ca="1" si="385"/>
        <v>0</v>
      </c>
      <c r="AH1617" s="704">
        <f>IFERROR($H1617/SUMIF($A:$A,$A1617,$H:$H)*SUMIF(Summary!$A$111:$A$187,$A1617,Summary!$P$111:$P$187),0)</f>
        <v>0</v>
      </c>
      <c r="AI1617" s="705">
        <f t="shared" ca="1" si="386"/>
        <v>0</v>
      </c>
      <c r="AJ1617" s="704">
        <f>IFERROR(H1617/SUMIF(A:A,A1617,H:H)*SUMIF(Summary!$A$111:$A$187,'Operations Support'!A1617,Summary!$Q$111:$Q$187),0)</f>
        <v>0</v>
      </c>
      <c r="AK1617" s="704">
        <f t="shared" ca="1" si="387"/>
        <v>0</v>
      </c>
      <c r="AM1617" s="704">
        <f>IFERROR($H1617/SUMIF($A:$A,$A1617,$H:$H)*SUMIF(Summary!$A$232:$A$268,$A1617,Summary!$P$232:$P$268),0)</f>
        <v>0</v>
      </c>
      <c r="AN1617" s="704">
        <f>IFERROR($H1617/SUMIF($A:$A,$A1617,$H:$H)*(SUMIF(Summary!$A$232:$A$268,$A1617,Summary!$L$232:$L$268)+SUMIF(Summary!$A$283:$A$319,$A1617,Summary!$L$283:$L$319))-AM1617,0)</f>
        <v>0</v>
      </c>
      <c r="AO1617" s="704">
        <f>IFERROR($H1617/SUMIF($A:$A,$A1617,$H:$H)*SUMIF(Summary!$A$232:$A$268,$A1617,Summary!$Q$232:$Q$268),0)</f>
        <v>0</v>
      </c>
      <c r="AP1617" s="704">
        <f>IFERROR($H1617/SUMIF($A:$A,$A1617,$H:$H)*(SUMIF(Summary!$A$232:$A$268,$A1617,Summary!$L$232:$L$268)+SUMIF(Summary!$A$283:$A$319,$A1617,Summary!$L$283:$L$319))-AO1617,0)</f>
        <v>0</v>
      </c>
      <c r="AQ1617" s="292"/>
      <c r="AR1617" s="704">
        <f t="shared" ca="1" si="388"/>
        <v>0</v>
      </c>
      <c r="AS1617" s="704">
        <f t="shared" ca="1" si="389"/>
        <v>0</v>
      </c>
    </row>
    <row r="1618" spans="1:45" x14ac:dyDescent="0.2">
      <c r="A1618" s="401">
        <v>3642</v>
      </c>
      <c r="B1618" s="402">
        <v>2</v>
      </c>
      <c r="C1618" s="403" t="s">
        <v>264</v>
      </c>
      <c r="D1618" s="400">
        <f t="shared" si="375"/>
        <v>54</v>
      </c>
      <c r="E1618" s="400">
        <f t="shared" si="376"/>
        <v>0</v>
      </c>
      <c r="F1618" s="400">
        <f t="shared" si="377"/>
        <v>24</v>
      </c>
      <c r="G1618" s="400">
        <f t="shared" si="378"/>
        <v>0</v>
      </c>
      <c r="H1618" s="25">
        <f t="shared" si="379"/>
        <v>78</v>
      </c>
      <c r="I1618" s="119">
        <v>12</v>
      </c>
      <c r="J1618" s="119">
        <v>0</v>
      </c>
      <c r="K1618" s="119">
        <v>0</v>
      </c>
      <c r="L1618" s="119">
        <v>0</v>
      </c>
      <c r="M1618" s="25">
        <f t="shared" si="380"/>
        <v>12</v>
      </c>
      <c r="N1618" s="119">
        <v>42</v>
      </c>
      <c r="O1618" s="119">
        <v>0</v>
      </c>
      <c r="P1618" s="119">
        <v>24</v>
      </c>
      <c r="Q1618" s="119">
        <v>0</v>
      </c>
      <c r="R1618" s="25">
        <f t="shared" si="381"/>
        <v>66</v>
      </c>
      <c r="S1618" s="119">
        <v>0</v>
      </c>
      <c r="T1618" s="119">
        <v>0</v>
      </c>
      <c r="U1618" s="119">
        <v>0</v>
      </c>
      <c r="V1618" s="119">
        <v>0</v>
      </c>
      <c r="W1618" s="25">
        <f t="shared" si="382"/>
        <v>0</v>
      </c>
      <c r="X1618" s="25">
        <f t="shared" si="383"/>
        <v>2.6</v>
      </c>
      <c r="Y1618" s="25">
        <f ca="1">OFFSET('Cost Study'!$A$7,'Operations Support'!$C1618,'Operations Support'!$B1618)*$H1618</f>
        <v>179.39999999999998</v>
      </c>
      <c r="Z1618" s="26">
        <f ca="1">Y1618*'Cost Study'!$A$31</f>
        <v>9985.2120079969573</v>
      </c>
      <c r="AA1618" s="26">
        <f ca="1">IF(A1618=10298,1.51,1)*IF($B1618&lt;3,$D1618*'Cost Study'!$A$32*OFFSET('Cost Study'!$A$7,'Operations Support'!$C1618,'Operations Support'!$B1618),0)</f>
        <v>12.42</v>
      </c>
      <c r="AB1618" s="27">
        <f ca="1">AA1618*'Cost Study'!$A$31</f>
        <v>691.28390824594328</v>
      </c>
      <c r="AC1618" s="26">
        <f ca="1">Y1618*'Cost Study'!$A$31</f>
        <v>9985.2120079969573</v>
      </c>
      <c r="AD1618" s="27">
        <f ca="1">AA1618*'Cost Study'!$A$31</f>
        <v>691.28390824594328</v>
      </c>
      <c r="AE1618" s="363">
        <f t="shared" ca="1" si="384"/>
        <v>10676.4959162429</v>
      </c>
      <c r="AF1618" s="363">
        <f t="shared" ca="1" si="385"/>
        <v>10676.4959162429</v>
      </c>
      <c r="AH1618" s="704">
        <f>IFERROR($H1618/SUMIF($A:$A,$A1618,$H:$H)*SUMIF(Summary!$A$111:$A$187,$A1618,Summary!$P$111:$P$187),0)</f>
        <v>3261.6164521281444</v>
      </c>
      <c r="AI1618" s="705">
        <f t="shared" ca="1" si="386"/>
        <v>7414.879464114756</v>
      </c>
      <c r="AJ1618" s="704">
        <f>IFERROR(H1618/SUMIF(A:A,A1618,H:H)*SUMIF(Summary!$A$111:$A$187,'Operations Support'!A1618,Summary!$Q$111:$Q$187),0)</f>
        <v>3262.511880708038</v>
      </c>
      <c r="AK1618" s="704">
        <f t="shared" ca="1" si="387"/>
        <v>7413.9840355348624</v>
      </c>
      <c r="AM1618" s="704">
        <f>IFERROR($H1618/SUMIF($A:$A,$A1618,$H:$H)*SUMIF(Summary!$A$232:$A$268,$A1618,Summary!$P$232:$P$268),0)</f>
        <v>607.49167643038038</v>
      </c>
      <c r="AN1618" s="704">
        <f>IFERROR($H1618/SUMIF($A:$A,$A1618,$H:$H)*(SUMIF(Summary!$A$232:$A$268,$A1618,Summary!$L$232:$L$268)+SUMIF(Summary!$A$283:$A$319,$A1618,Summary!$L$283:$L$319))-AM1618,0)</f>
        <v>1997.9787563164509</v>
      </c>
      <c r="AO1618" s="704">
        <f>IFERROR($H1618/SUMIF($A:$A,$A1618,$H:$H)*SUMIF(Summary!$A$232:$A$268,$A1618,Summary!$Q$232:$Q$268),0)</f>
        <v>607.65845428949012</v>
      </c>
      <c r="AP1618" s="704">
        <f>IFERROR($H1618/SUMIF($A:$A,$A1618,$H:$H)*(SUMIF(Summary!$A$232:$A$268,$A1618,Summary!$L$232:$L$268)+SUMIF(Summary!$A$283:$A$319,$A1618,Summary!$L$283:$L$319))-AO1618,0)</f>
        <v>1997.811978457341</v>
      </c>
      <c r="AQ1618" s="292"/>
      <c r="AR1618" s="704">
        <f t="shared" ca="1" si="388"/>
        <v>9412.8582204312079</v>
      </c>
      <c r="AS1618" s="704">
        <f t="shared" ca="1" si="389"/>
        <v>9411.7960139922034</v>
      </c>
    </row>
    <row r="1619" spans="1:45" x14ac:dyDescent="0.2">
      <c r="A1619" s="401">
        <v>3642</v>
      </c>
      <c r="B1619" s="402">
        <v>2</v>
      </c>
      <c r="C1619" s="403" t="s">
        <v>265</v>
      </c>
      <c r="D1619" s="400">
        <f t="shared" si="375"/>
        <v>596</v>
      </c>
      <c r="E1619" s="400">
        <f t="shared" si="376"/>
        <v>0</v>
      </c>
      <c r="F1619" s="400">
        <f t="shared" si="377"/>
        <v>387</v>
      </c>
      <c r="G1619" s="400">
        <f t="shared" si="378"/>
        <v>0</v>
      </c>
      <c r="H1619" s="25">
        <f t="shared" si="379"/>
        <v>983</v>
      </c>
      <c r="I1619" s="119">
        <v>322</v>
      </c>
      <c r="J1619" s="119">
        <v>0</v>
      </c>
      <c r="K1619" s="119">
        <v>268</v>
      </c>
      <c r="L1619" s="119">
        <v>0</v>
      </c>
      <c r="M1619" s="25">
        <f t="shared" si="380"/>
        <v>590</v>
      </c>
      <c r="N1619" s="119">
        <v>247</v>
      </c>
      <c r="O1619" s="119">
        <v>0</v>
      </c>
      <c r="P1619" s="119">
        <v>106</v>
      </c>
      <c r="Q1619" s="119">
        <v>0</v>
      </c>
      <c r="R1619" s="25">
        <f t="shared" si="381"/>
        <v>353</v>
      </c>
      <c r="S1619" s="119">
        <v>27</v>
      </c>
      <c r="T1619" s="119">
        <v>0</v>
      </c>
      <c r="U1619" s="119">
        <v>13</v>
      </c>
      <c r="V1619" s="119">
        <v>0</v>
      </c>
      <c r="W1619" s="25">
        <f t="shared" si="382"/>
        <v>40</v>
      </c>
      <c r="X1619" s="25">
        <f t="shared" si="383"/>
        <v>32.766666666666666</v>
      </c>
      <c r="Y1619" s="25">
        <f ca="1">OFFSET('Cost Study'!$A$7,'Operations Support'!$C1619,'Operations Support'!$B1619)*$H1619</f>
        <v>2378.86</v>
      </c>
      <c r="Z1619" s="26">
        <f ca="1">Y1619*'Cost Study'!$A$31</f>
        <v>132404.80176891666</v>
      </c>
      <c r="AA1619" s="26">
        <f ca="1">IF(A1619=10298,1.51,1)*IF($B1619&lt;3,$D1619*'Cost Study'!$A$32*OFFSET('Cost Study'!$A$7,'Operations Support'!$C1619,'Operations Support'!$B1619),0)</f>
        <v>144.232</v>
      </c>
      <c r="AB1619" s="27">
        <f ca="1">AA1619*'Cost Study'!$A$31</f>
        <v>8027.7987644226168</v>
      </c>
      <c r="AC1619" s="26">
        <f ca="1">Y1619*'Cost Study'!$A$31</f>
        <v>132404.80176891666</v>
      </c>
      <c r="AD1619" s="27">
        <f ca="1">AA1619*'Cost Study'!$A$31</f>
        <v>8027.7987644226168</v>
      </c>
      <c r="AE1619" s="363">
        <f t="shared" ca="1" si="384"/>
        <v>140432.60053333928</v>
      </c>
      <c r="AF1619" s="363">
        <f t="shared" ca="1" si="385"/>
        <v>140432.60053333928</v>
      </c>
      <c r="AH1619" s="704">
        <f>IFERROR($H1619/SUMIF($A:$A,$A1619,$H:$H)*SUMIF(Summary!$A$111:$A$187,$A1619,Summary!$P$111:$P$187),0)</f>
        <v>41104.730415922641</v>
      </c>
      <c r="AI1619" s="705">
        <f t="shared" ca="1" si="386"/>
        <v>99327.870117416634</v>
      </c>
      <c r="AJ1619" s="704">
        <f>IFERROR(H1619/SUMIF(A:A,A1619,H:H)*SUMIF(Summary!$A$111:$A$187,'Operations Support'!A1619,Summary!$Q$111:$Q$187),0)</f>
        <v>41116.015112000016</v>
      </c>
      <c r="AK1619" s="704">
        <f t="shared" ca="1" si="387"/>
        <v>99316.585421339259</v>
      </c>
      <c r="AM1619" s="704">
        <f>IFERROR($H1619/SUMIF($A:$A,$A1619,$H:$H)*SUMIF(Summary!$A$232:$A$268,$A1619,Summary!$P$232:$P$268),0)</f>
        <v>7655.9527939879981</v>
      </c>
      <c r="AN1619" s="704">
        <f>IFERROR($H1619/SUMIF($A:$A,$A1619,$H:$H)*(SUMIF(Summary!$A$232:$A$268,$A1619,Summary!$L$232:$L$268)+SUMIF(Summary!$A$283:$A$319,$A1619,Summary!$L$283:$L$319))-AM1619,0)</f>
        <v>25179.655352039372</v>
      </c>
      <c r="AO1619" s="704">
        <f>IFERROR($H1619/SUMIF($A:$A,$A1619,$H:$H)*SUMIF(Summary!$A$232:$A$268,$A1619,Summary!$Q$232:$Q$268),0)</f>
        <v>7658.0546226483175</v>
      </c>
      <c r="AP1619" s="704">
        <f>IFERROR($H1619/SUMIF($A:$A,$A1619,$H:$H)*(SUMIF(Summary!$A$232:$A$268,$A1619,Summary!$L$232:$L$268)+SUMIF(Summary!$A$283:$A$319,$A1619,Summary!$L$283:$L$319))-AO1619,0)</f>
        <v>25177.553523379054</v>
      </c>
      <c r="AQ1619" s="292"/>
      <c r="AR1619" s="704">
        <f t="shared" ca="1" si="388"/>
        <v>124507.52546945601</v>
      </c>
      <c r="AS1619" s="704">
        <f t="shared" ca="1" si="389"/>
        <v>124494.13894471832</v>
      </c>
    </row>
    <row r="1620" spans="1:45" x14ac:dyDescent="0.2">
      <c r="A1620" s="401">
        <v>3642</v>
      </c>
      <c r="B1620" s="402">
        <v>2</v>
      </c>
      <c r="C1620" s="403" t="s">
        <v>266</v>
      </c>
      <c r="D1620" s="400">
        <f t="shared" si="375"/>
        <v>0</v>
      </c>
      <c r="E1620" s="400">
        <f t="shared" si="376"/>
        <v>0</v>
      </c>
      <c r="F1620" s="400">
        <f t="shared" si="377"/>
        <v>0</v>
      </c>
      <c r="G1620" s="400">
        <f t="shared" si="378"/>
        <v>0</v>
      </c>
      <c r="H1620" s="25">
        <f t="shared" si="379"/>
        <v>0</v>
      </c>
      <c r="I1620" s="119">
        <v>0</v>
      </c>
      <c r="J1620" s="119">
        <v>0</v>
      </c>
      <c r="K1620" s="119">
        <v>0</v>
      </c>
      <c r="L1620" s="119">
        <v>0</v>
      </c>
      <c r="M1620" s="25">
        <f t="shared" si="380"/>
        <v>0</v>
      </c>
      <c r="N1620" s="119">
        <v>0</v>
      </c>
      <c r="O1620" s="119">
        <v>0</v>
      </c>
      <c r="P1620" s="119">
        <v>0</v>
      </c>
      <c r="Q1620" s="119">
        <v>0</v>
      </c>
      <c r="R1620" s="25">
        <f t="shared" si="381"/>
        <v>0</v>
      </c>
      <c r="S1620" s="119">
        <v>0</v>
      </c>
      <c r="T1620" s="119">
        <v>0</v>
      </c>
      <c r="U1620" s="119">
        <v>0</v>
      </c>
      <c r="V1620" s="119">
        <v>0</v>
      </c>
      <c r="W1620" s="25">
        <f t="shared" si="382"/>
        <v>0</v>
      </c>
      <c r="X1620" s="25">
        <f t="shared" si="383"/>
        <v>0</v>
      </c>
      <c r="Y1620" s="25">
        <f ca="1">OFFSET('Cost Study'!$A$7,'Operations Support'!$C1620,'Operations Support'!$B1620)*$H1620</f>
        <v>0</v>
      </c>
      <c r="Z1620" s="26">
        <f ca="1">Y1620*'Cost Study'!$A$31</f>
        <v>0</v>
      </c>
      <c r="AA1620" s="26">
        <f ca="1">IF(A1620=10298,1.51,1)*IF($B1620&lt;3,$D1620*'Cost Study'!$A$32*OFFSET('Cost Study'!$A$7,'Operations Support'!$C1620,'Operations Support'!$B1620),0)</f>
        <v>0</v>
      </c>
      <c r="AB1620" s="27">
        <f ca="1">AA1620*'Cost Study'!$A$31</f>
        <v>0</v>
      </c>
      <c r="AC1620" s="26">
        <f ca="1">Y1620*'Cost Study'!$A$31</f>
        <v>0</v>
      </c>
      <c r="AD1620" s="27">
        <f ca="1">AA1620*'Cost Study'!$A$31</f>
        <v>0</v>
      </c>
      <c r="AE1620" s="363">
        <f t="shared" ca="1" si="384"/>
        <v>0</v>
      </c>
      <c r="AF1620" s="363">
        <f t="shared" ca="1" si="385"/>
        <v>0</v>
      </c>
      <c r="AH1620" s="704">
        <f>IFERROR($H1620/SUMIF($A:$A,$A1620,$H:$H)*SUMIF(Summary!$A$111:$A$187,$A1620,Summary!$P$111:$P$187),0)</f>
        <v>0</v>
      </c>
      <c r="AI1620" s="705">
        <f t="shared" ca="1" si="386"/>
        <v>0</v>
      </c>
      <c r="AJ1620" s="704">
        <f>IFERROR(H1620/SUMIF(A:A,A1620,H:H)*SUMIF(Summary!$A$111:$A$187,'Operations Support'!A1620,Summary!$Q$111:$Q$187),0)</f>
        <v>0</v>
      </c>
      <c r="AK1620" s="704">
        <f t="shared" ca="1" si="387"/>
        <v>0</v>
      </c>
      <c r="AM1620" s="704">
        <f>IFERROR($H1620/SUMIF($A:$A,$A1620,$H:$H)*SUMIF(Summary!$A$232:$A$268,$A1620,Summary!$P$232:$P$268),0)</f>
        <v>0</v>
      </c>
      <c r="AN1620" s="704">
        <f>IFERROR($H1620/SUMIF($A:$A,$A1620,$H:$H)*(SUMIF(Summary!$A$232:$A$268,$A1620,Summary!$L$232:$L$268)+SUMIF(Summary!$A$283:$A$319,$A1620,Summary!$L$283:$L$319))-AM1620,0)</f>
        <v>0</v>
      </c>
      <c r="AO1620" s="704">
        <f>IFERROR($H1620/SUMIF($A:$A,$A1620,$H:$H)*SUMIF(Summary!$A$232:$A$268,$A1620,Summary!$Q$232:$Q$268),0)</f>
        <v>0</v>
      </c>
      <c r="AP1620" s="704">
        <f>IFERROR($H1620/SUMIF($A:$A,$A1620,$H:$H)*(SUMIF(Summary!$A$232:$A$268,$A1620,Summary!$L$232:$L$268)+SUMIF(Summary!$A$283:$A$319,$A1620,Summary!$L$283:$L$319))-AO1620,0)</f>
        <v>0</v>
      </c>
      <c r="AQ1620" s="292"/>
      <c r="AR1620" s="704">
        <f t="shared" ca="1" si="388"/>
        <v>0</v>
      </c>
      <c r="AS1620" s="704">
        <f t="shared" ca="1" si="389"/>
        <v>0</v>
      </c>
    </row>
    <row r="1621" spans="1:45" x14ac:dyDescent="0.2">
      <c r="A1621" s="401">
        <v>3642</v>
      </c>
      <c r="B1621" s="402">
        <v>2</v>
      </c>
      <c r="C1621" s="403" t="s">
        <v>267</v>
      </c>
      <c r="D1621" s="400">
        <f t="shared" si="375"/>
        <v>0</v>
      </c>
      <c r="E1621" s="400">
        <f t="shared" si="376"/>
        <v>0</v>
      </c>
      <c r="F1621" s="400">
        <f t="shared" si="377"/>
        <v>0</v>
      </c>
      <c r="G1621" s="400">
        <f t="shared" si="378"/>
        <v>0</v>
      </c>
      <c r="H1621" s="25">
        <f t="shared" si="379"/>
        <v>0</v>
      </c>
      <c r="I1621" s="119">
        <v>0</v>
      </c>
      <c r="J1621" s="119">
        <v>0</v>
      </c>
      <c r="K1621" s="119">
        <v>0</v>
      </c>
      <c r="L1621" s="119">
        <v>0</v>
      </c>
      <c r="M1621" s="25">
        <f t="shared" si="380"/>
        <v>0</v>
      </c>
      <c r="N1621" s="119">
        <v>0</v>
      </c>
      <c r="O1621" s="119">
        <v>0</v>
      </c>
      <c r="P1621" s="119">
        <v>0</v>
      </c>
      <c r="Q1621" s="119">
        <v>0</v>
      </c>
      <c r="R1621" s="25">
        <f t="shared" si="381"/>
        <v>0</v>
      </c>
      <c r="S1621" s="119">
        <v>0</v>
      </c>
      <c r="T1621" s="119">
        <v>0</v>
      </c>
      <c r="U1621" s="119">
        <v>0</v>
      </c>
      <c r="V1621" s="119">
        <v>0</v>
      </c>
      <c r="W1621" s="25">
        <f t="shared" si="382"/>
        <v>0</v>
      </c>
      <c r="X1621" s="25">
        <f t="shared" si="383"/>
        <v>0</v>
      </c>
      <c r="Y1621" s="25">
        <f ca="1">OFFSET('Cost Study'!$A$7,'Operations Support'!$C1621,'Operations Support'!$B1621)*$H1621</f>
        <v>0</v>
      </c>
      <c r="Z1621" s="26">
        <f ca="1">Y1621*'Cost Study'!$A$31</f>
        <v>0</v>
      </c>
      <c r="AA1621" s="26">
        <f ca="1">IF(A1621=10298,1.51,1)*IF($B1621&lt;3,$D1621*'Cost Study'!$A$32*OFFSET('Cost Study'!$A$7,'Operations Support'!$C1621,'Operations Support'!$B1621),0)</f>
        <v>0</v>
      </c>
      <c r="AB1621" s="27">
        <f ca="1">AA1621*'Cost Study'!$A$31</f>
        <v>0</v>
      </c>
      <c r="AC1621" s="26">
        <f ca="1">Y1621*'Cost Study'!$A$31</f>
        <v>0</v>
      </c>
      <c r="AD1621" s="27">
        <f ca="1">AA1621*'Cost Study'!$A$31</f>
        <v>0</v>
      </c>
      <c r="AE1621" s="363">
        <f t="shared" ca="1" si="384"/>
        <v>0</v>
      </c>
      <c r="AF1621" s="363">
        <f t="shared" ca="1" si="385"/>
        <v>0</v>
      </c>
      <c r="AH1621" s="704">
        <f>IFERROR($H1621/SUMIF($A:$A,$A1621,$H:$H)*SUMIF(Summary!$A$111:$A$187,$A1621,Summary!$P$111:$P$187),0)</f>
        <v>0</v>
      </c>
      <c r="AI1621" s="705">
        <f t="shared" ca="1" si="386"/>
        <v>0</v>
      </c>
      <c r="AJ1621" s="704">
        <f>IFERROR(H1621/SUMIF(A:A,A1621,H:H)*SUMIF(Summary!$A$111:$A$187,'Operations Support'!A1621,Summary!$Q$111:$Q$187),0)</f>
        <v>0</v>
      </c>
      <c r="AK1621" s="704">
        <f t="shared" ca="1" si="387"/>
        <v>0</v>
      </c>
      <c r="AM1621" s="704">
        <f>IFERROR($H1621/SUMIF($A:$A,$A1621,$H:$H)*SUMIF(Summary!$A$232:$A$268,$A1621,Summary!$P$232:$P$268),0)</f>
        <v>0</v>
      </c>
      <c r="AN1621" s="704">
        <f>IFERROR($H1621/SUMIF($A:$A,$A1621,$H:$H)*(SUMIF(Summary!$A$232:$A$268,$A1621,Summary!$L$232:$L$268)+SUMIF(Summary!$A$283:$A$319,$A1621,Summary!$L$283:$L$319))-AM1621,0)</f>
        <v>0</v>
      </c>
      <c r="AO1621" s="704">
        <f>IFERROR($H1621/SUMIF($A:$A,$A1621,$H:$H)*SUMIF(Summary!$A$232:$A$268,$A1621,Summary!$Q$232:$Q$268),0)</f>
        <v>0</v>
      </c>
      <c r="AP1621" s="704">
        <f>IFERROR($H1621/SUMIF($A:$A,$A1621,$H:$H)*(SUMIF(Summary!$A$232:$A$268,$A1621,Summary!$L$232:$L$268)+SUMIF(Summary!$A$283:$A$319,$A1621,Summary!$L$283:$L$319))-AO1621,0)</f>
        <v>0</v>
      </c>
      <c r="AQ1621" s="292"/>
      <c r="AR1621" s="704">
        <f t="shared" ca="1" si="388"/>
        <v>0</v>
      </c>
      <c r="AS1621" s="704">
        <f t="shared" ca="1" si="389"/>
        <v>0</v>
      </c>
    </row>
    <row r="1622" spans="1:45" x14ac:dyDescent="0.2">
      <c r="A1622" s="401">
        <v>3642</v>
      </c>
      <c r="B1622" s="402">
        <v>3</v>
      </c>
      <c r="C1622" s="403" t="s">
        <v>247</v>
      </c>
      <c r="D1622" s="400">
        <f t="shared" si="375"/>
        <v>2983</v>
      </c>
      <c r="E1622" s="400">
        <f t="shared" si="376"/>
        <v>0</v>
      </c>
      <c r="F1622" s="400">
        <f t="shared" si="377"/>
        <v>2687</v>
      </c>
      <c r="G1622" s="400">
        <f t="shared" si="378"/>
        <v>0</v>
      </c>
      <c r="H1622" s="25">
        <f t="shared" si="379"/>
        <v>5670</v>
      </c>
      <c r="I1622" s="119">
        <v>1432</v>
      </c>
      <c r="J1622" s="119">
        <v>0</v>
      </c>
      <c r="K1622" s="119">
        <v>1339</v>
      </c>
      <c r="L1622" s="119">
        <v>0</v>
      </c>
      <c r="M1622" s="25">
        <f t="shared" si="380"/>
        <v>2771</v>
      </c>
      <c r="N1622" s="119">
        <v>1295</v>
      </c>
      <c r="O1622" s="119">
        <v>0</v>
      </c>
      <c r="P1622" s="119">
        <v>1237</v>
      </c>
      <c r="Q1622" s="119">
        <v>0</v>
      </c>
      <c r="R1622" s="25">
        <f t="shared" si="381"/>
        <v>2532</v>
      </c>
      <c r="S1622" s="119">
        <v>256</v>
      </c>
      <c r="T1622" s="119">
        <v>0</v>
      </c>
      <c r="U1622" s="119">
        <v>111</v>
      </c>
      <c r="V1622" s="119">
        <v>0</v>
      </c>
      <c r="W1622" s="25">
        <f t="shared" si="382"/>
        <v>367</v>
      </c>
      <c r="X1622" s="25">
        <f t="shared" si="383"/>
        <v>236.25</v>
      </c>
      <c r="Y1622" s="25">
        <f ca="1">OFFSET('Cost Study'!$A$7,'Operations Support'!$C1622,'Operations Support'!$B1622)*$H1622</f>
        <v>26762.399999999998</v>
      </c>
      <c r="Z1622" s="26">
        <f ca="1">Y1622*'Cost Study'!$A$31</f>
        <v>1489566.5431595196</v>
      </c>
      <c r="AA1622" s="26">
        <f ca="1">IF(A1622=10298,1.51,1)*IF($B1622&lt;3,$D1622*'Cost Study'!$A$32*OFFSET('Cost Study'!$A$7,'Operations Support'!$C1622,'Operations Support'!$B1622),0)</f>
        <v>0</v>
      </c>
      <c r="AB1622" s="27">
        <f ca="1">AA1622*'Cost Study'!$A$31</f>
        <v>0</v>
      </c>
      <c r="AC1622" s="26">
        <f ca="1">Y1622*'Cost Study'!$A$31</f>
        <v>1489566.5431595196</v>
      </c>
      <c r="AD1622" s="27">
        <f ca="1">AA1622*'Cost Study'!$A$31</f>
        <v>0</v>
      </c>
      <c r="AE1622" s="363">
        <f t="shared" ca="1" si="384"/>
        <v>1489566.5431595196</v>
      </c>
      <c r="AF1622" s="363">
        <f t="shared" ca="1" si="385"/>
        <v>1489566.5431595196</v>
      </c>
      <c r="AH1622" s="704">
        <f>IFERROR($H1622/SUMIF($A:$A,$A1622,$H:$H)*SUMIF(Summary!$A$111:$A$187,$A1622,Summary!$P$111:$P$187),0)</f>
        <v>237094.42671239201</v>
      </c>
      <c r="AI1622" s="705">
        <f t="shared" ca="1" si="386"/>
        <v>1252472.1164471274</v>
      </c>
      <c r="AJ1622" s="704">
        <f>IFERROR(H1622/SUMIF(A:A,A1622,H:H)*SUMIF(Summary!$A$111:$A$187,'Operations Support'!A1622,Summary!$Q$111:$Q$187),0)</f>
        <v>237159.51748223812</v>
      </c>
      <c r="AK1622" s="704">
        <f t="shared" ca="1" si="387"/>
        <v>1252407.0256772814</v>
      </c>
      <c r="AM1622" s="704">
        <f>IFERROR($H1622/SUMIF($A:$A,$A1622,$H:$H)*SUMIF(Summary!$A$232:$A$268,$A1622,Summary!$P$232:$P$268),0)</f>
        <v>44159.971863593033</v>
      </c>
      <c r="AN1622" s="704">
        <f>IFERROR($H1622/SUMIF($A:$A,$A1622,$H:$H)*(SUMIF(Summary!$A$232:$A$268,$A1622,Summary!$L$232:$L$268)+SUMIF(Summary!$A$283:$A$319,$A1622,Summary!$L$283:$L$319))-AM1622,0)</f>
        <v>145237.6865168497</v>
      </c>
      <c r="AO1622" s="704">
        <f>IFERROR($H1622/SUMIF($A:$A,$A1622,$H:$H)*SUMIF(Summary!$A$232:$A$268,$A1622,Summary!$Q$232:$Q$268),0)</f>
        <v>44172.095331043703</v>
      </c>
      <c r="AP1622" s="704">
        <f>IFERROR($H1622/SUMIF($A:$A,$A1622,$H:$H)*(SUMIF(Summary!$A$232:$A$268,$A1622,Summary!$L$232:$L$268)+SUMIF(Summary!$A$283:$A$319,$A1622,Summary!$L$283:$L$319))-AO1622,0)</f>
        <v>145225.56304939903</v>
      </c>
      <c r="AQ1622" s="292"/>
      <c r="AR1622" s="704">
        <f t="shared" ca="1" si="388"/>
        <v>1397709.8029639772</v>
      </c>
      <c r="AS1622" s="704">
        <f t="shared" ca="1" si="389"/>
        <v>1397632.5887266805</v>
      </c>
    </row>
    <row r="1623" spans="1:45" x14ac:dyDescent="0.2">
      <c r="A1623" s="401">
        <v>3642</v>
      </c>
      <c r="B1623" s="402">
        <v>3</v>
      </c>
      <c r="C1623" s="403" t="s">
        <v>248</v>
      </c>
      <c r="D1623" s="400">
        <f t="shared" si="375"/>
        <v>426</v>
      </c>
      <c r="E1623" s="400">
        <f t="shared" si="376"/>
        <v>0</v>
      </c>
      <c r="F1623" s="400">
        <f t="shared" si="377"/>
        <v>24</v>
      </c>
      <c r="G1623" s="400">
        <f t="shared" si="378"/>
        <v>0</v>
      </c>
      <c r="H1623" s="25">
        <f t="shared" si="379"/>
        <v>450</v>
      </c>
      <c r="I1623" s="119">
        <v>198</v>
      </c>
      <c r="J1623" s="119">
        <v>0</v>
      </c>
      <c r="K1623" s="119">
        <v>12</v>
      </c>
      <c r="L1623" s="119">
        <v>0</v>
      </c>
      <c r="M1623" s="25">
        <f t="shared" si="380"/>
        <v>210</v>
      </c>
      <c r="N1623" s="119">
        <v>222</v>
      </c>
      <c r="O1623" s="119">
        <v>0</v>
      </c>
      <c r="P1623" s="119">
        <v>12</v>
      </c>
      <c r="Q1623" s="119">
        <v>0</v>
      </c>
      <c r="R1623" s="25">
        <f t="shared" si="381"/>
        <v>234</v>
      </c>
      <c r="S1623" s="119">
        <v>6</v>
      </c>
      <c r="T1623" s="119">
        <v>0</v>
      </c>
      <c r="U1623" s="119">
        <v>0</v>
      </c>
      <c r="V1623" s="119">
        <v>0</v>
      </c>
      <c r="W1623" s="25">
        <f t="shared" si="382"/>
        <v>6</v>
      </c>
      <c r="X1623" s="25">
        <f t="shared" si="383"/>
        <v>18.75</v>
      </c>
      <c r="Y1623" s="25">
        <f ca="1">OFFSET('Cost Study'!$A$7,'Operations Support'!$C1623,'Operations Support'!$B1623)*$H1623</f>
        <v>3451.5</v>
      </c>
      <c r="Z1623" s="26">
        <f ca="1">Y1623*'Cost Study'!$A$31</f>
        <v>192106.79624081106</v>
      </c>
      <c r="AA1623" s="26">
        <f ca="1">IF(A1623=10298,1.51,1)*IF($B1623&lt;3,$D1623*'Cost Study'!$A$32*OFFSET('Cost Study'!$A$7,'Operations Support'!$C1623,'Operations Support'!$B1623),0)</f>
        <v>0</v>
      </c>
      <c r="AB1623" s="27">
        <f ca="1">AA1623*'Cost Study'!$A$31</f>
        <v>0</v>
      </c>
      <c r="AC1623" s="26">
        <f ca="1">Y1623*'Cost Study'!$A$31</f>
        <v>192106.79624081106</v>
      </c>
      <c r="AD1623" s="27">
        <f ca="1">AA1623*'Cost Study'!$A$31</f>
        <v>0</v>
      </c>
      <c r="AE1623" s="363">
        <f t="shared" ca="1" si="384"/>
        <v>192106.79624081106</v>
      </c>
      <c r="AF1623" s="363">
        <f t="shared" ca="1" si="385"/>
        <v>192106.79624081106</v>
      </c>
      <c r="AH1623" s="704">
        <f>IFERROR($H1623/SUMIF($A:$A,$A1623,$H:$H)*SUMIF(Summary!$A$111:$A$187,$A1623,Summary!$P$111:$P$187),0)</f>
        <v>18817.017993046986</v>
      </c>
      <c r="AI1623" s="705">
        <f t="shared" ca="1" si="386"/>
        <v>173289.77824776407</v>
      </c>
      <c r="AJ1623" s="704">
        <f>IFERROR(H1623/SUMIF(A:A,A1623,H:H)*SUMIF(Summary!$A$111:$A$187,'Operations Support'!A1623,Summary!$Q$111:$Q$187),0)</f>
        <v>18822.183927161757</v>
      </c>
      <c r="AK1623" s="704">
        <f t="shared" ca="1" si="387"/>
        <v>173284.6123136493</v>
      </c>
      <c r="AM1623" s="704">
        <f>IFERROR($H1623/SUMIF($A:$A,$A1623,$H:$H)*SUMIF(Summary!$A$232:$A$268,$A1623,Summary!$P$232:$P$268),0)</f>
        <v>3504.759671713733</v>
      </c>
      <c r="AN1623" s="704">
        <f>IFERROR($H1623/SUMIF($A:$A,$A1623,$H:$H)*(SUMIF(Summary!$A$232:$A$268,$A1623,Summary!$L$232:$L$268)+SUMIF(Summary!$A$283:$A$319,$A1623,Summary!$L$283:$L$319))-AM1623,0)</f>
        <v>11526.800517210293</v>
      </c>
      <c r="AO1623" s="704">
        <f>IFERROR($H1623/SUMIF($A:$A,$A1623,$H:$H)*SUMIF(Summary!$A$232:$A$268,$A1623,Summary!$Q$232:$Q$268),0)</f>
        <v>3505.721851670135</v>
      </c>
      <c r="AP1623" s="704">
        <f>IFERROR($H1623/SUMIF($A:$A,$A1623,$H:$H)*(SUMIF(Summary!$A$232:$A$268,$A1623,Summary!$L$232:$L$268)+SUMIF(Summary!$A$283:$A$319,$A1623,Summary!$L$283:$L$319))-AO1623,0)</f>
        <v>11525.838337253892</v>
      </c>
      <c r="AQ1623" s="292"/>
      <c r="AR1623" s="704">
        <f t="shared" ca="1" si="388"/>
        <v>184816.57876497437</v>
      </c>
      <c r="AS1623" s="704">
        <f t="shared" ca="1" si="389"/>
        <v>184810.45065090319</v>
      </c>
    </row>
    <row r="1624" spans="1:45" s="15" customFormat="1" x14ac:dyDescent="0.2">
      <c r="A1624" s="401">
        <v>3642</v>
      </c>
      <c r="B1624" s="402">
        <v>3</v>
      </c>
      <c r="C1624" s="403" t="s">
        <v>249</v>
      </c>
      <c r="D1624" s="400">
        <f t="shared" si="375"/>
        <v>0</v>
      </c>
      <c r="E1624" s="400">
        <f t="shared" si="376"/>
        <v>0</v>
      </c>
      <c r="F1624" s="400">
        <f t="shared" si="377"/>
        <v>0</v>
      </c>
      <c r="G1624" s="400">
        <f t="shared" si="378"/>
        <v>0</v>
      </c>
      <c r="H1624" s="25">
        <f t="shared" si="379"/>
        <v>0</v>
      </c>
      <c r="I1624" s="119">
        <v>0</v>
      </c>
      <c r="J1624" s="119">
        <v>0</v>
      </c>
      <c r="K1624" s="119">
        <v>0</v>
      </c>
      <c r="L1624" s="119">
        <v>0</v>
      </c>
      <c r="M1624" s="25">
        <f t="shared" si="380"/>
        <v>0</v>
      </c>
      <c r="N1624" s="119">
        <v>0</v>
      </c>
      <c r="O1624" s="119">
        <v>0</v>
      </c>
      <c r="P1624" s="119">
        <v>0</v>
      </c>
      <c r="Q1624" s="119">
        <v>0</v>
      </c>
      <c r="R1624" s="25">
        <f t="shared" si="381"/>
        <v>0</v>
      </c>
      <c r="S1624" s="119">
        <v>0</v>
      </c>
      <c r="T1624" s="119">
        <v>0</v>
      </c>
      <c r="U1624" s="119">
        <v>0</v>
      </c>
      <c r="V1624" s="119">
        <v>0</v>
      </c>
      <c r="W1624" s="25">
        <f t="shared" si="382"/>
        <v>0</v>
      </c>
      <c r="X1624" s="25">
        <f t="shared" si="383"/>
        <v>0</v>
      </c>
      <c r="Y1624" s="25">
        <f ca="1">OFFSET('Cost Study'!$A$7,'Operations Support'!$C1624,'Operations Support'!$B1624)*$H1624</f>
        <v>0</v>
      </c>
      <c r="Z1624" s="26">
        <f ca="1">Y1624*'Cost Study'!$A$31</f>
        <v>0</v>
      </c>
      <c r="AA1624" s="26">
        <f ca="1">IF(A1624=10298,1.51,1)*IF($B1624&lt;3,$D1624*'Cost Study'!$A$32*OFFSET('Cost Study'!$A$7,'Operations Support'!$C1624,'Operations Support'!$B1624),0)</f>
        <v>0</v>
      </c>
      <c r="AB1624" s="27">
        <f ca="1">AA1624*'Cost Study'!$A$31</f>
        <v>0</v>
      </c>
      <c r="AC1624" s="26">
        <f ca="1">Y1624*'Cost Study'!$A$31</f>
        <v>0</v>
      </c>
      <c r="AD1624" s="27">
        <f ca="1">AA1624*'Cost Study'!$A$31</f>
        <v>0</v>
      </c>
      <c r="AE1624" s="363">
        <f t="shared" ca="1" si="384"/>
        <v>0</v>
      </c>
      <c r="AF1624" s="363">
        <f t="shared" ca="1" si="385"/>
        <v>0</v>
      </c>
      <c r="AH1624" s="704">
        <f>IFERROR($H1624/SUMIF($A:$A,$A1624,$H:$H)*SUMIF(Summary!$A$111:$A$187,$A1624,Summary!$P$111:$P$187),0)</f>
        <v>0</v>
      </c>
      <c r="AI1624" s="705">
        <f t="shared" ca="1" si="386"/>
        <v>0</v>
      </c>
      <c r="AJ1624" s="704">
        <f>IFERROR(H1624/SUMIF(A:A,A1624,H:H)*SUMIF(Summary!$A$111:$A$187,'Operations Support'!A1624,Summary!$Q$111:$Q$187),0)</f>
        <v>0</v>
      </c>
      <c r="AK1624" s="704">
        <f t="shared" ca="1" si="387"/>
        <v>0</v>
      </c>
      <c r="AL1624" s="1"/>
      <c r="AM1624" s="704">
        <f>IFERROR($H1624/SUMIF($A:$A,$A1624,$H:$H)*SUMIF(Summary!$A$232:$A$268,$A1624,Summary!$P$232:$P$268),0)</f>
        <v>0</v>
      </c>
      <c r="AN1624" s="704">
        <f>IFERROR($H1624/SUMIF($A:$A,$A1624,$H:$H)*(SUMIF(Summary!$A$232:$A$268,$A1624,Summary!$L$232:$L$268)+SUMIF(Summary!$A$283:$A$319,$A1624,Summary!$L$283:$L$319))-AM1624,0)</f>
        <v>0</v>
      </c>
      <c r="AO1624" s="704">
        <f>IFERROR($H1624/SUMIF($A:$A,$A1624,$H:$H)*SUMIF(Summary!$A$232:$A$268,$A1624,Summary!$Q$232:$Q$268),0)</f>
        <v>0</v>
      </c>
      <c r="AP1624" s="704">
        <f>IFERROR($H1624/SUMIF($A:$A,$A1624,$H:$H)*(SUMIF(Summary!$A$232:$A$268,$A1624,Summary!$L$232:$L$268)+SUMIF(Summary!$A$283:$A$319,$A1624,Summary!$L$283:$L$319))-AO1624,0)</f>
        <v>0</v>
      </c>
      <c r="AQ1624" s="292"/>
      <c r="AR1624" s="704">
        <f t="shared" ca="1" si="388"/>
        <v>0</v>
      </c>
      <c r="AS1624" s="704">
        <f t="shared" ca="1" si="389"/>
        <v>0</v>
      </c>
    </row>
    <row r="1625" spans="1:45" x14ac:dyDescent="0.2">
      <c r="A1625" s="401">
        <v>3642</v>
      </c>
      <c r="B1625" s="402">
        <v>3</v>
      </c>
      <c r="C1625" s="403" t="s">
        <v>250</v>
      </c>
      <c r="D1625" s="400">
        <f t="shared" si="375"/>
        <v>1164</v>
      </c>
      <c r="E1625" s="400">
        <f t="shared" si="376"/>
        <v>0</v>
      </c>
      <c r="F1625" s="400">
        <f t="shared" si="377"/>
        <v>555</v>
      </c>
      <c r="G1625" s="400">
        <f t="shared" si="378"/>
        <v>0</v>
      </c>
      <c r="H1625" s="25">
        <f t="shared" si="379"/>
        <v>1719</v>
      </c>
      <c r="I1625" s="119">
        <v>561</v>
      </c>
      <c r="J1625" s="119">
        <v>0</v>
      </c>
      <c r="K1625" s="119">
        <v>252</v>
      </c>
      <c r="L1625" s="119">
        <v>0</v>
      </c>
      <c r="M1625" s="25">
        <f t="shared" si="380"/>
        <v>813</v>
      </c>
      <c r="N1625" s="119">
        <v>489</v>
      </c>
      <c r="O1625" s="119">
        <v>0</v>
      </c>
      <c r="P1625" s="119">
        <v>276</v>
      </c>
      <c r="Q1625" s="119">
        <v>0</v>
      </c>
      <c r="R1625" s="25">
        <f t="shared" si="381"/>
        <v>765</v>
      </c>
      <c r="S1625" s="119">
        <v>114</v>
      </c>
      <c r="T1625" s="119">
        <v>0</v>
      </c>
      <c r="U1625" s="119">
        <v>27</v>
      </c>
      <c r="V1625" s="119">
        <v>0</v>
      </c>
      <c r="W1625" s="25">
        <f t="shared" si="382"/>
        <v>141</v>
      </c>
      <c r="X1625" s="25">
        <f t="shared" si="383"/>
        <v>71.625</v>
      </c>
      <c r="Y1625" s="25">
        <f ca="1">OFFSET('Cost Study'!$A$7,'Operations Support'!$C1625,'Operations Support'!$B1625)*$H1625</f>
        <v>4022.4599999999996</v>
      </c>
      <c r="Z1625" s="26">
        <f ca="1">Y1625*'Cost Study'!$A$31</f>
        <v>223885.81880539266</v>
      </c>
      <c r="AA1625" s="26">
        <f ca="1">IF(A1625=10298,1.51,1)*IF($B1625&lt;3,$D1625*'Cost Study'!$A$32*OFFSET('Cost Study'!$A$7,'Operations Support'!$C1625,'Operations Support'!$B1625),0)</f>
        <v>0</v>
      </c>
      <c r="AB1625" s="27">
        <f ca="1">AA1625*'Cost Study'!$A$31</f>
        <v>0</v>
      </c>
      <c r="AC1625" s="26">
        <f ca="1">Y1625*'Cost Study'!$A$31</f>
        <v>223885.81880539266</v>
      </c>
      <c r="AD1625" s="27">
        <f ca="1">AA1625*'Cost Study'!$A$31</f>
        <v>0</v>
      </c>
      <c r="AE1625" s="363">
        <f t="shared" ca="1" si="384"/>
        <v>223885.81880539266</v>
      </c>
      <c r="AF1625" s="363">
        <f t="shared" ca="1" si="385"/>
        <v>223885.81880539266</v>
      </c>
      <c r="AH1625" s="704">
        <f>IFERROR($H1625/SUMIF($A:$A,$A1625,$H:$H)*SUMIF(Summary!$A$111:$A$187,$A1625,Summary!$P$111:$P$187),0)</f>
        <v>71881.008733439492</v>
      </c>
      <c r="AI1625" s="705">
        <f t="shared" ca="1" si="386"/>
        <v>152004.81007195316</v>
      </c>
      <c r="AJ1625" s="704">
        <f>IFERROR(H1625/SUMIF(A:A,A1625,H:H)*SUMIF(Summary!$A$111:$A$187,'Operations Support'!A1625,Summary!$Q$111:$Q$187),0)</f>
        <v>71900.742601757913</v>
      </c>
      <c r="AK1625" s="704">
        <f t="shared" ca="1" si="387"/>
        <v>151985.07620363473</v>
      </c>
      <c r="AM1625" s="704">
        <f>IFERROR($H1625/SUMIF($A:$A,$A1625,$H:$H)*SUMIF(Summary!$A$232:$A$268,$A1625,Summary!$P$232:$P$268),0)</f>
        <v>13388.18194594646</v>
      </c>
      <c r="AN1625" s="704">
        <f>IFERROR($H1625/SUMIF($A:$A,$A1625,$H:$H)*(SUMIF(Summary!$A$232:$A$268,$A1625,Summary!$L$232:$L$268)+SUMIF(Summary!$A$283:$A$319,$A1625,Summary!$L$283:$L$319))-AM1625,0)</f>
        <v>44032.377975743329</v>
      </c>
      <c r="AO1625" s="704">
        <f>IFERROR($H1625/SUMIF($A:$A,$A1625,$H:$H)*SUMIF(Summary!$A$232:$A$268,$A1625,Summary!$Q$232:$Q$268),0)</f>
        <v>13391.857473379918</v>
      </c>
      <c r="AP1625" s="704">
        <f>IFERROR($H1625/SUMIF($A:$A,$A1625,$H:$H)*(SUMIF(Summary!$A$232:$A$268,$A1625,Summary!$L$232:$L$268)+SUMIF(Summary!$A$283:$A$319,$A1625,Summary!$L$283:$L$319))-AO1625,0)</f>
        <v>44028.702448309872</v>
      </c>
      <c r="AQ1625" s="292"/>
      <c r="AR1625" s="704">
        <f t="shared" ca="1" si="388"/>
        <v>196037.18804769649</v>
      </c>
      <c r="AS1625" s="704">
        <f t="shared" ca="1" si="389"/>
        <v>196013.77865194459</v>
      </c>
    </row>
    <row r="1626" spans="1:45" x14ac:dyDescent="0.2">
      <c r="A1626" s="401">
        <v>3642</v>
      </c>
      <c r="B1626" s="402">
        <v>3</v>
      </c>
      <c r="C1626" s="403" t="s">
        <v>251</v>
      </c>
      <c r="D1626" s="400">
        <f t="shared" si="375"/>
        <v>0</v>
      </c>
      <c r="E1626" s="400">
        <f t="shared" si="376"/>
        <v>0</v>
      </c>
      <c r="F1626" s="400">
        <f t="shared" si="377"/>
        <v>0</v>
      </c>
      <c r="G1626" s="400">
        <f t="shared" si="378"/>
        <v>0</v>
      </c>
      <c r="H1626" s="25">
        <f t="shared" si="379"/>
        <v>0</v>
      </c>
      <c r="I1626" s="119">
        <v>0</v>
      </c>
      <c r="J1626" s="119">
        <v>0</v>
      </c>
      <c r="K1626" s="119">
        <v>0</v>
      </c>
      <c r="L1626" s="119">
        <v>0</v>
      </c>
      <c r="M1626" s="25">
        <f t="shared" si="380"/>
        <v>0</v>
      </c>
      <c r="N1626" s="119">
        <v>0</v>
      </c>
      <c r="O1626" s="119">
        <v>0</v>
      </c>
      <c r="P1626" s="119">
        <v>0</v>
      </c>
      <c r="Q1626" s="119">
        <v>0</v>
      </c>
      <c r="R1626" s="25">
        <f t="shared" si="381"/>
        <v>0</v>
      </c>
      <c r="S1626" s="119">
        <v>0</v>
      </c>
      <c r="T1626" s="119">
        <v>0</v>
      </c>
      <c r="U1626" s="119">
        <v>0</v>
      </c>
      <c r="V1626" s="119">
        <v>0</v>
      </c>
      <c r="W1626" s="25">
        <f t="shared" si="382"/>
        <v>0</v>
      </c>
      <c r="X1626" s="25">
        <f t="shared" si="383"/>
        <v>0</v>
      </c>
      <c r="Y1626" s="25">
        <f ca="1">OFFSET('Cost Study'!$A$7,'Operations Support'!$C1626,'Operations Support'!$B1626)*$H1626</f>
        <v>0</v>
      </c>
      <c r="Z1626" s="26">
        <f ca="1">Y1626*'Cost Study'!$A$31</f>
        <v>0</v>
      </c>
      <c r="AA1626" s="26">
        <f ca="1">IF(A1626=10298,1.51,1)*IF($B1626&lt;3,$D1626*'Cost Study'!$A$32*OFFSET('Cost Study'!$A$7,'Operations Support'!$C1626,'Operations Support'!$B1626),0)</f>
        <v>0</v>
      </c>
      <c r="AB1626" s="27">
        <f ca="1">AA1626*'Cost Study'!$A$31</f>
        <v>0</v>
      </c>
      <c r="AC1626" s="26">
        <f ca="1">Y1626*'Cost Study'!$A$31</f>
        <v>0</v>
      </c>
      <c r="AD1626" s="27">
        <f ca="1">AA1626*'Cost Study'!$A$31</f>
        <v>0</v>
      </c>
      <c r="AE1626" s="363">
        <f t="shared" ca="1" si="384"/>
        <v>0</v>
      </c>
      <c r="AF1626" s="363">
        <f t="shared" ca="1" si="385"/>
        <v>0</v>
      </c>
      <c r="AH1626" s="704">
        <f>IFERROR($H1626/SUMIF($A:$A,$A1626,$H:$H)*SUMIF(Summary!$A$111:$A$187,$A1626,Summary!$P$111:$P$187),0)</f>
        <v>0</v>
      </c>
      <c r="AI1626" s="705">
        <f t="shared" ca="1" si="386"/>
        <v>0</v>
      </c>
      <c r="AJ1626" s="704">
        <f>IFERROR(H1626/SUMIF(A:A,A1626,H:H)*SUMIF(Summary!$A$111:$A$187,'Operations Support'!A1626,Summary!$Q$111:$Q$187),0)</f>
        <v>0</v>
      </c>
      <c r="AK1626" s="704">
        <f t="shared" ca="1" si="387"/>
        <v>0</v>
      </c>
      <c r="AM1626" s="704">
        <f>IFERROR($H1626/SUMIF($A:$A,$A1626,$H:$H)*SUMIF(Summary!$A$232:$A$268,$A1626,Summary!$P$232:$P$268),0)</f>
        <v>0</v>
      </c>
      <c r="AN1626" s="704">
        <f>IFERROR($H1626/SUMIF($A:$A,$A1626,$H:$H)*(SUMIF(Summary!$A$232:$A$268,$A1626,Summary!$L$232:$L$268)+SUMIF(Summary!$A$283:$A$319,$A1626,Summary!$L$283:$L$319))-AM1626,0)</f>
        <v>0</v>
      </c>
      <c r="AO1626" s="704">
        <f>IFERROR($H1626/SUMIF($A:$A,$A1626,$H:$H)*SUMIF(Summary!$A$232:$A$268,$A1626,Summary!$Q$232:$Q$268),0)</f>
        <v>0</v>
      </c>
      <c r="AP1626" s="704">
        <f>IFERROR($H1626/SUMIF($A:$A,$A1626,$H:$H)*(SUMIF(Summary!$A$232:$A$268,$A1626,Summary!$L$232:$L$268)+SUMIF(Summary!$A$283:$A$319,$A1626,Summary!$L$283:$L$319))-AO1626,0)</f>
        <v>0</v>
      </c>
      <c r="AQ1626" s="292"/>
      <c r="AR1626" s="704">
        <f t="shared" ca="1" si="388"/>
        <v>0</v>
      </c>
      <c r="AS1626" s="704">
        <f t="shared" ca="1" si="389"/>
        <v>0</v>
      </c>
    </row>
    <row r="1627" spans="1:45" x14ac:dyDescent="0.2">
      <c r="A1627" s="401">
        <v>3642</v>
      </c>
      <c r="B1627" s="402">
        <v>3</v>
      </c>
      <c r="C1627" s="403" t="s">
        <v>252</v>
      </c>
      <c r="D1627" s="400">
        <f t="shared" si="375"/>
        <v>322</v>
      </c>
      <c r="E1627" s="400">
        <f t="shared" si="376"/>
        <v>0</v>
      </c>
      <c r="F1627" s="400">
        <f t="shared" si="377"/>
        <v>78</v>
      </c>
      <c r="G1627" s="400">
        <f t="shared" si="378"/>
        <v>0</v>
      </c>
      <c r="H1627" s="25">
        <f t="shared" si="379"/>
        <v>400</v>
      </c>
      <c r="I1627" s="119">
        <v>135</v>
      </c>
      <c r="J1627" s="119">
        <v>0</v>
      </c>
      <c r="K1627" s="119">
        <v>24</v>
      </c>
      <c r="L1627" s="119">
        <v>0</v>
      </c>
      <c r="M1627" s="25">
        <f t="shared" si="380"/>
        <v>159</v>
      </c>
      <c r="N1627" s="119">
        <v>154</v>
      </c>
      <c r="O1627" s="119">
        <v>0</v>
      </c>
      <c r="P1627" s="119">
        <v>27</v>
      </c>
      <c r="Q1627" s="119">
        <v>0</v>
      </c>
      <c r="R1627" s="25">
        <f t="shared" si="381"/>
        <v>181</v>
      </c>
      <c r="S1627" s="119">
        <v>33</v>
      </c>
      <c r="T1627" s="119">
        <v>0</v>
      </c>
      <c r="U1627" s="119">
        <v>27</v>
      </c>
      <c r="V1627" s="119">
        <v>0</v>
      </c>
      <c r="W1627" s="25">
        <f t="shared" si="382"/>
        <v>60</v>
      </c>
      <c r="X1627" s="25">
        <f t="shared" si="383"/>
        <v>16.666666666666668</v>
      </c>
      <c r="Y1627" s="25">
        <f ca="1">OFFSET('Cost Study'!$A$7,'Operations Support'!$C1627,'Operations Support'!$B1627)*$H1627</f>
        <v>2912</v>
      </c>
      <c r="Z1627" s="26">
        <f ca="1">Y1627*'Cost Study'!$A$31</f>
        <v>162078.80360806658</v>
      </c>
      <c r="AA1627" s="26">
        <f ca="1">IF(A1627=10298,1.51,1)*IF($B1627&lt;3,$D1627*'Cost Study'!$A$32*OFFSET('Cost Study'!$A$7,'Operations Support'!$C1627,'Operations Support'!$B1627),0)</f>
        <v>0</v>
      </c>
      <c r="AB1627" s="27">
        <f ca="1">AA1627*'Cost Study'!$A$31</f>
        <v>0</v>
      </c>
      <c r="AC1627" s="26">
        <f ca="1">Y1627*'Cost Study'!$A$31</f>
        <v>162078.80360806658</v>
      </c>
      <c r="AD1627" s="27">
        <f ca="1">AA1627*'Cost Study'!$A$31</f>
        <v>0</v>
      </c>
      <c r="AE1627" s="363">
        <f t="shared" ca="1" si="384"/>
        <v>162078.80360806658</v>
      </c>
      <c r="AF1627" s="363">
        <f t="shared" ca="1" si="385"/>
        <v>162078.80360806658</v>
      </c>
      <c r="AH1627" s="704">
        <f>IFERROR($H1627/SUMIF($A:$A,$A1627,$H:$H)*SUMIF(Summary!$A$111:$A$187,$A1627,Summary!$P$111:$P$187),0)</f>
        <v>16726.238216041766</v>
      </c>
      <c r="AI1627" s="705">
        <f t="shared" ca="1" si="386"/>
        <v>145352.56539202482</v>
      </c>
      <c r="AJ1627" s="704">
        <f>IFERROR(H1627/SUMIF(A:A,A1627,H:H)*SUMIF(Summary!$A$111:$A$187,'Operations Support'!A1627,Summary!$Q$111:$Q$187),0)</f>
        <v>16730.830157477118</v>
      </c>
      <c r="AK1627" s="704">
        <f t="shared" ca="1" si="387"/>
        <v>145347.97345058946</v>
      </c>
      <c r="AM1627" s="704">
        <f>IFERROR($H1627/SUMIF($A:$A,$A1627,$H:$H)*SUMIF(Summary!$A$232:$A$268,$A1627,Summary!$P$232:$P$268),0)</f>
        <v>3115.3419304122067</v>
      </c>
      <c r="AN1627" s="704">
        <f>IFERROR($H1627/SUMIF($A:$A,$A1627,$H:$H)*(SUMIF(Summary!$A$232:$A$268,$A1627,Summary!$L$232:$L$268)+SUMIF(Summary!$A$283:$A$319,$A1627,Summary!$L$283:$L$319))-AM1627,0)</f>
        <v>10246.044904186927</v>
      </c>
      <c r="AO1627" s="704">
        <f>IFERROR($H1627/SUMIF($A:$A,$A1627,$H:$H)*SUMIF(Summary!$A$232:$A$268,$A1627,Summary!$Q$232:$Q$268),0)</f>
        <v>3116.1972014845646</v>
      </c>
      <c r="AP1627" s="704">
        <f>IFERROR($H1627/SUMIF($A:$A,$A1627,$H:$H)*(SUMIF(Summary!$A$232:$A$268,$A1627,Summary!$L$232:$L$268)+SUMIF(Summary!$A$283:$A$319,$A1627,Summary!$L$283:$L$319))-AO1627,0)</f>
        <v>10245.189633114569</v>
      </c>
      <c r="AQ1627" s="292"/>
      <c r="AR1627" s="704">
        <f t="shared" ca="1" si="388"/>
        <v>155598.61029621173</v>
      </c>
      <c r="AS1627" s="704">
        <f t="shared" ca="1" si="389"/>
        <v>155593.16308370401</v>
      </c>
    </row>
    <row r="1628" spans="1:45" x14ac:dyDescent="0.2">
      <c r="A1628" s="401">
        <v>3642</v>
      </c>
      <c r="B1628" s="402">
        <v>3</v>
      </c>
      <c r="C1628" s="403" t="s">
        <v>253</v>
      </c>
      <c r="D1628" s="400">
        <f t="shared" si="375"/>
        <v>81</v>
      </c>
      <c r="E1628" s="400">
        <f t="shared" si="376"/>
        <v>0</v>
      </c>
      <c r="F1628" s="400">
        <f t="shared" si="377"/>
        <v>39</v>
      </c>
      <c r="G1628" s="400">
        <f t="shared" si="378"/>
        <v>0</v>
      </c>
      <c r="H1628" s="25">
        <f t="shared" si="379"/>
        <v>120</v>
      </c>
      <c r="I1628" s="119">
        <v>12</v>
      </c>
      <c r="J1628" s="119">
        <v>0</v>
      </c>
      <c r="K1628" s="119">
        <v>6</v>
      </c>
      <c r="L1628" s="119">
        <v>0</v>
      </c>
      <c r="M1628" s="25">
        <f t="shared" si="380"/>
        <v>18</v>
      </c>
      <c r="N1628" s="119">
        <v>60</v>
      </c>
      <c r="O1628" s="119">
        <v>0</v>
      </c>
      <c r="P1628" s="119">
        <v>33</v>
      </c>
      <c r="Q1628" s="119">
        <v>0</v>
      </c>
      <c r="R1628" s="25">
        <f t="shared" si="381"/>
        <v>93</v>
      </c>
      <c r="S1628" s="119">
        <v>9</v>
      </c>
      <c r="T1628" s="119">
        <v>0</v>
      </c>
      <c r="U1628" s="119">
        <v>0</v>
      </c>
      <c r="V1628" s="119">
        <v>0</v>
      </c>
      <c r="W1628" s="25">
        <f t="shared" si="382"/>
        <v>9</v>
      </c>
      <c r="X1628" s="25">
        <f t="shared" si="383"/>
        <v>5</v>
      </c>
      <c r="Y1628" s="25">
        <f ca="1">OFFSET('Cost Study'!$A$7,'Operations Support'!$C1628,'Operations Support'!$B1628)*$H1628</f>
        <v>438</v>
      </c>
      <c r="Z1628" s="26">
        <f ca="1">Y1628*'Cost Study'!$A$31</f>
        <v>24378.611256982542</v>
      </c>
      <c r="AA1628" s="26">
        <f ca="1">IF(A1628=10298,1.51,1)*IF($B1628&lt;3,$D1628*'Cost Study'!$A$32*OFFSET('Cost Study'!$A$7,'Operations Support'!$C1628,'Operations Support'!$B1628),0)</f>
        <v>0</v>
      </c>
      <c r="AB1628" s="27">
        <f ca="1">AA1628*'Cost Study'!$A$31</f>
        <v>0</v>
      </c>
      <c r="AC1628" s="26">
        <f ca="1">Y1628*'Cost Study'!$A$31</f>
        <v>24378.611256982542</v>
      </c>
      <c r="AD1628" s="27">
        <f ca="1">AA1628*'Cost Study'!$A$31</f>
        <v>0</v>
      </c>
      <c r="AE1628" s="363">
        <f t="shared" ca="1" si="384"/>
        <v>24378.611256982542</v>
      </c>
      <c r="AF1628" s="363">
        <f t="shared" ca="1" si="385"/>
        <v>24378.611256982542</v>
      </c>
      <c r="AH1628" s="704">
        <f>IFERROR($H1628/SUMIF($A:$A,$A1628,$H:$H)*SUMIF(Summary!$A$111:$A$187,$A1628,Summary!$P$111:$P$187),0)</f>
        <v>5017.8714648125297</v>
      </c>
      <c r="AI1628" s="705">
        <f t="shared" ca="1" si="386"/>
        <v>19360.73979217001</v>
      </c>
      <c r="AJ1628" s="704">
        <f>IFERROR(H1628/SUMIF(A:A,A1628,H:H)*SUMIF(Summary!$A$111:$A$187,'Operations Support'!A1628,Summary!$Q$111:$Q$187),0)</f>
        <v>5019.2490472431355</v>
      </c>
      <c r="AK1628" s="704">
        <f t="shared" ca="1" si="387"/>
        <v>19359.362209739407</v>
      </c>
      <c r="AM1628" s="704">
        <f>IFERROR($H1628/SUMIF($A:$A,$A1628,$H:$H)*SUMIF(Summary!$A$232:$A$268,$A1628,Summary!$P$232:$P$268),0)</f>
        <v>934.60257912366217</v>
      </c>
      <c r="AN1628" s="704">
        <f>IFERROR($H1628/SUMIF($A:$A,$A1628,$H:$H)*(SUMIF(Summary!$A$232:$A$268,$A1628,Summary!$L$232:$L$268)+SUMIF(Summary!$A$283:$A$319,$A1628,Summary!$L$283:$L$319))-AM1628,0)</f>
        <v>3073.8134712560786</v>
      </c>
      <c r="AO1628" s="704">
        <f>IFERROR($H1628/SUMIF($A:$A,$A1628,$H:$H)*SUMIF(Summary!$A$232:$A$268,$A1628,Summary!$Q$232:$Q$268),0)</f>
        <v>934.85916044536941</v>
      </c>
      <c r="AP1628" s="704">
        <f>IFERROR($H1628/SUMIF($A:$A,$A1628,$H:$H)*(SUMIF(Summary!$A$232:$A$268,$A1628,Summary!$L$232:$L$268)+SUMIF(Summary!$A$283:$A$319,$A1628,Summary!$L$283:$L$319))-AO1628,0)</f>
        <v>3073.5568899343712</v>
      </c>
      <c r="AQ1628" s="292"/>
      <c r="AR1628" s="704">
        <f t="shared" ca="1" si="388"/>
        <v>22434.553263426089</v>
      </c>
      <c r="AS1628" s="704">
        <f t="shared" ca="1" si="389"/>
        <v>22432.919099673778</v>
      </c>
    </row>
    <row r="1629" spans="1:45" x14ac:dyDescent="0.2">
      <c r="A1629" s="401">
        <v>3642</v>
      </c>
      <c r="B1629" s="402">
        <v>3</v>
      </c>
      <c r="C1629" s="403" t="s">
        <v>254</v>
      </c>
      <c r="D1629" s="400">
        <f t="shared" si="375"/>
        <v>0</v>
      </c>
      <c r="E1629" s="400">
        <f t="shared" si="376"/>
        <v>0</v>
      </c>
      <c r="F1629" s="400">
        <f t="shared" si="377"/>
        <v>0</v>
      </c>
      <c r="G1629" s="400">
        <f t="shared" si="378"/>
        <v>0</v>
      </c>
      <c r="H1629" s="25">
        <f t="shared" si="379"/>
        <v>0</v>
      </c>
      <c r="I1629" s="119">
        <v>0</v>
      </c>
      <c r="J1629" s="119">
        <v>0</v>
      </c>
      <c r="K1629" s="119">
        <v>0</v>
      </c>
      <c r="L1629" s="119">
        <v>0</v>
      </c>
      <c r="M1629" s="25">
        <f t="shared" si="380"/>
        <v>0</v>
      </c>
      <c r="N1629" s="119">
        <v>0</v>
      </c>
      <c r="O1629" s="119">
        <v>0</v>
      </c>
      <c r="P1629" s="119">
        <v>0</v>
      </c>
      <c r="Q1629" s="119">
        <v>0</v>
      </c>
      <c r="R1629" s="25">
        <f t="shared" si="381"/>
        <v>0</v>
      </c>
      <c r="S1629" s="119">
        <v>0</v>
      </c>
      <c r="T1629" s="119">
        <v>0</v>
      </c>
      <c r="U1629" s="119">
        <v>0</v>
      </c>
      <c r="V1629" s="119">
        <v>0</v>
      </c>
      <c r="W1629" s="25">
        <f t="shared" si="382"/>
        <v>0</v>
      </c>
      <c r="X1629" s="25">
        <f t="shared" si="383"/>
        <v>0</v>
      </c>
      <c r="Y1629" s="25">
        <f ca="1">OFFSET('Cost Study'!$A$7,'Operations Support'!$C1629,'Operations Support'!$B1629)*$H1629</f>
        <v>0</v>
      </c>
      <c r="Z1629" s="26">
        <f ca="1">Y1629*'Cost Study'!$A$31</f>
        <v>0</v>
      </c>
      <c r="AA1629" s="26">
        <f ca="1">IF(A1629=10298,1.51,1)*IF($B1629&lt;3,$D1629*'Cost Study'!$A$32*OFFSET('Cost Study'!$A$7,'Operations Support'!$C1629,'Operations Support'!$B1629),0)</f>
        <v>0</v>
      </c>
      <c r="AB1629" s="27">
        <f ca="1">AA1629*'Cost Study'!$A$31</f>
        <v>0</v>
      </c>
      <c r="AC1629" s="26">
        <f ca="1">Y1629*'Cost Study'!$A$31</f>
        <v>0</v>
      </c>
      <c r="AD1629" s="27">
        <f ca="1">AA1629*'Cost Study'!$A$31</f>
        <v>0</v>
      </c>
      <c r="AE1629" s="363">
        <f t="shared" ca="1" si="384"/>
        <v>0</v>
      </c>
      <c r="AF1629" s="363">
        <f t="shared" ca="1" si="385"/>
        <v>0</v>
      </c>
      <c r="AH1629" s="704">
        <f>IFERROR($H1629/SUMIF($A:$A,$A1629,$H:$H)*SUMIF(Summary!$A$111:$A$187,$A1629,Summary!$P$111:$P$187),0)</f>
        <v>0</v>
      </c>
      <c r="AI1629" s="705">
        <f t="shared" ca="1" si="386"/>
        <v>0</v>
      </c>
      <c r="AJ1629" s="704">
        <f>IFERROR(H1629/SUMIF(A:A,A1629,H:H)*SUMIF(Summary!$A$111:$A$187,'Operations Support'!A1629,Summary!$Q$111:$Q$187),0)</f>
        <v>0</v>
      </c>
      <c r="AK1629" s="704">
        <f t="shared" ca="1" si="387"/>
        <v>0</v>
      </c>
      <c r="AM1629" s="704">
        <f>IFERROR($H1629/SUMIF($A:$A,$A1629,$H:$H)*SUMIF(Summary!$A$232:$A$268,$A1629,Summary!$P$232:$P$268),0)</f>
        <v>0</v>
      </c>
      <c r="AN1629" s="704">
        <f>IFERROR($H1629/SUMIF($A:$A,$A1629,$H:$H)*(SUMIF(Summary!$A$232:$A$268,$A1629,Summary!$L$232:$L$268)+SUMIF(Summary!$A$283:$A$319,$A1629,Summary!$L$283:$L$319))-AM1629,0)</f>
        <v>0</v>
      </c>
      <c r="AO1629" s="704">
        <f>IFERROR($H1629/SUMIF($A:$A,$A1629,$H:$H)*SUMIF(Summary!$A$232:$A$268,$A1629,Summary!$Q$232:$Q$268),0)</f>
        <v>0</v>
      </c>
      <c r="AP1629" s="704">
        <f>IFERROR($H1629/SUMIF($A:$A,$A1629,$H:$H)*(SUMIF(Summary!$A$232:$A$268,$A1629,Summary!$L$232:$L$268)+SUMIF(Summary!$A$283:$A$319,$A1629,Summary!$L$283:$L$319))-AO1629,0)</f>
        <v>0</v>
      </c>
      <c r="AQ1629" s="292"/>
      <c r="AR1629" s="704">
        <f t="shared" ca="1" si="388"/>
        <v>0</v>
      </c>
      <c r="AS1629" s="704">
        <f t="shared" ca="1" si="389"/>
        <v>0</v>
      </c>
    </row>
    <row r="1630" spans="1:45" x14ac:dyDescent="0.2">
      <c r="A1630" s="401">
        <v>3642</v>
      </c>
      <c r="B1630" s="402">
        <v>3</v>
      </c>
      <c r="C1630" s="403" t="s">
        <v>255</v>
      </c>
      <c r="D1630" s="400">
        <f t="shared" si="375"/>
        <v>0</v>
      </c>
      <c r="E1630" s="400">
        <f t="shared" si="376"/>
        <v>0</v>
      </c>
      <c r="F1630" s="400">
        <f t="shared" si="377"/>
        <v>0</v>
      </c>
      <c r="G1630" s="400">
        <f t="shared" si="378"/>
        <v>0</v>
      </c>
      <c r="H1630" s="25">
        <f t="shared" si="379"/>
        <v>0</v>
      </c>
      <c r="I1630" s="119">
        <v>0</v>
      </c>
      <c r="J1630" s="119">
        <v>0</v>
      </c>
      <c r="K1630" s="119">
        <v>0</v>
      </c>
      <c r="L1630" s="119">
        <v>0</v>
      </c>
      <c r="M1630" s="25">
        <f t="shared" si="380"/>
        <v>0</v>
      </c>
      <c r="N1630" s="119">
        <v>0</v>
      </c>
      <c r="O1630" s="119">
        <v>0</v>
      </c>
      <c r="P1630" s="119">
        <v>0</v>
      </c>
      <c r="Q1630" s="119">
        <v>0</v>
      </c>
      <c r="R1630" s="25">
        <f t="shared" si="381"/>
        <v>0</v>
      </c>
      <c r="S1630" s="119">
        <v>0</v>
      </c>
      <c r="T1630" s="119">
        <v>0</v>
      </c>
      <c r="U1630" s="119">
        <v>0</v>
      </c>
      <c r="V1630" s="119">
        <v>0</v>
      </c>
      <c r="W1630" s="25">
        <f t="shared" si="382"/>
        <v>0</v>
      </c>
      <c r="X1630" s="25">
        <f t="shared" si="383"/>
        <v>0</v>
      </c>
      <c r="Y1630" s="25">
        <f ca="1">OFFSET('Cost Study'!$A$7,'Operations Support'!$C1630,'Operations Support'!$B1630)*$H1630</f>
        <v>0</v>
      </c>
      <c r="Z1630" s="26">
        <f ca="1">Y1630*'Cost Study'!$A$31</f>
        <v>0</v>
      </c>
      <c r="AA1630" s="26">
        <f ca="1">IF(A1630=10298,1.51,1)*IF($B1630&lt;3,$D1630*'Cost Study'!$A$32*OFFSET('Cost Study'!$A$7,'Operations Support'!$C1630,'Operations Support'!$B1630),0)</f>
        <v>0</v>
      </c>
      <c r="AB1630" s="27">
        <f ca="1">AA1630*'Cost Study'!$A$31</f>
        <v>0</v>
      </c>
      <c r="AC1630" s="26">
        <f ca="1">Y1630*'Cost Study'!$A$31</f>
        <v>0</v>
      </c>
      <c r="AD1630" s="27">
        <f ca="1">AA1630*'Cost Study'!$A$31</f>
        <v>0</v>
      </c>
      <c r="AE1630" s="363">
        <f t="shared" ca="1" si="384"/>
        <v>0</v>
      </c>
      <c r="AF1630" s="363">
        <f t="shared" ca="1" si="385"/>
        <v>0</v>
      </c>
      <c r="AH1630" s="704">
        <f>IFERROR($H1630/SUMIF($A:$A,$A1630,$H:$H)*SUMIF(Summary!$A$111:$A$187,$A1630,Summary!$P$111:$P$187),0)</f>
        <v>0</v>
      </c>
      <c r="AI1630" s="705">
        <f t="shared" ca="1" si="386"/>
        <v>0</v>
      </c>
      <c r="AJ1630" s="704">
        <f>IFERROR(H1630/SUMIF(A:A,A1630,H:H)*SUMIF(Summary!$A$111:$A$187,'Operations Support'!A1630,Summary!$Q$111:$Q$187),0)</f>
        <v>0</v>
      </c>
      <c r="AK1630" s="704">
        <f t="shared" ca="1" si="387"/>
        <v>0</v>
      </c>
      <c r="AM1630" s="704">
        <f>IFERROR($H1630/SUMIF($A:$A,$A1630,$H:$H)*SUMIF(Summary!$A$232:$A$268,$A1630,Summary!$P$232:$P$268),0)</f>
        <v>0</v>
      </c>
      <c r="AN1630" s="704">
        <f>IFERROR($H1630/SUMIF($A:$A,$A1630,$H:$H)*(SUMIF(Summary!$A$232:$A$268,$A1630,Summary!$L$232:$L$268)+SUMIF(Summary!$A$283:$A$319,$A1630,Summary!$L$283:$L$319))-AM1630,0)</f>
        <v>0</v>
      </c>
      <c r="AO1630" s="704">
        <f>IFERROR($H1630/SUMIF($A:$A,$A1630,$H:$H)*SUMIF(Summary!$A$232:$A$268,$A1630,Summary!$Q$232:$Q$268),0)</f>
        <v>0</v>
      </c>
      <c r="AP1630" s="704">
        <f>IFERROR($H1630/SUMIF($A:$A,$A1630,$H:$H)*(SUMIF(Summary!$A$232:$A$268,$A1630,Summary!$L$232:$L$268)+SUMIF(Summary!$A$283:$A$319,$A1630,Summary!$L$283:$L$319))-AO1630,0)</f>
        <v>0</v>
      </c>
      <c r="AQ1630" s="292"/>
      <c r="AR1630" s="704">
        <f t="shared" ca="1" si="388"/>
        <v>0</v>
      </c>
      <c r="AS1630" s="704">
        <f t="shared" ca="1" si="389"/>
        <v>0</v>
      </c>
    </row>
    <row r="1631" spans="1:45" x14ac:dyDescent="0.2">
      <c r="A1631" s="401">
        <v>3642</v>
      </c>
      <c r="B1631" s="402">
        <v>3</v>
      </c>
      <c r="C1631" s="403" t="s">
        <v>256</v>
      </c>
      <c r="D1631" s="400">
        <f t="shared" si="375"/>
        <v>0</v>
      </c>
      <c r="E1631" s="400">
        <f t="shared" si="376"/>
        <v>0</v>
      </c>
      <c r="F1631" s="400">
        <f t="shared" si="377"/>
        <v>0</v>
      </c>
      <c r="G1631" s="400">
        <f t="shared" si="378"/>
        <v>0</v>
      </c>
      <c r="H1631" s="25">
        <f t="shared" si="379"/>
        <v>0</v>
      </c>
      <c r="I1631" s="119">
        <v>0</v>
      </c>
      <c r="J1631" s="119">
        <v>0</v>
      </c>
      <c r="K1631" s="119">
        <v>0</v>
      </c>
      <c r="L1631" s="119">
        <v>0</v>
      </c>
      <c r="M1631" s="25">
        <f t="shared" si="380"/>
        <v>0</v>
      </c>
      <c r="N1631" s="119">
        <v>0</v>
      </c>
      <c r="O1631" s="119">
        <v>0</v>
      </c>
      <c r="P1631" s="119">
        <v>0</v>
      </c>
      <c r="Q1631" s="119">
        <v>0</v>
      </c>
      <c r="R1631" s="25">
        <f t="shared" si="381"/>
        <v>0</v>
      </c>
      <c r="S1631" s="119">
        <v>0</v>
      </c>
      <c r="T1631" s="119">
        <v>0</v>
      </c>
      <c r="U1631" s="119">
        <v>0</v>
      </c>
      <c r="V1631" s="119">
        <v>0</v>
      </c>
      <c r="W1631" s="25">
        <f t="shared" si="382"/>
        <v>0</v>
      </c>
      <c r="X1631" s="25">
        <f t="shared" si="383"/>
        <v>0</v>
      </c>
      <c r="Y1631" s="25">
        <f ca="1">OFFSET('Cost Study'!$A$7,'Operations Support'!$C1631,'Operations Support'!$B1631)*$H1631</f>
        <v>0</v>
      </c>
      <c r="Z1631" s="26">
        <f ca="1">Y1631*'Cost Study'!$A$31</f>
        <v>0</v>
      </c>
      <c r="AA1631" s="26">
        <f ca="1">IF(A1631=10298,1.51,1)*IF($B1631&lt;3,$D1631*'Cost Study'!$A$32*OFFSET('Cost Study'!$A$7,'Operations Support'!$C1631,'Operations Support'!$B1631),0)</f>
        <v>0</v>
      </c>
      <c r="AB1631" s="27">
        <f ca="1">AA1631*'Cost Study'!$A$31</f>
        <v>0</v>
      </c>
      <c r="AC1631" s="26">
        <f ca="1">Y1631*'Cost Study'!$A$31</f>
        <v>0</v>
      </c>
      <c r="AD1631" s="27">
        <f ca="1">AA1631*'Cost Study'!$A$31</f>
        <v>0</v>
      </c>
      <c r="AE1631" s="363">
        <f t="shared" ca="1" si="384"/>
        <v>0</v>
      </c>
      <c r="AF1631" s="363">
        <f t="shared" ca="1" si="385"/>
        <v>0</v>
      </c>
      <c r="AH1631" s="704">
        <f>IFERROR($H1631/SUMIF($A:$A,$A1631,$H:$H)*SUMIF(Summary!$A$111:$A$187,$A1631,Summary!$P$111:$P$187),0)</f>
        <v>0</v>
      </c>
      <c r="AI1631" s="705">
        <f t="shared" ca="1" si="386"/>
        <v>0</v>
      </c>
      <c r="AJ1631" s="704">
        <f>IFERROR(H1631/SUMIF(A:A,A1631,H:H)*SUMIF(Summary!$A$111:$A$187,'Operations Support'!A1631,Summary!$Q$111:$Q$187),0)</f>
        <v>0</v>
      </c>
      <c r="AK1631" s="704">
        <f t="shared" ca="1" si="387"/>
        <v>0</v>
      </c>
      <c r="AM1631" s="704">
        <f>IFERROR($H1631/SUMIF($A:$A,$A1631,$H:$H)*SUMIF(Summary!$A$232:$A$268,$A1631,Summary!$P$232:$P$268),0)</f>
        <v>0</v>
      </c>
      <c r="AN1631" s="704">
        <f>IFERROR($H1631/SUMIF($A:$A,$A1631,$H:$H)*(SUMIF(Summary!$A$232:$A$268,$A1631,Summary!$L$232:$L$268)+SUMIF(Summary!$A$283:$A$319,$A1631,Summary!$L$283:$L$319))-AM1631,0)</f>
        <v>0</v>
      </c>
      <c r="AO1631" s="704">
        <f>IFERROR($H1631/SUMIF($A:$A,$A1631,$H:$H)*SUMIF(Summary!$A$232:$A$268,$A1631,Summary!$Q$232:$Q$268),0)</f>
        <v>0</v>
      </c>
      <c r="AP1631" s="704">
        <f>IFERROR($H1631/SUMIF($A:$A,$A1631,$H:$H)*(SUMIF(Summary!$A$232:$A$268,$A1631,Summary!$L$232:$L$268)+SUMIF(Summary!$A$283:$A$319,$A1631,Summary!$L$283:$L$319))-AO1631,0)</f>
        <v>0</v>
      </c>
      <c r="AQ1631" s="292"/>
      <c r="AR1631" s="704">
        <f t="shared" ca="1" si="388"/>
        <v>0</v>
      </c>
      <c r="AS1631" s="704">
        <f t="shared" ca="1" si="389"/>
        <v>0</v>
      </c>
    </row>
    <row r="1632" spans="1:45" x14ac:dyDescent="0.2">
      <c r="A1632" s="401">
        <v>3642</v>
      </c>
      <c r="B1632" s="402">
        <v>3</v>
      </c>
      <c r="C1632" s="403" t="s">
        <v>257</v>
      </c>
      <c r="D1632" s="400">
        <f t="shared" si="375"/>
        <v>0</v>
      </c>
      <c r="E1632" s="400">
        <f t="shared" si="376"/>
        <v>0</v>
      </c>
      <c r="F1632" s="400">
        <f t="shared" si="377"/>
        <v>0</v>
      </c>
      <c r="G1632" s="400">
        <f t="shared" si="378"/>
        <v>0</v>
      </c>
      <c r="H1632" s="25">
        <f t="shared" si="379"/>
        <v>0</v>
      </c>
      <c r="I1632" s="119">
        <v>0</v>
      </c>
      <c r="J1632" s="119">
        <v>0</v>
      </c>
      <c r="K1632" s="119">
        <v>0</v>
      </c>
      <c r="L1632" s="119">
        <v>0</v>
      </c>
      <c r="M1632" s="25">
        <f t="shared" si="380"/>
        <v>0</v>
      </c>
      <c r="N1632" s="119">
        <v>0</v>
      </c>
      <c r="O1632" s="119">
        <v>0</v>
      </c>
      <c r="P1632" s="119">
        <v>0</v>
      </c>
      <c r="Q1632" s="119">
        <v>0</v>
      </c>
      <c r="R1632" s="25">
        <f t="shared" si="381"/>
        <v>0</v>
      </c>
      <c r="S1632" s="119">
        <v>0</v>
      </c>
      <c r="T1632" s="119">
        <v>0</v>
      </c>
      <c r="U1632" s="119">
        <v>0</v>
      </c>
      <c r="V1632" s="119">
        <v>0</v>
      </c>
      <c r="W1632" s="25">
        <f t="shared" si="382"/>
        <v>0</v>
      </c>
      <c r="X1632" s="25">
        <f t="shared" si="383"/>
        <v>0</v>
      </c>
      <c r="Y1632" s="25">
        <f ca="1">OFFSET('Cost Study'!$A$7,'Operations Support'!$C1632,'Operations Support'!$B1632)*$H1632</f>
        <v>0</v>
      </c>
      <c r="Z1632" s="26">
        <f ca="1">Y1632*'Cost Study'!$A$31</f>
        <v>0</v>
      </c>
      <c r="AA1632" s="26">
        <f ca="1">IF(A1632=10298,1.51,1)*IF($B1632&lt;3,$D1632*'Cost Study'!$A$32*OFFSET('Cost Study'!$A$7,'Operations Support'!$C1632,'Operations Support'!$B1632),0)</f>
        <v>0</v>
      </c>
      <c r="AB1632" s="27">
        <f ca="1">AA1632*'Cost Study'!$A$31</f>
        <v>0</v>
      </c>
      <c r="AC1632" s="26">
        <f ca="1">Y1632*'Cost Study'!$A$31</f>
        <v>0</v>
      </c>
      <c r="AD1632" s="27">
        <f ca="1">AA1632*'Cost Study'!$A$31</f>
        <v>0</v>
      </c>
      <c r="AE1632" s="363">
        <f t="shared" ca="1" si="384"/>
        <v>0</v>
      </c>
      <c r="AF1632" s="363">
        <f t="shared" ca="1" si="385"/>
        <v>0</v>
      </c>
      <c r="AH1632" s="704">
        <f>IFERROR($H1632/SUMIF($A:$A,$A1632,$H:$H)*SUMIF(Summary!$A$111:$A$187,$A1632,Summary!$P$111:$P$187),0)</f>
        <v>0</v>
      </c>
      <c r="AI1632" s="705">
        <f t="shared" ca="1" si="386"/>
        <v>0</v>
      </c>
      <c r="AJ1632" s="704">
        <f>IFERROR(H1632/SUMIF(A:A,A1632,H:H)*SUMIF(Summary!$A$111:$A$187,'Operations Support'!A1632,Summary!$Q$111:$Q$187),0)</f>
        <v>0</v>
      </c>
      <c r="AK1632" s="704">
        <f t="shared" ca="1" si="387"/>
        <v>0</v>
      </c>
      <c r="AM1632" s="704">
        <f>IFERROR($H1632/SUMIF($A:$A,$A1632,$H:$H)*SUMIF(Summary!$A$232:$A$268,$A1632,Summary!$P$232:$P$268),0)</f>
        <v>0</v>
      </c>
      <c r="AN1632" s="704">
        <f>IFERROR($H1632/SUMIF($A:$A,$A1632,$H:$H)*(SUMIF(Summary!$A$232:$A$268,$A1632,Summary!$L$232:$L$268)+SUMIF(Summary!$A$283:$A$319,$A1632,Summary!$L$283:$L$319))-AM1632,0)</f>
        <v>0</v>
      </c>
      <c r="AO1632" s="704">
        <f>IFERROR($H1632/SUMIF($A:$A,$A1632,$H:$H)*SUMIF(Summary!$A$232:$A$268,$A1632,Summary!$Q$232:$Q$268),0)</f>
        <v>0</v>
      </c>
      <c r="AP1632" s="704">
        <f>IFERROR($H1632/SUMIF($A:$A,$A1632,$H:$H)*(SUMIF(Summary!$A$232:$A$268,$A1632,Summary!$L$232:$L$268)+SUMIF(Summary!$A$283:$A$319,$A1632,Summary!$L$283:$L$319))-AO1632,0)</f>
        <v>0</v>
      </c>
      <c r="AQ1632" s="292"/>
      <c r="AR1632" s="704">
        <f t="shared" ca="1" si="388"/>
        <v>0</v>
      </c>
      <c r="AS1632" s="704">
        <f t="shared" ca="1" si="389"/>
        <v>0</v>
      </c>
    </row>
    <row r="1633" spans="1:45" x14ac:dyDescent="0.2">
      <c r="A1633" s="401">
        <v>3642</v>
      </c>
      <c r="B1633" s="402">
        <v>3</v>
      </c>
      <c r="C1633" s="403" t="s">
        <v>258</v>
      </c>
      <c r="D1633" s="400">
        <f t="shared" si="375"/>
        <v>0</v>
      </c>
      <c r="E1633" s="400">
        <f t="shared" si="376"/>
        <v>0</v>
      </c>
      <c r="F1633" s="400">
        <f t="shared" si="377"/>
        <v>0</v>
      </c>
      <c r="G1633" s="400">
        <f t="shared" si="378"/>
        <v>0</v>
      </c>
      <c r="H1633" s="25">
        <f t="shared" si="379"/>
        <v>0</v>
      </c>
      <c r="I1633" s="119">
        <v>0</v>
      </c>
      <c r="J1633" s="119">
        <v>0</v>
      </c>
      <c r="K1633" s="119">
        <v>0</v>
      </c>
      <c r="L1633" s="119">
        <v>0</v>
      </c>
      <c r="M1633" s="25">
        <f t="shared" si="380"/>
        <v>0</v>
      </c>
      <c r="N1633" s="119">
        <v>0</v>
      </c>
      <c r="O1633" s="119">
        <v>0</v>
      </c>
      <c r="P1633" s="119">
        <v>0</v>
      </c>
      <c r="Q1633" s="119">
        <v>0</v>
      </c>
      <c r="R1633" s="25">
        <f t="shared" si="381"/>
        <v>0</v>
      </c>
      <c r="S1633" s="119">
        <v>0</v>
      </c>
      <c r="T1633" s="119">
        <v>0</v>
      </c>
      <c r="U1633" s="119">
        <v>0</v>
      </c>
      <c r="V1633" s="119">
        <v>0</v>
      </c>
      <c r="W1633" s="25">
        <f t="shared" si="382"/>
        <v>0</v>
      </c>
      <c r="X1633" s="25">
        <f t="shared" si="383"/>
        <v>0</v>
      </c>
      <c r="Y1633" s="25">
        <f ca="1">OFFSET('Cost Study'!$A$7,'Operations Support'!$C1633,'Operations Support'!$B1633)*$H1633</f>
        <v>0</v>
      </c>
      <c r="Z1633" s="26">
        <f ca="1">Y1633*'Cost Study'!$A$31</f>
        <v>0</v>
      </c>
      <c r="AA1633" s="26">
        <f ca="1">IF(A1633=10298,1.51,1)*IF($B1633&lt;3,$D1633*'Cost Study'!$A$32*OFFSET('Cost Study'!$A$7,'Operations Support'!$C1633,'Operations Support'!$B1633),0)</f>
        <v>0</v>
      </c>
      <c r="AB1633" s="27">
        <f ca="1">AA1633*'Cost Study'!$A$31</f>
        <v>0</v>
      </c>
      <c r="AC1633" s="26">
        <f ca="1">Y1633*'Cost Study'!$A$31</f>
        <v>0</v>
      </c>
      <c r="AD1633" s="27">
        <f ca="1">AA1633*'Cost Study'!$A$31</f>
        <v>0</v>
      </c>
      <c r="AE1633" s="363">
        <f t="shared" ca="1" si="384"/>
        <v>0</v>
      </c>
      <c r="AF1633" s="363">
        <f t="shared" ca="1" si="385"/>
        <v>0</v>
      </c>
      <c r="AH1633" s="704">
        <f>IFERROR($H1633/SUMIF($A:$A,$A1633,$H:$H)*SUMIF(Summary!$A$111:$A$187,$A1633,Summary!$P$111:$P$187),0)</f>
        <v>0</v>
      </c>
      <c r="AI1633" s="705">
        <f t="shared" ca="1" si="386"/>
        <v>0</v>
      </c>
      <c r="AJ1633" s="704">
        <f>IFERROR(H1633/SUMIF(A:A,A1633,H:H)*SUMIF(Summary!$A$111:$A$187,'Operations Support'!A1633,Summary!$Q$111:$Q$187),0)</f>
        <v>0</v>
      </c>
      <c r="AK1633" s="704">
        <f t="shared" ca="1" si="387"/>
        <v>0</v>
      </c>
      <c r="AM1633" s="704">
        <f>IFERROR($H1633/SUMIF($A:$A,$A1633,$H:$H)*SUMIF(Summary!$A$232:$A$268,$A1633,Summary!$P$232:$P$268),0)</f>
        <v>0</v>
      </c>
      <c r="AN1633" s="704">
        <f>IFERROR($H1633/SUMIF($A:$A,$A1633,$H:$H)*(SUMIF(Summary!$A$232:$A$268,$A1633,Summary!$L$232:$L$268)+SUMIF(Summary!$A$283:$A$319,$A1633,Summary!$L$283:$L$319))-AM1633,0)</f>
        <v>0</v>
      </c>
      <c r="AO1633" s="704">
        <f>IFERROR($H1633/SUMIF($A:$A,$A1633,$H:$H)*SUMIF(Summary!$A$232:$A$268,$A1633,Summary!$Q$232:$Q$268),0)</f>
        <v>0</v>
      </c>
      <c r="AP1633" s="704">
        <f>IFERROR($H1633/SUMIF($A:$A,$A1633,$H:$H)*(SUMIF(Summary!$A$232:$A$268,$A1633,Summary!$L$232:$L$268)+SUMIF(Summary!$A$283:$A$319,$A1633,Summary!$L$283:$L$319))-AO1633,0)</f>
        <v>0</v>
      </c>
      <c r="AQ1633" s="292"/>
      <c r="AR1633" s="704">
        <f t="shared" ca="1" si="388"/>
        <v>0</v>
      </c>
      <c r="AS1633" s="704">
        <f t="shared" ca="1" si="389"/>
        <v>0</v>
      </c>
    </row>
    <row r="1634" spans="1:45" x14ac:dyDescent="0.2">
      <c r="A1634" s="401">
        <v>3642</v>
      </c>
      <c r="B1634" s="402">
        <v>3</v>
      </c>
      <c r="C1634" s="403" t="s">
        <v>259</v>
      </c>
      <c r="D1634" s="400">
        <f t="shared" si="375"/>
        <v>0</v>
      </c>
      <c r="E1634" s="400">
        <f t="shared" si="376"/>
        <v>0</v>
      </c>
      <c r="F1634" s="400">
        <f t="shared" si="377"/>
        <v>0</v>
      </c>
      <c r="G1634" s="400">
        <f t="shared" si="378"/>
        <v>0</v>
      </c>
      <c r="H1634" s="25">
        <f t="shared" si="379"/>
        <v>0</v>
      </c>
      <c r="I1634" s="119">
        <v>0</v>
      </c>
      <c r="J1634" s="119">
        <v>0</v>
      </c>
      <c r="K1634" s="119">
        <v>0</v>
      </c>
      <c r="L1634" s="119">
        <v>0</v>
      </c>
      <c r="M1634" s="25">
        <f t="shared" si="380"/>
        <v>0</v>
      </c>
      <c r="N1634" s="119">
        <v>0</v>
      </c>
      <c r="O1634" s="119">
        <v>0</v>
      </c>
      <c r="P1634" s="119">
        <v>0</v>
      </c>
      <c r="Q1634" s="119">
        <v>0</v>
      </c>
      <c r="R1634" s="25">
        <f t="shared" si="381"/>
        <v>0</v>
      </c>
      <c r="S1634" s="119">
        <v>0</v>
      </c>
      <c r="T1634" s="119">
        <v>0</v>
      </c>
      <c r="U1634" s="119">
        <v>0</v>
      </c>
      <c r="V1634" s="119">
        <v>0</v>
      </c>
      <c r="W1634" s="25">
        <f t="shared" si="382"/>
        <v>0</v>
      </c>
      <c r="X1634" s="25">
        <f t="shared" si="383"/>
        <v>0</v>
      </c>
      <c r="Y1634" s="25">
        <f ca="1">OFFSET('Cost Study'!$A$7,'Operations Support'!$C1634,'Operations Support'!$B1634)*$H1634</f>
        <v>0</v>
      </c>
      <c r="Z1634" s="26">
        <f ca="1">Y1634*'Cost Study'!$A$31</f>
        <v>0</v>
      </c>
      <c r="AA1634" s="26">
        <f ca="1">IF(A1634=10298,1.51,1)*IF($B1634&lt;3,$D1634*'Cost Study'!$A$32*OFFSET('Cost Study'!$A$7,'Operations Support'!$C1634,'Operations Support'!$B1634),0)</f>
        <v>0</v>
      </c>
      <c r="AB1634" s="27">
        <f ca="1">AA1634*'Cost Study'!$A$31</f>
        <v>0</v>
      </c>
      <c r="AC1634" s="26">
        <f ca="1">Y1634*'Cost Study'!$A$31</f>
        <v>0</v>
      </c>
      <c r="AD1634" s="27">
        <f ca="1">AA1634*'Cost Study'!$A$31</f>
        <v>0</v>
      </c>
      <c r="AE1634" s="363">
        <f t="shared" ca="1" si="384"/>
        <v>0</v>
      </c>
      <c r="AF1634" s="363">
        <f t="shared" ca="1" si="385"/>
        <v>0</v>
      </c>
      <c r="AH1634" s="704">
        <f>IFERROR($H1634/SUMIF($A:$A,$A1634,$H:$H)*SUMIF(Summary!$A$111:$A$187,$A1634,Summary!$P$111:$P$187),0)</f>
        <v>0</v>
      </c>
      <c r="AI1634" s="705">
        <f t="shared" ca="1" si="386"/>
        <v>0</v>
      </c>
      <c r="AJ1634" s="704">
        <f>IFERROR(H1634/SUMIF(A:A,A1634,H:H)*SUMIF(Summary!$A$111:$A$187,'Operations Support'!A1634,Summary!$Q$111:$Q$187),0)</f>
        <v>0</v>
      </c>
      <c r="AK1634" s="704">
        <f t="shared" ca="1" si="387"/>
        <v>0</v>
      </c>
      <c r="AM1634" s="704">
        <f>IFERROR($H1634/SUMIF($A:$A,$A1634,$H:$H)*SUMIF(Summary!$A$232:$A$268,$A1634,Summary!$P$232:$P$268),0)</f>
        <v>0</v>
      </c>
      <c r="AN1634" s="704">
        <f>IFERROR($H1634/SUMIF($A:$A,$A1634,$H:$H)*(SUMIF(Summary!$A$232:$A$268,$A1634,Summary!$L$232:$L$268)+SUMIF(Summary!$A$283:$A$319,$A1634,Summary!$L$283:$L$319))-AM1634,0)</f>
        <v>0</v>
      </c>
      <c r="AO1634" s="704">
        <f>IFERROR($H1634/SUMIF($A:$A,$A1634,$H:$H)*SUMIF(Summary!$A$232:$A$268,$A1634,Summary!$Q$232:$Q$268),0)</f>
        <v>0</v>
      </c>
      <c r="AP1634" s="704">
        <f>IFERROR($H1634/SUMIF($A:$A,$A1634,$H:$H)*(SUMIF(Summary!$A$232:$A$268,$A1634,Summary!$L$232:$L$268)+SUMIF(Summary!$A$283:$A$319,$A1634,Summary!$L$283:$L$319))-AO1634,0)</f>
        <v>0</v>
      </c>
      <c r="AQ1634" s="292"/>
      <c r="AR1634" s="704">
        <f t="shared" ca="1" si="388"/>
        <v>0</v>
      </c>
      <c r="AS1634" s="704">
        <f t="shared" ca="1" si="389"/>
        <v>0</v>
      </c>
    </row>
    <row r="1635" spans="1:45" x14ac:dyDescent="0.2">
      <c r="A1635" s="401">
        <v>3642</v>
      </c>
      <c r="B1635" s="402">
        <v>3</v>
      </c>
      <c r="C1635" s="403" t="s">
        <v>260</v>
      </c>
      <c r="D1635" s="400">
        <f t="shared" si="375"/>
        <v>378</v>
      </c>
      <c r="E1635" s="400">
        <f t="shared" si="376"/>
        <v>0</v>
      </c>
      <c r="F1635" s="400">
        <f t="shared" si="377"/>
        <v>255</v>
      </c>
      <c r="G1635" s="400">
        <f t="shared" si="378"/>
        <v>0</v>
      </c>
      <c r="H1635" s="25">
        <f t="shared" si="379"/>
        <v>633</v>
      </c>
      <c r="I1635" s="119">
        <v>144</v>
      </c>
      <c r="J1635" s="119">
        <v>0</v>
      </c>
      <c r="K1635" s="119">
        <v>108</v>
      </c>
      <c r="L1635" s="119">
        <v>0</v>
      </c>
      <c r="M1635" s="25">
        <f t="shared" si="380"/>
        <v>252</v>
      </c>
      <c r="N1635" s="119">
        <v>186</v>
      </c>
      <c r="O1635" s="119">
        <v>0</v>
      </c>
      <c r="P1635" s="119">
        <v>114</v>
      </c>
      <c r="Q1635" s="119">
        <v>0</v>
      </c>
      <c r="R1635" s="25">
        <f t="shared" si="381"/>
        <v>300</v>
      </c>
      <c r="S1635" s="119">
        <v>48</v>
      </c>
      <c r="T1635" s="119">
        <v>0</v>
      </c>
      <c r="U1635" s="119">
        <v>33</v>
      </c>
      <c r="V1635" s="119">
        <v>0</v>
      </c>
      <c r="W1635" s="25">
        <f t="shared" si="382"/>
        <v>81</v>
      </c>
      <c r="X1635" s="25">
        <f t="shared" si="383"/>
        <v>26.375</v>
      </c>
      <c r="Y1635" s="25">
        <f ca="1">OFFSET('Cost Study'!$A$7,'Operations Support'!$C1635,'Operations Support'!$B1635)*$H1635</f>
        <v>1721.7600000000002</v>
      </c>
      <c r="Z1635" s="26">
        <f ca="1">Y1635*'Cost Study'!$A$31</f>
        <v>95831.31899046179</v>
      </c>
      <c r="AA1635" s="26">
        <f ca="1">IF(A1635=10298,1.51,1)*IF($B1635&lt;3,$D1635*'Cost Study'!$A$32*OFFSET('Cost Study'!$A$7,'Operations Support'!$C1635,'Operations Support'!$B1635),0)</f>
        <v>0</v>
      </c>
      <c r="AB1635" s="27">
        <f ca="1">AA1635*'Cost Study'!$A$31</f>
        <v>0</v>
      </c>
      <c r="AC1635" s="26">
        <f ca="1">Y1635*'Cost Study'!$A$31</f>
        <v>95831.31899046179</v>
      </c>
      <c r="AD1635" s="27">
        <f ca="1">AA1635*'Cost Study'!$A$31</f>
        <v>0</v>
      </c>
      <c r="AE1635" s="363">
        <f t="shared" ca="1" si="384"/>
        <v>95831.31899046179</v>
      </c>
      <c r="AF1635" s="363">
        <f t="shared" ca="1" si="385"/>
        <v>95831.31899046179</v>
      </c>
      <c r="AH1635" s="704">
        <f>IFERROR($H1635/SUMIF($A:$A,$A1635,$H:$H)*SUMIF(Summary!$A$111:$A$187,$A1635,Summary!$P$111:$P$187),0)</f>
        <v>26469.271976886095</v>
      </c>
      <c r="AI1635" s="705">
        <f t="shared" ca="1" si="386"/>
        <v>69362.047013575691</v>
      </c>
      <c r="AJ1635" s="704">
        <f>IFERROR(H1635/SUMIF(A:A,A1635,H:H)*SUMIF(Summary!$A$111:$A$187,'Operations Support'!A1635,Summary!$Q$111:$Q$187),0)</f>
        <v>26476.538724207538</v>
      </c>
      <c r="AK1635" s="704">
        <f t="shared" ca="1" si="387"/>
        <v>69354.780266254253</v>
      </c>
      <c r="AM1635" s="704">
        <f>IFERROR($H1635/SUMIF($A:$A,$A1635,$H:$H)*SUMIF(Summary!$A$232:$A$268,$A1635,Summary!$P$232:$P$268),0)</f>
        <v>4930.0286048773178</v>
      </c>
      <c r="AN1635" s="704">
        <f>IFERROR($H1635/SUMIF($A:$A,$A1635,$H:$H)*(SUMIF(Summary!$A$232:$A$268,$A1635,Summary!$L$232:$L$268)+SUMIF(Summary!$A$283:$A$319,$A1635,Summary!$L$283:$L$319))-AM1635,0)</f>
        <v>16214.366060875813</v>
      </c>
      <c r="AO1635" s="704">
        <f>IFERROR($H1635/SUMIF($A:$A,$A1635,$H:$H)*SUMIF(Summary!$A$232:$A$268,$A1635,Summary!$Q$232:$Q$268),0)</f>
        <v>4931.3820713493233</v>
      </c>
      <c r="AP1635" s="704">
        <f>IFERROR($H1635/SUMIF($A:$A,$A1635,$H:$H)*(SUMIF(Summary!$A$232:$A$268,$A1635,Summary!$L$232:$L$268)+SUMIF(Summary!$A$283:$A$319,$A1635,Summary!$L$283:$L$319))-AO1635,0)</f>
        <v>16213.012594403808</v>
      </c>
      <c r="AQ1635" s="292"/>
      <c r="AR1635" s="704">
        <f t="shared" ca="1" si="388"/>
        <v>85576.413074451499</v>
      </c>
      <c r="AS1635" s="704">
        <f t="shared" ca="1" si="389"/>
        <v>85567.792860658054</v>
      </c>
    </row>
    <row r="1636" spans="1:45" x14ac:dyDescent="0.2">
      <c r="A1636" s="401">
        <v>3642</v>
      </c>
      <c r="B1636" s="402">
        <v>3</v>
      </c>
      <c r="C1636" s="403" t="s">
        <v>261</v>
      </c>
      <c r="D1636" s="400">
        <f t="shared" si="375"/>
        <v>82</v>
      </c>
      <c r="E1636" s="400">
        <f t="shared" si="376"/>
        <v>0</v>
      </c>
      <c r="F1636" s="400">
        <f t="shared" si="377"/>
        <v>7</v>
      </c>
      <c r="G1636" s="400">
        <f t="shared" si="378"/>
        <v>0</v>
      </c>
      <c r="H1636" s="25">
        <f t="shared" si="379"/>
        <v>89</v>
      </c>
      <c r="I1636" s="119">
        <v>51</v>
      </c>
      <c r="J1636" s="119">
        <v>0</v>
      </c>
      <c r="K1636" s="119">
        <v>7</v>
      </c>
      <c r="L1636" s="119">
        <v>0</v>
      </c>
      <c r="M1636" s="25">
        <f t="shared" si="380"/>
        <v>58</v>
      </c>
      <c r="N1636" s="119">
        <v>28</v>
      </c>
      <c r="O1636" s="119">
        <v>0</v>
      </c>
      <c r="P1636" s="119">
        <v>0</v>
      </c>
      <c r="Q1636" s="119">
        <v>0</v>
      </c>
      <c r="R1636" s="25">
        <f t="shared" si="381"/>
        <v>28</v>
      </c>
      <c r="S1636" s="119">
        <v>3</v>
      </c>
      <c r="T1636" s="119">
        <v>0</v>
      </c>
      <c r="U1636" s="119">
        <v>0</v>
      </c>
      <c r="V1636" s="119">
        <v>0</v>
      </c>
      <c r="W1636" s="25">
        <f t="shared" si="382"/>
        <v>3</v>
      </c>
      <c r="X1636" s="25">
        <f t="shared" si="383"/>
        <v>3.7083333333333335</v>
      </c>
      <c r="Y1636" s="25">
        <f ca="1">OFFSET('Cost Study'!$A$7,'Operations Support'!$C1636,'Operations Support'!$B1636)*$H1636</f>
        <v>4187.45</v>
      </c>
      <c r="Z1636" s="26">
        <f ca="1">Y1636*'Cost Study'!$A$31</f>
        <v>233068.98563482089</v>
      </c>
      <c r="AA1636" s="26">
        <f ca="1">IF(A1636=10298,1.51,1)*IF($B1636&lt;3,$D1636*'Cost Study'!$A$32*OFFSET('Cost Study'!$A$7,'Operations Support'!$C1636,'Operations Support'!$B1636),0)</f>
        <v>0</v>
      </c>
      <c r="AB1636" s="27">
        <f ca="1">AA1636*'Cost Study'!$A$31</f>
        <v>0</v>
      </c>
      <c r="AC1636" s="26">
        <f ca="1">Y1636*'Cost Study'!$A$31</f>
        <v>233068.98563482089</v>
      </c>
      <c r="AD1636" s="27">
        <f ca="1">AA1636*'Cost Study'!$A$31</f>
        <v>0</v>
      </c>
      <c r="AE1636" s="363">
        <f t="shared" ca="1" si="384"/>
        <v>233068.98563482089</v>
      </c>
      <c r="AF1636" s="363">
        <f t="shared" ca="1" si="385"/>
        <v>233068.98563482089</v>
      </c>
      <c r="AH1636" s="704">
        <f>IFERROR($H1636/SUMIF($A:$A,$A1636,$H:$H)*SUMIF(Summary!$A$111:$A$187,$A1636,Summary!$P$111:$P$187),0)</f>
        <v>3721.5880030692929</v>
      </c>
      <c r="AI1636" s="705">
        <f t="shared" ca="1" si="386"/>
        <v>229347.39763175161</v>
      </c>
      <c r="AJ1636" s="704">
        <f>IFERROR(H1636/SUMIF(A:A,A1636,H:H)*SUMIF(Summary!$A$111:$A$187,'Operations Support'!A1636,Summary!$Q$111:$Q$187),0)</f>
        <v>3722.6097100386587</v>
      </c>
      <c r="AK1636" s="704">
        <f t="shared" ca="1" si="387"/>
        <v>229346.37592478222</v>
      </c>
      <c r="AM1636" s="704">
        <f>IFERROR($H1636/SUMIF($A:$A,$A1636,$H:$H)*SUMIF(Summary!$A$232:$A$268,$A1636,Summary!$P$232:$P$268),0)</f>
        <v>693.16357951671603</v>
      </c>
      <c r="AN1636" s="704">
        <f>IFERROR($H1636/SUMIF($A:$A,$A1636,$H:$H)*(SUMIF(Summary!$A$232:$A$268,$A1636,Summary!$L$232:$L$268)+SUMIF(Summary!$A$283:$A$319,$A1636,Summary!$L$283:$L$319))-AM1636,0)</f>
        <v>2279.7449911815911</v>
      </c>
      <c r="AO1636" s="704">
        <f>IFERROR($H1636/SUMIF($A:$A,$A1636,$H:$H)*SUMIF(Summary!$A$232:$A$268,$A1636,Summary!$Q$232:$Q$268),0)</f>
        <v>693.35387733031564</v>
      </c>
      <c r="AP1636" s="704">
        <f>IFERROR($H1636/SUMIF($A:$A,$A1636,$H:$H)*(SUMIF(Summary!$A$232:$A$268,$A1636,Summary!$L$232:$L$268)+SUMIF(Summary!$A$283:$A$319,$A1636,Summary!$L$283:$L$319))-AO1636,0)</f>
        <v>2279.5546933679916</v>
      </c>
      <c r="AQ1636" s="292"/>
      <c r="AR1636" s="704">
        <f t="shared" ca="1" si="388"/>
        <v>231627.1426229332</v>
      </c>
      <c r="AS1636" s="704">
        <f t="shared" ca="1" si="389"/>
        <v>231625.93061815022</v>
      </c>
    </row>
    <row r="1637" spans="1:45" x14ac:dyDescent="0.2">
      <c r="A1637" s="401">
        <v>3642</v>
      </c>
      <c r="B1637" s="402">
        <v>3</v>
      </c>
      <c r="C1637" s="403" t="s">
        <v>262</v>
      </c>
      <c r="D1637" s="400">
        <f t="shared" si="375"/>
        <v>2493</v>
      </c>
      <c r="E1637" s="400">
        <f t="shared" si="376"/>
        <v>0</v>
      </c>
      <c r="F1637" s="400">
        <f t="shared" si="377"/>
        <v>564</v>
      </c>
      <c r="G1637" s="400">
        <f t="shared" si="378"/>
        <v>0</v>
      </c>
      <c r="H1637" s="25">
        <f t="shared" si="379"/>
        <v>3057</v>
      </c>
      <c r="I1637" s="119">
        <v>1122</v>
      </c>
      <c r="J1637" s="119">
        <v>0</v>
      </c>
      <c r="K1637" s="119">
        <v>231</v>
      </c>
      <c r="L1637" s="119">
        <v>0</v>
      </c>
      <c r="M1637" s="25">
        <f t="shared" si="380"/>
        <v>1353</v>
      </c>
      <c r="N1637" s="119">
        <v>990</v>
      </c>
      <c r="O1637" s="119">
        <v>0</v>
      </c>
      <c r="P1637" s="119">
        <v>261</v>
      </c>
      <c r="Q1637" s="119">
        <v>0</v>
      </c>
      <c r="R1637" s="25">
        <f t="shared" si="381"/>
        <v>1251</v>
      </c>
      <c r="S1637" s="119">
        <v>381</v>
      </c>
      <c r="T1637" s="119">
        <v>0</v>
      </c>
      <c r="U1637" s="119">
        <v>72</v>
      </c>
      <c r="V1637" s="119">
        <v>0</v>
      </c>
      <c r="W1637" s="25">
        <f t="shared" si="382"/>
        <v>453</v>
      </c>
      <c r="X1637" s="25">
        <f t="shared" si="383"/>
        <v>127.375</v>
      </c>
      <c r="Y1637" s="25">
        <f ca="1">OFFSET('Cost Study'!$A$7,'Operations Support'!$C1637,'Operations Support'!$B1637)*$H1637</f>
        <v>10607.79</v>
      </c>
      <c r="Z1637" s="26">
        <f ca="1">Y1637*'Cost Study'!$A$31</f>
        <v>590418.23905412527</v>
      </c>
      <c r="AA1637" s="26">
        <f ca="1">IF(A1637=10298,1.51,1)*IF($B1637&lt;3,$D1637*'Cost Study'!$A$32*OFFSET('Cost Study'!$A$7,'Operations Support'!$C1637,'Operations Support'!$B1637),0)</f>
        <v>0</v>
      </c>
      <c r="AB1637" s="27">
        <f ca="1">AA1637*'Cost Study'!$A$31</f>
        <v>0</v>
      </c>
      <c r="AC1637" s="26">
        <f ca="1">Y1637*'Cost Study'!$A$31</f>
        <v>590418.23905412527</v>
      </c>
      <c r="AD1637" s="27">
        <f ca="1">AA1637*'Cost Study'!$A$31</f>
        <v>0</v>
      </c>
      <c r="AE1637" s="363">
        <f t="shared" ca="1" si="384"/>
        <v>590418.23905412527</v>
      </c>
      <c r="AF1637" s="363">
        <f t="shared" ca="1" si="385"/>
        <v>590418.23905412527</v>
      </c>
      <c r="AH1637" s="704">
        <f>IFERROR($H1637/SUMIF($A:$A,$A1637,$H:$H)*SUMIF(Summary!$A$111:$A$187,$A1637,Summary!$P$111:$P$187),0)</f>
        <v>127830.2755660992</v>
      </c>
      <c r="AI1637" s="705">
        <f t="shared" ca="1" si="386"/>
        <v>462587.96348802606</v>
      </c>
      <c r="AJ1637" s="704">
        <f>IFERROR(H1637/SUMIF(A:A,A1637,H:H)*SUMIF(Summary!$A$111:$A$187,'Operations Support'!A1637,Summary!$Q$111:$Q$187),0)</f>
        <v>127865.36947851887</v>
      </c>
      <c r="AK1637" s="704">
        <f t="shared" ca="1" si="387"/>
        <v>462552.86957560643</v>
      </c>
      <c r="AM1637" s="704">
        <f>IFERROR($H1637/SUMIF($A:$A,$A1637,$H:$H)*SUMIF(Summary!$A$232:$A$268,$A1637,Summary!$P$232:$P$268),0)</f>
        <v>23809.000703175294</v>
      </c>
      <c r="AN1637" s="704">
        <f>IFERROR($H1637/SUMIF($A:$A,$A1637,$H:$H)*(SUMIF(Summary!$A$232:$A$268,$A1637,Summary!$L$232:$L$268)+SUMIF(Summary!$A$283:$A$319,$A1637,Summary!$L$283:$L$319))-AM1637,0)</f>
        <v>78305.398180248594</v>
      </c>
      <c r="AO1637" s="704">
        <f>IFERROR($H1637/SUMIF($A:$A,$A1637,$H:$H)*SUMIF(Summary!$A$232:$A$268,$A1637,Summary!$Q$232:$Q$268),0)</f>
        <v>23815.537112345784</v>
      </c>
      <c r="AP1637" s="704">
        <f>IFERROR($H1637/SUMIF($A:$A,$A1637,$H:$H)*(SUMIF(Summary!$A$232:$A$268,$A1637,Summary!$L$232:$L$268)+SUMIF(Summary!$A$283:$A$319,$A1637,Summary!$L$283:$L$319))-AO1637,0)</f>
        <v>78298.861771078096</v>
      </c>
      <c r="AQ1637" s="292"/>
      <c r="AR1637" s="704">
        <f t="shared" ca="1" si="388"/>
        <v>540893.36166827462</v>
      </c>
      <c r="AS1637" s="704">
        <f t="shared" ca="1" si="389"/>
        <v>540851.73134668451</v>
      </c>
    </row>
    <row r="1638" spans="1:45" x14ac:dyDescent="0.2">
      <c r="A1638" s="401">
        <v>3642</v>
      </c>
      <c r="B1638" s="402">
        <v>3</v>
      </c>
      <c r="C1638" s="403" t="s">
        <v>263</v>
      </c>
      <c r="D1638" s="400">
        <f t="shared" si="375"/>
        <v>0</v>
      </c>
      <c r="E1638" s="400">
        <f t="shared" si="376"/>
        <v>0</v>
      </c>
      <c r="F1638" s="400">
        <f t="shared" si="377"/>
        <v>0</v>
      </c>
      <c r="G1638" s="400">
        <f t="shared" si="378"/>
        <v>0</v>
      </c>
      <c r="H1638" s="25">
        <f t="shared" si="379"/>
        <v>0</v>
      </c>
      <c r="I1638" s="119">
        <v>0</v>
      </c>
      <c r="J1638" s="119">
        <v>0</v>
      </c>
      <c r="K1638" s="119">
        <v>0</v>
      </c>
      <c r="L1638" s="119">
        <v>0</v>
      </c>
      <c r="M1638" s="25">
        <f t="shared" si="380"/>
        <v>0</v>
      </c>
      <c r="N1638" s="119">
        <v>0</v>
      </c>
      <c r="O1638" s="119">
        <v>0</v>
      </c>
      <c r="P1638" s="119">
        <v>0</v>
      </c>
      <c r="Q1638" s="119">
        <v>0</v>
      </c>
      <c r="R1638" s="25">
        <f t="shared" si="381"/>
        <v>0</v>
      </c>
      <c r="S1638" s="119">
        <v>0</v>
      </c>
      <c r="T1638" s="119">
        <v>0</v>
      </c>
      <c r="U1638" s="119">
        <v>0</v>
      </c>
      <c r="V1638" s="119">
        <v>0</v>
      </c>
      <c r="W1638" s="25">
        <f t="shared" si="382"/>
        <v>0</v>
      </c>
      <c r="X1638" s="25">
        <f t="shared" si="383"/>
        <v>0</v>
      </c>
      <c r="Y1638" s="25">
        <f ca="1">OFFSET('Cost Study'!$A$7,'Operations Support'!$C1638,'Operations Support'!$B1638)*$H1638</f>
        <v>0</v>
      </c>
      <c r="Z1638" s="26">
        <f ca="1">Y1638*'Cost Study'!$A$31</f>
        <v>0</v>
      </c>
      <c r="AA1638" s="26">
        <f ca="1">IF(A1638=10298,1.51,1)*IF($B1638&lt;3,$D1638*'Cost Study'!$A$32*OFFSET('Cost Study'!$A$7,'Operations Support'!$C1638,'Operations Support'!$B1638),0)</f>
        <v>0</v>
      </c>
      <c r="AB1638" s="27">
        <f ca="1">AA1638*'Cost Study'!$A$31</f>
        <v>0</v>
      </c>
      <c r="AC1638" s="26">
        <f ca="1">Y1638*'Cost Study'!$A$31</f>
        <v>0</v>
      </c>
      <c r="AD1638" s="27">
        <f ca="1">AA1638*'Cost Study'!$A$31</f>
        <v>0</v>
      </c>
      <c r="AE1638" s="363">
        <f t="shared" ca="1" si="384"/>
        <v>0</v>
      </c>
      <c r="AF1638" s="363">
        <f t="shared" ca="1" si="385"/>
        <v>0</v>
      </c>
      <c r="AH1638" s="704">
        <f>IFERROR($H1638/SUMIF($A:$A,$A1638,$H:$H)*SUMIF(Summary!$A$111:$A$187,$A1638,Summary!$P$111:$P$187),0)</f>
        <v>0</v>
      </c>
      <c r="AI1638" s="705">
        <f t="shared" ca="1" si="386"/>
        <v>0</v>
      </c>
      <c r="AJ1638" s="704">
        <f>IFERROR(H1638/SUMIF(A:A,A1638,H:H)*SUMIF(Summary!$A$111:$A$187,'Operations Support'!A1638,Summary!$Q$111:$Q$187),0)</f>
        <v>0</v>
      </c>
      <c r="AK1638" s="704">
        <f t="shared" ca="1" si="387"/>
        <v>0</v>
      </c>
      <c r="AM1638" s="704">
        <f>IFERROR($H1638/SUMIF($A:$A,$A1638,$H:$H)*SUMIF(Summary!$A$232:$A$268,$A1638,Summary!$P$232:$P$268),0)</f>
        <v>0</v>
      </c>
      <c r="AN1638" s="704">
        <f>IFERROR($H1638/SUMIF($A:$A,$A1638,$H:$H)*(SUMIF(Summary!$A$232:$A$268,$A1638,Summary!$L$232:$L$268)+SUMIF(Summary!$A$283:$A$319,$A1638,Summary!$L$283:$L$319))-AM1638,0)</f>
        <v>0</v>
      </c>
      <c r="AO1638" s="704">
        <f>IFERROR($H1638/SUMIF($A:$A,$A1638,$H:$H)*SUMIF(Summary!$A$232:$A$268,$A1638,Summary!$Q$232:$Q$268),0)</f>
        <v>0</v>
      </c>
      <c r="AP1638" s="704">
        <f>IFERROR($H1638/SUMIF($A:$A,$A1638,$H:$H)*(SUMIF(Summary!$A$232:$A$268,$A1638,Summary!$L$232:$L$268)+SUMIF(Summary!$A$283:$A$319,$A1638,Summary!$L$283:$L$319))-AO1638,0)</f>
        <v>0</v>
      </c>
      <c r="AQ1638" s="292"/>
      <c r="AR1638" s="704">
        <f t="shared" ca="1" si="388"/>
        <v>0</v>
      </c>
      <c r="AS1638" s="704">
        <f t="shared" ca="1" si="389"/>
        <v>0</v>
      </c>
    </row>
    <row r="1639" spans="1:45" x14ac:dyDescent="0.2">
      <c r="A1639" s="401">
        <v>3642</v>
      </c>
      <c r="B1639" s="402">
        <v>3</v>
      </c>
      <c r="C1639" s="403" t="s">
        <v>264</v>
      </c>
      <c r="D1639" s="400">
        <f t="shared" si="375"/>
        <v>0</v>
      </c>
      <c r="E1639" s="400">
        <f t="shared" si="376"/>
        <v>0</v>
      </c>
      <c r="F1639" s="400">
        <f t="shared" si="377"/>
        <v>0</v>
      </c>
      <c r="G1639" s="400">
        <f t="shared" si="378"/>
        <v>0</v>
      </c>
      <c r="H1639" s="25">
        <f t="shared" si="379"/>
        <v>0</v>
      </c>
      <c r="I1639" s="119">
        <v>0</v>
      </c>
      <c r="J1639" s="119">
        <v>0</v>
      </c>
      <c r="K1639" s="119">
        <v>0</v>
      </c>
      <c r="L1639" s="119">
        <v>0</v>
      </c>
      <c r="M1639" s="25">
        <f t="shared" si="380"/>
        <v>0</v>
      </c>
      <c r="N1639" s="119">
        <v>0</v>
      </c>
      <c r="O1639" s="119">
        <v>0</v>
      </c>
      <c r="P1639" s="119">
        <v>0</v>
      </c>
      <c r="Q1639" s="119">
        <v>0</v>
      </c>
      <c r="R1639" s="25">
        <f t="shared" si="381"/>
        <v>0</v>
      </c>
      <c r="S1639" s="119">
        <v>0</v>
      </c>
      <c r="T1639" s="119">
        <v>0</v>
      </c>
      <c r="U1639" s="119">
        <v>0</v>
      </c>
      <c r="V1639" s="119">
        <v>0</v>
      </c>
      <c r="W1639" s="25">
        <f t="shared" si="382"/>
        <v>0</v>
      </c>
      <c r="X1639" s="25">
        <f t="shared" si="383"/>
        <v>0</v>
      </c>
      <c r="Y1639" s="25">
        <f ca="1">OFFSET('Cost Study'!$A$7,'Operations Support'!$C1639,'Operations Support'!$B1639)*$H1639</f>
        <v>0</v>
      </c>
      <c r="Z1639" s="26">
        <f ca="1">Y1639*'Cost Study'!$A$31</f>
        <v>0</v>
      </c>
      <c r="AA1639" s="26">
        <f ca="1">IF(A1639=10298,1.51,1)*IF($B1639&lt;3,$D1639*'Cost Study'!$A$32*OFFSET('Cost Study'!$A$7,'Operations Support'!$C1639,'Operations Support'!$B1639),0)</f>
        <v>0</v>
      </c>
      <c r="AB1639" s="27">
        <f ca="1">AA1639*'Cost Study'!$A$31</f>
        <v>0</v>
      </c>
      <c r="AC1639" s="26">
        <f ca="1">Y1639*'Cost Study'!$A$31</f>
        <v>0</v>
      </c>
      <c r="AD1639" s="27">
        <f ca="1">AA1639*'Cost Study'!$A$31</f>
        <v>0</v>
      </c>
      <c r="AE1639" s="363">
        <f t="shared" ca="1" si="384"/>
        <v>0</v>
      </c>
      <c r="AF1639" s="363">
        <f t="shared" ca="1" si="385"/>
        <v>0</v>
      </c>
      <c r="AH1639" s="704">
        <f>IFERROR($H1639/SUMIF($A:$A,$A1639,$H:$H)*SUMIF(Summary!$A$111:$A$187,$A1639,Summary!$P$111:$P$187),0)</f>
        <v>0</v>
      </c>
      <c r="AI1639" s="705">
        <f t="shared" ca="1" si="386"/>
        <v>0</v>
      </c>
      <c r="AJ1639" s="704">
        <f>IFERROR(H1639/SUMIF(A:A,A1639,H:H)*SUMIF(Summary!$A$111:$A$187,'Operations Support'!A1639,Summary!$Q$111:$Q$187),0)</f>
        <v>0</v>
      </c>
      <c r="AK1639" s="704">
        <f t="shared" ca="1" si="387"/>
        <v>0</v>
      </c>
      <c r="AM1639" s="704">
        <f>IFERROR($H1639/SUMIF($A:$A,$A1639,$H:$H)*SUMIF(Summary!$A$232:$A$268,$A1639,Summary!$P$232:$P$268),0)</f>
        <v>0</v>
      </c>
      <c r="AN1639" s="704">
        <f>IFERROR($H1639/SUMIF($A:$A,$A1639,$H:$H)*(SUMIF(Summary!$A$232:$A$268,$A1639,Summary!$L$232:$L$268)+SUMIF(Summary!$A$283:$A$319,$A1639,Summary!$L$283:$L$319))-AM1639,0)</f>
        <v>0</v>
      </c>
      <c r="AO1639" s="704">
        <f>IFERROR($H1639/SUMIF($A:$A,$A1639,$H:$H)*SUMIF(Summary!$A$232:$A$268,$A1639,Summary!$Q$232:$Q$268),0)</f>
        <v>0</v>
      </c>
      <c r="AP1639" s="704">
        <f>IFERROR($H1639/SUMIF($A:$A,$A1639,$H:$H)*(SUMIF(Summary!$A$232:$A$268,$A1639,Summary!$L$232:$L$268)+SUMIF(Summary!$A$283:$A$319,$A1639,Summary!$L$283:$L$319))-AO1639,0)</f>
        <v>0</v>
      </c>
      <c r="AQ1639" s="292"/>
      <c r="AR1639" s="704">
        <f t="shared" ca="1" si="388"/>
        <v>0</v>
      </c>
      <c r="AS1639" s="704">
        <f t="shared" ca="1" si="389"/>
        <v>0</v>
      </c>
    </row>
    <row r="1640" spans="1:45" x14ac:dyDescent="0.2">
      <c r="A1640" s="401">
        <v>3642</v>
      </c>
      <c r="B1640" s="402">
        <v>3</v>
      </c>
      <c r="C1640" s="403" t="s">
        <v>265</v>
      </c>
      <c r="D1640" s="400">
        <f t="shared" si="375"/>
        <v>42</v>
      </c>
      <c r="E1640" s="400">
        <f t="shared" si="376"/>
        <v>0</v>
      </c>
      <c r="F1640" s="400">
        <f t="shared" si="377"/>
        <v>0</v>
      </c>
      <c r="G1640" s="400">
        <f t="shared" si="378"/>
        <v>0</v>
      </c>
      <c r="H1640" s="25">
        <f t="shared" si="379"/>
        <v>42</v>
      </c>
      <c r="I1640" s="119">
        <v>15</v>
      </c>
      <c r="J1640" s="119">
        <v>0</v>
      </c>
      <c r="K1640" s="119">
        <v>0</v>
      </c>
      <c r="L1640" s="119">
        <v>0</v>
      </c>
      <c r="M1640" s="25">
        <f t="shared" si="380"/>
        <v>15</v>
      </c>
      <c r="N1640" s="119">
        <v>27</v>
      </c>
      <c r="O1640" s="119">
        <v>0</v>
      </c>
      <c r="P1640" s="119">
        <v>0</v>
      </c>
      <c r="Q1640" s="119">
        <v>0</v>
      </c>
      <c r="R1640" s="25">
        <f t="shared" si="381"/>
        <v>27</v>
      </c>
      <c r="S1640" s="119">
        <v>0</v>
      </c>
      <c r="T1640" s="119">
        <v>0</v>
      </c>
      <c r="U1640" s="119">
        <v>0</v>
      </c>
      <c r="V1640" s="119">
        <v>0</v>
      </c>
      <c r="W1640" s="25">
        <f t="shared" si="382"/>
        <v>0</v>
      </c>
      <c r="X1640" s="25">
        <f t="shared" si="383"/>
        <v>1.75</v>
      </c>
      <c r="Y1640" s="25">
        <f ca="1">OFFSET('Cost Study'!$A$7,'Operations Support'!$C1640,'Operations Support'!$B1640)*$H1640</f>
        <v>204.12</v>
      </c>
      <c r="Z1640" s="26">
        <f ca="1">Y1640*'Cost Study'!$A$31</f>
        <v>11361.10075291159</v>
      </c>
      <c r="AA1640" s="26">
        <f ca="1">IF(A1640=10298,1.51,1)*IF($B1640&lt;3,$D1640*'Cost Study'!$A$32*OFFSET('Cost Study'!$A$7,'Operations Support'!$C1640,'Operations Support'!$B1640),0)</f>
        <v>0</v>
      </c>
      <c r="AB1640" s="27">
        <f ca="1">AA1640*'Cost Study'!$A$31</f>
        <v>0</v>
      </c>
      <c r="AC1640" s="26">
        <f ca="1">Y1640*'Cost Study'!$A$31</f>
        <v>11361.10075291159</v>
      </c>
      <c r="AD1640" s="27">
        <f ca="1">AA1640*'Cost Study'!$A$31</f>
        <v>0</v>
      </c>
      <c r="AE1640" s="363">
        <f t="shared" ca="1" si="384"/>
        <v>11361.10075291159</v>
      </c>
      <c r="AF1640" s="363">
        <f t="shared" ca="1" si="385"/>
        <v>11361.10075291159</v>
      </c>
      <c r="AH1640" s="704">
        <f>IFERROR($H1640/SUMIF($A:$A,$A1640,$H:$H)*SUMIF(Summary!$A$111:$A$187,$A1640,Summary!$P$111:$P$187),0)</f>
        <v>1756.2550126843853</v>
      </c>
      <c r="AI1640" s="705">
        <f t="shared" ca="1" si="386"/>
        <v>9604.8457402272052</v>
      </c>
      <c r="AJ1640" s="704">
        <f>IFERROR(H1640/SUMIF(A:A,A1640,H:H)*SUMIF(Summary!$A$111:$A$187,'Operations Support'!A1640,Summary!$Q$111:$Q$187),0)</f>
        <v>1756.7371665350972</v>
      </c>
      <c r="AK1640" s="704">
        <f t="shared" ca="1" si="387"/>
        <v>9604.3635863764939</v>
      </c>
      <c r="AM1640" s="704">
        <f>IFERROR($H1640/SUMIF($A:$A,$A1640,$H:$H)*SUMIF(Summary!$A$232:$A$268,$A1640,Summary!$P$232:$P$268),0)</f>
        <v>327.11090269328173</v>
      </c>
      <c r="AN1640" s="704">
        <f>IFERROR($H1640/SUMIF($A:$A,$A1640,$H:$H)*(SUMIF(Summary!$A$232:$A$268,$A1640,Summary!$L$232:$L$268)+SUMIF(Summary!$A$283:$A$319,$A1640,Summary!$L$283:$L$319))-AM1640,0)</f>
        <v>1075.8347149396272</v>
      </c>
      <c r="AO1640" s="704">
        <f>IFERROR($H1640/SUMIF($A:$A,$A1640,$H:$H)*SUMIF(Summary!$A$232:$A$268,$A1640,Summary!$Q$232:$Q$268),0)</f>
        <v>327.20070615587929</v>
      </c>
      <c r="AP1640" s="704">
        <f>IFERROR($H1640/SUMIF($A:$A,$A1640,$H:$H)*(SUMIF(Summary!$A$232:$A$268,$A1640,Summary!$L$232:$L$268)+SUMIF(Summary!$A$283:$A$319,$A1640,Summary!$L$283:$L$319))-AO1640,0)</f>
        <v>1075.7449114770297</v>
      </c>
      <c r="AQ1640" s="292"/>
      <c r="AR1640" s="704">
        <f t="shared" ca="1" si="388"/>
        <v>10680.680455166832</v>
      </c>
      <c r="AS1640" s="704">
        <f t="shared" ca="1" si="389"/>
        <v>10680.108497853524</v>
      </c>
    </row>
    <row r="1641" spans="1:45" x14ac:dyDescent="0.2">
      <c r="A1641" s="401">
        <v>3642</v>
      </c>
      <c r="B1641" s="402">
        <v>3</v>
      </c>
      <c r="C1641" s="403" t="s">
        <v>266</v>
      </c>
      <c r="D1641" s="400">
        <f t="shared" si="375"/>
        <v>0</v>
      </c>
      <c r="E1641" s="400">
        <f t="shared" si="376"/>
        <v>0</v>
      </c>
      <c r="F1641" s="400">
        <f t="shared" si="377"/>
        <v>0</v>
      </c>
      <c r="G1641" s="400">
        <f t="shared" si="378"/>
        <v>0</v>
      </c>
      <c r="H1641" s="25">
        <f t="shared" si="379"/>
        <v>0</v>
      </c>
      <c r="I1641" s="119">
        <v>0</v>
      </c>
      <c r="J1641" s="119">
        <v>0</v>
      </c>
      <c r="K1641" s="119">
        <v>0</v>
      </c>
      <c r="L1641" s="119">
        <v>0</v>
      </c>
      <c r="M1641" s="25">
        <f t="shared" si="380"/>
        <v>0</v>
      </c>
      <c r="N1641" s="119">
        <v>0</v>
      </c>
      <c r="O1641" s="119">
        <v>0</v>
      </c>
      <c r="P1641" s="119">
        <v>0</v>
      </c>
      <c r="Q1641" s="119">
        <v>0</v>
      </c>
      <c r="R1641" s="25">
        <f t="shared" si="381"/>
        <v>0</v>
      </c>
      <c r="S1641" s="119">
        <v>0</v>
      </c>
      <c r="T1641" s="119">
        <v>0</v>
      </c>
      <c r="U1641" s="119">
        <v>0</v>
      </c>
      <c r="V1641" s="119">
        <v>0</v>
      </c>
      <c r="W1641" s="25">
        <f t="shared" si="382"/>
        <v>0</v>
      </c>
      <c r="X1641" s="25">
        <f t="shared" si="383"/>
        <v>0</v>
      </c>
      <c r="Y1641" s="25">
        <f ca="1">OFFSET('Cost Study'!$A$7,'Operations Support'!$C1641,'Operations Support'!$B1641)*$H1641</f>
        <v>0</v>
      </c>
      <c r="Z1641" s="26">
        <f ca="1">Y1641*'Cost Study'!$A$31</f>
        <v>0</v>
      </c>
      <c r="AA1641" s="26">
        <f ca="1">IF(A1641=10298,1.51,1)*IF($B1641&lt;3,$D1641*'Cost Study'!$A$32*OFFSET('Cost Study'!$A$7,'Operations Support'!$C1641,'Operations Support'!$B1641),0)</f>
        <v>0</v>
      </c>
      <c r="AB1641" s="27">
        <f ca="1">AA1641*'Cost Study'!$A$31</f>
        <v>0</v>
      </c>
      <c r="AC1641" s="26">
        <f ca="1">Y1641*'Cost Study'!$A$31</f>
        <v>0</v>
      </c>
      <c r="AD1641" s="27">
        <f ca="1">AA1641*'Cost Study'!$A$31</f>
        <v>0</v>
      </c>
      <c r="AE1641" s="363">
        <f t="shared" ca="1" si="384"/>
        <v>0</v>
      </c>
      <c r="AF1641" s="363">
        <f t="shared" ca="1" si="385"/>
        <v>0</v>
      </c>
      <c r="AH1641" s="704">
        <f>IFERROR($H1641/SUMIF($A:$A,$A1641,$H:$H)*SUMIF(Summary!$A$111:$A$187,$A1641,Summary!$P$111:$P$187),0)</f>
        <v>0</v>
      </c>
      <c r="AI1641" s="705">
        <f t="shared" ca="1" si="386"/>
        <v>0</v>
      </c>
      <c r="AJ1641" s="704">
        <f>IFERROR(H1641/SUMIF(A:A,A1641,H:H)*SUMIF(Summary!$A$111:$A$187,'Operations Support'!A1641,Summary!$Q$111:$Q$187),0)</f>
        <v>0</v>
      </c>
      <c r="AK1641" s="704">
        <f t="shared" ca="1" si="387"/>
        <v>0</v>
      </c>
      <c r="AM1641" s="704">
        <f>IFERROR($H1641/SUMIF($A:$A,$A1641,$H:$H)*SUMIF(Summary!$A$232:$A$268,$A1641,Summary!$P$232:$P$268),0)</f>
        <v>0</v>
      </c>
      <c r="AN1641" s="704">
        <f>IFERROR($H1641/SUMIF($A:$A,$A1641,$H:$H)*(SUMIF(Summary!$A$232:$A$268,$A1641,Summary!$L$232:$L$268)+SUMIF(Summary!$A$283:$A$319,$A1641,Summary!$L$283:$L$319))-AM1641,0)</f>
        <v>0</v>
      </c>
      <c r="AO1641" s="704">
        <f>IFERROR($H1641/SUMIF($A:$A,$A1641,$H:$H)*SUMIF(Summary!$A$232:$A$268,$A1641,Summary!$Q$232:$Q$268),0)</f>
        <v>0</v>
      </c>
      <c r="AP1641" s="704">
        <f>IFERROR($H1641/SUMIF($A:$A,$A1641,$H:$H)*(SUMIF(Summary!$A$232:$A$268,$A1641,Summary!$L$232:$L$268)+SUMIF(Summary!$A$283:$A$319,$A1641,Summary!$L$283:$L$319))-AO1641,0)</f>
        <v>0</v>
      </c>
      <c r="AQ1641" s="292"/>
      <c r="AR1641" s="704">
        <f t="shared" ca="1" si="388"/>
        <v>0</v>
      </c>
      <c r="AS1641" s="704">
        <f t="shared" ca="1" si="389"/>
        <v>0</v>
      </c>
    </row>
    <row r="1642" spans="1:45" x14ac:dyDescent="0.2">
      <c r="A1642" s="401">
        <v>3642</v>
      </c>
      <c r="B1642" s="402">
        <v>3</v>
      </c>
      <c r="C1642" s="403" t="s">
        <v>267</v>
      </c>
      <c r="D1642" s="400">
        <f t="shared" si="375"/>
        <v>0</v>
      </c>
      <c r="E1642" s="400">
        <f t="shared" si="376"/>
        <v>0</v>
      </c>
      <c r="F1642" s="400">
        <f t="shared" si="377"/>
        <v>0</v>
      </c>
      <c r="G1642" s="400">
        <f t="shared" si="378"/>
        <v>0</v>
      </c>
      <c r="H1642" s="25">
        <f t="shared" si="379"/>
        <v>0</v>
      </c>
      <c r="I1642" s="119">
        <v>0</v>
      </c>
      <c r="J1642" s="119">
        <v>0</v>
      </c>
      <c r="K1642" s="119">
        <v>0</v>
      </c>
      <c r="L1642" s="119">
        <v>0</v>
      </c>
      <c r="M1642" s="25">
        <f t="shared" si="380"/>
        <v>0</v>
      </c>
      <c r="N1642" s="119">
        <v>0</v>
      </c>
      <c r="O1642" s="119">
        <v>0</v>
      </c>
      <c r="P1642" s="119">
        <v>0</v>
      </c>
      <c r="Q1642" s="119">
        <v>0</v>
      </c>
      <c r="R1642" s="25">
        <f t="shared" si="381"/>
        <v>0</v>
      </c>
      <c r="S1642" s="119">
        <v>0</v>
      </c>
      <c r="T1642" s="119">
        <v>0</v>
      </c>
      <c r="U1642" s="119">
        <v>0</v>
      </c>
      <c r="V1642" s="119">
        <v>0</v>
      </c>
      <c r="W1642" s="25">
        <f t="shared" si="382"/>
        <v>0</v>
      </c>
      <c r="X1642" s="25">
        <f t="shared" si="383"/>
        <v>0</v>
      </c>
      <c r="Y1642" s="25">
        <f ca="1">OFFSET('Cost Study'!$A$7,'Operations Support'!$C1642,'Operations Support'!$B1642)*$H1642</f>
        <v>0</v>
      </c>
      <c r="Z1642" s="26">
        <f ca="1">Y1642*'Cost Study'!$A$31</f>
        <v>0</v>
      </c>
      <c r="AA1642" s="26">
        <f ca="1">IF(A1642=10298,1.51,1)*IF($B1642&lt;3,$D1642*'Cost Study'!$A$32*OFFSET('Cost Study'!$A$7,'Operations Support'!$C1642,'Operations Support'!$B1642),0)</f>
        <v>0</v>
      </c>
      <c r="AB1642" s="27">
        <f ca="1">AA1642*'Cost Study'!$A$31</f>
        <v>0</v>
      </c>
      <c r="AC1642" s="26">
        <f ca="1">Y1642*'Cost Study'!$A$31</f>
        <v>0</v>
      </c>
      <c r="AD1642" s="27">
        <f ca="1">AA1642*'Cost Study'!$A$31</f>
        <v>0</v>
      </c>
      <c r="AE1642" s="363">
        <f t="shared" ca="1" si="384"/>
        <v>0</v>
      </c>
      <c r="AF1642" s="363">
        <f t="shared" ca="1" si="385"/>
        <v>0</v>
      </c>
      <c r="AH1642" s="704">
        <f>IFERROR($H1642/SUMIF($A:$A,$A1642,$H:$H)*SUMIF(Summary!$A$111:$A$187,$A1642,Summary!$P$111:$P$187),0)</f>
        <v>0</v>
      </c>
      <c r="AI1642" s="705">
        <f t="shared" ca="1" si="386"/>
        <v>0</v>
      </c>
      <c r="AJ1642" s="704">
        <f>IFERROR(H1642/SUMIF(A:A,A1642,H:H)*SUMIF(Summary!$A$111:$A$187,'Operations Support'!A1642,Summary!$Q$111:$Q$187),0)</f>
        <v>0</v>
      </c>
      <c r="AK1642" s="704">
        <f t="shared" ca="1" si="387"/>
        <v>0</v>
      </c>
      <c r="AM1642" s="704">
        <f>IFERROR($H1642/SUMIF($A:$A,$A1642,$H:$H)*SUMIF(Summary!$A$232:$A$268,$A1642,Summary!$P$232:$P$268),0)</f>
        <v>0</v>
      </c>
      <c r="AN1642" s="704">
        <f>IFERROR($H1642/SUMIF($A:$A,$A1642,$H:$H)*(SUMIF(Summary!$A$232:$A$268,$A1642,Summary!$L$232:$L$268)+SUMIF(Summary!$A$283:$A$319,$A1642,Summary!$L$283:$L$319))-AM1642,0)</f>
        <v>0</v>
      </c>
      <c r="AO1642" s="704">
        <f>IFERROR($H1642/SUMIF($A:$A,$A1642,$H:$H)*SUMIF(Summary!$A$232:$A$268,$A1642,Summary!$Q$232:$Q$268),0)</f>
        <v>0</v>
      </c>
      <c r="AP1642" s="704">
        <f>IFERROR($H1642/SUMIF($A:$A,$A1642,$H:$H)*(SUMIF(Summary!$A$232:$A$268,$A1642,Summary!$L$232:$L$268)+SUMIF(Summary!$A$283:$A$319,$A1642,Summary!$L$283:$L$319))-AO1642,0)</f>
        <v>0</v>
      </c>
      <c r="AQ1642" s="292"/>
      <c r="AR1642" s="704">
        <f t="shared" ca="1" si="388"/>
        <v>0</v>
      </c>
      <c r="AS1642" s="704">
        <f t="shared" ca="1" si="389"/>
        <v>0</v>
      </c>
    </row>
    <row r="1643" spans="1:45" x14ac:dyDescent="0.2">
      <c r="A1643" s="401">
        <v>3642</v>
      </c>
      <c r="B1643" s="402">
        <v>4</v>
      </c>
      <c r="C1643" s="403" t="s">
        <v>247</v>
      </c>
      <c r="D1643" s="400">
        <f t="shared" si="375"/>
        <v>393</v>
      </c>
      <c r="E1643" s="400">
        <f t="shared" si="376"/>
        <v>0</v>
      </c>
      <c r="F1643" s="400">
        <f t="shared" si="377"/>
        <v>0</v>
      </c>
      <c r="G1643" s="400">
        <f t="shared" si="378"/>
        <v>0</v>
      </c>
      <c r="H1643" s="25">
        <f t="shared" si="379"/>
        <v>393</v>
      </c>
      <c r="I1643" s="119">
        <v>177</v>
      </c>
      <c r="J1643" s="119">
        <v>0</v>
      </c>
      <c r="K1643" s="119">
        <v>0</v>
      </c>
      <c r="L1643" s="119">
        <v>0</v>
      </c>
      <c r="M1643" s="25">
        <f t="shared" si="380"/>
        <v>177</v>
      </c>
      <c r="N1643" s="119">
        <v>192</v>
      </c>
      <c r="O1643" s="119">
        <v>0</v>
      </c>
      <c r="P1643" s="119">
        <v>0</v>
      </c>
      <c r="Q1643" s="119">
        <v>0</v>
      </c>
      <c r="R1643" s="25">
        <f t="shared" si="381"/>
        <v>192</v>
      </c>
      <c r="S1643" s="119">
        <v>24</v>
      </c>
      <c r="T1643" s="119">
        <v>0</v>
      </c>
      <c r="U1643" s="119">
        <v>0</v>
      </c>
      <c r="V1643" s="119">
        <v>0</v>
      </c>
      <c r="W1643" s="25">
        <f t="shared" si="382"/>
        <v>24</v>
      </c>
      <c r="X1643" s="25">
        <f t="shared" si="383"/>
        <v>21.833333333333332</v>
      </c>
      <c r="Y1643" s="25">
        <f ca="1">OFFSET('Cost Study'!$A$7,'Operations Support'!$C1643,'Operations Support'!$B1643)*$H1643</f>
        <v>5792.82</v>
      </c>
      <c r="Z1643" s="26">
        <f ca="1">Y1643*'Cost Study'!$A$31</f>
        <v>322422.1617846429</v>
      </c>
      <c r="AA1643" s="26">
        <f ca="1">IF(A1643=10298,1.51,1)*IF($B1643&lt;3,$D1643*'Cost Study'!$A$32*OFFSET('Cost Study'!$A$7,'Operations Support'!$C1643,'Operations Support'!$B1643),0)</f>
        <v>0</v>
      </c>
      <c r="AB1643" s="27">
        <f ca="1">AA1643*'Cost Study'!$A$31</f>
        <v>0</v>
      </c>
      <c r="AC1643" s="26">
        <f ca="1">Y1643*'Cost Study'!$A$31</f>
        <v>322422.1617846429</v>
      </c>
      <c r="AD1643" s="27">
        <f ca="1">AA1643*'Cost Study'!$A$31</f>
        <v>0</v>
      </c>
      <c r="AE1643" s="363">
        <f t="shared" ca="1" si="384"/>
        <v>322422.1617846429</v>
      </c>
      <c r="AF1643" s="363">
        <f t="shared" ca="1" si="385"/>
        <v>322422.1617846429</v>
      </c>
      <c r="AH1643" s="704">
        <f>IFERROR($H1643/SUMIF($A:$A,$A1643,$H:$H)*SUMIF(Summary!$A$111:$A$187,$A1643,Summary!$P$111:$P$187),0)</f>
        <v>16433.529047261032</v>
      </c>
      <c r="AI1643" s="705">
        <f t="shared" ca="1" si="386"/>
        <v>305988.63273738185</v>
      </c>
      <c r="AJ1643" s="704">
        <f>IFERROR(H1643/SUMIF(A:A,A1643,H:H)*SUMIF(Summary!$A$111:$A$187,'Operations Support'!A1643,Summary!$Q$111:$Q$187),0)</f>
        <v>16438.040629721265</v>
      </c>
      <c r="AK1643" s="704">
        <f t="shared" ca="1" si="387"/>
        <v>305984.12115492165</v>
      </c>
      <c r="AM1643" s="704">
        <f>IFERROR($H1643/SUMIF($A:$A,$A1643,$H:$H)*SUMIF(Summary!$A$232:$A$268,$A1643,Summary!$P$232:$P$268),0)</f>
        <v>3060.8234466299932</v>
      </c>
      <c r="AN1643" s="704">
        <f>IFERROR($H1643/SUMIF($A:$A,$A1643,$H:$H)*(SUMIF(Summary!$A$232:$A$268,$A1643,Summary!$L$232:$L$268)+SUMIF(Summary!$A$283:$A$319,$A1643,Summary!$L$283:$L$319))-AM1643,0)</f>
        <v>10066.739118363657</v>
      </c>
      <c r="AO1643" s="704">
        <f>IFERROR($H1643/SUMIF($A:$A,$A1643,$H:$H)*SUMIF(Summary!$A$232:$A$268,$A1643,Summary!$Q$232:$Q$268),0)</f>
        <v>3061.6637504585847</v>
      </c>
      <c r="AP1643" s="704">
        <f>IFERROR($H1643/SUMIF($A:$A,$A1643,$H:$H)*(SUMIF(Summary!$A$232:$A$268,$A1643,Summary!$L$232:$L$268)+SUMIF(Summary!$A$283:$A$319,$A1643,Summary!$L$283:$L$319))-AO1643,0)</f>
        <v>10065.898814535065</v>
      </c>
      <c r="AQ1643" s="292"/>
      <c r="AR1643" s="704">
        <f t="shared" ca="1" si="388"/>
        <v>316055.3718557455</v>
      </c>
      <c r="AS1643" s="704">
        <f t="shared" ca="1" si="389"/>
        <v>316050.01996945671</v>
      </c>
    </row>
    <row r="1644" spans="1:45" x14ac:dyDescent="0.2">
      <c r="A1644" s="401">
        <v>3642</v>
      </c>
      <c r="B1644" s="402">
        <v>4</v>
      </c>
      <c r="C1644" s="403" t="s">
        <v>248</v>
      </c>
      <c r="D1644" s="400">
        <f t="shared" si="375"/>
        <v>363</v>
      </c>
      <c r="E1644" s="400">
        <f t="shared" si="376"/>
        <v>0</v>
      </c>
      <c r="F1644" s="400">
        <f t="shared" si="377"/>
        <v>0</v>
      </c>
      <c r="G1644" s="400">
        <f t="shared" si="378"/>
        <v>0</v>
      </c>
      <c r="H1644" s="25">
        <f t="shared" si="379"/>
        <v>363</v>
      </c>
      <c r="I1644" s="119">
        <v>138</v>
      </c>
      <c r="J1644" s="119">
        <v>0</v>
      </c>
      <c r="K1644" s="119">
        <v>0</v>
      </c>
      <c r="L1644" s="119">
        <v>0</v>
      </c>
      <c r="M1644" s="25">
        <f t="shared" si="380"/>
        <v>138</v>
      </c>
      <c r="N1644" s="119">
        <v>162</v>
      </c>
      <c r="O1644" s="119">
        <v>0</v>
      </c>
      <c r="P1644" s="119">
        <v>0</v>
      </c>
      <c r="Q1644" s="119">
        <v>0</v>
      </c>
      <c r="R1644" s="25">
        <f t="shared" si="381"/>
        <v>162</v>
      </c>
      <c r="S1644" s="119">
        <v>63</v>
      </c>
      <c r="T1644" s="119">
        <v>0</v>
      </c>
      <c r="U1644" s="119">
        <v>0</v>
      </c>
      <c r="V1644" s="119">
        <v>0</v>
      </c>
      <c r="W1644" s="25">
        <f t="shared" si="382"/>
        <v>63</v>
      </c>
      <c r="X1644" s="25">
        <f t="shared" si="383"/>
        <v>20.166666666666668</v>
      </c>
      <c r="Y1644" s="25">
        <f ca="1">OFFSET('Cost Study'!$A$7,'Operations Support'!$C1644,'Operations Support'!$B1644)*$H1644</f>
        <v>8094.9000000000005</v>
      </c>
      <c r="Z1644" s="26">
        <f ca="1">Y1644*'Cost Study'!$A$31</f>
        <v>450553.47092271229</v>
      </c>
      <c r="AA1644" s="26">
        <f ca="1">IF(A1644=10298,1.51,1)*IF($B1644&lt;3,$D1644*'Cost Study'!$A$32*OFFSET('Cost Study'!$A$7,'Operations Support'!$C1644,'Operations Support'!$B1644),0)</f>
        <v>0</v>
      </c>
      <c r="AB1644" s="27">
        <f ca="1">AA1644*'Cost Study'!$A$31</f>
        <v>0</v>
      </c>
      <c r="AC1644" s="26">
        <f ca="1">Y1644*'Cost Study'!$A$31</f>
        <v>450553.47092271229</v>
      </c>
      <c r="AD1644" s="27">
        <f ca="1">AA1644*'Cost Study'!$A$31</f>
        <v>0</v>
      </c>
      <c r="AE1644" s="363">
        <f t="shared" ca="1" si="384"/>
        <v>450553.47092271229</v>
      </c>
      <c r="AF1644" s="363">
        <f t="shared" ca="1" si="385"/>
        <v>450553.47092271229</v>
      </c>
      <c r="AH1644" s="704">
        <f>IFERROR($H1644/SUMIF($A:$A,$A1644,$H:$H)*SUMIF(Summary!$A$111:$A$187,$A1644,Summary!$P$111:$P$187),0)</f>
        <v>15179.061181057901</v>
      </c>
      <c r="AI1644" s="705">
        <f t="shared" ca="1" si="386"/>
        <v>435374.40974165441</v>
      </c>
      <c r="AJ1644" s="704">
        <f>IFERROR(H1644/SUMIF(A:A,A1644,H:H)*SUMIF(Summary!$A$111:$A$187,'Operations Support'!A1644,Summary!$Q$111:$Q$187),0)</f>
        <v>15183.228367910482</v>
      </c>
      <c r="AK1644" s="704">
        <f t="shared" ca="1" si="387"/>
        <v>435370.24255480181</v>
      </c>
      <c r="AM1644" s="704">
        <f>IFERROR($H1644/SUMIF($A:$A,$A1644,$H:$H)*SUMIF(Summary!$A$232:$A$268,$A1644,Summary!$P$232:$P$268),0)</f>
        <v>2827.1728018490776</v>
      </c>
      <c r="AN1644" s="704">
        <f>IFERROR($H1644/SUMIF($A:$A,$A1644,$H:$H)*(SUMIF(Summary!$A$232:$A$268,$A1644,Summary!$L$232:$L$268)+SUMIF(Summary!$A$283:$A$319,$A1644,Summary!$L$283:$L$319))-AM1644,0)</f>
        <v>9298.2857505496358</v>
      </c>
      <c r="AO1644" s="704">
        <f>IFERROR($H1644/SUMIF($A:$A,$A1644,$H:$H)*SUMIF(Summary!$A$232:$A$268,$A1644,Summary!$Q$232:$Q$268),0)</f>
        <v>2827.9489603472421</v>
      </c>
      <c r="AP1644" s="704">
        <f>IFERROR($H1644/SUMIF($A:$A,$A1644,$H:$H)*(SUMIF(Summary!$A$232:$A$268,$A1644,Summary!$L$232:$L$268)+SUMIF(Summary!$A$283:$A$319,$A1644,Summary!$L$283:$L$319))-AO1644,0)</f>
        <v>9297.5095920514723</v>
      </c>
      <c r="AQ1644" s="292"/>
      <c r="AR1644" s="704">
        <f t="shared" ca="1" si="388"/>
        <v>444672.69549220405</v>
      </c>
      <c r="AS1644" s="704">
        <f t="shared" ca="1" si="389"/>
        <v>444667.75214685325</v>
      </c>
    </row>
    <row r="1645" spans="1:45" x14ac:dyDescent="0.2">
      <c r="A1645" s="401">
        <v>3642</v>
      </c>
      <c r="B1645" s="402">
        <v>4</v>
      </c>
      <c r="C1645" s="403" t="s">
        <v>249</v>
      </c>
      <c r="D1645" s="400">
        <f t="shared" si="375"/>
        <v>0</v>
      </c>
      <c r="E1645" s="400">
        <f t="shared" si="376"/>
        <v>0</v>
      </c>
      <c r="F1645" s="400">
        <f t="shared" si="377"/>
        <v>0</v>
      </c>
      <c r="G1645" s="400">
        <f t="shared" si="378"/>
        <v>0</v>
      </c>
      <c r="H1645" s="25">
        <f t="shared" si="379"/>
        <v>0</v>
      </c>
      <c r="I1645" s="119">
        <v>0</v>
      </c>
      <c r="J1645" s="119">
        <v>0</v>
      </c>
      <c r="K1645" s="119">
        <v>0</v>
      </c>
      <c r="L1645" s="119">
        <v>0</v>
      </c>
      <c r="M1645" s="25">
        <f t="shared" si="380"/>
        <v>0</v>
      </c>
      <c r="N1645" s="119">
        <v>0</v>
      </c>
      <c r="O1645" s="119">
        <v>0</v>
      </c>
      <c r="P1645" s="119">
        <v>0</v>
      </c>
      <c r="Q1645" s="119">
        <v>0</v>
      </c>
      <c r="R1645" s="25">
        <f t="shared" si="381"/>
        <v>0</v>
      </c>
      <c r="S1645" s="119">
        <v>0</v>
      </c>
      <c r="T1645" s="119">
        <v>0</v>
      </c>
      <c r="U1645" s="119">
        <v>0</v>
      </c>
      <c r="V1645" s="119">
        <v>0</v>
      </c>
      <c r="W1645" s="25">
        <f t="shared" si="382"/>
        <v>0</v>
      </c>
      <c r="X1645" s="25">
        <f t="shared" si="383"/>
        <v>0</v>
      </c>
      <c r="Y1645" s="25">
        <f ca="1">OFFSET('Cost Study'!$A$7,'Operations Support'!$C1645,'Operations Support'!$B1645)*$H1645</f>
        <v>0</v>
      </c>
      <c r="Z1645" s="26">
        <f ca="1">Y1645*'Cost Study'!$A$31</f>
        <v>0</v>
      </c>
      <c r="AA1645" s="26">
        <f ca="1">IF(A1645=10298,1.51,1)*IF($B1645&lt;3,$D1645*'Cost Study'!$A$32*OFFSET('Cost Study'!$A$7,'Operations Support'!$C1645,'Operations Support'!$B1645),0)</f>
        <v>0</v>
      </c>
      <c r="AB1645" s="27">
        <f ca="1">AA1645*'Cost Study'!$A$31</f>
        <v>0</v>
      </c>
      <c r="AC1645" s="26">
        <f ca="1">Y1645*'Cost Study'!$A$31</f>
        <v>0</v>
      </c>
      <c r="AD1645" s="27">
        <f ca="1">AA1645*'Cost Study'!$A$31</f>
        <v>0</v>
      </c>
      <c r="AE1645" s="363">
        <f t="shared" ca="1" si="384"/>
        <v>0</v>
      </c>
      <c r="AF1645" s="363">
        <f t="shared" ca="1" si="385"/>
        <v>0</v>
      </c>
      <c r="AH1645" s="704">
        <f>IFERROR($H1645/SUMIF($A:$A,$A1645,$H:$H)*SUMIF(Summary!$A$111:$A$187,$A1645,Summary!$P$111:$P$187),0)</f>
        <v>0</v>
      </c>
      <c r="AI1645" s="705">
        <f t="shared" ca="1" si="386"/>
        <v>0</v>
      </c>
      <c r="AJ1645" s="704">
        <f>IFERROR(H1645/SUMIF(A:A,A1645,H:H)*SUMIF(Summary!$A$111:$A$187,'Operations Support'!A1645,Summary!$Q$111:$Q$187),0)</f>
        <v>0</v>
      </c>
      <c r="AK1645" s="704">
        <f t="shared" ca="1" si="387"/>
        <v>0</v>
      </c>
      <c r="AM1645" s="704">
        <f>IFERROR($H1645/SUMIF($A:$A,$A1645,$H:$H)*SUMIF(Summary!$A$232:$A$268,$A1645,Summary!$P$232:$P$268),0)</f>
        <v>0</v>
      </c>
      <c r="AN1645" s="704">
        <f>IFERROR($H1645/SUMIF($A:$A,$A1645,$H:$H)*(SUMIF(Summary!$A$232:$A$268,$A1645,Summary!$L$232:$L$268)+SUMIF(Summary!$A$283:$A$319,$A1645,Summary!$L$283:$L$319))-AM1645,0)</f>
        <v>0</v>
      </c>
      <c r="AO1645" s="704">
        <f>IFERROR($H1645/SUMIF($A:$A,$A1645,$H:$H)*SUMIF(Summary!$A$232:$A$268,$A1645,Summary!$Q$232:$Q$268),0)</f>
        <v>0</v>
      </c>
      <c r="AP1645" s="704">
        <f>IFERROR($H1645/SUMIF($A:$A,$A1645,$H:$H)*(SUMIF(Summary!$A$232:$A$268,$A1645,Summary!$L$232:$L$268)+SUMIF(Summary!$A$283:$A$319,$A1645,Summary!$L$283:$L$319))-AO1645,0)</f>
        <v>0</v>
      </c>
      <c r="AQ1645" s="292"/>
      <c r="AR1645" s="704">
        <f t="shared" ca="1" si="388"/>
        <v>0</v>
      </c>
      <c r="AS1645" s="704">
        <f t="shared" ca="1" si="389"/>
        <v>0</v>
      </c>
    </row>
    <row r="1646" spans="1:45" s="15" customFormat="1" x14ac:dyDescent="0.2">
      <c r="A1646" s="401">
        <v>3642</v>
      </c>
      <c r="B1646" s="402">
        <v>4</v>
      </c>
      <c r="C1646" s="403" t="s">
        <v>250</v>
      </c>
      <c r="D1646" s="400">
        <f t="shared" si="375"/>
        <v>729</v>
      </c>
      <c r="E1646" s="400">
        <f t="shared" si="376"/>
        <v>0</v>
      </c>
      <c r="F1646" s="400">
        <f t="shared" si="377"/>
        <v>354</v>
      </c>
      <c r="G1646" s="400">
        <f t="shared" si="378"/>
        <v>0</v>
      </c>
      <c r="H1646" s="25">
        <f t="shared" si="379"/>
        <v>1083</v>
      </c>
      <c r="I1646" s="119">
        <v>336</v>
      </c>
      <c r="J1646" s="119">
        <v>0</v>
      </c>
      <c r="K1646" s="119">
        <v>192</v>
      </c>
      <c r="L1646" s="119">
        <v>0</v>
      </c>
      <c r="M1646" s="25">
        <f t="shared" si="380"/>
        <v>528</v>
      </c>
      <c r="N1646" s="119">
        <v>333</v>
      </c>
      <c r="O1646" s="119">
        <v>0</v>
      </c>
      <c r="P1646" s="119">
        <v>159</v>
      </c>
      <c r="Q1646" s="119">
        <v>0</v>
      </c>
      <c r="R1646" s="25">
        <f t="shared" si="381"/>
        <v>492</v>
      </c>
      <c r="S1646" s="119">
        <v>60</v>
      </c>
      <c r="T1646" s="119">
        <v>0</v>
      </c>
      <c r="U1646" s="119">
        <v>3</v>
      </c>
      <c r="V1646" s="119">
        <v>0</v>
      </c>
      <c r="W1646" s="25">
        <f t="shared" si="382"/>
        <v>63</v>
      </c>
      <c r="X1646" s="25">
        <f t="shared" si="383"/>
        <v>60.166666666666664</v>
      </c>
      <c r="Y1646" s="25">
        <f ca="1">OFFSET('Cost Study'!$A$7,'Operations Support'!$C1646,'Operations Support'!$B1646)*$H1646</f>
        <v>9422.0999999999985</v>
      </c>
      <c r="Z1646" s="26">
        <f ca="1">Y1646*'Cost Study'!$A$31</f>
        <v>524424.00256715796</v>
      </c>
      <c r="AA1646" s="26">
        <f ca="1">IF(A1646=10298,1.51,1)*IF($B1646&lt;3,$D1646*'Cost Study'!$A$32*OFFSET('Cost Study'!$A$7,'Operations Support'!$C1646,'Operations Support'!$B1646),0)</f>
        <v>0</v>
      </c>
      <c r="AB1646" s="27">
        <f ca="1">AA1646*'Cost Study'!$A$31</f>
        <v>0</v>
      </c>
      <c r="AC1646" s="26">
        <f ca="1">Y1646*'Cost Study'!$A$31</f>
        <v>524424.00256715796</v>
      </c>
      <c r="AD1646" s="27">
        <f ca="1">AA1646*'Cost Study'!$A$31</f>
        <v>0</v>
      </c>
      <c r="AE1646" s="363">
        <f t="shared" ca="1" si="384"/>
        <v>524424.00256715796</v>
      </c>
      <c r="AF1646" s="363">
        <f t="shared" ca="1" si="385"/>
        <v>524424.00256715796</v>
      </c>
      <c r="AH1646" s="704">
        <f>IFERROR($H1646/SUMIF($A:$A,$A1646,$H:$H)*SUMIF(Summary!$A$111:$A$187,$A1646,Summary!$P$111:$P$187),0)</f>
        <v>45286.289969933081</v>
      </c>
      <c r="AI1646" s="705">
        <f t="shared" ca="1" si="386"/>
        <v>479137.71259722486</v>
      </c>
      <c r="AJ1646" s="704">
        <f>IFERROR(H1646/SUMIF(A:A,A1646,H:H)*SUMIF(Summary!$A$111:$A$187,'Operations Support'!A1646,Summary!$Q$111:$Q$187),0)</f>
        <v>45298.722651369295</v>
      </c>
      <c r="AK1646" s="704">
        <f t="shared" ca="1" si="387"/>
        <v>479125.27991578868</v>
      </c>
      <c r="AL1646" s="1"/>
      <c r="AM1646" s="704">
        <f>IFERROR($H1646/SUMIF($A:$A,$A1646,$H:$H)*SUMIF(Summary!$A$232:$A$268,$A1646,Summary!$P$232:$P$268),0)</f>
        <v>8434.7882765910508</v>
      </c>
      <c r="AN1646" s="704">
        <f>IFERROR($H1646/SUMIF($A:$A,$A1646,$H:$H)*(SUMIF(Summary!$A$232:$A$268,$A1646,Summary!$L$232:$L$268)+SUMIF(Summary!$A$283:$A$319,$A1646,Summary!$L$283:$L$319))-AM1646,0)</f>
        <v>27741.166578086111</v>
      </c>
      <c r="AO1646" s="704">
        <f>IFERROR($H1646/SUMIF($A:$A,$A1646,$H:$H)*SUMIF(Summary!$A$232:$A$268,$A1646,Summary!$Q$232:$Q$268),0)</f>
        <v>8437.1039230194583</v>
      </c>
      <c r="AP1646" s="704">
        <f>IFERROR($H1646/SUMIF($A:$A,$A1646,$H:$H)*(SUMIF(Summary!$A$232:$A$268,$A1646,Summary!$L$232:$L$268)+SUMIF(Summary!$A$283:$A$319,$A1646,Summary!$L$283:$L$319))-AO1646,0)</f>
        <v>27738.850931657704</v>
      </c>
      <c r="AQ1646" s="292"/>
      <c r="AR1646" s="704">
        <f t="shared" ca="1" si="388"/>
        <v>506878.87917531095</v>
      </c>
      <c r="AS1646" s="704">
        <f t="shared" ca="1" si="389"/>
        <v>506864.13084744639</v>
      </c>
    </row>
    <row r="1647" spans="1:45" x14ac:dyDescent="0.2">
      <c r="A1647" s="401">
        <v>3642</v>
      </c>
      <c r="B1647" s="402">
        <v>4</v>
      </c>
      <c r="C1647" s="403" t="s">
        <v>251</v>
      </c>
      <c r="D1647" s="400">
        <f t="shared" si="375"/>
        <v>0</v>
      </c>
      <c r="E1647" s="400">
        <f t="shared" si="376"/>
        <v>0</v>
      </c>
      <c r="F1647" s="400">
        <f t="shared" si="377"/>
        <v>0</v>
      </c>
      <c r="G1647" s="400">
        <f t="shared" si="378"/>
        <v>0</v>
      </c>
      <c r="H1647" s="25">
        <f t="shared" si="379"/>
        <v>0</v>
      </c>
      <c r="I1647" s="119">
        <v>0</v>
      </c>
      <c r="J1647" s="119">
        <v>0</v>
      </c>
      <c r="K1647" s="119">
        <v>0</v>
      </c>
      <c r="L1647" s="119">
        <v>0</v>
      </c>
      <c r="M1647" s="25">
        <f t="shared" si="380"/>
        <v>0</v>
      </c>
      <c r="N1647" s="119">
        <v>0</v>
      </c>
      <c r="O1647" s="119">
        <v>0</v>
      </c>
      <c r="P1647" s="119">
        <v>0</v>
      </c>
      <c r="Q1647" s="119">
        <v>0</v>
      </c>
      <c r="R1647" s="25">
        <f t="shared" si="381"/>
        <v>0</v>
      </c>
      <c r="S1647" s="119">
        <v>0</v>
      </c>
      <c r="T1647" s="119">
        <v>0</v>
      </c>
      <c r="U1647" s="119">
        <v>0</v>
      </c>
      <c r="V1647" s="119">
        <v>0</v>
      </c>
      <c r="W1647" s="25">
        <f t="shared" si="382"/>
        <v>0</v>
      </c>
      <c r="X1647" s="25">
        <f t="shared" si="383"/>
        <v>0</v>
      </c>
      <c r="Y1647" s="25">
        <f ca="1">OFFSET('Cost Study'!$A$7,'Operations Support'!$C1647,'Operations Support'!$B1647)*$H1647</f>
        <v>0</v>
      </c>
      <c r="Z1647" s="26">
        <f ca="1">Y1647*'Cost Study'!$A$31</f>
        <v>0</v>
      </c>
      <c r="AA1647" s="26">
        <f ca="1">IF(A1647=10298,1.51,1)*IF($B1647&lt;3,$D1647*'Cost Study'!$A$32*OFFSET('Cost Study'!$A$7,'Operations Support'!$C1647,'Operations Support'!$B1647),0)</f>
        <v>0</v>
      </c>
      <c r="AB1647" s="27">
        <f ca="1">AA1647*'Cost Study'!$A$31</f>
        <v>0</v>
      </c>
      <c r="AC1647" s="26">
        <f ca="1">Y1647*'Cost Study'!$A$31</f>
        <v>0</v>
      </c>
      <c r="AD1647" s="27">
        <f ca="1">AA1647*'Cost Study'!$A$31</f>
        <v>0</v>
      </c>
      <c r="AE1647" s="363">
        <f t="shared" ca="1" si="384"/>
        <v>0</v>
      </c>
      <c r="AF1647" s="363">
        <f t="shared" ca="1" si="385"/>
        <v>0</v>
      </c>
      <c r="AH1647" s="704">
        <f>IFERROR($H1647/SUMIF($A:$A,$A1647,$H:$H)*SUMIF(Summary!$A$111:$A$187,$A1647,Summary!$P$111:$P$187),0)</f>
        <v>0</v>
      </c>
      <c r="AI1647" s="705">
        <f t="shared" ca="1" si="386"/>
        <v>0</v>
      </c>
      <c r="AJ1647" s="704">
        <f>IFERROR(H1647/SUMIF(A:A,A1647,H:H)*SUMIF(Summary!$A$111:$A$187,'Operations Support'!A1647,Summary!$Q$111:$Q$187),0)</f>
        <v>0</v>
      </c>
      <c r="AK1647" s="704">
        <f t="shared" ca="1" si="387"/>
        <v>0</v>
      </c>
      <c r="AM1647" s="704">
        <f>IFERROR($H1647/SUMIF($A:$A,$A1647,$H:$H)*SUMIF(Summary!$A$232:$A$268,$A1647,Summary!$P$232:$P$268),0)</f>
        <v>0</v>
      </c>
      <c r="AN1647" s="704">
        <f>IFERROR($H1647/SUMIF($A:$A,$A1647,$H:$H)*(SUMIF(Summary!$A$232:$A$268,$A1647,Summary!$L$232:$L$268)+SUMIF(Summary!$A$283:$A$319,$A1647,Summary!$L$283:$L$319))-AM1647,0)</f>
        <v>0</v>
      </c>
      <c r="AO1647" s="704">
        <f>IFERROR($H1647/SUMIF($A:$A,$A1647,$H:$H)*SUMIF(Summary!$A$232:$A$268,$A1647,Summary!$Q$232:$Q$268),0)</f>
        <v>0</v>
      </c>
      <c r="AP1647" s="704">
        <f>IFERROR($H1647/SUMIF($A:$A,$A1647,$H:$H)*(SUMIF(Summary!$A$232:$A$268,$A1647,Summary!$L$232:$L$268)+SUMIF(Summary!$A$283:$A$319,$A1647,Summary!$L$283:$L$319))-AO1647,0)</f>
        <v>0</v>
      </c>
      <c r="AQ1647" s="292"/>
      <c r="AR1647" s="704">
        <f t="shared" ca="1" si="388"/>
        <v>0</v>
      </c>
      <c r="AS1647" s="704">
        <f t="shared" ca="1" si="389"/>
        <v>0</v>
      </c>
    </row>
    <row r="1648" spans="1:45" x14ac:dyDescent="0.2">
      <c r="A1648" s="401">
        <v>3642</v>
      </c>
      <c r="B1648" s="402">
        <v>4</v>
      </c>
      <c r="C1648" s="403" t="s">
        <v>252</v>
      </c>
      <c r="D1648" s="400">
        <f t="shared" si="375"/>
        <v>186</v>
      </c>
      <c r="E1648" s="400">
        <f t="shared" si="376"/>
        <v>0</v>
      </c>
      <c r="F1648" s="400">
        <f t="shared" si="377"/>
        <v>12</v>
      </c>
      <c r="G1648" s="400">
        <f t="shared" si="378"/>
        <v>0</v>
      </c>
      <c r="H1648" s="25">
        <f t="shared" si="379"/>
        <v>198</v>
      </c>
      <c r="I1648" s="119">
        <v>87</v>
      </c>
      <c r="J1648" s="119">
        <v>0</v>
      </c>
      <c r="K1648" s="119">
        <v>12</v>
      </c>
      <c r="L1648" s="119">
        <v>0</v>
      </c>
      <c r="M1648" s="25">
        <f t="shared" si="380"/>
        <v>99</v>
      </c>
      <c r="N1648" s="119">
        <v>99</v>
      </c>
      <c r="O1648" s="119">
        <v>0</v>
      </c>
      <c r="P1648" s="119">
        <v>0</v>
      </c>
      <c r="Q1648" s="119">
        <v>0</v>
      </c>
      <c r="R1648" s="25">
        <f t="shared" si="381"/>
        <v>99</v>
      </c>
      <c r="S1648" s="119">
        <v>0</v>
      </c>
      <c r="T1648" s="119">
        <v>0</v>
      </c>
      <c r="U1648" s="119">
        <v>0</v>
      </c>
      <c r="V1648" s="119">
        <v>0</v>
      </c>
      <c r="W1648" s="25">
        <f t="shared" si="382"/>
        <v>0</v>
      </c>
      <c r="X1648" s="25">
        <f t="shared" si="383"/>
        <v>11</v>
      </c>
      <c r="Y1648" s="25">
        <f ca="1">OFFSET('Cost Study'!$A$7,'Operations Support'!$C1648,'Operations Support'!$B1648)*$H1648</f>
        <v>3896.64</v>
      </c>
      <c r="Z1648" s="26">
        <f ca="1">Y1648*'Cost Study'!$A$31</f>
        <v>216882.81225664029</v>
      </c>
      <c r="AA1648" s="26">
        <f ca="1">IF(A1648=10298,1.51,1)*IF($B1648&lt;3,$D1648*'Cost Study'!$A$32*OFFSET('Cost Study'!$A$7,'Operations Support'!$C1648,'Operations Support'!$B1648),0)</f>
        <v>0</v>
      </c>
      <c r="AB1648" s="27">
        <f ca="1">AA1648*'Cost Study'!$A$31</f>
        <v>0</v>
      </c>
      <c r="AC1648" s="26">
        <f ca="1">Y1648*'Cost Study'!$A$31</f>
        <v>216882.81225664029</v>
      </c>
      <c r="AD1648" s="27">
        <f ca="1">AA1648*'Cost Study'!$A$31</f>
        <v>0</v>
      </c>
      <c r="AE1648" s="363">
        <f t="shared" ca="1" si="384"/>
        <v>216882.81225664029</v>
      </c>
      <c r="AF1648" s="363">
        <f t="shared" ca="1" si="385"/>
        <v>216882.81225664029</v>
      </c>
      <c r="AH1648" s="704">
        <f>IFERROR($H1648/SUMIF($A:$A,$A1648,$H:$H)*SUMIF(Summary!$A$111:$A$187,$A1648,Summary!$P$111:$P$187),0)</f>
        <v>8279.487916940674</v>
      </c>
      <c r="AI1648" s="705">
        <f t="shared" ca="1" si="386"/>
        <v>208603.32433969961</v>
      </c>
      <c r="AJ1648" s="704">
        <f>IFERROR(H1648/SUMIF(A:A,A1648,H:H)*SUMIF(Summary!$A$111:$A$187,'Operations Support'!A1648,Summary!$Q$111:$Q$187),0)</f>
        <v>8281.7609279511726</v>
      </c>
      <c r="AK1648" s="704">
        <f t="shared" ca="1" si="387"/>
        <v>208601.05132868912</v>
      </c>
      <c r="AM1648" s="704">
        <f>IFERROR($H1648/SUMIF($A:$A,$A1648,$H:$H)*SUMIF(Summary!$A$232:$A$268,$A1648,Summary!$P$232:$P$268),0)</f>
        <v>1542.0942555540423</v>
      </c>
      <c r="AN1648" s="704">
        <f>IFERROR($H1648/SUMIF($A:$A,$A1648,$H:$H)*(SUMIF(Summary!$A$232:$A$268,$A1648,Summary!$L$232:$L$268)+SUMIF(Summary!$A$283:$A$319,$A1648,Summary!$L$283:$L$319))-AM1648,0)</f>
        <v>5071.7922275725296</v>
      </c>
      <c r="AO1648" s="704">
        <f>IFERROR($H1648/SUMIF($A:$A,$A1648,$H:$H)*SUMIF(Summary!$A$232:$A$268,$A1648,Summary!$Q$232:$Q$268),0)</f>
        <v>1542.5176147348595</v>
      </c>
      <c r="AP1648" s="704">
        <f>IFERROR($H1648/SUMIF($A:$A,$A1648,$H:$H)*(SUMIF(Summary!$A$232:$A$268,$A1648,Summary!$L$232:$L$268)+SUMIF(Summary!$A$283:$A$319,$A1648,Summary!$L$283:$L$319))-AO1648,0)</f>
        <v>5071.3688683917126</v>
      </c>
      <c r="AQ1648" s="292"/>
      <c r="AR1648" s="704">
        <f t="shared" ca="1" si="388"/>
        <v>213675.11656727214</v>
      </c>
      <c r="AS1648" s="704">
        <f t="shared" ca="1" si="389"/>
        <v>213672.42019708082</v>
      </c>
    </row>
    <row r="1649" spans="1:45" x14ac:dyDescent="0.2">
      <c r="A1649" s="401">
        <v>3642</v>
      </c>
      <c r="B1649" s="402">
        <v>4</v>
      </c>
      <c r="C1649" s="403" t="s">
        <v>253</v>
      </c>
      <c r="D1649" s="400">
        <f t="shared" si="375"/>
        <v>12</v>
      </c>
      <c r="E1649" s="400">
        <f t="shared" si="376"/>
        <v>0</v>
      </c>
      <c r="F1649" s="400">
        <f t="shared" si="377"/>
        <v>0</v>
      </c>
      <c r="G1649" s="400">
        <f t="shared" si="378"/>
        <v>0</v>
      </c>
      <c r="H1649" s="25">
        <f t="shared" si="379"/>
        <v>12</v>
      </c>
      <c r="I1649" s="119">
        <v>12</v>
      </c>
      <c r="J1649" s="119">
        <v>0</v>
      </c>
      <c r="K1649" s="119">
        <v>0</v>
      </c>
      <c r="L1649" s="119">
        <v>0</v>
      </c>
      <c r="M1649" s="25">
        <f t="shared" si="380"/>
        <v>12</v>
      </c>
      <c r="N1649" s="119">
        <v>0</v>
      </c>
      <c r="O1649" s="119">
        <v>0</v>
      </c>
      <c r="P1649" s="119">
        <v>0</v>
      </c>
      <c r="Q1649" s="119">
        <v>0</v>
      </c>
      <c r="R1649" s="25">
        <f t="shared" si="381"/>
        <v>0</v>
      </c>
      <c r="S1649" s="119">
        <v>0</v>
      </c>
      <c r="T1649" s="119">
        <v>0</v>
      </c>
      <c r="U1649" s="119">
        <v>0</v>
      </c>
      <c r="V1649" s="119">
        <v>0</v>
      </c>
      <c r="W1649" s="25">
        <f t="shared" si="382"/>
        <v>0</v>
      </c>
      <c r="X1649" s="25">
        <f t="shared" si="383"/>
        <v>0.66666666666666663</v>
      </c>
      <c r="Y1649" s="25">
        <f ca="1">OFFSET('Cost Study'!$A$7,'Operations Support'!$C1649,'Operations Support'!$B1649)*$H1649</f>
        <v>163.92000000000002</v>
      </c>
      <c r="Z1649" s="26">
        <f ca="1">Y1649*'Cost Study'!$A$31</f>
        <v>9123.6117745310021</v>
      </c>
      <c r="AA1649" s="26">
        <f ca="1">IF(A1649=10298,1.51,1)*IF($B1649&lt;3,$D1649*'Cost Study'!$A$32*OFFSET('Cost Study'!$A$7,'Operations Support'!$C1649,'Operations Support'!$B1649),0)</f>
        <v>0</v>
      </c>
      <c r="AB1649" s="27">
        <f ca="1">AA1649*'Cost Study'!$A$31</f>
        <v>0</v>
      </c>
      <c r="AC1649" s="26">
        <f ca="1">Y1649*'Cost Study'!$A$31</f>
        <v>9123.6117745310021</v>
      </c>
      <c r="AD1649" s="27">
        <f ca="1">AA1649*'Cost Study'!$A$31</f>
        <v>0</v>
      </c>
      <c r="AE1649" s="363">
        <f t="shared" ca="1" si="384"/>
        <v>9123.6117745310021</v>
      </c>
      <c r="AF1649" s="363">
        <f t="shared" ca="1" si="385"/>
        <v>9123.6117745310021</v>
      </c>
      <c r="AH1649" s="704">
        <f>IFERROR($H1649/SUMIF($A:$A,$A1649,$H:$H)*SUMIF(Summary!$A$111:$A$187,$A1649,Summary!$P$111:$P$187),0)</f>
        <v>501.78714648125299</v>
      </c>
      <c r="AI1649" s="705">
        <f t="shared" ca="1" si="386"/>
        <v>8621.8246280497497</v>
      </c>
      <c r="AJ1649" s="704">
        <f>IFERROR(H1649/SUMIF(A:A,A1649,H:H)*SUMIF(Summary!$A$111:$A$187,'Operations Support'!A1649,Summary!$Q$111:$Q$187),0)</f>
        <v>501.92490472431354</v>
      </c>
      <c r="AK1649" s="704">
        <f t="shared" ca="1" si="387"/>
        <v>8621.6868698066883</v>
      </c>
      <c r="AM1649" s="704">
        <f>IFERROR($H1649/SUMIF($A:$A,$A1649,$H:$H)*SUMIF(Summary!$A$232:$A$268,$A1649,Summary!$P$232:$P$268),0)</f>
        <v>93.460257912366217</v>
      </c>
      <c r="AN1649" s="704">
        <f>IFERROR($H1649/SUMIF($A:$A,$A1649,$H:$H)*(SUMIF(Summary!$A$232:$A$268,$A1649,Summary!$L$232:$L$268)+SUMIF(Summary!$A$283:$A$319,$A1649,Summary!$L$283:$L$319))-AM1649,0)</f>
        <v>307.38134712560787</v>
      </c>
      <c r="AO1649" s="704">
        <f>IFERROR($H1649/SUMIF($A:$A,$A1649,$H:$H)*SUMIF(Summary!$A$232:$A$268,$A1649,Summary!$Q$232:$Q$268),0)</f>
        <v>93.48591604453695</v>
      </c>
      <c r="AP1649" s="704">
        <f>IFERROR($H1649/SUMIF($A:$A,$A1649,$H:$H)*(SUMIF(Summary!$A$232:$A$268,$A1649,Summary!$L$232:$L$268)+SUMIF(Summary!$A$283:$A$319,$A1649,Summary!$L$283:$L$319))-AO1649,0)</f>
        <v>307.35568899343713</v>
      </c>
      <c r="AQ1649" s="292"/>
      <c r="AR1649" s="704">
        <f t="shared" ca="1" si="388"/>
        <v>8929.2059751753568</v>
      </c>
      <c r="AS1649" s="704">
        <f t="shared" ca="1" si="389"/>
        <v>8929.0425588001253</v>
      </c>
    </row>
    <row r="1650" spans="1:45" x14ac:dyDescent="0.2">
      <c r="A1650" s="401">
        <v>3642</v>
      </c>
      <c r="B1650" s="402">
        <v>4</v>
      </c>
      <c r="C1650" s="403" t="s">
        <v>254</v>
      </c>
      <c r="D1650" s="400">
        <f t="shared" si="375"/>
        <v>0</v>
      </c>
      <c r="E1650" s="400">
        <f t="shared" si="376"/>
        <v>0</v>
      </c>
      <c r="F1650" s="400">
        <f t="shared" si="377"/>
        <v>0</v>
      </c>
      <c r="G1650" s="400">
        <f t="shared" si="378"/>
        <v>0</v>
      </c>
      <c r="H1650" s="25">
        <f t="shared" si="379"/>
        <v>0</v>
      </c>
      <c r="I1650" s="119">
        <v>0</v>
      </c>
      <c r="J1650" s="119">
        <v>0</v>
      </c>
      <c r="K1650" s="119">
        <v>0</v>
      </c>
      <c r="L1650" s="119">
        <v>0</v>
      </c>
      <c r="M1650" s="25">
        <f t="shared" si="380"/>
        <v>0</v>
      </c>
      <c r="N1650" s="119">
        <v>0</v>
      </c>
      <c r="O1650" s="119">
        <v>0</v>
      </c>
      <c r="P1650" s="119">
        <v>0</v>
      </c>
      <c r="Q1650" s="119">
        <v>0</v>
      </c>
      <c r="R1650" s="25">
        <f t="shared" si="381"/>
        <v>0</v>
      </c>
      <c r="S1650" s="119">
        <v>0</v>
      </c>
      <c r="T1650" s="119">
        <v>0</v>
      </c>
      <c r="U1650" s="119">
        <v>0</v>
      </c>
      <c r="V1650" s="119">
        <v>0</v>
      </c>
      <c r="W1650" s="25">
        <f t="shared" si="382"/>
        <v>0</v>
      </c>
      <c r="X1650" s="25">
        <f t="shared" si="383"/>
        <v>0</v>
      </c>
      <c r="Y1650" s="25">
        <f ca="1">OFFSET('Cost Study'!$A$7,'Operations Support'!$C1650,'Operations Support'!$B1650)*$H1650</f>
        <v>0</v>
      </c>
      <c r="Z1650" s="26">
        <f ca="1">Y1650*'Cost Study'!$A$31</f>
        <v>0</v>
      </c>
      <c r="AA1650" s="26">
        <f ca="1">IF(A1650=10298,1.51,1)*IF($B1650&lt;3,$D1650*'Cost Study'!$A$32*OFFSET('Cost Study'!$A$7,'Operations Support'!$C1650,'Operations Support'!$B1650),0)</f>
        <v>0</v>
      </c>
      <c r="AB1650" s="27">
        <f ca="1">AA1650*'Cost Study'!$A$31</f>
        <v>0</v>
      </c>
      <c r="AC1650" s="26">
        <f ca="1">Y1650*'Cost Study'!$A$31</f>
        <v>0</v>
      </c>
      <c r="AD1650" s="27">
        <f ca="1">AA1650*'Cost Study'!$A$31</f>
        <v>0</v>
      </c>
      <c r="AE1650" s="363">
        <f t="shared" ca="1" si="384"/>
        <v>0</v>
      </c>
      <c r="AF1650" s="363">
        <f t="shared" ca="1" si="385"/>
        <v>0</v>
      </c>
      <c r="AH1650" s="704">
        <f>IFERROR($H1650/SUMIF($A:$A,$A1650,$H:$H)*SUMIF(Summary!$A$111:$A$187,$A1650,Summary!$P$111:$P$187),0)</f>
        <v>0</v>
      </c>
      <c r="AI1650" s="705">
        <f t="shared" ca="1" si="386"/>
        <v>0</v>
      </c>
      <c r="AJ1650" s="704">
        <f>IFERROR(H1650/SUMIF(A:A,A1650,H:H)*SUMIF(Summary!$A$111:$A$187,'Operations Support'!A1650,Summary!$Q$111:$Q$187),0)</f>
        <v>0</v>
      </c>
      <c r="AK1650" s="704">
        <f t="shared" ca="1" si="387"/>
        <v>0</v>
      </c>
      <c r="AM1650" s="704">
        <f>IFERROR($H1650/SUMIF($A:$A,$A1650,$H:$H)*SUMIF(Summary!$A$232:$A$268,$A1650,Summary!$P$232:$P$268),0)</f>
        <v>0</v>
      </c>
      <c r="AN1650" s="704">
        <f>IFERROR($H1650/SUMIF($A:$A,$A1650,$H:$H)*(SUMIF(Summary!$A$232:$A$268,$A1650,Summary!$L$232:$L$268)+SUMIF(Summary!$A$283:$A$319,$A1650,Summary!$L$283:$L$319))-AM1650,0)</f>
        <v>0</v>
      </c>
      <c r="AO1650" s="704">
        <f>IFERROR($H1650/SUMIF($A:$A,$A1650,$H:$H)*SUMIF(Summary!$A$232:$A$268,$A1650,Summary!$Q$232:$Q$268),0)</f>
        <v>0</v>
      </c>
      <c r="AP1650" s="704">
        <f>IFERROR($H1650/SUMIF($A:$A,$A1650,$H:$H)*(SUMIF(Summary!$A$232:$A$268,$A1650,Summary!$L$232:$L$268)+SUMIF(Summary!$A$283:$A$319,$A1650,Summary!$L$283:$L$319))-AO1650,0)</f>
        <v>0</v>
      </c>
      <c r="AQ1650" s="292"/>
      <c r="AR1650" s="704">
        <f t="shared" ca="1" si="388"/>
        <v>0</v>
      </c>
      <c r="AS1650" s="704">
        <f t="shared" ca="1" si="389"/>
        <v>0</v>
      </c>
    </row>
    <row r="1651" spans="1:45" x14ac:dyDescent="0.2">
      <c r="A1651" s="401">
        <v>3642</v>
      </c>
      <c r="B1651" s="402">
        <v>4</v>
      </c>
      <c r="C1651" s="403" t="s">
        <v>255</v>
      </c>
      <c r="D1651" s="400">
        <f t="shared" si="375"/>
        <v>0</v>
      </c>
      <c r="E1651" s="400">
        <f t="shared" si="376"/>
        <v>0</v>
      </c>
      <c r="F1651" s="400">
        <f t="shared" si="377"/>
        <v>0</v>
      </c>
      <c r="G1651" s="400">
        <f t="shared" si="378"/>
        <v>0</v>
      </c>
      <c r="H1651" s="25">
        <f t="shared" si="379"/>
        <v>0</v>
      </c>
      <c r="I1651" s="119">
        <v>0</v>
      </c>
      <c r="J1651" s="119">
        <v>0</v>
      </c>
      <c r="K1651" s="119">
        <v>0</v>
      </c>
      <c r="L1651" s="119">
        <v>0</v>
      </c>
      <c r="M1651" s="25">
        <f t="shared" si="380"/>
        <v>0</v>
      </c>
      <c r="N1651" s="119">
        <v>0</v>
      </c>
      <c r="O1651" s="119">
        <v>0</v>
      </c>
      <c r="P1651" s="119">
        <v>0</v>
      </c>
      <c r="Q1651" s="119">
        <v>0</v>
      </c>
      <c r="R1651" s="25">
        <f t="shared" si="381"/>
        <v>0</v>
      </c>
      <c r="S1651" s="119">
        <v>0</v>
      </c>
      <c r="T1651" s="119">
        <v>0</v>
      </c>
      <c r="U1651" s="119">
        <v>0</v>
      </c>
      <c r="V1651" s="119">
        <v>0</v>
      </c>
      <c r="W1651" s="25">
        <f t="shared" si="382"/>
        <v>0</v>
      </c>
      <c r="X1651" s="25">
        <f t="shared" si="383"/>
        <v>0</v>
      </c>
      <c r="Y1651" s="25">
        <f ca="1">OFFSET('Cost Study'!$A$7,'Operations Support'!$C1651,'Operations Support'!$B1651)*$H1651</f>
        <v>0</v>
      </c>
      <c r="Z1651" s="26">
        <f ca="1">Y1651*'Cost Study'!$A$31</f>
        <v>0</v>
      </c>
      <c r="AA1651" s="26">
        <f ca="1">IF(A1651=10298,1.51,1)*IF($B1651&lt;3,$D1651*'Cost Study'!$A$32*OFFSET('Cost Study'!$A$7,'Operations Support'!$C1651,'Operations Support'!$B1651),0)</f>
        <v>0</v>
      </c>
      <c r="AB1651" s="27">
        <f ca="1">AA1651*'Cost Study'!$A$31</f>
        <v>0</v>
      </c>
      <c r="AC1651" s="26">
        <f ca="1">Y1651*'Cost Study'!$A$31</f>
        <v>0</v>
      </c>
      <c r="AD1651" s="27">
        <f ca="1">AA1651*'Cost Study'!$A$31</f>
        <v>0</v>
      </c>
      <c r="AE1651" s="363">
        <f t="shared" ca="1" si="384"/>
        <v>0</v>
      </c>
      <c r="AF1651" s="363">
        <f t="shared" ca="1" si="385"/>
        <v>0</v>
      </c>
      <c r="AH1651" s="704">
        <f>IFERROR($H1651/SUMIF($A:$A,$A1651,$H:$H)*SUMIF(Summary!$A$111:$A$187,$A1651,Summary!$P$111:$P$187),0)</f>
        <v>0</v>
      </c>
      <c r="AI1651" s="705">
        <f t="shared" ca="1" si="386"/>
        <v>0</v>
      </c>
      <c r="AJ1651" s="704">
        <f>IFERROR(H1651/SUMIF(A:A,A1651,H:H)*SUMIF(Summary!$A$111:$A$187,'Operations Support'!A1651,Summary!$Q$111:$Q$187),0)</f>
        <v>0</v>
      </c>
      <c r="AK1651" s="704">
        <f t="shared" ca="1" si="387"/>
        <v>0</v>
      </c>
      <c r="AM1651" s="704">
        <f>IFERROR($H1651/SUMIF($A:$A,$A1651,$H:$H)*SUMIF(Summary!$A$232:$A$268,$A1651,Summary!$P$232:$P$268),0)</f>
        <v>0</v>
      </c>
      <c r="AN1651" s="704">
        <f>IFERROR($H1651/SUMIF($A:$A,$A1651,$H:$H)*(SUMIF(Summary!$A$232:$A$268,$A1651,Summary!$L$232:$L$268)+SUMIF(Summary!$A$283:$A$319,$A1651,Summary!$L$283:$L$319))-AM1651,0)</f>
        <v>0</v>
      </c>
      <c r="AO1651" s="704">
        <f>IFERROR($H1651/SUMIF($A:$A,$A1651,$H:$H)*SUMIF(Summary!$A$232:$A$268,$A1651,Summary!$Q$232:$Q$268),0)</f>
        <v>0</v>
      </c>
      <c r="AP1651" s="704">
        <f>IFERROR($H1651/SUMIF($A:$A,$A1651,$H:$H)*(SUMIF(Summary!$A$232:$A$268,$A1651,Summary!$L$232:$L$268)+SUMIF(Summary!$A$283:$A$319,$A1651,Summary!$L$283:$L$319))-AO1651,0)</f>
        <v>0</v>
      </c>
      <c r="AQ1651" s="292"/>
      <c r="AR1651" s="704">
        <f t="shared" ca="1" si="388"/>
        <v>0</v>
      </c>
      <c r="AS1651" s="704">
        <f t="shared" ca="1" si="389"/>
        <v>0</v>
      </c>
    </row>
    <row r="1652" spans="1:45" x14ac:dyDescent="0.2">
      <c r="A1652" s="401">
        <v>3642</v>
      </c>
      <c r="B1652" s="402">
        <v>4</v>
      </c>
      <c r="C1652" s="403" t="s">
        <v>256</v>
      </c>
      <c r="D1652" s="400">
        <f t="shared" si="375"/>
        <v>0</v>
      </c>
      <c r="E1652" s="400">
        <f t="shared" si="376"/>
        <v>0</v>
      </c>
      <c r="F1652" s="400">
        <f t="shared" si="377"/>
        <v>0</v>
      </c>
      <c r="G1652" s="400">
        <f t="shared" si="378"/>
        <v>0</v>
      </c>
      <c r="H1652" s="25">
        <f t="shared" si="379"/>
        <v>0</v>
      </c>
      <c r="I1652" s="119">
        <v>0</v>
      </c>
      <c r="J1652" s="119">
        <v>0</v>
      </c>
      <c r="K1652" s="119">
        <v>0</v>
      </c>
      <c r="L1652" s="119">
        <v>0</v>
      </c>
      <c r="M1652" s="25">
        <f t="shared" si="380"/>
        <v>0</v>
      </c>
      <c r="N1652" s="119">
        <v>0</v>
      </c>
      <c r="O1652" s="119">
        <v>0</v>
      </c>
      <c r="P1652" s="119">
        <v>0</v>
      </c>
      <c r="Q1652" s="119">
        <v>0</v>
      </c>
      <c r="R1652" s="25">
        <f t="shared" si="381"/>
        <v>0</v>
      </c>
      <c r="S1652" s="119">
        <v>0</v>
      </c>
      <c r="T1652" s="119">
        <v>0</v>
      </c>
      <c r="U1652" s="119">
        <v>0</v>
      </c>
      <c r="V1652" s="119">
        <v>0</v>
      </c>
      <c r="W1652" s="25">
        <f t="shared" si="382"/>
        <v>0</v>
      </c>
      <c r="X1652" s="25">
        <f t="shared" si="383"/>
        <v>0</v>
      </c>
      <c r="Y1652" s="25">
        <f ca="1">OFFSET('Cost Study'!$A$7,'Operations Support'!$C1652,'Operations Support'!$B1652)*$H1652</f>
        <v>0</v>
      </c>
      <c r="Z1652" s="26">
        <f ca="1">Y1652*'Cost Study'!$A$31</f>
        <v>0</v>
      </c>
      <c r="AA1652" s="26">
        <f ca="1">IF(A1652=10298,1.51,1)*IF($B1652&lt;3,$D1652*'Cost Study'!$A$32*OFFSET('Cost Study'!$A$7,'Operations Support'!$C1652,'Operations Support'!$B1652),0)</f>
        <v>0</v>
      </c>
      <c r="AB1652" s="27">
        <f ca="1">AA1652*'Cost Study'!$A$31</f>
        <v>0</v>
      </c>
      <c r="AC1652" s="26">
        <f ca="1">Y1652*'Cost Study'!$A$31</f>
        <v>0</v>
      </c>
      <c r="AD1652" s="27">
        <f ca="1">AA1652*'Cost Study'!$A$31</f>
        <v>0</v>
      </c>
      <c r="AE1652" s="363">
        <f t="shared" ca="1" si="384"/>
        <v>0</v>
      </c>
      <c r="AF1652" s="363">
        <f t="shared" ca="1" si="385"/>
        <v>0</v>
      </c>
      <c r="AH1652" s="704">
        <f>IFERROR($H1652/SUMIF($A:$A,$A1652,$H:$H)*SUMIF(Summary!$A$111:$A$187,$A1652,Summary!$P$111:$P$187),0)</f>
        <v>0</v>
      </c>
      <c r="AI1652" s="705">
        <f t="shared" ca="1" si="386"/>
        <v>0</v>
      </c>
      <c r="AJ1652" s="704">
        <f>IFERROR(H1652/SUMIF(A:A,A1652,H:H)*SUMIF(Summary!$A$111:$A$187,'Operations Support'!A1652,Summary!$Q$111:$Q$187),0)</f>
        <v>0</v>
      </c>
      <c r="AK1652" s="704">
        <f t="shared" ca="1" si="387"/>
        <v>0</v>
      </c>
      <c r="AM1652" s="704">
        <f>IFERROR($H1652/SUMIF($A:$A,$A1652,$H:$H)*SUMIF(Summary!$A$232:$A$268,$A1652,Summary!$P$232:$P$268),0)</f>
        <v>0</v>
      </c>
      <c r="AN1652" s="704">
        <f>IFERROR($H1652/SUMIF($A:$A,$A1652,$H:$H)*(SUMIF(Summary!$A$232:$A$268,$A1652,Summary!$L$232:$L$268)+SUMIF(Summary!$A$283:$A$319,$A1652,Summary!$L$283:$L$319))-AM1652,0)</f>
        <v>0</v>
      </c>
      <c r="AO1652" s="704">
        <f>IFERROR($H1652/SUMIF($A:$A,$A1652,$H:$H)*SUMIF(Summary!$A$232:$A$268,$A1652,Summary!$Q$232:$Q$268),0)</f>
        <v>0</v>
      </c>
      <c r="AP1652" s="704">
        <f>IFERROR($H1652/SUMIF($A:$A,$A1652,$H:$H)*(SUMIF(Summary!$A$232:$A$268,$A1652,Summary!$L$232:$L$268)+SUMIF(Summary!$A$283:$A$319,$A1652,Summary!$L$283:$L$319))-AO1652,0)</f>
        <v>0</v>
      </c>
      <c r="AQ1652" s="292"/>
      <c r="AR1652" s="704">
        <f t="shared" ca="1" si="388"/>
        <v>0</v>
      </c>
      <c r="AS1652" s="704">
        <f t="shared" ca="1" si="389"/>
        <v>0</v>
      </c>
    </row>
    <row r="1653" spans="1:45" x14ac:dyDescent="0.2">
      <c r="A1653" s="401">
        <v>3642</v>
      </c>
      <c r="B1653" s="402">
        <v>4</v>
      </c>
      <c r="C1653" s="403" t="s">
        <v>257</v>
      </c>
      <c r="D1653" s="400">
        <f t="shared" si="375"/>
        <v>0</v>
      </c>
      <c r="E1653" s="400">
        <f t="shared" si="376"/>
        <v>0</v>
      </c>
      <c r="F1653" s="400">
        <f t="shared" si="377"/>
        <v>0</v>
      </c>
      <c r="G1653" s="400">
        <f t="shared" si="378"/>
        <v>0</v>
      </c>
      <c r="H1653" s="25">
        <f t="shared" si="379"/>
        <v>0</v>
      </c>
      <c r="I1653" s="119">
        <v>0</v>
      </c>
      <c r="J1653" s="119">
        <v>0</v>
      </c>
      <c r="K1653" s="119">
        <v>0</v>
      </c>
      <c r="L1653" s="119">
        <v>0</v>
      </c>
      <c r="M1653" s="25">
        <f t="shared" si="380"/>
        <v>0</v>
      </c>
      <c r="N1653" s="119">
        <v>0</v>
      </c>
      <c r="O1653" s="119">
        <v>0</v>
      </c>
      <c r="P1653" s="119">
        <v>0</v>
      </c>
      <c r="Q1653" s="119">
        <v>0</v>
      </c>
      <c r="R1653" s="25">
        <f t="shared" si="381"/>
        <v>0</v>
      </c>
      <c r="S1653" s="119">
        <v>0</v>
      </c>
      <c r="T1653" s="119">
        <v>0</v>
      </c>
      <c r="U1653" s="119">
        <v>0</v>
      </c>
      <c r="V1653" s="119">
        <v>0</v>
      </c>
      <c r="W1653" s="25">
        <f t="shared" si="382"/>
        <v>0</v>
      </c>
      <c r="X1653" s="25">
        <f t="shared" si="383"/>
        <v>0</v>
      </c>
      <c r="Y1653" s="25">
        <f ca="1">OFFSET('Cost Study'!$A$7,'Operations Support'!$C1653,'Operations Support'!$B1653)*$H1653</f>
        <v>0</v>
      </c>
      <c r="Z1653" s="26">
        <f ca="1">Y1653*'Cost Study'!$A$31</f>
        <v>0</v>
      </c>
      <c r="AA1653" s="26">
        <f ca="1">IF(A1653=10298,1.51,1)*IF($B1653&lt;3,$D1653*'Cost Study'!$A$32*OFFSET('Cost Study'!$A$7,'Operations Support'!$C1653,'Operations Support'!$B1653),0)</f>
        <v>0</v>
      </c>
      <c r="AB1653" s="27">
        <f ca="1">AA1653*'Cost Study'!$A$31</f>
        <v>0</v>
      </c>
      <c r="AC1653" s="26">
        <f ca="1">Y1653*'Cost Study'!$A$31</f>
        <v>0</v>
      </c>
      <c r="AD1653" s="27">
        <f ca="1">AA1653*'Cost Study'!$A$31</f>
        <v>0</v>
      </c>
      <c r="AE1653" s="363">
        <f t="shared" ca="1" si="384"/>
        <v>0</v>
      </c>
      <c r="AF1653" s="363">
        <f t="shared" ca="1" si="385"/>
        <v>0</v>
      </c>
      <c r="AH1653" s="704">
        <f>IFERROR($H1653/SUMIF($A:$A,$A1653,$H:$H)*SUMIF(Summary!$A$111:$A$187,$A1653,Summary!$P$111:$P$187),0)</f>
        <v>0</v>
      </c>
      <c r="AI1653" s="705">
        <f t="shared" ca="1" si="386"/>
        <v>0</v>
      </c>
      <c r="AJ1653" s="704">
        <f>IFERROR(H1653/SUMIF(A:A,A1653,H:H)*SUMIF(Summary!$A$111:$A$187,'Operations Support'!A1653,Summary!$Q$111:$Q$187),0)</f>
        <v>0</v>
      </c>
      <c r="AK1653" s="704">
        <f t="shared" ca="1" si="387"/>
        <v>0</v>
      </c>
      <c r="AM1653" s="704">
        <f>IFERROR($H1653/SUMIF($A:$A,$A1653,$H:$H)*SUMIF(Summary!$A$232:$A$268,$A1653,Summary!$P$232:$P$268),0)</f>
        <v>0</v>
      </c>
      <c r="AN1653" s="704">
        <f>IFERROR($H1653/SUMIF($A:$A,$A1653,$H:$H)*(SUMIF(Summary!$A$232:$A$268,$A1653,Summary!$L$232:$L$268)+SUMIF(Summary!$A$283:$A$319,$A1653,Summary!$L$283:$L$319))-AM1653,0)</f>
        <v>0</v>
      </c>
      <c r="AO1653" s="704">
        <f>IFERROR($H1653/SUMIF($A:$A,$A1653,$H:$H)*SUMIF(Summary!$A$232:$A$268,$A1653,Summary!$Q$232:$Q$268),0)</f>
        <v>0</v>
      </c>
      <c r="AP1653" s="704">
        <f>IFERROR($H1653/SUMIF($A:$A,$A1653,$H:$H)*(SUMIF(Summary!$A$232:$A$268,$A1653,Summary!$L$232:$L$268)+SUMIF(Summary!$A$283:$A$319,$A1653,Summary!$L$283:$L$319))-AO1653,0)</f>
        <v>0</v>
      </c>
      <c r="AQ1653" s="292"/>
      <c r="AR1653" s="704">
        <f t="shared" ca="1" si="388"/>
        <v>0</v>
      </c>
      <c r="AS1653" s="704">
        <f t="shared" ca="1" si="389"/>
        <v>0</v>
      </c>
    </row>
    <row r="1654" spans="1:45" x14ac:dyDescent="0.2">
      <c r="A1654" s="401">
        <v>3642</v>
      </c>
      <c r="B1654" s="402">
        <v>4</v>
      </c>
      <c r="C1654" s="403" t="s">
        <v>258</v>
      </c>
      <c r="D1654" s="400">
        <f t="shared" si="375"/>
        <v>0</v>
      </c>
      <c r="E1654" s="400">
        <f t="shared" si="376"/>
        <v>0</v>
      </c>
      <c r="F1654" s="400">
        <f t="shared" si="377"/>
        <v>0</v>
      </c>
      <c r="G1654" s="400">
        <f t="shared" si="378"/>
        <v>0</v>
      </c>
      <c r="H1654" s="25">
        <f t="shared" si="379"/>
        <v>0</v>
      </c>
      <c r="I1654" s="119">
        <v>0</v>
      </c>
      <c r="J1654" s="119">
        <v>0</v>
      </c>
      <c r="K1654" s="119">
        <v>0</v>
      </c>
      <c r="L1654" s="119">
        <v>0</v>
      </c>
      <c r="M1654" s="25">
        <f t="shared" si="380"/>
        <v>0</v>
      </c>
      <c r="N1654" s="119">
        <v>0</v>
      </c>
      <c r="O1654" s="119">
        <v>0</v>
      </c>
      <c r="P1654" s="119">
        <v>0</v>
      </c>
      <c r="Q1654" s="119">
        <v>0</v>
      </c>
      <c r="R1654" s="25">
        <f t="shared" si="381"/>
        <v>0</v>
      </c>
      <c r="S1654" s="119">
        <v>0</v>
      </c>
      <c r="T1654" s="119">
        <v>0</v>
      </c>
      <c r="U1654" s="119">
        <v>0</v>
      </c>
      <c r="V1654" s="119">
        <v>0</v>
      </c>
      <c r="W1654" s="25">
        <f t="shared" si="382"/>
        <v>0</v>
      </c>
      <c r="X1654" s="25">
        <f t="shared" si="383"/>
        <v>0</v>
      </c>
      <c r="Y1654" s="25">
        <f ca="1">OFFSET('Cost Study'!$A$7,'Operations Support'!$C1654,'Operations Support'!$B1654)*$H1654</f>
        <v>0</v>
      </c>
      <c r="Z1654" s="26">
        <f ca="1">Y1654*'Cost Study'!$A$31</f>
        <v>0</v>
      </c>
      <c r="AA1654" s="26">
        <f ca="1">IF(A1654=10298,1.51,1)*IF($B1654&lt;3,$D1654*'Cost Study'!$A$32*OFFSET('Cost Study'!$A$7,'Operations Support'!$C1654,'Operations Support'!$B1654),0)</f>
        <v>0</v>
      </c>
      <c r="AB1654" s="27">
        <f ca="1">AA1654*'Cost Study'!$A$31</f>
        <v>0</v>
      </c>
      <c r="AC1654" s="26">
        <f ca="1">Y1654*'Cost Study'!$A$31</f>
        <v>0</v>
      </c>
      <c r="AD1654" s="27">
        <f ca="1">AA1654*'Cost Study'!$A$31</f>
        <v>0</v>
      </c>
      <c r="AE1654" s="363">
        <f t="shared" ca="1" si="384"/>
        <v>0</v>
      </c>
      <c r="AF1654" s="363">
        <f t="shared" ca="1" si="385"/>
        <v>0</v>
      </c>
      <c r="AH1654" s="704">
        <f>IFERROR($H1654/SUMIF($A:$A,$A1654,$H:$H)*SUMIF(Summary!$A$111:$A$187,$A1654,Summary!$P$111:$P$187),0)</f>
        <v>0</v>
      </c>
      <c r="AI1654" s="705">
        <f t="shared" ca="1" si="386"/>
        <v>0</v>
      </c>
      <c r="AJ1654" s="704">
        <f>IFERROR(H1654/SUMIF(A:A,A1654,H:H)*SUMIF(Summary!$A$111:$A$187,'Operations Support'!A1654,Summary!$Q$111:$Q$187),0)</f>
        <v>0</v>
      </c>
      <c r="AK1654" s="704">
        <f t="shared" ca="1" si="387"/>
        <v>0</v>
      </c>
      <c r="AM1654" s="704">
        <f>IFERROR($H1654/SUMIF($A:$A,$A1654,$H:$H)*SUMIF(Summary!$A$232:$A$268,$A1654,Summary!$P$232:$P$268),0)</f>
        <v>0</v>
      </c>
      <c r="AN1654" s="704">
        <f>IFERROR($H1654/SUMIF($A:$A,$A1654,$H:$H)*(SUMIF(Summary!$A$232:$A$268,$A1654,Summary!$L$232:$L$268)+SUMIF(Summary!$A$283:$A$319,$A1654,Summary!$L$283:$L$319))-AM1654,0)</f>
        <v>0</v>
      </c>
      <c r="AO1654" s="704">
        <f>IFERROR($H1654/SUMIF($A:$A,$A1654,$H:$H)*SUMIF(Summary!$A$232:$A$268,$A1654,Summary!$Q$232:$Q$268),0)</f>
        <v>0</v>
      </c>
      <c r="AP1654" s="704">
        <f>IFERROR($H1654/SUMIF($A:$A,$A1654,$H:$H)*(SUMIF(Summary!$A$232:$A$268,$A1654,Summary!$L$232:$L$268)+SUMIF(Summary!$A$283:$A$319,$A1654,Summary!$L$283:$L$319))-AO1654,0)</f>
        <v>0</v>
      </c>
      <c r="AQ1654" s="292"/>
      <c r="AR1654" s="704">
        <f t="shared" ca="1" si="388"/>
        <v>0</v>
      </c>
      <c r="AS1654" s="704">
        <f t="shared" ca="1" si="389"/>
        <v>0</v>
      </c>
    </row>
    <row r="1655" spans="1:45" x14ac:dyDescent="0.2">
      <c r="A1655" s="401">
        <v>3642</v>
      </c>
      <c r="B1655" s="402">
        <v>4</v>
      </c>
      <c r="C1655" s="403" t="s">
        <v>259</v>
      </c>
      <c r="D1655" s="400">
        <f t="shared" si="375"/>
        <v>0</v>
      </c>
      <c r="E1655" s="400">
        <f t="shared" si="376"/>
        <v>0</v>
      </c>
      <c r="F1655" s="400">
        <f t="shared" si="377"/>
        <v>0</v>
      </c>
      <c r="G1655" s="400">
        <f t="shared" si="378"/>
        <v>0</v>
      </c>
      <c r="H1655" s="25">
        <f t="shared" si="379"/>
        <v>0</v>
      </c>
      <c r="I1655" s="119">
        <v>0</v>
      </c>
      <c r="J1655" s="119">
        <v>0</v>
      </c>
      <c r="K1655" s="119">
        <v>0</v>
      </c>
      <c r="L1655" s="119">
        <v>0</v>
      </c>
      <c r="M1655" s="25">
        <f t="shared" si="380"/>
        <v>0</v>
      </c>
      <c r="N1655" s="119">
        <v>0</v>
      </c>
      <c r="O1655" s="119">
        <v>0</v>
      </c>
      <c r="P1655" s="119">
        <v>0</v>
      </c>
      <c r="Q1655" s="119">
        <v>0</v>
      </c>
      <c r="R1655" s="25">
        <f t="shared" si="381"/>
        <v>0</v>
      </c>
      <c r="S1655" s="119">
        <v>0</v>
      </c>
      <c r="T1655" s="119">
        <v>0</v>
      </c>
      <c r="U1655" s="119">
        <v>0</v>
      </c>
      <c r="V1655" s="119">
        <v>0</v>
      </c>
      <c r="W1655" s="25">
        <f t="shared" si="382"/>
        <v>0</v>
      </c>
      <c r="X1655" s="25">
        <f t="shared" si="383"/>
        <v>0</v>
      </c>
      <c r="Y1655" s="25">
        <f ca="1">OFFSET('Cost Study'!$A$7,'Operations Support'!$C1655,'Operations Support'!$B1655)*$H1655</f>
        <v>0</v>
      </c>
      <c r="Z1655" s="26">
        <f ca="1">Y1655*'Cost Study'!$A$31</f>
        <v>0</v>
      </c>
      <c r="AA1655" s="26">
        <f ca="1">IF(A1655=10298,1.51,1)*IF($B1655&lt;3,$D1655*'Cost Study'!$A$32*OFFSET('Cost Study'!$A$7,'Operations Support'!$C1655,'Operations Support'!$B1655),0)</f>
        <v>0</v>
      </c>
      <c r="AB1655" s="27">
        <f ca="1">AA1655*'Cost Study'!$A$31</f>
        <v>0</v>
      </c>
      <c r="AC1655" s="26">
        <f ca="1">Y1655*'Cost Study'!$A$31</f>
        <v>0</v>
      </c>
      <c r="AD1655" s="27">
        <f ca="1">AA1655*'Cost Study'!$A$31</f>
        <v>0</v>
      </c>
      <c r="AE1655" s="363">
        <f t="shared" ca="1" si="384"/>
        <v>0</v>
      </c>
      <c r="AF1655" s="363">
        <f t="shared" ca="1" si="385"/>
        <v>0</v>
      </c>
      <c r="AH1655" s="704">
        <f>IFERROR($H1655/SUMIF($A:$A,$A1655,$H:$H)*SUMIF(Summary!$A$111:$A$187,$A1655,Summary!$P$111:$P$187),0)</f>
        <v>0</v>
      </c>
      <c r="AI1655" s="705">
        <f t="shared" ca="1" si="386"/>
        <v>0</v>
      </c>
      <c r="AJ1655" s="704">
        <f>IFERROR(H1655/SUMIF(A:A,A1655,H:H)*SUMIF(Summary!$A$111:$A$187,'Operations Support'!A1655,Summary!$Q$111:$Q$187),0)</f>
        <v>0</v>
      </c>
      <c r="AK1655" s="704">
        <f t="shared" ca="1" si="387"/>
        <v>0</v>
      </c>
      <c r="AM1655" s="704">
        <f>IFERROR($H1655/SUMIF($A:$A,$A1655,$H:$H)*SUMIF(Summary!$A$232:$A$268,$A1655,Summary!$P$232:$P$268),0)</f>
        <v>0</v>
      </c>
      <c r="AN1655" s="704">
        <f>IFERROR($H1655/SUMIF($A:$A,$A1655,$H:$H)*(SUMIF(Summary!$A$232:$A$268,$A1655,Summary!$L$232:$L$268)+SUMIF(Summary!$A$283:$A$319,$A1655,Summary!$L$283:$L$319))-AM1655,0)</f>
        <v>0</v>
      </c>
      <c r="AO1655" s="704">
        <f>IFERROR($H1655/SUMIF($A:$A,$A1655,$H:$H)*SUMIF(Summary!$A$232:$A$268,$A1655,Summary!$Q$232:$Q$268),0)</f>
        <v>0</v>
      </c>
      <c r="AP1655" s="704">
        <f>IFERROR($H1655/SUMIF($A:$A,$A1655,$H:$H)*(SUMIF(Summary!$A$232:$A$268,$A1655,Summary!$L$232:$L$268)+SUMIF(Summary!$A$283:$A$319,$A1655,Summary!$L$283:$L$319))-AO1655,0)</f>
        <v>0</v>
      </c>
      <c r="AQ1655" s="292"/>
      <c r="AR1655" s="704">
        <f t="shared" ca="1" si="388"/>
        <v>0</v>
      </c>
      <c r="AS1655" s="704">
        <f t="shared" ca="1" si="389"/>
        <v>0</v>
      </c>
    </row>
    <row r="1656" spans="1:45" x14ac:dyDescent="0.2">
      <c r="A1656" s="401">
        <v>3642</v>
      </c>
      <c r="B1656" s="402">
        <v>4</v>
      </c>
      <c r="C1656" s="403" t="s">
        <v>260</v>
      </c>
      <c r="D1656" s="400">
        <f t="shared" si="375"/>
        <v>0</v>
      </c>
      <c r="E1656" s="400">
        <f t="shared" si="376"/>
        <v>0</v>
      </c>
      <c r="F1656" s="400">
        <f t="shared" si="377"/>
        <v>0</v>
      </c>
      <c r="G1656" s="400">
        <f t="shared" si="378"/>
        <v>0</v>
      </c>
      <c r="H1656" s="25">
        <f t="shared" si="379"/>
        <v>0</v>
      </c>
      <c r="I1656" s="119">
        <v>0</v>
      </c>
      <c r="J1656" s="119">
        <v>0</v>
      </c>
      <c r="K1656" s="119">
        <v>0</v>
      </c>
      <c r="L1656" s="119">
        <v>0</v>
      </c>
      <c r="M1656" s="25">
        <f t="shared" si="380"/>
        <v>0</v>
      </c>
      <c r="N1656" s="119">
        <v>0</v>
      </c>
      <c r="O1656" s="119">
        <v>0</v>
      </c>
      <c r="P1656" s="119">
        <v>0</v>
      </c>
      <c r="Q1656" s="119">
        <v>0</v>
      </c>
      <c r="R1656" s="25">
        <f t="shared" si="381"/>
        <v>0</v>
      </c>
      <c r="S1656" s="119">
        <v>0</v>
      </c>
      <c r="T1656" s="119">
        <v>0</v>
      </c>
      <c r="U1656" s="119">
        <v>0</v>
      </c>
      <c r="V1656" s="119">
        <v>0</v>
      </c>
      <c r="W1656" s="25">
        <f t="shared" si="382"/>
        <v>0</v>
      </c>
      <c r="X1656" s="25">
        <f t="shared" si="383"/>
        <v>0</v>
      </c>
      <c r="Y1656" s="25">
        <f ca="1">OFFSET('Cost Study'!$A$7,'Operations Support'!$C1656,'Operations Support'!$B1656)*$H1656</f>
        <v>0</v>
      </c>
      <c r="Z1656" s="26">
        <f ca="1">Y1656*'Cost Study'!$A$31</f>
        <v>0</v>
      </c>
      <c r="AA1656" s="26">
        <f ca="1">IF(A1656=10298,1.51,1)*IF($B1656&lt;3,$D1656*'Cost Study'!$A$32*OFFSET('Cost Study'!$A$7,'Operations Support'!$C1656,'Operations Support'!$B1656),0)</f>
        <v>0</v>
      </c>
      <c r="AB1656" s="27">
        <f ca="1">AA1656*'Cost Study'!$A$31</f>
        <v>0</v>
      </c>
      <c r="AC1656" s="26">
        <f ca="1">Y1656*'Cost Study'!$A$31</f>
        <v>0</v>
      </c>
      <c r="AD1656" s="27">
        <f ca="1">AA1656*'Cost Study'!$A$31</f>
        <v>0</v>
      </c>
      <c r="AE1656" s="363">
        <f t="shared" ca="1" si="384"/>
        <v>0</v>
      </c>
      <c r="AF1656" s="363">
        <f t="shared" ca="1" si="385"/>
        <v>0</v>
      </c>
      <c r="AH1656" s="704">
        <f>IFERROR($H1656/SUMIF($A:$A,$A1656,$H:$H)*SUMIF(Summary!$A$111:$A$187,$A1656,Summary!$P$111:$P$187),0)</f>
        <v>0</v>
      </c>
      <c r="AI1656" s="705">
        <f t="shared" ca="1" si="386"/>
        <v>0</v>
      </c>
      <c r="AJ1656" s="704">
        <f>IFERROR(H1656/SUMIF(A:A,A1656,H:H)*SUMIF(Summary!$A$111:$A$187,'Operations Support'!A1656,Summary!$Q$111:$Q$187),0)</f>
        <v>0</v>
      </c>
      <c r="AK1656" s="704">
        <f t="shared" ca="1" si="387"/>
        <v>0</v>
      </c>
      <c r="AM1656" s="704">
        <f>IFERROR($H1656/SUMIF($A:$A,$A1656,$H:$H)*SUMIF(Summary!$A$232:$A$268,$A1656,Summary!$P$232:$P$268),0)</f>
        <v>0</v>
      </c>
      <c r="AN1656" s="704">
        <f>IFERROR($H1656/SUMIF($A:$A,$A1656,$H:$H)*(SUMIF(Summary!$A$232:$A$268,$A1656,Summary!$L$232:$L$268)+SUMIF(Summary!$A$283:$A$319,$A1656,Summary!$L$283:$L$319))-AM1656,0)</f>
        <v>0</v>
      </c>
      <c r="AO1656" s="704">
        <f>IFERROR($H1656/SUMIF($A:$A,$A1656,$H:$H)*SUMIF(Summary!$A$232:$A$268,$A1656,Summary!$Q$232:$Q$268),0)</f>
        <v>0</v>
      </c>
      <c r="AP1656" s="704">
        <f>IFERROR($H1656/SUMIF($A:$A,$A1656,$H:$H)*(SUMIF(Summary!$A$232:$A$268,$A1656,Summary!$L$232:$L$268)+SUMIF(Summary!$A$283:$A$319,$A1656,Summary!$L$283:$L$319))-AO1656,0)</f>
        <v>0</v>
      </c>
      <c r="AQ1656" s="292"/>
      <c r="AR1656" s="704">
        <f t="shared" ca="1" si="388"/>
        <v>0</v>
      </c>
      <c r="AS1656" s="704">
        <f t="shared" ca="1" si="389"/>
        <v>0</v>
      </c>
    </row>
    <row r="1657" spans="1:45" x14ac:dyDescent="0.2">
      <c r="A1657" s="401">
        <v>3642</v>
      </c>
      <c r="B1657" s="402">
        <v>4</v>
      </c>
      <c r="C1657" s="403" t="s">
        <v>261</v>
      </c>
      <c r="D1657" s="400">
        <f t="shared" si="375"/>
        <v>111</v>
      </c>
      <c r="E1657" s="400">
        <f t="shared" si="376"/>
        <v>0</v>
      </c>
      <c r="F1657" s="400">
        <f t="shared" si="377"/>
        <v>22</v>
      </c>
      <c r="G1657" s="400">
        <f t="shared" si="378"/>
        <v>0</v>
      </c>
      <c r="H1657" s="25">
        <f t="shared" si="379"/>
        <v>133</v>
      </c>
      <c r="I1657" s="119">
        <v>45</v>
      </c>
      <c r="J1657" s="119">
        <v>0</v>
      </c>
      <c r="K1657" s="119">
        <v>22</v>
      </c>
      <c r="L1657" s="119">
        <v>0</v>
      </c>
      <c r="M1657" s="25">
        <f t="shared" si="380"/>
        <v>67</v>
      </c>
      <c r="N1657" s="119">
        <v>55</v>
      </c>
      <c r="O1657" s="119">
        <v>0</v>
      </c>
      <c r="P1657" s="119">
        <v>0</v>
      </c>
      <c r="Q1657" s="119">
        <v>0</v>
      </c>
      <c r="R1657" s="25">
        <f t="shared" si="381"/>
        <v>55</v>
      </c>
      <c r="S1657" s="119">
        <v>11</v>
      </c>
      <c r="T1657" s="119">
        <v>0</v>
      </c>
      <c r="U1657" s="119">
        <v>0</v>
      </c>
      <c r="V1657" s="119">
        <v>0</v>
      </c>
      <c r="W1657" s="25">
        <f t="shared" si="382"/>
        <v>11</v>
      </c>
      <c r="X1657" s="25">
        <f t="shared" si="383"/>
        <v>7.3888888888888893</v>
      </c>
      <c r="Y1657" s="25">
        <f ca="1">OFFSET('Cost Study'!$A$7,'Operations Support'!$C1657,'Operations Support'!$B1657)*$H1657</f>
        <v>6386.6600000000008</v>
      </c>
      <c r="Z1657" s="26">
        <f ca="1">Y1657*'Cost Study'!$A$31</f>
        <v>355474.66066328797</v>
      </c>
      <c r="AA1657" s="26">
        <f ca="1">IF(A1657=10298,1.51,1)*IF($B1657&lt;3,$D1657*'Cost Study'!$A$32*OFFSET('Cost Study'!$A$7,'Operations Support'!$C1657,'Operations Support'!$B1657),0)</f>
        <v>0</v>
      </c>
      <c r="AB1657" s="27">
        <f ca="1">AA1657*'Cost Study'!$A$31</f>
        <v>0</v>
      </c>
      <c r="AC1657" s="26">
        <f ca="1">Y1657*'Cost Study'!$A$31</f>
        <v>355474.66066328797</v>
      </c>
      <c r="AD1657" s="27">
        <f ca="1">AA1657*'Cost Study'!$A$31</f>
        <v>0</v>
      </c>
      <c r="AE1657" s="363">
        <f t="shared" ca="1" si="384"/>
        <v>355474.66066328797</v>
      </c>
      <c r="AF1657" s="363">
        <f t="shared" ca="1" si="385"/>
        <v>355474.66066328797</v>
      </c>
      <c r="AH1657" s="704">
        <f>IFERROR($H1657/SUMIF($A:$A,$A1657,$H:$H)*SUMIF(Summary!$A$111:$A$187,$A1657,Summary!$P$111:$P$187),0)</f>
        <v>5561.4742068338874</v>
      </c>
      <c r="AI1657" s="705">
        <f t="shared" ca="1" si="386"/>
        <v>349913.1864564541</v>
      </c>
      <c r="AJ1657" s="704">
        <f>IFERROR(H1657/SUMIF(A:A,A1657,H:H)*SUMIF(Summary!$A$111:$A$187,'Operations Support'!A1657,Summary!$Q$111:$Q$187),0)</f>
        <v>5563.0010273611415</v>
      </c>
      <c r="AK1657" s="704">
        <f t="shared" ca="1" si="387"/>
        <v>349911.65963592683</v>
      </c>
      <c r="AM1657" s="704">
        <f>IFERROR($H1657/SUMIF($A:$A,$A1657,$H:$H)*SUMIF(Summary!$A$232:$A$268,$A1657,Summary!$P$232:$P$268),0)</f>
        <v>1035.8511918620588</v>
      </c>
      <c r="AN1657" s="704">
        <f>IFERROR($H1657/SUMIF($A:$A,$A1657,$H:$H)*(SUMIF(Summary!$A$232:$A$268,$A1657,Summary!$L$232:$L$268)+SUMIF(Summary!$A$283:$A$319,$A1657,Summary!$L$283:$L$319))-AM1657,0)</f>
        <v>3406.8099306421536</v>
      </c>
      <c r="AO1657" s="704">
        <f>IFERROR($H1657/SUMIF($A:$A,$A1657,$H:$H)*SUMIF(Summary!$A$232:$A$268,$A1657,Summary!$Q$232:$Q$268),0)</f>
        <v>1036.1355694936178</v>
      </c>
      <c r="AP1657" s="704">
        <f>IFERROR($H1657/SUMIF($A:$A,$A1657,$H:$H)*(SUMIF(Summary!$A$232:$A$268,$A1657,Summary!$L$232:$L$268)+SUMIF(Summary!$A$283:$A$319,$A1657,Summary!$L$283:$L$319))-AO1657,0)</f>
        <v>3406.5255530105946</v>
      </c>
      <c r="AQ1657" s="292"/>
      <c r="AR1657" s="704">
        <f t="shared" ca="1" si="388"/>
        <v>353319.99638709624</v>
      </c>
      <c r="AS1657" s="704">
        <f t="shared" ca="1" si="389"/>
        <v>353318.18518893741</v>
      </c>
    </row>
    <row r="1658" spans="1:45" x14ac:dyDescent="0.2">
      <c r="A1658" s="401">
        <v>3642</v>
      </c>
      <c r="B1658" s="402">
        <v>4</v>
      </c>
      <c r="C1658" s="403" t="s">
        <v>262</v>
      </c>
      <c r="D1658" s="400">
        <f t="shared" si="375"/>
        <v>0</v>
      </c>
      <c r="E1658" s="400">
        <f t="shared" si="376"/>
        <v>0</v>
      </c>
      <c r="F1658" s="400">
        <f t="shared" si="377"/>
        <v>0</v>
      </c>
      <c r="G1658" s="400">
        <f t="shared" si="378"/>
        <v>0</v>
      </c>
      <c r="H1658" s="25">
        <f t="shared" si="379"/>
        <v>0</v>
      </c>
      <c r="I1658" s="119">
        <v>0</v>
      </c>
      <c r="J1658" s="119">
        <v>0</v>
      </c>
      <c r="K1658" s="119">
        <v>0</v>
      </c>
      <c r="L1658" s="119">
        <v>0</v>
      </c>
      <c r="M1658" s="25">
        <f t="shared" si="380"/>
        <v>0</v>
      </c>
      <c r="N1658" s="119">
        <v>0</v>
      </c>
      <c r="O1658" s="119">
        <v>0</v>
      </c>
      <c r="P1658" s="119">
        <v>0</v>
      </c>
      <c r="Q1658" s="119">
        <v>0</v>
      </c>
      <c r="R1658" s="25">
        <f t="shared" si="381"/>
        <v>0</v>
      </c>
      <c r="S1658" s="119">
        <v>0</v>
      </c>
      <c r="T1658" s="119">
        <v>0</v>
      </c>
      <c r="U1658" s="119">
        <v>0</v>
      </c>
      <c r="V1658" s="119">
        <v>0</v>
      </c>
      <c r="W1658" s="25">
        <f t="shared" si="382"/>
        <v>0</v>
      </c>
      <c r="X1658" s="25">
        <f t="shared" si="383"/>
        <v>0</v>
      </c>
      <c r="Y1658" s="25">
        <f ca="1">OFFSET('Cost Study'!$A$7,'Operations Support'!$C1658,'Operations Support'!$B1658)*$H1658</f>
        <v>0</v>
      </c>
      <c r="Z1658" s="26">
        <f ca="1">Y1658*'Cost Study'!$A$31</f>
        <v>0</v>
      </c>
      <c r="AA1658" s="26">
        <f ca="1">IF(A1658=10298,1.51,1)*IF($B1658&lt;3,$D1658*'Cost Study'!$A$32*OFFSET('Cost Study'!$A$7,'Operations Support'!$C1658,'Operations Support'!$B1658),0)</f>
        <v>0</v>
      </c>
      <c r="AB1658" s="27">
        <f ca="1">AA1658*'Cost Study'!$A$31</f>
        <v>0</v>
      </c>
      <c r="AC1658" s="26">
        <f ca="1">Y1658*'Cost Study'!$A$31</f>
        <v>0</v>
      </c>
      <c r="AD1658" s="27">
        <f ca="1">AA1658*'Cost Study'!$A$31</f>
        <v>0</v>
      </c>
      <c r="AE1658" s="363">
        <f t="shared" ca="1" si="384"/>
        <v>0</v>
      </c>
      <c r="AF1658" s="363">
        <f t="shared" ca="1" si="385"/>
        <v>0</v>
      </c>
      <c r="AH1658" s="704">
        <f>IFERROR($H1658/SUMIF($A:$A,$A1658,$H:$H)*SUMIF(Summary!$A$111:$A$187,$A1658,Summary!$P$111:$P$187),0)</f>
        <v>0</v>
      </c>
      <c r="AI1658" s="705">
        <f t="shared" ca="1" si="386"/>
        <v>0</v>
      </c>
      <c r="AJ1658" s="704">
        <f>IFERROR(H1658/SUMIF(A:A,A1658,H:H)*SUMIF(Summary!$A$111:$A$187,'Operations Support'!A1658,Summary!$Q$111:$Q$187),0)</f>
        <v>0</v>
      </c>
      <c r="AK1658" s="704">
        <f t="shared" ca="1" si="387"/>
        <v>0</v>
      </c>
      <c r="AM1658" s="704">
        <f>IFERROR($H1658/SUMIF($A:$A,$A1658,$H:$H)*SUMIF(Summary!$A$232:$A$268,$A1658,Summary!$P$232:$P$268),0)</f>
        <v>0</v>
      </c>
      <c r="AN1658" s="704">
        <f>IFERROR($H1658/SUMIF($A:$A,$A1658,$H:$H)*(SUMIF(Summary!$A$232:$A$268,$A1658,Summary!$L$232:$L$268)+SUMIF(Summary!$A$283:$A$319,$A1658,Summary!$L$283:$L$319))-AM1658,0)</f>
        <v>0</v>
      </c>
      <c r="AO1658" s="704">
        <f>IFERROR($H1658/SUMIF($A:$A,$A1658,$H:$H)*SUMIF(Summary!$A$232:$A$268,$A1658,Summary!$Q$232:$Q$268),0)</f>
        <v>0</v>
      </c>
      <c r="AP1658" s="704">
        <f>IFERROR($H1658/SUMIF($A:$A,$A1658,$H:$H)*(SUMIF(Summary!$A$232:$A$268,$A1658,Summary!$L$232:$L$268)+SUMIF(Summary!$A$283:$A$319,$A1658,Summary!$L$283:$L$319))-AO1658,0)</f>
        <v>0</v>
      </c>
      <c r="AQ1658" s="292"/>
      <c r="AR1658" s="704">
        <f t="shared" ca="1" si="388"/>
        <v>0</v>
      </c>
      <c r="AS1658" s="704">
        <f t="shared" ca="1" si="389"/>
        <v>0</v>
      </c>
    </row>
    <row r="1659" spans="1:45" x14ac:dyDescent="0.2">
      <c r="A1659" s="401">
        <v>3642</v>
      </c>
      <c r="B1659" s="402">
        <v>4</v>
      </c>
      <c r="C1659" s="403" t="s">
        <v>263</v>
      </c>
      <c r="D1659" s="400">
        <f t="shared" si="375"/>
        <v>0</v>
      </c>
      <c r="E1659" s="400">
        <f t="shared" si="376"/>
        <v>0</v>
      </c>
      <c r="F1659" s="400">
        <f t="shared" si="377"/>
        <v>0</v>
      </c>
      <c r="G1659" s="400">
        <f t="shared" si="378"/>
        <v>0</v>
      </c>
      <c r="H1659" s="25">
        <f t="shared" si="379"/>
        <v>0</v>
      </c>
      <c r="I1659" s="119">
        <v>0</v>
      </c>
      <c r="J1659" s="119">
        <v>0</v>
      </c>
      <c r="K1659" s="119">
        <v>0</v>
      </c>
      <c r="L1659" s="119">
        <v>0</v>
      </c>
      <c r="M1659" s="25">
        <f t="shared" si="380"/>
        <v>0</v>
      </c>
      <c r="N1659" s="119">
        <v>0</v>
      </c>
      <c r="O1659" s="119">
        <v>0</v>
      </c>
      <c r="P1659" s="119">
        <v>0</v>
      </c>
      <c r="Q1659" s="119">
        <v>0</v>
      </c>
      <c r="R1659" s="25">
        <f t="shared" si="381"/>
        <v>0</v>
      </c>
      <c r="S1659" s="119">
        <v>0</v>
      </c>
      <c r="T1659" s="119">
        <v>0</v>
      </c>
      <c r="U1659" s="119">
        <v>0</v>
      </c>
      <c r="V1659" s="119">
        <v>0</v>
      </c>
      <c r="W1659" s="25">
        <f t="shared" si="382"/>
        <v>0</v>
      </c>
      <c r="X1659" s="25">
        <f t="shared" si="383"/>
        <v>0</v>
      </c>
      <c r="Y1659" s="25">
        <f ca="1">OFFSET('Cost Study'!$A$7,'Operations Support'!$C1659,'Operations Support'!$B1659)*$H1659</f>
        <v>0</v>
      </c>
      <c r="Z1659" s="26">
        <f ca="1">Y1659*'Cost Study'!$A$31</f>
        <v>0</v>
      </c>
      <c r="AA1659" s="26">
        <f ca="1">IF(A1659=10298,1.51,1)*IF($B1659&lt;3,$D1659*'Cost Study'!$A$32*OFFSET('Cost Study'!$A$7,'Operations Support'!$C1659,'Operations Support'!$B1659),0)</f>
        <v>0</v>
      </c>
      <c r="AB1659" s="27">
        <f ca="1">AA1659*'Cost Study'!$A$31</f>
        <v>0</v>
      </c>
      <c r="AC1659" s="26">
        <f ca="1">Y1659*'Cost Study'!$A$31</f>
        <v>0</v>
      </c>
      <c r="AD1659" s="27">
        <f ca="1">AA1659*'Cost Study'!$A$31</f>
        <v>0</v>
      </c>
      <c r="AE1659" s="363">
        <f t="shared" ca="1" si="384"/>
        <v>0</v>
      </c>
      <c r="AF1659" s="363">
        <f t="shared" ca="1" si="385"/>
        <v>0</v>
      </c>
      <c r="AH1659" s="704">
        <f>IFERROR($H1659/SUMIF($A:$A,$A1659,$H:$H)*SUMIF(Summary!$A$111:$A$187,$A1659,Summary!$P$111:$P$187),0)</f>
        <v>0</v>
      </c>
      <c r="AI1659" s="705">
        <f t="shared" ca="1" si="386"/>
        <v>0</v>
      </c>
      <c r="AJ1659" s="704">
        <f>IFERROR(H1659/SUMIF(A:A,A1659,H:H)*SUMIF(Summary!$A$111:$A$187,'Operations Support'!A1659,Summary!$Q$111:$Q$187),0)</f>
        <v>0</v>
      </c>
      <c r="AK1659" s="704">
        <f t="shared" ca="1" si="387"/>
        <v>0</v>
      </c>
      <c r="AM1659" s="704">
        <f>IFERROR($H1659/SUMIF($A:$A,$A1659,$H:$H)*SUMIF(Summary!$A$232:$A$268,$A1659,Summary!$P$232:$P$268),0)</f>
        <v>0</v>
      </c>
      <c r="AN1659" s="704">
        <f>IFERROR($H1659/SUMIF($A:$A,$A1659,$H:$H)*(SUMIF(Summary!$A$232:$A$268,$A1659,Summary!$L$232:$L$268)+SUMIF(Summary!$A$283:$A$319,$A1659,Summary!$L$283:$L$319))-AM1659,0)</f>
        <v>0</v>
      </c>
      <c r="AO1659" s="704">
        <f>IFERROR($H1659/SUMIF($A:$A,$A1659,$H:$H)*SUMIF(Summary!$A$232:$A$268,$A1659,Summary!$Q$232:$Q$268),0)</f>
        <v>0</v>
      </c>
      <c r="AP1659" s="704">
        <f>IFERROR($H1659/SUMIF($A:$A,$A1659,$H:$H)*(SUMIF(Summary!$A$232:$A$268,$A1659,Summary!$L$232:$L$268)+SUMIF(Summary!$A$283:$A$319,$A1659,Summary!$L$283:$L$319))-AO1659,0)</f>
        <v>0</v>
      </c>
      <c r="AQ1659" s="292"/>
      <c r="AR1659" s="704">
        <f t="shared" ca="1" si="388"/>
        <v>0</v>
      </c>
      <c r="AS1659" s="704">
        <f t="shared" ca="1" si="389"/>
        <v>0</v>
      </c>
    </row>
    <row r="1660" spans="1:45" x14ac:dyDescent="0.2">
      <c r="A1660" s="401">
        <v>3642</v>
      </c>
      <c r="B1660" s="402">
        <v>4</v>
      </c>
      <c r="C1660" s="403" t="s">
        <v>264</v>
      </c>
      <c r="D1660" s="400">
        <f t="shared" si="375"/>
        <v>0</v>
      </c>
      <c r="E1660" s="400">
        <f t="shared" si="376"/>
        <v>0</v>
      </c>
      <c r="F1660" s="400">
        <f t="shared" si="377"/>
        <v>0</v>
      </c>
      <c r="G1660" s="400">
        <f t="shared" si="378"/>
        <v>0</v>
      </c>
      <c r="H1660" s="25">
        <f t="shared" si="379"/>
        <v>0</v>
      </c>
      <c r="I1660" s="119">
        <v>0</v>
      </c>
      <c r="J1660" s="119">
        <v>0</v>
      </c>
      <c r="K1660" s="119">
        <v>0</v>
      </c>
      <c r="L1660" s="119">
        <v>0</v>
      </c>
      <c r="M1660" s="25">
        <f t="shared" si="380"/>
        <v>0</v>
      </c>
      <c r="N1660" s="119">
        <v>0</v>
      </c>
      <c r="O1660" s="119">
        <v>0</v>
      </c>
      <c r="P1660" s="119">
        <v>0</v>
      </c>
      <c r="Q1660" s="119">
        <v>0</v>
      </c>
      <c r="R1660" s="25">
        <f t="shared" si="381"/>
        <v>0</v>
      </c>
      <c r="S1660" s="119">
        <v>0</v>
      </c>
      <c r="T1660" s="119">
        <v>0</v>
      </c>
      <c r="U1660" s="119">
        <v>0</v>
      </c>
      <c r="V1660" s="119">
        <v>0</v>
      </c>
      <c r="W1660" s="25">
        <f t="shared" si="382"/>
        <v>0</v>
      </c>
      <c r="X1660" s="25">
        <f t="shared" si="383"/>
        <v>0</v>
      </c>
      <c r="Y1660" s="25">
        <f ca="1">OFFSET('Cost Study'!$A$7,'Operations Support'!$C1660,'Operations Support'!$B1660)*$H1660</f>
        <v>0</v>
      </c>
      <c r="Z1660" s="26">
        <f ca="1">Y1660*'Cost Study'!$A$31</f>
        <v>0</v>
      </c>
      <c r="AA1660" s="26">
        <f ca="1">IF(A1660=10298,1.51,1)*IF($B1660&lt;3,$D1660*'Cost Study'!$A$32*OFFSET('Cost Study'!$A$7,'Operations Support'!$C1660,'Operations Support'!$B1660),0)</f>
        <v>0</v>
      </c>
      <c r="AB1660" s="27">
        <f ca="1">AA1660*'Cost Study'!$A$31</f>
        <v>0</v>
      </c>
      <c r="AC1660" s="26">
        <f ca="1">Y1660*'Cost Study'!$A$31</f>
        <v>0</v>
      </c>
      <c r="AD1660" s="27">
        <f ca="1">AA1660*'Cost Study'!$A$31</f>
        <v>0</v>
      </c>
      <c r="AE1660" s="363">
        <f t="shared" ca="1" si="384"/>
        <v>0</v>
      </c>
      <c r="AF1660" s="363">
        <f t="shared" ca="1" si="385"/>
        <v>0</v>
      </c>
      <c r="AH1660" s="704">
        <f>IFERROR($H1660/SUMIF($A:$A,$A1660,$H:$H)*SUMIF(Summary!$A$111:$A$187,$A1660,Summary!$P$111:$P$187),0)</f>
        <v>0</v>
      </c>
      <c r="AI1660" s="705">
        <f t="shared" ca="1" si="386"/>
        <v>0</v>
      </c>
      <c r="AJ1660" s="704">
        <f>IFERROR(H1660/SUMIF(A:A,A1660,H:H)*SUMIF(Summary!$A$111:$A$187,'Operations Support'!A1660,Summary!$Q$111:$Q$187),0)</f>
        <v>0</v>
      </c>
      <c r="AK1660" s="704">
        <f t="shared" ca="1" si="387"/>
        <v>0</v>
      </c>
      <c r="AM1660" s="704">
        <f>IFERROR($H1660/SUMIF($A:$A,$A1660,$H:$H)*SUMIF(Summary!$A$232:$A$268,$A1660,Summary!$P$232:$P$268),0)</f>
        <v>0</v>
      </c>
      <c r="AN1660" s="704">
        <f>IFERROR($H1660/SUMIF($A:$A,$A1660,$H:$H)*(SUMIF(Summary!$A$232:$A$268,$A1660,Summary!$L$232:$L$268)+SUMIF(Summary!$A$283:$A$319,$A1660,Summary!$L$283:$L$319))-AM1660,0)</f>
        <v>0</v>
      </c>
      <c r="AO1660" s="704">
        <f>IFERROR($H1660/SUMIF($A:$A,$A1660,$H:$H)*SUMIF(Summary!$A$232:$A$268,$A1660,Summary!$Q$232:$Q$268),0)</f>
        <v>0</v>
      </c>
      <c r="AP1660" s="704">
        <f>IFERROR($H1660/SUMIF($A:$A,$A1660,$H:$H)*(SUMIF(Summary!$A$232:$A$268,$A1660,Summary!$L$232:$L$268)+SUMIF(Summary!$A$283:$A$319,$A1660,Summary!$L$283:$L$319))-AO1660,0)</f>
        <v>0</v>
      </c>
      <c r="AQ1660" s="292"/>
      <c r="AR1660" s="704">
        <f t="shared" ca="1" si="388"/>
        <v>0</v>
      </c>
      <c r="AS1660" s="704">
        <f t="shared" ca="1" si="389"/>
        <v>0</v>
      </c>
    </row>
    <row r="1661" spans="1:45" x14ac:dyDescent="0.2">
      <c r="A1661" s="401">
        <v>3642</v>
      </c>
      <c r="B1661" s="402">
        <v>4</v>
      </c>
      <c r="C1661" s="403" t="s">
        <v>265</v>
      </c>
      <c r="D1661" s="400">
        <f t="shared" si="375"/>
        <v>0</v>
      </c>
      <c r="E1661" s="400">
        <f t="shared" si="376"/>
        <v>0</v>
      </c>
      <c r="F1661" s="400">
        <f t="shared" si="377"/>
        <v>0</v>
      </c>
      <c r="G1661" s="400">
        <f t="shared" si="378"/>
        <v>0</v>
      </c>
      <c r="H1661" s="25">
        <f t="shared" si="379"/>
        <v>0</v>
      </c>
      <c r="I1661" s="119">
        <v>0</v>
      </c>
      <c r="J1661" s="119">
        <v>0</v>
      </c>
      <c r="K1661" s="119">
        <v>0</v>
      </c>
      <c r="L1661" s="119">
        <v>0</v>
      </c>
      <c r="M1661" s="25">
        <f t="shared" si="380"/>
        <v>0</v>
      </c>
      <c r="N1661" s="119">
        <v>0</v>
      </c>
      <c r="O1661" s="119">
        <v>0</v>
      </c>
      <c r="P1661" s="119">
        <v>0</v>
      </c>
      <c r="Q1661" s="119">
        <v>0</v>
      </c>
      <c r="R1661" s="25">
        <f t="shared" si="381"/>
        <v>0</v>
      </c>
      <c r="S1661" s="119">
        <v>0</v>
      </c>
      <c r="T1661" s="119">
        <v>0</v>
      </c>
      <c r="U1661" s="119">
        <v>0</v>
      </c>
      <c r="V1661" s="119">
        <v>0</v>
      </c>
      <c r="W1661" s="25">
        <f t="shared" si="382"/>
        <v>0</v>
      </c>
      <c r="X1661" s="25">
        <f t="shared" si="383"/>
        <v>0</v>
      </c>
      <c r="Y1661" s="25">
        <f ca="1">OFFSET('Cost Study'!$A$7,'Operations Support'!$C1661,'Operations Support'!$B1661)*$H1661</f>
        <v>0</v>
      </c>
      <c r="Z1661" s="26">
        <f ca="1">Y1661*'Cost Study'!$A$31</f>
        <v>0</v>
      </c>
      <c r="AA1661" s="26">
        <f ca="1">IF(A1661=10298,1.51,1)*IF($B1661&lt;3,$D1661*'Cost Study'!$A$32*OFFSET('Cost Study'!$A$7,'Operations Support'!$C1661,'Operations Support'!$B1661),0)</f>
        <v>0</v>
      </c>
      <c r="AB1661" s="27">
        <f ca="1">AA1661*'Cost Study'!$A$31</f>
        <v>0</v>
      </c>
      <c r="AC1661" s="26">
        <f ca="1">Y1661*'Cost Study'!$A$31</f>
        <v>0</v>
      </c>
      <c r="AD1661" s="27">
        <f ca="1">AA1661*'Cost Study'!$A$31</f>
        <v>0</v>
      </c>
      <c r="AE1661" s="363">
        <f t="shared" ca="1" si="384"/>
        <v>0</v>
      </c>
      <c r="AF1661" s="363">
        <f t="shared" ca="1" si="385"/>
        <v>0</v>
      </c>
      <c r="AH1661" s="704">
        <f>IFERROR($H1661/SUMIF($A:$A,$A1661,$H:$H)*SUMIF(Summary!$A$111:$A$187,$A1661,Summary!$P$111:$P$187),0)</f>
        <v>0</v>
      </c>
      <c r="AI1661" s="705">
        <f t="shared" ca="1" si="386"/>
        <v>0</v>
      </c>
      <c r="AJ1661" s="704">
        <f>IFERROR(H1661/SUMIF(A:A,A1661,H:H)*SUMIF(Summary!$A$111:$A$187,'Operations Support'!A1661,Summary!$Q$111:$Q$187),0)</f>
        <v>0</v>
      </c>
      <c r="AK1661" s="704">
        <f t="shared" ca="1" si="387"/>
        <v>0</v>
      </c>
      <c r="AM1661" s="704">
        <f>IFERROR($H1661/SUMIF($A:$A,$A1661,$H:$H)*SUMIF(Summary!$A$232:$A$268,$A1661,Summary!$P$232:$P$268),0)</f>
        <v>0</v>
      </c>
      <c r="AN1661" s="704">
        <f>IFERROR($H1661/SUMIF($A:$A,$A1661,$H:$H)*(SUMIF(Summary!$A$232:$A$268,$A1661,Summary!$L$232:$L$268)+SUMIF(Summary!$A$283:$A$319,$A1661,Summary!$L$283:$L$319))-AM1661,0)</f>
        <v>0</v>
      </c>
      <c r="AO1661" s="704">
        <f>IFERROR($H1661/SUMIF($A:$A,$A1661,$H:$H)*SUMIF(Summary!$A$232:$A$268,$A1661,Summary!$Q$232:$Q$268),0)</f>
        <v>0</v>
      </c>
      <c r="AP1661" s="704">
        <f>IFERROR($H1661/SUMIF($A:$A,$A1661,$H:$H)*(SUMIF(Summary!$A$232:$A$268,$A1661,Summary!$L$232:$L$268)+SUMIF(Summary!$A$283:$A$319,$A1661,Summary!$L$283:$L$319))-AO1661,0)</f>
        <v>0</v>
      </c>
      <c r="AQ1661" s="292"/>
      <c r="AR1661" s="704">
        <f t="shared" ca="1" si="388"/>
        <v>0</v>
      </c>
      <c r="AS1661" s="704">
        <f t="shared" ca="1" si="389"/>
        <v>0</v>
      </c>
    </row>
    <row r="1662" spans="1:45" x14ac:dyDescent="0.2">
      <c r="A1662" s="401">
        <v>3642</v>
      </c>
      <c r="B1662" s="402">
        <v>4</v>
      </c>
      <c r="C1662" s="403" t="s">
        <v>266</v>
      </c>
      <c r="D1662" s="400">
        <f t="shared" si="375"/>
        <v>0</v>
      </c>
      <c r="E1662" s="400">
        <f t="shared" si="376"/>
        <v>0</v>
      </c>
      <c r="F1662" s="400">
        <f t="shared" si="377"/>
        <v>0</v>
      </c>
      <c r="G1662" s="400">
        <f t="shared" si="378"/>
        <v>0</v>
      </c>
      <c r="H1662" s="25">
        <f t="shared" si="379"/>
        <v>0</v>
      </c>
      <c r="I1662" s="119">
        <v>0</v>
      </c>
      <c r="J1662" s="119">
        <v>0</v>
      </c>
      <c r="K1662" s="119">
        <v>0</v>
      </c>
      <c r="L1662" s="119">
        <v>0</v>
      </c>
      <c r="M1662" s="25">
        <f t="shared" si="380"/>
        <v>0</v>
      </c>
      <c r="N1662" s="119">
        <v>0</v>
      </c>
      <c r="O1662" s="119">
        <v>0</v>
      </c>
      <c r="P1662" s="119">
        <v>0</v>
      </c>
      <c r="Q1662" s="119">
        <v>0</v>
      </c>
      <c r="R1662" s="25">
        <f t="shared" si="381"/>
        <v>0</v>
      </c>
      <c r="S1662" s="119">
        <v>0</v>
      </c>
      <c r="T1662" s="119">
        <v>0</v>
      </c>
      <c r="U1662" s="119">
        <v>0</v>
      </c>
      <c r="V1662" s="119">
        <v>0</v>
      </c>
      <c r="W1662" s="25">
        <f t="shared" si="382"/>
        <v>0</v>
      </c>
      <c r="X1662" s="25">
        <f t="shared" si="383"/>
        <v>0</v>
      </c>
      <c r="Y1662" s="25">
        <f ca="1">OFFSET('Cost Study'!$A$7,'Operations Support'!$C1662,'Operations Support'!$B1662)*$H1662</f>
        <v>0</v>
      </c>
      <c r="Z1662" s="26">
        <f ca="1">Y1662*'Cost Study'!$A$31</f>
        <v>0</v>
      </c>
      <c r="AA1662" s="26">
        <f ca="1">IF(A1662=10298,1.51,1)*IF($B1662&lt;3,$D1662*'Cost Study'!$A$32*OFFSET('Cost Study'!$A$7,'Operations Support'!$C1662,'Operations Support'!$B1662),0)</f>
        <v>0</v>
      </c>
      <c r="AB1662" s="27">
        <f ca="1">AA1662*'Cost Study'!$A$31</f>
        <v>0</v>
      </c>
      <c r="AC1662" s="26">
        <f ca="1">Y1662*'Cost Study'!$A$31</f>
        <v>0</v>
      </c>
      <c r="AD1662" s="27">
        <f ca="1">AA1662*'Cost Study'!$A$31</f>
        <v>0</v>
      </c>
      <c r="AE1662" s="363">
        <f t="shared" ca="1" si="384"/>
        <v>0</v>
      </c>
      <c r="AF1662" s="363">
        <f t="shared" ca="1" si="385"/>
        <v>0</v>
      </c>
      <c r="AH1662" s="704">
        <f>IFERROR($H1662/SUMIF($A:$A,$A1662,$H:$H)*SUMIF(Summary!$A$111:$A$187,$A1662,Summary!$P$111:$P$187),0)</f>
        <v>0</v>
      </c>
      <c r="AI1662" s="705">
        <f t="shared" ca="1" si="386"/>
        <v>0</v>
      </c>
      <c r="AJ1662" s="704">
        <f>IFERROR(H1662/SUMIF(A:A,A1662,H:H)*SUMIF(Summary!$A$111:$A$187,'Operations Support'!A1662,Summary!$Q$111:$Q$187),0)</f>
        <v>0</v>
      </c>
      <c r="AK1662" s="704">
        <f t="shared" ca="1" si="387"/>
        <v>0</v>
      </c>
      <c r="AM1662" s="704">
        <f>IFERROR($H1662/SUMIF($A:$A,$A1662,$H:$H)*SUMIF(Summary!$A$232:$A$268,$A1662,Summary!$P$232:$P$268),0)</f>
        <v>0</v>
      </c>
      <c r="AN1662" s="704">
        <f>IFERROR($H1662/SUMIF($A:$A,$A1662,$H:$H)*(SUMIF(Summary!$A$232:$A$268,$A1662,Summary!$L$232:$L$268)+SUMIF(Summary!$A$283:$A$319,$A1662,Summary!$L$283:$L$319))-AM1662,0)</f>
        <v>0</v>
      </c>
      <c r="AO1662" s="704">
        <f>IFERROR($H1662/SUMIF($A:$A,$A1662,$H:$H)*SUMIF(Summary!$A$232:$A$268,$A1662,Summary!$Q$232:$Q$268),0)</f>
        <v>0</v>
      </c>
      <c r="AP1662" s="704">
        <f>IFERROR($H1662/SUMIF($A:$A,$A1662,$H:$H)*(SUMIF(Summary!$A$232:$A$268,$A1662,Summary!$L$232:$L$268)+SUMIF(Summary!$A$283:$A$319,$A1662,Summary!$L$283:$L$319))-AO1662,0)</f>
        <v>0</v>
      </c>
      <c r="AQ1662" s="292"/>
      <c r="AR1662" s="704">
        <f t="shared" ca="1" si="388"/>
        <v>0</v>
      </c>
      <c r="AS1662" s="704">
        <f t="shared" ca="1" si="389"/>
        <v>0</v>
      </c>
    </row>
    <row r="1663" spans="1:45" x14ac:dyDescent="0.2">
      <c r="A1663" s="401">
        <v>3642</v>
      </c>
      <c r="B1663" s="402">
        <v>4</v>
      </c>
      <c r="C1663" s="403" t="s">
        <v>267</v>
      </c>
      <c r="D1663" s="400">
        <f t="shared" si="375"/>
        <v>0</v>
      </c>
      <c r="E1663" s="400">
        <f t="shared" si="376"/>
        <v>0</v>
      </c>
      <c r="F1663" s="400">
        <f t="shared" si="377"/>
        <v>0</v>
      </c>
      <c r="G1663" s="400">
        <f t="shared" si="378"/>
        <v>0</v>
      </c>
      <c r="H1663" s="25">
        <f t="shared" si="379"/>
        <v>0</v>
      </c>
      <c r="I1663" s="119">
        <v>0</v>
      </c>
      <c r="J1663" s="119">
        <v>0</v>
      </c>
      <c r="K1663" s="119">
        <v>0</v>
      </c>
      <c r="L1663" s="119">
        <v>0</v>
      </c>
      <c r="M1663" s="25">
        <f t="shared" si="380"/>
        <v>0</v>
      </c>
      <c r="N1663" s="119">
        <v>0</v>
      </c>
      <c r="O1663" s="119">
        <v>0</v>
      </c>
      <c r="P1663" s="119">
        <v>0</v>
      </c>
      <c r="Q1663" s="119">
        <v>0</v>
      </c>
      <c r="R1663" s="25">
        <f t="shared" si="381"/>
        <v>0</v>
      </c>
      <c r="S1663" s="119">
        <v>0</v>
      </c>
      <c r="T1663" s="119">
        <v>0</v>
      </c>
      <c r="U1663" s="119">
        <v>0</v>
      </c>
      <c r="V1663" s="119">
        <v>0</v>
      </c>
      <c r="W1663" s="25">
        <f t="shared" si="382"/>
        <v>0</v>
      </c>
      <c r="X1663" s="25">
        <f t="shared" si="383"/>
        <v>0</v>
      </c>
      <c r="Y1663" s="25">
        <f ca="1">OFFSET('Cost Study'!$A$7,'Operations Support'!$C1663,'Operations Support'!$B1663)*$H1663</f>
        <v>0</v>
      </c>
      <c r="Z1663" s="26">
        <f ca="1">Y1663*'Cost Study'!$A$31</f>
        <v>0</v>
      </c>
      <c r="AA1663" s="26">
        <f ca="1">IF(A1663=10298,1.51,1)*IF($B1663&lt;3,$D1663*'Cost Study'!$A$32*OFFSET('Cost Study'!$A$7,'Operations Support'!$C1663,'Operations Support'!$B1663),0)</f>
        <v>0</v>
      </c>
      <c r="AB1663" s="27">
        <f ca="1">AA1663*'Cost Study'!$A$31</f>
        <v>0</v>
      </c>
      <c r="AC1663" s="26">
        <f ca="1">Y1663*'Cost Study'!$A$31</f>
        <v>0</v>
      </c>
      <c r="AD1663" s="27">
        <f ca="1">AA1663*'Cost Study'!$A$31</f>
        <v>0</v>
      </c>
      <c r="AE1663" s="363">
        <f t="shared" ca="1" si="384"/>
        <v>0</v>
      </c>
      <c r="AF1663" s="363">
        <f t="shared" ca="1" si="385"/>
        <v>0</v>
      </c>
      <c r="AH1663" s="704">
        <f>IFERROR($H1663/SUMIF($A:$A,$A1663,$H:$H)*SUMIF(Summary!$A$111:$A$187,$A1663,Summary!$P$111:$P$187),0)</f>
        <v>0</v>
      </c>
      <c r="AI1663" s="705">
        <f t="shared" ca="1" si="386"/>
        <v>0</v>
      </c>
      <c r="AJ1663" s="704">
        <f>IFERROR(H1663/SUMIF(A:A,A1663,H:H)*SUMIF(Summary!$A$111:$A$187,'Operations Support'!A1663,Summary!$Q$111:$Q$187),0)</f>
        <v>0</v>
      </c>
      <c r="AK1663" s="704">
        <f t="shared" ca="1" si="387"/>
        <v>0</v>
      </c>
      <c r="AM1663" s="704">
        <f>IFERROR($H1663/SUMIF($A:$A,$A1663,$H:$H)*SUMIF(Summary!$A$232:$A$268,$A1663,Summary!$P$232:$P$268),0)</f>
        <v>0</v>
      </c>
      <c r="AN1663" s="704">
        <f>IFERROR($H1663/SUMIF($A:$A,$A1663,$H:$H)*(SUMIF(Summary!$A$232:$A$268,$A1663,Summary!$L$232:$L$268)+SUMIF(Summary!$A$283:$A$319,$A1663,Summary!$L$283:$L$319))-AM1663,0)</f>
        <v>0</v>
      </c>
      <c r="AO1663" s="704">
        <f>IFERROR($H1663/SUMIF($A:$A,$A1663,$H:$H)*SUMIF(Summary!$A$232:$A$268,$A1663,Summary!$Q$232:$Q$268),0)</f>
        <v>0</v>
      </c>
      <c r="AP1663" s="704">
        <f>IFERROR($H1663/SUMIF($A:$A,$A1663,$H:$H)*(SUMIF(Summary!$A$232:$A$268,$A1663,Summary!$L$232:$L$268)+SUMIF(Summary!$A$283:$A$319,$A1663,Summary!$L$283:$L$319))-AO1663,0)</f>
        <v>0</v>
      </c>
      <c r="AQ1663" s="292"/>
      <c r="AR1663" s="704">
        <f t="shared" ca="1" si="388"/>
        <v>0</v>
      </c>
      <c r="AS1663" s="704">
        <f t="shared" ca="1" si="389"/>
        <v>0</v>
      </c>
    </row>
    <row r="1664" spans="1:45" x14ac:dyDescent="0.2">
      <c r="A1664" s="401">
        <v>3642</v>
      </c>
      <c r="B1664" s="402">
        <v>5</v>
      </c>
      <c r="C1664" s="403" t="s">
        <v>247</v>
      </c>
      <c r="D1664" s="400">
        <f t="shared" si="375"/>
        <v>0</v>
      </c>
      <c r="E1664" s="400">
        <f t="shared" si="376"/>
        <v>0</v>
      </c>
      <c r="F1664" s="400">
        <f t="shared" si="377"/>
        <v>0</v>
      </c>
      <c r="G1664" s="400">
        <f t="shared" si="378"/>
        <v>0</v>
      </c>
      <c r="H1664" s="25">
        <f t="shared" si="379"/>
        <v>0</v>
      </c>
      <c r="I1664" s="119">
        <v>0</v>
      </c>
      <c r="J1664" s="119">
        <v>0</v>
      </c>
      <c r="K1664" s="119">
        <v>0</v>
      </c>
      <c r="L1664" s="119">
        <v>0</v>
      </c>
      <c r="M1664" s="25">
        <f t="shared" si="380"/>
        <v>0</v>
      </c>
      <c r="N1664" s="119">
        <v>0</v>
      </c>
      <c r="O1664" s="119">
        <v>0</v>
      </c>
      <c r="P1664" s="119">
        <v>0</v>
      </c>
      <c r="Q1664" s="119">
        <v>0</v>
      </c>
      <c r="R1664" s="25">
        <f t="shared" si="381"/>
        <v>0</v>
      </c>
      <c r="S1664" s="119">
        <v>0</v>
      </c>
      <c r="T1664" s="119">
        <v>0</v>
      </c>
      <c r="U1664" s="119">
        <v>0</v>
      </c>
      <c r="V1664" s="119">
        <v>0</v>
      </c>
      <c r="W1664" s="25">
        <f t="shared" si="382"/>
        <v>0</v>
      </c>
      <c r="X1664" s="25">
        <f t="shared" si="383"/>
        <v>0</v>
      </c>
      <c r="Y1664" s="25">
        <f ca="1">OFFSET('Cost Study'!$A$7,'Operations Support'!$C1664,'Operations Support'!$B1664)*$H1664</f>
        <v>0</v>
      </c>
      <c r="Z1664" s="26">
        <f ca="1">Y1664*'Cost Study'!$A$31</f>
        <v>0</v>
      </c>
      <c r="AA1664" s="26">
        <f ca="1">IF(A1664=10298,1.51,1)*IF($B1664&lt;3,$D1664*'Cost Study'!$A$32*OFFSET('Cost Study'!$A$7,'Operations Support'!$C1664,'Operations Support'!$B1664),0)</f>
        <v>0</v>
      </c>
      <c r="AB1664" s="27">
        <f ca="1">AA1664*'Cost Study'!$A$31</f>
        <v>0</v>
      </c>
      <c r="AC1664" s="26">
        <f ca="1">Y1664*'Cost Study'!$A$31</f>
        <v>0</v>
      </c>
      <c r="AD1664" s="27">
        <f ca="1">AA1664*'Cost Study'!$A$31</f>
        <v>0</v>
      </c>
      <c r="AE1664" s="363">
        <f t="shared" ca="1" si="384"/>
        <v>0</v>
      </c>
      <c r="AF1664" s="363">
        <f t="shared" ca="1" si="385"/>
        <v>0</v>
      </c>
      <c r="AH1664" s="704">
        <f>IFERROR($H1664/SUMIF($A:$A,$A1664,$H:$H)*SUMIF(Summary!$A$111:$A$187,$A1664,Summary!$P$111:$P$187),0)</f>
        <v>0</v>
      </c>
      <c r="AI1664" s="705">
        <f t="shared" ca="1" si="386"/>
        <v>0</v>
      </c>
      <c r="AJ1664" s="704">
        <f>IFERROR(H1664/SUMIF(A:A,A1664,H:H)*SUMIF(Summary!$A$111:$A$187,'Operations Support'!A1664,Summary!$Q$111:$Q$187),0)</f>
        <v>0</v>
      </c>
      <c r="AK1664" s="704">
        <f t="shared" ca="1" si="387"/>
        <v>0</v>
      </c>
      <c r="AM1664" s="704">
        <f>IFERROR($H1664/SUMIF($A:$A,$A1664,$H:$H)*SUMIF(Summary!$A$232:$A$268,$A1664,Summary!$P$232:$P$268),0)</f>
        <v>0</v>
      </c>
      <c r="AN1664" s="704">
        <f>IFERROR($H1664/SUMIF($A:$A,$A1664,$H:$H)*(SUMIF(Summary!$A$232:$A$268,$A1664,Summary!$L$232:$L$268)+SUMIF(Summary!$A$283:$A$319,$A1664,Summary!$L$283:$L$319))-AM1664,0)</f>
        <v>0</v>
      </c>
      <c r="AO1664" s="704">
        <f>IFERROR($H1664/SUMIF($A:$A,$A1664,$H:$H)*SUMIF(Summary!$A$232:$A$268,$A1664,Summary!$Q$232:$Q$268),0)</f>
        <v>0</v>
      </c>
      <c r="AP1664" s="704">
        <f>IFERROR($H1664/SUMIF($A:$A,$A1664,$H:$H)*(SUMIF(Summary!$A$232:$A$268,$A1664,Summary!$L$232:$L$268)+SUMIF(Summary!$A$283:$A$319,$A1664,Summary!$L$283:$L$319))-AO1664,0)</f>
        <v>0</v>
      </c>
      <c r="AQ1664" s="292"/>
      <c r="AR1664" s="704">
        <f t="shared" ca="1" si="388"/>
        <v>0</v>
      </c>
      <c r="AS1664" s="704">
        <f t="shared" ca="1" si="389"/>
        <v>0</v>
      </c>
    </row>
    <row r="1665" spans="1:45" x14ac:dyDescent="0.2">
      <c r="A1665" s="401">
        <v>3642</v>
      </c>
      <c r="B1665" s="402">
        <v>5</v>
      </c>
      <c r="C1665" s="403" t="s">
        <v>248</v>
      </c>
      <c r="D1665" s="400">
        <f t="shared" si="375"/>
        <v>0</v>
      </c>
      <c r="E1665" s="400">
        <f t="shared" si="376"/>
        <v>0</v>
      </c>
      <c r="F1665" s="400">
        <f t="shared" si="377"/>
        <v>0</v>
      </c>
      <c r="G1665" s="400">
        <f t="shared" si="378"/>
        <v>0</v>
      </c>
      <c r="H1665" s="25">
        <f t="shared" si="379"/>
        <v>0</v>
      </c>
      <c r="I1665" s="119">
        <v>0</v>
      </c>
      <c r="J1665" s="119">
        <v>0</v>
      </c>
      <c r="K1665" s="119">
        <v>0</v>
      </c>
      <c r="L1665" s="119">
        <v>0</v>
      </c>
      <c r="M1665" s="25">
        <f t="shared" si="380"/>
        <v>0</v>
      </c>
      <c r="N1665" s="119">
        <v>0</v>
      </c>
      <c r="O1665" s="119">
        <v>0</v>
      </c>
      <c r="P1665" s="119">
        <v>0</v>
      </c>
      <c r="Q1665" s="119">
        <v>0</v>
      </c>
      <c r="R1665" s="25">
        <f t="shared" si="381"/>
        <v>0</v>
      </c>
      <c r="S1665" s="119">
        <v>0</v>
      </c>
      <c r="T1665" s="119">
        <v>0</v>
      </c>
      <c r="U1665" s="119">
        <v>0</v>
      </c>
      <c r="V1665" s="119">
        <v>0</v>
      </c>
      <c r="W1665" s="25">
        <f t="shared" si="382"/>
        <v>0</v>
      </c>
      <c r="X1665" s="25">
        <f t="shared" si="383"/>
        <v>0</v>
      </c>
      <c r="Y1665" s="25">
        <f ca="1">OFFSET('Cost Study'!$A$7,'Operations Support'!$C1665,'Operations Support'!$B1665)*$H1665</f>
        <v>0</v>
      </c>
      <c r="Z1665" s="26">
        <f ca="1">Y1665*'Cost Study'!$A$31</f>
        <v>0</v>
      </c>
      <c r="AA1665" s="26">
        <f ca="1">IF(A1665=10298,1.51,1)*IF($B1665&lt;3,$D1665*'Cost Study'!$A$32*OFFSET('Cost Study'!$A$7,'Operations Support'!$C1665,'Operations Support'!$B1665),0)</f>
        <v>0</v>
      </c>
      <c r="AB1665" s="27">
        <f ca="1">AA1665*'Cost Study'!$A$31</f>
        <v>0</v>
      </c>
      <c r="AC1665" s="26">
        <f ca="1">Y1665*'Cost Study'!$A$31</f>
        <v>0</v>
      </c>
      <c r="AD1665" s="27">
        <f ca="1">AA1665*'Cost Study'!$A$31</f>
        <v>0</v>
      </c>
      <c r="AE1665" s="363">
        <f t="shared" ca="1" si="384"/>
        <v>0</v>
      </c>
      <c r="AF1665" s="363">
        <f t="shared" ca="1" si="385"/>
        <v>0</v>
      </c>
      <c r="AH1665" s="704">
        <f>IFERROR($H1665/SUMIF($A:$A,$A1665,$H:$H)*SUMIF(Summary!$A$111:$A$187,$A1665,Summary!$P$111:$P$187),0)</f>
        <v>0</v>
      </c>
      <c r="AI1665" s="705">
        <f t="shared" ca="1" si="386"/>
        <v>0</v>
      </c>
      <c r="AJ1665" s="704">
        <f>IFERROR(H1665/SUMIF(A:A,A1665,H:H)*SUMIF(Summary!$A$111:$A$187,'Operations Support'!A1665,Summary!$Q$111:$Q$187),0)</f>
        <v>0</v>
      </c>
      <c r="AK1665" s="704">
        <f t="shared" ca="1" si="387"/>
        <v>0</v>
      </c>
      <c r="AM1665" s="704">
        <f>IFERROR($H1665/SUMIF($A:$A,$A1665,$H:$H)*SUMIF(Summary!$A$232:$A$268,$A1665,Summary!$P$232:$P$268),0)</f>
        <v>0</v>
      </c>
      <c r="AN1665" s="704">
        <f>IFERROR($H1665/SUMIF($A:$A,$A1665,$H:$H)*(SUMIF(Summary!$A$232:$A$268,$A1665,Summary!$L$232:$L$268)+SUMIF(Summary!$A$283:$A$319,$A1665,Summary!$L$283:$L$319))-AM1665,0)</f>
        <v>0</v>
      </c>
      <c r="AO1665" s="704">
        <f>IFERROR($H1665/SUMIF($A:$A,$A1665,$H:$H)*SUMIF(Summary!$A$232:$A$268,$A1665,Summary!$Q$232:$Q$268),0)</f>
        <v>0</v>
      </c>
      <c r="AP1665" s="704">
        <f>IFERROR($H1665/SUMIF($A:$A,$A1665,$H:$H)*(SUMIF(Summary!$A$232:$A$268,$A1665,Summary!$L$232:$L$268)+SUMIF(Summary!$A$283:$A$319,$A1665,Summary!$L$283:$L$319))-AO1665,0)</f>
        <v>0</v>
      </c>
      <c r="AQ1665" s="292"/>
      <c r="AR1665" s="704">
        <f t="shared" ca="1" si="388"/>
        <v>0</v>
      </c>
      <c r="AS1665" s="704">
        <f t="shared" ca="1" si="389"/>
        <v>0</v>
      </c>
    </row>
    <row r="1666" spans="1:45" x14ac:dyDescent="0.2">
      <c r="A1666" s="401">
        <v>3642</v>
      </c>
      <c r="B1666" s="402">
        <v>5</v>
      </c>
      <c r="C1666" s="403" t="s">
        <v>249</v>
      </c>
      <c r="D1666" s="400">
        <f t="shared" si="375"/>
        <v>0</v>
      </c>
      <c r="E1666" s="400">
        <f t="shared" si="376"/>
        <v>0</v>
      </c>
      <c r="F1666" s="400">
        <f t="shared" si="377"/>
        <v>0</v>
      </c>
      <c r="G1666" s="400">
        <f t="shared" si="378"/>
        <v>0</v>
      </c>
      <c r="H1666" s="25">
        <f t="shared" si="379"/>
        <v>0</v>
      </c>
      <c r="I1666" s="119">
        <v>0</v>
      </c>
      <c r="J1666" s="119">
        <v>0</v>
      </c>
      <c r="K1666" s="119">
        <v>0</v>
      </c>
      <c r="L1666" s="119">
        <v>0</v>
      </c>
      <c r="M1666" s="25">
        <f t="shared" si="380"/>
        <v>0</v>
      </c>
      <c r="N1666" s="119">
        <v>0</v>
      </c>
      <c r="O1666" s="119">
        <v>0</v>
      </c>
      <c r="P1666" s="119">
        <v>0</v>
      </c>
      <c r="Q1666" s="119">
        <v>0</v>
      </c>
      <c r="R1666" s="25">
        <f t="shared" si="381"/>
        <v>0</v>
      </c>
      <c r="S1666" s="119">
        <v>0</v>
      </c>
      <c r="T1666" s="119">
        <v>0</v>
      </c>
      <c r="U1666" s="119">
        <v>0</v>
      </c>
      <c r="V1666" s="119">
        <v>0</v>
      </c>
      <c r="W1666" s="25">
        <f t="shared" si="382"/>
        <v>0</v>
      </c>
      <c r="X1666" s="25">
        <f t="shared" si="383"/>
        <v>0</v>
      </c>
      <c r="Y1666" s="25">
        <f ca="1">OFFSET('Cost Study'!$A$7,'Operations Support'!$C1666,'Operations Support'!$B1666)*$H1666</f>
        <v>0</v>
      </c>
      <c r="Z1666" s="26">
        <f ca="1">Y1666*'Cost Study'!$A$31</f>
        <v>0</v>
      </c>
      <c r="AA1666" s="26">
        <f ca="1">IF(A1666=10298,1.51,1)*IF($B1666&lt;3,$D1666*'Cost Study'!$A$32*OFFSET('Cost Study'!$A$7,'Operations Support'!$C1666,'Operations Support'!$B1666),0)</f>
        <v>0</v>
      </c>
      <c r="AB1666" s="27">
        <f ca="1">AA1666*'Cost Study'!$A$31</f>
        <v>0</v>
      </c>
      <c r="AC1666" s="26">
        <f ca="1">Y1666*'Cost Study'!$A$31</f>
        <v>0</v>
      </c>
      <c r="AD1666" s="27">
        <f ca="1">AA1666*'Cost Study'!$A$31</f>
        <v>0</v>
      </c>
      <c r="AE1666" s="363">
        <f t="shared" ca="1" si="384"/>
        <v>0</v>
      </c>
      <c r="AF1666" s="363">
        <f t="shared" ca="1" si="385"/>
        <v>0</v>
      </c>
      <c r="AH1666" s="704">
        <f>IFERROR($H1666/SUMIF($A:$A,$A1666,$H:$H)*SUMIF(Summary!$A$111:$A$187,$A1666,Summary!$P$111:$P$187),0)</f>
        <v>0</v>
      </c>
      <c r="AI1666" s="705">
        <f t="shared" ca="1" si="386"/>
        <v>0</v>
      </c>
      <c r="AJ1666" s="704">
        <f>IFERROR(H1666/SUMIF(A:A,A1666,H:H)*SUMIF(Summary!$A$111:$A$187,'Operations Support'!A1666,Summary!$Q$111:$Q$187),0)</f>
        <v>0</v>
      </c>
      <c r="AK1666" s="704">
        <f t="shared" ca="1" si="387"/>
        <v>0</v>
      </c>
      <c r="AM1666" s="704">
        <f>IFERROR($H1666/SUMIF($A:$A,$A1666,$H:$H)*SUMIF(Summary!$A$232:$A$268,$A1666,Summary!$P$232:$P$268),0)</f>
        <v>0</v>
      </c>
      <c r="AN1666" s="704">
        <f>IFERROR($H1666/SUMIF($A:$A,$A1666,$H:$H)*(SUMIF(Summary!$A$232:$A$268,$A1666,Summary!$L$232:$L$268)+SUMIF(Summary!$A$283:$A$319,$A1666,Summary!$L$283:$L$319))-AM1666,0)</f>
        <v>0</v>
      </c>
      <c r="AO1666" s="704">
        <f>IFERROR($H1666/SUMIF($A:$A,$A1666,$H:$H)*SUMIF(Summary!$A$232:$A$268,$A1666,Summary!$Q$232:$Q$268),0)</f>
        <v>0</v>
      </c>
      <c r="AP1666" s="704">
        <f>IFERROR($H1666/SUMIF($A:$A,$A1666,$H:$H)*(SUMIF(Summary!$A$232:$A$268,$A1666,Summary!$L$232:$L$268)+SUMIF(Summary!$A$283:$A$319,$A1666,Summary!$L$283:$L$319))-AO1666,0)</f>
        <v>0</v>
      </c>
      <c r="AQ1666" s="292"/>
      <c r="AR1666" s="704">
        <f t="shared" ca="1" si="388"/>
        <v>0</v>
      </c>
      <c r="AS1666" s="704">
        <f t="shared" ca="1" si="389"/>
        <v>0</v>
      </c>
    </row>
    <row r="1667" spans="1:45" x14ac:dyDescent="0.2">
      <c r="A1667" s="401">
        <v>3642</v>
      </c>
      <c r="B1667" s="402">
        <v>5</v>
      </c>
      <c r="C1667" s="403" t="s">
        <v>250</v>
      </c>
      <c r="D1667" s="400">
        <f t="shared" si="375"/>
        <v>0</v>
      </c>
      <c r="E1667" s="400">
        <f t="shared" si="376"/>
        <v>0</v>
      </c>
      <c r="F1667" s="400">
        <f t="shared" si="377"/>
        <v>0</v>
      </c>
      <c r="G1667" s="400">
        <f t="shared" si="378"/>
        <v>0</v>
      </c>
      <c r="H1667" s="25">
        <f t="shared" si="379"/>
        <v>0</v>
      </c>
      <c r="I1667" s="119">
        <v>0</v>
      </c>
      <c r="J1667" s="119">
        <v>0</v>
      </c>
      <c r="K1667" s="119">
        <v>0</v>
      </c>
      <c r="L1667" s="119">
        <v>0</v>
      </c>
      <c r="M1667" s="25">
        <f t="shared" si="380"/>
        <v>0</v>
      </c>
      <c r="N1667" s="119">
        <v>0</v>
      </c>
      <c r="O1667" s="119">
        <v>0</v>
      </c>
      <c r="P1667" s="119">
        <v>0</v>
      </c>
      <c r="Q1667" s="119">
        <v>0</v>
      </c>
      <c r="R1667" s="25">
        <f t="shared" si="381"/>
        <v>0</v>
      </c>
      <c r="S1667" s="119">
        <v>0</v>
      </c>
      <c r="T1667" s="119">
        <v>0</v>
      </c>
      <c r="U1667" s="119">
        <v>0</v>
      </c>
      <c r="V1667" s="119">
        <v>0</v>
      </c>
      <c r="W1667" s="25">
        <f t="shared" si="382"/>
        <v>0</v>
      </c>
      <c r="X1667" s="25">
        <f t="shared" si="383"/>
        <v>0</v>
      </c>
      <c r="Y1667" s="25">
        <f ca="1">OFFSET('Cost Study'!$A$7,'Operations Support'!$C1667,'Operations Support'!$B1667)*$H1667</f>
        <v>0</v>
      </c>
      <c r="Z1667" s="26">
        <f ca="1">Y1667*'Cost Study'!$A$31</f>
        <v>0</v>
      </c>
      <c r="AA1667" s="26">
        <f ca="1">IF(A1667=10298,1.51,1)*IF($B1667&lt;3,$D1667*'Cost Study'!$A$32*OFFSET('Cost Study'!$A$7,'Operations Support'!$C1667,'Operations Support'!$B1667),0)</f>
        <v>0</v>
      </c>
      <c r="AB1667" s="27">
        <f ca="1">AA1667*'Cost Study'!$A$31</f>
        <v>0</v>
      </c>
      <c r="AC1667" s="26">
        <f ca="1">Y1667*'Cost Study'!$A$31</f>
        <v>0</v>
      </c>
      <c r="AD1667" s="27">
        <f ca="1">AA1667*'Cost Study'!$A$31</f>
        <v>0</v>
      </c>
      <c r="AE1667" s="363">
        <f t="shared" ca="1" si="384"/>
        <v>0</v>
      </c>
      <c r="AF1667" s="363">
        <f t="shared" ca="1" si="385"/>
        <v>0</v>
      </c>
      <c r="AH1667" s="704">
        <f>IFERROR($H1667/SUMIF($A:$A,$A1667,$H:$H)*SUMIF(Summary!$A$111:$A$187,$A1667,Summary!$P$111:$P$187),0)</f>
        <v>0</v>
      </c>
      <c r="AI1667" s="705">
        <f t="shared" ca="1" si="386"/>
        <v>0</v>
      </c>
      <c r="AJ1667" s="704">
        <f>IFERROR(H1667/SUMIF(A:A,A1667,H:H)*SUMIF(Summary!$A$111:$A$187,'Operations Support'!A1667,Summary!$Q$111:$Q$187),0)</f>
        <v>0</v>
      </c>
      <c r="AK1667" s="704">
        <f t="shared" ca="1" si="387"/>
        <v>0</v>
      </c>
      <c r="AM1667" s="704">
        <f>IFERROR($H1667/SUMIF($A:$A,$A1667,$H:$H)*SUMIF(Summary!$A$232:$A$268,$A1667,Summary!$P$232:$P$268),0)</f>
        <v>0</v>
      </c>
      <c r="AN1667" s="704">
        <f>IFERROR($H1667/SUMIF($A:$A,$A1667,$H:$H)*(SUMIF(Summary!$A$232:$A$268,$A1667,Summary!$L$232:$L$268)+SUMIF(Summary!$A$283:$A$319,$A1667,Summary!$L$283:$L$319))-AM1667,0)</f>
        <v>0</v>
      </c>
      <c r="AO1667" s="704">
        <f>IFERROR($H1667/SUMIF($A:$A,$A1667,$H:$H)*SUMIF(Summary!$A$232:$A$268,$A1667,Summary!$Q$232:$Q$268),0)</f>
        <v>0</v>
      </c>
      <c r="AP1667" s="704">
        <f>IFERROR($H1667/SUMIF($A:$A,$A1667,$H:$H)*(SUMIF(Summary!$A$232:$A$268,$A1667,Summary!$L$232:$L$268)+SUMIF(Summary!$A$283:$A$319,$A1667,Summary!$L$283:$L$319))-AO1667,0)</f>
        <v>0</v>
      </c>
      <c r="AQ1667" s="292"/>
      <c r="AR1667" s="704">
        <f t="shared" ca="1" si="388"/>
        <v>0</v>
      </c>
      <c r="AS1667" s="704">
        <f t="shared" ca="1" si="389"/>
        <v>0</v>
      </c>
    </row>
    <row r="1668" spans="1:45" s="15" customFormat="1" x14ac:dyDescent="0.2">
      <c r="A1668" s="401">
        <v>3642</v>
      </c>
      <c r="B1668" s="402">
        <v>5</v>
      </c>
      <c r="C1668" s="403" t="s">
        <v>251</v>
      </c>
      <c r="D1668" s="400">
        <f t="shared" si="375"/>
        <v>0</v>
      </c>
      <c r="E1668" s="400">
        <f t="shared" si="376"/>
        <v>0</v>
      </c>
      <c r="F1668" s="400">
        <f t="shared" si="377"/>
        <v>0</v>
      </c>
      <c r="G1668" s="400">
        <f t="shared" si="378"/>
        <v>0</v>
      </c>
      <c r="H1668" s="25">
        <f t="shared" si="379"/>
        <v>0</v>
      </c>
      <c r="I1668" s="119">
        <v>0</v>
      </c>
      <c r="J1668" s="119">
        <v>0</v>
      </c>
      <c r="K1668" s="119">
        <v>0</v>
      </c>
      <c r="L1668" s="119">
        <v>0</v>
      </c>
      <c r="M1668" s="25">
        <f t="shared" si="380"/>
        <v>0</v>
      </c>
      <c r="N1668" s="119">
        <v>0</v>
      </c>
      <c r="O1668" s="119">
        <v>0</v>
      </c>
      <c r="P1668" s="119">
        <v>0</v>
      </c>
      <c r="Q1668" s="119">
        <v>0</v>
      </c>
      <c r="R1668" s="25">
        <f t="shared" si="381"/>
        <v>0</v>
      </c>
      <c r="S1668" s="119">
        <v>0</v>
      </c>
      <c r="T1668" s="119">
        <v>0</v>
      </c>
      <c r="U1668" s="119">
        <v>0</v>
      </c>
      <c r="V1668" s="119">
        <v>0</v>
      </c>
      <c r="W1668" s="25">
        <f t="shared" si="382"/>
        <v>0</v>
      </c>
      <c r="X1668" s="25">
        <f t="shared" si="383"/>
        <v>0</v>
      </c>
      <c r="Y1668" s="25">
        <f ca="1">OFFSET('Cost Study'!$A$7,'Operations Support'!$C1668,'Operations Support'!$B1668)*$H1668</f>
        <v>0</v>
      </c>
      <c r="Z1668" s="26">
        <f ca="1">Y1668*'Cost Study'!$A$31</f>
        <v>0</v>
      </c>
      <c r="AA1668" s="26">
        <f ca="1">IF(A1668=10298,1.51,1)*IF($B1668&lt;3,$D1668*'Cost Study'!$A$32*OFFSET('Cost Study'!$A$7,'Operations Support'!$C1668,'Operations Support'!$B1668),0)</f>
        <v>0</v>
      </c>
      <c r="AB1668" s="27">
        <f ca="1">AA1668*'Cost Study'!$A$31</f>
        <v>0</v>
      </c>
      <c r="AC1668" s="26">
        <f ca="1">Y1668*'Cost Study'!$A$31</f>
        <v>0</v>
      </c>
      <c r="AD1668" s="27">
        <f ca="1">AA1668*'Cost Study'!$A$31</f>
        <v>0</v>
      </c>
      <c r="AE1668" s="363">
        <f t="shared" ca="1" si="384"/>
        <v>0</v>
      </c>
      <c r="AF1668" s="363">
        <f t="shared" ca="1" si="385"/>
        <v>0</v>
      </c>
      <c r="AH1668" s="704">
        <f>IFERROR($H1668/SUMIF($A:$A,$A1668,$H:$H)*SUMIF(Summary!$A$111:$A$187,$A1668,Summary!$P$111:$P$187),0)</f>
        <v>0</v>
      </c>
      <c r="AI1668" s="705">
        <f t="shared" ca="1" si="386"/>
        <v>0</v>
      </c>
      <c r="AJ1668" s="704">
        <f>IFERROR(H1668/SUMIF(A:A,A1668,H:H)*SUMIF(Summary!$A$111:$A$187,'Operations Support'!A1668,Summary!$Q$111:$Q$187),0)</f>
        <v>0</v>
      </c>
      <c r="AK1668" s="704">
        <f t="shared" ca="1" si="387"/>
        <v>0</v>
      </c>
      <c r="AL1668" s="1"/>
      <c r="AM1668" s="704">
        <f>IFERROR($H1668/SUMIF($A:$A,$A1668,$H:$H)*SUMIF(Summary!$A$232:$A$268,$A1668,Summary!$P$232:$P$268),0)</f>
        <v>0</v>
      </c>
      <c r="AN1668" s="704">
        <f>IFERROR($H1668/SUMIF($A:$A,$A1668,$H:$H)*(SUMIF(Summary!$A$232:$A$268,$A1668,Summary!$L$232:$L$268)+SUMIF(Summary!$A$283:$A$319,$A1668,Summary!$L$283:$L$319))-AM1668,0)</f>
        <v>0</v>
      </c>
      <c r="AO1668" s="704">
        <f>IFERROR($H1668/SUMIF($A:$A,$A1668,$H:$H)*SUMIF(Summary!$A$232:$A$268,$A1668,Summary!$Q$232:$Q$268),0)</f>
        <v>0</v>
      </c>
      <c r="AP1668" s="704">
        <f>IFERROR($H1668/SUMIF($A:$A,$A1668,$H:$H)*(SUMIF(Summary!$A$232:$A$268,$A1668,Summary!$L$232:$L$268)+SUMIF(Summary!$A$283:$A$319,$A1668,Summary!$L$283:$L$319))-AO1668,0)</f>
        <v>0</v>
      </c>
      <c r="AQ1668" s="292"/>
      <c r="AR1668" s="704">
        <f t="shared" ca="1" si="388"/>
        <v>0</v>
      </c>
      <c r="AS1668" s="704">
        <f t="shared" ca="1" si="389"/>
        <v>0</v>
      </c>
    </row>
    <row r="1669" spans="1:45" s="15" customFormat="1" x14ac:dyDescent="0.2">
      <c r="A1669" s="401">
        <v>3642</v>
      </c>
      <c r="B1669" s="402">
        <v>5</v>
      </c>
      <c r="C1669" s="403" t="s">
        <v>252</v>
      </c>
      <c r="D1669" s="400">
        <f t="shared" ref="D1669:D1732" si="390">I1669+N1669+S1669</f>
        <v>0</v>
      </c>
      <c r="E1669" s="400">
        <f t="shared" ref="E1669:E1732" si="391">J1669+O1669+T1669</f>
        <v>0</v>
      </c>
      <c r="F1669" s="400">
        <f t="shared" ref="F1669:F1732" si="392">K1669+P1669+U1669</f>
        <v>0</v>
      </c>
      <c r="G1669" s="400">
        <f t="shared" ref="G1669:G1732" si="393">L1669+Q1669+V1669</f>
        <v>0</v>
      </c>
      <c r="H1669" s="25">
        <f t="shared" ref="H1669:H1732" si="394">(SUM(D1669:F1669)-G1669)*IF(A1669=10298,1.51,1)</f>
        <v>0</v>
      </c>
      <c r="I1669" s="119">
        <v>0</v>
      </c>
      <c r="J1669" s="119">
        <v>0</v>
      </c>
      <c r="K1669" s="119">
        <v>0</v>
      </c>
      <c r="L1669" s="119">
        <v>0</v>
      </c>
      <c r="M1669" s="25">
        <f t="shared" ref="M1669:M1732" si="395">SUM(I1669:K1669)-L1669</f>
        <v>0</v>
      </c>
      <c r="N1669" s="119">
        <v>0</v>
      </c>
      <c r="O1669" s="119">
        <v>0</v>
      </c>
      <c r="P1669" s="119">
        <v>0</v>
      </c>
      <c r="Q1669" s="119">
        <v>0</v>
      </c>
      <c r="R1669" s="25">
        <f t="shared" ref="R1669:R1732" si="396">SUM(N1669:P1669)-Q1669</f>
        <v>0</v>
      </c>
      <c r="S1669" s="119">
        <v>0</v>
      </c>
      <c r="T1669" s="119">
        <v>0</v>
      </c>
      <c r="U1669" s="119">
        <v>0</v>
      </c>
      <c r="V1669" s="119">
        <v>0</v>
      </c>
      <c r="W1669" s="25">
        <f t="shared" ref="W1669:W1732" si="397">SUM(S1669:U1669)-V1669</f>
        <v>0</v>
      </c>
      <c r="X1669" s="25">
        <f t="shared" ref="X1669:X1732" si="398">IF(OR(B1669=1,B1669=2),H1669/30,IF(OR(B1669=3,B1669=5),H1669/24,IF(B1669=4,H1669/18,0)))</f>
        <v>0</v>
      </c>
      <c r="Y1669" s="25">
        <f ca="1">OFFSET('Cost Study'!$A$7,'Operations Support'!$C1669,'Operations Support'!$B1669)*$H1669</f>
        <v>0</v>
      </c>
      <c r="Z1669" s="26">
        <f ca="1">Y1669*'Cost Study'!$A$31</f>
        <v>0</v>
      </c>
      <c r="AA1669" s="26">
        <f ca="1">IF(A1669=10298,1.51,1)*IF($B1669&lt;3,$D1669*'Cost Study'!$A$32*OFFSET('Cost Study'!$A$7,'Operations Support'!$C1669,'Operations Support'!$B1669),0)</f>
        <v>0</v>
      </c>
      <c r="AB1669" s="27">
        <f ca="1">AA1669*'Cost Study'!$A$31</f>
        <v>0</v>
      </c>
      <c r="AC1669" s="26">
        <f ca="1">Y1669*'Cost Study'!$A$31</f>
        <v>0</v>
      </c>
      <c r="AD1669" s="27">
        <f ca="1">AA1669*'Cost Study'!$A$31</f>
        <v>0</v>
      </c>
      <c r="AE1669" s="363">
        <f t="shared" ref="AE1669:AE1732" ca="1" si="399">Z1669+AB1669</f>
        <v>0</v>
      </c>
      <c r="AF1669" s="363">
        <f t="shared" ref="AF1669:AF1732" ca="1" si="400">AC1669+AD1669</f>
        <v>0</v>
      </c>
      <c r="AH1669" s="704">
        <f>IFERROR($H1669/SUMIF($A:$A,$A1669,$H:$H)*SUMIF(Summary!$A$111:$A$187,$A1669,Summary!$P$111:$P$187),0)</f>
        <v>0</v>
      </c>
      <c r="AI1669" s="705">
        <f t="shared" ca="1" si="386"/>
        <v>0</v>
      </c>
      <c r="AJ1669" s="704">
        <f>IFERROR(H1669/SUMIF(A:A,A1669,H:H)*SUMIF(Summary!$A$111:$A$187,'Operations Support'!A1669,Summary!$Q$111:$Q$187),0)</f>
        <v>0</v>
      </c>
      <c r="AK1669" s="704">
        <f t="shared" ca="1" si="387"/>
        <v>0</v>
      </c>
      <c r="AL1669" s="1"/>
      <c r="AM1669" s="704">
        <f>IFERROR($H1669/SUMIF($A:$A,$A1669,$H:$H)*SUMIF(Summary!$A$232:$A$268,$A1669,Summary!$P$232:$P$268),0)</f>
        <v>0</v>
      </c>
      <c r="AN1669" s="704">
        <f>IFERROR($H1669/SUMIF($A:$A,$A1669,$H:$H)*(SUMIF(Summary!$A$232:$A$268,$A1669,Summary!$L$232:$L$268)+SUMIF(Summary!$A$283:$A$319,$A1669,Summary!$L$283:$L$319))-AM1669,0)</f>
        <v>0</v>
      </c>
      <c r="AO1669" s="704">
        <f>IFERROR($H1669/SUMIF($A:$A,$A1669,$H:$H)*SUMIF(Summary!$A$232:$A$268,$A1669,Summary!$Q$232:$Q$268),0)</f>
        <v>0</v>
      </c>
      <c r="AP1669" s="704">
        <f>IFERROR($H1669/SUMIF($A:$A,$A1669,$H:$H)*(SUMIF(Summary!$A$232:$A$268,$A1669,Summary!$L$232:$L$268)+SUMIF(Summary!$A$283:$A$319,$A1669,Summary!$L$283:$L$319))-AO1669,0)</f>
        <v>0</v>
      </c>
      <c r="AQ1669" s="292"/>
      <c r="AR1669" s="704">
        <f t="shared" ca="1" si="388"/>
        <v>0</v>
      </c>
      <c r="AS1669" s="704">
        <f t="shared" ca="1" si="389"/>
        <v>0</v>
      </c>
    </row>
    <row r="1670" spans="1:45" x14ac:dyDescent="0.2">
      <c r="A1670" s="401">
        <v>3642</v>
      </c>
      <c r="B1670" s="402">
        <v>5</v>
      </c>
      <c r="C1670" s="403" t="s">
        <v>253</v>
      </c>
      <c r="D1670" s="400">
        <f t="shared" si="390"/>
        <v>0</v>
      </c>
      <c r="E1670" s="400">
        <f t="shared" si="391"/>
        <v>0</v>
      </c>
      <c r="F1670" s="400">
        <f t="shared" si="392"/>
        <v>0</v>
      </c>
      <c r="G1670" s="400">
        <f t="shared" si="393"/>
        <v>0</v>
      </c>
      <c r="H1670" s="25">
        <f t="shared" si="394"/>
        <v>0</v>
      </c>
      <c r="I1670" s="119">
        <v>0</v>
      </c>
      <c r="J1670" s="119">
        <v>0</v>
      </c>
      <c r="K1670" s="119">
        <v>0</v>
      </c>
      <c r="L1670" s="119">
        <v>0</v>
      </c>
      <c r="M1670" s="25">
        <f t="shared" si="395"/>
        <v>0</v>
      </c>
      <c r="N1670" s="119">
        <v>0</v>
      </c>
      <c r="O1670" s="119">
        <v>0</v>
      </c>
      <c r="P1670" s="119">
        <v>0</v>
      </c>
      <c r="Q1670" s="119">
        <v>0</v>
      </c>
      <c r="R1670" s="25">
        <f t="shared" si="396"/>
        <v>0</v>
      </c>
      <c r="S1670" s="119">
        <v>0</v>
      </c>
      <c r="T1670" s="119">
        <v>0</v>
      </c>
      <c r="U1670" s="119">
        <v>0</v>
      </c>
      <c r="V1670" s="119">
        <v>0</v>
      </c>
      <c r="W1670" s="25">
        <f t="shared" si="397"/>
        <v>0</v>
      </c>
      <c r="X1670" s="25">
        <f t="shared" si="398"/>
        <v>0</v>
      </c>
      <c r="Y1670" s="25">
        <f ca="1">OFFSET('Cost Study'!$A$7,'Operations Support'!$C1670,'Operations Support'!$B1670)*$H1670</f>
        <v>0</v>
      </c>
      <c r="Z1670" s="26">
        <f ca="1">Y1670*'Cost Study'!$A$31</f>
        <v>0</v>
      </c>
      <c r="AA1670" s="26">
        <f ca="1">IF(A1670=10298,1.51,1)*IF($B1670&lt;3,$D1670*'Cost Study'!$A$32*OFFSET('Cost Study'!$A$7,'Operations Support'!$C1670,'Operations Support'!$B1670),0)</f>
        <v>0</v>
      </c>
      <c r="AB1670" s="27">
        <f ca="1">AA1670*'Cost Study'!$A$31</f>
        <v>0</v>
      </c>
      <c r="AC1670" s="26">
        <f ca="1">Y1670*'Cost Study'!$A$31</f>
        <v>0</v>
      </c>
      <c r="AD1670" s="27">
        <f ca="1">AA1670*'Cost Study'!$A$31</f>
        <v>0</v>
      </c>
      <c r="AE1670" s="363">
        <f t="shared" ca="1" si="399"/>
        <v>0</v>
      </c>
      <c r="AF1670" s="363">
        <f t="shared" ca="1" si="400"/>
        <v>0</v>
      </c>
      <c r="AH1670" s="704">
        <f>IFERROR($H1670/SUMIF($A:$A,$A1670,$H:$H)*SUMIF(Summary!$A$111:$A$187,$A1670,Summary!$P$111:$P$187),0)</f>
        <v>0</v>
      </c>
      <c r="AI1670" s="705">
        <f t="shared" ref="AI1670:AI1733" ca="1" si="401">Z1670+AB1670-AH1670</f>
        <v>0</v>
      </c>
      <c r="AJ1670" s="704">
        <f>IFERROR(H1670/SUMIF(A:A,A1670,H:H)*SUMIF(Summary!$A$111:$A$187,'Operations Support'!A1670,Summary!$Q$111:$Q$187),0)</f>
        <v>0</v>
      </c>
      <c r="AK1670" s="704">
        <f t="shared" ref="AK1670:AK1733" ca="1" si="402">AC1670+AD1670-AJ1670</f>
        <v>0</v>
      </c>
      <c r="AM1670" s="704">
        <f>IFERROR($H1670/SUMIF($A:$A,$A1670,$H:$H)*SUMIF(Summary!$A$232:$A$268,$A1670,Summary!$P$232:$P$268),0)</f>
        <v>0</v>
      </c>
      <c r="AN1670" s="704">
        <f>IFERROR($H1670/SUMIF($A:$A,$A1670,$H:$H)*(SUMIF(Summary!$A$232:$A$268,$A1670,Summary!$L$232:$L$268)+SUMIF(Summary!$A$283:$A$319,$A1670,Summary!$L$283:$L$319))-AM1670,0)</f>
        <v>0</v>
      </c>
      <c r="AO1670" s="704">
        <f>IFERROR($H1670/SUMIF($A:$A,$A1670,$H:$H)*SUMIF(Summary!$A$232:$A$268,$A1670,Summary!$Q$232:$Q$268),0)</f>
        <v>0</v>
      </c>
      <c r="AP1670" s="704">
        <f>IFERROR($H1670/SUMIF($A:$A,$A1670,$H:$H)*(SUMIF(Summary!$A$232:$A$268,$A1670,Summary!$L$232:$L$268)+SUMIF(Summary!$A$283:$A$319,$A1670,Summary!$L$283:$L$319))-AO1670,0)</f>
        <v>0</v>
      </c>
      <c r="AQ1670" s="292"/>
      <c r="AR1670" s="704">
        <f t="shared" ref="AR1670:AR1733" ca="1" si="403">AI1670+AN1670</f>
        <v>0</v>
      </c>
      <c r="AS1670" s="704">
        <f t="shared" ref="AS1670:AS1733" ca="1" si="404">AK1670+AP1670</f>
        <v>0</v>
      </c>
    </row>
    <row r="1671" spans="1:45" x14ac:dyDescent="0.2">
      <c r="A1671" s="401">
        <v>3642</v>
      </c>
      <c r="B1671" s="402">
        <v>5</v>
      </c>
      <c r="C1671" s="403" t="s">
        <v>254</v>
      </c>
      <c r="D1671" s="400">
        <f t="shared" si="390"/>
        <v>10675</v>
      </c>
      <c r="E1671" s="400">
        <f t="shared" si="391"/>
        <v>0</v>
      </c>
      <c r="F1671" s="400">
        <f t="shared" si="392"/>
        <v>6372</v>
      </c>
      <c r="G1671" s="400">
        <f t="shared" si="393"/>
        <v>0</v>
      </c>
      <c r="H1671" s="25">
        <f t="shared" si="394"/>
        <v>17047</v>
      </c>
      <c r="I1671" s="119">
        <v>4567</v>
      </c>
      <c r="J1671" s="119">
        <v>0</v>
      </c>
      <c r="K1671" s="119">
        <v>2921</v>
      </c>
      <c r="L1671" s="119">
        <v>0</v>
      </c>
      <c r="M1671" s="25">
        <f t="shared" si="395"/>
        <v>7488</v>
      </c>
      <c r="N1671" s="119">
        <v>5532</v>
      </c>
      <c r="O1671" s="119">
        <v>0</v>
      </c>
      <c r="P1671" s="119">
        <v>2457</v>
      </c>
      <c r="Q1671" s="119">
        <v>0</v>
      </c>
      <c r="R1671" s="25">
        <f t="shared" si="396"/>
        <v>7989</v>
      </c>
      <c r="S1671" s="119">
        <v>576</v>
      </c>
      <c r="T1671" s="119">
        <v>0</v>
      </c>
      <c r="U1671" s="119">
        <v>994</v>
      </c>
      <c r="V1671" s="119">
        <v>0</v>
      </c>
      <c r="W1671" s="25">
        <f t="shared" si="397"/>
        <v>1570</v>
      </c>
      <c r="X1671" s="25">
        <f t="shared" si="398"/>
        <v>710.29166666666663</v>
      </c>
      <c r="Y1671" s="25">
        <f ca="1">OFFSET('Cost Study'!$A$7,'Operations Support'!$C1671,'Operations Support'!$B1671)*$H1671</f>
        <v>94781.319999999992</v>
      </c>
      <c r="Z1671" s="26">
        <f ca="1">Y1671*'Cost Study'!$A$31</f>
        <v>5275426.8372229785</v>
      </c>
      <c r="AA1671" s="26">
        <f ca="1">IF(A1671=10298,1.51,1)*IF($B1671&lt;3,$D1671*'Cost Study'!$A$32*OFFSET('Cost Study'!$A$7,'Operations Support'!$C1671,'Operations Support'!$B1671),0)</f>
        <v>0</v>
      </c>
      <c r="AB1671" s="27">
        <f ca="1">AA1671*'Cost Study'!$A$31</f>
        <v>0</v>
      </c>
      <c r="AC1671" s="26">
        <f ca="1">Y1671*'Cost Study'!$A$31</f>
        <v>5275426.8372229785</v>
      </c>
      <c r="AD1671" s="27">
        <f ca="1">AA1671*'Cost Study'!$A$31</f>
        <v>0</v>
      </c>
      <c r="AE1671" s="363">
        <f t="shared" ca="1" si="399"/>
        <v>5275426.8372229785</v>
      </c>
      <c r="AF1671" s="363">
        <f t="shared" ca="1" si="400"/>
        <v>5275426.8372229785</v>
      </c>
      <c r="AH1671" s="704">
        <f>IFERROR($H1671/SUMIF($A:$A,$A1671,$H:$H)*SUMIF(Summary!$A$111:$A$187,$A1671,Summary!$P$111:$P$187),0)</f>
        <v>712830.45717216004</v>
      </c>
      <c r="AI1671" s="705">
        <f t="shared" ca="1" si="401"/>
        <v>4562596.3800508184</v>
      </c>
      <c r="AJ1671" s="704">
        <f>IFERROR(H1671/SUMIF(A:A,A1671,H:H)*SUMIF(Summary!$A$111:$A$187,'Operations Support'!A1671,Summary!$Q$111:$Q$187),0)</f>
        <v>713026.15423628106</v>
      </c>
      <c r="AK1671" s="704">
        <f t="shared" ca="1" si="402"/>
        <v>4562400.6829866972</v>
      </c>
      <c r="AM1671" s="704">
        <f>IFERROR($H1671/SUMIF($A:$A,$A1671,$H:$H)*SUMIF(Summary!$A$232:$A$268,$A1671,Summary!$P$232:$P$268),0)</f>
        <v>132768.08471934224</v>
      </c>
      <c r="AN1671" s="704">
        <f>IFERROR($H1671/SUMIF($A:$A,$A1671,$H:$H)*(SUMIF(Summary!$A$232:$A$268,$A1671,Summary!$L$232:$L$268)+SUMIF(Summary!$A$283:$A$319,$A1671,Summary!$L$283:$L$319))-AM1671,0)</f>
        <v>436660.81870418641</v>
      </c>
      <c r="AO1671" s="704">
        <f>IFERROR($H1671/SUMIF($A:$A,$A1671,$H:$H)*SUMIF(Summary!$A$232:$A$268,$A1671,Summary!$Q$232:$Q$268),0)</f>
        <v>132804.53423426845</v>
      </c>
      <c r="AP1671" s="704">
        <f>IFERROR($H1671/SUMIF($A:$A,$A1671,$H:$H)*(SUMIF(Summary!$A$232:$A$268,$A1671,Summary!$L$232:$L$268)+SUMIF(Summary!$A$283:$A$319,$A1671,Summary!$L$283:$L$319))-AO1671,0)</f>
        <v>436624.36918926018</v>
      </c>
      <c r="AQ1671" s="292"/>
      <c r="AR1671" s="704">
        <f t="shared" ca="1" si="403"/>
        <v>4999257.1987550044</v>
      </c>
      <c r="AS1671" s="704">
        <f t="shared" ca="1" si="404"/>
        <v>4999025.0521759577</v>
      </c>
    </row>
    <row r="1672" spans="1:45" x14ac:dyDescent="0.2">
      <c r="A1672" s="401">
        <v>3642</v>
      </c>
      <c r="B1672" s="402">
        <v>5</v>
      </c>
      <c r="C1672" s="403" t="s">
        <v>255</v>
      </c>
      <c r="D1672" s="400">
        <f t="shared" si="390"/>
        <v>0</v>
      </c>
      <c r="E1672" s="400">
        <f t="shared" si="391"/>
        <v>0</v>
      </c>
      <c r="F1672" s="400">
        <f t="shared" si="392"/>
        <v>0</v>
      </c>
      <c r="G1672" s="400">
        <f t="shared" si="393"/>
        <v>0</v>
      </c>
      <c r="H1672" s="25">
        <f t="shared" si="394"/>
        <v>0</v>
      </c>
      <c r="I1672" s="119">
        <v>0</v>
      </c>
      <c r="J1672" s="119">
        <v>0</v>
      </c>
      <c r="K1672" s="119">
        <v>0</v>
      </c>
      <c r="L1672" s="119">
        <v>0</v>
      </c>
      <c r="M1672" s="25">
        <f t="shared" si="395"/>
        <v>0</v>
      </c>
      <c r="N1672" s="119">
        <v>0</v>
      </c>
      <c r="O1672" s="119">
        <v>0</v>
      </c>
      <c r="P1672" s="119">
        <v>0</v>
      </c>
      <c r="Q1672" s="119">
        <v>0</v>
      </c>
      <c r="R1672" s="25">
        <f t="shared" si="396"/>
        <v>0</v>
      </c>
      <c r="S1672" s="119">
        <v>0</v>
      </c>
      <c r="T1672" s="119">
        <v>0</v>
      </c>
      <c r="U1672" s="119">
        <v>0</v>
      </c>
      <c r="V1672" s="119">
        <v>0</v>
      </c>
      <c r="W1672" s="25">
        <f t="shared" si="397"/>
        <v>0</v>
      </c>
      <c r="X1672" s="25">
        <f t="shared" si="398"/>
        <v>0</v>
      </c>
      <c r="Y1672" s="25">
        <f ca="1">OFFSET('Cost Study'!$A$7,'Operations Support'!$C1672,'Operations Support'!$B1672)*$H1672</f>
        <v>0</v>
      </c>
      <c r="Z1672" s="26">
        <f ca="1">Y1672*'Cost Study'!$A$31</f>
        <v>0</v>
      </c>
      <c r="AA1672" s="26">
        <f ca="1">IF(A1672=10298,1.51,1)*IF($B1672&lt;3,$D1672*'Cost Study'!$A$32*OFFSET('Cost Study'!$A$7,'Operations Support'!$C1672,'Operations Support'!$B1672),0)</f>
        <v>0</v>
      </c>
      <c r="AB1672" s="27">
        <f ca="1">AA1672*'Cost Study'!$A$31</f>
        <v>0</v>
      </c>
      <c r="AC1672" s="26">
        <f ca="1">Y1672*'Cost Study'!$A$31</f>
        <v>0</v>
      </c>
      <c r="AD1672" s="27">
        <f ca="1">AA1672*'Cost Study'!$A$31</f>
        <v>0</v>
      </c>
      <c r="AE1672" s="363">
        <f t="shared" ca="1" si="399"/>
        <v>0</v>
      </c>
      <c r="AF1672" s="363">
        <f t="shared" ca="1" si="400"/>
        <v>0</v>
      </c>
      <c r="AH1672" s="704">
        <f>IFERROR($H1672/SUMIF($A:$A,$A1672,$H:$H)*SUMIF(Summary!$A$111:$A$187,$A1672,Summary!$P$111:$P$187),0)</f>
        <v>0</v>
      </c>
      <c r="AI1672" s="705">
        <f t="shared" ca="1" si="401"/>
        <v>0</v>
      </c>
      <c r="AJ1672" s="704">
        <f>IFERROR(H1672/SUMIF(A:A,A1672,H:H)*SUMIF(Summary!$A$111:$A$187,'Operations Support'!A1672,Summary!$Q$111:$Q$187),0)</f>
        <v>0</v>
      </c>
      <c r="AK1672" s="704">
        <f t="shared" ca="1" si="402"/>
        <v>0</v>
      </c>
      <c r="AM1672" s="704">
        <f>IFERROR($H1672/SUMIF($A:$A,$A1672,$H:$H)*SUMIF(Summary!$A$232:$A$268,$A1672,Summary!$P$232:$P$268),0)</f>
        <v>0</v>
      </c>
      <c r="AN1672" s="704">
        <f>IFERROR($H1672/SUMIF($A:$A,$A1672,$H:$H)*(SUMIF(Summary!$A$232:$A$268,$A1672,Summary!$L$232:$L$268)+SUMIF(Summary!$A$283:$A$319,$A1672,Summary!$L$283:$L$319))-AM1672,0)</f>
        <v>0</v>
      </c>
      <c r="AO1672" s="704">
        <f>IFERROR($H1672/SUMIF($A:$A,$A1672,$H:$H)*SUMIF(Summary!$A$232:$A$268,$A1672,Summary!$Q$232:$Q$268),0)</f>
        <v>0</v>
      </c>
      <c r="AP1672" s="704">
        <f>IFERROR($H1672/SUMIF($A:$A,$A1672,$H:$H)*(SUMIF(Summary!$A$232:$A$268,$A1672,Summary!$L$232:$L$268)+SUMIF(Summary!$A$283:$A$319,$A1672,Summary!$L$283:$L$319))-AO1672,0)</f>
        <v>0</v>
      </c>
      <c r="AQ1672" s="292"/>
      <c r="AR1672" s="704">
        <f t="shared" ca="1" si="403"/>
        <v>0</v>
      </c>
      <c r="AS1672" s="704">
        <f t="shared" ca="1" si="404"/>
        <v>0</v>
      </c>
    </row>
    <row r="1673" spans="1:45" x14ac:dyDescent="0.2">
      <c r="A1673" s="401">
        <v>3642</v>
      </c>
      <c r="B1673" s="402">
        <v>5</v>
      </c>
      <c r="C1673" s="403" t="s">
        <v>256</v>
      </c>
      <c r="D1673" s="400">
        <f t="shared" si="390"/>
        <v>0</v>
      </c>
      <c r="E1673" s="400">
        <f t="shared" si="391"/>
        <v>0</v>
      </c>
      <c r="F1673" s="400">
        <f t="shared" si="392"/>
        <v>0</v>
      </c>
      <c r="G1673" s="400">
        <f t="shared" si="393"/>
        <v>0</v>
      </c>
      <c r="H1673" s="25">
        <f t="shared" si="394"/>
        <v>0</v>
      </c>
      <c r="I1673" s="119">
        <v>0</v>
      </c>
      <c r="J1673" s="119">
        <v>0</v>
      </c>
      <c r="K1673" s="119">
        <v>0</v>
      </c>
      <c r="L1673" s="119">
        <v>0</v>
      </c>
      <c r="M1673" s="25">
        <f t="shared" si="395"/>
        <v>0</v>
      </c>
      <c r="N1673" s="119">
        <v>0</v>
      </c>
      <c r="O1673" s="119">
        <v>0</v>
      </c>
      <c r="P1673" s="119">
        <v>0</v>
      </c>
      <c r="Q1673" s="119">
        <v>0</v>
      </c>
      <c r="R1673" s="25">
        <f t="shared" si="396"/>
        <v>0</v>
      </c>
      <c r="S1673" s="119">
        <v>0</v>
      </c>
      <c r="T1673" s="119">
        <v>0</v>
      </c>
      <c r="U1673" s="119">
        <v>0</v>
      </c>
      <c r="V1673" s="119">
        <v>0</v>
      </c>
      <c r="W1673" s="25">
        <f t="shared" si="397"/>
        <v>0</v>
      </c>
      <c r="X1673" s="25">
        <f t="shared" si="398"/>
        <v>0</v>
      </c>
      <c r="Y1673" s="25">
        <f ca="1">OFFSET('Cost Study'!$A$7,'Operations Support'!$C1673,'Operations Support'!$B1673)*$H1673</f>
        <v>0</v>
      </c>
      <c r="Z1673" s="26">
        <f ca="1">Y1673*'Cost Study'!$A$31</f>
        <v>0</v>
      </c>
      <c r="AA1673" s="26">
        <f ca="1">IF(A1673=10298,1.51,1)*IF($B1673&lt;3,$D1673*'Cost Study'!$A$32*OFFSET('Cost Study'!$A$7,'Operations Support'!$C1673,'Operations Support'!$B1673),0)</f>
        <v>0</v>
      </c>
      <c r="AB1673" s="27">
        <f ca="1">AA1673*'Cost Study'!$A$31</f>
        <v>0</v>
      </c>
      <c r="AC1673" s="26">
        <f ca="1">Y1673*'Cost Study'!$A$31</f>
        <v>0</v>
      </c>
      <c r="AD1673" s="27">
        <f ca="1">AA1673*'Cost Study'!$A$31</f>
        <v>0</v>
      </c>
      <c r="AE1673" s="363">
        <f t="shared" ca="1" si="399"/>
        <v>0</v>
      </c>
      <c r="AF1673" s="363">
        <f t="shared" ca="1" si="400"/>
        <v>0</v>
      </c>
      <c r="AH1673" s="704">
        <f>IFERROR($H1673/SUMIF($A:$A,$A1673,$H:$H)*SUMIF(Summary!$A$111:$A$187,$A1673,Summary!$P$111:$P$187),0)</f>
        <v>0</v>
      </c>
      <c r="AI1673" s="705">
        <f t="shared" ca="1" si="401"/>
        <v>0</v>
      </c>
      <c r="AJ1673" s="704">
        <f>IFERROR(H1673/SUMIF(A:A,A1673,H:H)*SUMIF(Summary!$A$111:$A$187,'Operations Support'!A1673,Summary!$Q$111:$Q$187),0)</f>
        <v>0</v>
      </c>
      <c r="AK1673" s="704">
        <f t="shared" ca="1" si="402"/>
        <v>0</v>
      </c>
      <c r="AM1673" s="704">
        <f>IFERROR($H1673/SUMIF($A:$A,$A1673,$H:$H)*SUMIF(Summary!$A$232:$A$268,$A1673,Summary!$P$232:$P$268),0)</f>
        <v>0</v>
      </c>
      <c r="AN1673" s="704">
        <f>IFERROR($H1673/SUMIF($A:$A,$A1673,$H:$H)*(SUMIF(Summary!$A$232:$A$268,$A1673,Summary!$L$232:$L$268)+SUMIF(Summary!$A$283:$A$319,$A1673,Summary!$L$283:$L$319))-AM1673,0)</f>
        <v>0</v>
      </c>
      <c r="AO1673" s="704">
        <f>IFERROR($H1673/SUMIF($A:$A,$A1673,$H:$H)*SUMIF(Summary!$A$232:$A$268,$A1673,Summary!$Q$232:$Q$268),0)</f>
        <v>0</v>
      </c>
      <c r="AP1673" s="704">
        <f>IFERROR($H1673/SUMIF($A:$A,$A1673,$H:$H)*(SUMIF(Summary!$A$232:$A$268,$A1673,Summary!$L$232:$L$268)+SUMIF(Summary!$A$283:$A$319,$A1673,Summary!$L$283:$L$319))-AO1673,0)</f>
        <v>0</v>
      </c>
      <c r="AQ1673" s="292"/>
      <c r="AR1673" s="704">
        <f t="shared" ca="1" si="403"/>
        <v>0</v>
      </c>
      <c r="AS1673" s="704">
        <f t="shared" ca="1" si="404"/>
        <v>0</v>
      </c>
    </row>
    <row r="1674" spans="1:45" x14ac:dyDescent="0.2">
      <c r="A1674" s="401">
        <v>3642</v>
      </c>
      <c r="B1674" s="402">
        <v>5</v>
      </c>
      <c r="C1674" s="403" t="s">
        <v>257</v>
      </c>
      <c r="D1674" s="400">
        <f t="shared" si="390"/>
        <v>0</v>
      </c>
      <c r="E1674" s="400">
        <f t="shared" si="391"/>
        <v>0</v>
      </c>
      <c r="F1674" s="400">
        <f t="shared" si="392"/>
        <v>0</v>
      </c>
      <c r="G1674" s="400">
        <f t="shared" si="393"/>
        <v>0</v>
      </c>
      <c r="H1674" s="25">
        <f t="shared" si="394"/>
        <v>0</v>
      </c>
      <c r="I1674" s="119">
        <v>0</v>
      </c>
      <c r="J1674" s="119">
        <v>0</v>
      </c>
      <c r="K1674" s="119">
        <v>0</v>
      </c>
      <c r="L1674" s="119">
        <v>0</v>
      </c>
      <c r="M1674" s="25">
        <f t="shared" si="395"/>
        <v>0</v>
      </c>
      <c r="N1674" s="119">
        <v>0</v>
      </c>
      <c r="O1674" s="119">
        <v>0</v>
      </c>
      <c r="P1674" s="119">
        <v>0</v>
      </c>
      <c r="Q1674" s="119">
        <v>0</v>
      </c>
      <c r="R1674" s="25">
        <f t="shared" si="396"/>
        <v>0</v>
      </c>
      <c r="S1674" s="119">
        <v>0</v>
      </c>
      <c r="T1674" s="119">
        <v>0</v>
      </c>
      <c r="U1674" s="119">
        <v>0</v>
      </c>
      <c r="V1674" s="119">
        <v>0</v>
      </c>
      <c r="W1674" s="25">
        <f t="shared" si="397"/>
        <v>0</v>
      </c>
      <c r="X1674" s="25">
        <f t="shared" si="398"/>
        <v>0</v>
      </c>
      <c r="Y1674" s="25">
        <f ca="1">OFFSET('Cost Study'!$A$7,'Operations Support'!$C1674,'Operations Support'!$B1674)*$H1674</f>
        <v>0</v>
      </c>
      <c r="Z1674" s="26">
        <f ca="1">Y1674*'Cost Study'!$A$31</f>
        <v>0</v>
      </c>
      <c r="AA1674" s="26">
        <f ca="1">IF(A1674=10298,1.51,1)*IF($B1674&lt;3,$D1674*'Cost Study'!$A$32*OFFSET('Cost Study'!$A$7,'Operations Support'!$C1674,'Operations Support'!$B1674),0)</f>
        <v>0</v>
      </c>
      <c r="AB1674" s="27">
        <f ca="1">AA1674*'Cost Study'!$A$31</f>
        <v>0</v>
      </c>
      <c r="AC1674" s="26">
        <f ca="1">Y1674*'Cost Study'!$A$31</f>
        <v>0</v>
      </c>
      <c r="AD1674" s="27">
        <f ca="1">AA1674*'Cost Study'!$A$31</f>
        <v>0</v>
      </c>
      <c r="AE1674" s="363">
        <f t="shared" ca="1" si="399"/>
        <v>0</v>
      </c>
      <c r="AF1674" s="363">
        <f t="shared" ca="1" si="400"/>
        <v>0</v>
      </c>
      <c r="AH1674" s="704">
        <f>IFERROR($H1674/SUMIF($A:$A,$A1674,$H:$H)*SUMIF(Summary!$A$111:$A$187,$A1674,Summary!$P$111:$P$187),0)</f>
        <v>0</v>
      </c>
      <c r="AI1674" s="705">
        <f t="shared" ca="1" si="401"/>
        <v>0</v>
      </c>
      <c r="AJ1674" s="704">
        <f>IFERROR(H1674/SUMIF(A:A,A1674,H:H)*SUMIF(Summary!$A$111:$A$187,'Operations Support'!A1674,Summary!$Q$111:$Q$187),0)</f>
        <v>0</v>
      </c>
      <c r="AK1674" s="704">
        <f t="shared" ca="1" si="402"/>
        <v>0</v>
      </c>
      <c r="AM1674" s="704">
        <f>IFERROR($H1674/SUMIF($A:$A,$A1674,$H:$H)*SUMIF(Summary!$A$232:$A$268,$A1674,Summary!$P$232:$P$268),0)</f>
        <v>0</v>
      </c>
      <c r="AN1674" s="704">
        <f>IFERROR($H1674/SUMIF($A:$A,$A1674,$H:$H)*(SUMIF(Summary!$A$232:$A$268,$A1674,Summary!$L$232:$L$268)+SUMIF(Summary!$A$283:$A$319,$A1674,Summary!$L$283:$L$319))-AM1674,0)</f>
        <v>0</v>
      </c>
      <c r="AO1674" s="704">
        <f>IFERROR($H1674/SUMIF($A:$A,$A1674,$H:$H)*SUMIF(Summary!$A$232:$A$268,$A1674,Summary!$Q$232:$Q$268),0)</f>
        <v>0</v>
      </c>
      <c r="AP1674" s="704">
        <f>IFERROR($H1674/SUMIF($A:$A,$A1674,$H:$H)*(SUMIF(Summary!$A$232:$A$268,$A1674,Summary!$L$232:$L$268)+SUMIF(Summary!$A$283:$A$319,$A1674,Summary!$L$283:$L$319))-AO1674,0)</f>
        <v>0</v>
      </c>
      <c r="AQ1674" s="292"/>
      <c r="AR1674" s="704">
        <f t="shared" ca="1" si="403"/>
        <v>0</v>
      </c>
      <c r="AS1674" s="704">
        <f t="shared" ca="1" si="404"/>
        <v>0</v>
      </c>
    </row>
    <row r="1675" spans="1:45" x14ac:dyDescent="0.2">
      <c r="A1675" s="401">
        <v>3642</v>
      </c>
      <c r="B1675" s="402">
        <v>5</v>
      </c>
      <c r="C1675" s="403" t="s">
        <v>258</v>
      </c>
      <c r="D1675" s="400">
        <f t="shared" si="390"/>
        <v>0</v>
      </c>
      <c r="E1675" s="400">
        <f t="shared" si="391"/>
        <v>0</v>
      </c>
      <c r="F1675" s="400">
        <f t="shared" si="392"/>
        <v>0</v>
      </c>
      <c r="G1675" s="400">
        <f t="shared" si="393"/>
        <v>0</v>
      </c>
      <c r="H1675" s="25">
        <f t="shared" si="394"/>
        <v>0</v>
      </c>
      <c r="I1675" s="119">
        <v>0</v>
      </c>
      <c r="J1675" s="119">
        <v>0</v>
      </c>
      <c r="K1675" s="119">
        <v>0</v>
      </c>
      <c r="L1675" s="119">
        <v>0</v>
      </c>
      <c r="M1675" s="25">
        <f t="shared" si="395"/>
        <v>0</v>
      </c>
      <c r="N1675" s="119">
        <v>0</v>
      </c>
      <c r="O1675" s="119">
        <v>0</v>
      </c>
      <c r="P1675" s="119">
        <v>0</v>
      </c>
      <c r="Q1675" s="119">
        <v>0</v>
      </c>
      <c r="R1675" s="25">
        <f t="shared" si="396"/>
        <v>0</v>
      </c>
      <c r="S1675" s="119">
        <v>0</v>
      </c>
      <c r="T1675" s="119">
        <v>0</v>
      </c>
      <c r="U1675" s="119">
        <v>0</v>
      </c>
      <c r="V1675" s="119">
        <v>0</v>
      </c>
      <c r="W1675" s="25">
        <f t="shared" si="397"/>
        <v>0</v>
      </c>
      <c r="X1675" s="25">
        <f t="shared" si="398"/>
        <v>0</v>
      </c>
      <c r="Y1675" s="25">
        <f ca="1">OFFSET('Cost Study'!$A$7,'Operations Support'!$C1675,'Operations Support'!$B1675)*$H1675</f>
        <v>0</v>
      </c>
      <c r="Z1675" s="26">
        <f ca="1">Y1675*'Cost Study'!$A$31</f>
        <v>0</v>
      </c>
      <c r="AA1675" s="26">
        <f ca="1">IF(A1675=10298,1.51,1)*IF($B1675&lt;3,$D1675*'Cost Study'!$A$32*OFFSET('Cost Study'!$A$7,'Operations Support'!$C1675,'Operations Support'!$B1675),0)</f>
        <v>0</v>
      </c>
      <c r="AB1675" s="27">
        <f ca="1">AA1675*'Cost Study'!$A$31</f>
        <v>0</v>
      </c>
      <c r="AC1675" s="26">
        <f ca="1">Y1675*'Cost Study'!$A$31</f>
        <v>0</v>
      </c>
      <c r="AD1675" s="27">
        <f ca="1">AA1675*'Cost Study'!$A$31</f>
        <v>0</v>
      </c>
      <c r="AE1675" s="363">
        <f t="shared" ca="1" si="399"/>
        <v>0</v>
      </c>
      <c r="AF1675" s="363">
        <f t="shared" ca="1" si="400"/>
        <v>0</v>
      </c>
      <c r="AH1675" s="704">
        <f>IFERROR($H1675/SUMIF($A:$A,$A1675,$H:$H)*SUMIF(Summary!$A$111:$A$187,$A1675,Summary!$P$111:$P$187),0)</f>
        <v>0</v>
      </c>
      <c r="AI1675" s="705">
        <f t="shared" ca="1" si="401"/>
        <v>0</v>
      </c>
      <c r="AJ1675" s="704">
        <f>IFERROR(H1675/SUMIF(A:A,A1675,H:H)*SUMIF(Summary!$A$111:$A$187,'Operations Support'!A1675,Summary!$Q$111:$Q$187),0)</f>
        <v>0</v>
      </c>
      <c r="AK1675" s="704">
        <f t="shared" ca="1" si="402"/>
        <v>0</v>
      </c>
      <c r="AM1675" s="704">
        <f>IFERROR($H1675/SUMIF($A:$A,$A1675,$H:$H)*SUMIF(Summary!$A$232:$A$268,$A1675,Summary!$P$232:$P$268),0)</f>
        <v>0</v>
      </c>
      <c r="AN1675" s="704">
        <f>IFERROR($H1675/SUMIF($A:$A,$A1675,$H:$H)*(SUMIF(Summary!$A$232:$A$268,$A1675,Summary!$L$232:$L$268)+SUMIF(Summary!$A$283:$A$319,$A1675,Summary!$L$283:$L$319))-AM1675,0)</f>
        <v>0</v>
      </c>
      <c r="AO1675" s="704">
        <f>IFERROR($H1675/SUMIF($A:$A,$A1675,$H:$H)*SUMIF(Summary!$A$232:$A$268,$A1675,Summary!$Q$232:$Q$268),0)</f>
        <v>0</v>
      </c>
      <c r="AP1675" s="704">
        <f>IFERROR($H1675/SUMIF($A:$A,$A1675,$H:$H)*(SUMIF(Summary!$A$232:$A$268,$A1675,Summary!$L$232:$L$268)+SUMIF(Summary!$A$283:$A$319,$A1675,Summary!$L$283:$L$319))-AO1675,0)</f>
        <v>0</v>
      </c>
      <c r="AQ1675" s="292"/>
      <c r="AR1675" s="704">
        <f t="shared" ca="1" si="403"/>
        <v>0</v>
      </c>
      <c r="AS1675" s="704">
        <f t="shared" ca="1" si="404"/>
        <v>0</v>
      </c>
    </row>
    <row r="1676" spans="1:45" x14ac:dyDescent="0.2">
      <c r="A1676" s="401">
        <v>3642</v>
      </c>
      <c r="B1676" s="402">
        <v>5</v>
      </c>
      <c r="C1676" s="403" t="s">
        <v>259</v>
      </c>
      <c r="D1676" s="400">
        <f t="shared" si="390"/>
        <v>0</v>
      </c>
      <c r="E1676" s="400">
        <f t="shared" si="391"/>
        <v>0</v>
      </c>
      <c r="F1676" s="400">
        <f t="shared" si="392"/>
        <v>0</v>
      </c>
      <c r="G1676" s="400">
        <f t="shared" si="393"/>
        <v>0</v>
      </c>
      <c r="H1676" s="25">
        <f t="shared" si="394"/>
        <v>0</v>
      </c>
      <c r="I1676" s="119">
        <v>0</v>
      </c>
      <c r="J1676" s="119">
        <v>0</v>
      </c>
      <c r="K1676" s="119">
        <v>0</v>
      </c>
      <c r="L1676" s="119">
        <v>0</v>
      </c>
      <c r="M1676" s="25">
        <f t="shared" si="395"/>
        <v>0</v>
      </c>
      <c r="N1676" s="119">
        <v>0</v>
      </c>
      <c r="O1676" s="119">
        <v>0</v>
      </c>
      <c r="P1676" s="119">
        <v>0</v>
      </c>
      <c r="Q1676" s="119">
        <v>0</v>
      </c>
      <c r="R1676" s="25">
        <f t="shared" si="396"/>
        <v>0</v>
      </c>
      <c r="S1676" s="119">
        <v>0</v>
      </c>
      <c r="T1676" s="119">
        <v>0</v>
      </c>
      <c r="U1676" s="119">
        <v>0</v>
      </c>
      <c r="V1676" s="119">
        <v>0</v>
      </c>
      <c r="W1676" s="25">
        <f t="shared" si="397"/>
        <v>0</v>
      </c>
      <c r="X1676" s="25">
        <f t="shared" si="398"/>
        <v>0</v>
      </c>
      <c r="Y1676" s="25">
        <f ca="1">OFFSET('Cost Study'!$A$7,'Operations Support'!$C1676,'Operations Support'!$B1676)*$H1676</f>
        <v>0</v>
      </c>
      <c r="Z1676" s="26">
        <f ca="1">Y1676*'Cost Study'!$A$31</f>
        <v>0</v>
      </c>
      <c r="AA1676" s="26">
        <f ca="1">IF(A1676=10298,1.51,1)*IF($B1676&lt;3,$D1676*'Cost Study'!$A$32*OFFSET('Cost Study'!$A$7,'Operations Support'!$C1676,'Operations Support'!$B1676),0)</f>
        <v>0</v>
      </c>
      <c r="AB1676" s="27">
        <f ca="1">AA1676*'Cost Study'!$A$31</f>
        <v>0</v>
      </c>
      <c r="AC1676" s="26">
        <f ca="1">Y1676*'Cost Study'!$A$31</f>
        <v>0</v>
      </c>
      <c r="AD1676" s="27">
        <f ca="1">AA1676*'Cost Study'!$A$31</f>
        <v>0</v>
      </c>
      <c r="AE1676" s="363">
        <f t="shared" ca="1" si="399"/>
        <v>0</v>
      </c>
      <c r="AF1676" s="363">
        <f t="shared" ca="1" si="400"/>
        <v>0</v>
      </c>
      <c r="AH1676" s="704">
        <f>IFERROR($H1676/SUMIF($A:$A,$A1676,$H:$H)*SUMIF(Summary!$A$111:$A$187,$A1676,Summary!$P$111:$P$187),0)</f>
        <v>0</v>
      </c>
      <c r="AI1676" s="705">
        <f t="shared" ca="1" si="401"/>
        <v>0</v>
      </c>
      <c r="AJ1676" s="704">
        <f>IFERROR(H1676/SUMIF(A:A,A1676,H:H)*SUMIF(Summary!$A$111:$A$187,'Operations Support'!A1676,Summary!$Q$111:$Q$187),0)</f>
        <v>0</v>
      </c>
      <c r="AK1676" s="704">
        <f t="shared" ca="1" si="402"/>
        <v>0</v>
      </c>
      <c r="AM1676" s="704">
        <f>IFERROR($H1676/SUMIF($A:$A,$A1676,$H:$H)*SUMIF(Summary!$A$232:$A$268,$A1676,Summary!$P$232:$P$268),0)</f>
        <v>0</v>
      </c>
      <c r="AN1676" s="704">
        <f>IFERROR($H1676/SUMIF($A:$A,$A1676,$H:$H)*(SUMIF(Summary!$A$232:$A$268,$A1676,Summary!$L$232:$L$268)+SUMIF(Summary!$A$283:$A$319,$A1676,Summary!$L$283:$L$319))-AM1676,0)</f>
        <v>0</v>
      </c>
      <c r="AO1676" s="704">
        <f>IFERROR($H1676/SUMIF($A:$A,$A1676,$H:$H)*SUMIF(Summary!$A$232:$A$268,$A1676,Summary!$Q$232:$Q$268),0)</f>
        <v>0</v>
      </c>
      <c r="AP1676" s="704">
        <f>IFERROR($H1676/SUMIF($A:$A,$A1676,$H:$H)*(SUMIF(Summary!$A$232:$A$268,$A1676,Summary!$L$232:$L$268)+SUMIF(Summary!$A$283:$A$319,$A1676,Summary!$L$283:$L$319))-AO1676,0)</f>
        <v>0</v>
      </c>
      <c r="AQ1676" s="292"/>
      <c r="AR1676" s="704">
        <f t="shared" ca="1" si="403"/>
        <v>0</v>
      </c>
      <c r="AS1676" s="704">
        <f t="shared" ca="1" si="404"/>
        <v>0</v>
      </c>
    </row>
    <row r="1677" spans="1:45" x14ac:dyDescent="0.2">
      <c r="A1677" s="401">
        <v>3642</v>
      </c>
      <c r="B1677" s="402">
        <v>5</v>
      </c>
      <c r="C1677" s="403" t="s">
        <v>260</v>
      </c>
      <c r="D1677" s="400">
        <f t="shared" si="390"/>
        <v>0</v>
      </c>
      <c r="E1677" s="400">
        <f t="shared" si="391"/>
        <v>0</v>
      </c>
      <c r="F1677" s="400">
        <f t="shared" si="392"/>
        <v>0</v>
      </c>
      <c r="G1677" s="400">
        <f t="shared" si="393"/>
        <v>0</v>
      </c>
      <c r="H1677" s="25">
        <f t="shared" si="394"/>
        <v>0</v>
      </c>
      <c r="I1677" s="119">
        <v>0</v>
      </c>
      <c r="J1677" s="119">
        <v>0</v>
      </c>
      <c r="K1677" s="119">
        <v>0</v>
      </c>
      <c r="L1677" s="119">
        <v>0</v>
      </c>
      <c r="M1677" s="25">
        <f t="shared" si="395"/>
        <v>0</v>
      </c>
      <c r="N1677" s="119">
        <v>0</v>
      </c>
      <c r="O1677" s="119">
        <v>0</v>
      </c>
      <c r="P1677" s="119">
        <v>0</v>
      </c>
      <c r="Q1677" s="119">
        <v>0</v>
      </c>
      <c r="R1677" s="25">
        <f t="shared" si="396"/>
        <v>0</v>
      </c>
      <c r="S1677" s="119">
        <v>0</v>
      </c>
      <c r="T1677" s="119">
        <v>0</v>
      </c>
      <c r="U1677" s="119">
        <v>0</v>
      </c>
      <c r="V1677" s="119">
        <v>0</v>
      </c>
      <c r="W1677" s="25">
        <f t="shared" si="397"/>
        <v>0</v>
      </c>
      <c r="X1677" s="25">
        <f t="shared" si="398"/>
        <v>0</v>
      </c>
      <c r="Y1677" s="25">
        <f ca="1">OFFSET('Cost Study'!$A$7,'Operations Support'!$C1677,'Operations Support'!$B1677)*$H1677</f>
        <v>0</v>
      </c>
      <c r="Z1677" s="26">
        <f ca="1">Y1677*'Cost Study'!$A$31</f>
        <v>0</v>
      </c>
      <c r="AA1677" s="26">
        <f ca="1">IF(A1677=10298,1.51,1)*IF($B1677&lt;3,$D1677*'Cost Study'!$A$32*OFFSET('Cost Study'!$A$7,'Operations Support'!$C1677,'Operations Support'!$B1677),0)</f>
        <v>0</v>
      </c>
      <c r="AB1677" s="27">
        <f ca="1">AA1677*'Cost Study'!$A$31</f>
        <v>0</v>
      </c>
      <c r="AC1677" s="26">
        <f ca="1">Y1677*'Cost Study'!$A$31</f>
        <v>0</v>
      </c>
      <c r="AD1677" s="27">
        <f ca="1">AA1677*'Cost Study'!$A$31</f>
        <v>0</v>
      </c>
      <c r="AE1677" s="363">
        <f t="shared" ca="1" si="399"/>
        <v>0</v>
      </c>
      <c r="AF1677" s="363">
        <f t="shared" ca="1" si="400"/>
        <v>0</v>
      </c>
      <c r="AH1677" s="704">
        <f>IFERROR($H1677/SUMIF($A:$A,$A1677,$H:$H)*SUMIF(Summary!$A$111:$A$187,$A1677,Summary!$P$111:$P$187),0)</f>
        <v>0</v>
      </c>
      <c r="AI1677" s="705">
        <f t="shared" ca="1" si="401"/>
        <v>0</v>
      </c>
      <c r="AJ1677" s="704">
        <f>IFERROR(H1677/SUMIF(A:A,A1677,H:H)*SUMIF(Summary!$A$111:$A$187,'Operations Support'!A1677,Summary!$Q$111:$Q$187),0)</f>
        <v>0</v>
      </c>
      <c r="AK1677" s="704">
        <f t="shared" ca="1" si="402"/>
        <v>0</v>
      </c>
      <c r="AM1677" s="704">
        <f>IFERROR($H1677/SUMIF($A:$A,$A1677,$H:$H)*SUMIF(Summary!$A$232:$A$268,$A1677,Summary!$P$232:$P$268),0)</f>
        <v>0</v>
      </c>
      <c r="AN1677" s="704">
        <f>IFERROR($H1677/SUMIF($A:$A,$A1677,$H:$H)*(SUMIF(Summary!$A$232:$A$268,$A1677,Summary!$L$232:$L$268)+SUMIF(Summary!$A$283:$A$319,$A1677,Summary!$L$283:$L$319))-AM1677,0)</f>
        <v>0</v>
      </c>
      <c r="AO1677" s="704">
        <f>IFERROR($H1677/SUMIF($A:$A,$A1677,$H:$H)*SUMIF(Summary!$A$232:$A$268,$A1677,Summary!$Q$232:$Q$268),0)</f>
        <v>0</v>
      </c>
      <c r="AP1677" s="704">
        <f>IFERROR($H1677/SUMIF($A:$A,$A1677,$H:$H)*(SUMIF(Summary!$A$232:$A$268,$A1677,Summary!$L$232:$L$268)+SUMIF(Summary!$A$283:$A$319,$A1677,Summary!$L$283:$L$319))-AO1677,0)</f>
        <v>0</v>
      </c>
      <c r="AQ1677" s="292"/>
      <c r="AR1677" s="704">
        <f t="shared" ca="1" si="403"/>
        <v>0</v>
      </c>
      <c r="AS1677" s="704">
        <f t="shared" ca="1" si="404"/>
        <v>0</v>
      </c>
    </row>
    <row r="1678" spans="1:45" x14ac:dyDescent="0.2">
      <c r="A1678" s="401">
        <v>3642</v>
      </c>
      <c r="B1678" s="402">
        <v>5</v>
      </c>
      <c r="C1678" s="403" t="s">
        <v>261</v>
      </c>
      <c r="D1678" s="400">
        <f t="shared" si="390"/>
        <v>7615</v>
      </c>
      <c r="E1678" s="400">
        <f t="shared" si="391"/>
        <v>0</v>
      </c>
      <c r="F1678" s="400">
        <f t="shared" si="392"/>
        <v>2080</v>
      </c>
      <c r="G1678" s="400">
        <f t="shared" si="393"/>
        <v>0</v>
      </c>
      <c r="H1678" s="25">
        <f t="shared" si="394"/>
        <v>9695</v>
      </c>
      <c r="I1678" s="119">
        <v>3447</v>
      </c>
      <c r="J1678" s="119">
        <v>0</v>
      </c>
      <c r="K1678" s="119">
        <v>1115</v>
      </c>
      <c r="L1678" s="119">
        <v>0</v>
      </c>
      <c r="M1678" s="25">
        <f t="shared" si="395"/>
        <v>4562</v>
      </c>
      <c r="N1678" s="119">
        <v>3383</v>
      </c>
      <c r="O1678" s="119">
        <v>0</v>
      </c>
      <c r="P1678" s="119">
        <v>886</v>
      </c>
      <c r="Q1678" s="119">
        <v>0</v>
      </c>
      <c r="R1678" s="25">
        <f t="shared" si="396"/>
        <v>4269</v>
      </c>
      <c r="S1678" s="119">
        <v>785</v>
      </c>
      <c r="T1678" s="119">
        <v>0</v>
      </c>
      <c r="U1678" s="119">
        <v>79</v>
      </c>
      <c r="V1678" s="119">
        <v>0</v>
      </c>
      <c r="W1678" s="25">
        <f t="shared" si="397"/>
        <v>864</v>
      </c>
      <c r="X1678" s="25">
        <f t="shared" si="398"/>
        <v>403.95833333333331</v>
      </c>
      <c r="Y1678" s="25">
        <f ca="1">OFFSET('Cost Study'!$A$7,'Operations Support'!$C1678,'Operations Support'!$B1678)*$H1678</f>
        <v>45469.55</v>
      </c>
      <c r="Z1678" s="26">
        <f ca="1">Y1678*'Cost Study'!$A$31</f>
        <v>2530786.491963312</v>
      </c>
      <c r="AA1678" s="26">
        <f ca="1">IF(A1678=10298,1.51,1)*IF($B1678&lt;3,$D1678*'Cost Study'!$A$32*OFFSET('Cost Study'!$A$7,'Operations Support'!$C1678,'Operations Support'!$B1678),0)</f>
        <v>0</v>
      </c>
      <c r="AB1678" s="27">
        <f ca="1">AA1678*'Cost Study'!$A$31</f>
        <v>0</v>
      </c>
      <c r="AC1678" s="26">
        <f ca="1">Y1678*'Cost Study'!$A$31</f>
        <v>2530786.491963312</v>
      </c>
      <c r="AD1678" s="27">
        <f ca="1">AA1678*'Cost Study'!$A$31</f>
        <v>0</v>
      </c>
      <c r="AE1678" s="363">
        <f t="shared" ca="1" si="399"/>
        <v>2530786.491963312</v>
      </c>
      <c r="AF1678" s="363">
        <f t="shared" ca="1" si="400"/>
        <v>2530786.491963312</v>
      </c>
      <c r="AH1678" s="704">
        <f>IFERROR($H1678/SUMIF($A:$A,$A1678,$H:$H)*SUMIF(Summary!$A$111:$A$187,$A1678,Summary!$P$111:$P$187),0)</f>
        <v>405402.19876131229</v>
      </c>
      <c r="AI1678" s="705">
        <f t="shared" ca="1" si="401"/>
        <v>2125384.2932019997</v>
      </c>
      <c r="AJ1678" s="704">
        <f>IFERROR(H1678/SUMIF(A:A,A1678,H:H)*SUMIF(Summary!$A$111:$A$187,'Operations Support'!A1678,Summary!$Q$111:$Q$187),0)</f>
        <v>405513.49594185158</v>
      </c>
      <c r="AK1678" s="704">
        <f t="shared" ca="1" si="402"/>
        <v>2125272.9960214603</v>
      </c>
      <c r="AM1678" s="704">
        <f>IFERROR($H1678/SUMIF($A:$A,$A1678,$H:$H)*SUMIF(Summary!$A$232:$A$268,$A1678,Summary!$P$232:$P$268),0)</f>
        <v>75508.100038365868</v>
      </c>
      <c r="AN1678" s="704">
        <f>IFERROR($H1678/SUMIF($A:$A,$A1678,$H:$H)*(SUMIF(Summary!$A$232:$A$268,$A1678,Summary!$L$232:$L$268)+SUMIF(Summary!$A$283:$A$319,$A1678,Summary!$L$283:$L$319))-AM1678,0)</f>
        <v>248338.51336523064</v>
      </c>
      <c r="AO1678" s="704">
        <f>IFERROR($H1678/SUMIF($A:$A,$A1678,$H:$H)*SUMIF(Summary!$A$232:$A$268,$A1678,Summary!$Q$232:$Q$268),0)</f>
        <v>75528.82967098213</v>
      </c>
      <c r="AP1678" s="704">
        <f>IFERROR($H1678/SUMIF($A:$A,$A1678,$H:$H)*(SUMIF(Summary!$A$232:$A$268,$A1678,Summary!$L$232:$L$268)+SUMIF(Summary!$A$283:$A$319,$A1678,Summary!$L$283:$L$319))-AO1678,0)</f>
        <v>248317.78373261436</v>
      </c>
      <c r="AQ1678" s="292"/>
      <c r="AR1678" s="704">
        <f t="shared" ca="1" si="403"/>
        <v>2373722.8065672303</v>
      </c>
      <c r="AS1678" s="704">
        <f t="shared" ca="1" si="404"/>
        <v>2373590.7797540748</v>
      </c>
    </row>
    <row r="1679" spans="1:45" x14ac:dyDescent="0.2">
      <c r="A1679" s="401">
        <v>3642</v>
      </c>
      <c r="B1679" s="402">
        <v>5</v>
      </c>
      <c r="C1679" s="403" t="s">
        <v>262</v>
      </c>
      <c r="D1679" s="400">
        <f t="shared" si="390"/>
        <v>0</v>
      </c>
      <c r="E1679" s="400">
        <f t="shared" si="391"/>
        <v>0</v>
      </c>
      <c r="F1679" s="400">
        <f t="shared" si="392"/>
        <v>0</v>
      </c>
      <c r="G1679" s="400">
        <f t="shared" si="393"/>
        <v>0</v>
      </c>
      <c r="H1679" s="25">
        <f t="shared" si="394"/>
        <v>0</v>
      </c>
      <c r="I1679" s="119">
        <v>0</v>
      </c>
      <c r="J1679" s="119">
        <v>0</v>
      </c>
      <c r="K1679" s="119">
        <v>0</v>
      </c>
      <c r="L1679" s="119">
        <v>0</v>
      </c>
      <c r="M1679" s="25">
        <f t="shared" si="395"/>
        <v>0</v>
      </c>
      <c r="N1679" s="119">
        <v>0</v>
      </c>
      <c r="O1679" s="119">
        <v>0</v>
      </c>
      <c r="P1679" s="119">
        <v>0</v>
      </c>
      <c r="Q1679" s="119">
        <v>0</v>
      </c>
      <c r="R1679" s="25">
        <f t="shared" si="396"/>
        <v>0</v>
      </c>
      <c r="S1679" s="119">
        <v>0</v>
      </c>
      <c r="T1679" s="119">
        <v>0</v>
      </c>
      <c r="U1679" s="119">
        <v>0</v>
      </c>
      <c r="V1679" s="119">
        <v>0</v>
      </c>
      <c r="W1679" s="25">
        <f t="shared" si="397"/>
        <v>0</v>
      </c>
      <c r="X1679" s="25">
        <f t="shared" si="398"/>
        <v>0</v>
      </c>
      <c r="Y1679" s="25">
        <f ca="1">OFFSET('Cost Study'!$A$7,'Operations Support'!$C1679,'Operations Support'!$B1679)*$H1679</f>
        <v>0</v>
      </c>
      <c r="Z1679" s="26">
        <f ca="1">Y1679*'Cost Study'!$A$31</f>
        <v>0</v>
      </c>
      <c r="AA1679" s="26">
        <f ca="1">IF(A1679=10298,1.51,1)*IF($B1679&lt;3,$D1679*'Cost Study'!$A$32*OFFSET('Cost Study'!$A$7,'Operations Support'!$C1679,'Operations Support'!$B1679),0)</f>
        <v>0</v>
      </c>
      <c r="AB1679" s="27">
        <f ca="1">AA1679*'Cost Study'!$A$31</f>
        <v>0</v>
      </c>
      <c r="AC1679" s="26">
        <f ca="1">Y1679*'Cost Study'!$A$31</f>
        <v>0</v>
      </c>
      <c r="AD1679" s="27">
        <f ca="1">AA1679*'Cost Study'!$A$31</f>
        <v>0</v>
      </c>
      <c r="AE1679" s="363">
        <f t="shared" ca="1" si="399"/>
        <v>0</v>
      </c>
      <c r="AF1679" s="363">
        <f t="shared" ca="1" si="400"/>
        <v>0</v>
      </c>
      <c r="AH1679" s="704">
        <f>IFERROR($H1679/SUMIF($A:$A,$A1679,$H:$H)*SUMIF(Summary!$A$111:$A$187,$A1679,Summary!$P$111:$P$187),0)</f>
        <v>0</v>
      </c>
      <c r="AI1679" s="705">
        <f t="shared" ca="1" si="401"/>
        <v>0</v>
      </c>
      <c r="AJ1679" s="704">
        <f>IFERROR(H1679/SUMIF(A:A,A1679,H:H)*SUMIF(Summary!$A$111:$A$187,'Operations Support'!A1679,Summary!$Q$111:$Q$187),0)</f>
        <v>0</v>
      </c>
      <c r="AK1679" s="704">
        <f t="shared" ca="1" si="402"/>
        <v>0</v>
      </c>
      <c r="AM1679" s="704">
        <f>IFERROR($H1679/SUMIF($A:$A,$A1679,$H:$H)*SUMIF(Summary!$A$232:$A$268,$A1679,Summary!$P$232:$P$268),0)</f>
        <v>0</v>
      </c>
      <c r="AN1679" s="704">
        <f>IFERROR($H1679/SUMIF($A:$A,$A1679,$H:$H)*(SUMIF(Summary!$A$232:$A$268,$A1679,Summary!$L$232:$L$268)+SUMIF(Summary!$A$283:$A$319,$A1679,Summary!$L$283:$L$319))-AM1679,0)</f>
        <v>0</v>
      </c>
      <c r="AO1679" s="704">
        <f>IFERROR($H1679/SUMIF($A:$A,$A1679,$H:$H)*SUMIF(Summary!$A$232:$A$268,$A1679,Summary!$Q$232:$Q$268),0)</f>
        <v>0</v>
      </c>
      <c r="AP1679" s="704">
        <f>IFERROR($H1679/SUMIF($A:$A,$A1679,$H:$H)*(SUMIF(Summary!$A$232:$A$268,$A1679,Summary!$L$232:$L$268)+SUMIF(Summary!$A$283:$A$319,$A1679,Summary!$L$283:$L$319))-AO1679,0)</f>
        <v>0</v>
      </c>
      <c r="AQ1679" s="292"/>
      <c r="AR1679" s="704">
        <f t="shared" ca="1" si="403"/>
        <v>0</v>
      </c>
      <c r="AS1679" s="704">
        <f t="shared" ca="1" si="404"/>
        <v>0</v>
      </c>
    </row>
    <row r="1680" spans="1:45" x14ac:dyDescent="0.2">
      <c r="A1680" s="401">
        <v>3642</v>
      </c>
      <c r="B1680" s="402">
        <v>5</v>
      </c>
      <c r="C1680" s="403" t="s">
        <v>263</v>
      </c>
      <c r="D1680" s="400">
        <f t="shared" si="390"/>
        <v>0</v>
      </c>
      <c r="E1680" s="400">
        <f t="shared" si="391"/>
        <v>0</v>
      </c>
      <c r="F1680" s="400">
        <f t="shared" si="392"/>
        <v>0</v>
      </c>
      <c r="G1680" s="400">
        <f t="shared" si="393"/>
        <v>0</v>
      </c>
      <c r="H1680" s="25">
        <f t="shared" si="394"/>
        <v>0</v>
      </c>
      <c r="I1680" s="119">
        <v>0</v>
      </c>
      <c r="J1680" s="119">
        <v>0</v>
      </c>
      <c r="K1680" s="119">
        <v>0</v>
      </c>
      <c r="L1680" s="119">
        <v>0</v>
      </c>
      <c r="M1680" s="25">
        <f t="shared" si="395"/>
        <v>0</v>
      </c>
      <c r="N1680" s="119">
        <v>0</v>
      </c>
      <c r="O1680" s="119">
        <v>0</v>
      </c>
      <c r="P1680" s="119">
        <v>0</v>
      </c>
      <c r="Q1680" s="119">
        <v>0</v>
      </c>
      <c r="R1680" s="25">
        <f t="shared" si="396"/>
        <v>0</v>
      </c>
      <c r="S1680" s="119">
        <v>0</v>
      </c>
      <c r="T1680" s="119">
        <v>0</v>
      </c>
      <c r="U1680" s="119">
        <v>0</v>
      </c>
      <c r="V1680" s="119">
        <v>0</v>
      </c>
      <c r="W1680" s="25">
        <f t="shared" si="397"/>
        <v>0</v>
      </c>
      <c r="X1680" s="25">
        <f t="shared" si="398"/>
        <v>0</v>
      </c>
      <c r="Y1680" s="25">
        <f ca="1">OFFSET('Cost Study'!$A$7,'Operations Support'!$C1680,'Operations Support'!$B1680)*$H1680</f>
        <v>0</v>
      </c>
      <c r="Z1680" s="26">
        <f ca="1">Y1680*'Cost Study'!$A$31</f>
        <v>0</v>
      </c>
      <c r="AA1680" s="26">
        <f ca="1">IF(A1680=10298,1.51,1)*IF($B1680&lt;3,$D1680*'Cost Study'!$A$32*OFFSET('Cost Study'!$A$7,'Operations Support'!$C1680,'Operations Support'!$B1680),0)</f>
        <v>0</v>
      </c>
      <c r="AB1680" s="27">
        <f ca="1">AA1680*'Cost Study'!$A$31</f>
        <v>0</v>
      </c>
      <c r="AC1680" s="26">
        <f ca="1">Y1680*'Cost Study'!$A$31</f>
        <v>0</v>
      </c>
      <c r="AD1680" s="27">
        <f ca="1">AA1680*'Cost Study'!$A$31</f>
        <v>0</v>
      </c>
      <c r="AE1680" s="363">
        <f t="shared" ca="1" si="399"/>
        <v>0</v>
      </c>
      <c r="AF1680" s="363">
        <f t="shared" ca="1" si="400"/>
        <v>0</v>
      </c>
      <c r="AH1680" s="704">
        <f>IFERROR($H1680/SUMIF($A:$A,$A1680,$H:$H)*SUMIF(Summary!$A$111:$A$187,$A1680,Summary!$P$111:$P$187),0)</f>
        <v>0</v>
      </c>
      <c r="AI1680" s="705">
        <f t="shared" ca="1" si="401"/>
        <v>0</v>
      </c>
      <c r="AJ1680" s="704">
        <f>IFERROR(H1680/SUMIF(A:A,A1680,H:H)*SUMIF(Summary!$A$111:$A$187,'Operations Support'!A1680,Summary!$Q$111:$Q$187),0)</f>
        <v>0</v>
      </c>
      <c r="AK1680" s="704">
        <f t="shared" ca="1" si="402"/>
        <v>0</v>
      </c>
      <c r="AM1680" s="704">
        <f>IFERROR($H1680/SUMIF($A:$A,$A1680,$H:$H)*SUMIF(Summary!$A$232:$A$268,$A1680,Summary!$P$232:$P$268),0)</f>
        <v>0</v>
      </c>
      <c r="AN1680" s="704">
        <f>IFERROR($H1680/SUMIF($A:$A,$A1680,$H:$H)*(SUMIF(Summary!$A$232:$A$268,$A1680,Summary!$L$232:$L$268)+SUMIF(Summary!$A$283:$A$319,$A1680,Summary!$L$283:$L$319))-AM1680,0)</f>
        <v>0</v>
      </c>
      <c r="AO1680" s="704">
        <f>IFERROR($H1680/SUMIF($A:$A,$A1680,$H:$H)*SUMIF(Summary!$A$232:$A$268,$A1680,Summary!$Q$232:$Q$268),0)</f>
        <v>0</v>
      </c>
      <c r="AP1680" s="704">
        <f>IFERROR($H1680/SUMIF($A:$A,$A1680,$H:$H)*(SUMIF(Summary!$A$232:$A$268,$A1680,Summary!$L$232:$L$268)+SUMIF(Summary!$A$283:$A$319,$A1680,Summary!$L$283:$L$319))-AO1680,0)</f>
        <v>0</v>
      </c>
      <c r="AQ1680" s="292"/>
      <c r="AR1680" s="704">
        <f t="shared" ca="1" si="403"/>
        <v>0</v>
      </c>
      <c r="AS1680" s="704">
        <f t="shared" ca="1" si="404"/>
        <v>0</v>
      </c>
    </row>
    <row r="1681" spans="1:45" x14ac:dyDescent="0.2">
      <c r="A1681" s="401">
        <v>3642</v>
      </c>
      <c r="B1681" s="402">
        <v>5</v>
      </c>
      <c r="C1681" s="403" t="s">
        <v>264</v>
      </c>
      <c r="D1681" s="400">
        <f t="shared" si="390"/>
        <v>0</v>
      </c>
      <c r="E1681" s="400">
        <f t="shared" si="391"/>
        <v>0</v>
      </c>
      <c r="F1681" s="400">
        <f t="shared" si="392"/>
        <v>0</v>
      </c>
      <c r="G1681" s="400">
        <f t="shared" si="393"/>
        <v>0</v>
      </c>
      <c r="H1681" s="25">
        <f t="shared" si="394"/>
        <v>0</v>
      </c>
      <c r="I1681" s="119">
        <v>0</v>
      </c>
      <c r="J1681" s="119">
        <v>0</v>
      </c>
      <c r="K1681" s="119">
        <v>0</v>
      </c>
      <c r="L1681" s="119">
        <v>0</v>
      </c>
      <c r="M1681" s="25">
        <f t="shared" si="395"/>
        <v>0</v>
      </c>
      <c r="N1681" s="119">
        <v>0</v>
      </c>
      <c r="O1681" s="119">
        <v>0</v>
      </c>
      <c r="P1681" s="119">
        <v>0</v>
      </c>
      <c r="Q1681" s="119">
        <v>0</v>
      </c>
      <c r="R1681" s="25">
        <f t="shared" si="396"/>
        <v>0</v>
      </c>
      <c r="S1681" s="119">
        <v>0</v>
      </c>
      <c r="T1681" s="119">
        <v>0</v>
      </c>
      <c r="U1681" s="119">
        <v>0</v>
      </c>
      <c r="V1681" s="119">
        <v>0</v>
      </c>
      <c r="W1681" s="25">
        <f t="shared" si="397"/>
        <v>0</v>
      </c>
      <c r="X1681" s="25">
        <f t="shared" si="398"/>
        <v>0</v>
      </c>
      <c r="Y1681" s="25">
        <f ca="1">OFFSET('Cost Study'!$A$7,'Operations Support'!$C1681,'Operations Support'!$B1681)*$H1681</f>
        <v>0</v>
      </c>
      <c r="Z1681" s="26">
        <f ca="1">Y1681*'Cost Study'!$A$31</f>
        <v>0</v>
      </c>
      <c r="AA1681" s="26">
        <f ca="1">IF(A1681=10298,1.51,1)*IF($B1681&lt;3,$D1681*'Cost Study'!$A$32*OFFSET('Cost Study'!$A$7,'Operations Support'!$C1681,'Operations Support'!$B1681),0)</f>
        <v>0</v>
      </c>
      <c r="AB1681" s="27">
        <f ca="1">AA1681*'Cost Study'!$A$31</f>
        <v>0</v>
      </c>
      <c r="AC1681" s="26">
        <f ca="1">Y1681*'Cost Study'!$A$31</f>
        <v>0</v>
      </c>
      <c r="AD1681" s="27">
        <f ca="1">AA1681*'Cost Study'!$A$31</f>
        <v>0</v>
      </c>
      <c r="AE1681" s="363">
        <f t="shared" ca="1" si="399"/>
        <v>0</v>
      </c>
      <c r="AF1681" s="363">
        <f t="shared" ca="1" si="400"/>
        <v>0</v>
      </c>
      <c r="AH1681" s="704">
        <f>IFERROR($H1681/SUMIF($A:$A,$A1681,$H:$H)*SUMIF(Summary!$A$111:$A$187,$A1681,Summary!$P$111:$P$187),0)</f>
        <v>0</v>
      </c>
      <c r="AI1681" s="705">
        <f t="shared" ca="1" si="401"/>
        <v>0</v>
      </c>
      <c r="AJ1681" s="704">
        <f>IFERROR(H1681/SUMIF(A:A,A1681,H:H)*SUMIF(Summary!$A$111:$A$187,'Operations Support'!A1681,Summary!$Q$111:$Q$187),0)</f>
        <v>0</v>
      </c>
      <c r="AK1681" s="704">
        <f t="shared" ca="1" si="402"/>
        <v>0</v>
      </c>
      <c r="AM1681" s="704">
        <f>IFERROR($H1681/SUMIF($A:$A,$A1681,$H:$H)*SUMIF(Summary!$A$232:$A$268,$A1681,Summary!$P$232:$P$268),0)</f>
        <v>0</v>
      </c>
      <c r="AN1681" s="704">
        <f>IFERROR($H1681/SUMIF($A:$A,$A1681,$H:$H)*(SUMIF(Summary!$A$232:$A$268,$A1681,Summary!$L$232:$L$268)+SUMIF(Summary!$A$283:$A$319,$A1681,Summary!$L$283:$L$319))-AM1681,0)</f>
        <v>0</v>
      </c>
      <c r="AO1681" s="704">
        <f>IFERROR($H1681/SUMIF($A:$A,$A1681,$H:$H)*SUMIF(Summary!$A$232:$A$268,$A1681,Summary!$Q$232:$Q$268),0)</f>
        <v>0</v>
      </c>
      <c r="AP1681" s="704">
        <f>IFERROR($H1681/SUMIF($A:$A,$A1681,$H:$H)*(SUMIF(Summary!$A$232:$A$268,$A1681,Summary!$L$232:$L$268)+SUMIF(Summary!$A$283:$A$319,$A1681,Summary!$L$283:$L$319))-AO1681,0)</f>
        <v>0</v>
      </c>
      <c r="AQ1681" s="292"/>
      <c r="AR1681" s="704">
        <f t="shared" ca="1" si="403"/>
        <v>0</v>
      </c>
      <c r="AS1681" s="704">
        <f t="shared" ca="1" si="404"/>
        <v>0</v>
      </c>
    </row>
    <row r="1682" spans="1:45" x14ac:dyDescent="0.2">
      <c r="A1682" s="401">
        <v>3642</v>
      </c>
      <c r="B1682" s="402">
        <v>5</v>
      </c>
      <c r="C1682" s="403" t="s">
        <v>265</v>
      </c>
      <c r="D1682" s="400">
        <f t="shared" si="390"/>
        <v>0</v>
      </c>
      <c r="E1682" s="400">
        <f t="shared" si="391"/>
        <v>0</v>
      </c>
      <c r="F1682" s="400">
        <f t="shared" si="392"/>
        <v>0</v>
      </c>
      <c r="G1682" s="400">
        <f t="shared" si="393"/>
        <v>0</v>
      </c>
      <c r="H1682" s="25">
        <f t="shared" si="394"/>
        <v>0</v>
      </c>
      <c r="I1682" s="119">
        <v>0</v>
      </c>
      <c r="J1682" s="119">
        <v>0</v>
      </c>
      <c r="K1682" s="119">
        <v>0</v>
      </c>
      <c r="L1682" s="119">
        <v>0</v>
      </c>
      <c r="M1682" s="25">
        <f t="shared" si="395"/>
        <v>0</v>
      </c>
      <c r="N1682" s="119">
        <v>0</v>
      </c>
      <c r="O1682" s="119">
        <v>0</v>
      </c>
      <c r="P1682" s="119">
        <v>0</v>
      </c>
      <c r="Q1682" s="119">
        <v>0</v>
      </c>
      <c r="R1682" s="25">
        <f t="shared" si="396"/>
        <v>0</v>
      </c>
      <c r="S1682" s="119">
        <v>0</v>
      </c>
      <c r="T1682" s="119">
        <v>0</v>
      </c>
      <c r="U1682" s="119">
        <v>0</v>
      </c>
      <c r="V1682" s="119">
        <v>0</v>
      </c>
      <c r="W1682" s="25">
        <f t="shared" si="397"/>
        <v>0</v>
      </c>
      <c r="X1682" s="25">
        <f t="shared" si="398"/>
        <v>0</v>
      </c>
      <c r="Y1682" s="25">
        <f ca="1">OFFSET('Cost Study'!$A$7,'Operations Support'!$C1682,'Operations Support'!$B1682)*$H1682</f>
        <v>0</v>
      </c>
      <c r="Z1682" s="26">
        <f ca="1">Y1682*'Cost Study'!$A$31</f>
        <v>0</v>
      </c>
      <c r="AA1682" s="26">
        <f ca="1">IF(A1682=10298,1.51,1)*IF($B1682&lt;3,$D1682*'Cost Study'!$A$32*OFFSET('Cost Study'!$A$7,'Operations Support'!$C1682,'Operations Support'!$B1682),0)</f>
        <v>0</v>
      </c>
      <c r="AB1682" s="27">
        <f ca="1">AA1682*'Cost Study'!$A$31</f>
        <v>0</v>
      </c>
      <c r="AC1682" s="26">
        <f ca="1">Y1682*'Cost Study'!$A$31</f>
        <v>0</v>
      </c>
      <c r="AD1682" s="27">
        <f ca="1">AA1682*'Cost Study'!$A$31</f>
        <v>0</v>
      </c>
      <c r="AE1682" s="363">
        <f t="shared" ca="1" si="399"/>
        <v>0</v>
      </c>
      <c r="AF1682" s="363">
        <f t="shared" ca="1" si="400"/>
        <v>0</v>
      </c>
      <c r="AH1682" s="704">
        <f>IFERROR($H1682/SUMIF($A:$A,$A1682,$H:$H)*SUMIF(Summary!$A$111:$A$187,$A1682,Summary!$P$111:$P$187),0)</f>
        <v>0</v>
      </c>
      <c r="AI1682" s="705">
        <f t="shared" ca="1" si="401"/>
        <v>0</v>
      </c>
      <c r="AJ1682" s="704">
        <f>IFERROR(H1682/SUMIF(A:A,A1682,H:H)*SUMIF(Summary!$A$111:$A$187,'Operations Support'!A1682,Summary!$Q$111:$Q$187),0)</f>
        <v>0</v>
      </c>
      <c r="AK1682" s="704">
        <f t="shared" ca="1" si="402"/>
        <v>0</v>
      </c>
      <c r="AM1682" s="704">
        <f>IFERROR($H1682/SUMIF($A:$A,$A1682,$H:$H)*SUMIF(Summary!$A$232:$A$268,$A1682,Summary!$P$232:$P$268),0)</f>
        <v>0</v>
      </c>
      <c r="AN1682" s="704">
        <f>IFERROR($H1682/SUMIF($A:$A,$A1682,$H:$H)*(SUMIF(Summary!$A$232:$A$268,$A1682,Summary!$L$232:$L$268)+SUMIF(Summary!$A$283:$A$319,$A1682,Summary!$L$283:$L$319))-AM1682,0)</f>
        <v>0</v>
      </c>
      <c r="AO1682" s="704">
        <f>IFERROR($H1682/SUMIF($A:$A,$A1682,$H:$H)*SUMIF(Summary!$A$232:$A$268,$A1682,Summary!$Q$232:$Q$268),0)</f>
        <v>0</v>
      </c>
      <c r="AP1682" s="704">
        <f>IFERROR($H1682/SUMIF($A:$A,$A1682,$H:$H)*(SUMIF(Summary!$A$232:$A$268,$A1682,Summary!$L$232:$L$268)+SUMIF(Summary!$A$283:$A$319,$A1682,Summary!$L$283:$L$319))-AO1682,0)</f>
        <v>0</v>
      </c>
      <c r="AQ1682" s="292"/>
      <c r="AR1682" s="704">
        <f t="shared" ca="1" si="403"/>
        <v>0</v>
      </c>
      <c r="AS1682" s="704">
        <f t="shared" ca="1" si="404"/>
        <v>0</v>
      </c>
    </row>
    <row r="1683" spans="1:45" x14ac:dyDescent="0.2">
      <c r="A1683" s="401">
        <v>3642</v>
      </c>
      <c r="B1683" s="402">
        <v>5</v>
      </c>
      <c r="C1683" s="403" t="s">
        <v>266</v>
      </c>
      <c r="D1683" s="400">
        <f t="shared" si="390"/>
        <v>0</v>
      </c>
      <c r="E1683" s="400">
        <f t="shared" si="391"/>
        <v>0</v>
      </c>
      <c r="F1683" s="400">
        <f t="shared" si="392"/>
        <v>0</v>
      </c>
      <c r="G1683" s="400">
        <f t="shared" si="393"/>
        <v>0</v>
      </c>
      <c r="H1683" s="25">
        <f t="shared" si="394"/>
        <v>0</v>
      </c>
      <c r="I1683" s="119">
        <v>0</v>
      </c>
      <c r="J1683" s="119">
        <v>0</v>
      </c>
      <c r="K1683" s="119">
        <v>0</v>
      </c>
      <c r="L1683" s="119">
        <v>0</v>
      </c>
      <c r="M1683" s="25">
        <f t="shared" si="395"/>
        <v>0</v>
      </c>
      <c r="N1683" s="119">
        <v>0</v>
      </c>
      <c r="O1683" s="119">
        <v>0</v>
      </c>
      <c r="P1683" s="119">
        <v>0</v>
      </c>
      <c r="Q1683" s="119">
        <v>0</v>
      </c>
      <c r="R1683" s="25">
        <f t="shared" si="396"/>
        <v>0</v>
      </c>
      <c r="S1683" s="119">
        <v>0</v>
      </c>
      <c r="T1683" s="119">
        <v>0</v>
      </c>
      <c r="U1683" s="119">
        <v>0</v>
      </c>
      <c r="V1683" s="119">
        <v>0</v>
      </c>
      <c r="W1683" s="25">
        <f t="shared" si="397"/>
        <v>0</v>
      </c>
      <c r="X1683" s="25">
        <f t="shared" si="398"/>
        <v>0</v>
      </c>
      <c r="Y1683" s="25">
        <f ca="1">OFFSET('Cost Study'!$A$7,'Operations Support'!$C1683,'Operations Support'!$B1683)*$H1683</f>
        <v>0</v>
      </c>
      <c r="Z1683" s="26">
        <f ca="1">Y1683*'Cost Study'!$A$31</f>
        <v>0</v>
      </c>
      <c r="AA1683" s="26">
        <f ca="1">IF(A1683=10298,1.51,1)*IF($B1683&lt;3,$D1683*'Cost Study'!$A$32*OFFSET('Cost Study'!$A$7,'Operations Support'!$C1683,'Operations Support'!$B1683),0)</f>
        <v>0</v>
      </c>
      <c r="AB1683" s="27">
        <f ca="1">AA1683*'Cost Study'!$A$31</f>
        <v>0</v>
      </c>
      <c r="AC1683" s="26">
        <f ca="1">Y1683*'Cost Study'!$A$31</f>
        <v>0</v>
      </c>
      <c r="AD1683" s="27">
        <f ca="1">AA1683*'Cost Study'!$A$31</f>
        <v>0</v>
      </c>
      <c r="AE1683" s="363">
        <f t="shared" ca="1" si="399"/>
        <v>0</v>
      </c>
      <c r="AF1683" s="363">
        <f t="shared" ca="1" si="400"/>
        <v>0</v>
      </c>
      <c r="AH1683" s="704">
        <f>IFERROR($H1683/SUMIF($A:$A,$A1683,$H:$H)*SUMIF(Summary!$A$111:$A$187,$A1683,Summary!$P$111:$P$187),0)</f>
        <v>0</v>
      </c>
      <c r="AI1683" s="705">
        <f t="shared" ca="1" si="401"/>
        <v>0</v>
      </c>
      <c r="AJ1683" s="704">
        <f>IFERROR(H1683/SUMIF(A:A,A1683,H:H)*SUMIF(Summary!$A$111:$A$187,'Operations Support'!A1683,Summary!$Q$111:$Q$187),0)</f>
        <v>0</v>
      </c>
      <c r="AK1683" s="704">
        <f t="shared" ca="1" si="402"/>
        <v>0</v>
      </c>
      <c r="AM1683" s="704">
        <f>IFERROR($H1683/SUMIF($A:$A,$A1683,$H:$H)*SUMIF(Summary!$A$232:$A$268,$A1683,Summary!$P$232:$P$268),0)</f>
        <v>0</v>
      </c>
      <c r="AN1683" s="704">
        <f>IFERROR($H1683/SUMIF($A:$A,$A1683,$H:$H)*(SUMIF(Summary!$A$232:$A$268,$A1683,Summary!$L$232:$L$268)+SUMIF(Summary!$A$283:$A$319,$A1683,Summary!$L$283:$L$319))-AM1683,0)</f>
        <v>0</v>
      </c>
      <c r="AO1683" s="704">
        <f>IFERROR($H1683/SUMIF($A:$A,$A1683,$H:$H)*SUMIF(Summary!$A$232:$A$268,$A1683,Summary!$Q$232:$Q$268),0)</f>
        <v>0</v>
      </c>
      <c r="AP1683" s="704">
        <f>IFERROR($H1683/SUMIF($A:$A,$A1683,$H:$H)*(SUMIF(Summary!$A$232:$A$268,$A1683,Summary!$L$232:$L$268)+SUMIF(Summary!$A$283:$A$319,$A1683,Summary!$L$283:$L$319))-AO1683,0)</f>
        <v>0</v>
      </c>
      <c r="AQ1683" s="292"/>
      <c r="AR1683" s="704">
        <f t="shared" ca="1" si="403"/>
        <v>0</v>
      </c>
      <c r="AS1683" s="704">
        <f t="shared" ca="1" si="404"/>
        <v>0</v>
      </c>
    </row>
    <row r="1684" spans="1:45" x14ac:dyDescent="0.2">
      <c r="A1684" s="401">
        <v>3642</v>
      </c>
      <c r="B1684" s="402">
        <v>5</v>
      </c>
      <c r="C1684" s="403" t="s">
        <v>267</v>
      </c>
      <c r="D1684" s="400">
        <f t="shared" si="390"/>
        <v>0</v>
      </c>
      <c r="E1684" s="400">
        <f t="shared" si="391"/>
        <v>0</v>
      </c>
      <c r="F1684" s="400">
        <f t="shared" si="392"/>
        <v>0</v>
      </c>
      <c r="G1684" s="400">
        <f t="shared" si="393"/>
        <v>0</v>
      </c>
      <c r="H1684" s="25">
        <f t="shared" si="394"/>
        <v>0</v>
      </c>
      <c r="I1684" s="119">
        <v>0</v>
      </c>
      <c r="J1684" s="119">
        <v>0</v>
      </c>
      <c r="K1684" s="119">
        <v>0</v>
      </c>
      <c r="L1684" s="119">
        <v>0</v>
      </c>
      <c r="M1684" s="25">
        <f t="shared" si="395"/>
        <v>0</v>
      </c>
      <c r="N1684" s="119">
        <v>0</v>
      </c>
      <c r="O1684" s="119">
        <v>0</v>
      </c>
      <c r="P1684" s="119">
        <v>0</v>
      </c>
      <c r="Q1684" s="119">
        <v>0</v>
      </c>
      <c r="R1684" s="25">
        <f t="shared" si="396"/>
        <v>0</v>
      </c>
      <c r="S1684" s="119">
        <v>0</v>
      </c>
      <c r="T1684" s="119">
        <v>0</v>
      </c>
      <c r="U1684" s="119">
        <v>0</v>
      </c>
      <c r="V1684" s="119">
        <v>0</v>
      </c>
      <c r="W1684" s="25">
        <f t="shared" si="397"/>
        <v>0</v>
      </c>
      <c r="X1684" s="25">
        <f t="shared" si="398"/>
        <v>0</v>
      </c>
      <c r="Y1684" s="25">
        <f ca="1">OFFSET('Cost Study'!$A$7,'Operations Support'!$C1684,'Operations Support'!$B1684)*$H1684</f>
        <v>0</v>
      </c>
      <c r="Z1684" s="26">
        <f ca="1">Y1684*'Cost Study'!$A$31</f>
        <v>0</v>
      </c>
      <c r="AA1684" s="26">
        <f ca="1">IF(A1684=10298,1.51,1)*IF($B1684&lt;3,$D1684*'Cost Study'!$A$32*OFFSET('Cost Study'!$A$7,'Operations Support'!$C1684,'Operations Support'!$B1684),0)</f>
        <v>0</v>
      </c>
      <c r="AB1684" s="27">
        <f ca="1">AA1684*'Cost Study'!$A$31</f>
        <v>0</v>
      </c>
      <c r="AC1684" s="26">
        <f ca="1">Y1684*'Cost Study'!$A$31</f>
        <v>0</v>
      </c>
      <c r="AD1684" s="27">
        <f ca="1">AA1684*'Cost Study'!$A$31</f>
        <v>0</v>
      </c>
      <c r="AE1684" s="363">
        <f t="shared" ca="1" si="399"/>
        <v>0</v>
      </c>
      <c r="AF1684" s="363">
        <f t="shared" ca="1" si="400"/>
        <v>0</v>
      </c>
      <c r="AH1684" s="704">
        <f>IFERROR($H1684/SUMIF($A:$A,$A1684,$H:$H)*SUMIF(Summary!$A$111:$A$187,$A1684,Summary!$P$111:$P$187),0)</f>
        <v>0</v>
      </c>
      <c r="AI1684" s="705">
        <f t="shared" ca="1" si="401"/>
        <v>0</v>
      </c>
      <c r="AJ1684" s="704">
        <f>IFERROR(H1684/SUMIF(A:A,A1684,H:H)*SUMIF(Summary!$A$111:$A$187,'Operations Support'!A1684,Summary!$Q$111:$Q$187),0)</f>
        <v>0</v>
      </c>
      <c r="AK1684" s="704">
        <f t="shared" ca="1" si="402"/>
        <v>0</v>
      </c>
      <c r="AM1684" s="704">
        <f>IFERROR($H1684/SUMIF($A:$A,$A1684,$H:$H)*SUMIF(Summary!$A$232:$A$268,$A1684,Summary!$P$232:$P$268),0)</f>
        <v>0</v>
      </c>
      <c r="AN1684" s="704">
        <f>IFERROR($H1684/SUMIF($A:$A,$A1684,$H:$H)*(SUMIF(Summary!$A$232:$A$268,$A1684,Summary!$L$232:$L$268)+SUMIF(Summary!$A$283:$A$319,$A1684,Summary!$L$283:$L$319))-AM1684,0)</f>
        <v>0</v>
      </c>
      <c r="AO1684" s="704">
        <f>IFERROR($H1684/SUMIF($A:$A,$A1684,$H:$H)*SUMIF(Summary!$A$232:$A$268,$A1684,Summary!$Q$232:$Q$268),0)</f>
        <v>0</v>
      </c>
      <c r="AP1684" s="704">
        <f>IFERROR($H1684/SUMIF($A:$A,$A1684,$H:$H)*(SUMIF(Summary!$A$232:$A$268,$A1684,Summary!$L$232:$L$268)+SUMIF(Summary!$A$283:$A$319,$A1684,Summary!$L$283:$L$319))-AO1684,0)</f>
        <v>0</v>
      </c>
      <c r="AQ1684" s="292"/>
      <c r="AR1684" s="704">
        <f t="shared" ca="1" si="403"/>
        <v>0</v>
      </c>
      <c r="AS1684" s="704">
        <f t="shared" ca="1" si="404"/>
        <v>0</v>
      </c>
    </row>
    <row r="1685" spans="1:45" x14ac:dyDescent="0.2">
      <c r="A1685" s="401">
        <v>3644</v>
      </c>
      <c r="B1685" s="402">
        <v>1</v>
      </c>
      <c r="C1685" s="403" t="s">
        <v>247</v>
      </c>
      <c r="D1685" s="400">
        <f t="shared" si="390"/>
        <v>57776.799999999996</v>
      </c>
      <c r="E1685" s="400">
        <f t="shared" si="391"/>
        <v>0</v>
      </c>
      <c r="F1685" s="400">
        <f t="shared" si="392"/>
        <v>231498.11</v>
      </c>
      <c r="G1685" s="400">
        <f t="shared" si="393"/>
        <v>0</v>
      </c>
      <c r="H1685" s="25">
        <f t="shared" si="394"/>
        <v>289274.90999999997</v>
      </c>
      <c r="I1685" s="119">
        <v>23117.9</v>
      </c>
      <c r="J1685" s="119">
        <v>0</v>
      </c>
      <c r="K1685" s="119">
        <v>95873.01</v>
      </c>
      <c r="L1685" s="119">
        <v>0</v>
      </c>
      <c r="M1685" s="25">
        <f t="shared" si="395"/>
        <v>118990.91</v>
      </c>
      <c r="N1685" s="119">
        <v>31567.3</v>
      </c>
      <c r="O1685" s="119">
        <v>0</v>
      </c>
      <c r="P1685" s="119">
        <v>111808.7</v>
      </c>
      <c r="Q1685" s="119">
        <v>0</v>
      </c>
      <c r="R1685" s="25">
        <f t="shared" si="396"/>
        <v>143376</v>
      </c>
      <c r="S1685" s="119">
        <v>3091.6</v>
      </c>
      <c r="T1685" s="119">
        <v>0</v>
      </c>
      <c r="U1685" s="119">
        <v>23816.400000000001</v>
      </c>
      <c r="V1685" s="119">
        <v>0</v>
      </c>
      <c r="W1685" s="25">
        <f t="shared" si="397"/>
        <v>26908</v>
      </c>
      <c r="X1685" s="25">
        <f t="shared" si="398"/>
        <v>9642.4969999999994</v>
      </c>
      <c r="Y1685" s="25">
        <f ca="1">OFFSET('Cost Study'!$A$7,'Operations Support'!$C1685,'Operations Support'!$B1685)*$H1685</f>
        <v>289274.90999999997</v>
      </c>
      <c r="Z1685" s="26">
        <f ca="1">Y1685*'Cost Study'!$A$31</f>
        <v>16100731.911617834</v>
      </c>
      <c r="AA1685" s="26">
        <f ca="1">IF(A1685=10298,1.51,1)*IF($B1685&lt;3,$D1685*'Cost Study'!$A$32*OFFSET('Cost Study'!$A$7,'Operations Support'!$C1685,'Operations Support'!$B1685),0)</f>
        <v>5777.68</v>
      </c>
      <c r="AB1685" s="27">
        <f ca="1">AA1685*'Cost Study'!$A$31</f>
        <v>321579.48558731255</v>
      </c>
      <c r="AC1685" s="26">
        <f ca="1">Y1685*'Cost Study'!$A$31</f>
        <v>16100731.911617834</v>
      </c>
      <c r="AD1685" s="27">
        <f ca="1">AA1685*'Cost Study'!$A$31</f>
        <v>321579.48558731255</v>
      </c>
      <c r="AE1685" s="363">
        <f t="shared" ca="1" si="399"/>
        <v>16422311.397205146</v>
      </c>
      <c r="AF1685" s="363">
        <f t="shared" ca="1" si="400"/>
        <v>16422311.397205146</v>
      </c>
      <c r="AH1685" s="704">
        <f>IFERROR($H1685/SUMIF($A:$A,$A1685,$H:$H)*SUMIF(Summary!$A$111:$A$187,$A1685,Summary!$P$111:$P$187),0)</f>
        <v>8880076.579974588</v>
      </c>
      <c r="AI1685" s="705">
        <f t="shared" ca="1" si="401"/>
        <v>7542234.817230558</v>
      </c>
      <c r="AJ1685" s="704">
        <f>IFERROR(H1685/SUMIF(A:A,A1685,H:H)*SUMIF(Summary!$A$111:$A$187,'Operations Support'!A1685,Summary!$Q$111:$Q$187),0)</f>
        <v>8882055.8380969986</v>
      </c>
      <c r="AK1685" s="704">
        <f t="shared" ca="1" si="402"/>
        <v>7540255.5591081474</v>
      </c>
      <c r="AM1685" s="704">
        <f>IFERROR($H1685/SUMIF($A:$A,$A1685,$H:$H)*SUMIF(Summary!$A$232:$A$268,$A1685,Summary!$P$232:$P$268),0)</f>
        <v>1653956.7688527761</v>
      </c>
      <c r="AN1685" s="704">
        <f>IFERROR($H1685/SUMIF($A:$A,$A1685,$H:$H)*(SUMIF(Summary!$A$232:$A$268,$A1685,Summary!$L$232:$L$268)+SUMIF(Summary!$A$283:$A$319,$A1685,Summary!$L$283:$L$319))-AM1685,0)</f>
        <v>6165131.8525694506</v>
      </c>
      <c r="AO1685" s="704">
        <f>IFERROR($H1685/SUMIF($A:$A,$A1685,$H:$H)*SUMIF(Summary!$A$232:$A$268,$A1685,Summary!$Q$232:$Q$268),0)</f>
        <v>1654325.4151520939</v>
      </c>
      <c r="AP1685" s="704">
        <f>IFERROR($H1685/SUMIF($A:$A,$A1685,$H:$H)*(SUMIF(Summary!$A$232:$A$268,$A1685,Summary!$L$232:$L$268)+SUMIF(Summary!$A$283:$A$319,$A1685,Summary!$L$283:$L$319))-AO1685,0)</f>
        <v>6164763.2062701322</v>
      </c>
      <c r="AQ1685" s="292"/>
      <c r="AR1685" s="704">
        <f t="shared" ca="1" si="403"/>
        <v>13707366.66980001</v>
      </c>
      <c r="AS1685" s="704">
        <f t="shared" ca="1" si="404"/>
        <v>13705018.76537828</v>
      </c>
    </row>
    <row r="1686" spans="1:45" x14ac:dyDescent="0.2">
      <c r="A1686" s="401">
        <v>3644</v>
      </c>
      <c r="B1686" s="402">
        <v>1</v>
      </c>
      <c r="C1686" s="403" t="s">
        <v>248</v>
      </c>
      <c r="D1686" s="400">
        <f t="shared" si="390"/>
        <v>53659.700000000004</v>
      </c>
      <c r="E1686" s="400">
        <f t="shared" si="391"/>
        <v>0</v>
      </c>
      <c r="F1686" s="400">
        <f t="shared" si="392"/>
        <v>66486.3</v>
      </c>
      <c r="G1686" s="400">
        <f t="shared" si="393"/>
        <v>0</v>
      </c>
      <c r="H1686" s="25">
        <f t="shared" si="394"/>
        <v>120146</v>
      </c>
      <c r="I1686" s="119">
        <v>21425.86</v>
      </c>
      <c r="J1686" s="119">
        <v>0</v>
      </c>
      <c r="K1686" s="119">
        <v>27565.14</v>
      </c>
      <c r="L1686" s="119">
        <v>0</v>
      </c>
      <c r="M1686" s="25">
        <f t="shared" si="395"/>
        <v>48991</v>
      </c>
      <c r="N1686" s="119">
        <v>27471.24</v>
      </c>
      <c r="O1686" s="119">
        <v>0</v>
      </c>
      <c r="P1686" s="119">
        <v>32932.76</v>
      </c>
      <c r="Q1686" s="119">
        <v>0</v>
      </c>
      <c r="R1686" s="25">
        <f t="shared" si="396"/>
        <v>60404</v>
      </c>
      <c r="S1686" s="119">
        <v>4762.6000000000004</v>
      </c>
      <c r="T1686" s="119">
        <v>0</v>
      </c>
      <c r="U1686" s="119">
        <v>5988.4</v>
      </c>
      <c r="V1686" s="119">
        <v>0</v>
      </c>
      <c r="W1686" s="25">
        <f t="shared" si="397"/>
        <v>10751</v>
      </c>
      <c r="X1686" s="25">
        <f t="shared" si="398"/>
        <v>4004.8666666666668</v>
      </c>
      <c r="Y1686" s="25">
        <f ca="1">OFFSET('Cost Study'!$A$7,'Operations Support'!$C1686,'Operations Support'!$B1686)*$H1686</f>
        <v>165801.47999999998</v>
      </c>
      <c r="Z1686" s="26">
        <f ca="1">Y1686*'Cost Study'!$A$31</f>
        <v>9228332.9377907887</v>
      </c>
      <c r="AA1686" s="26">
        <f ca="1">IF(A1686=10298,1.51,1)*IF($B1686&lt;3,$D1686*'Cost Study'!$A$32*OFFSET('Cost Study'!$A$7,'Operations Support'!$C1686,'Operations Support'!$B1686),0)</f>
        <v>7405.0386000000008</v>
      </c>
      <c r="AB1686" s="27">
        <f ca="1">AA1686*'Cost Study'!$A$31</f>
        <v>412156.52368116501</v>
      </c>
      <c r="AC1686" s="26">
        <f ca="1">Y1686*'Cost Study'!$A$31</f>
        <v>9228332.9377907887</v>
      </c>
      <c r="AD1686" s="27">
        <f ca="1">AA1686*'Cost Study'!$A$31</f>
        <v>412156.52368116501</v>
      </c>
      <c r="AE1686" s="363">
        <f t="shared" ca="1" si="399"/>
        <v>9640489.4614719544</v>
      </c>
      <c r="AF1686" s="363">
        <f t="shared" ca="1" si="400"/>
        <v>9640489.4614719544</v>
      </c>
      <c r="AH1686" s="704">
        <f>IFERROR($H1686/SUMIF($A:$A,$A1686,$H:$H)*SUMIF(Summary!$A$111:$A$187,$A1686,Summary!$P$111:$P$187),0)</f>
        <v>3688206.7676648037</v>
      </c>
      <c r="AI1686" s="705">
        <f t="shared" ca="1" si="401"/>
        <v>5952282.6938071512</v>
      </c>
      <c r="AJ1686" s="704">
        <f>IFERROR(H1686/SUMIF(A:A,A1686,H:H)*SUMIF(Summary!$A$111:$A$187,'Operations Support'!A1686,Summary!$Q$111:$Q$187),0)</f>
        <v>3689028.8228730308</v>
      </c>
      <c r="AK1686" s="704">
        <f t="shared" ca="1" si="402"/>
        <v>5951460.6385989236</v>
      </c>
      <c r="AM1686" s="704">
        <f>IFERROR($H1686/SUMIF($A:$A,$A1686,$H:$H)*SUMIF(Summary!$A$232:$A$268,$A1686,Summary!$P$232:$P$268),0)</f>
        <v>686946.16463828704</v>
      </c>
      <c r="AN1686" s="704">
        <f>IFERROR($H1686/SUMIF($A:$A,$A1686,$H:$H)*(SUMIF(Summary!$A$232:$A$268,$A1686,Summary!$L$232:$L$268)+SUMIF(Summary!$A$283:$A$319,$A1686,Summary!$L$283:$L$319))-AM1686,0)</f>
        <v>2560595.1499865963</v>
      </c>
      <c r="AO1686" s="704">
        <f>IFERROR($H1686/SUMIF($A:$A,$A1686,$H:$H)*SUMIF(Summary!$A$232:$A$268,$A1686,Summary!$Q$232:$Q$268),0)</f>
        <v>687099.27635571116</v>
      </c>
      <c r="AP1686" s="704">
        <f>IFERROR($H1686/SUMIF($A:$A,$A1686,$H:$H)*(SUMIF(Summary!$A$232:$A$268,$A1686,Summary!$L$232:$L$268)+SUMIF(Summary!$A$283:$A$319,$A1686,Summary!$L$283:$L$319))-AO1686,0)</f>
        <v>2560442.038269172</v>
      </c>
      <c r="AQ1686" s="292"/>
      <c r="AR1686" s="704">
        <f t="shared" ca="1" si="403"/>
        <v>8512877.8437937479</v>
      </c>
      <c r="AS1686" s="704">
        <f t="shared" ca="1" si="404"/>
        <v>8511902.676868096</v>
      </c>
    </row>
    <row r="1687" spans="1:45" x14ac:dyDescent="0.2">
      <c r="A1687" s="401">
        <v>3644</v>
      </c>
      <c r="B1687" s="402">
        <v>1</v>
      </c>
      <c r="C1687" s="403" t="s">
        <v>249</v>
      </c>
      <c r="D1687" s="400">
        <f t="shared" si="390"/>
        <v>13382.18</v>
      </c>
      <c r="E1687" s="400">
        <f t="shared" si="391"/>
        <v>0</v>
      </c>
      <c r="F1687" s="400">
        <f t="shared" si="392"/>
        <v>18259.03</v>
      </c>
      <c r="G1687" s="400">
        <f t="shared" si="393"/>
        <v>0</v>
      </c>
      <c r="H1687" s="25">
        <f t="shared" si="394"/>
        <v>31641.21</v>
      </c>
      <c r="I1687" s="119">
        <v>5562.18</v>
      </c>
      <c r="J1687" s="119">
        <v>0</v>
      </c>
      <c r="K1687" s="119">
        <v>8565.06</v>
      </c>
      <c r="L1687" s="119">
        <v>0</v>
      </c>
      <c r="M1687" s="25">
        <f t="shared" si="395"/>
        <v>14127.24</v>
      </c>
      <c r="N1687" s="119">
        <v>7115</v>
      </c>
      <c r="O1687" s="119">
        <v>0</v>
      </c>
      <c r="P1687" s="119">
        <v>8565.9699999999993</v>
      </c>
      <c r="Q1687" s="119">
        <v>0</v>
      </c>
      <c r="R1687" s="25">
        <f t="shared" si="396"/>
        <v>15680.97</v>
      </c>
      <c r="S1687" s="119">
        <v>705</v>
      </c>
      <c r="T1687" s="119">
        <v>0</v>
      </c>
      <c r="U1687" s="119">
        <v>1128</v>
      </c>
      <c r="V1687" s="119">
        <v>0</v>
      </c>
      <c r="W1687" s="25">
        <f t="shared" si="397"/>
        <v>1833</v>
      </c>
      <c r="X1687" s="25">
        <f t="shared" si="398"/>
        <v>1054.7069999999999</v>
      </c>
      <c r="Y1687" s="25">
        <f ca="1">OFFSET('Cost Study'!$A$7,'Operations Support'!$C1687,'Operations Support'!$B1687)*$H1687</f>
        <v>43981.281899999994</v>
      </c>
      <c r="Z1687" s="26">
        <f ca="1">Y1687*'Cost Study'!$A$31</f>
        <v>2447951.0822462612</v>
      </c>
      <c r="AA1687" s="26">
        <f ca="1">IF(A1687=10298,1.51,1)*IF($B1687&lt;3,$D1687*'Cost Study'!$A$32*OFFSET('Cost Study'!$A$7,'Operations Support'!$C1687,'Operations Support'!$B1687),0)</f>
        <v>1860.12302</v>
      </c>
      <c r="AB1687" s="27">
        <f ca="1">AA1687*'Cost Study'!$A$31</f>
        <v>103532.4566090054</v>
      </c>
      <c r="AC1687" s="26">
        <f ca="1">Y1687*'Cost Study'!$A$31</f>
        <v>2447951.0822462612</v>
      </c>
      <c r="AD1687" s="27">
        <f ca="1">AA1687*'Cost Study'!$A$31</f>
        <v>103532.4566090054</v>
      </c>
      <c r="AE1687" s="363">
        <f t="shared" ca="1" si="399"/>
        <v>2551483.5388552668</v>
      </c>
      <c r="AF1687" s="363">
        <f t="shared" ca="1" si="400"/>
        <v>2551483.5388552668</v>
      </c>
      <c r="AH1687" s="704">
        <f>IFERROR($H1687/SUMIF($A:$A,$A1687,$H:$H)*SUMIF(Summary!$A$111:$A$187,$A1687,Summary!$P$111:$P$187),0)</f>
        <v>971312.61015017773</v>
      </c>
      <c r="AI1687" s="705">
        <f t="shared" ca="1" si="401"/>
        <v>1580170.928705089</v>
      </c>
      <c r="AJ1687" s="704">
        <f>IFERROR(H1687/SUMIF(A:A,A1687,H:H)*SUMIF(Summary!$A$111:$A$187,'Operations Support'!A1687,Summary!$Q$111:$Q$187),0)</f>
        <v>971529.1035954454</v>
      </c>
      <c r="AK1687" s="704">
        <f t="shared" ca="1" si="402"/>
        <v>1579954.4352598214</v>
      </c>
      <c r="AM1687" s="704">
        <f>IFERROR($H1687/SUMIF($A:$A,$A1687,$H:$H)*SUMIF(Summary!$A$232:$A$268,$A1687,Summary!$P$232:$P$268),0)</f>
        <v>180911.62297550158</v>
      </c>
      <c r="AN1687" s="704">
        <f>IFERROR($H1687/SUMIF($A:$A,$A1687,$H:$H)*(SUMIF(Summary!$A$232:$A$268,$A1687,Summary!$L$232:$L$268)+SUMIF(Summary!$A$283:$A$319,$A1687,Summary!$L$283:$L$319))-AM1687,0)</f>
        <v>674348.94932588178</v>
      </c>
      <c r="AO1687" s="704">
        <f>IFERROR($H1687/SUMIF($A:$A,$A1687,$H:$H)*SUMIF(Summary!$A$232:$A$268,$A1687,Summary!$Q$232:$Q$268),0)</f>
        <v>180951.94591596138</v>
      </c>
      <c r="AP1687" s="704">
        <f>IFERROR($H1687/SUMIF($A:$A,$A1687,$H:$H)*(SUMIF(Summary!$A$232:$A$268,$A1687,Summary!$L$232:$L$268)+SUMIF(Summary!$A$283:$A$319,$A1687,Summary!$L$283:$L$319))-AO1687,0)</f>
        <v>674308.62638542196</v>
      </c>
      <c r="AQ1687" s="292"/>
      <c r="AR1687" s="704">
        <f t="shared" ca="1" si="403"/>
        <v>2254519.8780309707</v>
      </c>
      <c r="AS1687" s="704">
        <f t="shared" ca="1" si="404"/>
        <v>2254263.0616452433</v>
      </c>
    </row>
    <row r="1688" spans="1:45" x14ac:dyDescent="0.2">
      <c r="A1688" s="401">
        <v>3644</v>
      </c>
      <c r="B1688" s="402">
        <v>1</v>
      </c>
      <c r="C1688" s="403" t="s">
        <v>250</v>
      </c>
      <c r="D1688" s="400">
        <f t="shared" si="390"/>
        <v>393</v>
      </c>
      <c r="E1688" s="400">
        <f t="shared" si="391"/>
        <v>0</v>
      </c>
      <c r="F1688" s="400">
        <f t="shared" si="392"/>
        <v>2471</v>
      </c>
      <c r="G1688" s="400">
        <f t="shared" si="393"/>
        <v>0</v>
      </c>
      <c r="H1688" s="25">
        <f t="shared" si="394"/>
        <v>2864</v>
      </c>
      <c r="I1688" s="119">
        <v>18</v>
      </c>
      <c r="J1688" s="119">
        <v>0</v>
      </c>
      <c r="K1688" s="119">
        <v>1322</v>
      </c>
      <c r="L1688" s="119">
        <v>0</v>
      </c>
      <c r="M1688" s="25">
        <f t="shared" si="395"/>
        <v>1340</v>
      </c>
      <c r="N1688" s="119">
        <v>149</v>
      </c>
      <c r="O1688" s="119">
        <v>0</v>
      </c>
      <c r="P1688" s="119">
        <v>978</v>
      </c>
      <c r="Q1688" s="119">
        <v>0</v>
      </c>
      <c r="R1688" s="25">
        <f t="shared" si="396"/>
        <v>1127</v>
      </c>
      <c r="S1688" s="119">
        <v>226</v>
      </c>
      <c r="T1688" s="119">
        <v>0</v>
      </c>
      <c r="U1688" s="119">
        <v>171</v>
      </c>
      <c r="V1688" s="119">
        <v>0</v>
      </c>
      <c r="W1688" s="25">
        <f t="shared" si="397"/>
        <v>397</v>
      </c>
      <c r="X1688" s="25">
        <f t="shared" si="398"/>
        <v>95.466666666666669</v>
      </c>
      <c r="Y1688" s="25">
        <f ca="1">OFFSET('Cost Study'!$A$7,'Operations Support'!$C1688,'Operations Support'!$B1688)*$H1688</f>
        <v>4009.6</v>
      </c>
      <c r="Z1688" s="26">
        <f ca="1">Y1688*'Cost Study'!$A$31</f>
        <v>223170.04496803012</v>
      </c>
      <c r="AA1688" s="26">
        <f ca="1">IF(A1688=10298,1.51,1)*IF($B1688&lt;3,$D1688*'Cost Study'!$A$32*OFFSET('Cost Study'!$A$7,'Operations Support'!$C1688,'Operations Support'!$B1688),0)</f>
        <v>55.02</v>
      </c>
      <c r="AB1688" s="27">
        <f ca="1">AA1688*'Cost Study'!$A$31</f>
        <v>3062.3543181716427</v>
      </c>
      <c r="AC1688" s="26">
        <f ca="1">Y1688*'Cost Study'!$A$31</f>
        <v>223170.04496803012</v>
      </c>
      <c r="AD1688" s="27">
        <f ca="1">AA1688*'Cost Study'!$A$31</f>
        <v>3062.3543181716427</v>
      </c>
      <c r="AE1688" s="363">
        <f t="shared" ca="1" si="399"/>
        <v>226232.39928620178</v>
      </c>
      <c r="AF1688" s="363">
        <f t="shared" ca="1" si="400"/>
        <v>226232.39928620178</v>
      </c>
      <c r="AH1688" s="704">
        <f>IFERROR($H1688/SUMIF($A:$A,$A1688,$H:$H)*SUMIF(Summary!$A$111:$A$187,$A1688,Summary!$P$111:$P$187),0)</f>
        <v>87918.234336490583</v>
      </c>
      <c r="AI1688" s="705">
        <f t="shared" ca="1" si="401"/>
        <v>138314.16494971118</v>
      </c>
      <c r="AJ1688" s="704">
        <f>IFERROR(H1688/SUMIF(A:A,A1688,H:H)*SUMIF(Summary!$A$111:$A$187,'Operations Support'!A1688,Summary!$Q$111:$Q$187),0)</f>
        <v>87937.830212477827</v>
      </c>
      <c r="AK1688" s="704">
        <f t="shared" ca="1" si="402"/>
        <v>138294.56907372395</v>
      </c>
      <c r="AM1688" s="704">
        <f>IFERROR($H1688/SUMIF($A:$A,$A1688,$H:$H)*SUMIF(Summary!$A$232:$A$268,$A1688,Summary!$P$232:$P$268),0)</f>
        <v>16375.191979125846</v>
      </c>
      <c r="AN1688" s="704">
        <f>IFERROR($H1688/SUMIF($A:$A,$A1688,$H:$H)*(SUMIF(Summary!$A$232:$A$268,$A1688,Summary!$L$232:$L$268)+SUMIF(Summary!$A$283:$A$319,$A1688,Summary!$L$283:$L$319))-AM1688,0)</f>
        <v>61038.607274163202</v>
      </c>
      <c r="AO1688" s="704">
        <f>IFERROR($H1688/SUMIF($A:$A,$A1688,$H:$H)*SUMIF(Summary!$A$232:$A$268,$A1688,Summary!$Q$232:$Q$268),0)</f>
        <v>16378.841804827101</v>
      </c>
      <c r="AP1688" s="704">
        <f>IFERROR($H1688/SUMIF($A:$A,$A1688,$H:$H)*(SUMIF(Summary!$A$232:$A$268,$A1688,Summary!$L$232:$L$268)+SUMIF(Summary!$A$283:$A$319,$A1688,Summary!$L$283:$L$319))-AO1688,0)</f>
        <v>61034.957448461952</v>
      </c>
      <c r="AQ1688" s="292"/>
      <c r="AR1688" s="704">
        <f t="shared" ca="1" si="403"/>
        <v>199352.77222387437</v>
      </c>
      <c r="AS1688" s="704">
        <f t="shared" ca="1" si="404"/>
        <v>199329.52652218589</v>
      </c>
    </row>
    <row r="1689" spans="1:45" x14ac:dyDescent="0.2">
      <c r="A1689" s="401">
        <v>3644</v>
      </c>
      <c r="B1689" s="402">
        <v>1</v>
      </c>
      <c r="C1689" s="403" t="s">
        <v>251</v>
      </c>
      <c r="D1689" s="400">
        <f t="shared" si="390"/>
        <v>12833.800000000001</v>
      </c>
      <c r="E1689" s="400">
        <f t="shared" si="391"/>
        <v>0</v>
      </c>
      <c r="F1689" s="400">
        <f t="shared" si="392"/>
        <v>6299.32</v>
      </c>
      <c r="G1689" s="400">
        <f t="shared" si="393"/>
        <v>0</v>
      </c>
      <c r="H1689" s="25">
        <f t="shared" si="394"/>
        <v>19133.120000000003</v>
      </c>
      <c r="I1689" s="119">
        <v>5477.6</v>
      </c>
      <c r="J1689" s="119">
        <v>0</v>
      </c>
      <c r="K1689" s="119">
        <v>2131.42</v>
      </c>
      <c r="L1689" s="119">
        <v>0</v>
      </c>
      <c r="M1689" s="25">
        <f t="shared" si="395"/>
        <v>7609.02</v>
      </c>
      <c r="N1689" s="119">
        <v>6652.1</v>
      </c>
      <c r="O1689" s="119">
        <v>0</v>
      </c>
      <c r="P1689" s="119">
        <v>4073.9</v>
      </c>
      <c r="Q1689" s="119">
        <v>0</v>
      </c>
      <c r="R1689" s="25">
        <f t="shared" si="396"/>
        <v>10726</v>
      </c>
      <c r="S1689" s="119">
        <v>704.1</v>
      </c>
      <c r="T1689" s="119">
        <v>0</v>
      </c>
      <c r="U1689" s="119">
        <v>94</v>
      </c>
      <c r="V1689" s="119">
        <v>0</v>
      </c>
      <c r="W1689" s="25">
        <f t="shared" si="397"/>
        <v>798.1</v>
      </c>
      <c r="X1689" s="25">
        <f t="shared" si="398"/>
        <v>637.77066666666678</v>
      </c>
      <c r="Y1689" s="25">
        <f ca="1">OFFSET('Cost Study'!$A$7,'Operations Support'!$C1689,'Operations Support'!$B1689)*$H1689</f>
        <v>31378.316800000004</v>
      </c>
      <c r="Z1689" s="26">
        <f ca="1">Y1689*'Cost Study'!$A$31</f>
        <v>1746483.5323416542</v>
      </c>
      <c r="AA1689" s="26">
        <f ca="1">IF(A1689=10298,1.51,1)*IF($B1689&lt;3,$D1689*'Cost Study'!$A$32*OFFSET('Cost Study'!$A$7,'Operations Support'!$C1689,'Operations Support'!$B1689),0)</f>
        <v>2104.7431999999999</v>
      </c>
      <c r="AB1689" s="27">
        <f ca="1">AA1689*'Cost Study'!$A$31</f>
        <v>117147.75403784808</v>
      </c>
      <c r="AC1689" s="26">
        <f ca="1">Y1689*'Cost Study'!$A$31</f>
        <v>1746483.5323416542</v>
      </c>
      <c r="AD1689" s="27">
        <f ca="1">AA1689*'Cost Study'!$A$31</f>
        <v>117147.75403784808</v>
      </c>
      <c r="AE1689" s="363">
        <f t="shared" ca="1" si="399"/>
        <v>1863631.2863795022</v>
      </c>
      <c r="AF1689" s="363">
        <f t="shared" ca="1" si="400"/>
        <v>1863631.2863795022</v>
      </c>
      <c r="AH1689" s="704">
        <f>IFERROR($H1689/SUMIF($A:$A,$A1689,$H:$H)*SUMIF(Summary!$A$111:$A$187,$A1689,Summary!$P$111:$P$187),0)</f>
        <v>587342.92169978877</v>
      </c>
      <c r="AI1689" s="705">
        <f t="shared" ca="1" si="401"/>
        <v>1276288.3646797133</v>
      </c>
      <c r="AJ1689" s="704">
        <f>IFERROR(H1689/SUMIF(A:A,A1689,H:H)*SUMIF(Summary!$A$111:$A$187,'Operations Support'!A1689,Summary!$Q$111:$Q$187),0)</f>
        <v>587473.83309880027</v>
      </c>
      <c r="AK1689" s="704">
        <f t="shared" ca="1" si="402"/>
        <v>1276157.4532807018</v>
      </c>
      <c r="AM1689" s="704">
        <f>IFERROR($H1689/SUMIF($A:$A,$A1689,$H:$H)*SUMIF(Summary!$A$232:$A$268,$A1689,Summary!$P$232:$P$268),0)</f>
        <v>109395.43057250432</v>
      </c>
      <c r="AN1689" s="704">
        <f>IFERROR($H1689/SUMIF($A:$A,$A1689,$H:$H)*(SUMIF(Summary!$A$232:$A$268,$A1689,Summary!$L$232:$L$268)+SUMIF(Summary!$A$283:$A$319,$A1689,Summary!$L$283:$L$319))-AM1689,0)</f>
        <v>407771.99637201033</v>
      </c>
      <c r="AO1689" s="704">
        <f>IFERROR($H1689/SUMIF($A:$A,$A1689,$H:$H)*SUMIF(Summary!$A$232:$A$268,$A1689,Summary!$Q$232:$Q$268),0)</f>
        <v>109419.81344719748</v>
      </c>
      <c r="AP1689" s="704">
        <f>IFERROR($H1689/SUMIF($A:$A,$A1689,$H:$H)*(SUMIF(Summary!$A$232:$A$268,$A1689,Summary!$L$232:$L$268)+SUMIF(Summary!$A$283:$A$319,$A1689,Summary!$L$283:$L$319))-AO1689,0)</f>
        <v>407747.61349731719</v>
      </c>
      <c r="AQ1689" s="292"/>
      <c r="AR1689" s="704">
        <f t="shared" ca="1" si="403"/>
        <v>1684060.3610517236</v>
      </c>
      <c r="AS1689" s="704">
        <f t="shared" ca="1" si="404"/>
        <v>1683905.0667780191</v>
      </c>
    </row>
    <row r="1690" spans="1:45" x14ac:dyDescent="0.2">
      <c r="A1690" s="401">
        <v>3644</v>
      </c>
      <c r="B1690" s="402">
        <v>1</v>
      </c>
      <c r="C1690" s="403" t="s">
        <v>252</v>
      </c>
      <c r="D1690" s="400">
        <f t="shared" si="390"/>
        <v>20191.97</v>
      </c>
      <c r="E1690" s="400">
        <f t="shared" si="391"/>
        <v>0</v>
      </c>
      <c r="F1690" s="400">
        <f t="shared" si="392"/>
        <v>22896.03</v>
      </c>
      <c r="G1690" s="400">
        <f t="shared" si="393"/>
        <v>0</v>
      </c>
      <c r="H1690" s="25">
        <f t="shared" si="394"/>
        <v>43088</v>
      </c>
      <c r="I1690" s="119">
        <v>8068.5</v>
      </c>
      <c r="J1690" s="119">
        <v>0</v>
      </c>
      <c r="K1690" s="119">
        <v>10966.5</v>
      </c>
      <c r="L1690" s="119">
        <v>0</v>
      </c>
      <c r="M1690" s="25">
        <f t="shared" si="395"/>
        <v>19035</v>
      </c>
      <c r="N1690" s="119">
        <v>11244.97</v>
      </c>
      <c r="O1690" s="119">
        <v>0</v>
      </c>
      <c r="P1690" s="119">
        <v>10631.03</v>
      </c>
      <c r="Q1690" s="119">
        <v>0</v>
      </c>
      <c r="R1690" s="25">
        <f t="shared" si="396"/>
        <v>21876</v>
      </c>
      <c r="S1690" s="119">
        <v>878.5</v>
      </c>
      <c r="T1690" s="119">
        <v>0</v>
      </c>
      <c r="U1690" s="119">
        <v>1298.5</v>
      </c>
      <c r="V1690" s="119">
        <v>0</v>
      </c>
      <c r="W1690" s="25">
        <f t="shared" si="397"/>
        <v>2177</v>
      </c>
      <c r="X1690" s="25">
        <f t="shared" si="398"/>
        <v>1436.2666666666667</v>
      </c>
      <c r="Y1690" s="25">
        <f ca="1">OFFSET('Cost Study'!$A$7,'Operations Support'!$C1690,'Operations Support'!$B1690)*$H1690</f>
        <v>78851.040000000008</v>
      </c>
      <c r="Z1690" s="26">
        <f ca="1">Y1690*'Cost Study'!$A$31</f>
        <v>4388764.5008419659</v>
      </c>
      <c r="AA1690" s="26">
        <f ca="1">IF(A1690=10298,1.51,1)*IF($B1690&lt;3,$D1690*'Cost Study'!$A$32*OFFSET('Cost Study'!$A$7,'Operations Support'!$C1690,'Operations Support'!$B1690),0)</f>
        <v>3695.1305100000004</v>
      </c>
      <c r="AB1690" s="27">
        <f ca="1">AA1690*'Cost Study'!$A$31</f>
        <v>205667.00969658824</v>
      </c>
      <c r="AC1690" s="26">
        <f ca="1">Y1690*'Cost Study'!$A$31</f>
        <v>4388764.5008419659</v>
      </c>
      <c r="AD1690" s="27">
        <f ca="1">AA1690*'Cost Study'!$A$31</f>
        <v>205667.00969658824</v>
      </c>
      <c r="AE1690" s="363">
        <f t="shared" ca="1" si="399"/>
        <v>4594431.5105385538</v>
      </c>
      <c r="AF1690" s="363">
        <f t="shared" ca="1" si="400"/>
        <v>4594431.5105385538</v>
      </c>
      <c r="AH1690" s="704">
        <f>IFERROR($H1690/SUMIF($A:$A,$A1690,$H:$H)*SUMIF(Summary!$A$111:$A$187,$A1690,Summary!$P$111:$P$187),0)</f>
        <v>1322702.8216098833</v>
      </c>
      <c r="AI1690" s="705">
        <f t="shared" ca="1" si="401"/>
        <v>3271728.6889286702</v>
      </c>
      <c r="AJ1690" s="704">
        <f>IFERROR(H1690/SUMIF(A:A,A1690,H:H)*SUMIF(Summary!$A$111:$A$187,'Operations Support'!A1690,Summary!$Q$111:$Q$187),0)</f>
        <v>1322997.6355430323</v>
      </c>
      <c r="AK1690" s="704">
        <f t="shared" ca="1" si="402"/>
        <v>3271433.8749955213</v>
      </c>
      <c r="AM1690" s="704">
        <f>IFERROR($H1690/SUMIF($A:$A,$A1690,$H:$H)*SUMIF(Summary!$A$232:$A$268,$A1690,Summary!$P$232:$P$268),0)</f>
        <v>246359.73184237935</v>
      </c>
      <c r="AN1690" s="704">
        <f>IFERROR($H1690/SUMIF($A:$A,$A1690,$H:$H)*(SUMIF(Summary!$A$232:$A$268,$A1690,Summary!$L$232:$L$268)+SUMIF(Summary!$A$283:$A$319,$A1690,Summary!$L$283:$L$319))-AM1690,0)</f>
        <v>918307.0915604555</v>
      </c>
      <c r="AO1690" s="704">
        <f>IFERROR($H1690/SUMIF($A:$A,$A1690,$H:$H)*SUMIF(Summary!$A$232:$A$268,$A1690,Summary!$Q$232:$Q$268),0)</f>
        <v>246414.64234859991</v>
      </c>
      <c r="AP1690" s="704">
        <f>IFERROR($H1690/SUMIF($A:$A,$A1690,$H:$H)*(SUMIF(Summary!$A$232:$A$268,$A1690,Summary!$L$232:$L$268)+SUMIF(Summary!$A$283:$A$319,$A1690,Summary!$L$283:$L$319))-AO1690,0)</f>
        <v>918252.18105423497</v>
      </c>
      <c r="AQ1690" s="292"/>
      <c r="AR1690" s="704">
        <f t="shared" ca="1" si="403"/>
        <v>4190035.7804891258</v>
      </c>
      <c r="AS1690" s="704">
        <f t="shared" ca="1" si="404"/>
        <v>4189686.0560497562</v>
      </c>
    </row>
    <row r="1691" spans="1:45" s="15" customFormat="1" x14ac:dyDescent="0.2">
      <c r="A1691" s="401">
        <v>3644</v>
      </c>
      <c r="B1691" s="402">
        <v>1</v>
      </c>
      <c r="C1691" s="403" t="s">
        <v>253</v>
      </c>
      <c r="D1691" s="400">
        <f t="shared" si="390"/>
        <v>3523.5</v>
      </c>
      <c r="E1691" s="400">
        <f t="shared" si="391"/>
        <v>0</v>
      </c>
      <c r="F1691" s="400">
        <f t="shared" si="392"/>
        <v>4467.5</v>
      </c>
      <c r="G1691" s="400">
        <f t="shared" si="393"/>
        <v>0</v>
      </c>
      <c r="H1691" s="25">
        <f t="shared" si="394"/>
        <v>7991</v>
      </c>
      <c r="I1691" s="119">
        <v>1707</v>
      </c>
      <c r="J1691" s="119">
        <v>0</v>
      </c>
      <c r="K1691" s="119">
        <v>1491</v>
      </c>
      <c r="L1691" s="119">
        <v>0</v>
      </c>
      <c r="M1691" s="25">
        <f t="shared" si="395"/>
        <v>3198</v>
      </c>
      <c r="N1691" s="119">
        <v>1812</v>
      </c>
      <c r="O1691" s="119">
        <v>0</v>
      </c>
      <c r="P1691" s="119">
        <v>2178</v>
      </c>
      <c r="Q1691" s="119">
        <v>0</v>
      </c>
      <c r="R1691" s="25">
        <f t="shared" si="396"/>
        <v>3990</v>
      </c>
      <c r="S1691" s="119">
        <v>4.5</v>
      </c>
      <c r="T1691" s="119">
        <v>0</v>
      </c>
      <c r="U1691" s="119">
        <v>798.5</v>
      </c>
      <c r="V1691" s="119">
        <v>0</v>
      </c>
      <c r="W1691" s="25">
        <f t="shared" si="397"/>
        <v>803</v>
      </c>
      <c r="X1691" s="25">
        <f t="shared" si="398"/>
        <v>266.36666666666667</v>
      </c>
      <c r="Y1691" s="25">
        <f ca="1">OFFSET('Cost Study'!$A$7,'Operations Support'!$C1691,'Operations Support'!$B1691)*$H1691</f>
        <v>8310.64</v>
      </c>
      <c r="Z1691" s="26">
        <f ca="1">Y1691*'Cost Study'!$A$31</f>
        <v>462561.32844002143</v>
      </c>
      <c r="AA1691" s="26">
        <f ca="1">IF(A1691=10298,1.51,1)*IF($B1691&lt;3,$D1691*'Cost Study'!$A$32*OFFSET('Cost Study'!$A$7,'Operations Support'!$C1691,'Operations Support'!$B1691),0)</f>
        <v>366.44400000000002</v>
      </c>
      <c r="AB1691" s="27">
        <f ca="1">AA1691*'Cost Study'!$A$31</f>
        <v>20395.880875465093</v>
      </c>
      <c r="AC1691" s="26">
        <f ca="1">Y1691*'Cost Study'!$A$31</f>
        <v>462561.32844002143</v>
      </c>
      <c r="AD1691" s="27">
        <f ca="1">AA1691*'Cost Study'!$A$31</f>
        <v>20395.880875465093</v>
      </c>
      <c r="AE1691" s="363">
        <f t="shared" ca="1" si="399"/>
        <v>482957.20931548654</v>
      </c>
      <c r="AF1691" s="363">
        <f t="shared" ca="1" si="400"/>
        <v>482957.20931548654</v>
      </c>
      <c r="AH1691" s="704">
        <f>IFERROR($H1691/SUMIF($A:$A,$A1691,$H:$H)*SUMIF(Summary!$A$111:$A$187,$A1691,Summary!$P$111:$P$187),0)</f>
        <v>245305.3807901174</v>
      </c>
      <c r="AI1691" s="705">
        <f t="shared" ca="1" si="401"/>
        <v>237651.82852536914</v>
      </c>
      <c r="AJ1691" s="704">
        <f>IFERROR(H1691/SUMIF(A:A,A1691,H:H)*SUMIF(Summary!$A$111:$A$187,'Operations Support'!A1691,Summary!$Q$111:$Q$187),0)</f>
        <v>245360.05629466142</v>
      </c>
      <c r="AK1691" s="704">
        <f t="shared" ca="1" si="402"/>
        <v>237597.15302082512</v>
      </c>
      <c r="AL1691" s="1"/>
      <c r="AM1691" s="704">
        <f>IFERROR($H1691/SUMIF($A:$A,$A1691,$H:$H)*SUMIF(Summary!$A$232:$A$268,$A1691,Summary!$P$232:$P$268),0)</f>
        <v>45689.301363545615</v>
      </c>
      <c r="AN1691" s="704">
        <f>IFERROR($H1691/SUMIF($A:$A,$A1691,$H:$H)*(SUMIF(Summary!$A$232:$A$268,$A1691,Summary!$L$232:$L$268)+SUMIF(Summary!$A$283:$A$319,$A1691,Summary!$L$283:$L$319))-AM1691,0)</f>
        <v>170307.09173458038</v>
      </c>
      <c r="AO1691" s="704">
        <f>IFERROR($H1691/SUMIF($A:$A,$A1691,$H:$H)*SUMIF(Summary!$A$232:$A$268,$A1691,Summary!$Q$232:$Q$268),0)</f>
        <v>45699.484937979527</v>
      </c>
      <c r="AP1691" s="704">
        <f>IFERROR($H1691/SUMIF($A:$A,$A1691,$H:$H)*(SUMIF(Summary!$A$232:$A$268,$A1691,Summary!$L$232:$L$268)+SUMIF(Summary!$A$283:$A$319,$A1691,Summary!$L$283:$L$319))-AO1691,0)</f>
        <v>170296.90816014647</v>
      </c>
      <c r="AQ1691" s="292"/>
      <c r="AR1691" s="704">
        <f t="shared" ca="1" si="403"/>
        <v>407958.92025994952</v>
      </c>
      <c r="AS1691" s="704">
        <f t="shared" ca="1" si="404"/>
        <v>407894.06118097156</v>
      </c>
    </row>
    <row r="1692" spans="1:45" x14ac:dyDescent="0.2">
      <c r="A1692" s="401">
        <v>3644</v>
      </c>
      <c r="B1692" s="402">
        <v>1</v>
      </c>
      <c r="C1692" s="403" t="s">
        <v>254</v>
      </c>
      <c r="D1692" s="400">
        <f t="shared" si="390"/>
        <v>0</v>
      </c>
      <c r="E1692" s="400">
        <f t="shared" si="391"/>
        <v>0</v>
      </c>
      <c r="F1692" s="400">
        <f t="shared" si="392"/>
        <v>0</v>
      </c>
      <c r="G1692" s="400">
        <f t="shared" si="393"/>
        <v>0</v>
      </c>
      <c r="H1692" s="25">
        <f t="shared" si="394"/>
        <v>0</v>
      </c>
      <c r="I1692" s="119">
        <v>0</v>
      </c>
      <c r="J1692" s="119">
        <v>0</v>
      </c>
      <c r="K1692" s="119">
        <v>0</v>
      </c>
      <c r="L1692" s="119">
        <v>0</v>
      </c>
      <c r="M1692" s="25">
        <f t="shared" si="395"/>
        <v>0</v>
      </c>
      <c r="N1692" s="119">
        <v>0</v>
      </c>
      <c r="O1692" s="119">
        <v>0</v>
      </c>
      <c r="P1692" s="119">
        <v>0</v>
      </c>
      <c r="Q1692" s="119">
        <v>0</v>
      </c>
      <c r="R1692" s="25">
        <f t="shared" si="396"/>
        <v>0</v>
      </c>
      <c r="S1692" s="119">
        <v>0</v>
      </c>
      <c r="T1692" s="119">
        <v>0</v>
      </c>
      <c r="U1692" s="119">
        <v>0</v>
      </c>
      <c r="V1692" s="119">
        <v>0</v>
      </c>
      <c r="W1692" s="25">
        <f t="shared" si="397"/>
        <v>0</v>
      </c>
      <c r="X1692" s="25">
        <f t="shared" si="398"/>
        <v>0</v>
      </c>
      <c r="Y1692" s="25">
        <f ca="1">OFFSET('Cost Study'!$A$7,'Operations Support'!$C1692,'Operations Support'!$B1692)*$H1692</f>
        <v>0</v>
      </c>
      <c r="Z1692" s="26">
        <f ca="1">Y1692*'Cost Study'!$A$31</f>
        <v>0</v>
      </c>
      <c r="AA1692" s="26">
        <f ca="1">IF(A1692=10298,1.51,1)*IF($B1692&lt;3,$D1692*'Cost Study'!$A$32*OFFSET('Cost Study'!$A$7,'Operations Support'!$C1692,'Operations Support'!$B1692),0)</f>
        <v>0</v>
      </c>
      <c r="AB1692" s="27">
        <f ca="1">AA1692*'Cost Study'!$A$31</f>
        <v>0</v>
      </c>
      <c r="AC1692" s="26">
        <f ca="1">Y1692*'Cost Study'!$A$31</f>
        <v>0</v>
      </c>
      <c r="AD1692" s="27">
        <f ca="1">AA1692*'Cost Study'!$A$31</f>
        <v>0</v>
      </c>
      <c r="AE1692" s="363">
        <f t="shared" ca="1" si="399"/>
        <v>0</v>
      </c>
      <c r="AF1692" s="363">
        <f t="shared" ca="1" si="400"/>
        <v>0</v>
      </c>
      <c r="AH1692" s="704">
        <f>IFERROR($H1692/SUMIF($A:$A,$A1692,$H:$H)*SUMIF(Summary!$A$111:$A$187,$A1692,Summary!$P$111:$P$187),0)</f>
        <v>0</v>
      </c>
      <c r="AI1692" s="705">
        <f t="shared" ca="1" si="401"/>
        <v>0</v>
      </c>
      <c r="AJ1692" s="704">
        <f>IFERROR(H1692/SUMIF(A:A,A1692,H:H)*SUMIF(Summary!$A$111:$A$187,'Operations Support'!A1692,Summary!$Q$111:$Q$187),0)</f>
        <v>0</v>
      </c>
      <c r="AK1692" s="704">
        <f t="shared" ca="1" si="402"/>
        <v>0</v>
      </c>
      <c r="AM1692" s="704">
        <f>IFERROR($H1692/SUMIF($A:$A,$A1692,$H:$H)*SUMIF(Summary!$A$232:$A$268,$A1692,Summary!$P$232:$P$268),0)</f>
        <v>0</v>
      </c>
      <c r="AN1692" s="704">
        <f>IFERROR($H1692/SUMIF($A:$A,$A1692,$H:$H)*(SUMIF(Summary!$A$232:$A$268,$A1692,Summary!$L$232:$L$268)+SUMIF(Summary!$A$283:$A$319,$A1692,Summary!$L$283:$L$319))-AM1692,0)</f>
        <v>0</v>
      </c>
      <c r="AO1692" s="704">
        <f>IFERROR($H1692/SUMIF($A:$A,$A1692,$H:$H)*SUMIF(Summary!$A$232:$A$268,$A1692,Summary!$Q$232:$Q$268),0)</f>
        <v>0</v>
      </c>
      <c r="AP1692" s="704">
        <f>IFERROR($H1692/SUMIF($A:$A,$A1692,$H:$H)*(SUMIF(Summary!$A$232:$A$268,$A1692,Summary!$L$232:$L$268)+SUMIF(Summary!$A$283:$A$319,$A1692,Summary!$L$283:$L$319))-AO1692,0)</f>
        <v>0</v>
      </c>
      <c r="AQ1692" s="292"/>
      <c r="AR1692" s="704">
        <f t="shared" ca="1" si="403"/>
        <v>0</v>
      </c>
      <c r="AS1692" s="704">
        <f t="shared" ca="1" si="404"/>
        <v>0</v>
      </c>
    </row>
    <row r="1693" spans="1:45" x14ac:dyDescent="0.2">
      <c r="A1693" s="401">
        <v>3644</v>
      </c>
      <c r="B1693" s="402">
        <v>1</v>
      </c>
      <c r="C1693" s="403" t="s">
        <v>255</v>
      </c>
      <c r="D1693" s="400">
        <f t="shared" si="390"/>
        <v>375</v>
      </c>
      <c r="E1693" s="400">
        <f t="shared" si="391"/>
        <v>0</v>
      </c>
      <c r="F1693" s="400">
        <f t="shared" si="392"/>
        <v>381</v>
      </c>
      <c r="G1693" s="400">
        <f t="shared" si="393"/>
        <v>0</v>
      </c>
      <c r="H1693" s="25">
        <f t="shared" si="394"/>
        <v>756</v>
      </c>
      <c r="I1693" s="119">
        <v>207</v>
      </c>
      <c r="J1693" s="119">
        <v>0</v>
      </c>
      <c r="K1693" s="119">
        <v>108</v>
      </c>
      <c r="L1693" s="119">
        <v>0</v>
      </c>
      <c r="M1693" s="25">
        <f t="shared" si="395"/>
        <v>315</v>
      </c>
      <c r="N1693" s="119">
        <v>168</v>
      </c>
      <c r="O1693" s="119">
        <v>0</v>
      </c>
      <c r="P1693" s="119">
        <v>273</v>
      </c>
      <c r="Q1693" s="119">
        <v>0</v>
      </c>
      <c r="R1693" s="25">
        <f t="shared" si="396"/>
        <v>441</v>
      </c>
      <c r="S1693" s="119">
        <v>0</v>
      </c>
      <c r="T1693" s="119">
        <v>0</v>
      </c>
      <c r="U1693" s="119">
        <v>0</v>
      </c>
      <c r="V1693" s="119">
        <v>0</v>
      </c>
      <c r="W1693" s="25">
        <f t="shared" si="397"/>
        <v>0</v>
      </c>
      <c r="X1693" s="25">
        <f t="shared" si="398"/>
        <v>25.2</v>
      </c>
      <c r="Y1693" s="25">
        <f ca="1">OFFSET('Cost Study'!$A$7,'Operations Support'!$C1693,'Operations Support'!$B1693)*$H1693</f>
        <v>1232.28</v>
      </c>
      <c r="Z1693" s="26">
        <f ca="1">Y1693*'Cost Study'!$A$31</f>
        <v>68587.386026836641</v>
      </c>
      <c r="AA1693" s="26">
        <f ca="1">IF(A1693=10298,1.51,1)*IF($B1693&lt;3,$D1693*'Cost Study'!$A$32*OFFSET('Cost Study'!$A$7,'Operations Support'!$C1693,'Operations Support'!$B1693),0)</f>
        <v>61.124999999999993</v>
      </c>
      <c r="AB1693" s="27">
        <f ca="1">AA1693*'Cost Study'!$A$31</f>
        <v>3402.1520846645153</v>
      </c>
      <c r="AC1693" s="26">
        <f ca="1">Y1693*'Cost Study'!$A$31</f>
        <v>68587.386026836641</v>
      </c>
      <c r="AD1693" s="27">
        <f ca="1">AA1693*'Cost Study'!$A$31</f>
        <v>3402.1520846645153</v>
      </c>
      <c r="AE1693" s="363">
        <f t="shared" ca="1" si="399"/>
        <v>71989.538111501155</v>
      </c>
      <c r="AF1693" s="363">
        <f t="shared" ca="1" si="400"/>
        <v>71989.538111501155</v>
      </c>
      <c r="AH1693" s="704">
        <f>IFERROR($H1693/SUMIF($A:$A,$A1693,$H:$H)*SUMIF(Summary!$A$111:$A$187,$A1693,Summary!$P$111:$P$187),0)</f>
        <v>23207.466884911621</v>
      </c>
      <c r="AI1693" s="705">
        <f t="shared" ca="1" si="401"/>
        <v>48782.071226589534</v>
      </c>
      <c r="AJ1693" s="704">
        <f>IFERROR(H1693/SUMIF(A:A,A1693,H:H)*SUMIF(Summary!$A$111:$A$187,'Operations Support'!A1693,Summary!$Q$111:$Q$187),0)</f>
        <v>23212.639539327247</v>
      </c>
      <c r="AK1693" s="704">
        <f t="shared" ca="1" si="402"/>
        <v>48776.898572173908</v>
      </c>
      <c r="AM1693" s="704">
        <f>IFERROR($H1693/SUMIF($A:$A,$A1693,$H:$H)*SUMIF(Summary!$A$232:$A$268,$A1693,Summary!$P$232:$P$268),0)</f>
        <v>4322.5017933726049</v>
      </c>
      <c r="AN1693" s="704">
        <f>IFERROR($H1693/SUMIF($A:$A,$A1693,$H:$H)*(SUMIF(Summary!$A$232:$A$268,$A1693,Summary!$L$232:$L$268)+SUMIF(Summary!$A$283:$A$319,$A1693,Summary!$L$283:$L$319))-AM1693,0)</f>
        <v>16112.146333543078</v>
      </c>
      <c r="AO1693" s="704">
        <f>IFERROR($H1693/SUMIF($A:$A,$A1693,$H:$H)*SUMIF(Summary!$A$232:$A$268,$A1693,Summary!$Q$232:$Q$268),0)</f>
        <v>4323.4652250172094</v>
      </c>
      <c r="AP1693" s="704">
        <f>IFERROR($H1693/SUMIF($A:$A,$A1693,$H:$H)*(SUMIF(Summary!$A$232:$A$268,$A1693,Summary!$L$232:$L$268)+SUMIF(Summary!$A$283:$A$319,$A1693,Summary!$L$283:$L$319))-AO1693,0)</f>
        <v>16111.182901898474</v>
      </c>
      <c r="AQ1693" s="292"/>
      <c r="AR1693" s="704">
        <f t="shared" ca="1" si="403"/>
        <v>64894.217560132616</v>
      </c>
      <c r="AS1693" s="704">
        <f t="shared" ca="1" si="404"/>
        <v>64888.08147407238</v>
      </c>
    </row>
    <row r="1694" spans="1:45" x14ac:dyDescent="0.2">
      <c r="A1694" s="401">
        <v>3644</v>
      </c>
      <c r="B1694" s="402">
        <v>1</v>
      </c>
      <c r="C1694" s="403" t="s">
        <v>256</v>
      </c>
      <c r="D1694" s="400">
        <f t="shared" si="390"/>
        <v>128</v>
      </c>
      <c r="E1694" s="400">
        <f t="shared" si="391"/>
        <v>0</v>
      </c>
      <c r="F1694" s="400">
        <f t="shared" si="392"/>
        <v>0</v>
      </c>
      <c r="G1694" s="400">
        <f t="shared" si="393"/>
        <v>0</v>
      </c>
      <c r="H1694" s="25">
        <f t="shared" si="394"/>
        <v>128</v>
      </c>
      <c r="I1694" s="119">
        <v>62</v>
      </c>
      <c r="J1694" s="119">
        <v>0</v>
      </c>
      <c r="K1694" s="119">
        <v>0</v>
      </c>
      <c r="L1694" s="119">
        <v>0</v>
      </c>
      <c r="M1694" s="25">
        <f t="shared" si="395"/>
        <v>62</v>
      </c>
      <c r="N1694" s="119">
        <v>66</v>
      </c>
      <c r="O1694" s="119">
        <v>0</v>
      </c>
      <c r="P1694" s="119">
        <v>0</v>
      </c>
      <c r="Q1694" s="119">
        <v>0</v>
      </c>
      <c r="R1694" s="25">
        <f t="shared" si="396"/>
        <v>66</v>
      </c>
      <c r="S1694" s="119">
        <v>0</v>
      </c>
      <c r="T1694" s="119">
        <v>0</v>
      </c>
      <c r="U1694" s="119">
        <v>0</v>
      </c>
      <c r="V1694" s="119">
        <v>0</v>
      </c>
      <c r="W1694" s="25">
        <f t="shared" si="397"/>
        <v>0</v>
      </c>
      <c r="X1694" s="25">
        <f t="shared" si="398"/>
        <v>4.2666666666666666</v>
      </c>
      <c r="Y1694" s="25">
        <f ca="1">OFFSET('Cost Study'!$A$7,'Operations Support'!$C1694,'Operations Support'!$B1694)*$H1694</f>
        <v>349.44</v>
      </c>
      <c r="Z1694" s="26">
        <f ca="1">Y1694*'Cost Study'!$A$31</f>
        <v>19449.456432967989</v>
      </c>
      <c r="AA1694" s="26">
        <f ca="1">IF(A1694=10298,1.51,1)*IF($B1694&lt;3,$D1694*'Cost Study'!$A$32*OFFSET('Cost Study'!$A$7,'Operations Support'!$C1694,'Operations Support'!$B1694),0)</f>
        <v>34.944000000000003</v>
      </c>
      <c r="AB1694" s="27">
        <f ca="1">AA1694*'Cost Study'!$A$31</f>
        <v>1944.9456432967991</v>
      </c>
      <c r="AC1694" s="26">
        <f ca="1">Y1694*'Cost Study'!$A$31</f>
        <v>19449.456432967989</v>
      </c>
      <c r="AD1694" s="27">
        <f ca="1">AA1694*'Cost Study'!$A$31</f>
        <v>1944.9456432967991</v>
      </c>
      <c r="AE1694" s="363">
        <f t="shared" ca="1" si="399"/>
        <v>21394.402076264789</v>
      </c>
      <c r="AF1694" s="363">
        <f t="shared" ca="1" si="400"/>
        <v>21394.402076264789</v>
      </c>
      <c r="AH1694" s="704">
        <f>IFERROR($H1694/SUMIF($A:$A,$A1694,$H:$H)*SUMIF(Summary!$A$111:$A$187,$A1694,Summary!$P$111:$P$187),0)</f>
        <v>3929.3065625247186</v>
      </c>
      <c r="AI1694" s="705">
        <f t="shared" ca="1" si="401"/>
        <v>17465.095513740071</v>
      </c>
      <c r="AJ1694" s="704">
        <f>IFERROR(H1694/SUMIF(A:A,A1694,H:H)*SUMIF(Summary!$A$111:$A$187,'Operations Support'!A1694,Summary!$Q$111:$Q$187),0)</f>
        <v>3930.1823558649307</v>
      </c>
      <c r="AK1694" s="704">
        <f t="shared" ca="1" si="402"/>
        <v>17464.219720399858</v>
      </c>
      <c r="AM1694" s="704">
        <f>IFERROR($H1694/SUMIF($A:$A,$A1694,$H:$H)*SUMIF(Summary!$A$232:$A$268,$A1694,Summary!$P$232:$P$268),0)</f>
        <v>731.85215549165798</v>
      </c>
      <c r="AN1694" s="704">
        <f>IFERROR($H1694/SUMIF($A:$A,$A1694,$H:$H)*(SUMIF(Summary!$A$232:$A$268,$A1694,Summary!$L$232:$L$268)+SUMIF(Summary!$A$283:$A$319,$A1694,Summary!$L$283:$L$319))-AM1694,0)</f>
        <v>2727.9824480072939</v>
      </c>
      <c r="AO1694" s="704">
        <f>IFERROR($H1694/SUMIF($A:$A,$A1694,$H:$H)*SUMIF(Summary!$A$232:$A$268,$A1694,Summary!$Q$232:$Q$268),0)</f>
        <v>732.01527619339004</v>
      </c>
      <c r="AP1694" s="704">
        <f>IFERROR($H1694/SUMIF($A:$A,$A1694,$H:$H)*(SUMIF(Summary!$A$232:$A$268,$A1694,Summary!$L$232:$L$268)+SUMIF(Summary!$A$283:$A$319,$A1694,Summary!$L$283:$L$319))-AO1694,0)</f>
        <v>2727.8193273055617</v>
      </c>
      <c r="AQ1694" s="292"/>
      <c r="AR1694" s="704">
        <f t="shared" ca="1" si="403"/>
        <v>20193.077961747364</v>
      </c>
      <c r="AS1694" s="704">
        <f t="shared" ca="1" si="404"/>
        <v>20192.039047705421</v>
      </c>
    </row>
    <row r="1695" spans="1:45" x14ac:dyDescent="0.2">
      <c r="A1695" s="401">
        <v>3644</v>
      </c>
      <c r="B1695" s="402">
        <v>1</v>
      </c>
      <c r="C1695" s="403" t="s">
        <v>257</v>
      </c>
      <c r="D1695" s="400">
        <f t="shared" si="390"/>
        <v>0</v>
      </c>
      <c r="E1695" s="400">
        <f t="shared" si="391"/>
        <v>0</v>
      </c>
      <c r="F1695" s="400">
        <f t="shared" si="392"/>
        <v>0</v>
      </c>
      <c r="G1695" s="400">
        <f t="shared" si="393"/>
        <v>0</v>
      </c>
      <c r="H1695" s="25">
        <f t="shared" si="394"/>
        <v>0</v>
      </c>
      <c r="I1695" s="119">
        <v>0</v>
      </c>
      <c r="J1695" s="119">
        <v>0</v>
      </c>
      <c r="K1695" s="119">
        <v>0</v>
      </c>
      <c r="L1695" s="119">
        <v>0</v>
      </c>
      <c r="M1695" s="25">
        <f t="shared" si="395"/>
        <v>0</v>
      </c>
      <c r="N1695" s="119">
        <v>0</v>
      </c>
      <c r="O1695" s="119">
        <v>0</v>
      </c>
      <c r="P1695" s="119">
        <v>0</v>
      </c>
      <c r="Q1695" s="119">
        <v>0</v>
      </c>
      <c r="R1695" s="25">
        <f t="shared" si="396"/>
        <v>0</v>
      </c>
      <c r="S1695" s="119">
        <v>0</v>
      </c>
      <c r="T1695" s="119">
        <v>0</v>
      </c>
      <c r="U1695" s="119">
        <v>0</v>
      </c>
      <c r="V1695" s="119">
        <v>0</v>
      </c>
      <c r="W1695" s="25">
        <f t="shared" si="397"/>
        <v>0</v>
      </c>
      <c r="X1695" s="25">
        <f t="shared" si="398"/>
        <v>0</v>
      </c>
      <c r="Y1695" s="25">
        <f ca="1">OFFSET('Cost Study'!$A$7,'Operations Support'!$C1695,'Operations Support'!$B1695)*$H1695</f>
        <v>0</v>
      </c>
      <c r="Z1695" s="26">
        <f ca="1">Y1695*'Cost Study'!$A$31</f>
        <v>0</v>
      </c>
      <c r="AA1695" s="26">
        <f ca="1">IF(A1695=10298,1.51,1)*IF($B1695&lt;3,$D1695*'Cost Study'!$A$32*OFFSET('Cost Study'!$A$7,'Operations Support'!$C1695,'Operations Support'!$B1695),0)</f>
        <v>0</v>
      </c>
      <c r="AB1695" s="27">
        <f ca="1">AA1695*'Cost Study'!$A$31</f>
        <v>0</v>
      </c>
      <c r="AC1695" s="26">
        <f ca="1">Y1695*'Cost Study'!$A$31</f>
        <v>0</v>
      </c>
      <c r="AD1695" s="27">
        <f ca="1">AA1695*'Cost Study'!$A$31</f>
        <v>0</v>
      </c>
      <c r="AE1695" s="363">
        <f t="shared" ca="1" si="399"/>
        <v>0</v>
      </c>
      <c r="AF1695" s="363">
        <f t="shared" ca="1" si="400"/>
        <v>0</v>
      </c>
      <c r="AH1695" s="704">
        <f>IFERROR($H1695/SUMIF($A:$A,$A1695,$H:$H)*SUMIF(Summary!$A$111:$A$187,$A1695,Summary!$P$111:$P$187),0)</f>
        <v>0</v>
      </c>
      <c r="AI1695" s="705">
        <f t="shared" ca="1" si="401"/>
        <v>0</v>
      </c>
      <c r="AJ1695" s="704">
        <f>IFERROR(H1695/SUMIF(A:A,A1695,H:H)*SUMIF(Summary!$A$111:$A$187,'Operations Support'!A1695,Summary!$Q$111:$Q$187),0)</f>
        <v>0</v>
      </c>
      <c r="AK1695" s="704">
        <f t="shared" ca="1" si="402"/>
        <v>0</v>
      </c>
      <c r="AM1695" s="704">
        <f>IFERROR($H1695/SUMIF($A:$A,$A1695,$H:$H)*SUMIF(Summary!$A$232:$A$268,$A1695,Summary!$P$232:$P$268),0)</f>
        <v>0</v>
      </c>
      <c r="AN1695" s="704">
        <f>IFERROR($H1695/SUMIF($A:$A,$A1695,$H:$H)*(SUMIF(Summary!$A$232:$A$268,$A1695,Summary!$L$232:$L$268)+SUMIF(Summary!$A$283:$A$319,$A1695,Summary!$L$283:$L$319))-AM1695,0)</f>
        <v>0</v>
      </c>
      <c r="AO1695" s="704">
        <f>IFERROR($H1695/SUMIF($A:$A,$A1695,$H:$H)*SUMIF(Summary!$A$232:$A$268,$A1695,Summary!$Q$232:$Q$268),0)</f>
        <v>0</v>
      </c>
      <c r="AP1695" s="704">
        <f>IFERROR($H1695/SUMIF($A:$A,$A1695,$H:$H)*(SUMIF(Summary!$A$232:$A$268,$A1695,Summary!$L$232:$L$268)+SUMIF(Summary!$A$283:$A$319,$A1695,Summary!$L$283:$L$319))-AO1695,0)</f>
        <v>0</v>
      </c>
      <c r="AQ1695" s="292"/>
      <c r="AR1695" s="704">
        <f t="shared" ca="1" si="403"/>
        <v>0</v>
      </c>
      <c r="AS1695" s="704">
        <f t="shared" ca="1" si="404"/>
        <v>0</v>
      </c>
    </row>
    <row r="1696" spans="1:45" x14ac:dyDescent="0.2">
      <c r="A1696" s="401">
        <v>3644</v>
      </c>
      <c r="B1696" s="402">
        <v>1</v>
      </c>
      <c r="C1696" s="403" t="s">
        <v>258</v>
      </c>
      <c r="D1696" s="400">
        <f t="shared" si="390"/>
        <v>0</v>
      </c>
      <c r="E1696" s="400">
        <f t="shared" si="391"/>
        <v>0</v>
      </c>
      <c r="F1696" s="400">
        <f t="shared" si="392"/>
        <v>0</v>
      </c>
      <c r="G1696" s="400">
        <f t="shared" si="393"/>
        <v>0</v>
      </c>
      <c r="H1696" s="25">
        <f t="shared" si="394"/>
        <v>0</v>
      </c>
      <c r="I1696" s="119">
        <v>0</v>
      </c>
      <c r="J1696" s="119">
        <v>0</v>
      </c>
      <c r="K1696" s="119">
        <v>0</v>
      </c>
      <c r="L1696" s="119">
        <v>0</v>
      </c>
      <c r="M1696" s="25">
        <f t="shared" si="395"/>
        <v>0</v>
      </c>
      <c r="N1696" s="119">
        <v>0</v>
      </c>
      <c r="O1696" s="119">
        <v>0</v>
      </c>
      <c r="P1696" s="119">
        <v>0</v>
      </c>
      <c r="Q1696" s="119">
        <v>0</v>
      </c>
      <c r="R1696" s="25">
        <f t="shared" si="396"/>
        <v>0</v>
      </c>
      <c r="S1696" s="119">
        <v>0</v>
      </c>
      <c r="T1696" s="119">
        <v>0</v>
      </c>
      <c r="U1696" s="119">
        <v>0</v>
      </c>
      <c r="V1696" s="119">
        <v>0</v>
      </c>
      <c r="W1696" s="25">
        <f t="shared" si="397"/>
        <v>0</v>
      </c>
      <c r="X1696" s="25">
        <f t="shared" si="398"/>
        <v>0</v>
      </c>
      <c r="Y1696" s="25">
        <f ca="1">OFFSET('Cost Study'!$A$7,'Operations Support'!$C1696,'Operations Support'!$B1696)*$H1696</f>
        <v>0</v>
      </c>
      <c r="Z1696" s="26">
        <f ca="1">Y1696*'Cost Study'!$A$31</f>
        <v>0</v>
      </c>
      <c r="AA1696" s="26">
        <f ca="1">IF(A1696=10298,1.51,1)*IF($B1696&lt;3,$D1696*'Cost Study'!$A$32*OFFSET('Cost Study'!$A$7,'Operations Support'!$C1696,'Operations Support'!$B1696),0)</f>
        <v>0</v>
      </c>
      <c r="AB1696" s="27">
        <f ca="1">AA1696*'Cost Study'!$A$31</f>
        <v>0</v>
      </c>
      <c r="AC1696" s="26">
        <f ca="1">Y1696*'Cost Study'!$A$31</f>
        <v>0</v>
      </c>
      <c r="AD1696" s="27">
        <f ca="1">AA1696*'Cost Study'!$A$31</f>
        <v>0</v>
      </c>
      <c r="AE1696" s="363">
        <f t="shared" ca="1" si="399"/>
        <v>0</v>
      </c>
      <c r="AF1696" s="363">
        <f t="shared" ca="1" si="400"/>
        <v>0</v>
      </c>
      <c r="AH1696" s="704">
        <f>IFERROR($H1696/SUMIF($A:$A,$A1696,$H:$H)*SUMIF(Summary!$A$111:$A$187,$A1696,Summary!$P$111:$P$187),0)</f>
        <v>0</v>
      </c>
      <c r="AI1696" s="705">
        <f t="shared" ca="1" si="401"/>
        <v>0</v>
      </c>
      <c r="AJ1696" s="704">
        <f>IFERROR(H1696/SUMIF(A:A,A1696,H:H)*SUMIF(Summary!$A$111:$A$187,'Operations Support'!A1696,Summary!$Q$111:$Q$187),0)</f>
        <v>0</v>
      </c>
      <c r="AK1696" s="704">
        <f t="shared" ca="1" si="402"/>
        <v>0</v>
      </c>
      <c r="AM1696" s="704">
        <f>IFERROR($H1696/SUMIF($A:$A,$A1696,$H:$H)*SUMIF(Summary!$A$232:$A$268,$A1696,Summary!$P$232:$P$268),0)</f>
        <v>0</v>
      </c>
      <c r="AN1696" s="704">
        <f>IFERROR($H1696/SUMIF($A:$A,$A1696,$H:$H)*(SUMIF(Summary!$A$232:$A$268,$A1696,Summary!$L$232:$L$268)+SUMIF(Summary!$A$283:$A$319,$A1696,Summary!$L$283:$L$319))-AM1696,0)</f>
        <v>0</v>
      </c>
      <c r="AO1696" s="704">
        <f>IFERROR($H1696/SUMIF($A:$A,$A1696,$H:$H)*SUMIF(Summary!$A$232:$A$268,$A1696,Summary!$Q$232:$Q$268),0)</f>
        <v>0</v>
      </c>
      <c r="AP1696" s="704">
        <f>IFERROR($H1696/SUMIF($A:$A,$A1696,$H:$H)*(SUMIF(Summary!$A$232:$A$268,$A1696,Summary!$L$232:$L$268)+SUMIF(Summary!$A$283:$A$319,$A1696,Summary!$L$283:$L$319))-AO1696,0)</f>
        <v>0</v>
      </c>
      <c r="AQ1696" s="292"/>
      <c r="AR1696" s="704">
        <f t="shared" ca="1" si="403"/>
        <v>0</v>
      </c>
      <c r="AS1696" s="704">
        <f t="shared" ca="1" si="404"/>
        <v>0</v>
      </c>
    </row>
    <row r="1697" spans="1:45" x14ac:dyDescent="0.2">
      <c r="A1697" s="401">
        <v>3644</v>
      </c>
      <c r="B1697" s="402">
        <v>1</v>
      </c>
      <c r="C1697" s="403" t="s">
        <v>259</v>
      </c>
      <c r="D1697" s="400">
        <f t="shared" si="390"/>
        <v>0</v>
      </c>
      <c r="E1697" s="400">
        <f t="shared" si="391"/>
        <v>0</v>
      </c>
      <c r="F1697" s="400">
        <f t="shared" si="392"/>
        <v>0</v>
      </c>
      <c r="G1697" s="400">
        <f t="shared" si="393"/>
        <v>0</v>
      </c>
      <c r="H1697" s="25">
        <f t="shared" si="394"/>
        <v>0</v>
      </c>
      <c r="I1697" s="119">
        <v>0</v>
      </c>
      <c r="J1697" s="119">
        <v>0</v>
      </c>
      <c r="K1697" s="119">
        <v>0</v>
      </c>
      <c r="L1697" s="119">
        <v>0</v>
      </c>
      <c r="M1697" s="25">
        <f t="shared" si="395"/>
        <v>0</v>
      </c>
      <c r="N1697" s="119">
        <v>0</v>
      </c>
      <c r="O1697" s="119">
        <v>0</v>
      </c>
      <c r="P1697" s="119">
        <v>0</v>
      </c>
      <c r="Q1697" s="119">
        <v>0</v>
      </c>
      <c r="R1697" s="25">
        <f t="shared" si="396"/>
        <v>0</v>
      </c>
      <c r="S1697" s="119">
        <v>0</v>
      </c>
      <c r="T1697" s="119">
        <v>0</v>
      </c>
      <c r="U1697" s="119">
        <v>0</v>
      </c>
      <c r="V1697" s="119">
        <v>0</v>
      </c>
      <c r="W1697" s="25">
        <f t="shared" si="397"/>
        <v>0</v>
      </c>
      <c r="X1697" s="25">
        <f t="shared" si="398"/>
        <v>0</v>
      </c>
      <c r="Y1697" s="25">
        <f ca="1">OFFSET('Cost Study'!$A$7,'Operations Support'!$C1697,'Operations Support'!$B1697)*$H1697</f>
        <v>0</v>
      </c>
      <c r="Z1697" s="26">
        <f ca="1">Y1697*'Cost Study'!$A$31</f>
        <v>0</v>
      </c>
      <c r="AA1697" s="26">
        <f ca="1">IF(A1697=10298,1.51,1)*IF($B1697&lt;3,$D1697*'Cost Study'!$A$32*OFFSET('Cost Study'!$A$7,'Operations Support'!$C1697,'Operations Support'!$B1697),0)</f>
        <v>0</v>
      </c>
      <c r="AB1697" s="27">
        <f ca="1">AA1697*'Cost Study'!$A$31</f>
        <v>0</v>
      </c>
      <c r="AC1697" s="26">
        <f ca="1">Y1697*'Cost Study'!$A$31</f>
        <v>0</v>
      </c>
      <c r="AD1697" s="27">
        <f ca="1">AA1697*'Cost Study'!$A$31</f>
        <v>0</v>
      </c>
      <c r="AE1697" s="363">
        <f t="shared" ca="1" si="399"/>
        <v>0</v>
      </c>
      <c r="AF1697" s="363">
        <f t="shared" ca="1" si="400"/>
        <v>0</v>
      </c>
      <c r="AH1697" s="704">
        <f>IFERROR($H1697/SUMIF($A:$A,$A1697,$H:$H)*SUMIF(Summary!$A$111:$A$187,$A1697,Summary!$P$111:$P$187),0)</f>
        <v>0</v>
      </c>
      <c r="AI1697" s="705">
        <f t="shared" ca="1" si="401"/>
        <v>0</v>
      </c>
      <c r="AJ1697" s="704">
        <f>IFERROR(H1697/SUMIF(A:A,A1697,H:H)*SUMIF(Summary!$A$111:$A$187,'Operations Support'!A1697,Summary!$Q$111:$Q$187),0)</f>
        <v>0</v>
      </c>
      <c r="AK1697" s="704">
        <f t="shared" ca="1" si="402"/>
        <v>0</v>
      </c>
      <c r="AM1697" s="704">
        <f>IFERROR($H1697/SUMIF($A:$A,$A1697,$H:$H)*SUMIF(Summary!$A$232:$A$268,$A1697,Summary!$P$232:$P$268),0)</f>
        <v>0</v>
      </c>
      <c r="AN1697" s="704">
        <f>IFERROR($H1697/SUMIF($A:$A,$A1697,$H:$H)*(SUMIF(Summary!$A$232:$A$268,$A1697,Summary!$L$232:$L$268)+SUMIF(Summary!$A$283:$A$319,$A1697,Summary!$L$283:$L$319))-AM1697,0)</f>
        <v>0</v>
      </c>
      <c r="AO1697" s="704">
        <f>IFERROR($H1697/SUMIF($A:$A,$A1697,$H:$H)*SUMIF(Summary!$A$232:$A$268,$A1697,Summary!$Q$232:$Q$268),0)</f>
        <v>0</v>
      </c>
      <c r="AP1697" s="704">
        <f>IFERROR($H1697/SUMIF($A:$A,$A1697,$H:$H)*(SUMIF(Summary!$A$232:$A$268,$A1697,Summary!$L$232:$L$268)+SUMIF(Summary!$A$283:$A$319,$A1697,Summary!$L$283:$L$319))-AO1697,0)</f>
        <v>0</v>
      </c>
      <c r="AQ1697" s="292"/>
      <c r="AR1697" s="704">
        <f t="shared" ca="1" si="403"/>
        <v>0</v>
      </c>
      <c r="AS1697" s="704">
        <f t="shared" ca="1" si="404"/>
        <v>0</v>
      </c>
    </row>
    <row r="1698" spans="1:45" x14ac:dyDescent="0.2">
      <c r="A1698" s="401">
        <v>3644</v>
      </c>
      <c r="B1698" s="402">
        <v>1</v>
      </c>
      <c r="C1698" s="403" t="s">
        <v>260</v>
      </c>
      <c r="D1698" s="400">
        <f t="shared" si="390"/>
        <v>4725.8</v>
      </c>
      <c r="E1698" s="400">
        <f t="shared" si="391"/>
        <v>0</v>
      </c>
      <c r="F1698" s="400">
        <f t="shared" si="392"/>
        <v>6078.2</v>
      </c>
      <c r="G1698" s="400">
        <f t="shared" si="393"/>
        <v>0</v>
      </c>
      <c r="H1698" s="25">
        <f t="shared" si="394"/>
        <v>10804</v>
      </c>
      <c r="I1698" s="119">
        <v>1864.9</v>
      </c>
      <c r="J1698" s="119">
        <v>0</v>
      </c>
      <c r="K1698" s="119">
        <v>2870.1</v>
      </c>
      <c r="L1698" s="119">
        <v>0</v>
      </c>
      <c r="M1698" s="25">
        <f t="shared" si="395"/>
        <v>4735</v>
      </c>
      <c r="N1698" s="119">
        <v>2671.9</v>
      </c>
      <c r="O1698" s="119">
        <v>0</v>
      </c>
      <c r="P1698" s="119">
        <v>2425.1</v>
      </c>
      <c r="Q1698" s="119">
        <v>0</v>
      </c>
      <c r="R1698" s="25">
        <f t="shared" si="396"/>
        <v>5097</v>
      </c>
      <c r="S1698" s="119">
        <v>189</v>
      </c>
      <c r="T1698" s="119">
        <v>0</v>
      </c>
      <c r="U1698" s="119">
        <v>783</v>
      </c>
      <c r="V1698" s="119">
        <v>0</v>
      </c>
      <c r="W1698" s="25">
        <f t="shared" si="397"/>
        <v>972</v>
      </c>
      <c r="X1698" s="25">
        <f t="shared" si="398"/>
        <v>360.13333333333333</v>
      </c>
      <c r="Y1698" s="25">
        <f ca="1">OFFSET('Cost Study'!$A$7,'Operations Support'!$C1698,'Operations Support'!$B1698)*$H1698</f>
        <v>10047.720000000001</v>
      </c>
      <c r="Z1698" s="26">
        <f ca="1">Y1698*'Cost Study'!$A$31</f>
        <v>559245.34223517962</v>
      </c>
      <c r="AA1698" s="26">
        <f ca="1">IF(A1698=10298,1.51,1)*IF($B1698&lt;3,$D1698*'Cost Study'!$A$32*OFFSET('Cost Study'!$A$7,'Operations Support'!$C1698,'Operations Support'!$B1698),0)</f>
        <v>439.49940000000004</v>
      </c>
      <c r="AB1698" s="27">
        <f ca="1">AA1698*'Cost Study'!$A$31</f>
        <v>24462.066256340353</v>
      </c>
      <c r="AC1698" s="26">
        <f ca="1">Y1698*'Cost Study'!$A$31</f>
        <v>559245.34223517962</v>
      </c>
      <c r="AD1698" s="27">
        <f ca="1">AA1698*'Cost Study'!$A$31</f>
        <v>24462.066256340353</v>
      </c>
      <c r="AE1698" s="363">
        <f t="shared" ca="1" si="399"/>
        <v>583707.40849151998</v>
      </c>
      <c r="AF1698" s="363">
        <f t="shared" ca="1" si="400"/>
        <v>583707.40849151998</v>
      </c>
      <c r="AH1698" s="704">
        <f>IFERROR($H1698/SUMIF($A:$A,$A1698,$H:$H)*SUMIF(Summary!$A$111:$A$187,$A1698,Summary!$P$111:$P$187),0)</f>
        <v>331658.03204310202</v>
      </c>
      <c r="AI1698" s="705">
        <f t="shared" ca="1" si="401"/>
        <v>252049.37644841796</v>
      </c>
      <c r="AJ1698" s="704">
        <f>IFERROR(H1698/SUMIF(A:A,A1698,H:H)*SUMIF(Summary!$A$111:$A$187,'Operations Support'!A1698,Summary!$Q$111:$Q$187),0)</f>
        <v>331731.95447472431</v>
      </c>
      <c r="AK1698" s="704">
        <f t="shared" ca="1" si="402"/>
        <v>251975.45401679567</v>
      </c>
      <c r="AM1698" s="704">
        <f>IFERROR($H1698/SUMIF($A:$A,$A1698,$H:$H)*SUMIF(Summary!$A$232:$A$268,$A1698,Summary!$P$232:$P$268),0)</f>
        <v>61772.895999467757</v>
      </c>
      <c r="AN1698" s="704">
        <f>IFERROR($H1698/SUMIF($A:$A,$A1698,$H:$H)*(SUMIF(Summary!$A$232:$A$268,$A1698,Summary!$L$232:$L$268)+SUMIF(Summary!$A$283:$A$319,$A1698,Summary!$L$283:$L$319))-AM1698,0)</f>
        <v>230258.76850211568</v>
      </c>
      <c r="AO1698" s="704">
        <f>IFERROR($H1698/SUMIF($A:$A,$A1698,$H:$H)*SUMIF(Summary!$A$232:$A$268,$A1698,Summary!$Q$232:$Q$268),0)</f>
        <v>61786.664406198324</v>
      </c>
      <c r="AP1698" s="704">
        <f>IFERROR($H1698/SUMIF($A:$A,$A1698,$H:$H)*(SUMIF(Summary!$A$232:$A$268,$A1698,Summary!$L$232:$L$268)+SUMIF(Summary!$A$283:$A$319,$A1698,Summary!$L$283:$L$319))-AO1698,0)</f>
        <v>230245.00009538513</v>
      </c>
      <c r="AQ1698" s="292"/>
      <c r="AR1698" s="704">
        <f t="shared" ca="1" si="403"/>
        <v>482308.14495053363</v>
      </c>
      <c r="AS1698" s="704">
        <f t="shared" ca="1" si="404"/>
        <v>482220.4541121808</v>
      </c>
    </row>
    <row r="1699" spans="1:45" x14ac:dyDescent="0.2">
      <c r="A1699" s="401">
        <v>3644</v>
      </c>
      <c r="B1699" s="402">
        <v>1</v>
      </c>
      <c r="C1699" s="403" t="s">
        <v>261</v>
      </c>
      <c r="D1699" s="400">
        <f t="shared" si="390"/>
        <v>0</v>
      </c>
      <c r="E1699" s="400">
        <f t="shared" si="391"/>
        <v>0</v>
      </c>
      <c r="F1699" s="400">
        <f t="shared" si="392"/>
        <v>0</v>
      </c>
      <c r="G1699" s="400">
        <f t="shared" si="393"/>
        <v>0</v>
      </c>
      <c r="H1699" s="25">
        <f t="shared" si="394"/>
        <v>0</v>
      </c>
      <c r="I1699" s="119">
        <v>0</v>
      </c>
      <c r="J1699" s="119">
        <v>0</v>
      </c>
      <c r="K1699" s="119">
        <v>0</v>
      </c>
      <c r="L1699" s="119">
        <v>0</v>
      </c>
      <c r="M1699" s="25">
        <f t="shared" si="395"/>
        <v>0</v>
      </c>
      <c r="N1699" s="119">
        <v>0</v>
      </c>
      <c r="O1699" s="119">
        <v>0</v>
      </c>
      <c r="P1699" s="119">
        <v>0</v>
      </c>
      <c r="Q1699" s="119">
        <v>0</v>
      </c>
      <c r="R1699" s="25">
        <f t="shared" si="396"/>
        <v>0</v>
      </c>
      <c r="S1699" s="119">
        <v>0</v>
      </c>
      <c r="T1699" s="119">
        <v>0</v>
      </c>
      <c r="U1699" s="119">
        <v>0</v>
      </c>
      <c r="V1699" s="119">
        <v>0</v>
      </c>
      <c r="W1699" s="25">
        <f t="shared" si="397"/>
        <v>0</v>
      </c>
      <c r="X1699" s="25">
        <f t="shared" si="398"/>
        <v>0</v>
      </c>
      <c r="Y1699" s="25">
        <f ca="1">OFFSET('Cost Study'!$A$7,'Operations Support'!$C1699,'Operations Support'!$B1699)*$H1699</f>
        <v>0</v>
      </c>
      <c r="Z1699" s="26">
        <f ca="1">Y1699*'Cost Study'!$A$31</f>
        <v>0</v>
      </c>
      <c r="AA1699" s="26">
        <f ca="1">IF(A1699=10298,1.51,1)*IF($B1699&lt;3,$D1699*'Cost Study'!$A$32*OFFSET('Cost Study'!$A$7,'Operations Support'!$C1699,'Operations Support'!$B1699),0)</f>
        <v>0</v>
      </c>
      <c r="AB1699" s="27">
        <f ca="1">AA1699*'Cost Study'!$A$31</f>
        <v>0</v>
      </c>
      <c r="AC1699" s="26">
        <f ca="1">Y1699*'Cost Study'!$A$31</f>
        <v>0</v>
      </c>
      <c r="AD1699" s="27">
        <f ca="1">AA1699*'Cost Study'!$A$31</f>
        <v>0</v>
      </c>
      <c r="AE1699" s="363">
        <f t="shared" ca="1" si="399"/>
        <v>0</v>
      </c>
      <c r="AF1699" s="363">
        <f t="shared" ca="1" si="400"/>
        <v>0</v>
      </c>
      <c r="AH1699" s="704">
        <f>IFERROR($H1699/SUMIF($A:$A,$A1699,$H:$H)*SUMIF(Summary!$A$111:$A$187,$A1699,Summary!$P$111:$P$187),0)</f>
        <v>0</v>
      </c>
      <c r="AI1699" s="705">
        <f t="shared" ca="1" si="401"/>
        <v>0</v>
      </c>
      <c r="AJ1699" s="704">
        <f>IFERROR(H1699/SUMIF(A:A,A1699,H:H)*SUMIF(Summary!$A$111:$A$187,'Operations Support'!A1699,Summary!$Q$111:$Q$187),0)</f>
        <v>0</v>
      </c>
      <c r="AK1699" s="704">
        <f t="shared" ca="1" si="402"/>
        <v>0</v>
      </c>
      <c r="AM1699" s="704">
        <f>IFERROR($H1699/SUMIF($A:$A,$A1699,$H:$H)*SUMIF(Summary!$A$232:$A$268,$A1699,Summary!$P$232:$P$268),0)</f>
        <v>0</v>
      </c>
      <c r="AN1699" s="704">
        <f>IFERROR($H1699/SUMIF($A:$A,$A1699,$H:$H)*(SUMIF(Summary!$A$232:$A$268,$A1699,Summary!$L$232:$L$268)+SUMIF(Summary!$A$283:$A$319,$A1699,Summary!$L$283:$L$319))-AM1699,0)</f>
        <v>0</v>
      </c>
      <c r="AO1699" s="704">
        <f>IFERROR($H1699/SUMIF($A:$A,$A1699,$H:$H)*SUMIF(Summary!$A$232:$A$268,$A1699,Summary!$Q$232:$Q$268),0)</f>
        <v>0</v>
      </c>
      <c r="AP1699" s="704">
        <f>IFERROR($H1699/SUMIF($A:$A,$A1699,$H:$H)*(SUMIF(Summary!$A$232:$A$268,$A1699,Summary!$L$232:$L$268)+SUMIF(Summary!$A$283:$A$319,$A1699,Summary!$L$283:$L$319))-AO1699,0)</f>
        <v>0</v>
      </c>
      <c r="AQ1699" s="292"/>
      <c r="AR1699" s="704">
        <f t="shared" ca="1" si="403"/>
        <v>0</v>
      </c>
      <c r="AS1699" s="704">
        <f t="shared" ca="1" si="404"/>
        <v>0</v>
      </c>
    </row>
    <row r="1700" spans="1:45" x14ac:dyDescent="0.2">
      <c r="A1700" s="401">
        <v>3644</v>
      </c>
      <c r="B1700" s="402">
        <v>1</v>
      </c>
      <c r="C1700" s="403" t="s">
        <v>262</v>
      </c>
      <c r="D1700" s="400">
        <f t="shared" si="390"/>
        <v>4194</v>
      </c>
      <c r="E1700" s="400">
        <f t="shared" si="391"/>
        <v>0</v>
      </c>
      <c r="F1700" s="400">
        <f t="shared" si="392"/>
        <v>31056</v>
      </c>
      <c r="G1700" s="400">
        <f t="shared" si="393"/>
        <v>0</v>
      </c>
      <c r="H1700" s="25">
        <f t="shared" si="394"/>
        <v>35250</v>
      </c>
      <c r="I1700" s="119">
        <v>2308</v>
      </c>
      <c r="J1700" s="119">
        <v>0</v>
      </c>
      <c r="K1700" s="119">
        <v>12786</v>
      </c>
      <c r="L1700" s="119">
        <v>0</v>
      </c>
      <c r="M1700" s="25">
        <f t="shared" si="395"/>
        <v>15094</v>
      </c>
      <c r="N1700" s="119">
        <v>1628</v>
      </c>
      <c r="O1700" s="119">
        <v>0</v>
      </c>
      <c r="P1700" s="119">
        <v>15956</v>
      </c>
      <c r="Q1700" s="119">
        <v>0</v>
      </c>
      <c r="R1700" s="25">
        <f t="shared" si="396"/>
        <v>17584</v>
      </c>
      <c r="S1700" s="119">
        <v>258</v>
      </c>
      <c r="T1700" s="119">
        <v>0</v>
      </c>
      <c r="U1700" s="119">
        <v>2314</v>
      </c>
      <c r="V1700" s="119">
        <v>0</v>
      </c>
      <c r="W1700" s="25">
        <f t="shared" si="397"/>
        <v>2572</v>
      </c>
      <c r="X1700" s="25">
        <f t="shared" si="398"/>
        <v>1175</v>
      </c>
      <c r="Y1700" s="25">
        <f ca="1">OFFSET('Cost Study'!$A$7,'Operations Support'!$C1700,'Operations Support'!$B1700)*$H1700</f>
        <v>39832.499999999993</v>
      </c>
      <c r="Z1700" s="26">
        <f ca="1">Y1700*'Cost Study'!$A$31</f>
        <v>2217034.3216752443</v>
      </c>
      <c r="AA1700" s="26">
        <f ca="1">IF(A1700=10298,1.51,1)*IF($B1700&lt;3,$D1700*'Cost Study'!$A$32*OFFSET('Cost Study'!$A$7,'Operations Support'!$C1700,'Operations Support'!$B1700),0)</f>
        <v>473.92199999999997</v>
      </c>
      <c r="AB1700" s="27">
        <f ca="1">AA1700*'Cost Study'!$A$31</f>
        <v>26377.99133363397</v>
      </c>
      <c r="AC1700" s="26">
        <f ca="1">Y1700*'Cost Study'!$A$31</f>
        <v>2217034.3216752443</v>
      </c>
      <c r="AD1700" s="27">
        <f ca="1">AA1700*'Cost Study'!$A$31</f>
        <v>26377.99133363397</v>
      </c>
      <c r="AE1700" s="363">
        <f t="shared" ca="1" si="399"/>
        <v>2243412.3130088784</v>
      </c>
      <c r="AF1700" s="363">
        <f t="shared" ca="1" si="400"/>
        <v>2243412.3130088784</v>
      </c>
      <c r="AH1700" s="704">
        <f>IFERROR($H1700/SUMIF($A:$A,$A1700,$H:$H)*SUMIF(Summary!$A$111:$A$187,$A1700,Summary!$P$111:$P$187),0)</f>
        <v>1082094.1900702838</v>
      </c>
      <c r="AI1700" s="705">
        <f t="shared" ca="1" si="401"/>
        <v>1161318.1229385945</v>
      </c>
      <c r="AJ1700" s="704">
        <f>IFERROR(H1700/SUMIF(A:A,A1700,H:H)*SUMIF(Summary!$A$111:$A$187,'Operations Support'!A1700,Summary!$Q$111:$Q$187),0)</f>
        <v>1082335.3753456157</v>
      </c>
      <c r="AK1700" s="704">
        <f t="shared" ca="1" si="402"/>
        <v>1161076.9376632627</v>
      </c>
      <c r="AM1700" s="704">
        <f>IFERROR($H1700/SUMIF($A:$A,$A1700,$H:$H)*SUMIF(Summary!$A$232:$A$268,$A1700,Summary!$P$232:$P$268),0)</f>
        <v>201545.22250844489</v>
      </c>
      <c r="AN1700" s="704">
        <f>IFERROR($H1700/SUMIF($A:$A,$A1700,$H:$H)*(SUMIF(Summary!$A$232:$A$268,$A1700,Summary!$L$232:$L$268)+SUMIF(Summary!$A$283:$A$319,$A1700,Summary!$L$283:$L$319))-AM1700,0)</f>
        <v>751260.79134575871</v>
      </c>
      <c r="AO1700" s="704">
        <f>IFERROR($H1700/SUMIF($A:$A,$A1700,$H:$H)*SUMIF(Summary!$A$232:$A$268,$A1700,Summary!$Q$232:$Q$268),0)</f>
        <v>201590.14442044531</v>
      </c>
      <c r="AP1700" s="704">
        <f>IFERROR($H1700/SUMIF($A:$A,$A1700,$H:$H)*(SUMIF(Summary!$A$232:$A$268,$A1700,Summary!$L$232:$L$268)+SUMIF(Summary!$A$283:$A$319,$A1700,Summary!$L$283:$L$319))-AO1700,0)</f>
        <v>751215.86943375831</v>
      </c>
      <c r="AQ1700" s="292"/>
      <c r="AR1700" s="704">
        <f t="shared" ca="1" si="403"/>
        <v>1912578.9142843531</v>
      </c>
      <c r="AS1700" s="704">
        <f t="shared" ca="1" si="404"/>
        <v>1912292.807097021</v>
      </c>
    </row>
    <row r="1701" spans="1:45" x14ac:dyDescent="0.2">
      <c r="A1701" s="401">
        <v>3644</v>
      </c>
      <c r="B1701" s="402">
        <v>1</v>
      </c>
      <c r="C1701" s="403" t="s">
        <v>263</v>
      </c>
      <c r="D1701" s="400">
        <f t="shared" si="390"/>
        <v>0</v>
      </c>
      <c r="E1701" s="400">
        <f t="shared" si="391"/>
        <v>0</v>
      </c>
      <c r="F1701" s="400">
        <f t="shared" si="392"/>
        <v>0</v>
      </c>
      <c r="G1701" s="400">
        <f t="shared" si="393"/>
        <v>0</v>
      </c>
      <c r="H1701" s="25">
        <f t="shared" si="394"/>
        <v>0</v>
      </c>
      <c r="I1701" s="119">
        <v>0</v>
      </c>
      <c r="J1701" s="119">
        <v>0</v>
      </c>
      <c r="K1701" s="119">
        <v>0</v>
      </c>
      <c r="L1701" s="119">
        <v>0</v>
      </c>
      <c r="M1701" s="25">
        <f t="shared" si="395"/>
        <v>0</v>
      </c>
      <c r="N1701" s="119">
        <v>0</v>
      </c>
      <c r="O1701" s="119">
        <v>0</v>
      </c>
      <c r="P1701" s="119">
        <v>0</v>
      </c>
      <c r="Q1701" s="119">
        <v>0</v>
      </c>
      <c r="R1701" s="25">
        <f t="shared" si="396"/>
        <v>0</v>
      </c>
      <c r="S1701" s="119">
        <v>0</v>
      </c>
      <c r="T1701" s="119">
        <v>0</v>
      </c>
      <c r="U1701" s="119">
        <v>0</v>
      </c>
      <c r="V1701" s="119">
        <v>0</v>
      </c>
      <c r="W1701" s="25">
        <f t="shared" si="397"/>
        <v>0</v>
      </c>
      <c r="X1701" s="25">
        <f t="shared" si="398"/>
        <v>0</v>
      </c>
      <c r="Y1701" s="25">
        <f ca="1">OFFSET('Cost Study'!$A$7,'Operations Support'!$C1701,'Operations Support'!$B1701)*$H1701</f>
        <v>0</v>
      </c>
      <c r="Z1701" s="26">
        <f ca="1">Y1701*'Cost Study'!$A$31</f>
        <v>0</v>
      </c>
      <c r="AA1701" s="26">
        <f ca="1">IF(A1701=10298,1.51,1)*IF($B1701&lt;3,$D1701*'Cost Study'!$A$32*OFFSET('Cost Study'!$A$7,'Operations Support'!$C1701,'Operations Support'!$B1701),0)</f>
        <v>0</v>
      </c>
      <c r="AB1701" s="27">
        <f ca="1">AA1701*'Cost Study'!$A$31</f>
        <v>0</v>
      </c>
      <c r="AC1701" s="26">
        <f ca="1">Y1701*'Cost Study'!$A$31</f>
        <v>0</v>
      </c>
      <c r="AD1701" s="27">
        <f ca="1">AA1701*'Cost Study'!$A$31</f>
        <v>0</v>
      </c>
      <c r="AE1701" s="363">
        <f t="shared" ca="1" si="399"/>
        <v>0</v>
      </c>
      <c r="AF1701" s="363">
        <f t="shared" ca="1" si="400"/>
        <v>0</v>
      </c>
      <c r="AH1701" s="704">
        <f>IFERROR($H1701/SUMIF($A:$A,$A1701,$H:$H)*SUMIF(Summary!$A$111:$A$187,$A1701,Summary!$P$111:$P$187),0)</f>
        <v>0</v>
      </c>
      <c r="AI1701" s="705">
        <f t="shared" ca="1" si="401"/>
        <v>0</v>
      </c>
      <c r="AJ1701" s="704">
        <f>IFERROR(H1701/SUMIF(A:A,A1701,H:H)*SUMIF(Summary!$A$111:$A$187,'Operations Support'!A1701,Summary!$Q$111:$Q$187),0)</f>
        <v>0</v>
      </c>
      <c r="AK1701" s="704">
        <f t="shared" ca="1" si="402"/>
        <v>0</v>
      </c>
      <c r="AM1701" s="704">
        <f>IFERROR($H1701/SUMIF($A:$A,$A1701,$H:$H)*SUMIF(Summary!$A$232:$A$268,$A1701,Summary!$P$232:$P$268),0)</f>
        <v>0</v>
      </c>
      <c r="AN1701" s="704">
        <f>IFERROR($H1701/SUMIF($A:$A,$A1701,$H:$H)*(SUMIF(Summary!$A$232:$A$268,$A1701,Summary!$L$232:$L$268)+SUMIF(Summary!$A$283:$A$319,$A1701,Summary!$L$283:$L$319))-AM1701,0)</f>
        <v>0</v>
      </c>
      <c r="AO1701" s="704">
        <f>IFERROR($H1701/SUMIF($A:$A,$A1701,$H:$H)*SUMIF(Summary!$A$232:$A$268,$A1701,Summary!$Q$232:$Q$268),0)</f>
        <v>0</v>
      </c>
      <c r="AP1701" s="704">
        <f>IFERROR($H1701/SUMIF($A:$A,$A1701,$H:$H)*(SUMIF(Summary!$A$232:$A$268,$A1701,Summary!$L$232:$L$268)+SUMIF(Summary!$A$283:$A$319,$A1701,Summary!$L$283:$L$319))-AO1701,0)</f>
        <v>0</v>
      </c>
      <c r="AQ1701" s="292"/>
      <c r="AR1701" s="704">
        <f t="shared" ca="1" si="403"/>
        <v>0</v>
      </c>
      <c r="AS1701" s="704">
        <f t="shared" ca="1" si="404"/>
        <v>0</v>
      </c>
    </row>
    <row r="1702" spans="1:45" x14ac:dyDescent="0.2">
      <c r="A1702" s="401">
        <v>3644</v>
      </c>
      <c r="B1702" s="402">
        <v>1</v>
      </c>
      <c r="C1702" s="403" t="s">
        <v>264</v>
      </c>
      <c r="D1702" s="400">
        <f t="shared" si="390"/>
        <v>3</v>
      </c>
      <c r="E1702" s="400">
        <f t="shared" si="391"/>
        <v>0</v>
      </c>
      <c r="F1702" s="400">
        <f t="shared" si="392"/>
        <v>7</v>
      </c>
      <c r="G1702" s="400">
        <f t="shared" si="393"/>
        <v>0</v>
      </c>
      <c r="H1702" s="25">
        <f t="shared" si="394"/>
        <v>10</v>
      </c>
      <c r="I1702" s="119">
        <v>0</v>
      </c>
      <c r="J1702" s="119">
        <v>0</v>
      </c>
      <c r="K1702" s="119">
        <v>0</v>
      </c>
      <c r="L1702" s="119">
        <v>0</v>
      </c>
      <c r="M1702" s="25">
        <f t="shared" si="395"/>
        <v>0</v>
      </c>
      <c r="N1702" s="119">
        <v>0</v>
      </c>
      <c r="O1702" s="119">
        <v>0</v>
      </c>
      <c r="P1702" s="119">
        <v>1</v>
      </c>
      <c r="Q1702" s="119">
        <v>0</v>
      </c>
      <c r="R1702" s="25">
        <f t="shared" si="396"/>
        <v>1</v>
      </c>
      <c r="S1702" s="119">
        <v>3</v>
      </c>
      <c r="T1702" s="119">
        <v>0</v>
      </c>
      <c r="U1702" s="119">
        <v>6</v>
      </c>
      <c r="V1702" s="119">
        <v>0</v>
      </c>
      <c r="W1702" s="25">
        <f t="shared" si="397"/>
        <v>9</v>
      </c>
      <c r="X1702" s="25">
        <f t="shared" si="398"/>
        <v>0.33333333333333331</v>
      </c>
      <c r="Y1702" s="25">
        <f ca="1">OFFSET('Cost Study'!$A$7,'Operations Support'!$C1702,'Operations Support'!$B1702)*$H1702</f>
        <v>19.8</v>
      </c>
      <c r="Z1702" s="26">
        <f ca="1">Y1702*'Cost Study'!$A$31</f>
        <v>1102.0468102471561</v>
      </c>
      <c r="AA1702" s="26">
        <f ca="1">IF(A1702=10298,1.51,1)*IF($B1702&lt;3,$D1702*'Cost Study'!$A$32*OFFSET('Cost Study'!$A$7,'Operations Support'!$C1702,'Operations Support'!$B1702),0)</f>
        <v>0.59400000000000008</v>
      </c>
      <c r="AB1702" s="27">
        <f ca="1">AA1702*'Cost Study'!$A$31</f>
        <v>33.061404307414684</v>
      </c>
      <c r="AC1702" s="26">
        <f ca="1">Y1702*'Cost Study'!$A$31</f>
        <v>1102.0468102471561</v>
      </c>
      <c r="AD1702" s="27">
        <f ca="1">AA1702*'Cost Study'!$A$31</f>
        <v>33.061404307414684</v>
      </c>
      <c r="AE1702" s="363">
        <f t="shared" ca="1" si="399"/>
        <v>1135.1082145545708</v>
      </c>
      <c r="AF1702" s="363">
        <f t="shared" ca="1" si="400"/>
        <v>1135.1082145545708</v>
      </c>
      <c r="AH1702" s="704">
        <f>IFERROR($H1702/SUMIF($A:$A,$A1702,$H:$H)*SUMIF(Summary!$A$111:$A$187,$A1702,Summary!$P$111:$P$187),0)</f>
        <v>306.97707519724366</v>
      </c>
      <c r="AI1702" s="705">
        <f t="shared" ca="1" si="401"/>
        <v>828.13113935732713</v>
      </c>
      <c r="AJ1702" s="704">
        <f>IFERROR(H1702/SUMIF(A:A,A1702,H:H)*SUMIF(Summary!$A$111:$A$187,'Operations Support'!A1702,Summary!$Q$111:$Q$187),0)</f>
        <v>307.04549655194774</v>
      </c>
      <c r="AK1702" s="704">
        <f t="shared" ca="1" si="402"/>
        <v>828.06271800262311</v>
      </c>
      <c r="AM1702" s="704">
        <f>IFERROR($H1702/SUMIF($A:$A,$A1702,$H:$H)*SUMIF(Summary!$A$232:$A$268,$A1702,Summary!$P$232:$P$268),0)</f>
        <v>57.175949647785785</v>
      </c>
      <c r="AN1702" s="704">
        <f>IFERROR($H1702/SUMIF($A:$A,$A1702,$H:$H)*(SUMIF(Summary!$A$232:$A$268,$A1702,Summary!$L$232:$L$268)+SUMIF(Summary!$A$283:$A$319,$A1702,Summary!$L$283:$L$319))-AM1702,0)</f>
        <v>213.12362875056988</v>
      </c>
      <c r="AO1702" s="704">
        <f>IFERROR($H1702/SUMIF($A:$A,$A1702,$H:$H)*SUMIF(Summary!$A$232:$A$268,$A1702,Summary!$Q$232:$Q$268),0)</f>
        <v>57.188693452608597</v>
      </c>
      <c r="AP1702" s="704">
        <f>IFERROR($H1702/SUMIF($A:$A,$A1702,$H:$H)*(SUMIF(Summary!$A$232:$A$268,$A1702,Summary!$L$232:$L$268)+SUMIF(Summary!$A$283:$A$319,$A1702,Summary!$L$283:$L$319))-AO1702,0)</f>
        <v>213.11088494574707</v>
      </c>
      <c r="AQ1702" s="292"/>
      <c r="AR1702" s="704">
        <f t="shared" ca="1" si="403"/>
        <v>1041.254768107897</v>
      </c>
      <c r="AS1702" s="704">
        <f t="shared" ca="1" si="404"/>
        <v>1041.1736029483702</v>
      </c>
    </row>
    <row r="1703" spans="1:45" x14ac:dyDescent="0.2">
      <c r="A1703" s="401">
        <v>3644</v>
      </c>
      <c r="B1703" s="402">
        <v>1</v>
      </c>
      <c r="C1703" s="403" t="s">
        <v>265</v>
      </c>
      <c r="D1703" s="400">
        <f t="shared" si="390"/>
        <v>82</v>
      </c>
      <c r="E1703" s="400">
        <f t="shared" si="391"/>
        <v>0</v>
      </c>
      <c r="F1703" s="400">
        <f t="shared" si="392"/>
        <v>2100</v>
      </c>
      <c r="G1703" s="400">
        <f t="shared" si="393"/>
        <v>0</v>
      </c>
      <c r="H1703" s="25">
        <f t="shared" si="394"/>
        <v>2182</v>
      </c>
      <c r="I1703" s="119">
        <v>30</v>
      </c>
      <c r="J1703" s="119">
        <v>0</v>
      </c>
      <c r="K1703" s="119">
        <v>1307</v>
      </c>
      <c r="L1703" s="119">
        <v>0</v>
      </c>
      <c r="M1703" s="25">
        <f t="shared" si="395"/>
        <v>1337</v>
      </c>
      <c r="N1703" s="119">
        <v>52</v>
      </c>
      <c r="O1703" s="119">
        <v>0</v>
      </c>
      <c r="P1703" s="119">
        <v>784</v>
      </c>
      <c r="Q1703" s="119">
        <v>0</v>
      </c>
      <c r="R1703" s="25">
        <f t="shared" si="396"/>
        <v>836</v>
      </c>
      <c r="S1703" s="119">
        <v>0</v>
      </c>
      <c r="T1703" s="119">
        <v>0</v>
      </c>
      <c r="U1703" s="119">
        <v>9</v>
      </c>
      <c r="V1703" s="119">
        <v>0</v>
      </c>
      <c r="W1703" s="25">
        <f t="shared" si="397"/>
        <v>9</v>
      </c>
      <c r="X1703" s="25">
        <f t="shared" si="398"/>
        <v>72.733333333333334</v>
      </c>
      <c r="Y1703" s="25">
        <f ca="1">OFFSET('Cost Study'!$A$7,'Operations Support'!$C1703,'Operations Support'!$B1703)*$H1703</f>
        <v>4123.9799999999996</v>
      </c>
      <c r="Z1703" s="26">
        <f ca="1">Y1703*'Cost Study'!$A$31</f>
        <v>229536.31335975081</v>
      </c>
      <c r="AA1703" s="26">
        <f ca="1">IF(A1703=10298,1.51,1)*IF($B1703&lt;3,$D1703*'Cost Study'!$A$32*OFFSET('Cost Study'!$A$7,'Operations Support'!$C1703,'Operations Support'!$B1703),0)</f>
        <v>15.498000000000001</v>
      </c>
      <c r="AB1703" s="27">
        <f ca="1">AA1703*'Cost Study'!$A$31</f>
        <v>862.60209420254671</v>
      </c>
      <c r="AC1703" s="26">
        <f ca="1">Y1703*'Cost Study'!$A$31</f>
        <v>229536.31335975081</v>
      </c>
      <c r="AD1703" s="27">
        <f ca="1">AA1703*'Cost Study'!$A$31</f>
        <v>862.60209420254671</v>
      </c>
      <c r="AE1703" s="363">
        <f t="shared" ca="1" si="399"/>
        <v>230398.91545395335</v>
      </c>
      <c r="AF1703" s="363">
        <f t="shared" ca="1" si="400"/>
        <v>230398.91545395335</v>
      </c>
      <c r="AH1703" s="704">
        <f>IFERROR($H1703/SUMIF($A:$A,$A1703,$H:$H)*SUMIF(Summary!$A$111:$A$187,$A1703,Summary!$P$111:$P$187),0)</f>
        <v>66982.397808038571</v>
      </c>
      <c r="AI1703" s="705">
        <f t="shared" ca="1" si="401"/>
        <v>163416.51764591478</v>
      </c>
      <c r="AJ1703" s="704">
        <f>IFERROR(H1703/SUMIF(A:A,A1703,H:H)*SUMIF(Summary!$A$111:$A$187,'Operations Support'!A1703,Summary!$Q$111:$Q$187),0)</f>
        <v>66997.327347634986</v>
      </c>
      <c r="AK1703" s="704">
        <f t="shared" ca="1" si="402"/>
        <v>163401.58810631838</v>
      </c>
      <c r="AM1703" s="704">
        <f>IFERROR($H1703/SUMIF($A:$A,$A1703,$H:$H)*SUMIF(Summary!$A$232:$A$268,$A1703,Summary!$P$232:$P$268),0)</f>
        <v>12475.792213146857</v>
      </c>
      <c r="AN1703" s="704">
        <f>IFERROR($H1703/SUMIF($A:$A,$A1703,$H:$H)*(SUMIF(Summary!$A$232:$A$268,$A1703,Summary!$L$232:$L$268)+SUMIF(Summary!$A$283:$A$319,$A1703,Summary!$L$283:$L$319))-AM1703,0)</f>
        <v>46503.575793374337</v>
      </c>
      <c r="AO1703" s="704">
        <f>IFERROR($H1703/SUMIF($A:$A,$A1703,$H:$H)*SUMIF(Summary!$A$232:$A$268,$A1703,Summary!$Q$232:$Q$268),0)</f>
        <v>12478.572911359195</v>
      </c>
      <c r="AP1703" s="704">
        <f>IFERROR($H1703/SUMIF($A:$A,$A1703,$H:$H)*(SUMIF(Summary!$A$232:$A$268,$A1703,Summary!$L$232:$L$268)+SUMIF(Summary!$A$283:$A$319,$A1703,Summary!$L$283:$L$319))-AO1703,0)</f>
        <v>46500.795095162001</v>
      </c>
      <c r="AQ1703" s="292"/>
      <c r="AR1703" s="704">
        <f t="shared" ca="1" si="403"/>
        <v>209920.09343928911</v>
      </c>
      <c r="AS1703" s="704">
        <f t="shared" ca="1" si="404"/>
        <v>209902.38320148038</v>
      </c>
    </row>
    <row r="1704" spans="1:45" x14ac:dyDescent="0.2">
      <c r="A1704" s="401">
        <v>3644</v>
      </c>
      <c r="B1704" s="402">
        <v>1</v>
      </c>
      <c r="C1704" s="403" t="s">
        <v>266</v>
      </c>
      <c r="D1704" s="400">
        <f t="shared" si="390"/>
        <v>0</v>
      </c>
      <c r="E1704" s="400">
        <f t="shared" si="391"/>
        <v>0</v>
      </c>
      <c r="F1704" s="400">
        <f t="shared" si="392"/>
        <v>0</v>
      </c>
      <c r="G1704" s="400">
        <f t="shared" si="393"/>
        <v>0</v>
      </c>
      <c r="H1704" s="25">
        <f t="shared" si="394"/>
        <v>0</v>
      </c>
      <c r="I1704" s="119">
        <v>0</v>
      </c>
      <c r="J1704" s="119">
        <v>0</v>
      </c>
      <c r="K1704" s="119">
        <v>0</v>
      </c>
      <c r="L1704" s="119">
        <v>0</v>
      </c>
      <c r="M1704" s="25">
        <f t="shared" si="395"/>
        <v>0</v>
      </c>
      <c r="N1704" s="119">
        <v>0</v>
      </c>
      <c r="O1704" s="119">
        <v>0</v>
      </c>
      <c r="P1704" s="119">
        <v>0</v>
      </c>
      <c r="Q1704" s="119">
        <v>0</v>
      </c>
      <c r="R1704" s="25">
        <f t="shared" si="396"/>
        <v>0</v>
      </c>
      <c r="S1704" s="119">
        <v>0</v>
      </c>
      <c r="T1704" s="119">
        <v>0</v>
      </c>
      <c r="U1704" s="119">
        <v>0</v>
      </c>
      <c r="V1704" s="119">
        <v>0</v>
      </c>
      <c r="W1704" s="25">
        <f t="shared" si="397"/>
        <v>0</v>
      </c>
      <c r="X1704" s="25">
        <f t="shared" si="398"/>
        <v>0</v>
      </c>
      <c r="Y1704" s="25">
        <f ca="1">OFFSET('Cost Study'!$A$7,'Operations Support'!$C1704,'Operations Support'!$B1704)*$H1704</f>
        <v>0</v>
      </c>
      <c r="Z1704" s="26">
        <f ca="1">Y1704*'Cost Study'!$A$31</f>
        <v>0</v>
      </c>
      <c r="AA1704" s="26">
        <f ca="1">IF(A1704=10298,1.51,1)*IF($B1704&lt;3,$D1704*'Cost Study'!$A$32*OFFSET('Cost Study'!$A$7,'Operations Support'!$C1704,'Operations Support'!$B1704),0)</f>
        <v>0</v>
      </c>
      <c r="AB1704" s="27">
        <f ca="1">AA1704*'Cost Study'!$A$31</f>
        <v>0</v>
      </c>
      <c r="AC1704" s="26">
        <f ca="1">Y1704*'Cost Study'!$A$31</f>
        <v>0</v>
      </c>
      <c r="AD1704" s="27">
        <f ca="1">AA1704*'Cost Study'!$A$31</f>
        <v>0</v>
      </c>
      <c r="AE1704" s="363">
        <f t="shared" ca="1" si="399"/>
        <v>0</v>
      </c>
      <c r="AF1704" s="363">
        <f t="shared" ca="1" si="400"/>
        <v>0</v>
      </c>
      <c r="AH1704" s="704">
        <f>IFERROR($H1704/SUMIF($A:$A,$A1704,$H:$H)*SUMIF(Summary!$A$111:$A$187,$A1704,Summary!$P$111:$P$187),0)</f>
        <v>0</v>
      </c>
      <c r="AI1704" s="705">
        <f t="shared" ca="1" si="401"/>
        <v>0</v>
      </c>
      <c r="AJ1704" s="704">
        <f>IFERROR(H1704/SUMIF(A:A,A1704,H:H)*SUMIF(Summary!$A$111:$A$187,'Operations Support'!A1704,Summary!$Q$111:$Q$187),0)</f>
        <v>0</v>
      </c>
      <c r="AK1704" s="704">
        <f t="shared" ca="1" si="402"/>
        <v>0</v>
      </c>
      <c r="AM1704" s="704">
        <f>IFERROR($H1704/SUMIF($A:$A,$A1704,$H:$H)*SUMIF(Summary!$A$232:$A$268,$A1704,Summary!$P$232:$P$268),0)</f>
        <v>0</v>
      </c>
      <c r="AN1704" s="704">
        <f>IFERROR($H1704/SUMIF($A:$A,$A1704,$H:$H)*(SUMIF(Summary!$A$232:$A$268,$A1704,Summary!$L$232:$L$268)+SUMIF(Summary!$A$283:$A$319,$A1704,Summary!$L$283:$L$319))-AM1704,0)</f>
        <v>0</v>
      </c>
      <c r="AO1704" s="704">
        <f>IFERROR($H1704/SUMIF($A:$A,$A1704,$H:$H)*SUMIF(Summary!$A$232:$A$268,$A1704,Summary!$Q$232:$Q$268),0)</f>
        <v>0</v>
      </c>
      <c r="AP1704" s="704">
        <f>IFERROR($H1704/SUMIF($A:$A,$A1704,$H:$H)*(SUMIF(Summary!$A$232:$A$268,$A1704,Summary!$L$232:$L$268)+SUMIF(Summary!$A$283:$A$319,$A1704,Summary!$L$283:$L$319))-AO1704,0)</f>
        <v>0</v>
      </c>
      <c r="AQ1704" s="292"/>
      <c r="AR1704" s="704">
        <f t="shared" ca="1" si="403"/>
        <v>0</v>
      </c>
      <c r="AS1704" s="704">
        <f t="shared" ca="1" si="404"/>
        <v>0</v>
      </c>
    </row>
    <row r="1705" spans="1:45" x14ac:dyDescent="0.2">
      <c r="A1705" s="401">
        <v>3644</v>
      </c>
      <c r="B1705" s="402">
        <v>1</v>
      </c>
      <c r="C1705" s="403" t="s">
        <v>267</v>
      </c>
      <c r="D1705" s="400">
        <f t="shared" si="390"/>
        <v>0</v>
      </c>
      <c r="E1705" s="400">
        <f t="shared" si="391"/>
        <v>0</v>
      </c>
      <c r="F1705" s="400">
        <f t="shared" si="392"/>
        <v>0</v>
      </c>
      <c r="G1705" s="400">
        <f t="shared" si="393"/>
        <v>0</v>
      </c>
      <c r="H1705" s="25">
        <f t="shared" si="394"/>
        <v>0</v>
      </c>
      <c r="I1705" s="119">
        <v>0</v>
      </c>
      <c r="J1705" s="119">
        <v>0</v>
      </c>
      <c r="K1705" s="119">
        <v>0</v>
      </c>
      <c r="L1705" s="119">
        <v>0</v>
      </c>
      <c r="M1705" s="25">
        <f t="shared" si="395"/>
        <v>0</v>
      </c>
      <c r="N1705" s="119">
        <v>0</v>
      </c>
      <c r="O1705" s="119">
        <v>0</v>
      </c>
      <c r="P1705" s="119">
        <v>0</v>
      </c>
      <c r="Q1705" s="119">
        <v>0</v>
      </c>
      <c r="R1705" s="25">
        <f t="shared" si="396"/>
        <v>0</v>
      </c>
      <c r="S1705" s="119">
        <v>0</v>
      </c>
      <c r="T1705" s="119">
        <v>0</v>
      </c>
      <c r="U1705" s="119">
        <v>0</v>
      </c>
      <c r="V1705" s="119">
        <v>0</v>
      </c>
      <c r="W1705" s="25">
        <f t="shared" si="397"/>
        <v>0</v>
      </c>
      <c r="X1705" s="25">
        <f t="shared" si="398"/>
        <v>0</v>
      </c>
      <c r="Y1705" s="25">
        <f ca="1">OFFSET('Cost Study'!$A$7,'Operations Support'!$C1705,'Operations Support'!$B1705)*$H1705</f>
        <v>0</v>
      </c>
      <c r="Z1705" s="26">
        <f ca="1">Y1705*'Cost Study'!$A$31</f>
        <v>0</v>
      </c>
      <c r="AA1705" s="26">
        <f ca="1">IF(A1705=10298,1.51,1)*IF($B1705&lt;3,$D1705*'Cost Study'!$A$32*OFFSET('Cost Study'!$A$7,'Operations Support'!$C1705,'Operations Support'!$B1705),0)</f>
        <v>0</v>
      </c>
      <c r="AB1705" s="27">
        <f ca="1">AA1705*'Cost Study'!$A$31</f>
        <v>0</v>
      </c>
      <c r="AC1705" s="26">
        <f ca="1">Y1705*'Cost Study'!$A$31</f>
        <v>0</v>
      </c>
      <c r="AD1705" s="27">
        <f ca="1">AA1705*'Cost Study'!$A$31</f>
        <v>0</v>
      </c>
      <c r="AE1705" s="363">
        <f t="shared" ca="1" si="399"/>
        <v>0</v>
      </c>
      <c r="AF1705" s="363">
        <f t="shared" ca="1" si="400"/>
        <v>0</v>
      </c>
      <c r="AH1705" s="704">
        <f>IFERROR($H1705/SUMIF($A:$A,$A1705,$H:$H)*SUMIF(Summary!$A$111:$A$187,$A1705,Summary!$P$111:$P$187),0)</f>
        <v>0</v>
      </c>
      <c r="AI1705" s="705">
        <f t="shared" ca="1" si="401"/>
        <v>0</v>
      </c>
      <c r="AJ1705" s="704">
        <f>IFERROR(H1705/SUMIF(A:A,A1705,H:H)*SUMIF(Summary!$A$111:$A$187,'Operations Support'!A1705,Summary!$Q$111:$Q$187),0)</f>
        <v>0</v>
      </c>
      <c r="AK1705" s="704">
        <f t="shared" ca="1" si="402"/>
        <v>0</v>
      </c>
      <c r="AM1705" s="704">
        <f>IFERROR($H1705/SUMIF($A:$A,$A1705,$H:$H)*SUMIF(Summary!$A$232:$A$268,$A1705,Summary!$P$232:$P$268),0)</f>
        <v>0</v>
      </c>
      <c r="AN1705" s="704">
        <f>IFERROR($H1705/SUMIF($A:$A,$A1705,$H:$H)*(SUMIF(Summary!$A$232:$A$268,$A1705,Summary!$L$232:$L$268)+SUMIF(Summary!$A$283:$A$319,$A1705,Summary!$L$283:$L$319))-AM1705,0)</f>
        <v>0</v>
      </c>
      <c r="AO1705" s="704">
        <f>IFERROR($H1705/SUMIF($A:$A,$A1705,$H:$H)*SUMIF(Summary!$A$232:$A$268,$A1705,Summary!$Q$232:$Q$268),0)</f>
        <v>0</v>
      </c>
      <c r="AP1705" s="704">
        <f>IFERROR($H1705/SUMIF($A:$A,$A1705,$H:$H)*(SUMIF(Summary!$A$232:$A$268,$A1705,Summary!$L$232:$L$268)+SUMIF(Summary!$A$283:$A$319,$A1705,Summary!$L$283:$L$319))-AO1705,0)</f>
        <v>0</v>
      </c>
      <c r="AQ1705" s="292"/>
      <c r="AR1705" s="704">
        <f t="shared" ca="1" si="403"/>
        <v>0</v>
      </c>
      <c r="AS1705" s="704">
        <f t="shared" ca="1" si="404"/>
        <v>0</v>
      </c>
    </row>
    <row r="1706" spans="1:45" x14ac:dyDescent="0.2">
      <c r="A1706" s="401">
        <v>3644</v>
      </c>
      <c r="B1706" s="402">
        <v>2</v>
      </c>
      <c r="C1706" s="403" t="s">
        <v>247</v>
      </c>
      <c r="D1706" s="400">
        <f t="shared" si="390"/>
        <v>41795.22</v>
      </c>
      <c r="E1706" s="400">
        <f t="shared" si="391"/>
        <v>0</v>
      </c>
      <c r="F1706" s="400">
        <f t="shared" si="392"/>
        <v>46208.92</v>
      </c>
      <c r="G1706" s="400">
        <f t="shared" si="393"/>
        <v>0</v>
      </c>
      <c r="H1706" s="25">
        <f t="shared" si="394"/>
        <v>88004.14</v>
      </c>
      <c r="I1706" s="119">
        <v>19098.43</v>
      </c>
      <c r="J1706" s="119">
        <v>0</v>
      </c>
      <c r="K1706" s="119">
        <v>19377.919999999998</v>
      </c>
      <c r="L1706" s="119">
        <v>0</v>
      </c>
      <c r="M1706" s="25">
        <f t="shared" si="395"/>
        <v>38476.35</v>
      </c>
      <c r="N1706" s="119">
        <v>18297.79</v>
      </c>
      <c r="O1706" s="119">
        <v>0</v>
      </c>
      <c r="P1706" s="119">
        <v>18934</v>
      </c>
      <c r="Q1706" s="119">
        <v>0</v>
      </c>
      <c r="R1706" s="25">
        <f t="shared" si="396"/>
        <v>37231.79</v>
      </c>
      <c r="S1706" s="119">
        <v>4399</v>
      </c>
      <c r="T1706" s="119">
        <v>0</v>
      </c>
      <c r="U1706" s="119">
        <v>7897</v>
      </c>
      <c r="V1706" s="119">
        <v>0</v>
      </c>
      <c r="W1706" s="25">
        <f t="shared" si="397"/>
        <v>12296</v>
      </c>
      <c r="X1706" s="25">
        <f t="shared" si="398"/>
        <v>2933.4713333333334</v>
      </c>
      <c r="Y1706" s="25">
        <f ca="1">OFFSET('Cost Study'!$A$7,'Operations Support'!$C1706,'Operations Support'!$B1706)*$H1706</f>
        <v>160167.53479999999</v>
      </c>
      <c r="Z1706" s="26">
        <f ca="1">Y1706*'Cost Study'!$A$31</f>
        <v>8914753.5773479976</v>
      </c>
      <c r="AA1706" s="26">
        <f ca="1">IF(A1706=10298,1.51,1)*IF($B1706&lt;3,$D1706*'Cost Study'!$A$32*OFFSET('Cost Study'!$A$7,'Operations Support'!$C1706,'Operations Support'!$B1706),0)</f>
        <v>7606.7300400000004</v>
      </c>
      <c r="AB1706" s="27">
        <f ca="1">AA1706*'Cost Study'!$A$31</f>
        <v>423382.45338349603</v>
      </c>
      <c r="AC1706" s="26">
        <f ca="1">Y1706*'Cost Study'!$A$31</f>
        <v>8914753.5773479976</v>
      </c>
      <c r="AD1706" s="27">
        <f ca="1">AA1706*'Cost Study'!$A$31</f>
        <v>423382.45338349603</v>
      </c>
      <c r="AE1706" s="363">
        <f t="shared" ca="1" si="399"/>
        <v>9338136.0307314936</v>
      </c>
      <c r="AF1706" s="363">
        <f t="shared" ca="1" si="400"/>
        <v>9338136.0307314936</v>
      </c>
      <c r="AH1706" s="704">
        <f>IFERROR($H1706/SUMIF($A:$A,$A1706,$H:$H)*SUMIF(Summary!$A$111:$A$187,$A1706,Summary!$P$111:$P$187),0)</f>
        <v>2701525.350244876</v>
      </c>
      <c r="AI1706" s="705">
        <f t="shared" ca="1" si="401"/>
        <v>6636610.6804866176</v>
      </c>
      <c r="AJ1706" s="704">
        <f>IFERROR(H1706/SUMIF(A:A,A1706,H:H)*SUMIF(Summary!$A$111:$A$187,'Operations Support'!A1706,Summary!$Q$111:$Q$187),0)</f>
        <v>2702127.4864927125</v>
      </c>
      <c r="AK1706" s="704">
        <f t="shared" ca="1" si="402"/>
        <v>6636008.5442387816</v>
      </c>
      <c r="AM1706" s="704">
        <f>IFERROR($H1706/SUMIF($A:$A,$A1706,$H:$H)*SUMIF(Summary!$A$232:$A$268,$A1706,Summary!$P$232:$P$268),0)</f>
        <v>503172.02774366905</v>
      </c>
      <c r="AN1706" s="704">
        <f>IFERROR($H1706/SUMIF($A:$A,$A1706,$H:$H)*(SUMIF(Summary!$A$232:$A$268,$A1706,Summary!$L$232:$L$268)+SUMIF(Summary!$A$283:$A$319,$A1706,Summary!$L$283:$L$319))-AM1706,0)</f>
        <v>1875576.1661873173</v>
      </c>
      <c r="AO1706" s="704">
        <f>IFERROR($H1706/SUMIF($A:$A,$A1706,$H:$H)*SUMIF(Summary!$A$232:$A$268,$A1706,Summary!$Q$232:$Q$268),0)</f>
        <v>503284.17850204499</v>
      </c>
      <c r="AP1706" s="704">
        <f>IFERROR($H1706/SUMIF($A:$A,$A1706,$H:$H)*(SUMIF(Summary!$A$232:$A$268,$A1706,Summary!$L$232:$L$268)+SUMIF(Summary!$A$283:$A$319,$A1706,Summary!$L$283:$L$319))-AO1706,0)</f>
        <v>1875464.0154289412</v>
      </c>
      <c r="AQ1706" s="292"/>
      <c r="AR1706" s="704">
        <f t="shared" ca="1" si="403"/>
        <v>8512186.8466739357</v>
      </c>
      <c r="AS1706" s="704">
        <f t="shared" ca="1" si="404"/>
        <v>8511472.5596677233</v>
      </c>
    </row>
    <row r="1707" spans="1:45" x14ac:dyDescent="0.2">
      <c r="A1707" s="401">
        <v>3644</v>
      </c>
      <c r="B1707" s="402">
        <v>2</v>
      </c>
      <c r="C1707" s="403" t="s">
        <v>248</v>
      </c>
      <c r="D1707" s="400">
        <f t="shared" si="390"/>
        <v>35592.649999999994</v>
      </c>
      <c r="E1707" s="400">
        <f t="shared" si="391"/>
        <v>0</v>
      </c>
      <c r="F1707" s="400">
        <f t="shared" si="392"/>
        <v>22260.35</v>
      </c>
      <c r="G1707" s="400">
        <f t="shared" si="393"/>
        <v>0</v>
      </c>
      <c r="H1707" s="25">
        <f t="shared" si="394"/>
        <v>57852.999999999993</v>
      </c>
      <c r="I1707" s="119">
        <v>15881.48</v>
      </c>
      <c r="J1707" s="119">
        <v>0</v>
      </c>
      <c r="K1707" s="119">
        <v>10115.52</v>
      </c>
      <c r="L1707" s="119">
        <v>0</v>
      </c>
      <c r="M1707" s="25">
        <f t="shared" si="395"/>
        <v>25997</v>
      </c>
      <c r="N1707" s="119">
        <v>16501.669999999998</v>
      </c>
      <c r="O1707" s="119">
        <v>0</v>
      </c>
      <c r="P1707" s="119">
        <v>8593.33</v>
      </c>
      <c r="Q1707" s="119">
        <v>0</v>
      </c>
      <c r="R1707" s="25">
        <f t="shared" si="396"/>
        <v>25095</v>
      </c>
      <c r="S1707" s="119">
        <v>3209.5</v>
      </c>
      <c r="T1707" s="119">
        <v>0</v>
      </c>
      <c r="U1707" s="119">
        <v>3551.5</v>
      </c>
      <c r="V1707" s="119">
        <v>0</v>
      </c>
      <c r="W1707" s="25">
        <f t="shared" si="397"/>
        <v>6761</v>
      </c>
      <c r="X1707" s="25">
        <f t="shared" si="398"/>
        <v>1928.4333333333332</v>
      </c>
      <c r="Y1707" s="25">
        <f ca="1">OFFSET('Cost Study'!$A$7,'Operations Support'!$C1707,'Operations Support'!$B1707)*$H1707</f>
        <v>159095.74999999997</v>
      </c>
      <c r="Z1707" s="26">
        <f ca="1">Y1707*'Cost Study'!$A$31</f>
        <v>8855099.1823928766</v>
      </c>
      <c r="AA1707" s="26">
        <f ca="1">IF(A1707=10298,1.51,1)*IF($B1707&lt;3,$D1707*'Cost Study'!$A$32*OFFSET('Cost Study'!$A$7,'Operations Support'!$C1707,'Operations Support'!$B1707),0)</f>
        <v>9787.9787499999984</v>
      </c>
      <c r="AB1707" s="27">
        <f ca="1">AA1707*'Cost Study'!$A$31</f>
        <v>544788.42223254766</v>
      </c>
      <c r="AC1707" s="26">
        <f ca="1">Y1707*'Cost Study'!$A$31</f>
        <v>8855099.1823928766</v>
      </c>
      <c r="AD1707" s="27">
        <f ca="1">AA1707*'Cost Study'!$A$31</f>
        <v>544788.42223254766</v>
      </c>
      <c r="AE1707" s="363">
        <f t="shared" ca="1" si="399"/>
        <v>9399887.6046254244</v>
      </c>
      <c r="AF1707" s="363">
        <f t="shared" ca="1" si="400"/>
        <v>9399887.6046254244</v>
      </c>
      <c r="AH1707" s="704">
        <f>IFERROR($H1707/SUMIF($A:$A,$A1707,$H:$H)*SUMIF(Summary!$A$111:$A$187,$A1707,Summary!$P$111:$P$187),0)</f>
        <v>1775954.4731386136</v>
      </c>
      <c r="AI1707" s="705">
        <f t="shared" ca="1" si="401"/>
        <v>7623933.1314868107</v>
      </c>
      <c r="AJ1707" s="704">
        <f>IFERROR(H1707/SUMIF(A:A,A1707,H:H)*SUMIF(Summary!$A$111:$A$187,'Operations Support'!A1707,Summary!$Q$111:$Q$187),0)</f>
        <v>1776350.3112019829</v>
      </c>
      <c r="AK1707" s="704">
        <f t="shared" ca="1" si="402"/>
        <v>7623537.2934234412</v>
      </c>
      <c r="AM1707" s="704">
        <f>IFERROR($H1707/SUMIF($A:$A,$A1707,$H:$H)*SUMIF(Summary!$A$232:$A$268,$A1707,Summary!$P$232:$P$268),0)</f>
        <v>330780.02149733505</v>
      </c>
      <c r="AN1707" s="704">
        <f>IFERROR($H1707/SUMIF($A:$A,$A1707,$H:$H)*(SUMIF(Summary!$A$232:$A$268,$A1707,Summary!$L$232:$L$268)+SUMIF(Summary!$A$283:$A$319,$A1707,Summary!$L$283:$L$319))-AM1707,0)</f>
        <v>1232984.1294106715</v>
      </c>
      <c r="AO1707" s="704">
        <f>IFERROR($H1707/SUMIF($A:$A,$A1707,$H:$H)*SUMIF(Summary!$A$232:$A$268,$A1707,Summary!$Q$232:$Q$268),0)</f>
        <v>330853.74823137646</v>
      </c>
      <c r="AP1707" s="704">
        <f>IFERROR($H1707/SUMIF($A:$A,$A1707,$H:$H)*(SUMIF(Summary!$A$232:$A$268,$A1707,Summary!$L$232:$L$268)+SUMIF(Summary!$A$283:$A$319,$A1707,Summary!$L$283:$L$319))-AO1707,0)</f>
        <v>1232910.4026766301</v>
      </c>
      <c r="AQ1707" s="292"/>
      <c r="AR1707" s="704">
        <f t="shared" ca="1" si="403"/>
        <v>8856917.2608974818</v>
      </c>
      <c r="AS1707" s="704">
        <f t="shared" ca="1" si="404"/>
        <v>8856447.6961000711</v>
      </c>
    </row>
    <row r="1708" spans="1:45" x14ac:dyDescent="0.2">
      <c r="A1708" s="401">
        <v>3644</v>
      </c>
      <c r="B1708" s="402">
        <v>2</v>
      </c>
      <c r="C1708" s="403" t="s">
        <v>249</v>
      </c>
      <c r="D1708" s="400">
        <f t="shared" si="390"/>
        <v>5957.01</v>
      </c>
      <c r="E1708" s="400">
        <f t="shared" si="391"/>
        <v>0</v>
      </c>
      <c r="F1708" s="400">
        <f t="shared" si="392"/>
        <v>3034.96</v>
      </c>
      <c r="G1708" s="400">
        <f t="shared" si="393"/>
        <v>0</v>
      </c>
      <c r="H1708" s="25">
        <f t="shared" si="394"/>
        <v>8991.9700000000012</v>
      </c>
      <c r="I1708" s="119">
        <v>2809.51</v>
      </c>
      <c r="J1708" s="119">
        <v>0</v>
      </c>
      <c r="K1708" s="119">
        <v>1418.57</v>
      </c>
      <c r="L1708" s="119">
        <v>0</v>
      </c>
      <c r="M1708" s="25">
        <f t="shared" si="395"/>
        <v>4228.08</v>
      </c>
      <c r="N1708" s="119">
        <v>2962.5</v>
      </c>
      <c r="O1708" s="119">
        <v>0</v>
      </c>
      <c r="P1708" s="119">
        <v>1103.3900000000001</v>
      </c>
      <c r="Q1708" s="119">
        <v>0</v>
      </c>
      <c r="R1708" s="25">
        <f t="shared" si="396"/>
        <v>4065.8900000000003</v>
      </c>
      <c r="S1708" s="119">
        <v>185</v>
      </c>
      <c r="T1708" s="119">
        <v>0</v>
      </c>
      <c r="U1708" s="119">
        <v>513</v>
      </c>
      <c r="V1708" s="119">
        <v>0</v>
      </c>
      <c r="W1708" s="25">
        <f t="shared" si="397"/>
        <v>698</v>
      </c>
      <c r="X1708" s="25">
        <f t="shared" si="398"/>
        <v>299.73233333333337</v>
      </c>
      <c r="Y1708" s="25">
        <f ca="1">OFFSET('Cost Study'!$A$7,'Operations Support'!$C1708,'Operations Support'!$B1708)*$H1708</f>
        <v>24278.319000000003</v>
      </c>
      <c r="Z1708" s="26">
        <f ca="1">Y1708*'Cost Study'!$A$31</f>
        <v>1351305.2531370164</v>
      </c>
      <c r="AA1708" s="26">
        <f ca="1">IF(A1708=10298,1.51,1)*IF($B1708&lt;3,$D1708*'Cost Study'!$A$32*OFFSET('Cost Study'!$A$7,'Operations Support'!$C1708,'Operations Support'!$B1708),0)</f>
        <v>1608.3927000000001</v>
      </c>
      <c r="AB1708" s="27">
        <f ca="1">AA1708*'Cost Study'!$A$31</f>
        <v>89521.41639696015</v>
      </c>
      <c r="AC1708" s="26">
        <f ca="1">Y1708*'Cost Study'!$A$31</f>
        <v>1351305.2531370164</v>
      </c>
      <c r="AD1708" s="27">
        <f ca="1">AA1708*'Cost Study'!$A$31</f>
        <v>89521.41639696015</v>
      </c>
      <c r="AE1708" s="363">
        <f t="shared" ca="1" si="399"/>
        <v>1440826.6695339766</v>
      </c>
      <c r="AF1708" s="363">
        <f t="shared" ca="1" si="400"/>
        <v>1440826.6695339766</v>
      </c>
      <c r="AH1708" s="704">
        <f>IFERROR($H1708/SUMIF($A:$A,$A1708,$H:$H)*SUMIF(Summary!$A$111:$A$187,$A1708,Summary!$P$111:$P$187),0)</f>
        <v>276032.86508613592</v>
      </c>
      <c r="AI1708" s="705">
        <f t="shared" ca="1" si="401"/>
        <v>1164793.8044478407</v>
      </c>
      <c r="AJ1708" s="704">
        <f>IFERROR(H1708/SUMIF(A:A,A1708,H:H)*SUMIF(Summary!$A$111:$A$187,'Operations Support'!A1708,Summary!$Q$111:$Q$187),0)</f>
        <v>276094.38936302176</v>
      </c>
      <c r="AK1708" s="704">
        <f t="shared" ca="1" si="402"/>
        <v>1164732.2801709548</v>
      </c>
      <c r="AM1708" s="704">
        <f>IFERROR($H1708/SUMIF($A:$A,$A1708,$H:$H)*SUMIF(Summary!$A$232:$A$268,$A1708,Summary!$P$232:$P$268),0)</f>
        <v>51412.442395440034</v>
      </c>
      <c r="AN1708" s="704">
        <f>IFERROR($H1708/SUMIF($A:$A,$A1708,$H:$H)*(SUMIF(Summary!$A$232:$A$268,$A1708,Summary!$L$232:$L$268)+SUMIF(Summary!$A$283:$A$319,$A1708,Summary!$L$283:$L$319))-AM1708,0)</f>
        <v>191640.12760162615</v>
      </c>
      <c r="AO1708" s="704">
        <f>IFERROR($H1708/SUMIF($A:$A,$A1708,$H:$H)*SUMIF(Summary!$A$232:$A$268,$A1708,Summary!$Q$232:$Q$268),0)</f>
        <v>51423.901586505293</v>
      </c>
      <c r="AP1708" s="704">
        <f>IFERROR($H1708/SUMIF($A:$A,$A1708,$H:$H)*(SUMIF(Summary!$A$232:$A$268,$A1708,Summary!$L$232:$L$268)+SUMIF(Summary!$A$283:$A$319,$A1708,Summary!$L$283:$L$319))-AO1708,0)</f>
        <v>191628.6684105609</v>
      </c>
      <c r="AQ1708" s="292"/>
      <c r="AR1708" s="704">
        <f t="shared" ca="1" si="403"/>
        <v>1356433.9320494668</v>
      </c>
      <c r="AS1708" s="704">
        <f t="shared" ca="1" si="404"/>
        <v>1356360.9485815156</v>
      </c>
    </row>
    <row r="1709" spans="1:45" x14ac:dyDescent="0.2">
      <c r="A1709" s="401">
        <v>3644</v>
      </c>
      <c r="B1709" s="402">
        <v>2</v>
      </c>
      <c r="C1709" s="403" t="s">
        <v>250</v>
      </c>
      <c r="D1709" s="400">
        <f t="shared" si="390"/>
        <v>1523</v>
      </c>
      <c r="E1709" s="400">
        <f t="shared" si="391"/>
        <v>0</v>
      </c>
      <c r="F1709" s="400">
        <f t="shared" si="392"/>
        <v>7995</v>
      </c>
      <c r="G1709" s="400">
        <f t="shared" si="393"/>
        <v>0</v>
      </c>
      <c r="H1709" s="25">
        <f t="shared" si="394"/>
        <v>9518</v>
      </c>
      <c r="I1709" s="119">
        <v>793</v>
      </c>
      <c r="J1709" s="119">
        <v>0</v>
      </c>
      <c r="K1709" s="119">
        <v>3252</v>
      </c>
      <c r="L1709" s="119">
        <v>0</v>
      </c>
      <c r="M1709" s="25">
        <f t="shared" si="395"/>
        <v>4045</v>
      </c>
      <c r="N1709" s="119">
        <v>229</v>
      </c>
      <c r="O1709" s="119">
        <v>0</v>
      </c>
      <c r="P1709" s="119">
        <v>3696</v>
      </c>
      <c r="Q1709" s="119">
        <v>0</v>
      </c>
      <c r="R1709" s="25">
        <f t="shared" si="396"/>
        <v>3925</v>
      </c>
      <c r="S1709" s="119">
        <v>501</v>
      </c>
      <c r="T1709" s="119">
        <v>0</v>
      </c>
      <c r="U1709" s="119">
        <v>1047</v>
      </c>
      <c r="V1709" s="119">
        <v>0</v>
      </c>
      <c r="W1709" s="25">
        <f t="shared" si="397"/>
        <v>1548</v>
      </c>
      <c r="X1709" s="25">
        <f t="shared" si="398"/>
        <v>317.26666666666665</v>
      </c>
      <c r="Y1709" s="25">
        <f ca="1">OFFSET('Cost Study'!$A$7,'Operations Support'!$C1709,'Operations Support'!$B1709)*$H1709</f>
        <v>18179.38</v>
      </c>
      <c r="Z1709" s="26">
        <f ca="1">Y1709*'Cost Study'!$A$31</f>
        <v>1011844.8354177244</v>
      </c>
      <c r="AA1709" s="26">
        <f ca="1">IF(A1709=10298,1.51,1)*IF($B1709&lt;3,$D1709*'Cost Study'!$A$32*OFFSET('Cost Study'!$A$7,'Operations Support'!$C1709,'Operations Support'!$B1709),0)</f>
        <v>290.89300000000003</v>
      </c>
      <c r="AB1709" s="27">
        <f ca="1">AA1709*'Cost Study'!$A$31</f>
        <v>16190.793069354848</v>
      </c>
      <c r="AC1709" s="26">
        <f ca="1">Y1709*'Cost Study'!$A$31</f>
        <v>1011844.8354177244</v>
      </c>
      <c r="AD1709" s="27">
        <f ca="1">AA1709*'Cost Study'!$A$31</f>
        <v>16190.793069354848</v>
      </c>
      <c r="AE1709" s="363">
        <f t="shared" ca="1" si="399"/>
        <v>1028035.6284870793</v>
      </c>
      <c r="AF1709" s="363">
        <f t="shared" ca="1" si="400"/>
        <v>1028035.6284870793</v>
      </c>
      <c r="AH1709" s="704">
        <f>IFERROR($H1709/SUMIF($A:$A,$A1709,$H:$H)*SUMIF(Summary!$A$111:$A$187,$A1709,Summary!$P$111:$P$187),0)</f>
        <v>292180.7801727365</v>
      </c>
      <c r="AI1709" s="705">
        <f t="shared" ca="1" si="401"/>
        <v>735854.84831434279</v>
      </c>
      <c r="AJ1709" s="704">
        <f>IFERROR(H1709/SUMIF(A:A,A1709,H:H)*SUMIF(Summary!$A$111:$A$187,'Operations Support'!A1709,Summary!$Q$111:$Q$187),0)</f>
        <v>292245.90361814381</v>
      </c>
      <c r="AK1709" s="704">
        <f t="shared" ca="1" si="402"/>
        <v>735789.72486893553</v>
      </c>
      <c r="AM1709" s="704">
        <f>IFERROR($H1709/SUMIF($A:$A,$A1709,$H:$H)*SUMIF(Summary!$A$232:$A$268,$A1709,Summary!$P$232:$P$268),0)</f>
        <v>54420.068874762503</v>
      </c>
      <c r="AN1709" s="704">
        <f>IFERROR($H1709/SUMIF($A:$A,$A1709,$H:$H)*(SUMIF(Summary!$A$232:$A$268,$A1709,Summary!$L$232:$L$268)+SUMIF(Summary!$A$283:$A$319,$A1709,Summary!$L$283:$L$319))-AM1709,0)</f>
        <v>202851.06984479236</v>
      </c>
      <c r="AO1709" s="704">
        <f>IFERROR($H1709/SUMIF($A:$A,$A1709,$H:$H)*SUMIF(Summary!$A$232:$A$268,$A1709,Summary!$Q$232:$Q$268),0)</f>
        <v>54432.19842819286</v>
      </c>
      <c r="AP1709" s="704">
        <f>IFERROR($H1709/SUMIF($A:$A,$A1709,$H:$H)*(SUMIF(Summary!$A$232:$A$268,$A1709,Summary!$L$232:$L$268)+SUMIF(Summary!$A$283:$A$319,$A1709,Summary!$L$283:$L$319))-AO1709,0)</f>
        <v>202838.940291362</v>
      </c>
      <c r="AQ1709" s="292"/>
      <c r="AR1709" s="704">
        <f t="shared" ca="1" si="403"/>
        <v>938705.91815913515</v>
      </c>
      <c r="AS1709" s="704">
        <f t="shared" ca="1" si="404"/>
        <v>938628.66516029753</v>
      </c>
    </row>
    <row r="1710" spans="1:45" x14ac:dyDescent="0.2">
      <c r="A1710" s="401">
        <v>3644</v>
      </c>
      <c r="B1710" s="402">
        <v>2</v>
      </c>
      <c r="C1710" s="403" t="s">
        <v>251</v>
      </c>
      <c r="D1710" s="400">
        <f t="shared" si="390"/>
        <v>10913.83</v>
      </c>
      <c r="E1710" s="400">
        <f t="shared" si="391"/>
        <v>0</v>
      </c>
      <c r="F1710" s="400">
        <f t="shared" si="392"/>
        <v>3412</v>
      </c>
      <c r="G1710" s="400">
        <f t="shared" si="393"/>
        <v>0</v>
      </c>
      <c r="H1710" s="25">
        <f t="shared" si="394"/>
        <v>14325.83</v>
      </c>
      <c r="I1710" s="119">
        <v>5230.3</v>
      </c>
      <c r="J1710" s="119">
        <v>0</v>
      </c>
      <c r="K1710" s="119">
        <v>1666.33</v>
      </c>
      <c r="L1710" s="119">
        <v>0</v>
      </c>
      <c r="M1710" s="25">
        <f t="shared" si="395"/>
        <v>6896.63</v>
      </c>
      <c r="N1710" s="119">
        <v>4781</v>
      </c>
      <c r="O1710" s="119">
        <v>0</v>
      </c>
      <c r="P1710" s="119">
        <v>1315.67</v>
      </c>
      <c r="Q1710" s="119">
        <v>0</v>
      </c>
      <c r="R1710" s="25">
        <f t="shared" si="396"/>
        <v>6096.67</v>
      </c>
      <c r="S1710" s="119">
        <v>902.53</v>
      </c>
      <c r="T1710" s="119">
        <v>0</v>
      </c>
      <c r="U1710" s="119">
        <v>430</v>
      </c>
      <c r="V1710" s="119">
        <v>0</v>
      </c>
      <c r="W1710" s="25">
        <f t="shared" si="397"/>
        <v>1332.53</v>
      </c>
      <c r="X1710" s="25">
        <f t="shared" si="398"/>
        <v>477.52766666666668</v>
      </c>
      <c r="Y1710" s="25">
        <f ca="1">OFFSET('Cost Study'!$A$7,'Operations Support'!$C1710,'Operations Support'!$B1710)*$H1710</f>
        <v>33379.183900000004</v>
      </c>
      <c r="Z1710" s="26">
        <f ca="1">Y1710*'Cost Study'!$A$31</f>
        <v>1857849.6538206176</v>
      </c>
      <c r="AA1710" s="26">
        <f ca="1">IF(A1710=10298,1.51,1)*IF($B1710&lt;3,$D1710*'Cost Study'!$A$32*OFFSET('Cost Study'!$A$7,'Operations Support'!$C1710,'Operations Support'!$B1710),0)</f>
        <v>2542.9223900000002</v>
      </c>
      <c r="AB1710" s="27">
        <f ca="1">AA1710*'Cost Study'!$A$31</f>
        <v>141536.33881846338</v>
      </c>
      <c r="AC1710" s="26">
        <f ca="1">Y1710*'Cost Study'!$A$31</f>
        <v>1857849.6538206176</v>
      </c>
      <c r="AD1710" s="27">
        <f ca="1">AA1710*'Cost Study'!$A$31</f>
        <v>141536.33881846338</v>
      </c>
      <c r="AE1710" s="363">
        <f t="shared" ca="1" si="399"/>
        <v>1999385.9926390811</v>
      </c>
      <c r="AF1710" s="363">
        <f t="shared" ca="1" si="400"/>
        <v>1999385.9926390811</v>
      </c>
      <c r="AH1710" s="704">
        <f>IFERROR($H1710/SUMIF($A:$A,$A1710,$H:$H)*SUMIF(Summary!$A$111:$A$187,$A1710,Summary!$P$111:$P$187),0)</f>
        <v>439770.13931729289</v>
      </c>
      <c r="AI1710" s="705">
        <f t="shared" ca="1" si="401"/>
        <v>1559615.8533217881</v>
      </c>
      <c r="AJ1710" s="704">
        <f>IFERROR(H1710/SUMIF(A:A,A1710,H:H)*SUMIF(Summary!$A$111:$A$187,'Operations Support'!A1710,Summary!$Q$111:$Q$187),0)</f>
        <v>439868.15858687891</v>
      </c>
      <c r="AK1710" s="704">
        <f t="shared" ca="1" si="402"/>
        <v>1559517.8340522023</v>
      </c>
      <c r="AM1710" s="704">
        <f>IFERROR($H1710/SUMIF($A:$A,$A1710,$H:$H)*SUMIF(Summary!$A$232:$A$268,$A1710,Summary!$P$232:$P$268),0)</f>
        <v>81909.293474273887</v>
      </c>
      <c r="AN1710" s="704">
        <f>IFERROR($H1710/SUMIF($A:$A,$A1710,$H:$H)*(SUMIF(Summary!$A$232:$A$268,$A1710,Summary!$L$232:$L$268)+SUMIF(Summary!$A$283:$A$319,$A1710,Summary!$L$283:$L$319))-AM1710,0)</f>
        <v>305317.28744637762</v>
      </c>
      <c r="AO1710" s="704">
        <f>IFERROR($H1710/SUMIF($A:$A,$A1710,$H:$H)*SUMIF(Summary!$A$232:$A$268,$A1710,Summary!$Q$232:$Q$268),0)</f>
        <v>81927.550032418381</v>
      </c>
      <c r="AP1710" s="704">
        <f>IFERROR($H1710/SUMIF($A:$A,$A1710,$H:$H)*(SUMIF(Summary!$A$232:$A$268,$A1710,Summary!$L$232:$L$268)+SUMIF(Summary!$A$283:$A$319,$A1710,Summary!$L$283:$L$319))-AO1710,0)</f>
        <v>305299.0308882331</v>
      </c>
      <c r="AQ1710" s="292"/>
      <c r="AR1710" s="704">
        <f t="shared" ca="1" si="403"/>
        <v>1864933.1407681657</v>
      </c>
      <c r="AS1710" s="704">
        <f t="shared" ca="1" si="404"/>
        <v>1864816.8649404354</v>
      </c>
    </row>
    <row r="1711" spans="1:45" x14ac:dyDescent="0.2">
      <c r="A1711" s="401">
        <v>3644</v>
      </c>
      <c r="B1711" s="402">
        <v>2</v>
      </c>
      <c r="C1711" s="403" t="s">
        <v>252</v>
      </c>
      <c r="D1711" s="400">
        <f t="shared" si="390"/>
        <v>32335.040000000001</v>
      </c>
      <c r="E1711" s="400">
        <f t="shared" si="391"/>
        <v>0</v>
      </c>
      <c r="F1711" s="400">
        <f t="shared" si="392"/>
        <v>26534.870000000003</v>
      </c>
      <c r="G1711" s="400">
        <f t="shared" si="393"/>
        <v>0</v>
      </c>
      <c r="H1711" s="25">
        <f t="shared" si="394"/>
        <v>58869.91</v>
      </c>
      <c r="I1711" s="119">
        <v>15291.15</v>
      </c>
      <c r="J1711" s="119">
        <v>0</v>
      </c>
      <c r="K1711" s="119">
        <v>11489.85</v>
      </c>
      <c r="L1711" s="119">
        <v>0</v>
      </c>
      <c r="M1711" s="25">
        <f t="shared" si="395"/>
        <v>26781</v>
      </c>
      <c r="N1711" s="119">
        <v>15467.39</v>
      </c>
      <c r="O1711" s="119">
        <v>0</v>
      </c>
      <c r="P1711" s="119">
        <v>11739.52</v>
      </c>
      <c r="Q1711" s="119">
        <v>0</v>
      </c>
      <c r="R1711" s="25">
        <f t="shared" si="396"/>
        <v>27206.91</v>
      </c>
      <c r="S1711" s="119">
        <v>1576.5</v>
      </c>
      <c r="T1711" s="119">
        <v>0</v>
      </c>
      <c r="U1711" s="119">
        <v>3305.5</v>
      </c>
      <c r="V1711" s="119">
        <v>0</v>
      </c>
      <c r="W1711" s="25">
        <f t="shared" si="397"/>
        <v>4882</v>
      </c>
      <c r="X1711" s="25">
        <f t="shared" si="398"/>
        <v>1962.3303333333336</v>
      </c>
      <c r="Y1711" s="25">
        <f ca="1">OFFSET('Cost Study'!$A$7,'Operations Support'!$C1711,'Operations Support'!$B1711)*$H1711</f>
        <v>167779.24350000001</v>
      </c>
      <c r="Z1711" s="26">
        <f ca="1">Y1711*'Cost Study'!$A$31</f>
        <v>9338413.137618985</v>
      </c>
      <c r="AA1711" s="26">
        <f ca="1">IF(A1711=10298,1.51,1)*IF($B1711&lt;3,$D1711*'Cost Study'!$A$32*OFFSET('Cost Study'!$A$7,'Operations Support'!$C1711,'Operations Support'!$B1711),0)</f>
        <v>9215.4864000000016</v>
      </c>
      <c r="AB1711" s="27">
        <f ca="1">AA1711*'Cost Study'!$A$31</f>
        <v>512924.11070687114</v>
      </c>
      <c r="AC1711" s="26">
        <f ca="1">Y1711*'Cost Study'!$A$31</f>
        <v>9338413.137618985</v>
      </c>
      <c r="AD1711" s="27">
        <f ca="1">AA1711*'Cost Study'!$A$31</f>
        <v>512924.11070687114</v>
      </c>
      <c r="AE1711" s="363">
        <f t="shared" ca="1" si="399"/>
        <v>9851337.2483258564</v>
      </c>
      <c r="AF1711" s="363">
        <f t="shared" ca="1" si="400"/>
        <v>9851337.2483258564</v>
      </c>
      <c r="AH1711" s="704">
        <f>IFERROR($H1711/SUMIF($A:$A,$A1711,$H:$H)*SUMIF(Summary!$A$111:$A$187,$A1711,Summary!$P$111:$P$187),0)</f>
        <v>1807171.2788924966</v>
      </c>
      <c r="AI1711" s="705">
        <f t="shared" ca="1" si="401"/>
        <v>8044165.9694333598</v>
      </c>
      <c r="AJ1711" s="704">
        <f>IFERROR(H1711/SUMIF(A:A,A1711,H:H)*SUMIF(Summary!$A$111:$A$187,'Operations Support'!A1711,Summary!$Q$111:$Q$187),0)</f>
        <v>1807574.0747918473</v>
      </c>
      <c r="AK1711" s="704">
        <f t="shared" ca="1" si="402"/>
        <v>8043763.1735340096</v>
      </c>
      <c r="AM1711" s="704">
        <f>IFERROR($H1711/SUMIF($A:$A,$A1711,$H:$H)*SUMIF(Summary!$A$232:$A$268,$A1711,Summary!$P$232:$P$268),0)</f>
        <v>336594.30099296808</v>
      </c>
      <c r="AN1711" s="704">
        <f>IFERROR($H1711/SUMIF($A:$A,$A1711,$H:$H)*(SUMIF(Summary!$A$232:$A$268,$A1711,Summary!$L$232:$L$268)+SUMIF(Summary!$A$283:$A$319,$A1711,Summary!$L$283:$L$319))-AM1711,0)</f>
        <v>1254656.8843419461</v>
      </c>
      <c r="AO1711" s="704">
        <f>IFERROR($H1711/SUMIF($A:$A,$A1711,$H:$H)*SUMIF(Summary!$A$232:$A$268,$A1711,Summary!$Q$232:$Q$268),0)</f>
        <v>336669.32365726575</v>
      </c>
      <c r="AP1711" s="704">
        <f>IFERROR($H1711/SUMIF($A:$A,$A1711,$H:$H)*(SUMIF(Summary!$A$232:$A$268,$A1711,Summary!$L$232:$L$268)+SUMIF(Summary!$A$283:$A$319,$A1711,Summary!$L$283:$L$319))-AO1711,0)</f>
        <v>1254581.8616776485</v>
      </c>
      <c r="AQ1711" s="292"/>
      <c r="AR1711" s="704">
        <f t="shared" ca="1" si="403"/>
        <v>9298822.8537753057</v>
      </c>
      <c r="AS1711" s="704">
        <f t="shared" ca="1" si="404"/>
        <v>9298345.0352116581</v>
      </c>
    </row>
    <row r="1712" spans="1:45" x14ac:dyDescent="0.2">
      <c r="A1712" s="401">
        <v>3644</v>
      </c>
      <c r="B1712" s="402">
        <v>2</v>
      </c>
      <c r="C1712" s="403" t="s">
        <v>253</v>
      </c>
      <c r="D1712" s="400">
        <f t="shared" si="390"/>
        <v>279.89999999999998</v>
      </c>
      <c r="E1712" s="400">
        <f t="shared" si="391"/>
        <v>0</v>
      </c>
      <c r="F1712" s="400">
        <f t="shared" si="392"/>
        <v>1877.1</v>
      </c>
      <c r="G1712" s="400">
        <f t="shared" si="393"/>
        <v>0</v>
      </c>
      <c r="H1712" s="25">
        <f t="shared" si="394"/>
        <v>2157</v>
      </c>
      <c r="I1712" s="119">
        <v>174</v>
      </c>
      <c r="J1712" s="119">
        <v>0</v>
      </c>
      <c r="K1712" s="119">
        <v>850</v>
      </c>
      <c r="L1712" s="119">
        <v>0</v>
      </c>
      <c r="M1712" s="25">
        <f t="shared" si="395"/>
        <v>1024</v>
      </c>
      <c r="N1712" s="119">
        <v>84.9</v>
      </c>
      <c r="O1712" s="119">
        <v>0</v>
      </c>
      <c r="P1712" s="119">
        <v>958.1</v>
      </c>
      <c r="Q1712" s="119">
        <v>0</v>
      </c>
      <c r="R1712" s="25">
        <f t="shared" si="396"/>
        <v>1043</v>
      </c>
      <c r="S1712" s="119">
        <v>21</v>
      </c>
      <c r="T1712" s="119">
        <v>0</v>
      </c>
      <c r="U1712" s="119">
        <v>69</v>
      </c>
      <c r="V1712" s="119">
        <v>0</v>
      </c>
      <c r="W1712" s="25">
        <f t="shared" si="397"/>
        <v>90</v>
      </c>
      <c r="X1712" s="25">
        <f t="shared" si="398"/>
        <v>71.900000000000006</v>
      </c>
      <c r="Y1712" s="25">
        <f ca="1">OFFSET('Cost Study'!$A$7,'Operations Support'!$C1712,'Operations Support'!$B1712)*$H1712</f>
        <v>3925.7400000000002</v>
      </c>
      <c r="Z1712" s="26">
        <f ca="1">Y1712*'Cost Study'!$A$31</f>
        <v>218502.48711412479</v>
      </c>
      <c r="AA1712" s="26">
        <f ca="1">IF(A1712=10298,1.51,1)*IF($B1712&lt;3,$D1712*'Cost Study'!$A$32*OFFSET('Cost Study'!$A$7,'Operations Support'!$C1712,'Operations Support'!$B1712),0)</f>
        <v>50.941800000000001</v>
      </c>
      <c r="AB1712" s="27">
        <f ca="1">AA1712*'Cost Study'!$A$31</f>
        <v>2835.3660706186147</v>
      </c>
      <c r="AC1712" s="26">
        <f ca="1">Y1712*'Cost Study'!$A$31</f>
        <v>218502.48711412479</v>
      </c>
      <c r="AD1712" s="27">
        <f ca="1">AA1712*'Cost Study'!$A$31</f>
        <v>2835.3660706186147</v>
      </c>
      <c r="AE1712" s="363">
        <f t="shared" ca="1" si="399"/>
        <v>221337.85318474341</v>
      </c>
      <c r="AF1712" s="363">
        <f t="shared" ca="1" si="400"/>
        <v>221337.85318474341</v>
      </c>
      <c r="AH1712" s="704">
        <f>IFERROR($H1712/SUMIF($A:$A,$A1712,$H:$H)*SUMIF(Summary!$A$111:$A$187,$A1712,Summary!$P$111:$P$187),0)</f>
        <v>66214.955120045459</v>
      </c>
      <c r="AI1712" s="705">
        <f t="shared" ca="1" si="401"/>
        <v>155122.89806469795</v>
      </c>
      <c r="AJ1712" s="704">
        <f>IFERROR(H1712/SUMIF(A:A,A1712,H:H)*SUMIF(Summary!$A$111:$A$187,'Operations Support'!A1712,Summary!$Q$111:$Q$187),0)</f>
        <v>66229.713606255114</v>
      </c>
      <c r="AK1712" s="704">
        <f t="shared" ca="1" si="402"/>
        <v>155108.13957848831</v>
      </c>
      <c r="AM1712" s="704">
        <f>IFERROR($H1712/SUMIF($A:$A,$A1712,$H:$H)*SUMIF(Summary!$A$232:$A$268,$A1712,Summary!$P$232:$P$268),0)</f>
        <v>12332.852339027391</v>
      </c>
      <c r="AN1712" s="704">
        <f>IFERROR($H1712/SUMIF($A:$A,$A1712,$H:$H)*(SUMIF(Summary!$A$232:$A$268,$A1712,Summary!$L$232:$L$268)+SUMIF(Summary!$A$283:$A$319,$A1712,Summary!$L$283:$L$319))-AM1712,0)</f>
        <v>45970.766721497916</v>
      </c>
      <c r="AO1712" s="704">
        <f>IFERROR($H1712/SUMIF($A:$A,$A1712,$H:$H)*SUMIF(Summary!$A$232:$A$268,$A1712,Summary!$Q$232:$Q$268),0)</f>
        <v>12335.601177727674</v>
      </c>
      <c r="AP1712" s="704">
        <f>IFERROR($H1712/SUMIF($A:$A,$A1712,$H:$H)*(SUMIF(Summary!$A$232:$A$268,$A1712,Summary!$L$232:$L$268)+SUMIF(Summary!$A$283:$A$319,$A1712,Summary!$L$283:$L$319))-AO1712,0)</f>
        <v>45968.017882797634</v>
      </c>
      <c r="AQ1712" s="292"/>
      <c r="AR1712" s="704">
        <f t="shared" ca="1" si="403"/>
        <v>201093.66478619585</v>
      </c>
      <c r="AS1712" s="704">
        <f t="shared" ca="1" si="404"/>
        <v>201076.15746128594</v>
      </c>
    </row>
    <row r="1713" spans="1:45" s="15" customFormat="1" x14ac:dyDescent="0.2">
      <c r="A1713" s="401">
        <v>3644</v>
      </c>
      <c r="B1713" s="402">
        <v>2</v>
      </c>
      <c r="C1713" s="403" t="s">
        <v>254</v>
      </c>
      <c r="D1713" s="400">
        <f t="shared" si="390"/>
        <v>0</v>
      </c>
      <c r="E1713" s="400">
        <f t="shared" si="391"/>
        <v>0</v>
      </c>
      <c r="F1713" s="400">
        <f t="shared" si="392"/>
        <v>0</v>
      </c>
      <c r="G1713" s="400">
        <f t="shared" si="393"/>
        <v>0</v>
      </c>
      <c r="H1713" s="25">
        <f t="shared" si="394"/>
        <v>0</v>
      </c>
      <c r="I1713" s="119">
        <v>0</v>
      </c>
      <c r="J1713" s="119">
        <v>0</v>
      </c>
      <c r="K1713" s="119">
        <v>0</v>
      </c>
      <c r="L1713" s="119">
        <v>0</v>
      </c>
      <c r="M1713" s="25">
        <f t="shared" si="395"/>
        <v>0</v>
      </c>
      <c r="N1713" s="119">
        <v>0</v>
      </c>
      <c r="O1713" s="119">
        <v>0</v>
      </c>
      <c r="P1713" s="119">
        <v>0</v>
      </c>
      <c r="Q1713" s="119">
        <v>0</v>
      </c>
      <c r="R1713" s="25">
        <f t="shared" si="396"/>
        <v>0</v>
      </c>
      <c r="S1713" s="119">
        <v>0</v>
      </c>
      <c r="T1713" s="119">
        <v>0</v>
      </c>
      <c r="U1713" s="119">
        <v>0</v>
      </c>
      <c r="V1713" s="119">
        <v>0</v>
      </c>
      <c r="W1713" s="25">
        <f t="shared" si="397"/>
        <v>0</v>
      </c>
      <c r="X1713" s="25">
        <f t="shared" si="398"/>
        <v>0</v>
      </c>
      <c r="Y1713" s="25">
        <f ca="1">OFFSET('Cost Study'!$A$7,'Operations Support'!$C1713,'Operations Support'!$B1713)*$H1713</f>
        <v>0</v>
      </c>
      <c r="Z1713" s="26">
        <f ca="1">Y1713*'Cost Study'!$A$31</f>
        <v>0</v>
      </c>
      <c r="AA1713" s="26">
        <f ca="1">IF(A1713=10298,1.51,1)*IF($B1713&lt;3,$D1713*'Cost Study'!$A$32*OFFSET('Cost Study'!$A$7,'Operations Support'!$C1713,'Operations Support'!$B1713),0)</f>
        <v>0</v>
      </c>
      <c r="AB1713" s="27">
        <f ca="1">AA1713*'Cost Study'!$A$31</f>
        <v>0</v>
      </c>
      <c r="AC1713" s="26">
        <f ca="1">Y1713*'Cost Study'!$A$31</f>
        <v>0</v>
      </c>
      <c r="AD1713" s="27">
        <f ca="1">AA1713*'Cost Study'!$A$31</f>
        <v>0</v>
      </c>
      <c r="AE1713" s="363">
        <f t="shared" ca="1" si="399"/>
        <v>0</v>
      </c>
      <c r="AF1713" s="363">
        <f t="shared" ca="1" si="400"/>
        <v>0</v>
      </c>
      <c r="AH1713" s="704">
        <f>IFERROR($H1713/SUMIF($A:$A,$A1713,$H:$H)*SUMIF(Summary!$A$111:$A$187,$A1713,Summary!$P$111:$P$187),0)</f>
        <v>0</v>
      </c>
      <c r="AI1713" s="705">
        <f t="shared" ca="1" si="401"/>
        <v>0</v>
      </c>
      <c r="AJ1713" s="704">
        <f>IFERROR(H1713/SUMIF(A:A,A1713,H:H)*SUMIF(Summary!$A$111:$A$187,'Operations Support'!A1713,Summary!$Q$111:$Q$187),0)</f>
        <v>0</v>
      </c>
      <c r="AK1713" s="704">
        <f t="shared" ca="1" si="402"/>
        <v>0</v>
      </c>
      <c r="AL1713" s="1"/>
      <c r="AM1713" s="704">
        <f>IFERROR($H1713/SUMIF($A:$A,$A1713,$H:$H)*SUMIF(Summary!$A$232:$A$268,$A1713,Summary!$P$232:$P$268),0)</f>
        <v>0</v>
      </c>
      <c r="AN1713" s="704">
        <f>IFERROR($H1713/SUMIF($A:$A,$A1713,$H:$H)*(SUMIF(Summary!$A$232:$A$268,$A1713,Summary!$L$232:$L$268)+SUMIF(Summary!$A$283:$A$319,$A1713,Summary!$L$283:$L$319))-AM1713,0)</f>
        <v>0</v>
      </c>
      <c r="AO1713" s="704">
        <f>IFERROR($H1713/SUMIF($A:$A,$A1713,$H:$H)*SUMIF(Summary!$A$232:$A$268,$A1713,Summary!$Q$232:$Q$268),0)</f>
        <v>0</v>
      </c>
      <c r="AP1713" s="704">
        <f>IFERROR($H1713/SUMIF($A:$A,$A1713,$H:$H)*(SUMIF(Summary!$A$232:$A$268,$A1713,Summary!$L$232:$L$268)+SUMIF(Summary!$A$283:$A$319,$A1713,Summary!$L$283:$L$319))-AO1713,0)</f>
        <v>0</v>
      </c>
      <c r="AQ1713" s="292"/>
      <c r="AR1713" s="704">
        <f t="shared" ca="1" si="403"/>
        <v>0</v>
      </c>
      <c r="AS1713" s="704">
        <f t="shared" ca="1" si="404"/>
        <v>0</v>
      </c>
    </row>
    <row r="1714" spans="1:45" x14ac:dyDescent="0.2">
      <c r="A1714" s="401">
        <v>3644</v>
      </c>
      <c r="B1714" s="402">
        <v>2</v>
      </c>
      <c r="C1714" s="403" t="s">
        <v>255</v>
      </c>
      <c r="D1714" s="400">
        <f t="shared" si="390"/>
        <v>318</v>
      </c>
      <c r="E1714" s="400">
        <f t="shared" si="391"/>
        <v>0</v>
      </c>
      <c r="F1714" s="400">
        <f t="shared" si="392"/>
        <v>309</v>
      </c>
      <c r="G1714" s="400">
        <f t="shared" si="393"/>
        <v>0</v>
      </c>
      <c r="H1714" s="25">
        <f t="shared" si="394"/>
        <v>627</v>
      </c>
      <c r="I1714" s="119">
        <v>135</v>
      </c>
      <c r="J1714" s="119">
        <v>0</v>
      </c>
      <c r="K1714" s="119">
        <v>171</v>
      </c>
      <c r="L1714" s="119">
        <v>0</v>
      </c>
      <c r="M1714" s="25">
        <f t="shared" si="395"/>
        <v>306</v>
      </c>
      <c r="N1714" s="119">
        <v>183</v>
      </c>
      <c r="O1714" s="119">
        <v>0</v>
      </c>
      <c r="P1714" s="119">
        <v>138</v>
      </c>
      <c r="Q1714" s="119">
        <v>0</v>
      </c>
      <c r="R1714" s="25">
        <f t="shared" si="396"/>
        <v>321</v>
      </c>
      <c r="S1714" s="119">
        <v>0</v>
      </c>
      <c r="T1714" s="119">
        <v>0</v>
      </c>
      <c r="U1714" s="119">
        <v>0</v>
      </c>
      <c r="V1714" s="119">
        <v>0</v>
      </c>
      <c r="W1714" s="25">
        <f t="shared" si="397"/>
        <v>0</v>
      </c>
      <c r="X1714" s="25">
        <f t="shared" si="398"/>
        <v>20.9</v>
      </c>
      <c r="Y1714" s="25">
        <f ca="1">OFFSET('Cost Study'!$A$7,'Operations Support'!$C1714,'Operations Support'!$B1714)*$H1714</f>
        <v>1197.57</v>
      </c>
      <c r="Z1714" s="26">
        <f ca="1">Y1714*'Cost Study'!$A$31</f>
        <v>66655.464573115489</v>
      </c>
      <c r="AA1714" s="26">
        <f ca="1">IF(A1714=10298,1.51,1)*IF($B1714&lt;3,$D1714*'Cost Study'!$A$32*OFFSET('Cost Study'!$A$7,'Operations Support'!$C1714,'Operations Support'!$B1714),0)</f>
        <v>60.738</v>
      </c>
      <c r="AB1714" s="27">
        <f ca="1">AA1714*'Cost Study'!$A$31</f>
        <v>3380.6120788278668</v>
      </c>
      <c r="AC1714" s="26">
        <f ca="1">Y1714*'Cost Study'!$A$31</f>
        <v>66655.464573115489</v>
      </c>
      <c r="AD1714" s="27">
        <f ca="1">AA1714*'Cost Study'!$A$31</f>
        <v>3380.6120788278668</v>
      </c>
      <c r="AE1714" s="363">
        <f t="shared" ca="1" si="399"/>
        <v>70036.076651943353</v>
      </c>
      <c r="AF1714" s="363">
        <f t="shared" ca="1" si="400"/>
        <v>70036.076651943353</v>
      </c>
      <c r="AH1714" s="704">
        <f>IFERROR($H1714/SUMIF($A:$A,$A1714,$H:$H)*SUMIF(Summary!$A$111:$A$187,$A1714,Summary!$P$111:$P$187),0)</f>
        <v>19247.462614867178</v>
      </c>
      <c r="AI1714" s="705">
        <f t="shared" ca="1" si="401"/>
        <v>50788.614037076171</v>
      </c>
      <c r="AJ1714" s="704">
        <f>IFERROR(H1714/SUMIF(A:A,A1714,H:H)*SUMIF(Summary!$A$111:$A$187,'Operations Support'!A1714,Summary!$Q$111:$Q$187),0)</f>
        <v>19251.752633807122</v>
      </c>
      <c r="AK1714" s="704">
        <f t="shared" ca="1" si="402"/>
        <v>50784.324018136234</v>
      </c>
      <c r="AM1714" s="704">
        <f>IFERROR($H1714/SUMIF($A:$A,$A1714,$H:$H)*SUMIF(Summary!$A$232:$A$268,$A1714,Summary!$P$232:$P$268),0)</f>
        <v>3584.9320429161685</v>
      </c>
      <c r="AN1714" s="704">
        <f>IFERROR($H1714/SUMIF($A:$A,$A1714,$H:$H)*(SUMIF(Summary!$A$232:$A$268,$A1714,Summary!$L$232:$L$268)+SUMIF(Summary!$A$283:$A$319,$A1714,Summary!$L$283:$L$319))-AM1714,0)</f>
        <v>13362.851522660729</v>
      </c>
      <c r="AO1714" s="704">
        <f>IFERROR($H1714/SUMIF($A:$A,$A1714,$H:$H)*SUMIF(Summary!$A$232:$A$268,$A1714,Summary!$Q$232:$Q$268),0)</f>
        <v>3585.731079478559</v>
      </c>
      <c r="AP1714" s="704">
        <f>IFERROR($H1714/SUMIF($A:$A,$A1714,$H:$H)*(SUMIF(Summary!$A$232:$A$268,$A1714,Summary!$L$232:$L$268)+SUMIF(Summary!$A$283:$A$319,$A1714,Summary!$L$283:$L$319))-AO1714,0)</f>
        <v>13362.052486098339</v>
      </c>
      <c r="AQ1714" s="292"/>
      <c r="AR1714" s="704">
        <f t="shared" ca="1" si="403"/>
        <v>64151.465559736898</v>
      </c>
      <c r="AS1714" s="704">
        <f t="shared" ca="1" si="404"/>
        <v>64146.376504234577</v>
      </c>
    </row>
    <row r="1715" spans="1:45" x14ac:dyDescent="0.2">
      <c r="A1715" s="401">
        <v>3644</v>
      </c>
      <c r="B1715" s="402">
        <v>2</v>
      </c>
      <c r="C1715" s="403" t="s">
        <v>256</v>
      </c>
      <c r="D1715" s="400">
        <f t="shared" si="390"/>
        <v>0</v>
      </c>
      <c r="E1715" s="400">
        <f t="shared" si="391"/>
        <v>0</v>
      </c>
      <c r="F1715" s="400">
        <f t="shared" si="392"/>
        <v>0</v>
      </c>
      <c r="G1715" s="400">
        <f t="shared" si="393"/>
        <v>0</v>
      </c>
      <c r="H1715" s="25">
        <f t="shared" si="394"/>
        <v>0</v>
      </c>
      <c r="I1715" s="119">
        <v>0</v>
      </c>
      <c r="J1715" s="119">
        <v>0</v>
      </c>
      <c r="K1715" s="119">
        <v>0</v>
      </c>
      <c r="L1715" s="119">
        <v>0</v>
      </c>
      <c r="M1715" s="25">
        <f t="shared" si="395"/>
        <v>0</v>
      </c>
      <c r="N1715" s="119">
        <v>0</v>
      </c>
      <c r="O1715" s="119">
        <v>0</v>
      </c>
      <c r="P1715" s="119">
        <v>0</v>
      </c>
      <c r="Q1715" s="119">
        <v>0</v>
      </c>
      <c r="R1715" s="25">
        <f t="shared" si="396"/>
        <v>0</v>
      </c>
      <c r="S1715" s="119">
        <v>0</v>
      </c>
      <c r="T1715" s="119">
        <v>0</v>
      </c>
      <c r="U1715" s="119">
        <v>0</v>
      </c>
      <c r="V1715" s="119">
        <v>0</v>
      </c>
      <c r="W1715" s="25">
        <f t="shared" si="397"/>
        <v>0</v>
      </c>
      <c r="X1715" s="25">
        <f t="shared" si="398"/>
        <v>0</v>
      </c>
      <c r="Y1715" s="25">
        <f ca="1">OFFSET('Cost Study'!$A$7,'Operations Support'!$C1715,'Operations Support'!$B1715)*$H1715</f>
        <v>0</v>
      </c>
      <c r="Z1715" s="26">
        <f ca="1">Y1715*'Cost Study'!$A$31</f>
        <v>0</v>
      </c>
      <c r="AA1715" s="26">
        <f ca="1">IF(A1715=10298,1.51,1)*IF($B1715&lt;3,$D1715*'Cost Study'!$A$32*OFFSET('Cost Study'!$A$7,'Operations Support'!$C1715,'Operations Support'!$B1715),0)</f>
        <v>0</v>
      </c>
      <c r="AB1715" s="27">
        <f ca="1">AA1715*'Cost Study'!$A$31</f>
        <v>0</v>
      </c>
      <c r="AC1715" s="26">
        <f ca="1">Y1715*'Cost Study'!$A$31</f>
        <v>0</v>
      </c>
      <c r="AD1715" s="27">
        <f ca="1">AA1715*'Cost Study'!$A$31</f>
        <v>0</v>
      </c>
      <c r="AE1715" s="363">
        <f t="shared" ca="1" si="399"/>
        <v>0</v>
      </c>
      <c r="AF1715" s="363">
        <f t="shared" ca="1" si="400"/>
        <v>0</v>
      </c>
      <c r="AH1715" s="704">
        <f>IFERROR($H1715/SUMIF($A:$A,$A1715,$H:$H)*SUMIF(Summary!$A$111:$A$187,$A1715,Summary!$P$111:$P$187),0)</f>
        <v>0</v>
      </c>
      <c r="AI1715" s="705">
        <f t="shared" ca="1" si="401"/>
        <v>0</v>
      </c>
      <c r="AJ1715" s="704">
        <f>IFERROR(H1715/SUMIF(A:A,A1715,H:H)*SUMIF(Summary!$A$111:$A$187,'Operations Support'!A1715,Summary!$Q$111:$Q$187),0)</f>
        <v>0</v>
      </c>
      <c r="AK1715" s="704">
        <f t="shared" ca="1" si="402"/>
        <v>0</v>
      </c>
      <c r="AM1715" s="704">
        <f>IFERROR($H1715/SUMIF($A:$A,$A1715,$H:$H)*SUMIF(Summary!$A$232:$A$268,$A1715,Summary!$P$232:$P$268),0)</f>
        <v>0</v>
      </c>
      <c r="AN1715" s="704">
        <f>IFERROR($H1715/SUMIF($A:$A,$A1715,$H:$H)*(SUMIF(Summary!$A$232:$A$268,$A1715,Summary!$L$232:$L$268)+SUMIF(Summary!$A$283:$A$319,$A1715,Summary!$L$283:$L$319))-AM1715,0)</f>
        <v>0</v>
      </c>
      <c r="AO1715" s="704">
        <f>IFERROR($H1715/SUMIF($A:$A,$A1715,$H:$H)*SUMIF(Summary!$A$232:$A$268,$A1715,Summary!$Q$232:$Q$268),0)</f>
        <v>0</v>
      </c>
      <c r="AP1715" s="704">
        <f>IFERROR($H1715/SUMIF($A:$A,$A1715,$H:$H)*(SUMIF(Summary!$A$232:$A$268,$A1715,Summary!$L$232:$L$268)+SUMIF(Summary!$A$283:$A$319,$A1715,Summary!$L$283:$L$319))-AO1715,0)</f>
        <v>0</v>
      </c>
      <c r="AQ1715" s="292"/>
      <c r="AR1715" s="704">
        <f t="shared" ca="1" si="403"/>
        <v>0</v>
      </c>
      <c r="AS1715" s="704">
        <f t="shared" ca="1" si="404"/>
        <v>0</v>
      </c>
    </row>
    <row r="1716" spans="1:45" x14ac:dyDescent="0.2">
      <c r="A1716" s="401">
        <v>3644</v>
      </c>
      <c r="B1716" s="402">
        <v>2</v>
      </c>
      <c r="C1716" s="403" t="s">
        <v>257</v>
      </c>
      <c r="D1716" s="400">
        <f t="shared" si="390"/>
        <v>0</v>
      </c>
      <c r="E1716" s="400">
        <f t="shared" si="391"/>
        <v>0</v>
      </c>
      <c r="F1716" s="400">
        <f t="shared" si="392"/>
        <v>0</v>
      </c>
      <c r="G1716" s="400">
        <f t="shared" si="393"/>
        <v>0</v>
      </c>
      <c r="H1716" s="25">
        <f t="shared" si="394"/>
        <v>0</v>
      </c>
      <c r="I1716" s="119">
        <v>0</v>
      </c>
      <c r="J1716" s="119">
        <v>0</v>
      </c>
      <c r="K1716" s="119">
        <v>0</v>
      </c>
      <c r="L1716" s="119">
        <v>0</v>
      </c>
      <c r="M1716" s="25">
        <f t="shared" si="395"/>
        <v>0</v>
      </c>
      <c r="N1716" s="119">
        <v>0</v>
      </c>
      <c r="O1716" s="119">
        <v>0</v>
      </c>
      <c r="P1716" s="119">
        <v>0</v>
      </c>
      <c r="Q1716" s="119">
        <v>0</v>
      </c>
      <c r="R1716" s="25">
        <f t="shared" si="396"/>
        <v>0</v>
      </c>
      <c r="S1716" s="119">
        <v>0</v>
      </c>
      <c r="T1716" s="119">
        <v>0</v>
      </c>
      <c r="U1716" s="119">
        <v>0</v>
      </c>
      <c r="V1716" s="119">
        <v>0</v>
      </c>
      <c r="W1716" s="25">
        <f t="shared" si="397"/>
        <v>0</v>
      </c>
      <c r="X1716" s="25">
        <f t="shared" si="398"/>
        <v>0</v>
      </c>
      <c r="Y1716" s="25">
        <f ca="1">OFFSET('Cost Study'!$A$7,'Operations Support'!$C1716,'Operations Support'!$B1716)*$H1716</f>
        <v>0</v>
      </c>
      <c r="Z1716" s="26">
        <f ca="1">Y1716*'Cost Study'!$A$31</f>
        <v>0</v>
      </c>
      <c r="AA1716" s="26">
        <f ca="1">IF(A1716=10298,1.51,1)*IF($B1716&lt;3,$D1716*'Cost Study'!$A$32*OFFSET('Cost Study'!$A$7,'Operations Support'!$C1716,'Operations Support'!$B1716),0)</f>
        <v>0</v>
      </c>
      <c r="AB1716" s="27">
        <f ca="1">AA1716*'Cost Study'!$A$31</f>
        <v>0</v>
      </c>
      <c r="AC1716" s="26">
        <f ca="1">Y1716*'Cost Study'!$A$31</f>
        <v>0</v>
      </c>
      <c r="AD1716" s="27">
        <f ca="1">AA1716*'Cost Study'!$A$31</f>
        <v>0</v>
      </c>
      <c r="AE1716" s="363">
        <f t="shared" ca="1" si="399"/>
        <v>0</v>
      </c>
      <c r="AF1716" s="363">
        <f t="shared" ca="1" si="400"/>
        <v>0</v>
      </c>
      <c r="AH1716" s="704">
        <f>IFERROR($H1716/SUMIF($A:$A,$A1716,$H:$H)*SUMIF(Summary!$A$111:$A$187,$A1716,Summary!$P$111:$P$187),0)</f>
        <v>0</v>
      </c>
      <c r="AI1716" s="705">
        <f t="shared" ca="1" si="401"/>
        <v>0</v>
      </c>
      <c r="AJ1716" s="704">
        <f>IFERROR(H1716/SUMIF(A:A,A1716,H:H)*SUMIF(Summary!$A$111:$A$187,'Operations Support'!A1716,Summary!$Q$111:$Q$187),0)</f>
        <v>0</v>
      </c>
      <c r="AK1716" s="704">
        <f t="shared" ca="1" si="402"/>
        <v>0</v>
      </c>
      <c r="AM1716" s="704">
        <f>IFERROR($H1716/SUMIF($A:$A,$A1716,$H:$H)*SUMIF(Summary!$A$232:$A$268,$A1716,Summary!$P$232:$P$268),0)</f>
        <v>0</v>
      </c>
      <c r="AN1716" s="704">
        <f>IFERROR($H1716/SUMIF($A:$A,$A1716,$H:$H)*(SUMIF(Summary!$A$232:$A$268,$A1716,Summary!$L$232:$L$268)+SUMIF(Summary!$A$283:$A$319,$A1716,Summary!$L$283:$L$319))-AM1716,0)</f>
        <v>0</v>
      </c>
      <c r="AO1716" s="704">
        <f>IFERROR($H1716/SUMIF($A:$A,$A1716,$H:$H)*SUMIF(Summary!$A$232:$A$268,$A1716,Summary!$Q$232:$Q$268),0)</f>
        <v>0</v>
      </c>
      <c r="AP1716" s="704">
        <f>IFERROR($H1716/SUMIF($A:$A,$A1716,$H:$H)*(SUMIF(Summary!$A$232:$A$268,$A1716,Summary!$L$232:$L$268)+SUMIF(Summary!$A$283:$A$319,$A1716,Summary!$L$283:$L$319))-AO1716,0)</f>
        <v>0</v>
      </c>
      <c r="AQ1716" s="292"/>
      <c r="AR1716" s="704">
        <f t="shared" ca="1" si="403"/>
        <v>0</v>
      </c>
      <c r="AS1716" s="704">
        <f t="shared" ca="1" si="404"/>
        <v>0</v>
      </c>
    </row>
    <row r="1717" spans="1:45" x14ac:dyDescent="0.2">
      <c r="A1717" s="401">
        <v>3644</v>
      </c>
      <c r="B1717" s="402">
        <v>2</v>
      </c>
      <c r="C1717" s="403" t="s">
        <v>258</v>
      </c>
      <c r="D1717" s="400">
        <f t="shared" si="390"/>
        <v>0</v>
      </c>
      <c r="E1717" s="400">
        <f t="shared" si="391"/>
        <v>0</v>
      </c>
      <c r="F1717" s="400">
        <f t="shared" si="392"/>
        <v>0</v>
      </c>
      <c r="G1717" s="400">
        <f t="shared" si="393"/>
        <v>0</v>
      </c>
      <c r="H1717" s="25">
        <f t="shared" si="394"/>
        <v>0</v>
      </c>
      <c r="I1717" s="119">
        <v>0</v>
      </c>
      <c r="J1717" s="119">
        <v>0</v>
      </c>
      <c r="K1717" s="119">
        <v>0</v>
      </c>
      <c r="L1717" s="119">
        <v>0</v>
      </c>
      <c r="M1717" s="25">
        <f t="shared" si="395"/>
        <v>0</v>
      </c>
      <c r="N1717" s="119">
        <v>0</v>
      </c>
      <c r="O1717" s="119">
        <v>0</v>
      </c>
      <c r="P1717" s="119">
        <v>0</v>
      </c>
      <c r="Q1717" s="119">
        <v>0</v>
      </c>
      <c r="R1717" s="25">
        <f t="shared" si="396"/>
        <v>0</v>
      </c>
      <c r="S1717" s="119">
        <v>0</v>
      </c>
      <c r="T1717" s="119">
        <v>0</v>
      </c>
      <c r="U1717" s="119">
        <v>0</v>
      </c>
      <c r="V1717" s="119">
        <v>0</v>
      </c>
      <c r="W1717" s="25">
        <f t="shared" si="397"/>
        <v>0</v>
      </c>
      <c r="X1717" s="25">
        <f t="shared" si="398"/>
        <v>0</v>
      </c>
      <c r="Y1717" s="25">
        <f ca="1">OFFSET('Cost Study'!$A$7,'Operations Support'!$C1717,'Operations Support'!$B1717)*$H1717</f>
        <v>0</v>
      </c>
      <c r="Z1717" s="26">
        <f ca="1">Y1717*'Cost Study'!$A$31</f>
        <v>0</v>
      </c>
      <c r="AA1717" s="26">
        <f ca="1">IF(A1717=10298,1.51,1)*IF($B1717&lt;3,$D1717*'Cost Study'!$A$32*OFFSET('Cost Study'!$A$7,'Operations Support'!$C1717,'Operations Support'!$B1717),0)</f>
        <v>0</v>
      </c>
      <c r="AB1717" s="27">
        <f ca="1">AA1717*'Cost Study'!$A$31</f>
        <v>0</v>
      </c>
      <c r="AC1717" s="26">
        <f ca="1">Y1717*'Cost Study'!$A$31</f>
        <v>0</v>
      </c>
      <c r="AD1717" s="27">
        <f ca="1">AA1717*'Cost Study'!$A$31</f>
        <v>0</v>
      </c>
      <c r="AE1717" s="363">
        <f t="shared" ca="1" si="399"/>
        <v>0</v>
      </c>
      <c r="AF1717" s="363">
        <f t="shared" ca="1" si="400"/>
        <v>0</v>
      </c>
      <c r="AH1717" s="704">
        <f>IFERROR($H1717/SUMIF($A:$A,$A1717,$H:$H)*SUMIF(Summary!$A$111:$A$187,$A1717,Summary!$P$111:$P$187),0)</f>
        <v>0</v>
      </c>
      <c r="AI1717" s="705">
        <f t="shared" ca="1" si="401"/>
        <v>0</v>
      </c>
      <c r="AJ1717" s="704">
        <f>IFERROR(H1717/SUMIF(A:A,A1717,H:H)*SUMIF(Summary!$A$111:$A$187,'Operations Support'!A1717,Summary!$Q$111:$Q$187),0)</f>
        <v>0</v>
      </c>
      <c r="AK1717" s="704">
        <f t="shared" ca="1" si="402"/>
        <v>0</v>
      </c>
      <c r="AM1717" s="704">
        <f>IFERROR($H1717/SUMIF($A:$A,$A1717,$H:$H)*SUMIF(Summary!$A$232:$A$268,$A1717,Summary!$P$232:$P$268),0)</f>
        <v>0</v>
      </c>
      <c r="AN1717" s="704">
        <f>IFERROR($H1717/SUMIF($A:$A,$A1717,$H:$H)*(SUMIF(Summary!$A$232:$A$268,$A1717,Summary!$L$232:$L$268)+SUMIF(Summary!$A$283:$A$319,$A1717,Summary!$L$283:$L$319))-AM1717,0)</f>
        <v>0</v>
      </c>
      <c r="AO1717" s="704">
        <f>IFERROR($H1717/SUMIF($A:$A,$A1717,$H:$H)*SUMIF(Summary!$A$232:$A$268,$A1717,Summary!$Q$232:$Q$268),0)</f>
        <v>0</v>
      </c>
      <c r="AP1717" s="704">
        <f>IFERROR($H1717/SUMIF($A:$A,$A1717,$H:$H)*(SUMIF(Summary!$A$232:$A$268,$A1717,Summary!$L$232:$L$268)+SUMIF(Summary!$A$283:$A$319,$A1717,Summary!$L$283:$L$319))-AO1717,0)</f>
        <v>0</v>
      </c>
      <c r="AQ1717" s="292"/>
      <c r="AR1717" s="704">
        <f t="shared" ca="1" si="403"/>
        <v>0</v>
      </c>
      <c r="AS1717" s="704">
        <f t="shared" ca="1" si="404"/>
        <v>0</v>
      </c>
    </row>
    <row r="1718" spans="1:45" x14ac:dyDescent="0.2">
      <c r="A1718" s="401">
        <v>3644</v>
      </c>
      <c r="B1718" s="402">
        <v>2</v>
      </c>
      <c r="C1718" s="403" t="s">
        <v>259</v>
      </c>
      <c r="D1718" s="400">
        <f t="shared" si="390"/>
        <v>0</v>
      </c>
      <c r="E1718" s="400">
        <f t="shared" si="391"/>
        <v>0</v>
      </c>
      <c r="F1718" s="400">
        <f t="shared" si="392"/>
        <v>0</v>
      </c>
      <c r="G1718" s="400">
        <f t="shared" si="393"/>
        <v>0</v>
      </c>
      <c r="H1718" s="25">
        <f t="shared" si="394"/>
        <v>0</v>
      </c>
      <c r="I1718" s="119">
        <v>0</v>
      </c>
      <c r="J1718" s="119">
        <v>0</v>
      </c>
      <c r="K1718" s="119">
        <v>0</v>
      </c>
      <c r="L1718" s="119">
        <v>0</v>
      </c>
      <c r="M1718" s="25">
        <f t="shared" si="395"/>
        <v>0</v>
      </c>
      <c r="N1718" s="119">
        <v>0</v>
      </c>
      <c r="O1718" s="119">
        <v>0</v>
      </c>
      <c r="P1718" s="119">
        <v>0</v>
      </c>
      <c r="Q1718" s="119">
        <v>0</v>
      </c>
      <c r="R1718" s="25">
        <f t="shared" si="396"/>
        <v>0</v>
      </c>
      <c r="S1718" s="119">
        <v>0</v>
      </c>
      <c r="T1718" s="119">
        <v>0</v>
      </c>
      <c r="U1718" s="119">
        <v>0</v>
      </c>
      <c r="V1718" s="119">
        <v>0</v>
      </c>
      <c r="W1718" s="25">
        <f t="shared" si="397"/>
        <v>0</v>
      </c>
      <c r="X1718" s="25">
        <f t="shared" si="398"/>
        <v>0</v>
      </c>
      <c r="Y1718" s="25">
        <f ca="1">OFFSET('Cost Study'!$A$7,'Operations Support'!$C1718,'Operations Support'!$B1718)*$H1718</f>
        <v>0</v>
      </c>
      <c r="Z1718" s="26">
        <f ca="1">Y1718*'Cost Study'!$A$31</f>
        <v>0</v>
      </c>
      <c r="AA1718" s="26">
        <f ca="1">IF(A1718=10298,1.51,1)*IF($B1718&lt;3,$D1718*'Cost Study'!$A$32*OFFSET('Cost Study'!$A$7,'Operations Support'!$C1718,'Operations Support'!$B1718),0)</f>
        <v>0</v>
      </c>
      <c r="AB1718" s="27">
        <f ca="1">AA1718*'Cost Study'!$A$31</f>
        <v>0</v>
      </c>
      <c r="AC1718" s="26">
        <f ca="1">Y1718*'Cost Study'!$A$31</f>
        <v>0</v>
      </c>
      <c r="AD1718" s="27">
        <f ca="1">AA1718*'Cost Study'!$A$31</f>
        <v>0</v>
      </c>
      <c r="AE1718" s="363">
        <f t="shared" ca="1" si="399"/>
        <v>0</v>
      </c>
      <c r="AF1718" s="363">
        <f t="shared" ca="1" si="400"/>
        <v>0</v>
      </c>
      <c r="AH1718" s="704">
        <f>IFERROR($H1718/SUMIF($A:$A,$A1718,$H:$H)*SUMIF(Summary!$A$111:$A$187,$A1718,Summary!$P$111:$P$187),0)</f>
        <v>0</v>
      </c>
      <c r="AI1718" s="705">
        <f t="shared" ca="1" si="401"/>
        <v>0</v>
      </c>
      <c r="AJ1718" s="704">
        <f>IFERROR(H1718/SUMIF(A:A,A1718,H:H)*SUMIF(Summary!$A$111:$A$187,'Operations Support'!A1718,Summary!$Q$111:$Q$187),0)</f>
        <v>0</v>
      </c>
      <c r="AK1718" s="704">
        <f t="shared" ca="1" si="402"/>
        <v>0</v>
      </c>
      <c r="AM1718" s="704">
        <f>IFERROR($H1718/SUMIF($A:$A,$A1718,$H:$H)*SUMIF(Summary!$A$232:$A$268,$A1718,Summary!$P$232:$P$268),0)</f>
        <v>0</v>
      </c>
      <c r="AN1718" s="704">
        <f>IFERROR($H1718/SUMIF($A:$A,$A1718,$H:$H)*(SUMIF(Summary!$A$232:$A$268,$A1718,Summary!$L$232:$L$268)+SUMIF(Summary!$A$283:$A$319,$A1718,Summary!$L$283:$L$319))-AM1718,0)</f>
        <v>0</v>
      </c>
      <c r="AO1718" s="704">
        <f>IFERROR($H1718/SUMIF($A:$A,$A1718,$H:$H)*SUMIF(Summary!$A$232:$A$268,$A1718,Summary!$Q$232:$Q$268),0)</f>
        <v>0</v>
      </c>
      <c r="AP1718" s="704">
        <f>IFERROR($H1718/SUMIF($A:$A,$A1718,$H:$H)*(SUMIF(Summary!$A$232:$A$268,$A1718,Summary!$L$232:$L$268)+SUMIF(Summary!$A$283:$A$319,$A1718,Summary!$L$283:$L$319))-AO1718,0)</f>
        <v>0</v>
      </c>
      <c r="AQ1718" s="292"/>
      <c r="AR1718" s="704">
        <f t="shared" ca="1" si="403"/>
        <v>0</v>
      </c>
      <c r="AS1718" s="704">
        <f t="shared" ca="1" si="404"/>
        <v>0</v>
      </c>
    </row>
    <row r="1719" spans="1:45" x14ac:dyDescent="0.2">
      <c r="A1719" s="401">
        <v>3644</v>
      </c>
      <c r="B1719" s="402">
        <v>2</v>
      </c>
      <c r="C1719" s="403" t="s">
        <v>260</v>
      </c>
      <c r="D1719" s="400">
        <f t="shared" si="390"/>
        <v>2043.8</v>
      </c>
      <c r="E1719" s="400">
        <f t="shared" si="391"/>
        <v>0</v>
      </c>
      <c r="F1719" s="400">
        <f t="shared" si="392"/>
        <v>3853.2</v>
      </c>
      <c r="G1719" s="400">
        <f t="shared" si="393"/>
        <v>0</v>
      </c>
      <c r="H1719" s="25">
        <f t="shared" si="394"/>
        <v>5897</v>
      </c>
      <c r="I1719" s="119">
        <v>1047</v>
      </c>
      <c r="J1719" s="119">
        <v>0</v>
      </c>
      <c r="K1719" s="119">
        <v>1518</v>
      </c>
      <c r="L1719" s="119">
        <v>0</v>
      </c>
      <c r="M1719" s="25">
        <f t="shared" si="395"/>
        <v>2565</v>
      </c>
      <c r="N1719" s="119">
        <v>627.79999999999995</v>
      </c>
      <c r="O1719" s="119">
        <v>0</v>
      </c>
      <c r="P1719" s="119">
        <v>1628.2</v>
      </c>
      <c r="Q1719" s="119">
        <v>0</v>
      </c>
      <c r="R1719" s="25">
        <f t="shared" si="396"/>
        <v>2256</v>
      </c>
      <c r="S1719" s="119">
        <v>369</v>
      </c>
      <c r="T1719" s="119">
        <v>0</v>
      </c>
      <c r="U1719" s="119">
        <v>707</v>
      </c>
      <c r="V1719" s="119">
        <v>0</v>
      </c>
      <c r="W1719" s="25">
        <f t="shared" si="397"/>
        <v>1076</v>
      </c>
      <c r="X1719" s="25">
        <f t="shared" si="398"/>
        <v>196.56666666666666</v>
      </c>
      <c r="Y1719" s="25">
        <f ca="1">OFFSET('Cost Study'!$A$7,'Operations Support'!$C1719,'Operations Support'!$B1719)*$H1719</f>
        <v>9435.2000000000007</v>
      </c>
      <c r="Z1719" s="26">
        <f ca="1">Y1719*'Cost Study'!$A$31</f>
        <v>525153.13454767514</v>
      </c>
      <c r="AA1719" s="26">
        <f ca="1">IF(A1719=10298,1.51,1)*IF($B1719&lt;3,$D1719*'Cost Study'!$A$32*OFFSET('Cost Study'!$A$7,'Operations Support'!$C1719,'Operations Support'!$B1719),0)</f>
        <v>327.00800000000004</v>
      </c>
      <c r="AB1719" s="27">
        <f ca="1">AA1719*'Cost Study'!$A$31</f>
        <v>18200.915319459698</v>
      </c>
      <c r="AC1719" s="26">
        <f ca="1">Y1719*'Cost Study'!$A$31</f>
        <v>525153.13454767514</v>
      </c>
      <c r="AD1719" s="27">
        <f ca="1">AA1719*'Cost Study'!$A$31</f>
        <v>18200.915319459698</v>
      </c>
      <c r="AE1719" s="363">
        <f t="shared" ca="1" si="399"/>
        <v>543354.04986713489</v>
      </c>
      <c r="AF1719" s="363">
        <f t="shared" ca="1" si="400"/>
        <v>543354.04986713489</v>
      </c>
      <c r="AH1719" s="704">
        <f>IFERROR($H1719/SUMIF($A:$A,$A1719,$H:$H)*SUMIF(Summary!$A$111:$A$187,$A1719,Summary!$P$111:$P$187),0)</f>
        <v>181024.38124381457</v>
      </c>
      <c r="AI1719" s="705">
        <f t="shared" ca="1" si="401"/>
        <v>362329.66862332029</v>
      </c>
      <c r="AJ1719" s="704">
        <f>IFERROR(H1719/SUMIF(A:A,A1719,H:H)*SUMIF(Summary!$A$111:$A$187,'Operations Support'!A1719,Summary!$Q$111:$Q$187),0)</f>
        <v>181064.72931668357</v>
      </c>
      <c r="AK1719" s="704">
        <f t="shared" ca="1" si="402"/>
        <v>362289.32055045129</v>
      </c>
      <c r="AM1719" s="704">
        <f>IFERROR($H1719/SUMIF($A:$A,$A1719,$H:$H)*SUMIF(Summary!$A$232:$A$268,$A1719,Summary!$P$232:$P$268),0)</f>
        <v>33716.657507299271</v>
      </c>
      <c r="AN1719" s="704">
        <f>IFERROR($H1719/SUMIF($A:$A,$A1719,$H:$H)*(SUMIF(Summary!$A$232:$A$268,$A1719,Summary!$L$232:$L$268)+SUMIF(Summary!$A$283:$A$319,$A1719,Summary!$L$283:$L$319))-AM1719,0)</f>
        <v>125679.00387421105</v>
      </c>
      <c r="AO1719" s="704">
        <f>IFERROR($H1719/SUMIF($A:$A,$A1719,$H:$H)*SUMIF(Summary!$A$232:$A$268,$A1719,Summary!$Q$232:$Q$268),0)</f>
        <v>33724.172529003292</v>
      </c>
      <c r="AP1719" s="704">
        <f>IFERROR($H1719/SUMIF($A:$A,$A1719,$H:$H)*(SUMIF(Summary!$A$232:$A$268,$A1719,Summary!$L$232:$L$268)+SUMIF(Summary!$A$283:$A$319,$A1719,Summary!$L$283:$L$319))-AO1719,0)</f>
        <v>125671.48885250703</v>
      </c>
      <c r="AQ1719" s="292"/>
      <c r="AR1719" s="704">
        <f t="shared" ca="1" si="403"/>
        <v>488008.67249753134</v>
      </c>
      <c r="AS1719" s="704">
        <f t="shared" ca="1" si="404"/>
        <v>487960.80940295832</v>
      </c>
    </row>
    <row r="1720" spans="1:45" x14ac:dyDescent="0.2">
      <c r="A1720" s="401">
        <v>3644</v>
      </c>
      <c r="B1720" s="402">
        <v>2</v>
      </c>
      <c r="C1720" s="403" t="s">
        <v>261</v>
      </c>
      <c r="D1720" s="400">
        <f t="shared" si="390"/>
        <v>0</v>
      </c>
      <c r="E1720" s="400">
        <f t="shared" si="391"/>
        <v>0</v>
      </c>
      <c r="F1720" s="400">
        <f t="shared" si="392"/>
        <v>0</v>
      </c>
      <c r="G1720" s="400">
        <f t="shared" si="393"/>
        <v>0</v>
      </c>
      <c r="H1720" s="25">
        <f t="shared" si="394"/>
        <v>0</v>
      </c>
      <c r="I1720" s="119">
        <v>0</v>
      </c>
      <c r="J1720" s="119">
        <v>0</v>
      </c>
      <c r="K1720" s="119">
        <v>0</v>
      </c>
      <c r="L1720" s="119">
        <v>0</v>
      </c>
      <c r="M1720" s="25">
        <f t="shared" si="395"/>
        <v>0</v>
      </c>
      <c r="N1720" s="119">
        <v>0</v>
      </c>
      <c r="O1720" s="119">
        <v>0</v>
      </c>
      <c r="P1720" s="119">
        <v>0</v>
      </c>
      <c r="Q1720" s="119">
        <v>0</v>
      </c>
      <c r="R1720" s="25">
        <f t="shared" si="396"/>
        <v>0</v>
      </c>
      <c r="S1720" s="119">
        <v>0</v>
      </c>
      <c r="T1720" s="119">
        <v>0</v>
      </c>
      <c r="U1720" s="119">
        <v>0</v>
      </c>
      <c r="V1720" s="119">
        <v>0</v>
      </c>
      <c r="W1720" s="25">
        <f t="shared" si="397"/>
        <v>0</v>
      </c>
      <c r="X1720" s="25">
        <f t="shared" si="398"/>
        <v>0</v>
      </c>
      <c r="Y1720" s="25">
        <f ca="1">OFFSET('Cost Study'!$A$7,'Operations Support'!$C1720,'Operations Support'!$B1720)*$H1720</f>
        <v>0</v>
      </c>
      <c r="Z1720" s="26">
        <f ca="1">Y1720*'Cost Study'!$A$31</f>
        <v>0</v>
      </c>
      <c r="AA1720" s="26">
        <f ca="1">IF(A1720=10298,1.51,1)*IF($B1720&lt;3,$D1720*'Cost Study'!$A$32*OFFSET('Cost Study'!$A$7,'Operations Support'!$C1720,'Operations Support'!$B1720),0)</f>
        <v>0</v>
      </c>
      <c r="AB1720" s="27">
        <f ca="1">AA1720*'Cost Study'!$A$31</f>
        <v>0</v>
      </c>
      <c r="AC1720" s="26">
        <f ca="1">Y1720*'Cost Study'!$A$31</f>
        <v>0</v>
      </c>
      <c r="AD1720" s="27">
        <f ca="1">AA1720*'Cost Study'!$A$31</f>
        <v>0</v>
      </c>
      <c r="AE1720" s="363">
        <f t="shared" ca="1" si="399"/>
        <v>0</v>
      </c>
      <c r="AF1720" s="363">
        <f t="shared" ca="1" si="400"/>
        <v>0</v>
      </c>
      <c r="AH1720" s="704">
        <f>IFERROR($H1720/SUMIF($A:$A,$A1720,$H:$H)*SUMIF(Summary!$A$111:$A$187,$A1720,Summary!$P$111:$P$187),0)</f>
        <v>0</v>
      </c>
      <c r="AI1720" s="705">
        <f t="shared" ca="1" si="401"/>
        <v>0</v>
      </c>
      <c r="AJ1720" s="704">
        <f>IFERROR(H1720/SUMIF(A:A,A1720,H:H)*SUMIF(Summary!$A$111:$A$187,'Operations Support'!A1720,Summary!$Q$111:$Q$187),0)</f>
        <v>0</v>
      </c>
      <c r="AK1720" s="704">
        <f t="shared" ca="1" si="402"/>
        <v>0</v>
      </c>
      <c r="AM1720" s="704">
        <f>IFERROR($H1720/SUMIF($A:$A,$A1720,$H:$H)*SUMIF(Summary!$A$232:$A$268,$A1720,Summary!$P$232:$P$268),0)</f>
        <v>0</v>
      </c>
      <c r="AN1720" s="704">
        <f>IFERROR($H1720/SUMIF($A:$A,$A1720,$H:$H)*(SUMIF(Summary!$A$232:$A$268,$A1720,Summary!$L$232:$L$268)+SUMIF(Summary!$A$283:$A$319,$A1720,Summary!$L$283:$L$319))-AM1720,0)</f>
        <v>0</v>
      </c>
      <c r="AO1720" s="704">
        <f>IFERROR($H1720/SUMIF($A:$A,$A1720,$H:$H)*SUMIF(Summary!$A$232:$A$268,$A1720,Summary!$Q$232:$Q$268),0)</f>
        <v>0</v>
      </c>
      <c r="AP1720" s="704">
        <f>IFERROR($H1720/SUMIF($A:$A,$A1720,$H:$H)*(SUMIF(Summary!$A$232:$A$268,$A1720,Summary!$L$232:$L$268)+SUMIF(Summary!$A$283:$A$319,$A1720,Summary!$L$283:$L$319))-AO1720,0)</f>
        <v>0</v>
      </c>
      <c r="AQ1720" s="292"/>
      <c r="AR1720" s="704">
        <f t="shared" ca="1" si="403"/>
        <v>0</v>
      </c>
      <c r="AS1720" s="704">
        <f t="shared" ca="1" si="404"/>
        <v>0</v>
      </c>
    </row>
    <row r="1721" spans="1:45" x14ac:dyDescent="0.2">
      <c r="A1721" s="401">
        <v>3644</v>
      </c>
      <c r="B1721" s="402">
        <v>2</v>
      </c>
      <c r="C1721" s="403" t="s">
        <v>262</v>
      </c>
      <c r="D1721" s="400">
        <f t="shared" si="390"/>
        <v>29998.5</v>
      </c>
      <c r="E1721" s="400">
        <f t="shared" si="391"/>
        <v>0</v>
      </c>
      <c r="F1721" s="400">
        <f t="shared" si="392"/>
        <v>60713.5</v>
      </c>
      <c r="G1721" s="400">
        <f t="shared" si="393"/>
        <v>0</v>
      </c>
      <c r="H1721" s="25">
        <f t="shared" si="394"/>
        <v>90712</v>
      </c>
      <c r="I1721" s="119">
        <v>13381</v>
      </c>
      <c r="J1721" s="119">
        <v>0</v>
      </c>
      <c r="K1721" s="119">
        <v>27620</v>
      </c>
      <c r="L1721" s="119">
        <v>0</v>
      </c>
      <c r="M1721" s="25">
        <f t="shared" si="395"/>
        <v>41001</v>
      </c>
      <c r="N1721" s="119">
        <v>14237.5</v>
      </c>
      <c r="O1721" s="119">
        <v>0</v>
      </c>
      <c r="P1721" s="119">
        <v>24915.5</v>
      </c>
      <c r="Q1721" s="119">
        <v>0</v>
      </c>
      <c r="R1721" s="25">
        <f t="shared" si="396"/>
        <v>39153</v>
      </c>
      <c r="S1721" s="119">
        <v>2380</v>
      </c>
      <c r="T1721" s="119">
        <v>0</v>
      </c>
      <c r="U1721" s="119">
        <v>8178</v>
      </c>
      <c r="V1721" s="119">
        <v>0</v>
      </c>
      <c r="W1721" s="25">
        <f t="shared" si="397"/>
        <v>10558</v>
      </c>
      <c r="X1721" s="25">
        <f t="shared" si="398"/>
        <v>3023.7333333333331</v>
      </c>
      <c r="Y1721" s="25">
        <f ca="1">OFFSET('Cost Study'!$A$7,'Operations Support'!$C1721,'Operations Support'!$B1721)*$H1721</f>
        <v>165095.84</v>
      </c>
      <c r="Z1721" s="26">
        <f ca="1">Y1721*'Cost Study'!$A$31</f>
        <v>9189057.7705593351</v>
      </c>
      <c r="AA1721" s="26">
        <f ca="1">IF(A1721=10298,1.51,1)*IF($B1721&lt;3,$D1721*'Cost Study'!$A$32*OFFSET('Cost Study'!$A$7,'Operations Support'!$C1721,'Operations Support'!$B1721),0)</f>
        <v>5459.7270000000008</v>
      </c>
      <c r="AB1721" s="27">
        <f ca="1">AA1721*'Cost Study'!$A$31</f>
        <v>303882.56187728664</v>
      </c>
      <c r="AC1721" s="26">
        <f ca="1">Y1721*'Cost Study'!$A$31</f>
        <v>9189057.7705593351</v>
      </c>
      <c r="AD1721" s="27">
        <f ca="1">AA1721*'Cost Study'!$A$31</f>
        <v>303882.56187728664</v>
      </c>
      <c r="AE1721" s="363">
        <f t="shared" ca="1" si="399"/>
        <v>9492940.3324366212</v>
      </c>
      <c r="AF1721" s="363">
        <f t="shared" ca="1" si="400"/>
        <v>9492940.3324366212</v>
      </c>
      <c r="AH1721" s="704">
        <f>IFERROR($H1721/SUMIF($A:$A,$A1721,$H:$H)*SUMIF(Summary!$A$111:$A$187,$A1721,Summary!$P$111:$P$187),0)</f>
        <v>2784650.4445292363</v>
      </c>
      <c r="AI1721" s="705">
        <f t="shared" ca="1" si="401"/>
        <v>6708289.8879073849</v>
      </c>
      <c r="AJ1721" s="704">
        <f>IFERROR(H1721/SUMIF(A:A,A1721,H:H)*SUMIF(Summary!$A$111:$A$187,'Operations Support'!A1721,Summary!$Q$111:$Q$187),0)</f>
        <v>2785271.1083220281</v>
      </c>
      <c r="AK1721" s="704">
        <f t="shared" ca="1" si="402"/>
        <v>6707669.2241145931</v>
      </c>
      <c r="AM1721" s="704">
        <f>IFERROR($H1721/SUMIF($A:$A,$A1721,$H:$H)*SUMIF(Summary!$A$232:$A$268,$A1721,Summary!$P$232:$P$268),0)</f>
        <v>518654.47444499435</v>
      </c>
      <c r="AN1721" s="704">
        <f>IFERROR($H1721/SUMIF($A:$A,$A1721,$H:$H)*(SUMIF(Summary!$A$232:$A$268,$A1721,Summary!$L$232:$L$268)+SUMIF(Summary!$A$283:$A$319,$A1721,Summary!$L$283:$L$319))-AM1721,0)</f>
        <v>1933287.0611221693</v>
      </c>
      <c r="AO1721" s="704">
        <f>IFERROR($H1721/SUMIF($A:$A,$A1721,$H:$H)*SUMIF(Summary!$A$232:$A$268,$A1721,Summary!$Q$232:$Q$268),0)</f>
        <v>518770.0760473031</v>
      </c>
      <c r="AP1721" s="704">
        <f>IFERROR($H1721/SUMIF($A:$A,$A1721,$H:$H)*(SUMIF(Summary!$A$232:$A$268,$A1721,Summary!$L$232:$L$268)+SUMIF(Summary!$A$283:$A$319,$A1721,Summary!$L$283:$L$319))-AO1721,0)</f>
        <v>1933171.4595198603</v>
      </c>
      <c r="AQ1721" s="292"/>
      <c r="AR1721" s="704">
        <f t="shared" ca="1" si="403"/>
        <v>8641576.9490295537</v>
      </c>
      <c r="AS1721" s="704">
        <f t="shared" ca="1" si="404"/>
        <v>8640840.6836344525</v>
      </c>
    </row>
    <row r="1722" spans="1:45" x14ac:dyDescent="0.2">
      <c r="A1722" s="401">
        <v>3644</v>
      </c>
      <c r="B1722" s="402">
        <v>2</v>
      </c>
      <c r="C1722" s="403" t="s">
        <v>263</v>
      </c>
      <c r="D1722" s="400">
        <f t="shared" si="390"/>
        <v>0</v>
      </c>
      <c r="E1722" s="400">
        <f t="shared" si="391"/>
        <v>0</v>
      </c>
      <c r="F1722" s="400">
        <f t="shared" si="392"/>
        <v>0</v>
      </c>
      <c r="G1722" s="400">
        <f t="shared" si="393"/>
        <v>0</v>
      </c>
      <c r="H1722" s="25">
        <f t="shared" si="394"/>
        <v>0</v>
      </c>
      <c r="I1722" s="119">
        <v>0</v>
      </c>
      <c r="J1722" s="119">
        <v>0</v>
      </c>
      <c r="K1722" s="119">
        <v>0</v>
      </c>
      <c r="L1722" s="119">
        <v>0</v>
      </c>
      <c r="M1722" s="25">
        <f t="shared" si="395"/>
        <v>0</v>
      </c>
      <c r="N1722" s="119">
        <v>0</v>
      </c>
      <c r="O1722" s="119">
        <v>0</v>
      </c>
      <c r="P1722" s="119">
        <v>0</v>
      </c>
      <c r="Q1722" s="119">
        <v>0</v>
      </c>
      <c r="R1722" s="25">
        <f t="shared" si="396"/>
        <v>0</v>
      </c>
      <c r="S1722" s="119">
        <v>0</v>
      </c>
      <c r="T1722" s="119">
        <v>0</v>
      </c>
      <c r="U1722" s="119">
        <v>0</v>
      </c>
      <c r="V1722" s="119">
        <v>0</v>
      </c>
      <c r="W1722" s="25">
        <f t="shared" si="397"/>
        <v>0</v>
      </c>
      <c r="X1722" s="25">
        <f t="shared" si="398"/>
        <v>0</v>
      </c>
      <c r="Y1722" s="25">
        <f ca="1">OFFSET('Cost Study'!$A$7,'Operations Support'!$C1722,'Operations Support'!$B1722)*$H1722</f>
        <v>0</v>
      </c>
      <c r="Z1722" s="26">
        <f ca="1">Y1722*'Cost Study'!$A$31</f>
        <v>0</v>
      </c>
      <c r="AA1722" s="26">
        <f ca="1">IF(A1722=10298,1.51,1)*IF($B1722&lt;3,$D1722*'Cost Study'!$A$32*OFFSET('Cost Study'!$A$7,'Operations Support'!$C1722,'Operations Support'!$B1722),0)</f>
        <v>0</v>
      </c>
      <c r="AB1722" s="27">
        <f ca="1">AA1722*'Cost Study'!$A$31</f>
        <v>0</v>
      </c>
      <c r="AC1722" s="26">
        <f ca="1">Y1722*'Cost Study'!$A$31</f>
        <v>0</v>
      </c>
      <c r="AD1722" s="27">
        <f ca="1">AA1722*'Cost Study'!$A$31</f>
        <v>0</v>
      </c>
      <c r="AE1722" s="363">
        <f t="shared" ca="1" si="399"/>
        <v>0</v>
      </c>
      <c r="AF1722" s="363">
        <f t="shared" ca="1" si="400"/>
        <v>0</v>
      </c>
      <c r="AH1722" s="704">
        <f>IFERROR($H1722/SUMIF($A:$A,$A1722,$H:$H)*SUMIF(Summary!$A$111:$A$187,$A1722,Summary!$P$111:$P$187),0)</f>
        <v>0</v>
      </c>
      <c r="AI1722" s="705">
        <f t="shared" ca="1" si="401"/>
        <v>0</v>
      </c>
      <c r="AJ1722" s="704">
        <f>IFERROR(H1722/SUMIF(A:A,A1722,H:H)*SUMIF(Summary!$A$111:$A$187,'Operations Support'!A1722,Summary!$Q$111:$Q$187),0)</f>
        <v>0</v>
      </c>
      <c r="AK1722" s="704">
        <f t="shared" ca="1" si="402"/>
        <v>0</v>
      </c>
      <c r="AM1722" s="704">
        <f>IFERROR($H1722/SUMIF($A:$A,$A1722,$H:$H)*SUMIF(Summary!$A$232:$A$268,$A1722,Summary!$P$232:$P$268),0)</f>
        <v>0</v>
      </c>
      <c r="AN1722" s="704">
        <f>IFERROR($H1722/SUMIF($A:$A,$A1722,$H:$H)*(SUMIF(Summary!$A$232:$A$268,$A1722,Summary!$L$232:$L$268)+SUMIF(Summary!$A$283:$A$319,$A1722,Summary!$L$283:$L$319))-AM1722,0)</f>
        <v>0</v>
      </c>
      <c r="AO1722" s="704">
        <f>IFERROR($H1722/SUMIF($A:$A,$A1722,$H:$H)*SUMIF(Summary!$A$232:$A$268,$A1722,Summary!$Q$232:$Q$268),0)</f>
        <v>0</v>
      </c>
      <c r="AP1722" s="704">
        <f>IFERROR($H1722/SUMIF($A:$A,$A1722,$H:$H)*(SUMIF(Summary!$A$232:$A$268,$A1722,Summary!$L$232:$L$268)+SUMIF(Summary!$A$283:$A$319,$A1722,Summary!$L$283:$L$319))-AO1722,0)</f>
        <v>0</v>
      </c>
      <c r="AQ1722" s="292"/>
      <c r="AR1722" s="704">
        <f t="shared" ca="1" si="403"/>
        <v>0</v>
      </c>
      <c r="AS1722" s="704">
        <f t="shared" ca="1" si="404"/>
        <v>0</v>
      </c>
    </row>
    <row r="1723" spans="1:45" x14ac:dyDescent="0.2">
      <c r="A1723" s="401">
        <v>3644</v>
      </c>
      <c r="B1723" s="402">
        <v>2</v>
      </c>
      <c r="C1723" s="403" t="s">
        <v>264</v>
      </c>
      <c r="D1723" s="400">
        <f t="shared" si="390"/>
        <v>330</v>
      </c>
      <c r="E1723" s="400">
        <f t="shared" si="391"/>
        <v>0</v>
      </c>
      <c r="F1723" s="400">
        <f t="shared" si="392"/>
        <v>3155.82</v>
      </c>
      <c r="G1723" s="400">
        <f t="shared" si="393"/>
        <v>0</v>
      </c>
      <c r="H1723" s="25">
        <f t="shared" si="394"/>
        <v>3485.82</v>
      </c>
      <c r="I1723" s="119">
        <v>198</v>
      </c>
      <c r="J1723" s="119">
        <v>0</v>
      </c>
      <c r="K1723" s="119">
        <v>1685</v>
      </c>
      <c r="L1723" s="119">
        <v>0</v>
      </c>
      <c r="M1723" s="25">
        <f t="shared" si="395"/>
        <v>1883</v>
      </c>
      <c r="N1723" s="119">
        <v>63</v>
      </c>
      <c r="O1723" s="119">
        <v>0</v>
      </c>
      <c r="P1723" s="119">
        <v>806.82</v>
      </c>
      <c r="Q1723" s="119">
        <v>0</v>
      </c>
      <c r="R1723" s="25">
        <f t="shared" si="396"/>
        <v>869.82</v>
      </c>
      <c r="S1723" s="119">
        <v>69</v>
      </c>
      <c r="T1723" s="119">
        <v>0</v>
      </c>
      <c r="U1723" s="119">
        <v>664</v>
      </c>
      <c r="V1723" s="119">
        <v>0</v>
      </c>
      <c r="W1723" s="25">
        <f t="shared" si="397"/>
        <v>733</v>
      </c>
      <c r="X1723" s="25">
        <f t="shared" si="398"/>
        <v>116.194</v>
      </c>
      <c r="Y1723" s="25">
        <f ca="1">OFFSET('Cost Study'!$A$7,'Operations Support'!$C1723,'Operations Support'!$B1723)*$H1723</f>
        <v>8017.3859999999995</v>
      </c>
      <c r="Z1723" s="26">
        <f ca="1">Y1723*'Cost Study'!$A$31</f>
        <v>446239.12463738408</v>
      </c>
      <c r="AA1723" s="26">
        <f ca="1">IF(A1723=10298,1.51,1)*IF($B1723&lt;3,$D1723*'Cost Study'!$A$32*OFFSET('Cost Study'!$A$7,'Operations Support'!$C1723,'Operations Support'!$B1723),0)</f>
        <v>75.899999999999991</v>
      </c>
      <c r="AB1723" s="27">
        <f ca="1">AA1723*'Cost Study'!$A$31</f>
        <v>4224.5127726140972</v>
      </c>
      <c r="AC1723" s="26">
        <f ca="1">Y1723*'Cost Study'!$A$31</f>
        <v>446239.12463738408</v>
      </c>
      <c r="AD1723" s="27">
        <f ca="1">AA1723*'Cost Study'!$A$31</f>
        <v>4224.5127726140972</v>
      </c>
      <c r="AE1723" s="363">
        <f t="shared" ca="1" si="399"/>
        <v>450463.63740999816</v>
      </c>
      <c r="AF1723" s="363">
        <f t="shared" ca="1" si="400"/>
        <v>450463.63740999816</v>
      </c>
      <c r="AH1723" s="704">
        <f>IFERROR($H1723/SUMIF($A:$A,$A1723,$H:$H)*SUMIF(Summary!$A$111:$A$187,$A1723,Summary!$P$111:$P$187),0)</f>
        <v>107006.68282640558</v>
      </c>
      <c r="AI1723" s="705">
        <f t="shared" ca="1" si="401"/>
        <v>343456.9545835926</v>
      </c>
      <c r="AJ1723" s="704">
        <f>IFERROR(H1723/SUMIF(A:A,A1723,H:H)*SUMIF(Summary!$A$111:$A$187,'Operations Support'!A1723,Summary!$Q$111:$Q$187),0)</f>
        <v>107030.53327907104</v>
      </c>
      <c r="AK1723" s="704">
        <f t="shared" ca="1" si="402"/>
        <v>343433.10413092712</v>
      </c>
      <c r="AM1723" s="704">
        <f>IFERROR($H1723/SUMIF($A:$A,$A1723,$H:$H)*SUMIF(Summary!$A$232:$A$268,$A1723,Summary!$P$232:$P$268),0)</f>
        <v>19930.506880124463</v>
      </c>
      <c r="AN1723" s="704">
        <f>IFERROR($H1723/SUMIF($A:$A,$A1723,$H:$H)*(SUMIF(Summary!$A$232:$A$268,$A1723,Summary!$L$232:$L$268)+SUMIF(Summary!$A$283:$A$319,$A1723,Summary!$L$283:$L$319))-AM1723,0)</f>
        <v>74291.060757131141</v>
      </c>
      <c r="AO1723" s="704">
        <f>IFERROR($H1723/SUMIF($A:$A,$A1723,$H:$H)*SUMIF(Summary!$A$232:$A$268,$A1723,Summary!$Q$232:$Q$268),0)</f>
        <v>19934.949141097208</v>
      </c>
      <c r="AP1723" s="704">
        <f>IFERROR($H1723/SUMIF($A:$A,$A1723,$H:$H)*(SUMIF(Summary!$A$232:$A$268,$A1723,Summary!$L$232:$L$268)+SUMIF(Summary!$A$283:$A$319,$A1723,Summary!$L$283:$L$319))-AO1723,0)</f>
        <v>74286.618496158393</v>
      </c>
      <c r="AQ1723" s="292"/>
      <c r="AR1723" s="704">
        <f t="shared" ca="1" si="403"/>
        <v>417748.01534072374</v>
      </c>
      <c r="AS1723" s="704">
        <f t="shared" ca="1" si="404"/>
        <v>417719.72262708552</v>
      </c>
    </row>
    <row r="1724" spans="1:45" x14ac:dyDescent="0.2">
      <c r="A1724" s="401">
        <v>3644</v>
      </c>
      <c r="B1724" s="402">
        <v>2</v>
      </c>
      <c r="C1724" s="403" t="s">
        <v>265</v>
      </c>
      <c r="D1724" s="400">
        <f t="shared" si="390"/>
        <v>389</v>
      </c>
      <c r="E1724" s="400">
        <f t="shared" si="391"/>
        <v>0</v>
      </c>
      <c r="F1724" s="400">
        <f t="shared" si="392"/>
        <v>467</v>
      </c>
      <c r="G1724" s="400">
        <f t="shared" si="393"/>
        <v>0</v>
      </c>
      <c r="H1724" s="25">
        <f t="shared" si="394"/>
        <v>856</v>
      </c>
      <c r="I1724" s="119">
        <v>156</v>
      </c>
      <c r="J1724" s="119">
        <v>0</v>
      </c>
      <c r="K1724" s="119">
        <v>300</v>
      </c>
      <c r="L1724" s="119">
        <v>0</v>
      </c>
      <c r="M1724" s="25">
        <f t="shared" si="395"/>
        <v>456</v>
      </c>
      <c r="N1724" s="119">
        <v>233</v>
      </c>
      <c r="O1724" s="119">
        <v>0</v>
      </c>
      <c r="P1724" s="119">
        <v>56</v>
      </c>
      <c r="Q1724" s="119">
        <v>0</v>
      </c>
      <c r="R1724" s="25">
        <f t="shared" si="396"/>
        <v>289</v>
      </c>
      <c r="S1724" s="119">
        <v>0</v>
      </c>
      <c r="T1724" s="119">
        <v>0</v>
      </c>
      <c r="U1724" s="119">
        <v>111</v>
      </c>
      <c r="V1724" s="119">
        <v>0</v>
      </c>
      <c r="W1724" s="25">
        <f t="shared" si="397"/>
        <v>111</v>
      </c>
      <c r="X1724" s="25">
        <f t="shared" si="398"/>
        <v>28.533333333333335</v>
      </c>
      <c r="Y1724" s="25">
        <f ca="1">OFFSET('Cost Study'!$A$7,'Operations Support'!$C1724,'Operations Support'!$B1724)*$H1724</f>
        <v>2071.52</v>
      </c>
      <c r="Z1724" s="26">
        <f ca="1">Y1724*'Cost Study'!$A$31</f>
        <v>115298.58628096912</v>
      </c>
      <c r="AA1724" s="26">
        <f ca="1">IF(A1724=10298,1.51,1)*IF($B1724&lt;3,$D1724*'Cost Study'!$A$32*OFFSET('Cost Study'!$A$7,'Operations Support'!$C1724,'Operations Support'!$B1724),0)</f>
        <v>94.138000000000005</v>
      </c>
      <c r="AB1724" s="27">
        <f ca="1">AA1724*'Cost Study'!$A$31</f>
        <v>5239.6203344973119</v>
      </c>
      <c r="AC1724" s="26">
        <f ca="1">Y1724*'Cost Study'!$A$31</f>
        <v>115298.58628096912</v>
      </c>
      <c r="AD1724" s="27">
        <f ca="1">AA1724*'Cost Study'!$A$31</f>
        <v>5239.6203344973119</v>
      </c>
      <c r="AE1724" s="363">
        <f t="shared" ca="1" si="399"/>
        <v>120538.20661546644</v>
      </c>
      <c r="AF1724" s="363">
        <f t="shared" ca="1" si="400"/>
        <v>120538.20661546644</v>
      </c>
      <c r="AH1724" s="704">
        <f>IFERROR($H1724/SUMIF($A:$A,$A1724,$H:$H)*SUMIF(Summary!$A$111:$A$187,$A1724,Summary!$P$111:$P$187),0)</f>
        <v>26277.237636884056</v>
      </c>
      <c r="AI1724" s="705">
        <f t="shared" ca="1" si="401"/>
        <v>94260.968978582387</v>
      </c>
      <c r="AJ1724" s="704">
        <f>IFERROR(H1724/SUMIF(A:A,A1724,H:H)*SUMIF(Summary!$A$111:$A$187,'Operations Support'!A1724,Summary!$Q$111:$Q$187),0)</f>
        <v>26283.094504846726</v>
      </c>
      <c r="AK1724" s="704">
        <f t="shared" ca="1" si="402"/>
        <v>94255.11211061971</v>
      </c>
      <c r="AM1724" s="704">
        <f>IFERROR($H1724/SUMIF($A:$A,$A1724,$H:$H)*SUMIF(Summary!$A$232:$A$268,$A1724,Summary!$P$232:$P$268),0)</f>
        <v>4894.2612898504622</v>
      </c>
      <c r="AN1724" s="704">
        <f>IFERROR($H1724/SUMIF($A:$A,$A1724,$H:$H)*(SUMIF(Summary!$A$232:$A$268,$A1724,Summary!$L$232:$L$268)+SUMIF(Summary!$A$283:$A$319,$A1724,Summary!$L$283:$L$319))-AM1724,0)</f>
        <v>18243.382621048779</v>
      </c>
      <c r="AO1724" s="704">
        <f>IFERROR($H1724/SUMIF($A:$A,$A1724,$H:$H)*SUMIF(Summary!$A$232:$A$268,$A1724,Summary!$Q$232:$Q$268),0)</f>
        <v>4895.3521595432958</v>
      </c>
      <c r="AP1724" s="704">
        <f>IFERROR($H1724/SUMIF($A:$A,$A1724,$H:$H)*(SUMIF(Summary!$A$232:$A$268,$A1724,Summary!$L$232:$L$268)+SUMIF(Summary!$A$283:$A$319,$A1724,Summary!$L$283:$L$319))-AO1724,0)</f>
        <v>18242.291751355944</v>
      </c>
      <c r="AQ1724" s="292"/>
      <c r="AR1724" s="704">
        <f t="shared" ca="1" si="403"/>
        <v>112504.35159963116</v>
      </c>
      <c r="AS1724" s="704">
        <f t="shared" ca="1" si="404"/>
        <v>112497.40386197565</v>
      </c>
    </row>
    <row r="1725" spans="1:45" x14ac:dyDescent="0.2">
      <c r="A1725" s="401">
        <v>3644</v>
      </c>
      <c r="B1725" s="402">
        <v>2</v>
      </c>
      <c r="C1725" s="403" t="s">
        <v>266</v>
      </c>
      <c r="D1725" s="400">
        <f t="shared" si="390"/>
        <v>0</v>
      </c>
      <c r="E1725" s="400">
        <f t="shared" si="391"/>
        <v>0</v>
      </c>
      <c r="F1725" s="400">
        <f t="shared" si="392"/>
        <v>0</v>
      </c>
      <c r="G1725" s="400">
        <f t="shared" si="393"/>
        <v>0</v>
      </c>
      <c r="H1725" s="25">
        <f t="shared" si="394"/>
        <v>0</v>
      </c>
      <c r="I1725" s="119">
        <v>0</v>
      </c>
      <c r="J1725" s="119">
        <v>0</v>
      </c>
      <c r="K1725" s="119">
        <v>0</v>
      </c>
      <c r="L1725" s="119">
        <v>0</v>
      </c>
      <c r="M1725" s="25">
        <f t="shared" si="395"/>
        <v>0</v>
      </c>
      <c r="N1725" s="119">
        <v>0</v>
      </c>
      <c r="O1725" s="119">
        <v>0</v>
      </c>
      <c r="P1725" s="119">
        <v>0</v>
      </c>
      <c r="Q1725" s="119">
        <v>0</v>
      </c>
      <c r="R1725" s="25">
        <f t="shared" si="396"/>
        <v>0</v>
      </c>
      <c r="S1725" s="119">
        <v>0</v>
      </c>
      <c r="T1725" s="119">
        <v>0</v>
      </c>
      <c r="U1725" s="119">
        <v>0</v>
      </c>
      <c r="V1725" s="119">
        <v>0</v>
      </c>
      <c r="W1725" s="25">
        <f t="shared" si="397"/>
        <v>0</v>
      </c>
      <c r="X1725" s="25">
        <f t="shared" si="398"/>
        <v>0</v>
      </c>
      <c r="Y1725" s="25">
        <f ca="1">OFFSET('Cost Study'!$A$7,'Operations Support'!$C1725,'Operations Support'!$B1725)*$H1725</f>
        <v>0</v>
      </c>
      <c r="Z1725" s="26">
        <f ca="1">Y1725*'Cost Study'!$A$31</f>
        <v>0</v>
      </c>
      <c r="AA1725" s="26">
        <f ca="1">IF(A1725=10298,1.51,1)*IF($B1725&lt;3,$D1725*'Cost Study'!$A$32*OFFSET('Cost Study'!$A$7,'Operations Support'!$C1725,'Operations Support'!$B1725),0)</f>
        <v>0</v>
      </c>
      <c r="AB1725" s="27">
        <f ca="1">AA1725*'Cost Study'!$A$31</f>
        <v>0</v>
      </c>
      <c r="AC1725" s="26">
        <f ca="1">Y1725*'Cost Study'!$A$31</f>
        <v>0</v>
      </c>
      <c r="AD1725" s="27">
        <f ca="1">AA1725*'Cost Study'!$A$31</f>
        <v>0</v>
      </c>
      <c r="AE1725" s="363">
        <f t="shared" ca="1" si="399"/>
        <v>0</v>
      </c>
      <c r="AF1725" s="363">
        <f t="shared" ca="1" si="400"/>
        <v>0</v>
      </c>
      <c r="AH1725" s="704">
        <f>IFERROR($H1725/SUMIF($A:$A,$A1725,$H:$H)*SUMIF(Summary!$A$111:$A$187,$A1725,Summary!$P$111:$P$187),0)</f>
        <v>0</v>
      </c>
      <c r="AI1725" s="705">
        <f t="shared" ca="1" si="401"/>
        <v>0</v>
      </c>
      <c r="AJ1725" s="704">
        <f>IFERROR(H1725/SUMIF(A:A,A1725,H:H)*SUMIF(Summary!$A$111:$A$187,'Operations Support'!A1725,Summary!$Q$111:$Q$187),0)</f>
        <v>0</v>
      </c>
      <c r="AK1725" s="704">
        <f t="shared" ca="1" si="402"/>
        <v>0</v>
      </c>
      <c r="AM1725" s="704">
        <f>IFERROR($H1725/SUMIF($A:$A,$A1725,$H:$H)*SUMIF(Summary!$A$232:$A$268,$A1725,Summary!$P$232:$P$268),0)</f>
        <v>0</v>
      </c>
      <c r="AN1725" s="704">
        <f>IFERROR($H1725/SUMIF($A:$A,$A1725,$H:$H)*(SUMIF(Summary!$A$232:$A$268,$A1725,Summary!$L$232:$L$268)+SUMIF(Summary!$A$283:$A$319,$A1725,Summary!$L$283:$L$319))-AM1725,0)</f>
        <v>0</v>
      </c>
      <c r="AO1725" s="704">
        <f>IFERROR($H1725/SUMIF($A:$A,$A1725,$H:$H)*SUMIF(Summary!$A$232:$A$268,$A1725,Summary!$Q$232:$Q$268),0)</f>
        <v>0</v>
      </c>
      <c r="AP1725" s="704">
        <f>IFERROR($H1725/SUMIF($A:$A,$A1725,$H:$H)*(SUMIF(Summary!$A$232:$A$268,$A1725,Summary!$L$232:$L$268)+SUMIF(Summary!$A$283:$A$319,$A1725,Summary!$L$283:$L$319))-AO1725,0)</f>
        <v>0</v>
      </c>
      <c r="AQ1725" s="292"/>
      <c r="AR1725" s="704">
        <f t="shared" ca="1" si="403"/>
        <v>0</v>
      </c>
      <c r="AS1725" s="704">
        <f t="shared" ca="1" si="404"/>
        <v>0</v>
      </c>
    </row>
    <row r="1726" spans="1:45" x14ac:dyDescent="0.2">
      <c r="A1726" s="401">
        <v>3644</v>
      </c>
      <c r="B1726" s="402">
        <v>2</v>
      </c>
      <c r="C1726" s="403" t="s">
        <v>267</v>
      </c>
      <c r="D1726" s="400">
        <f t="shared" si="390"/>
        <v>0</v>
      </c>
      <c r="E1726" s="400">
        <f t="shared" si="391"/>
        <v>0</v>
      </c>
      <c r="F1726" s="400">
        <f t="shared" si="392"/>
        <v>0</v>
      </c>
      <c r="G1726" s="400">
        <f t="shared" si="393"/>
        <v>0</v>
      </c>
      <c r="H1726" s="25">
        <f t="shared" si="394"/>
        <v>0</v>
      </c>
      <c r="I1726" s="119">
        <v>0</v>
      </c>
      <c r="J1726" s="119">
        <v>0</v>
      </c>
      <c r="K1726" s="119">
        <v>0</v>
      </c>
      <c r="L1726" s="119">
        <v>0</v>
      </c>
      <c r="M1726" s="25">
        <f t="shared" si="395"/>
        <v>0</v>
      </c>
      <c r="N1726" s="119">
        <v>0</v>
      </c>
      <c r="O1726" s="119">
        <v>0</v>
      </c>
      <c r="P1726" s="119">
        <v>0</v>
      </c>
      <c r="Q1726" s="119">
        <v>0</v>
      </c>
      <c r="R1726" s="25">
        <f t="shared" si="396"/>
        <v>0</v>
      </c>
      <c r="S1726" s="119">
        <v>0</v>
      </c>
      <c r="T1726" s="119">
        <v>0</v>
      </c>
      <c r="U1726" s="119">
        <v>0</v>
      </c>
      <c r="V1726" s="119">
        <v>0</v>
      </c>
      <c r="W1726" s="25">
        <f t="shared" si="397"/>
        <v>0</v>
      </c>
      <c r="X1726" s="25">
        <f t="shared" si="398"/>
        <v>0</v>
      </c>
      <c r="Y1726" s="25">
        <f ca="1">OFFSET('Cost Study'!$A$7,'Operations Support'!$C1726,'Operations Support'!$B1726)*$H1726</f>
        <v>0</v>
      </c>
      <c r="Z1726" s="26">
        <f ca="1">Y1726*'Cost Study'!$A$31</f>
        <v>0</v>
      </c>
      <c r="AA1726" s="26">
        <f ca="1">IF(A1726=10298,1.51,1)*IF($B1726&lt;3,$D1726*'Cost Study'!$A$32*OFFSET('Cost Study'!$A$7,'Operations Support'!$C1726,'Operations Support'!$B1726),0)</f>
        <v>0</v>
      </c>
      <c r="AB1726" s="27">
        <f ca="1">AA1726*'Cost Study'!$A$31</f>
        <v>0</v>
      </c>
      <c r="AC1726" s="26">
        <f ca="1">Y1726*'Cost Study'!$A$31</f>
        <v>0</v>
      </c>
      <c r="AD1726" s="27">
        <f ca="1">AA1726*'Cost Study'!$A$31</f>
        <v>0</v>
      </c>
      <c r="AE1726" s="363">
        <f t="shared" ca="1" si="399"/>
        <v>0</v>
      </c>
      <c r="AF1726" s="363">
        <f t="shared" ca="1" si="400"/>
        <v>0</v>
      </c>
      <c r="AH1726" s="704">
        <f>IFERROR($H1726/SUMIF($A:$A,$A1726,$H:$H)*SUMIF(Summary!$A$111:$A$187,$A1726,Summary!$P$111:$P$187),0)</f>
        <v>0</v>
      </c>
      <c r="AI1726" s="705">
        <f t="shared" ca="1" si="401"/>
        <v>0</v>
      </c>
      <c r="AJ1726" s="704">
        <f>IFERROR(H1726/SUMIF(A:A,A1726,H:H)*SUMIF(Summary!$A$111:$A$187,'Operations Support'!A1726,Summary!$Q$111:$Q$187),0)</f>
        <v>0</v>
      </c>
      <c r="AK1726" s="704">
        <f t="shared" ca="1" si="402"/>
        <v>0</v>
      </c>
      <c r="AM1726" s="704">
        <f>IFERROR($H1726/SUMIF($A:$A,$A1726,$H:$H)*SUMIF(Summary!$A$232:$A$268,$A1726,Summary!$P$232:$P$268),0)</f>
        <v>0</v>
      </c>
      <c r="AN1726" s="704">
        <f>IFERROR($H1726/SUMIF($A:$A,$A1726,$H:$H)*(SUMIF(Summary!$A$232:$A$268,$A1726,Summary!$L$232:$L$268)+SUMIF(Summary!$A$283:$A$319,$A1726,Summary!$L$283:$L$319))-AM1726,0)</f>
        <v>0</v>
      </c>
      <c r="AO1726" s="704">
        <f>IFERROR($H1726/SUMIF($A:$A,$A1726,$H:$H)*SUMIF(Summary!$A$232:$A$268,$A1726,Summary!$Q$232:$Q$268),0)</f>
        <v>0</v>
      </c>
      <c r="AP1726" s="704">
        <f>IFERROR($H1726/SUMIF($A:$A,$A1726,$H:$H)*(SUMIF(Summary!$A$232:$A$268,$A1726,Summary!$L$232:$L$268)+SUMIF(Summary!$A$283:$A$319,$A1726,Summary!$L$283:$L$319))-AO1726,0)</f>
        <v>0</v>
      </c>
      <c r="AQ1726" s="292"/>
      <c r="AR1726" s="704">
        <f t="shared" ca="1" si="403"/>
        <v>0</v>
      </c>
      <c r="AS1726" s="704">
        <f t="shared" ca="1" si="404"/>
        <v>0</v>
      </c>
    </row>
    <row r="1727" spans="1:45" x14ac:dyDescent="0.2">
      <c r="A1727" s="401">
        <v>3644</v>
      </c>
      <c r="B1727" s="402">
        <v>3</v>
      </c>
      <c r="C1727" s="403" t="s">
        <v>247</v>
      </c>
      <c r="D1727" s="400">
        <f t="shared" si="390"/>
        <v>8676.02</v>
      </c>
      <c r="E1727" s="400">
        <f t="shared" si="391"/>
        <v>0</v>
      </c>
      <c r="F1727" s="400">
        <f t="shared" si="392"/>
        <v>4493</v>
      </c>
      <c r="G1727" s="400">
        <f t="shared" si="393"/>
        <v>0</v>
      </c>
      <c r="H1727" s="25">
        <f t="shared" si="394"/>
        <v>13169.02</v>
      </c>
      <c r="I1727" s="119">
        <v>3412.52</v>
      </c>
      <c r="J1727" s="119">
        <v>0</v>
      </c>
      <c r="K1727" s="119">
        <v>1744.5</v>
      </c>
      <c r="L1727" s="119">
        <v>0</v>
      </c>
      <c r="M1727" s="25">
        <f t="shared" si="395"/>
        <v>5157.0200000000004</v>
      </c>
      <c r="N1727" s="119">
        <v>4039</v>
      </c>
      <c r="O1727" s="119">
        <v>0</v>
      </c>
      <c r="P1727" s="119">
        <v>1800</v>
      </c>
      <c r="Q1727" s="119">
        <v>0</v>
      </c>
      <c r="R1727" s="25">
        <f t="shared" si="396"/>
        <v>5839</v>
      </c>
      <c r="S1727" s="119">
        <v>1224.5</v>
      </c>
      <c r="T1727" s="119">
        <v>0</v>
      </c>
      <c r="U1727" s="119">
        <v>948.5</v>
      </c>
      <c r="V1727" s="119">
        <v>0</v>
      </c>
      <c r="W1727" s="25">
        <f t="shared" si="397"/>
        <v>2173</v>
      </c>
      <c r="X1727" s="25">
        <f t="shared" si="398"/>
        <v>548.70916666666665</v>
      </c>
      <c r="Y1727" s="25">
        <f ca="1">OFFSET('Cost Study'!$A$7,'Operations Support'!$C1727,'Operations Support'!$B1727)*$H1727</f>
        <v>62157.774400000002</v>
      </c>
      <c r="Z1727" s="26">
        <f ca="1">Y1727*'Cost Study'!$A$31</f>
        <v>3459635.2025041585</v>
      </c>
      <c r="AA1727" s="26">
        <f ca="1">IF(A1727=10298,1.51,1)*IF($B1727&lt;3,$D1727*'Cost Study'!$A$32*OFFSET('Cost Study'!$A$7,'Operations Support'!$C1727,'Operations Support'!$B1727),0)</f>
        <v>0</v>
      </c>
      <c r="AB1727" s="27">
        <f ca="1">AA1727*'Cost Study'!$A$31</f>
        <v>0</v>
      </c>
      <c r="AC1727" s="26">
        <f ca="1">Y1727*'Cost Study'!$A$31</f>
        <v>3459635.2025041585</v>
      </c>
      <c r="AD1727" s="27">
        <f ca="1">AA1727*'Cost Study'!$A$31</f>
        <v>0</v>
      </c>
      <c r="AE1727" s="363">
        <f t="shared" ca="1" si="399"/>
        <v>3459635.2025041585</v>
      </c>
      <c r="AF1727" s="363">
        <f t="shared" ca="1" si="400"/>
        <v>3459635.2025041585</v>
      </c>
      <c r="AH1727" s="704">
        <f>IFERROR($H1727/SUMIF($A:$A,$A1727,$H:$H)*SUMIF(Summary!$A$111:$A$187,$A1727,Summary!$P$111:$P$187),0)</f>
        <v>404258.72428140062</v>
      </c>
      <c r="AI1727" s="705">
        <f t="shared" ca="1" si="401"/>
        <v>3055376.478222758</v>
      </c>
      <c r="AJ1727" s="704">
        <f>IFERROR(H1727/SUMIF(A:A,A1727,H:H)*SUMIF(Summary!$A$111:$A$187,'Operations Support'!A1727,Summary!$Q$111:$Q$187),0)</f>
        <v>404348.82850025309</v>
      </c>
      <c r="AK1727" s="704">
        <f t="shared" ca="1" si="402"/>
        <v>3055286.3740039053</v>
      </c>
      <c r="AM1727" s="704">
        <f>IFERROR($H1727/SUMIF($A:$A,$A1727,$H:$H)*SUMIF(Summary!$A$232:$A$268,$A1727,Summary!$P$232:$P$268),0)</f>
        <v>75295.122443068394</v>
      </c>
      <c r="AN1727" s="704">
        <f>IFERROR($H1727/SUMIF($A:$A,$A1727,$H:$H)*(SUMIF(Summary!$A$232:$A$268,$A1727,Summary!$L$232:$L$268)+SUMIF(Summary!$A$283:$A$319,$A1727,Summary!$L$283:$L$319))-AM1727,0)</f>
        <v>280662.93294888292</v>
      </c>
      <c r="AO1727" s="704">
        <f>IFERROR($H1727/SUMIF($A:$A,$A1727,$H:$H)*SUMIF(Summary!$A$232:$A$268,$A1727,Summary!$Q$232:$Q$268),0)</f>
        <v>75311.904785127175</v>
      </c>
      <c r="AP1727" s="704">
        <f>IFERROR($H1727/SUMIF($A:$A,$A1727,$H:$H)*(SUMIF(Summary!$A$232:$A$268,$A1727,Summary!$L$232:$L$268)+SUMIF(Summary!$A$283:$A$319,$A1727,Summary!$L$283:$L$319))-AO1727,0)</f>
        <v>280646.1506068242</v>
      </c>
      <c r="AQ1727" s="292"/>
      <c r="AR1727" s="704">
        <f t="shared" ca="1" si="403"/>
        <v>3336039.4111716412</v>
      </c>
      <c r="AS1727" s="704">
        <f t="shared" ca="1" si="404"/>
        <v>3335932.5246107294</v>
      </c>
    </row>
    <row r="1728" spans="1:45" x14ac:dyDescent="0.2">
      <c r="A1728" s="401">
        <v>3644</v>
      </c>
      <c r="B1728" s="402">
        <v>3</v>
      </c>
      <c r="C1728" s="403" t="s">
        <v>248</v>
      </c>
      <c r="D1728" s="400">
        <f t="shared" si="390"/>
        <v>6308.46</v>
      </c>
      <c r="E1728" s="400">
        <f t="shared" si="391"/>
        <v>0</v>
      </c>
      <c r="F1728" s="400">
        <f t="shared" si="392"/>
        <v>2904.9</v>
      </c>
      <c r="G1728" s="400">
        <f t="shared" si="393"/>
        <v>0</v>
      </c>
      <c r="H1728" s="25">
        <f t="shared" si="394"/>
        <v>9213.36</v>
      </c>
      <c r="I1728" s="119">
        <v>2339.16</v>
      </c>
      <c r="J1728" s="119">
        <v>0</v>
      </c>
      <c r="K1728" s="119">
        <v>775.5</v>
      </c>
      <c r="L1728" s="119">
        <v>0</v>
      </c>
      <c r="M1728" s="25">
        <f t="shared" si="395"/>
        <v>3114.66</v>
      </c>
      <c r="N1728" s="119">
        <v>2656.3</v>
      </c>
      <c r="O1728" s="119">
        <v>0</v>
      </c>
      <c r="P1728" s="119">
        <v>1020.4</v>
      </c>
      <c r="Q1728" s="119">
        <v>0</v>
      </c>
      <c r="R1728" s="25">
        <f t="shared" si="396"/>
        <v>3676.7000000000003</v>
      </c>
      <c r="S1728" s="119">
        <v>1313</v>
      </c>
      <c r="T1728" s="119">
        <v>0</v>
      </c>
      <c r="U1728" s="119">
        <v>1109</v>
      </c>
      <c r="V1728" s="119">
        <v>0</v>
      </c>
      <c r="W1728" s="25">
        <f t="shared" si="397"/>
        <v>2422</v>
      </c>
      <c r="X1728" s="25">
        <f t="shared" si="398"/>
        <v>383.89000000000004</v>
      </c>
      <c r="Y1728" s="25">
        <f ca="1">OFFSET('Cost Study'!$A$7,'Operations Support'!$C1728,'Operations Support'!$B1728)*$H1728</f>
        <v>70666.4712</v>
      </c>
      <c r="Z1728" s="26">
        <f ca="1">Y1728*'Cost Study'!$A$31</f>
        <v>3933220.1604738645</v>
      </c>
      <c r="AA1728" s="26">
        <f ca="1">IF(A1728=10298,1.51,1)*IF($B1728&lt;3,$D1728*'Cost Study'!$A$32*OFFSET('Cost Study'!$A$7,'Operations Support'!$C1728,'Operations Support'!$B1728),0)</f>
        <v>0</v>
      </c>
      <c r="AB1728" s="27">
        <f ca="1">AA1728*'Cost Study'!$A$31</f>
        <v>0</v>
      </c>
      <c r="AC1728" s="26">
        <f ca="1">Y1728*'Cost Study'!$A$31</f>
        <v>3933220.1604738645</v>
      </c>
      <c r="AD1728" s="27">
        <f ca="1">AA1728*'Cost Study'!$A$31</f>
        <v>0</v>
      </c>
      <c r="AE1728" s="363">
        <f t="shared" ca="1" si="399"/>
        <v>3933220.1604738645</v>
      </c>
      <c r="AF1728" s="363">
        <f t="shared" ca="1" si="400"/>
        <v>3933220.1604738645</v>
      </c>
      <c r="AH1728" s="704">
        <f>IFERROR($H1728/SUMIF($A:$A,$A1728,$H:$H)*SUMIF(Summary!$A$111:$A$187,$A1728,Summary!$P$111:$P$187),0)</f>
        <v>282829.03055392765</v>
      </c>
      <c r="AI1728" s="705">
        <f t="shared" ca="1" si="401"/>
        <v>3650391.1299199369</v>
      </c>
      <c r="AJ1728" s="704">
        <f>IFERROR(H1728/SUMIF(A:A,A1728,H:H)*SUMIF(Summary!$A$111:$A$187,'Operations Support'!A1728,Summary!$Q$111:$Q$187),0)</f>
        <v>282892.06961118529</v>
      </c>
      <c r="AK1728" s="704">
        <f t="shared" ca="1" si="402"/>
        <v>3650328.0908626793</v>
      </c>
      <c r="AM1728" s="704">
        <f>IFERROR($H1728/SUMIF($A:$A,$A1728,$H:$H)*SUMIF(Summary!$A$232:$A$268,$A1728,Summary!$P$232:$P$268),0)</f>
        <v>52678.260744692358</v>
      </c>
      <c r="AN1728" s="704">
        <f>IFERROR($H1728/SUMIF($A:$A,$A1728,$H:$H)*(SUMIF(Summary!$A$232:$A$268,$A1728,Summary!$L$232:$L$268)+SUMIF(Summary!$A$283:$A$319,$A1728,Summary!$L$283:$L$319))-AM1728,0)</f>
        <v>196358.47161853503</v>
      </c>
      <c r="AO1728" s="704">
        <f>IFERROR($H1728/SUMIF($A:$A,$A1728,$H:$H)*SUMIF(Summary!$A$232:$A$268,$A1728,Summary!$Q$232:$Q$268),0)</f>
        <v>52690.002070852592</v>
      </c>
      <c r="AP1728" s="704">
        <f>IFERROR($H1728/SUMIF($A:$A,$A1728,$H:$H)*(SUMIF(Summary!$A$232:$A$268,$A1728,Summary!$L$232:$L$268)+SUMIF(Summary!$A$283:$A$319,$A1728,Summary!$L$283:$L$319))-AO1728,0)</f>
        <v>196346.73029237479</v>
      </c>
      <c r="AQ1728" s="292"/>
      <c r="AR1728" s="704">
        <f t="shared" ca="1" si="403"/>
        <v>3846749.6015384719</v>
      </c>
      <c r="AS1728" s="704">
        <f t="shared" ca="1" si="404"/>
        <v>3846674.821155054</v>
      </c>
    </row>
    <row r="1729" spans="1:45" x14ac:dyDescent="0.2">
      <c r="A1729" s="401">
        <v>3644</v>
      </c>
      <c r="B1729" s="402">
        <v>3</v>
      </c>
      <c r="C1729" s="403" t="s">
        <v>249</v>
      </c>
      <c r="D1729" s="400">
        <f t="shared" si="390"/>
        <v>3229.51</v>
      </c>
      <c r="E1729" s="400">
        <f t="shared" si="391"/>
        <v>0</v>
      </c>
      <c r="F1729" s="400">
        <f t="shared" si="392"/>
        <v>287.39999999999998</v>
      </c>
      <c r="G1729" s="400">
        <f t="shared" si="393"/>
        <v>0</v>
      </c>
      <c r="H1729" s="25">
        <f t="shared" si="394"/>
        <v>3516.9100000000003</v>
      </c>
      <c r="I1729" s="119">
        <v>1289.5999999999999</v>
      </c>
      <c r="J1729" s="119">
        <v>0</v>
      </c>
      <c r="K1729" s="119">
        <v>140.4</v>
      </c>
      <c r="L1729" s="119">
        <v>0</v>
      </c>
      <c r="M1729" s="25">
        <f t="shared" si="395"/>
        <v>1430</v>
      </c>
      <c r="N1729" s="119">
        <v>1266.9100000000001</v>
      </c>
      <c r="O1729" s="119">
        <v>0</v>
      </c>
      <c r="P1729" s="119">
        <v>147</v>
      </c>
      <c r="Q1729" s="119">
        <v>0</v>
      </c>
      <c r="R1729" s="25">
        <f t="shared" si="396"/>
        <v>1413.91</v>
      </c>
      <c r="S1729" s="119">
        <v>673</v>
      </c>
      <c r="T1729" s="119">
        <v>0</v>
      </c>
      <c r="U1729" s="119">
        <v>0</v>
      </c>
      <c r="V1729" s="119">
        <v>0</v>
      </c>
      <c r="W1729" s="25">
        <f t="shared" si="397"/>
        <v>673</v>
      </c>
      <c r="X1729" s="25">
        <f t="shared" si="398"/>
        <v>146.53791666666669</v>
      </c>
      <c r="Y1729" s="25">
        <f ca="1">OFFSET('Cost Study'!$A$7,'Operations Support'!$C1729,'Operations Support'!$B1729)*$H1729</f>
        <v>26341.655900000002</v>
      </c>
      <c r="Z1729" s="26">
        <f ca="1">Y1729*'Cost Study'!$A$31</f>
        <v>1466148.3768294535</v>
      </c>
      <c r="AA1729" s="26">
        <f ca="1">IF(A1729=10298,1.51,1)*IF($B1729&lt;3,$D1729*'Cost Study'!$A$32*OFFSET('Cost Study'!$A$7,'Operations Support'!$C1729,'Operations Support'!$B1729),0)</f>
        <v>0</v>
      </c>
      <c r="AB1729" s="27">
        <f ca="1">AA1729*'Cost Study'!$A$31</f>
        <v>0</v>
      </c>
      <c r="AC1729" s="26">
        <f ca="1">Y1729*'Cost Study'!$A$31</f>
        <v>1466148.3768294535</v>
      </c>
      <c r="AD1729" s="27">
        <f ca="1">AA1729*'Cost Study'!$A$31</f>
        <v>0</v>
      </c>
      <c r="AE1729" s="363">
        <f t="shared" ca="1" si="399"/>
        <v>1466148.3768294535</v>
      </c>
      <c r="AF1729" s="363">
        <f t="shared" ca="1" si="400"/>
        <v>1466148.3768294535</v>
      </c>
      <c r="AH1729" s="704">
        <f>IFERROR($H1729/SUMIF($A:$A,$A1729,$H:$H)*SUMIF(Summary!$A$111:$A$187,$A1729,Summary!$P$111:$P$187),0)</f>
        <v>107961.07455319383</v>
      </c>
      <c r="AI1729" s="705">
        <f t="shared" ca="1" si="401"/>
        <v>1358187.3022762598</v>
      </c>
      <c r="AJ1729" s="704">
        <f>IFERROR(H1729/SUMIF(A:A,A1729,H:H)*SUMIF(Summary!$A$111:$A$187,'Operations Support'!A1729,Summary!$Q$111:$Q$187),0)</f>
        <v>107985.13772785106</v>
      </c>
      <c r="AK1729" s="704">
        <f t="shared" ca="1" si="402"/>
        <v>1358163.2391016025</v>
      </c>
      <c r="AM1729" s="704">
        <f>IFERROR($H1729/SUMIF($A:$A,$A1729,$H:$H)*SUMIF(Summary!$A$232:$A$268,$A1729,Summary!$P$232:$P$268),0)</f>
        <v>20108.266907579429</v>
      </c>
      <c r="AN1729" s="704">
        <f>IFERROR($H1729/SUMIF($A:$A,$A1729,$H:$H)*(SUMIF(Summary!$A$232:$A$268,$A1729,Summary!$L$232:$L$268)+SUMIF(Summary!$A$283:$A$319,$A1729,Summary!$L$283:$L$319))-AM1729,0)</f>
        <v>74953.662118916676</v>
      </c>
      <c r="AO1729" s="704">
        <f>IFERROR($H1729/SUMIF($A:$A,$A1729,$H:$H)*SUMIF(Summary!$A$232:$A$268,$A1729,Summary!$Q$232:$Q$268),0)</f>
        <v>20112.748789041372</v>
      </c>
      <c r="AP1729" s="704">
        <f>IFERROR($H1729/SUMIF($A:$A,$A1729,$H:$H)*(SUMIF(Summary!$A$232:$A$268,$A1729,Summary!$L$232:$L$268)+SUMIF(Summary!$A$283:$A$319,$A1729,Summary!$L$283:$L$319))-AO1729,0)</f>
        <v>74949.180237454726</v>
      </c>
      <c r="AQ1729" s="292"/>
      <c r="AR1729" s="704">
        <f t="shared" ca="1" si="403"/>
        <v>1433140.9643951764</v>
      </c>
      <c r="AS1729" s="704">
        <f t="shared" ca="1" si="404"/>
        <v>1433112.4193390573</v>
      </c>
    </row>
    <row r="1730" spans="1:45" x14ac:dyDescent="0.2">
      <c r="A1730" s="401">
        <v>3644</v>
      </c>
      <c r="B1730" s="402">
        <v>3</v>
      </c>
      <c r="C1730" s="403" t="s">
        <v>250</v>
      </c>
      <c r="D1730" s="400">
        <f t="shared" si="390"/>
        <v>5060</v>
      </c>
      <c r="E1730" s="400">
        <f t="shared" si="391"/>
        <v>0</v>
      </c>
      <c r="F1730" s="400">
        <f t="shared" si="392"/>
        <v>5097.67</v>
      </c>
      <c r="G1730" s="400">
        <f t="shared" si="393"/>
        <v>0</v>
      </c>
      <c r="H1730" s="25">
        <f t="shared" si="394"/>
        <v>10157.67</v>
      </c>
      <c r="I1730" s="119">
        <v>1990</v>
      </c>
      <c r="J1730" s="119">
        <v>0</v>
      </c>
      <c r="K1730" s="119">
        <v>1941.67</v>
      </c>
      <c r="L1730" s="119">
        <v>0</v>
      </c>
      <c r="M1730" s="25">
        <f t="shared" si="395"/>
        <v>3931.67</v>
      </c>
      <c r="N1730" s="119">
        <v>1807</v>
      </c>
      <c r="O1730" s="119">
        <v>0</v>
      </c>
      <c r="P1730" s="119">
        <v>1866</v>
      </c>
      <c r="Q1730" s="119">
        <v>0</v>
      </c>
      <c r="R1730" s="25">
        <f t="shared" si="396"/>
        <v>3673</v>
      </c>
      <c r="S1730" s="119">
        <v>1263</v>
      </c>
      <c r="T1730" s="119">
        <v>0</v>
      </c>
      <c r="U1730" s="119">
        <v>1290</v>
      </c>
      <c r="V1730" s="119">
        <v>0</v>
      </c>
      <c r="W1730" s="25">
        <f t="shared" si="397"/>
        <v>2553</v>
      </c>
      <c r="X1730" s="25">
        <f t="shared" si="398"/>
        <v>423.23624999999998</v>
      </c>
      <c r="Y1730" s="25">
        <f ca="1">OFFSET('Cost Study'!$A$7,'Operations Support'!$C1730,'Operations Support'!$B1730)*$H1730</f>
        <v>23768.947799999998</v>
      </c>
      <c r="Z1730" s="26">
        <f ca="1">Y1730*'Cost Study'!$A$31</f>
        <v>1322954.1972687452</v>
      </c>
      <c r="AA1730" s="26">
        <f ca="1">IF(A1730=10298,1.51,1)*IF($B1730&lt;3,$D1730*'Cost Study'!$A$32*OFFSET('Cost Study'!$A$7,'Operations Support'!$C1730,'Operations Support'!$B1730),0)</f>
        <v>0</v>
      </c>
      <c r="AB1730" s="27">
        <f ca="1">AA1730*'Cost Study'!$A$31</f>
        <v>0</v>
      </c>
      <c r="AC1730" s="26">
        <f ca="1">Y1730*'Cost Study'!$A$31</f>
        <v>1322954.1972687452</v>
      </c>
      <c r="AD1730" s="27">
        <f ca="1">AA1730*'Cost Study'!$A$31</f>
        <v>0</v>
      </c>
      <c r="AE1730" s="363">
        <f t="shared" ca="1" si="399"/>
        <v>1322954.1972687452</v>
      </c>
      <c r="AF1730" s="363">
        <f t="shared" ca="1" si="400"/>
        <v>1322954.1972687452</v>
      </c>
      <c r="AH1730" s="704">
        <f>IFERROR($H1730/SUMIF($A:$A,$A1730,$H:$H)*SUMIF(Summary!$A$111:$A$187,$A1730,Summary!$P$111:$P$187),0)</f>
        <v>311817.18274187861</v>
      </c>
      <c r="AI1730" s="705">
        <f t="shared" ca="1" si="401"/>
        <v>1011137.0145268666</v>
      </c>
      <c r="AJ1730" s="704">
        <f>IFERROR(H1730/SUMIF(A:A,A1730,H:H)*SUMIF(Summary!$A$111:$A$187,'Operations Support'!A1730,Summary!$Q$111:$Q$187),0)</f>
        <v>311886.68289608229</v>
      </c>
      <c r="AK1730" s="704">
        <f t="shared" ca="1" si="402"/>
        <v>1011067.5143726629</v>
      </c>
      <c r="AM1730" s="704">
        <f>IFERROR($H1730/SUMIF($A:$A,$A1730,$H:$H)*SUMIF(Summary!$A$232:$A$268,$A1730,Summary!$P$232:$P$268),0)</f>
        <v>58077.442845882419</v>
      </c>
      <c r="AN1730" s="704">
        <f>IFERROR($H1730/SUMIF($A:$A,$A1730,$H:$H)*(SUMIF(Summary!$A$232:$A$268,$A1730,Summary!$L$232:$L$268)+SUMIF(Summary!$A$283:$A$319,$A1730,Summary!$L$283:$L$319))-AM1730,0)</f>
        <v>216483.94900508007</v>
      </c>
      <c r="AO1730" s="704">
        <f>IFERROR($H1730/SUMIF($A:$A,$A1730,$H:$H)*SUMIF(Summary!$A$232:$A$268,$A1730,Summary!$Q$232:$Q$268),0)</f>
        <v>58090.387582275878</v>
      </c>
      <c r="AP1730" s="704">
        <f>IFERROR($H1730/SUMIF($A:$A,$A1730,$H:$H)*(SUMIF(Summary!$A$232:$A$268,$A1730,Summary!$L$232:$L$268)+SUMIF(Summary!$A$283:$A$319,$A1730,Summary!$L$283:$L$319))-AO1730,0)</f>
        <v>216471.00426868661</v>
      </c>
      <c r="AQ1730" s="292"/>
      <c r="AR1730" s="704">
        <f t="shared" ca="1" si="403"/>
        <v>1227620.9635319468</v>
      </c>
      <c r="AS1730" s="704">
        <f t="shared" ca="1" si="404"/>
        <v>1227538.5186413494</v>
      </c>
    </row>
    <row r="1731" spans="1:45" x14ac:dyDescent="0.2">
      <c r="A1731" s="401">
        <v>3644</v>
      </c>
      <c r="B1731" s="402">
        <v>3</v>
      </c>
      <c r="C1731" s="403" t="s">
        <v>251</v>
      </c>
      <c r="D1731" s="400">
        <f t="shared" si="390"/>
        <v>2302.86</v>
      </c>
      <c r="E1731" s="400">
        <f t="shared" si="391"/>
        <v>0</v>
      </c>
      <c r="F1731" s="400">
        <f t="shared" si="392"/>
        <v>171.2</v>
      </c>
      <c r="G1731" s="400">
        <f t="shared" si="393"/>
        <v>0</v>
      </c>
      <c r="H1731" s="25">
        <f t="shared" si="394"/>
        <v>2474.06</v>
      </c>
      <c r="I1731" s="119">
        <v>990.86</v>
      </c>
      <c r="J1731" s="119">
        <v>0</v>
      </c>
      <c r="K1731" s="119">
        <v>59.2</v>
      </c>
      <c r="L1731" s="119">
        <v>0</v>
      </c>
      <c r="M1731" s="25">
        <f t="shared" si="395"/>
        <v>1050.06</v>
      </c>
      <c r="N1731" s="119">
        <v>888</v>
      </c>
      <c r="O1731" s="119">
        <v>0</v>
      </c>
      <c r="P1731" s="119">
        <v>87</v>
      </c>
      <c r="Q1731" s="119">
        <v>0</v>
      </c>
      <c r="R1731" s="25">
        <f t="shared" si="396"/>
        <v>975</v>
      </c>
      <c r="S1731" s="119">
        <v>424</v>
      </c>
      <c r="T1731" s="119">
        <v>0</v>
      </c>
      <c r="U1731" s="119">
        <v>25</v>
      </c>
      <c r="V1731" s="119">
        <v>0</v>
      </c>
      <c r="W1731" s="25">
        <f t="shared" si="397"/>
        <v>449</v>
      </c>
      <c r="X1731" s="25">
        <f t="shared" si="398"/>
        <v>103.08583333333333</v>
      </c>
      <c r="Y1731" s="25">
        <f ca="1">OFFSET('Cost Study'!$A$7,'Operations Support'!$C1731,'Operations Support'!$B1731)*$H1731</f>
        <v>21054.250599999999</v>
      </c>
      <c r="Z1731" s="26">
        <f ca="1">Y1731*'Cost Study'!$A$31</f>
        <v>1171857.0563572864</v>
      </c>
      <c r="AA1731" s="26">
        <f ca="1">IF(A1731=10298,1.51,1)*IF($B1731&lt;3,$D1731*'Cost Study'!$A$32*OFFSET('Cost Study'!$A$7,'Operations Support'!$C1731,'Operations Support'!$B1731),0)</f>
        <v>0</v>
      </c>
      <c r="AB1731" s="27">
        <f ca="1">AA1731*'Cost Study'!$A$31</f>
        <v>0</v>
      </c>
      <c r="AC1731" s="26">
        <f ca="1">Y1731*'Cost Study'!$A$31</f>
        <v>1171857.0563572864</v>
      </c>
      <c r="AD1731" s="27">
        <f ca="1">AA1731*'Cost Study'!$A$31</f>
        <v>0</v>
      </c>
      <c r="AE1731" s="363">
        <f t="shared" ca="1" si="399"/>
        <v>1171857.0563572864</v>
      </c>
      <c r="AF1731" s="363">
        <f t="shared" ca="1" si="400"/>
        <v>1171857.0563572864</v>
      </c>
      <c r="AH1731" s="704">
        <f>IFERROR($H1731/SUMIF($A:$A,$A1731,$H:$H)*SUMIF(Summary!$A$111:$A$187,$A1731,Summary!$P$111:$P$187),0)</f>
        <v>75947.970266249249</v>
      </c>
      <c r="AI1731" s="705">
        <f t="shared" ca="1" si="401"/>
        <v>1095909.0860910371</v>
      </c>
      <c r="AJ1731" s="704">
        <f>IFERROR(H1731/SUMIF(A:A,A1731,H:H)*SUMIF(Summary!$A$111:$A$187,'Operations Support'!A1731,Summary!$Q$111:$Q$187),0)</f>
        <v>75964.898119931167</v>
      </c>
      <c r="AK1731" s="704">
        <f t="shared" ca="1" si="402"/>
        <v>1095892.1582373553</v>
      </c>
      <c r="AM1731" s="704">
        <f>IFERROR($H1731/SUMIF($A:$A,$A1731,$H:$H)*SUMIF(Summary!$A$232:$A$268,$A1731,Summary!$P$232:$P$268),0)</f>
        <v>14145.672998560087</v>
      </c>
      <c r="AN1731" s="704">
        <f>IFERROR($H1731/SUMIF($A:$A,$A1731,$H:$H)*(SUMIF(Summary!$A$232:$A$268,$A1731,Summary!$L$232:$L$268)+SUMIF(Summary!$A$283:$A$319,$A1731,Summary!$L$283:$L$319))-AM1731,0)</f>
        <v>52728.064494663486</v>
      </c>
      <c r="AO1731" s="704">
        <f>IFERROR($H1731/SUMIF($A:$A,$A1731,$H:$H)*SUMIF(Summary!$A$232:$A$268,$A1731,Summary!$Q$232:$Q$268),0)</f>
        <v>14148.825892336081</v>
      </c>
      <c r="AP1731" s="704">
        <f>IFERROR($H1731/SUMIF($A:$A,$A1731,$H:$H)*(SUMIF(Summary!$A$232:$A$268,$A1731,Summary!$L$232:$L$268)+SUMIF(Summary!$A$283:$A$319,$A1731,Summary!$L$283:$L$319))-AO1731,0)</f>
        <v>52724.911600887484</v>
      </c>
      <c r="AQ1731" s="292"/>
      <c r="AR1731" s="704">
        <f t="shared" ca="1" si="403"/>
        <v>1148637.1505857005</v>
      </c>
      <c r="AS1731" s="704">
        <f t="shared" ca="1" si="404"/>
        <v>1148617.0698382428</v>
      </c>
    </row>
    <row r="1732" spans="1:45" x14ac:dyDescent="0.2">
      <c r="A1732" s="401">
        <v>3644</v>
      </c>
      <c r="B1732" s="402">
        <v>3</v>
      </c>
      <c r="C1732" s="403" t="s">
        <v>252</v>
      </c>
      <c r="D1732" s="400">
        <f t="shared" si="390"/>
        <v>9789.67</v>
      </c>
      <c r="E1732" s="400">
        <f t="shared" si="391"/>
        <v>0</v>
      </c>
      <c r="F1732" s="400">
        <f t="shared" si="392"/>
        <v>1308.4000000000001</v>
      </c>
      <c r="G1732" s="400">
        <f t="shared" si="393"/>
        <v>0</v>
      </c>
      <c r="H1732" s="25">
        <f t="shared" si="394"/>
        <v>11098.07</v>
      </c>
      <c r="I1732" s="119">
        <v>4329.7299999999996</v>
      </c>
      <c r="J1732" s="119">
        <v>0</v>
      </c>
      <c r="K1732" s="119">
        <v>637.4</v>
      </c>
      <c r="L1732" s="119">
        <v>0</v>
      </c>
      <c r="M1732" s="25">
        <f t="shared" si="395"/>
        <v>4967.1299999999992</v>
      </c>
      <c r="N1732" s="119">
        <v>4266</v>
      </c>
      <c r="O1732" s="119">
        <v>0</v>
      </c>
      <c r="P1732" s="119">
        <v>503</v>
      </c>
      <c r="Q1732" s="119">
        <v>0</v>
      </c>
      <c r="R1732" s="25">
        <f t="shared" si="396"/>
        <v>4769</v>
      </c>
      <c r="S1732" s="119">
        <v>1193.94</v>
      </c>
      <c r="T1732" s="119">
        <v>0</v>
      </c>
      <c r="U1732" s="119">
        <v>168</v>
      </c>
      <c r="V1732" s="119">
        <v>0</v>
      </c>
      <c r="W1732" s="25">
        <f t="shared" si="397"/>
        <v>1361.94</v>
      </c>
      <c r="X1732" s="25">
        <f t="shared" si="398"/>
        <v>462.41958333333332</v>
      </c>
      <c r="Y1732" s="25">
        <f ca="1">OFFSET('Cost Study'!$A$7,'Operations Support'!$C1732,'Operations Support'!$B1732)*$H1732</f>
        <v>80793.949600000007</v>
      </c>
      <c r="Z1732" s="26">
        <f ca="1">Y1732*'Cost Study'!$A$31</f>
        <v>4496904.7698964393</v>
      </c>
      <c r="AA1732" s="26">
        <f ca="1">IF(A1732=10298,1.51,1)*IF($B1732&lt;3,$D1732*'Cost Study'!$A$32*OFFSET('Cost Study'!$A$7,'Operations Support'!$C1732,'Operations Support'!$B1732),0)</f>
        <v>0</v>
      </c>
      <c r="AB1732" s="27">
        <f ca="1">AA1732*'Cost Study'!$A$31</f>
        <v>0</v>
      </c>
      <c r="AC1732" s="26">
        <f ca="1">Y1732*'Cost Study'!$A$31</f>
        <v>4496904.7698964393</v>
      </c>
      <c r="AD1732" s="27">
        <f ca="1">AA1732*'Cost Study'!$A$31</f>
        <v>0</v>
      </c>
      <c r="AE1732" s="363">
        <f t="shared" ca="1" si="399"/>
        <v>4496904.7698964393</v>
      </c>
      <c r="AF1732" s="363">
        <f t="shared" ca="1" si="400"/>
        <v>4496904.7698964393</v>
      </c>
      <c r="AH1732" s="704">
        <f>IFERROR($H1732/SUMIF($A:$A,$A1732,$H:$H)*SUMIF(Summary!$A$111:$A$187,$A1732,Summary!$P$111:$P$187),0)</f>
        <v>340685.30689342739</v>
      </c>
      <c r="AI1732" s="705">
        <f t="shared" ca="1" si="401"/>
        <v>4156219.4630030119</v>
      </c>
      <c r="AJ1732" s="704">
        <f>IFERROR(H1732/SUMIF(A:A,A1732,H:H)*SUMIF(Summary!$A$111:$A$187,'Operations Support'!A1732,Summary!$Q$111:$Q$187),0)</f>
        <v>340761.24139182741</v>
      </c>
      <c r="AK1732" s="704">
        <f t="shared" ca="1" si="402"/>
        <v>4156143.5285046119</v>
      </c>
      <c r="AM1732" s="704">
        <f>IFERROR($H1732/SUMIF($A:$A,$A1732,$H:$H)*SUMIF(Summary!$A$232:$A$268,$A1732,Summary!$P$232:$P$268),0)</f>
        <v>63454.269150760185</v>
      </c>
      <c r="AN1732" s="704">
        <f>IFERROR($H1732/SUMIF($A:$A,$A1732,$H:$H)*(SUMIF(Summary!$A$232:$A$268,$A1732,Summary!$L$232:$L$268)+SUMIF(Summary!$A$283:$A$319,$A1732,Summary!$L$283:$L$319))-AM1732,0)</f>
        <v>236526.09505278367</v>
      </c>
      <c r="AO1732" s="704">
        <f>IFERROR($H1732/SUMIF($A:$A,$A1732,$H:$H)*SUMIF(Summary!$A$232:$A$268,$A1732,Summary!$Q$232:$Q$268),0)</f>
        <v>63468.41231455918</v>
      </c>
      <c r="AP1732" s="704">
        <f>IFERROR($H1732/SUMIF($A:$A,$A1732,$H:$H)*(SUMIF(Summary!$A$232:$A$268,$A1732,Summary!$L$232:$L$268)+SUMIF(Summary!$A$283:$A$319,$A1732,Summary!$L$283:$L$319))-AO1732,0)</f>
        <v>236511.95188898468</v>
      </c>
      <c r="AQ1732" s="292"/>
      <c r="AR1732" s="704">
        <f t="shared" ca="1" si="403"/>
        <v>4392745.5580557957</v>
      </c>
      <c r="AS1732" s="704">
        <f t="shared" ca="1" si="404"/>
        <v>4392655.4803935969</v>
      </c>
    </row>
    <row r="1733" spans="1:45" x14ac:dyDescent="0.2">
      <c r="A1733" s="401">
        <v>3644</v>
      </c>
      <c r="B1733" s="402">
        <v>3</v>
      </c>
      <c r="C1733" s="403" t="s">
        <v>253</v>
      </c>
      <c r="D1733" s="400">
        <f t="shared" ref="D1733:D1796" si="405">I1733+N1733+S1733</f>
        <v>170.05</v>
      </c>
      <c r="E1733" s="400">
        <f t="shared" ref="E1733:E1796" si="406">J1733+O1733+T1733</f>
        <v>0</v>
      </c>
      <c r="F1733" s="400">
        <f t="shared" ref="F1733:F1796" si="407">K1733+P1733+U1733</f>
        <v>13.95</v>
      </c>
      <c r="G1733" s="400">
        <f t="shared" ref="G1733:G1796" si="408">L1733+Q1733+V1733</f>
        <v>0</v>
      </c>
      <c r="H1733" s="25">
        <f t="shared" ref="H1733:H1796" si="409">(SUM(D1733:F1733)-G1733)*IF(A1733=10298,1.51,1)</f>
        <v>184</v>
      </c>
      <c r="I1733" s="119">
        <v>122.25</v>
      </c>
      <c r="J1733" s="119">
        <v>0</v>
      </c>
      <c r="K1733" s="119">
        <v>0.75</v>
      </c>
      <c r="L1733" s="119">
        <v>0</v>
      </c>
      <c r="M1733" s="25">
        <f t="shared" ref="M1733:M1796" si="410">SUM(I1733:K1733)-L1733</f>
        <v>123</v>
      </c>
      <c r="N1733" s="119">
        <v>38.799999999999997</v>
      </c>
      <c r="O1733" s="119">
        <v>0</v>
      </c>
      <c r="P1733" s="119">
        <v>1.2</v>
      </c>
      <c r="Q1733" s="119">
        <v>0</v>
      </c>
      <c r="R1733" s="25">
        <f t="shared" ref="R1733:R1796" si="411">SUM(N1733:P1733)-Q1733</f>
        <v>40</v>
      </c>
      <c r="S1733" s="119">
        <v>9</v>
      </c>
      <c r="T1733" s="119">
        <v>0</v>
      </c>
      <c r="U1733" s="119">
        <v>12</v>
      </c>
      <c r="V1733" s="119">
        <v>0</v>
      </c>
      <c r="W1733" s="25">
        <f t="shared" ref="W1733:W1796" si="412">SUM(S1733:U1733)-V1733</f>
        <v>21</v>
      </c>
      <c r="X1733" s="25">
        <f t="shared" ref="X1733:X1796" si="413">IF(OR(B1733=1,B1733=2),H1733/30,IF(OR(B1733=3,B1733=5),H1733/24,IF(B1733=4,H1733/18,0)))</f>
        <v>7.666666666666667</v>
      </c>
      <c r="Y1733" s="25">
        <f ca="1">OFFSET('Cost Study'!$A$7,'Operations Support'!$C1733,'Operations Support'!$B1733)*$H1733</f>
        <v>671.6</v>
      </c>
      <c r="Z1733" s="26">
        <f ca="1">Y1733*'Cost Study'!$A$31</f>
        <v>37380.537260706566</v>
      </c>
      <c r="AA1733" s="26">
        <f ca="1">IF(A1733=10298,1.51,1)*IF($B1733&lt;3,$D1733*'Cost Study'!$A$32*OFFSET('Cost Study'!$A$7,'Operations Support'!$C1733,'Operations Support'!$B1733),0)</f>
        <v>0</v>
      </c>
      <c r="AB1733" s="27">
        <f ca="1">AA1733*'Cost Study'!$A$31</f>
        <v>0</v>
      </c>
      <c r="AC1733" s="26">
        <f ca="1">Y1733*'Cost Study'!$A$31</f>
        <v>37380.537260706566</v>
      </c>
      <c r="AD1733" s="27">
        <f ca="1">AA1733*'Cost Study'!$A$31</f>
        <v>0</v>
      </c>
      <c r="AE1733" s="363">
        <f t="shared" ref="AE1733:AE1796" ca="1" si="414">Z1733+AB1733</f>
        <v>37380.537260706566</v>
      </c>
      <c r="AF1733" s="363">
        <f t="shared" ref="AF1733:AF1796" ca="1" si="415">AC1733+AD1733</f>
        <v>37380.537260706566</v>
      </c>
      <c r="AH1733" s="704">
        <f>IFERROR($H1733/SUMIF($A:$A,$A1733,$H:$H)*SUMIF(Summary!$A$111:$A$187,$A1733,Summary!$P$111:$P$187),0)</f>
        <v>5648.3781836292828</v>
      </c>
      <c r="AI1733" s="705">
        <f t="shared" ca="1" si="401"/>
        <v>31732.159077077282</v>
      </c>
      <c r="AJ1733" s="704">
        <f>IFERROR(H1733/SUMIF(A:A,A1733,H:H)*SUMIF(Summary!$A$111:$A$187,'Operations Support'!A1733,Summary!$Q$111:$Q$187),0)</f>
        <v>5649.637136555838</v>
      </c>
      <c r="AK1733" s="704">
        <f t="shared" ca="1" si="402"/>
        <v>31730.900124150729</v>
      </c>
      <c r="AM1733" s="704">
        <f>IFERROR($H1733/SUMIF($A:$A,$A1733,$H:$H)*SUMIF(Summary!$A$232:$A$268,$A1733,Summary!$P$232:$P$268),0)</f>
        <v>1052.0374735192584</v>
      </c>
      <c r="AN1733" s="704">
        <f>IFERROR($H1733/SUMIF($A:$A,$A1733,$H:$H)*(SUMIF(Summary!$A$232:$A$268,$A1733,Summary!$L$232:$L$268)+SUMIF(Summary!$A$283:$A$319,$A1733,Summary!$L$283:$L$319))-AM1733,0)</f>
        <v>3921.474769010485</v>
      </c>
      <c r="AO1733" s="704">
        <f>IFERROR($H1733/SUMIF($A:$A,$A1733,$H:$H)*SUMIF(Summary!$A$232:$A$268,$A1733,Summary!$Q$232:$Q$268),0)</f>
        <v>1052.2719595279982</v>
      </c>
      <c r="AP1733" s="704">
        <f>IFERROR($H1733/SUMIF($A:$A,$A1733,$H:$H)*(SUMIF(Summary!$A$232:$A$268,$A1733,Summary!$L$232:$L$268)+SUMIF(Summary!$A$283:$A$319,$A1733,Summary!$L$283:$L$319))-AO1733,0)</f>
        <v>3921.240283001745</v>
      </c>
      <c r="AQ1733" s="292"/>
      <c r="AR1733" s="704">
        <f t="shared" ca="1" si="403"/>
        <v>35653.633846087767</v>
      </c>
      <c r="AS1733" s="704">
        <f t="shared" ca="1" si="404"/>
        <v>35652.140407152474</v>
      </c>
    </row>
    <row r="1734" spans="1:45" x14ac:dyDescent="0.2">
      <c r="A1734" s="401">
        <v>3644</v>
      </c>
      <c r="B1734" s="402">
        <v>3</v>
      </c>
      <c r="C1734" s="403" t="s">
        <v>254</v>
      </c>
      <c r="D1734" s="400">
        <f t="shared" si="405"/>
        <v>0</v>
      </c>
      <c r="E1734" s="400">
        <f t="shared" si="406"/>
        <v>0</v>
      </c>
      <c r="F1734" s="400">
        <f t="shared" si="407"/>
        <v>0</v>
      </c>
      <c r="G1734" s="400">
        <f t="shared" si="408"/>
        <v>0</v>
      </c>
      <c r="H1734" s="25">
        <f t="shared" si="409"/>
        <v>0</v>
      </c>
      <c r="I1734" s="119">
        <v>0</v>
      </c>
      <c r="J1734" s="119">
        <v>0</v>
      </c>
      <c r="K1734" s="119">
        <v>0</v>
      </c>
      <c r="L1734" s="119">
        <v>0</v>
      </c>
      <c r="M1734" s="25">
        <f t="shared" si="410"/>
        <v>0</v>
      </c>
      <c r="N1734" s="119">
        <v>0</v>
      </c>
      <c r="O1734" s="119">
        <v>0</v>
      </c>
      <c r="P1734" s="119">
        <v>0</v>
      </c>
      <c r="Q1734" s="119">
        <v>0</v>
      </c>
      <c r="R1734" s="25">
        <f t="shared" si="411"/>
        <v>0</v>
      </c>
      <c r="S1734" s="119">
        <v>0</v>
      </c>
      <c r="T1734" s="119">
        <v>0</v>
      </c>
      <c r="U1734" s="119">
        <v>0</v>
      </c>
      <c r="V1734" s="119">
        <v>0</v>
      </c>
      <c r="W1734" s="25">
        <f t="shared" si="412"/>
        <v>0</v>
      </c>
      <c r="X1734" s="25">
        <f t="shared" si="413"/>
        <v>0</v>
      </c>
      <c r="Y1734" s="25">
        <f ca="1">OFFSET('Cost Study'!$A$7,'Operations Support'!$C1734,'Operations Support'!$B1734)*$H1734</f>
        <v>0</v>
      </c>
      <c r="Z1734" s="26">
        <f ca="1">Y1734*'Cost Study'!$A$31</f>
        <v>0</v>
      </c>
      <c r="AA1734" s="26">
        <f ca="1">IF(A1734=10298,1.51,1)*IF($B1734&lt;3,$D1734*'Cost Study'!$A$32*OFFSET('Cost Study'!$A$7,'Operations Support'!$C1734,'Operations Support'!$B1734),0)</f>
        <v>0</v>
      </c>
      <c r="AB1734" s="27">
        <f ca="1">AA1734*'Cost Study'!$A$31</f>
        <v>0</v>
      </c>
      <c r="AC1734" s="26">
        <f ca="1">Y1734*'Cost Study'!$A$31</f>
        <v>0</v>
      </c>
      <c r="AD1734" s="27">
        <f ca="1">AA1734*'Cost Study'!$A$31</f>
        <v>0</v>
      </c>
      <c r="AE1734" s="363">
        <f t="shared" ca="1" si="414"/>
        <v>0</v>
      </c>
      <c r="AF1734" s="363">
        <f t="shared" ca="1" si="415"/>
        <v>0</v>
      </c>
      <c r="AH1734" s="704">
        <f>IFERROR($H1734/SUMIF($A:$A,$A1734,$H:$H)*SUMIF(Summary!$A$111:$A$187,$A1734,Summary!$P$111:$P$187),0)</f>
        <v>0</v>
      </c>
      <c r="AI1734" s="705">
        <f t="shared" ref="AI1734:AI1797" ca="1" si="416">Z1734+AB1734-AH1734</f>
        <v>0</v>
      </c>
      <c r="AJ1734" s="704">
        <f>IFERROR(H1734/SUMIF(A:A,A1734,H:H)*SUMIF(Summary!$A$111:$A$187,'Operations Support'!A1734,Summary!$Q$111:$Q$187),0)</f>
        <v>0</v>
      </c>
      <c r="AK1734" s="704">
        <f t="shared" ref="AK1734:AK1797" ca="1" si="417">AC1734+AD1734-AJ1734</f>
        <v>0</v>
      </c>
      <c r="AM1734" s="704">
        <f>IFERROR($H1734/SUMIF($A:$A,$A1734,$H:$H)*SUMIF(Summary!$A$232:$A$268,$A1734,Summary!$P$232:$P$268),0)</f>
        <v>0</v>
      </c>
      <c r="AN1734" s="704">
        <f>IFERROR($H1734/SUMIF($A:$A,$A1734,$H:$H)*(SUMIF(Summary!$A$232:$A$268,$A1734,Summary!$L$232:$L$268)+SUMIF(Summary!$A$283:$A$319,$A1734,Summary!$L$283:$L$319))-AM1734,0)</f>
        <v>0</v>
      </c>
      <c r="AO1734" s="704">
        <f>IFERROR($H1734/SUMIF($A:$A,$A1734,$H:$H)*SUMIF(Summary!$A$232:$A$268,$A1734,Summary!$Q$232:$Q$268),0)</f>
        <v>0</v>
      </c>
      <c r="AP1734" s="704">
        <f>IFERROR($H1734/SUMIF($A:$A,$A1734,$H:$H)*(SUMIF(Summary!$A$232:$A$268,$A1734,Summary!$L$232:$L$268)+SUMIF(Summary!$A$283:$A$319,$A1734,Summary!$L$283:$L$319))-AO1734,0)</f>
        <v>0</v>
      </c>
      <c r="AQ1734" s="292"/>
      <c r="AR1734" s="704">
        <f t="shared" ref="AR1734:AR1797" ca="1" si="418">AI1734+AN1734</f>
        <v>0</v>
      </c>
      <c r="AS1734" s="704">
        <f t="shared" ref="AS1734:AS1797" ca="1" si="419">AK1734+AP1734</f>
        <v>0</v>
      </c>
    </row>
    <row r="1735" spans="1:45" s="15" customFormat="1" x14ac:dyDescent="0.2">
      <c r="A1735" s="401">
        <v>3644</v>
      </c>
      <c r="B1735" s="402">
        <v>3</v>
      </c>
      <c r="C1735" s="403" t="s">
        <v>255</v>
      </c>
      <c r="D1735" s="400">
        <f t="shared" si="405"/>
        <v>189</v>
      </c>
      <c r="E1735" s="400">
        <f t="shared" si="406"/>
        <v>0</v>
      </c>
      <c r="F1735" s="400">
        <f t="shared" si="407"/>
        <v>165</v>
      </c>
      <c r="G1735" s="400">
        <f t="shared" si="408"/>
        <v>0</v>
      </c>
      <c r="H1735" s="25">
        <f t="shared" si="409"/>
        <v>354</v>
      </c>
      <c r="I1735" s="119">
        <v>102</v>
      </c>
      <c r="J1735" s="119">
        <v>0</v>
      </c>
      <c r="K1735" s="119">
        <v>59</v>
      </c>
      <c r="L1735" s="119">
        <v>0</v>
      </c>
      <c r="M1735" s="25">
        <f t="shared" si="410"/>
        <v>161</v>
      </c>
      <c r="N1735" s="119">
        <v>72</v>
      </c>
      <c r="O1735" s="119">
        <v>0</v>
      </c>
      <c r="P1735" s="119">
        <v>88</v>
      </c>
      <c r="Q1735" s="119">
        <v>0</v>
      </c>
      <c r="R1735" s="25">
        <f t="shared" si="411"/>
        <v>160</v>
      </c>
      <c r="S1735" s="119">
        <v>15</v>
      </c>
      <c r="T1735" s="119">
        <v>0</v>
      </c>
      <c r="U1735" s="119">
        <v>18</v>
      </c>
      <c r="V1735" s="119">
        <v>0</v>
      </c>
      <c r="W1735" s="25">
        <f t="shared" si="412"/>
        <v>33</v>
      </c>
      <c r="X1735" s="25">
        <f t="shared" si="413"/>
        <v>14.75</v>
      </c>
      <c r="Y1735" s="25">
        <f ca="1">OFFSET('Cost Study'!$A$7,'Operations Support'!$C1735,'Operations Support'!$B1735)*$H1735</f>
        <v>853.1400000000001</v>
      </c>
      <c r="Z1735" s="26">
        <f ca="1">Y1735*'Cost Study'!$A$31</f>
        <v>47484.859378497917</v>
      </c>
      <c r="AA1735" s="26">
        <f ca="1">IF(A1735=10298,1.51,1)*IF($B1735&lt;3,$D1735*'Cost Study'!$A$32*OFFSET('Cost Study'!$A$7,'Operations Support'!$C1735,'Operations Support'!$B1735),0)</f>
        <v>0</v>
      </c>
      <c r="AB1735" s="27">
        <f ca="1">AA1735*'Cost Study'!$A$31</f>
        <v>0</v>
      </c>
      <c r="AC1735" s="26">
        <f ca="1">Y1735*'Cost Study'!$A$31</f>
        <v>47484.859378497917</v>
      </c>
      <c r="AD1735" s="27">
        <f ca="1">AA1735*'Cost Study'!$A$31</f>
        <v>0</v>
      </c>
      <c r="AE1735" s="363">
        <f t="shared" ca="1" si="414"/>
        <v>47484.859378497917</v>
      </c>
      <c r="AF1735" s="363">
        <f t="shared" ca="1" si="415"/>
        <v>47484.859378497917</v>
      </c>
      <c r="AH1735" s="704">
        <f>IFERROR($H1735/SUMIF($A:$A,$A1735,$H:$H)*SUMIF(Summary!$A$111:$A$187,$A1735,Summary!$P$111:$P$187),0)</f>
        <v>10866.988461982426</v>
      </c>
      <c r="AI1735" s="705">
        <f t="shared" ca="1" si="416"/>
        <v>36617.870916515487</v>
      </c>
      <c r="AJ1735" s="704">
        <f>IFERROR(H1735/SUMIF(A:A,A1735,H:H)*SUMIF(Summary!$A$111:$A$187,'Operations Support'!A1735,Summary!$Q$111:$Q$187),0)</f>
        <v>10869.41057793895</v>
      </c>
      <c r="AK1735" s="704">
        <f t="shared" ca="1" si="417"/>
        <v>36615.448800558966</v>
      </c>
      <c r="AL1735" s="1"/>
      <c r="AM1735" s="704">
        <f>IFERROR($H1735/SUMIF($A:$A,$A1735,$H:$H)*SUMIF(Summary!$A$232:$A$268,$A1735,Summary!$P$232:$P$268),0)</f>
        <v>2024.0286175316166</v>
      </c>
      <c r="AN1735" s="704">
        <f>IFERROR($H1735/SUMIF($A:$A,$A1735,$H:$H)*(SUMIF(Summary!$A$232:$A$268,$A1735,Summary!$L$232:$L$268)+SUMIF(Summary!$A$283:$A$319,$A1735,Summary!$L$283:$L$319))-AM1735,0)</f>
        <v>7544.576457770173</v>
      </c>
      <c r="AO1735" s="704">
        <f>IFERROR($H1735/SUMIF($A:$A,$A1735,$H:$H)*SUMIF(Summary!$A$232:$A$268,$A1735,Summary!$Q$232:$Q$268),0)</f>
        <v>2024.4797482223444</v>
      </c>
      <c r="AP1735" s="704">
        <f>IFERROR($H1735/SUMIF($A:$A,$A1735,$H:$H)*(SUMIF(Summary!$A$232:$A$268,$A1735,Summary!$L$232:$L$268)+SUMIF(Summary!$A$283:$A$319,$A1735,Summary!$L$283:$L$319))-AO1735,0)</f>
        <v>7544.1253270794459</v>
      </c>
      <c r="AQ1735" s="292"/>
      <c r="AR1735" s="704">
        <f t="shared" ca="1" si="418"/>
        <v>44162.447374285657</v>
      </c>
      <c r="AS1735" s="704">
        <f t="shared" ca="1" si="419"/>
        <v>44159.574127638414</v>
      </c>
    </row>
    <row r="1736" spans="1:45" x14ac:dyDescent="0.2">
      <c r="A1736" s="401">
        <v>3644</v>
      </c>
      <c r="B1736" s="402">
        <v>3</v>
      </c>
      <c r="C1736" s="403" t="s">
        <v>256</v>
      </c>
      <c r="D1736" s="400">
        <f t="shared" si="405"/>
        <v>257.77</v>
      </c>
      <c r="E1736" s="400">
        <f t="shared" si="406"/>
        <v>0</v>
      </c>
      <c r="F1736" s="400">
        <f t="shared" si="407"/>
        <v>289</v>
      </c>
      <c r="G1736" s="400">
        <f t="shared" si="408"/>
        <v>0</v>
      </c>
      <c r="H1736" s="25">
        <f t="shared" si="409"/>
        <v>546.77</v>
      </c>
      <c r="I1736" s="119">
        <v>41.77</v>
      </c>
      <c r="J1736" s="119">
        <v>0</v>
      </c>
      <c r="K1736" s="119">
        <v>207</v>
      </c>
      <c r="L1736" s="119">
        <v>0</v>
      </c>
      <c r="M1736" s="25">
        <f t="shared" si="410"/>
        <v>248.77</v>
      </c>
      <c r="N1736" s="119">
        <v>166</v>
      </c>
      <c r="O1736" s="119">
        <v>0</v>
      </c>
      <c r="P1736" s="119">
        <v>75</v>
      </c>
      <c r="Q1736" s="119">
        <v>0</v>
      </c>
      <c r="R1736" s="25">
        <f t="shared" si="411"/>
        <v>241</v>
      </c>
      <c r="S1736" s="119">
        <v>50</v>
      </c>
      <c r="T1736" s="119">
        <v>0</v>
      </c>
      <c r="U1736" s="119">
        <v>7</v>
      </c>
      <c r="V1736" s="119">
        <v>0</v>
      </c>
      <c r="W1736" s="25">
        <f t="shared" si="412"/>
        <v>57</v>
      </c>
      <c r="X1736" s="25">
        <f t="shared" si="413"/>
        <v>22.782083333333333</v>
      </c>
      <c r="Y1736" s="25">
        <f ca="1">OFFSET('Cost Study'!$A$7,'Operations Support'!$C1736,'Operations Support'!$B1736)*$H1736</f>
        <v>1913.6949999999999</v>
      </c>
      <c r="Z1736" s="26">
        <f ca="1">Y1736*'Cost Study'!$A$31</f>
        <v>106514.21568363288</v>
      </c>
      <c r="AA1736" s="26">
        <f ca="1">IF(A1736=10298,1.51,1)*IF($B1736&lt;3,$D1736*'Cost Study'!$A$32*OFFSET('Cost Study'!$A$7,'Operations Support'!$C1736,'Operations Support'!$B1736),0)</f>
        <v>0</v>
      </c>
      <c r="AB1736" s="27">
        <f ca="1">AA1736*'Cost Study'!$A$31</f>
        <v>0</v>
      </c>
      <c r="AC1736" s="26">
        <f ca="1">Y1736*'Cost Study'!$A$31</f>
        <v>106514.21568363288</v>
      </c>
      <c r="AD1736" s="27">
        <f ca="1">AA1736*'Cost Study'!$A$31</f>
        <v>0</v>
      </c>
      <c r="AE1736" s="363">
        <f t="shared" ca="1" si="414"/>
        <v>106514.21568363288</v>
      </c>
      <c r="AF1736" s="363">
        <f t="shared" ca="1" si="415"/>
        <v>106514.21568363288</v>
      </c>
      <c r="AH1736" s="704">
        <f>IFERROR($H1736/SUMIF($A:$A,$A1736,$H:$H)*SUMIF(Summary!$A$111:$A$187,$A1736,Summary!$P$111:$P$187),0)</f>
        <v>16784.585540559692</v>
      </c>
      <c r="AI1736" s="705">
        <f t="shared" ca="1" si="416"/>
        <v>89729.630143073184</v>
      </c>
      <c r="AJ1736" s="704">
        <f>IFERROR(H1736/SUMIF(A:A,A1736,H:H)*SUMIF(Summary!$A$111:$A$187,'Operations Support'!A1736,Summary!$Q$111:$Q$187),0)</f>
        <v>16788.326614970847</v>
      </c>
      <c r="AK1736" s="704">
        <f t="shared" ca="1" si="417"/>
        <v>89725.889068662029</v>
      </c>
      <c r="AM1736" s="704">
        <f>IFERROR($H1736/SUMIF($A:$A,$A1736,$H:$H)*SUMIF(Summary!$A$232:$A$268,$A1736,Summary!$P$232:$P$268),0)</f>
        <v>3126.2093988919828</v>
      </c>
      <c r="AN1736" s="704">
        <f>IFERROR($H1736/SUMIF($A:$A,$A1736,$H:$H)*(SUMIF(Summary!$A$232:$A$268,$A1736,Summary!$L$232:$L$268)+SUMIF(Summary!$A$283:$A$319,$A1736,Summary!$L$283:$L$319))-AM1736,0)</f>
        <v>11652.960649194909</v>
      </c>
      <c r="AO1736" s="704">
        <f>IFERROR($H1736/SUMIF($A:$A,$A1736,$H:$H)*SUMIF(Summary!$A$232:$A$268,$A1736,Summary!$Q$232:$Q$268),0)</f>
        <v>3126.9061919082801</v>
      </c>
      <c r="AP1736" s="704">
        <f>IFERROR($H1736/SUMIF($A:$A,$A1736,$H:$H)*(SUMIF(Summary!$A$232:$A$268,$A1736,Summary!$L$232:$L$268)+SUMIF(Summary!$A$283:$A$319,$A1736,Summary!$L$283:$L$319))-AO1736,0)</f>
        <v>11652.263856178612</v>
      </c>
      <c r="AQ1736" s="292"/>
      <c r="AR1736" s="704">
        <f t="shared" ca="1" si="418"/>
        <v>101382.59079226809</v>
      </c>
      <c r="AS1736" s="704">
        <f t="shared" ca="1" si="419"/>
        <v>101378.15292484064</v>
      </c>
    </row>
    <row r="1737" spans="1:45" x14ac:dyDescent="0.2">
      <c r="A1737" s="401">
        <v>3644</v>
      </c>
      <c r="B1737" s="402">
        <v>3</v>
      </c>
      <c r="C1737" s="403" t="s">
        <v>257</v>
      </c>
      <c r="D1737" s="400">
        <f t="shared" si="405"/>
        <v>0</v>
      </c>
      <c r="E1737" s="400">
        <f t="shared" si="406"/>
        <v>0</v>
      </c>
      <c r="F1737" s="400">
        <f t="shared" si="407"/>
        <v>0</v>
      </c>
      <c r="G1737" s="400">
        <f t="shared" si="408"/>
        <v>0</v>
      </c>
      <c r="H1737" s="25">
        <f t="shared" si="409"/>
        <v>0</v>
      </c>
      <c r="I1737" s="119">
        <v>0</v>
      </c>
      <c r="J1737" s="119">
        <v>0</v>
      </c>
      <c r="K1737" s="119">
        <v>0</v>
      </c>
      <c r="L1737" s="119">
        <v>0</v>
      </c>
      <c r="M1737" s="25">
        <f t="shared" si="410"/>
        <v>0</v>
      </c>
      <c r="N1737" s="119">
        <v>0</v>
      </c>
      <c r="O1737" s="119">
        <v>0</v>
      </c>
      <c r="P1737" s="119">
        <v>0</v>
      </c>
      <c r="Q1737" s="119">
        <v>0</v>
      </c>
      <c r="R1737" s="25">
        <f t="shared" si="411"/>
        <v>0</v>
      </c>
      <c r="S1737" s="119">
        <v>0</v>
      </c>
      <c r="T1737" s="119">
        <v>0</v>
      </c>
      <c r="U1737" s="119">
        <v>0</v>
      </c>
      <c r="V1737" s="119">
        <v>0</v>
      </c>
      <c r="W1737" s="25">
        <f t="shared" si="412"/>
        <v>0</v>
      </c>
      <c r="X1737" s="25">
        <f t="shared" si="413"/>
        <v>0</v>
      </c>
      <c r="Y1737" s="25">
        <f ca="1">OFFSET('Cost Study'!$A$7,'Operations Support'!$C1737,'Operations Support'!$B1737)*$H1737</f>
        <v>0</v>
      </c>
      <c r="Z1737" s="26">
        <f ca="1">Y1737*'Cost Study'!$A$31</f>
        <v>0</v>
      </c>
      <c r="AA1737" s="26">
        <f ca="1">IF(A1737=10298,1.51,1)*IF($B1737&lt;3,$D1737*'Cost Study'!$A$32*OFFSET('Cost Study'!$A$7,'Operations Support'!$C1737,'Operations Support'!$B1737),0)</f>
        <v>0</v>
      </c>
      <c r="AB1737" s="27">
        <f ca="1">AA1737*'Cost Study'!$A$31</f>
        <v>0</v>
      </c>
      <c r="AC1737" s="26">
        <f ca="1">Y1737*'Cost Study'!$A$31</f>
        <v>0</v>
      </c>
      <c r="AD1737" s="27">
        <f ca="1">AA1737*'Cost Study'!$A$31</f>
        <v>0</v>
      </c>
      <c r="AE1737" s="363">
        <f t="shared" ca="1" si="414"/>
        <v>0</v>
      </c>
      <c r="AF1737" s="363">
        <f t="shared" ca="1" si="415"/>
        <v>0</v>
      </c>
      <c r="AH1737" s="704">
        <f>IFERROR($H1737/SUMIF($A:$A,$A1737,$H:$H)*SUMIF(Summary!$A$111:$A$187,$A1737,Summary!$P$111:$P$187),0)</f>
        <v>0</v>
      </c>
      <c r="AI1737" s="705">
        <f t="shared" ca="1" si="416"/>
        <v>0</v>
      </c>
      <c r="AJ1737" s="704">
        <f>IFERROR(H1737/SUMIF(A:A,A1737,H:H)*SUMIF(Summary!$A$111:$A$187,'Operations Support'!A1737,Summary!$Q$111:$Q$187),0)</f>
        <v>0</v>
      </c>
      <c r="AK1737" s="704">
        <f t="shared" ca="1" si="417"/>
        <v>0</v>
      </c>
      <c r="AM1737" s="704">
        <f>IFERROR($H1737/SUMIF($A:$A,$A1737,$H:$H)*SUMIF(Summary!$A$232:$A$268,$A1737,Summary!$P$232:$P$268),0)</f>
        <v>0</v>
      </c>
      <c r="AN1737" s="704">
        <f>IFERROR($H1737/SUMIF($A:$A,$A1737,$H:$H)*(SUMIF(Summary!$A$232:$A$268,$A1737,Summary!$L$232:$L$268)+SUMIF(Summary!$A$283:$A$319,$A1737,Summary!$L$283:$L$319))-AM1737,0)</f>
        <v>0</v>
      </c>
      <c r="AO1737" s="704">
        <f>IFERROR($H1737/SUMIF($A:$A,$A1737,$H:$H)*SUMIF(Summary!$A$232:$A$268,$A1737,Summary!$Q$232:$Q$268),0)</f>
        <v>0</v>
      </c>
      <c r="AP1737" s="704">
        <f>IFERROR($H1737/SUMIF($A:$A,$A1737,$H:$H)*(SUMIF(Summary!$A$232:$A$268,$A1737,Summary!$L$232:$L$268)+SUMIF(Summary!$A$283:$A$319,$A1737,Summary!$L$283:$L$319))-AO1737,0)</f>
        <v>0</v>
      </c>
      <c r="AQ1737" s="292"/>
      <c r="AR1737" s="704">
        <f t="shared" ca="1" si="418"/>
        <v>0</v>
      </c>
      <c r="AS1737" s="704">
        <f t="shared" ca="1" si="419"/>
        <v>0</v>
      </c>
    </row>
    <row r="1738" spans="1:45" x14ac:dyDescent="0.2">
      <c r="A1738" s="401">
        <v>3644</v>
      </c>
      <c r="B1738" s="402">
        <v>3</v>
      </c>
      <c r="C1738" s="403" t="s">
        <v>258</v>
      </c>
      <c r="D1738" s="400">
        <f t="shared" si="405"/>
        <v>0</v>
      </c>
      <c r="E1738" s="400">
        <f t="shared" si="406"/>
        <v>0</v>
      </c>
      <c r="F1738" s="400">
        <f t="shared" si="407"/>
        <v>0</v>
      </c>
      <c r="G1738" s="400">
        <f t="shared" si="408"/>
        <v>0</v>
      </c>
      <c r="H1738" s="25">
        <f t="shared" si="409"/>
        <v>0</v>
      </c>
      <c r="I1738" s="119">
        <v>0</v>
      </c>
      <c r="J1738" s="119">
        <v>0</v>
      </c>
      <c r="K1738" s="119">
        <v>0</v>
      </c>
      <c r="L1738" s="119">
        <v>0</v>
      </c>
      <c r="M1738" s="25">
        <f t="shared" si="410"/>
        <v>0</v>
      </c>
      <c r="N1738" s="119">
        <v>0</v>
      </c>
      <c r="O1738" s="119">
        <v>0</v>
      </c>
      <c r="P1738" s="119">
        <v>0</v>
      </c>
      <c r="Q1738" s="119">
        <v>0</v>
      </c>
      <c r="R1738" s="25">
        <f t="shared" si="411"/>
        <v>0</v>
      </c>
      <c r="S1738" s="119">
        <v>0</v>
      </c>
      <c r="T1738" s="119">
        <v>0</v>
      </c>
      <c r="U1738" s="119">
        <v>0</v>
      </c>
      <c r="V1738" s="119">
        <v>0</v>
      </c>
      <c r="W1738" s="25">
        <f t="shared" si="412"/>
        <v>0</v>
      </c>
      <c r="X1738" s="25">
        <f t="shared" si="413"/>
        <v>0</v>
      </c>
      <c r="Y1738" s="25">
        <f ca="1">OFFSET('Cost Study'!$A$7,'Operations Support'!$C1738,'Operations Support'!$B1738)*$H1738</f>
        <v>0</v>
      </c>
      <c r="Z1738" s="26">
        <f ca="1">Y1738*'Cost Study'!$A$31</f>
        <v>0</v>
      </c>
      <c r="AA1738" s="26">
        <f ca="1">IF(A1738=10298,1.51,1)*IF($B1738&lt;3,$D1738*'Cost Study'!$A$32*OFFSET('Cost Study'!$A$7,'Operations Support'!$C1738,'Operations Support'!$B1738),0)</f>
        <v>0</v>
      </c>
      <c r="AB1738" s="27">
        <f ca="1">AA1738*'Cost Study'!$A$31</f>
        <v>0</v>
      </c>
      <c r="AC1738" s="26">
        <f ca="1">Y1738*'Cost Study'!$A$31</f>
        <v>0</v>
      </c>
      <c r="AD1738" s="27">
        <f ca="1">AA1738*'Cost Study'!$A$31</f>
        <v>0</v>
      </c>
      <c r="AE1738" s="363">
        <f t="shared" ca="1" si="414"/>
        <v>0</v>
      </c>
      <c r="AF1738" s="363">
        <f t="shared" ca="1" si="415"/>
        <v>0</v>
      </c>
      <c r="AH1738" s="704">
        <f>IFERROR($H1738/SUMIF($A:$A,$A1738,$H:$H)*SUMIF(Summary!$A$111:$A$187,$A1738,Summary!$P$111:$P$187),0)</f>
        <v>0</v>
      </c>
      <c r="AI1738" s="705">
        <f t="shared" ca="1" si="416"/>
        <v>0</v>
      </c>
      <c r="AJ1738" s="704">
        <f>IFERROR(H1738/SUMIF(A:A,A1738,H:H)*SUMIF(Summary!$A$111:$A$187,'Operations Support'!A1738,Summary!$Q$111:$Q$187),0)</f>
        <v>0</v>
      </c>
      <c r="AK1738" s="704">
        <f t="shared" ca="1" si="417"/>
        <v>0</v>
      </c>
      <c r="AM1738" s="704">
        <f>IFERROR($H1738/SUMIF($A:$A,$A1738,$H:$H)*SUMIF(Summary!$A$232:$A$268,$A1738,Summary!$P$232:$P$268),0)</f>
        <v>0</v>
      </c>
      <c r="AN1738" s="704">
        <f>IFERROR($H1738/SUMIF($A:$A,$A1738,$H:$H)*(SUMIF(Summary!$A$232:$A$268,$A1738,Summary!$L$232:$L$268)+SUMIF(Summary!$A$283:$A$319,$A1738,Summary!$L$283:$L$319))-AM1738,0)</f>
        <v>0</v>
      </c>
      <c r="AO1738" s="704">
        <f>IFERROR($H1738/SUMIF($A:$A,$A1738,$H:$H)*SUMIF(Summary!$A$232:$A$268,$A1738,Summary!$Q$232:$Q$268),0)</f>
        <v>0</v>
      </c>
      <c r="AP1738" s="704">
        <f>IFERROR($H1738/SUMIF($A:$A,$A1738,$H:$H)*(SUMIF(Summary!$A$232:$A$268,$A1738,Summary!$L$232:$L$268)+SUMIF(Summary!$A$283:$A$319,$A1738,Summary!$L$283:$L$319))-AO1738,0)</f>
        <v>0</v>
      </c>
      <c r="AQ1738" s="292"/>
      <c r="AR1738" s="704">
        <f t="shared" ca="1" si="418"/>
        <v>0</v>
      </c>
      <c r="AS1738" s="704">
        <f t="shared" ca="1" si="419"/>
        <v>0</v>
      </c>
    </row>
    <row r="1739" spans="1:45" x14ac:dyDescent="0.2">
      <c r="A1739" s="401">
        <v>3644</v>
      </c>
      <c r="B1739" s="402">
        <v>3</v>
      </c>
      <c r="C1739" s="403" t="s">
        <v>259</v>
      </c>
      <c r="D1739" s="400">
        <f t="shared" si="405"/>
        <v>0</v>
      </c>
      <c r="E1739" s="400">
        <f t="shared" si="406"/>
        <v>0</v>
      </c>
      <c r="F1739" s="400">
        <f t="shared" si="407"/>
        <v>0</v>
      </c>
      <c r="G1739" s="400">
        <f t="shared" si="408"/>
        <v>0</v>
      </c>
      <c r="H1739" s="25">
        <f t="shared" si="409"/>
        <v>0</v>
      </c>
      <c r="I1739" s="119">
        <v>0</v>
      </c>
      <c r="J1739" s="119">
        <v>0</v>
      </c>
      <c r="K1739" s="119">
        <v>0</v>
      </c>
      <c r="L1739" s="119">
        <v>0</v>
      </c>
      <c r="M1739" s="25">
        <f t="shared" si="410"/>
        <v>0</v>
      </c>
      <c r="N1739" s="119">
        <v>0</v>
      </c>
      <c r="O1739" s="119">
        <v>0</v>
      </c>
      <c r="P1739" s="119">
        <v>0</v>
      </c>
      <c r="Q1739" s="119">
        <v>0</v>
      </c>
      <c r="R1739" s="25">
        <f t="shared" si="411"/>
        <v>0</v>
      </c>
      <c r="S1739" s="119">
        <v>0</v>
      </c>
      <c r="T1739" s="119">
        <v>0</v>
      </c>
      <c r="U1739" s="119">
        <v>0</v>
      </c>
      <c r="V1739" s="119">
        <v>0</v>
      </c>
      <c r="W1739" s="25">
        <f t="shared" si="412"/>
        <v>0</v>
      </c>
      <c r="X1739" s="25">
        <f t="shared" si="413"/>
        <v>0</v>
      </c>
      <c r="Y1739" s="25">
        <f ca="1">OFFSET('Cost Study'!$A$7,'Operations Support'!$C1739,'Operations Support'!$B1739)*$H1739</f>
        <v>0</v>
      </c>
      <c r="Z1739" s="26">
        <f ca="1">Y1739*'Cost Study'!$A$31</f>
        <v>0</v>
      </c>
      <c r="AA1739" s="26">
        <f ca="1">IF(A1739=10298,1.51,1)*IF($B1739&lt;3,$D1739*'Cost Study'!$A$32*OFFSET('Cost Study'!$A$7,'Operations Support'!$C1739,'Operations Support'!$B1739),0)</f>
        <v>0</v>
      </c>
      <c r="AB1739" s="27">
        <f ca="1">AA1739*'Cost Study'!$A$31</f>
        <v>0</v>
      </c>
      <c r="AC1739" s="26">
        <f ca="1">Y1739*'Cost Study'!$A$31</f>
        <v>0</v>
      </c>
      <c r="AD1739" s="27">
        <f ca="1">AA1739*'Cost Study'!$A$31</f>
        <v>0</v>
      </c>
      <c r="AE1739" s="363">
        <f t="shared" ca="1" si="414"/>
        <v>0</v>
      </c>
      <c r="AF1739" s="363">
        <f t="shared" ca="1" si="415"/>
        <v>0</v>
      </c>
      <c r="AH1739" s="704">
        <f>IFERROR($H1739/SUMIF($A:$A,$A1739,$H:$H)*SUMIF(Summary!$A$111:$A$187,$A1739,Summary!$P$111:$P$187),0)</f>
        <v>0</v>
      </c>
      <c r="AI1739" s="705">
        <f t="shared" ca="1" si="416"/>
        <v>0</v>
      </c>
      <c r="AJ1739" s="704">
        <f>IFERROR(H1739/SUMIF(A:A,A1739,H:H)*SUMIF(Summary!$A$111:$A$187,'Operations Support'!A1739,Summary!$Q$111:$Q$187),0)</f>
        <v>0</v>
      </c>
      <c r="AK1739" s="704">
        <f t="shared" ca="1" si="417"/>
        <v>0</v>
      </c>
      <c r="AM1739" s="704">
        <f>IFERROR($H1739/SUMIF($A:$A,$A1739,$H:$H)*SUMIF(Summary!$A$232:$A$268,$A1739,Summary!$P$232:$P$268),0)</f>
        <v>0</v>
      </c>
      <c r="AN1739" s="704">
        <f>IFERROR($H1739/SUMIF($A:$A,$A1739,$H:$H)*(SUMIF(Summary!$A$232:$A$268,$A1739,Summary!$L$232:$L$268)+SUMIF(Summary!$A$283:$A$319,$A1739,Summary!$L$283:$L$319))-AM1739,0)</f>
        <v>0</v>
      </c>
      <c r="AO1739" s="704">
        <f>IFERROR($H1739/SUMIF($A:$A,$A1739,$H:$H)*SUMIF(Summary!$A$232:$A$268,$A1739,Summary!$Q$232:$Q$268),0)</f>
        <v>0</v>
      </c>
      <c r="AP1739" s="704">
        <f>IFERROR($H1739/SUMIF($A:$A,$A1739,$H:$H)*(SUMIF(Summary!$A$232:$A$268,$A1739,Summary!$L$232:$L$268)+SUMIF(Summary!$A$283:$A$319,$A1739,Summary!$L$283:$L$319))-AO1739,0)</f>
        <v>0</v>
      </c>
      <c r="AQ1739" s="292"/>
      <c r="AR1739" s="704">
        <f t="shared" ca="1" si="418"/>
        <v>0</v>
      </c>
      <c r="AS1739" s="704">
        <f t="shared" ca="1" si="419"/>
        <v>0</v>
      </c>
    </row>
    <row r="1740" spans="1:45" x14ac:dyDescent="0.2">
      <c r="A1740" s="401">
        <v>3644</v>
      </c>
      <c r="B1740" s="402">
        <v>3</v>
      </c>
      <c r="C1740" s="403" t="s">
        <v>260</v>
      </c>
      <c r="D1740" s="400">
        <f t="shared" si="405"/>
        <v>915</v>
      </c>
      <c r="E1740" s="400">
        <f t="shared" si="406"/>
        <v>0</v>
      </c>
      <c r="F1740" s="400">
        <f t="shared" si="407"/>
        <v>216</v>
      </c>
      <c r="G1740" s="400">
        <f t="shared" si="408"/>
        <v>0</v>
      </c>
      <c r="H1740" s="25">
        <f t="shared" si="409"/>
        <v>1131</v>
      </c>
      <c r="I1740" s="119">
        <v>401</v>
      </c>
      <c r="J1740" s="119">
        <v>0</v>
      </c>
      <c r="K1740" s="119">
        <v>113</v>
      </c>
      <c r="L1740" s="119">
        <v>0</v>
      </c>
      <c r="M1740" s="25">
        <f t="shared" si="410"/>
        <v>514</v>
      </c>
      <c r="N1740" s="119">
        <v>297</v>
      </c>
      <c r="O1740" s="119">
        <v>0</v>
      </c>
      <c r="P1740" s="119">
        <v>63</v>
      </c>
      <c r="Q1740" s="119">
        <v>0</v>
      </c>
      <c r="R1740" s="25">
        <f t="shared" si="411"/>
        <v>360</v>
      </c>
      <c r="S1740" s="119">
        <v>217</v>
      </c>
      <c r="T1740" s="119">
        <v>0</v>
      </c>
      <c r="U1740" s="119">
        <v>40</v>
      </c>
      <c r="V1740" s="119">
        <v>0</v>
      </c>
      <c r="W1740" s="25">
        <f t="shared" si="412"/>
        <v>257</v>
      </c>
      <c r="X1740" s="25">
        <f t="shared" si="413"/>
        <v>47.125</v>
      </c>
      <c r="Y1740" s="25">
        <f ca="1">OFFSET('Cost Study'!$A$7,'Operations Support'!$C1740,'Operations Support'!$B1740)*$H1740</f>
        <v>3076.32</v>
      </c>
      <c r="Z1740" s="26">
        <f ca="1">Y1740*'Cost Study'!$A$31</f>
        <v>171224.67895452178</v>
      </c>
      <c r="AA1740" s="26">
        <f ca="1">IF(A1740=10298,1.51,1)*IF($B1740&lt;3,$D1740*'Cost Study'!$A$32*OFFSET('Cost Study'!$A$7,'Operations Support'!$C1740,'Operations Support'!$B1740),0)</f>
        <v>0</v>
      </c>
      <c r="AB1740" s="27">
        <f ca="1">AA1740*'Cost Study'!$A$31</f>
        <v>0</v>
      </c>
      <c r="AC1740" s="26">
        <f ca="1">Y1740*'Cost Study'!$A$31</f>
        <v>171224.67895452178</v>
      </c>
      <c r="AD1740" s="27">
        <f ca="1">AA1740*'Cost Study'!$A$31</f>
        <v>0</v>
      </c>
      <c r="AE1740" s="363">
        <f t="shared" ca="1" si="414"/>
        <v>171224.67895452178</v>
      </c>
      <c r="AF1740" s="363">
        <f t="shared" ca="1" si="415"/>
        <v>171224.67895452178</v>
      </c>
      <c r="AH1740" s="704">
        <f>IFERROR($H1740/SUMIF($A:$A,$A1740,$H:$H)*SUMIF(Summary!$A$111:$A$187,$A1740,Summary!$P$111:$P$187),0)</f>
        <v>34719.107204808257</v>
      </c>
      <c r="AI1740" s="705">
        <f t="shared" ca="1" si="416"/>
        <v>136505.5717497135</v>
      </c>
      <c r="AJ1740" s="704">
        <f>IFERROR(H1740/SUMIF(A:A,A1740,H:H)*SUMIF(Summary!$A$111:$A$187,'Operations Support'!A1740,Summary!$Q$111:$Q$187),0)</f>
        <v>34726.845660025283</v>
      </c>
      <c r="AK1740" s="704">
        <f t="shared" ca="1" si="417"/>
        <v>136497.83329449649</v>
      </c>
      <c r="AM1740" s="704">
        <f>IFERROR($H1740/SUMIF($A:$A,$A1740,$H:$H)*SUMIF(Summary!$A$232:$A$268,$A1740,Summary!$P$232:$P$268),0)</f>
        <v>6466.5999051645713</v>
      </c>
      <c r="AN1740" s="704">
        <f>IFERROR($H1740/SUMIF($A:$A,$A1740,$H:$H)*(SUMIF(Summary!$A$232:$A$268,$A1740,Summary!$L$232:$L$268)+SUMIF(Summary!$A$283:$A$319,$A1740,Summary!$L$283:$L$319))-AM1740,0)</f>
        <v>24104.282411689448</v>
      </c>
      <c r="AO1740" s="704">
        <f>IFERROR($H1740/SUMIF($A:$A,$A1740,$H:$H)*SUMIF(Summary!$A$232:$A$268,$A1740,Summary!$Q$232:$Q$268),0)</f>
        <v>6468.0412294900316</v>
      </c>
      <c r="AP1740" s="704">
        <f>IFERROR($H1740/SUMIF($A:$A,$A1740,$H:$H)*(SUMIF(Summary!$A$232:$A$268,$A1740,Summary!$L$232:$L$268)+SUMIF(Summary!$A$283:$A$319,$A1740,Summary!$L$283:$L$319))-AO1740,0)</f>
        <v>24102.841087363988</v>
      </c>
      <c r="AQ1740" s="292"/>
      <c r="AR1740" s="704">
        <f t="shared" ca="1" si="418"/>
        <v>160609.85416140297</v>
      </c>
      <c r="AS1740" s="704">
        <f t="shared" ca="1" si="419"/>
        <v>160600.67438186047</v>
      </c>
    </row>
    <row r="1741" spans="1:45" x14ac:dyDescent="0.2">
      <c r="A1741" s="401">
        <v>3644</v>
      </c>
      <c r="B1741" s="402">
        <v>3</v>
      </c>
      <c r="C1741" s="403" t="s">
        <v>261</v>
      </c>
      <c r="D1741" s="400">
        <f t="shared" si="405"/>
        <v>0</v>
      </c>
      <c r="E1741" s="400">
        <f t="shared" si="406"/>
        <v>0</v>
      </c>
      <c r="F1741" s="400">
        <f t="shared" si="407"/>
        <v>0</v>
      </c>
      <c r="G1741" s="400">
        <f t="shared" si="408"/>
        <v>0</v>
      </c>
      <c r="H1741" s="25">
        <f t="shared" si="409"/>
        <v>0</v>
      </c>
      <c r="I1741" s="119">
        <v>0</v>
      </c>
      <c r="J1741" s="119">
        <v>0</v>
      </c>
      <c r="K1741" s="119">
        <v>0</v>
      </c>
      <c r="L1741" s="119">
        <v>0</v>
      </c>
      <c r="M1741" s="25">
        <f t="shared" si="410"/>
        <v>0</v>
      </c>
      <c r="N1741" s="119">
        <v>0</v>
      </c>
      <c r="O1741" s="119">
        <v>0</v>
      </c>
      <c r="P1741" s="119">
        <v>0</v>
      </c>
      <c r="Q1741" s="119">
        <v>0</v>
      </c>
      <c r="R1741" s="25">
        <f t="shared" si="411"/>
        <v>0</v>
      </c>
      <c r="S1741" s="119">
        <v>0</v>
      </c>
      <c r="T1741" s="119">
        <v>0</v>
      </c>
      <c r="U1741" s="119">
        <v>0</v>
      </c>
      <c r="V1741" s="119">
        <v>0</v>
      </c>
      <c r="W1741" s="25">
        <f t="shared" si="412"/>
        <v>0</v>
      </c>
      <c r="X1741" s="25">
        <f t="shared" si="413"/>
        <v>0</v>
      </c>
      <c r="Y1741" s="25">
        <f ca="1">OFFSET('Cost Study'!$A$7,'Operations Support'!$C1741,'Operations Support'!$B1741)*$H1741</f>
        <v>0</v>
      </c>
      <c r="Z1741" s="26">
        <f ca="1">Y1741*'Cost Study'!$A$31</f>
        <v>0</v>
      </c>
      <c r="AA1741" s="26">
        <f ca="1">IF(A1741=10298,1.51,1)*IF($B1741&lt;3,$D1741*'Cost Study'!$A$32*OFFSET('Cost Study'!$A$7,'Operations Support'!$C1741,'Operations Support'!$B1741),0)</f>
        <v>0</v>
      </c>
      <c r="AB1741" s="27">
        <f ca="1">AA1741*'Cost Study'!$A$31</f>
        <v>0</v>
      </c>
      <c r="AC1741" s="26">
        <f ca="1">Y1741*'Cost Study'!$A$31</f>
        <v>0</v>
      </c>
      <c r="AD1741" s="27">
        <f ca="1">AA1741*'Cost Study'!$A$31</f>
        <v>0</v>
      </c>
      <c r="AE1741" s="363">
        <f t="shared" ca="1" si="414"/>
        <v>0</v>
      </c>
      <c r="AF1741" s="363">
        <f t="shared" ca="1" si="415"/>
        <v>0</v>
      </c>
      <c r="AH1741" s="704">
        <f>IFERROR($H1741/SUMIF($A:$A,$A1741,$H:$H)*SUMIF(Summary!$A$111:$A$187,$A1741,Summary!$P$111:$P$187),0)</f>
        <v>0</v>
      </c>
      <c r="AI1741" s="705">
        <f t="shared" ca="1" si="416"/>
        <v>0</v>
      </c>
      <c r="AJ1741" s="704">
        <f>IFERROR(H1741/SUMIF(A:A,A1741,H:H)*SUMIF(Summary!$A$111:$A$187,'Operations Support'!A1741,Summary!$Q$111:$Q$187),0)</f>
        <v>0</v>
      </c>
      <c r="AK1741" s="704">
        <f t="shared" ca="1" si="417"/>
        <v>0</v>
      </c>
      <c r="AM1741" s="704">
        <f>IFERROR($H1741/SUMIF($A:$A,$A1741,$H:$H)*SUMIF(Summary!$A$232:$A$268,$A1741,Summary!$P$232:$P$268),0)</f>
        <v>0</v>
      </c>
      <c r="AN1741" s="704">
        <f>IFERROR($H1741/SUMIF($A:$A,$A1741,$H:$H)*(SUMIF(Summary!$A$232:$A$268,$A1741,Summary!$L$232:$L$268)+SUMIF(Summary!$A$283:$A$319,$A1741,Summary!$L$283:$L$319))-AM1741,0)</f>
        <v>0</v>
      </c>
      <c r="AO1741" s="704">
        <f>IFERROR($H1741/SUMIF($A:$A,$A1741,$H:$H)*SUMIF(Summary!$A$232:$A$268,$A1741,Summary!$Q$232:$Q$268),0)</f>
        <v>0</v>
      </c>
      <c r="AP1741" s="704">
        <f>IFERROR($H1741/SUMIF($A:$A,$A1741,$H:$H)*(SUMIF(Summary!$A$232:$A$268,$A1741,Summary!$L$232:$L$268)+SUMIF(Summary!$A$283:$A$319,$A1741,Summary!$L$283:$L$319))-AO1741,0)</f>
        <v>0</v>
      </c>
      <c r="AQ1741" s="292"/>
      <c r="AR1741" s="704">
        <f t="shared" ca="1" si="418"/>
        <v>0</v>
      </c>
      <c r="AS1741" s="704">
        <f t="shared" ca="1" si="419"/>
        <v>0</v>
      </c>
    </row>
    <row r="1742" spans="1:45" x14ac:dyDescent="0.2">
      <c r="A1742" s="401">
        <v>3644</v>
      </c>
      <c r="B1742" s="402">
        <v>3</v>
      </c>
      <c r="C1742" s="403" t="s">
        <v>262</v>
      </c>
      <c r="D1742" s="400">
        <f t="shared" si="405"/>
        <v>15524</v>
      </c>
      <c r="E1742" s="400">
        <f t="shared" si="406"/>
        <v>0</v>
      </c>
      <c r="F1742" s="400">
        <f t="shared" si="407"/>
        <v>6959</v>
      </c>
      <c r="G1742" s="400">
        <f t="shared" si="408"/>
        <v>0</v>
      </c>
      <c r="H1742" s="25">
        <f t="shared" si="409"/>
        <v>22483</v>
      </c>
      <c r="I1742" s="119">
        <v>6196.5</v>
      </c>
      <c r="J1742" s="119">
        <v>0</v>
      </c>
      <c r="K1742" s="119">
        <v>1795.5</v>
      </c>
      <c r="L1742" s="119">
        <v>0</v>
      </c>
      <c r="M1742" s="25">
        <f t="shared" si="410"/>
        <v>7992</v>
      </c>
      <c r="N1742" s="119">
        <v>5947</v>
      </c>
      <c r="O1742" s="119">
        <v>0</v>
      </c>
      <c r="P1742" s="119">
        <v>2392</v>
      </c>
      <c r="Q1742" s="119">
        <v>0</v>
      </c>
      <c r="R1742" s="25">
        <f t="shared" si="411"/>
        <v>8339</v>
      </c>
      <c r="S1742" s="119">
        <v>3380.5</v>
      </c>
      <c r="T1742" s="119">
        <v>0</v>
      </c>
      <c r="U1742" s="119">
        <v>2771.5</v>
      </c>
      <c r="V1742" s="119">
        <v>0</v>
      </c>
      <c r="W1742" s="25">
        <f t="shared" si="412"/>
        <v>6152</v>
      </c>
      <c r="X1742" s="25">
        <f t="shared" si="413"/>
        <v>936.79166666666663</v>
      </c>
      <c r="Y1742" s="25">
        <f ca="1">OFFSET('Cost Study'!$A$7,'Operations Support'!$C1742,'Operations Support'!$B1742)*$H1742</f>
        <v>78016.010000000009</v>
      </c>
      <c r="Z1742" s="26">
        <f ca="1">Y1742*'Cost Study'!$A$31</f>
        <v>4342287.6246823352</v>
      </c>
      <c r="AA1742" s="26">
        <f ca="1">IF(A1742=10298,1.51,1)*IF($B1742&lt;3,$D1742*'Cost Study'!$A$32*OFFSET('Cost Study'!$A$7,'Operations Support'!$C1742,'Operations Support'!$B1742),0)</f>
        <v>0</v>
      </c>
      <c r="AB1742" s="27">
        <f ca="1">AA1742*'Cost Study'!$A$31</f>
        <v>0</v>
      </c>
      <c r="AC1742" s="26">
        <f ca="1">Y1742*'Cost Study'!$A$31</f>
        <v>4342287.6246823352</v>
      </c>
      <c r="AD1742" s="27">
        <f ca="1">AA1742*'Cost Study'!$A$31</f>
        <v>0</v>
      </c>
      <c r="AE1742" s="363">
        <f t="shared" ca="1" si="414"/>
        <v>4342287.6246823352</v>
      </c>
      <c r="AF1742" s="363">
        <f t="shared" ca="1" si="415"/>
        <v>4342287.6246823352</v>
      </c>
      <c r="AH1742" s="704">
        <f>IFERROR($H1742/SUMIF($A:$A,$A1742,$H:$H)*SUMIF(Summary!$A$111:$A$187,$A1742,Summary!$P$111:$P$187),0)</f>
        <v>690176.55816596292</v>
      </c>
      <c r="AI1742" s="705">
        <f t="shared" ca="1" si="416"/>
        <v>3652111.0665163724</v>
      </c>
      <c r="AJ1742" s="704">
        <f>IFERROR(H1742/SUMIF(A:A,A1742,H:H)*SUMIF(Summary!$A$111:$A$187,'Operations Support'!A1742,Summary!$Q$111:$Q$187),0)</f>
        <v>690330.38989774405</v>
      </c>
      <c r="AK1742" s="704">
        <f t="shared" ca="1" si="417"/>
        <v>3651957.234784591</v>
      </c>
      <c r="AM1742" s="704">
        <f>IFERROR($H1742/SUMIF($A:$A,$A1742,$H:$H)*SUMIF(Summary!$A$232:$A$268,$A1742,Summary!$P$232:$P$268),0)</f>
        <v>128548.68759311676</v>
      </c>
      <c r="AN1742" s="704">
        <f>IFERROR($H1742/SUMIF($A:$A,$A1742,$H:$H)*(SUMIF(Summary!$A$232:$A$268,$A1742,Summary!$L$232:$L$268)+SUMIF(Summary!$A$283:$A$319,$A1742,Summary!$L$283:$L$319))-AM1742,0)</f>
        <v>479165.85451990622</v>
      </c>
      <c r="AO1742" s="704">
        <f>IFERROR($H1742/SUMIF($A:$A,$A1742,$H:$H)*SUMIF(Summary!$A$232:$A$268,$A1742,Summary!$Q$232:$Q$268),0)</f>
        <v>128577.33948949991</v>
      </c>
      <c r="AP1742" s="704">
        <f>IFERROR($H1742/SUMIF($A:$A,$A1742,$H:$H)*(SUMIF(Summary!$A$232:$A$268,$A1742,Summary!$L$232:$L$268)+SUMIF(Summary!$A$283:$A$319,$A1742,Summary!$L$283:$L$319))-AO1742,0)</f>
        <v>479137.20262352307</v>
      </c>
      <c r="AQ1742" s="292"/>
      <c r="AR1742" s="704">
        <f t="shared" ca="1" si="418"/>
        <v>4131276.9210362788</v>
      </c>
      <c r="AS1742" s="704">
        <f t="shared" ca="1" si="419"/>
        <v>4131094.4374081139</v>
      </c>
    </row>
    <row r="1743" spans="1:45" x14ac:dyDescent="0.2">
      <c r="A1743" s="401">
        <v>3644</v>
      </c>
      <c r="B1743" s="402">
        <v>3</v>
      </c>
      <c r="C1743" s="403" t="s">
        <v>263</v>
      </c>
      <c r="D1743" s="400">
        <f t="shared" si="405"/>
        <v>0</v>
      </c>
      <c r="E1743" s="400">
        <f t="shared" si="406"/>
        <v>0</v>
      </c>
      <c r="F1743" s="400">
        <f t="shared" si="407"/>
        <v>0</v>
      </c>
      <c r="G1743" s="400">
        <f t="shared" si="408"/>
        <v>0</v>
      </c>
      <c r="H1743" s="25">
        <f t="shared" si="409"/>
        <v>0</v>
      </c>
      <c r="I1743" s="119">
        <v>0</v>
      </c>
      <c r="J1743" s="119">
        <v>0</v>
      </c>
      <c r="K1743" s="119">
        <v>0</v>
      </c>
      <c r="L1743" s="119">
        <v>0</v>
      </c>
      <c r="M1743" s="25">
        <f t="shared" si="410"/>
        <v>0</v>
      </c>
      <c r="N1743" s="119">
        <v>0</v>
      </c>
      <c r="O1743" s="119">
        <v>0</v>
      </c>
      <c r="P1743" s="119">
        <v>0</v>
      </c>
      <c r="Q1743" s="119">
        <v>0</v>
      </c>
      <c r="R1743" s="25">
        <f t="shared" si="411"/>
        <v>0</v>
      </c>
      <c r="S1743" s="119">
        <v>0</v>
      </c>
      <c r="T1743" s="119">
        <v>0</v>
      </c>
      <c r="U1743" s="119">
        <v>0</v>
      </c>
      <c r="V1743" s="119">
        <v>0</v>
      </c>
      <c r="W1743" s="25">
        <f t="shared" si="412"/>
        <v>0</v>
      </c>
      <c r="X1743" s="25">
        <f t="shared" si="413"/>
        <v>0</v>
      </c>
      <c r="Y1743" s="25">
        <f ca="1">OFFSET('Cost Study'!$A$7,'Operations Support'!$C1743,'Operations Support'!$B1743)*$H1743</f>
        <v>0</v>
      </c>
      <c r="Z1743" s="26">
        <f ca="1">Y1743*'Cost Study'!$A$31</f>
        <v>0</v>
      </c>
      <c r="AA1743" s="26">
        <f ca="1">IF(A1743=10298,1.51,1)*IF($B1743&lt;3,$D1743*'Cost Study'!$A$32*OFFSET('Cost Study'!$A$7,'Operations Support'!$C1743,'Operations Support'!$B1743),0)</f>
        <v>0</v>
      </c>
      <c r="AB1743" s="27">
        <f ca="1">AA1743*'Cost Study'!$A$31</f>
        <v>0</v>
      </c>
      <c r="AC1743" s="26">
        <f ca="1">Y1743*'Cost Study'!$A$31</f>
        <v>0</v>
      </c>
      <c r="AD1743" s="27">
        <f ca="1">AA1743*'Cost Study'!$A$31</f>
        <v>0</v>
      </c>
      <c r="AE1743" s="363">
        <f t="shared" ca="1" si="414"/>
        <v>0</v>
      </c>
      <c r="AF1743" s="363">
        <f t="shared" ca="1" si="415"/>
        <v>0</v>
      </c>
      <c r="AH1743" s="704">
        <f>IFERROR($H1743/SUMIF($A:$A,$A1743,$H:$H)*SUMIF(Summary!$A$111:$A$187,$A1743,Summary!$P$111:$P$187),0)</f>
        <v>0</v>
      </c>
      <c r="AI1743" s="705">
        <f t="shared" ca="1" si="416"/>
        <v>0</v>
      </c>
      <c r="AJ1743" s="704">
        <f>IFERROR(H1743/SUMIF(A:A,A1743,H:H)*SUMIF(Summary!$A$111:$A$187,'Operations Support'!A1743,Summary!$Q$111:$Q$187),0)</f>
        <v>0</v>
      </c>
      <c r="AK1743" s="704">
        <f t="shared" ca="1" si="417"/>
        <v>0</v>
      </c>
      <c r="AM1743" s="704">
        <f>IFERROR($H1743/SUMIF($A:$A,$A1743,$H:$H)*SUMIF(Summary!$A$232:$A$268,$A1743,Summary!$P$232:$P$268),0)</f>
        <v>0</v>
      </c>
      <c r="AN1743" s="704">
        <f>IFERROR($H1743/SUMIF($A:$A,$A1743,$H:$H)*(SUMIF(Summary!$A$232:$A$268,$A1743,Summary!$L$232:$L$268)+SUMIF(Summary!$A$283:$A$319,$A1743,Summary!$L$283:$L$319))-AM1743,0)</f>
        <v>0</v>
      </c>
      <c r="AO1743" s="704">
        <f>IFERROR($H1743/SUMIF($A:$A,$A1743,$H:$H)*SUMIF(Summary!$A$232:$A$268,$A1743,Summary!$Q$232:$Q$268),0)</f>
        <v>0</v>
      </c>
      <c r="AP1743" s="704">
        <f>IFERROR($H1743/SUMIF($A:$A,$A1743,$H:$H)*(SUMIF(Summary!$A$232:$A$268,$A1743,Summary!$L$232:$L$268)+SUMIF(Summary!$A$283:$A$319,$A1743,Summary!$L$283:$L$319))-AO1743,0)</f>
        <v>0</v>
      </c>
      <c r="AQ1743" s="292"/>
      <c r="AR1743" s="704">
        <f t="shared" ca="1" si="418"/>
        <v>0</v>
      </c>
      <c r="AS1743" s="704">
        <f t="shared" ca="1" si="419"/>
        <v>0</v>
      </c>
    </row>
    <row r="1744" spans="1:45" x14ac:dyDescent="0.2">
      <c r="A1744" s="401">
        <v>3644</v>
      </c>
      <c r="B1744" s="402">
        <v>3</v>
      </c>
      <c r="C1744" s="403" t="s">
        <v>264</v>
      </c>
      <c r="D1744" s="400">
        <f t="shared" si="405"/>
        <v>0</v>
      </c>
      <c r="E1744" s="400">
        <f t="shared" si="406"/>
        <v>0</v>
      </c>
      <c r="F1744" s="400">
        <f t="shared" si="407"/>
        <v>0</v>
      </c>
      <c r="G1744" s="400">
        <f t="shared" si="408"/>
        <v>0</v>
      </c>
      <c r="H1744" s="25">
        <f t="shared" si="409"/>
        <v>0</v>
      </c>
      <c r="I1744" s="119">
        <v>0</v>
      </c>
      <c r="J1744" s="119">
        <v>0</v>
      </c>
      <c r="K1744" s="119">
        <v>0</v>
      </c>
      <c r="L1744" s="119">
        <v>0</v>
      </c>
      <c r="M1744" s="25">
        <f t="shared" si="410"/>
        <v>0</v>
      </c>
      <c r="N1744" s="119">
        <v>0</v>
      </c>
      <c r="O1744" s="119">
        <v>0</v>
      </c>
      <c r="P1744" s="119">
        <v>0</v>
      </c>
      <c r="Q1744" s="119">
        <v>0</v>
      </c>
      <c r="R1744" s="25">
        <f t="shared" si="411"/>
        <v>0</v>
      </c>
      <c r="S1744" s="119">
        <v>0</v>
      </c>
      <c r="T1744" s="119">
        <v>0</v>
      </c>
      <c r="U1744" s="119">
        <v>0</v>
      </c>
      <c r="V1744" s="119">
        <v>0</v>
      </c>
      <c r="W1744" s="25">
        <f t="shared" si="412"/>
        <v>0</v>
      </c>
      <c r="X1744" s="25">
        <f t="shared" si="413"/>
        <v>0</v>
      </c>
      <c r="Y1744" s="25">
        <f ca="1">OFFSET('Cost Study'!$A$7,'Operations Support'!$C1744,'Operations Support'!$B1744)*$H1744</f>
        <v>0</v>
      </c>
      <c r="Z1744" s="26">
        <f ca="1">Y1744*'Cost Study'!$A$31</f>
        <v>0</v>
      </c>
      <c r="AA1744" s="26">
        <f ca="1">IF(A1744=10298,1.51,1)*IF($B1744&lt;3,$D1744*'Cost Study'!$A$32*OFFSET('Cost Study'!$A$7,'Operations Support'!$C1744,'Operations Support'!$B1744),0)</f>
        <v>0</v>
      </c>
      <c r="AB1744" s="27">
        <f ca="1">AA1744*'Cost Study'!$A$31</f>
        <v>0</v>
      </c>
      <c r="AC1744" s="26">
        <f ca="1">Y1744*'Cost Study'!$A$31</f>
        <v>0</v>
      </c>
      <c r="AD1744" s="27">
        <f ca="1">AA1744*'Cost Study'!$A$31</f>
        <v>0</v>
      </c>
      <c r="AE1744" s="363">
        <f t="shared" ca="1" si="414"/>
        <v>0</v>
      </c>
      <c r="AF1744" s="363">
        <f t="shared" ca="1" si="415"/>
        <v>0</v>
      </c>
      <c r="AH1744" s="704">
        <f>IFERROR($H1744/SUMIF($A:$A,$A1744,$H:$H)*SUMIF(Summary!$A$111:$A$187,$A1744,Summary!$P$111:$P$187),0)</f>
        <v>0</v>
      </c>
      <c r="AI1744" s="705">
        <f t="shared" ca="1" si="416"/>
        <v>0</v>
      </c>
      <c r="AJ1744" s="704">
        <f>IFERROR(H1744/SUMIF(A:A,A1744,H:H)*SUMIF(Summary!$A$111:$A$187,'Operations Support'!A1744,Summary!$Q$111:$Q$187),0)</f>
        <v>0</v>
      </c>
      <c r="AK1744" s="704">
        <f t="shared" ca="1" si="417"/>
        <v>0</v>
      </c>
      <c r="AM1744" s="704">
        <f>IFERROR($H1744/SUMIF($A:$A,$A1744,$H:$H)*SUMIF(Summary!$A$232:$A$268,$A1744,Summary!$P$232:$P$268),0)</f>
        <v>0</v>
      </c>
      <c r="AN1744" s="704">
        <f>IFERROR($H1744/SUMIF($A:$A,$A1744,$H:$H)*(SUMIF(Summary!$A$232:$A$268,$A1744,Summary!$L$232:$L$268)+SUMIF(Summary!$A$283:$A$319,$A1744,Summary!$L$283:$L$319))-AM1744,0)</f>
        <v>0</v>
      </c>
      <c r="AO1744" s="704">
        <f>IFERROR($H1744/SUMIF($A:$A,$A1744,$H:$H)*SUMIF(Summary!$A$232:$A$268,$A1744,Summary!$Q$232:$Q$268),0)</f>
        <v>0</v>
      </c>
      <c r="AP1744" s="704">
        <f>IFERROR($H1744/SUMIF($A:$A,$A1744,$H:$H)*(SUMIF(Summary!$A$232:$A$268,$A1744,Summary!$L$232:$L$268)+SUMIF(Summary!$A$283:$A$319,$A1744,Summary!$L$283:$L$319))-AO1744,0)</f>
        <v>0</v>
      </c>
      <c r="AQ1744" s="292"/>
      <c r="AR1744" s="704">
        <f t="shared" ca="1" si="418"/>
        <v>0</v>
      </c>
      <c r="AS1744" s="704">
        <f t="shared" ca="1" si="419"/>
        <v>0</v>
      </c>
    </row>
    <row r="1745" spans="1:45" x14ac:dyDescent="0.2">
      <c r="A1745" s="401">
        <v>3644</v>
      </c>
      <c r="B1745" s="402">
        <v>3</v>
      </c>
      <c r="C1745" s="403" t="s">
        <v>265</v>
      </c>
      <c r="D1745" s="400">
        <f t="shared" si="405"/>
        <v>68</v>
      </c>
      <c r="E1745" s="400">
        <f t="shared" si="406"/>
        <v>0</v>
      </c>
      <c r="F1745" s="400">
        <f t="shared" si="407"/>
        <v>258</v>
      </c>
      <c r="G1745" s="400">
        <f t="shared" si="408"/>
        <v>0</v>
      </c>
      <c r="H1745" s="25">
        <f t="shared" si="409"/>
        <v>326</v>
      </c>
      <c r="I1745" s="119">
        <v>20</v>
      </c>
      <c r="J1745" s="119">
        <v>0</v>
      </c>
      <c r="K1745" s="119">
        <v>154</v>
      </c>
      <c r="L1745" s="119">
        <v>0</v>
      </c>
      <c r="M1745" s="25">
        <f t="shared" si="410"/>
        <v>174</v>
      </c>
      <c r="N1745" s="119">
        <v>48</v>
      </c>
      <c r="O1745" s="119">
        <v>0</v>
      </c>
      <c r="P1745" s="119">
        <v>104</v>
      </c>
      <c r="Q1745" s="119">
        <v>0</v>
      </c>
      <c r="R1745" s="25">
        <f t="shared" si="411"/>
        <v>152</v>
      </c>
      <c r="S1745" s="119">
        <v>0</v>
      </c>
      <c r="T1745" s="119">
        <v>0</v>
      </c>
      <c r="U1745" s="119">
        <v>0</v>
      </c>
      <c r="V1745" s="119">
        <v>0</v>
      </c>
      <c r="W1745" s="25">
        <f t="shared" si="412"/>
        <v>0</v>
      </c>
      <c r="X1745" s="25">
        <f t="shared" si="413"/>
        <v>13.583333333333334</v>
      </c>
      <c r="Y1745" s="25">
        <f ca="1">OFFSET('Cost Study'!$A$7,'Operations Support'!$C1745,'Operations Support'!$B1745)*$H1745</f>
        <v>1584.3600000000001</v>
      </c>
      <c r="Z1745" s="26">
        <f ca="1">Y1745*'Cost Study'!$A$31</f>
        <v>88183.782034504256</v>
      </c>
      <c r="AA1745" s="26">
        <f ca="1">IF(A1745=10298,1.51,1)*IF($B1745&lt;3,$D1745*'Cost Study'!$A$32*OFFSET('Cost Study'!$A$7,'Operations Support'!$C1745,'Operations Support'!$B1745),0)</f>
        <v>0</v>
      </c>
      <c r="AB1745" s="27">
        <f ca="1">AA1745*'Cost Study'!$A$31</f>
        <v>0</v>
      </c>
      <c r="AC1745" s="26">
        <f ca="1">Y1745*'Cost Study'!$A$31</f>
        <v>88183.782034504256</v>
      </c>
      <c r="AD1745" s="27">
        <f ca="1">AA1745*'Cost Study'!$A$31</f>
        <v>0</v>
      </c>
      <c r="AE1745" s="363">
        <f t="shared" ca="1" si="414"/>
        <v>88183.782034504256</v>
      </c>
      <c r="AF1745" s="363">
        <f t="shared" ca="1" si="415"/>
        <v>88183.782034504256</v>
      </c>
      <c r="AH1745" s="704">
        <f>IFERROR($H1745/SUMIF($A:$A,$A1745,$H:$H)*SUMIF(Summary!$A$111:$A$187,$A1745,Summary!$P$111:$P$187),0)</f>
        <v>10007.452651430143</v>
      </c>
      <c r="AI1745" s="705">
        <f t="shared" ca="1" si="416"/>
        <v>78176.329383074117</v>
      </c>
      <c r="AJ1745" s="704">
        <f>IFERROR(H1745/SUMIF(A:A,A1745,H:H)*SUMIF(Summary!$A$111:$A$187,'Operations Support'!A1745,Summary!$Q$111:$Q$187),0)</f>
        <v>10009.683187593495</v>
      </c>
      <c r="AK1745" s="704">
        <f t="shared" ca="1" si="417"/>
        <v>78174.098846910754</v>
      </c>
      <c r="AM1745" s="704">
        <f>IFERROR($H1745/SUMIF($A:$A,$A1745,$H:$H)*SUMIF(Summary!$A$232:$A$268,$A1745,Summary!$P$232:$P$268),0)</f>
        <v>1863.9359585178163</v>
      </c>
      <c r="AN1745" s="704">
        <f>IFERROR($H1745/SUMIF($A:$A,$A1745,$H:$H)*(SUMIF(Summary!$A$232:$A$268,$A1745,Summary!$L$232:$L$268)+SUMIF(Summary!$A$283:$A$319,$A1745,Summary!$L$283:$L$319))-AM1745,0)</f>
        <v>6947.8302972685769</v>
      </c>
      <c r="AO1745" s="704">
        <f>IFERROR($H1745/SUMIF($A:$A,$A1745,$H:$H)*SUMIF(Summary!$A$232:$A$268,$A1745,Summary!$Q$232:$Q$268),0)</f>
        <v>1864.3514065550401</v>
      </c>
      <c r="AP1745" s="704">
        <f>IFERROR($H1745/SUMIF($A:$A,$A1745,$H:$H)*(SUMIF(Summary!$A$232:$A$268,$A1745,Summary!$L$232:$L$268)+SUMIF(Summary!$A$283:$A$319,$A1745,Summary!$L$283:$L$319))-AO1745,0)</f>
        <v>6947.4148492313534</v>
      </c>
      <c r="AQ1745" s="292"/>
      <c r="AR1745" s="704">
        <f t="shared" ca="1" si="418"/>
        <v>85124.159680342695</v>
      </c>
      <c r="AS1745" s="704">
        <f t="shared" ca="1" si="419"/>
        <v>85121.513696142109</v>
      </c>
    </row>
    <row r="1746" spans="1:45" x14ac:dyDescent="0.2">
      <c r="A1746" s="401">
        <v>3644</v>
      </c>
      <c r="B1746" s="402">
        <v>3</v>
      </c>
      <c r="C1746" s="403" t="s">
        <v>266</v>
      </c>
      <c r="D1746" s="400">
        <f t="shared" si="405"/>
        <v>0</v>
      </c>
      <c r="E1746" s="400">
        <f t="shared" si="406"/>
        <v>0</v>
      </c>
      <c r="F1746" s="400">
        <f t="shared" si="407"/>
        <v>0</v>
      </c>
      <c r="G1746" s="400">
        <f t="shared" si="408"/>
        <v>0</v>
      </c>
      <c r="H1746" s="25">
        <f t="shared" si="409"/>
        <v>0</v>
      </c>
      <c r="I1746" s="119">
        <v>0</v>
      </c>
      <c r="J1746" s="119">
        <v>0</v>
      </c>
      <c r="K1746" s="119">
        <v>0</v>
      </c>
      <c r="L1746" s="119">
        <v>0</v>
      </c>
      <c r="M1746" s="25">
        <f t="shared" si="410"/>
        <v>0</v>
      </c>
      <c r="N1746" s="119">
        <v>0</v>
      </c>
      <c r="O1746" s="119">
        <v>0</v>
      </c>
      <c r="P1746" s="119">
        <v>0</v>
      </c>
      <c r="Q1746" s="119">
        <v>0</v>
      </c>
      <c r="R1746" s="25">
        <f t="shared" si="411"/>
        <v>0</v>
      </c>
      <c r="S1746" s="119">
        <v>0</v>
      </c>
      <c r="T1746" s="119">
        <v>0</v>
      </c>
      <c r="U1746" s="119">
        <v>0</v>
      </c>
      <c r="V1746" s="119">
        <v>0</v>
      </c>
      <c r="W1746" s="25">
        <f t="shared" si="412"/>
        <v>0</v>
      </c>
      <c r="X1746" s="25">
        <f t="shared" si="413"/>
        <v>0</v>
      </c>
      <c r="Y1746" s="25">
        <f ca="1">OFFSET('Cost Study'!$A$7,'Operations Support'!$C1746,'Operations Support'!$B1746)*$H1746</f>
        <v>0</v>
      </c>
      <c r="Z1746" s="26">
        <f ca="1">Y1746*'Cost Study'!$A$31</f>
        <v>0</v>
      </c>
      <c r="AA1746" s="26">
        <f ca="1">IF(A1746=10298,1.51,1)*IF($B1746&lt;3,$D1746*'Cost Study'!$A$32*OFFSET('Cost Study'!$A$7,'Operations Support'!$C1746,'Operations Support'!$B1746),0)</f>
        <v>0</v>
      </c>
      <c r="AB1746" s="27">
        <f ca="1">AA1746*'Cost Study'!$A$31</f>
        <v>0</v>
      </c>
      <c r="AC1746" s="26">
        <f ca="1">Y1746*'Cost Study'!$A$31</f>
        <v>0</v>
      </c>
      <c r="AD1746" s="27">
        <f ca="1">AA1746*'Cost Study'!$A$31</f>
        <v>0</v>
      </c>
      <c r="AE1746" s="363">
        <f t="shared" ca="1" si="414"/>
        <v>0</v>
      </c>
      <c r="AF1746" s="363">
        <f t="shared" ca="1" si="415"/>
        <v>0</v>
      </c>
      <c r="AH1746" s="704">
        <f>IFERROR($H1746/SUMIF($A:$A,$A1746,$H:$H)*SUMIF(Summary!$A$111:$A$187,$A1746,Summary!$P$111:$P$187),0)</f>
        <v>0</v>
      </c>
      <c r="AI1746" s="705">
        <f t="shared" ca="1" si="416"/>
        <v>0</v>
      </c>
      <c r="AJ1746" s="704">
        <f>IFERROR(H1746/SUMIF(A:A,A1746,H:H)*SUMIF(Summary!$A$111:$A$187,'Operations Support'!A1746,Summary!$Q$111:$Q$187),0)</f>
        <v>0</v>
      </c>
      <c r="AK1746" s="704">
        <f t="shared" ca="1" si="417"/>
        <v>0</v>
      </c>
      <c r="AM1746" s="704">
        <f>IFERROR($H1746/SUMIF($A:$A,$A1746,$H:$H)*SUMIF(Summary!$A$232:$A$268,$A1746,Summary!$P$232:$P$268),0)</f>
        <v>0</v>
      </c>
      <c r="AN1746" s="704">
        <f>IFERROR($H1746/SUMIF($A:$A,$A1746,$H:$H)*(SUMIF(Summary!$A$232:$A$268,$A1746,Summary!$L$232:$L$268)+SUMIF(Summary!$A$283:$A$319,$A1746,Summary!$L$283:$L$319))-AM1746,0)</f>
        <v>0</v>
      </c>
      <c r="AO1746" s="704">
        <f>IFERROR($H1746/SUMIF($A:$A,$A1746,$H:$H)*SUMIF(Summary!$A$232:$A$268,$A1746,Summary!$Q$232:$Q$268),0)</f>
        <v>0</v>
      </c>
      <c r="AP1746" s="704">
        <f>IFERROR($H1746/SUMIF($A:$A,$A1746,$H:$H)*(SUMIF(Summary!$A$232:$A$268,$A1746,Summary!$L$232:$L$268)+SUMIF(Summary!$A$283:$A$319,$A1746,Summary!$L$283:$L$319))-AO1746,0)</f>
        <v>0</v>
      </c>
      <c r="AQ1746" s="292"/>
      <c r="AR1746" s="704">
        <f t="shared" ca="1" si="418"/>
        <v>0</v>
      </c>
      <c r="AS1746" s="704">
        <f t="shared" ca="1" si="419"/>
        <v>0</v>
      </c>
    </row>
    <row r="1747" spans="1:45" x14ac:dyDescent="0.2">
      <c r="A1747" s="401">
        <v>3644</v>
      </c>
      <c r="B1747" s="402">
        <v>3</v>
      </c>
      <c r="C1747" s="403" t="s">
        <v>267</v>
      </c>
      <c r="D1747" s="400">
        <f t="shared" si="405"/>
        <v>0</v>
      </c>
      <c r="E1747" s="400">
        <f t="shared" si="406"/>
        <v>0</v>
      </c>
      <c r="F1747" s="400">
        <f t="shared" si="407"/>
        <v>0</v>
      </c>
      <c r="G1747" s="400">
        <f t="shared" si="408"/>
        <v>0</v>
      </c>
      <c r="H1747" s="25">
        <f t="shared" si="409"/>
        <v>0</v>
      </c>
      <c r="I1747" s="119">
        <v>0</v>
      </c>
      <c r="J1747" s="119">
        <v>0</v>
      </c>
      <c r="K1747" s="119">
        <v>0</v>
      </c>
      <c r="L1747" s="119">
        <v>0</v>
      </c>
      <c r="M1747" s="25">
        <f t="shared" si="410"/>
        <v>0</v>
      </c>
      <c r="N1747" s="119">
        <v>0</v>
      </c>
      <c r="O1747" s="119">
        <v>0</v>
      </c>
      <c r="P1747" s="119">
        <v>0</v>
      </c>
      <c r="Q1747" s="119">
        <v>0</v>
      </c>
      <c r="R1747" s="25">
        <f t="shared" si="411"/>
        <v>0</v>
      </c>
      <c r="S1747" s="119">
        <v>0</v>
      </c>
      <c r="T1747" s="119">
        <v>0</v>
      </c>
      <c r="U1747" s="119">
        <v>0</v>
      </c>
      <c r="V1747" s="119">
        <v>0</v>
      </c>
      <c r="W1747" s="25">
        <f t="shared" si="412"/>
        <v>0</v>
      </c>
      <c r="X1747" s="25">
        <f t="shared" si="413"/>
        <v>0</v>
      </c>
      <c r="Y1747" s="25">
        <f ca="1">OFFSET('Cost Study'!$A$7,'Operations Support'!$C1747,'Operations Support'!$B1747)*$H1747</f>
        <v>0</v>
      </c>
      <c r="Z1747" s="26">
        <f ca="1">Y1747*'Cost Study'!$A$31</f>
        <v>0</v>
      </c>
      <c r="AA1747" s="26">
        <f ca="1">IF(A1747=10298,1.51,1)*IF($B1747&lt;3,$D1747*'Cost Study'!$A$32*OFFSET('Cost Study'!$A$7,'Operations Support'!$C1747,'Operations Support'!$B1747),0)</f>
        <v>0</v>
      </c>
      <c r="AB1747" s="27">
        <f ca="1">AA1747*'Cost Study'!$A$31</f>
        <v>0</v>
      </c>
      <c r="AC1747" s="26">
        <f ca="1">Y1747*'Cost Study'!$A$31</f>
        <v>0</v>
      </c>
      <c r="AD1747" s="27">
        <f ca="1">AA1747*'Cost Study'!$A$31</f>
        <v>0</v>
      </c>
      <c r="AE1747" s="363">
        <f t="shared" ca="1" si="414"/>
        <v>0</v>
      </c>
      <c r="AF1747" s="363">
        <f t="shared" ca="1" si="415"/>
        <v>0</v>
      </c>
      <c r="AH1747" s="704">
        <f>IFERROR($H1747/SUMIF($A:$A,$A1747,$H:$H)*SUMIF(Summary!$A$111:$A$187,$A1747,Summary!$P$111:$P$187),0)</f>
        <v>0</v>
      </c>
      <c r="AI1747" s="705">
        <f t="shared" ca="1" si="416"/>
        <v>0</v>
      </c>
      <c r="AJ1747" s="704">
        <f>IFERROR(H1747/SUMIF(A:A,A1747,H:H)*SUMIF(Summary!$A$111:$A$187,'Operations Support'!A1747,Summary!$Q$111:$Q$187),0)</f>
        <v>0</v>
      </c>
      <c r="AK1747" s="704">
        <f t="shared" ca="1" si="417"/>
        <v>0</v>
      </c>
      <c r="AM1747" s="704">
        <f>IFERROR($H1747/SUMIF($A:$A,$A1747,$H:$H)*SUMIF(Summary!$A$232:$A$268,$A1747,Summary!$P$232:$P$268),0)</f>
        <v>0</v>
      </c>
      <c r="AN1747" s="704">
        <f>IFERROR($H1747/SUMIF($A:$A,$A1747,$H:$H)*(SUMIF(Summary!$A$232:$A$268,$A1747,Summary!$L$232:$L$268)+SUMIF(Summary!$A$283:$A$319,$A1747,Summary!$L$283:$L$319))-AM1747,0)</f>
        <v>0</v>
      </c>
      <c r="AO1747" s="704">
        <f>IFERROR($H1747/SUMIF($A:$A,$A1747,$H:$H)*SUMIF(Summary!$A$232:$A$268,$A1747,Summary!$Q$232:$Q$268),0)</f>
        <v>0</v>
      </c>
      <c r="AP1747" s="704">
        <f>IFERROR($H1747/SUMIF($A:$A,$A1747,$H:$H)*(SUMIF(Summary!$A$232:$A$268,$A1747,Summary!$L$232:$L$268)+SUMIF(Summary!$A$283:$A$319,$A1747,Summary!$L$283:$L$319))-AO1747,0)</f>
        <v>0</v>
      </c>
      <c r="AQ1747" s="292"/>
      <c r="AR1747" s="704">
        <f t="shared" ca="1" si="418"/>
        <v>0</v>
      </c>
      <c r="AS1747" s="704">
        <f t="shared" ca="1" si="419"/>
        <v>0</v>
      </c>
    </row>
    <row r="1748" spans="1:45" x14ac:dyDescent="0.2">
      <c r="A1748" s="401">
        <v>3644</v>
      </c>
      <c r="B1748" s="402">
        <v>4</v>
      </c>
      <c r="C1748" s="403" t="s">
        <v>247</v>
      </c>
      <c r="D1748" s="400">
        <f t="shared" si="405"/>
        <v>9108.02</v>
      </c>
      <c r="E1748" s="400">
        <f t="shared" si="406"/>
        <v>0</v>
      </c>
      <c r="F1748" s="400">
        <f t="shared" si="407"/>
        <v>492</v>
      </c>
      <c r="G1748" s="400">
        <f t="shared" si="408"/>
        <v>1422</v>
      </c>
      <c r="H1748" s="25">
        <f t="shared" si="409"/>
        <v>8178.02</v>
      </c>
      <c r="I1748" s="119">
        <v>3671.24</v>
      </c>
      <c r="J1748" s="119">
        <v>0</v>
      </c>
      <c r="K1748" s="119">
        <v>147</v>
      </c>
      <c r="L1748" s="119">
        <v>620</v>
      </c>
      <c r="M1748" s="25">
        <f t="shared" si="410"/>
        <v>3198.24</v>
      </c>
      <c r="N1748" s="119">
        <v>3814.62</v>
      </c>
      <c r="O1748" s="119">
        <v>0</v>
      </c>
      <c r="P1748" s="119">
        <v>271</v>
      </c>
      <c r="Q1748" s="119">
        <v>523</v>
      </c>
      <c r="R1748" s="25">
        <f t="shared" si="411"/>
        <v>3562.62</v>
      </c>
      <c r="S1748" s="119">
        <v>1622.16</v>
      </c>
      <c r="T1748" s="119">
        <v>0</v>
      </c>
      <c r="U1748" s="119">
        <v>74</v>
      </c>
      <c r="V1748" s="119">
        <v>279</v>
      </c>
      <c r="W1748" s="25">
        <f t="shared" si="412"/>
        <v>1417.16</v>
      </c>
      <c r="X1748" s="25">
        <f t="shared" si="413"/>
        <v>454.33444444444444</v>
      </c>
      <c r="Y1748" s="25">
        <f ca="1">OFFSET('Cost Study'!$A$7,'Operations Support'!$C1748,'Operations Support'!$B1748)*$H1748</f>
        <v>120544.0148</v>
      </c>
      <c r="Z1748" s="26">
        <f ca="1">Y1748*'Cost Study'!$A$31</f>
        <v>6709350.8588245437</v>
      </c>
      <c r="AA1748" s="26">
        <f ca="1">IF(A1748=10298,1.51,1)*IF($B1748&lt;3,$D1748*'Cost Study'!$A$32*OFFSET('Cost Study'!$A$7,'Operations Support'!$C1748,'Operations Support'!$B1748),0)</f>
        <v>0</v>
      </c>
      <c r="AB1748" s="27">
        <f ca="1">AA1748*'Cost Study'!$A$31</f>
        <v>0</v>
      </c>
      <c r="AC1748" s="26">
        <f ca="1">Y1748*'Cost Study'!$A$31</f>
        <v>6709350.8588245437</v>
      </c>
      <c r="AD1748" s="27">
        <f ca="1">AA1748*'Cost Study'!$A$31</f>
        <v>0</v>
      </c>
      <c r="AE1748" s="363">
        <f t="shared" ca="1" si="414"/>
        <v>6709350.8588245437</v>
      </c>
      <c r="AF1748" s="363">
        <f t="shared" ca="1" si="415"/>
        <v>6709350.8588245437</v>
      </c>
      <c r="AH1748" s="704">
        <f>IFERROR($H1748/SUMIF($A:$A,$A1748,$H:$H)*SUMIF(Summary!$A$111:$A$187,$A1748,Summary!$P$111:$P$187),0)</f>
        <v>251046.46605045625</v>
      </c>
      <c r="AI1748" s="705">
        <f t="shared" ca="1" si="416"/>
        <v>6458304.3927740874</v>
      </c>
      <c r="AJ1748" s="704">
        <f>IFERROR(H1748/SUMIF(A:A,A1748,H:H)*SUMIF(Summary!$A$111:$A$187,'Operations Support'!A1748,Summary!$Q$111:$Q$187),0)</f>
        <v>251102.42117117596</v>
      </c>
      <c r="AK1748" s="704">
        <f t="shared" ca="1" si="417"/>
        <v>6458248.4376533674</v>
      </c>
      <c r="AM1748" s="704">
        <f>IFERROR($H1748/SUMIF($A:$A,$A1748,$H:$H)*SUMIF(Summary!$A$232:$A$268,$A1748,Summary!$P$232:$P$268),0)</f>
        <v>46758.605973858503</v>
      </c>
      <c r="AN1748" s="704">
        <f>IFERROR($H1748/SUMIF($A:$A,$A1748,$H:$H)*(SUMIF(Summary!$A$232:$A$268,$A1748,Summary!$L$232:$L$268)+SUMIF(Summary!$A$283:$A$319,$A1748,Summary!$L$283:$L$319))-AM1748,0)</f>
        <v>174292.92983947351</v>
      </c>
      <c r="AO1748" s="704">
        <f>IFERROR($H1748/SUMIF($A:$A,$A1748,$H:$H)*SUMIF(Summary!$A$232:$A$268,$A1748,Summary!$Q$232:$Q$268),0)</f>
        <v>46769.027882930211</v>
      </c>
      <c r="AP1748" s="704">
        <f>IFERROR($H1748/SUMIF($A:$A,$A1748,$H:$H)*(SUMIF(Summary!$A$232:$A$268,$A1748,Summary!$L$232:$L$268)+SUMIF(Summary!$A$283:$A$319,$A1748,Summary!$L$283:$L$319))-AO1748,0)</f>
        <v>174282.5079304018</v>
      </c>
      <c r="AQ1748" s="292"/>
      <c r="AR1748" s="704">
        <f t="shared" ca="1" si="418"/>
        <v>6632597.3226135606</v>
      </c>
      <c r="AS1748" s="704">
        <f t="shared" ca="1" si="419"/>
        <v>6632530.9455837691</v>
      </c>
    </row>
    <row r="1749" spans="1:45" x14ac:dyDescent="0.2">
      <c r="A1749" s="401">
        <v>3644</v>
      </c>
      <c r="B1749" s="402">
        <v>4</v>
      </c>
      <c r="C1749" s="403" t="s">
        <v>248</v>
      </c>
      <c r="D1749" s="400">
        <f t="shared" si="405"/>
        <v>10969.369999999999</v>
      </c>
      <c r="E1749" s="400">
        <f t="shared" si="406"/>
        <v>0</v>
      </c>
      <c r="F1749" s="400">
        <f t="shared" si="407"/>
        <v>618.29999999999995</v>
      </c>
      <c r="G1749" s="400">
        <f t="shared" si="408"/>
        <v>1812</v>
      </c>
      <c r="H1749" s="25">
        <f t="shared" si="409"/>
        <v>9775.6699999999983</v>
      </c>
      <c r="I1749" s="119">
        <v>4190.1000000000004</v>
      </c>
      <c r="J1749" s="119">
        <v>0</v>
      </c>
      <c r="K1749" s="119">
        <v>256.5</v>
      </c>
      <c r="L1749" s="119">
        <v>798</v>
      </c>
      <c r="M1749" s="25">
        <f t="shared" si="410"/>
        <v>3648.6000000000004</v>
      </c>
      <c r="N1749" s="119">
        <v>4400.1099999999997</v>
      </c>
      <c r="O1749" s="119">
        <v>0</v>
      </c>
      <c r="P1749" s="119">
        <v>232.8</v>
      </c>
      <c r="Q1749" s="119">
        <v>711</v>
      </c>
      <c r="R1749" s="25">
        <f t="shared" si="411"/>
        <v>3921.91</v>
      </c>
      <c r="S1749" s="119">
        <v>2379.16</v>
      </c>
      <c r="T1749" s="119">
        <v>0</v>
      </c>
      <c r="U1749" s="119">
        <v>129</v>
      </c>
      <c r="V1749" s="119">
        <v>303</v>
      </c>
      <c r="W1749" s="25">
        <f t="shared" si="412"/>
        <v>2205.16</v>
      </c>
      <c r="X1749" s="25">
        <f t="shared" si="413"/>
        <v>543.09277777777766</v>
      </c>
      <c r="Y1749" s="25">
        <f ca="1">OFFSET('Cost Study'!$A$7,'Operations Support'!$C1749,'Operations Support'!$B1749)*$H1749</f>
        <v>217997.44099999996</v>
      </c>
      <c r="Z1749" s="26">
        <f ca="1">Y1749*'Cost Study'!$A$31</f>
        <v>12133504.267479422</v>
      </c>
      <c r="AA1749" s="26">
        <f ca="1">IF(A1749=10298,1.51,1)*IF($B1749&lt;3,$D1749*'Cost Study'!$A$32*OFFSET('Cost Study'!$A$7,'Operations Support'!$C1749,'Operations Support'!$B1749),0)</f>
        <v>0</v>
      </c>
      <c r="AB1749" s="27">
        <f ca="1">AA1749*'Cost Study'!$A$31</f>
        <v>0</v>
      </c>
      <c r="AC1749" s="26">
        <f ca="1">Y1749*'Cost Study'!$A$31</f>
        <v>12133504.267479422</v>
      </c>
      <c r="AD1749" s="27">
        <f ca="1">AA1749*'Cost Study'!$A$31</f>
        <v>0</v>
      </c>
      <c r="AE1749" s="363">
        <f t="shared" ca="1" si="414"/>
        <v>12133504.267479422</v>
      </c>
      <c r="AF1749" s="363">
        <f t="shared" ca="1" si="415"/>
        <v>12133504.267479422</v>
      </c>
      <c r="AH1749" s="704">
        <f>IFERROR($H1749/SUMIF($A:$A,$A1749,$H:$H)*SUMIF(Summary!$A$111:$A$187,$A1749,Summary!$P$111:$P$187),0)</f>
        <v>300090.65846934379</v>
      </c>
      <c r="AI1749" s="705">
        <f t="shared" ca="1" si="416"/>
        <v>11833413.609010078</v>
      </c>
      <c r="AJ1749" s="704">
        <f>IFERROR(H1749/SUMIF(A:A,A1749,H:H)*SUMIF(Summary!$A$111:$A$187,'Operations Support'!A1749,Summary!$Q$111:$Q$187),0)</f>
        <v>300157.5449277978</v>
      </c>
      <c r="AK1749" s="704">
        <f t="shared" ca="1" si="417"/>
        <v>11833346.722551623</v>
      </c>
      <c r="AM1749" s="704">
        <f>IFERROR($H1749/SUMIF($A:$A,$A1749,$H:$H)*SUMIF(Summary!$A$232:$A$268,$A1749,Summary!$P$232:$P$268),0)</f>
        <v>55893.321569336986</v>
      </c>
      <c r="AN1749" s="704">
        <f>IFERROR($H1749/SUMIF($A:$A,$A1749,$H:$H)*(SUMIF(Summary!$A$232:$A$268,$A1749,Summary!$L$232:$L$268)+SUMIF(Summary!$A$283:$A$319,$A1749,Summary!$L$283:$L$319))-AM1749,0)</f>
        <v>208342.62638680829</v>
      </c>
      <c r="AO1749" s="704">
        <f>IFERROR($H1749/SUMIF($A:$A,$A1749,$H:$H)*SUMIF(Summary!$A$232:$A$268,$A1749,Summary!$Q$232:$Q$268),0)</f>
        <v>55905.779492386217</v>
      </c>
      <c r="AP1749" s="704">
        <f>IFERROR($H1749/SUMIF($A:$A,$A1749,$H:$H)*(SUMIF(Summary!$A$232:$A$268,$A1749,Summary!$L$232:$L$268)+SUMIF(Summary!$A$283:$A$319,$A1749,Summary!$L$283:$L$319))-AO1749,0)</f>
        <v>208330.16846375907</v>
      </c>
      <c r="AQ1749" s="292"/>
      <c r="AR1749" s="704">
        <f t="shared" ca="1" si="418"/>
        <v>12041756.235396886</v>
      </c>
      <c r="AS1749" s="704">
        <f t="shared" ca="1" si="419"/>
        <v>12041676.891015382</v>
      </c>
    </row>
    <row r="1750" spans="1:45" x14ac:dyDescent="0.2">
      <c r="A1750" s="401">
        <v>3644</v>
      </c>
      <c r="B1750" s="402">
        <v>4</v>
      </c>
      <c r="C1750" s="403" t="s">
        <v>249</v>
      </c>
      <c r="D1750" s="400">
        <f t="shared" si="405"/>
        <v>2181.3599999999997</v>
      </c>
      <c r="E1750" s="400">
        <f t="shared" si="406"/>
        <v>0</v>
      </c>
      <c r="F1750" s="400">
        <f t="shared" si="407"/>
        <v>280.5</v>
      </c>
      <c r="G1750" s="400">
        <f t="shared" si="408"/>
        <v>152</v>
      </c>
      <c r="H1750" s="25">
        <f t="shared" si="409"/>
        <v>2309.8599999999997</v>
      </c>
      <c r="I1750" s="119">
        <v>940.5</v>
      </c>
      <c r="J1750" s="119">
        <v>0</v>
      </c>
      <c r="K1750" s="119">
        <v>146.5</v>
      </c>
      <c r="L1750" s="119">
        <v>57</v>
      </c>
      <c r="M1750" s="25">
        <f t="shared" si="410"/>
        <v>1030</v>
      </c>
      <c r="N1750" s="119">
        <v>1060.8599999999999</v>
      </c>
      <c r="O1750" s="119">
        <v>0</v>
      </c>
      <c r="P1750" s="119">
        <v>134</v>
      </c>
      <c r="Q1750" s="119">
        <v>56</v>
      </c>
      <c r="R1750" s="25">
        <f t="shared" si="411"/>
        <v>1138.8599999999999</v>
      </c>
      <c r="S1750" s="119">
        <v>180</v>
      </c>
      <c r="T1750" s="119">
        <v>0</v>
      </c>
      <c r="U1750" s="119">
        <v>0</v>
      </c>
      <c r="V1750" s="119">
        <v>39</v>
      </c>
      <c r="W1750" s="25">
        <f t="shared" si="412"/>
        <v>141</v>
      </c>
      <c r="X1750" s="25">
        <f t="shared" si="413"/>
        <v>128.32555555555552</v>
      </c>
      <c r="Y1750" s="25">
        <f ca="1">OFFSET('Cost Study'!$A$7,'Operations Support'!$C1750,'Operations Support'!$B1750)*$H1750</f>
        <v>22474.937799999996</v>
      </c>
      <c r="Z1750" s="26">
        <f ca="1">Y1750*'Cost Study'!$A$31</f>
        <v>1250930.9855047085</v>
      </c>
      <c r="AA1750" s="26">
        <f ca="1">IF(A1750=10298,1.51,1)*IF($B1750&lt;3,$D1750*'Cost Study'!$A$32*OFFSET('Cost Study'!$A$7,'Operations Support'!$C1750,'Operations Support'!$B1750),0)</f>
        <v>0</v>
      </c>
      <c r="AB1750" s="27">
        <f ca="1">AA1750*'Cost Study'!$A$31</f>
        <v>0</v>
      </c>
      <c r="AC1750" s="26">
        <f ca="1">Y1750*'Cost Study'!$A$31</f>
        <v>1250930.9855047085</v>
      </c>
      <c r="AD1750" s="27">
        <f ca="1">AA1750*'Cost Study'!$A$31</f>
        <v>0</v>
      </c>
      <c r="AE1750" s="363">
        <f t="shared" ca="1" si="414"/>
        <v>1250930.9855047085</v>
      </c>
      <c r="AF1750" s="363">
        <f t="shared" ca="1" si="415"/>
        <v>1250930.9855047085</v>
      </c>
      <c r="AH1750" s="704">
        <f>IFERROR($H1750/SUMIF($A:$A,$A1750,$H:$H)*SUMIF(Summary!$A$111:$A$187,$A1750,Summary!$P$111:$P$187),0)</f>
        <v>70907.406691510507</v>
      </c>
      <c r="AI1750" s="705">
        <f t="shared" ca="1" si="416"/>
        <v>1180023.578813198</v>
      </c>
      <c r="AJ1750" s="704">
        <f>IFERROR(H1750/SUMIF(A:A,A1750,H:H)*SUMIF(Summary!$A$111:$A$187,'Operations Support'!A1750,Summary!$Q$111:$Q$187),0)</f>
        <v>70923.211066548174</v>
      </c>
      <c r="AK1750" s="704">
        <f t="shared" ca="1" si="417"/>
        <v>1180007.7744381602</v>
      </c>
      <c r="AM1750" s="704">
        <f>IFERROR($H1750/SUMIF($A:$A,$A1750,$H:$H)*SUMIF(Summary!$A$232:$A$268,$A1750,Summary!$P$232:$P$268),0)</f>
        <v>13206.843905343443</v>
      </c>
      <c r="AN1750" s="704">
        <f>IFERROR($H1750/SUMIF($A:$A,$A1750,$H:$H)*(SUMIF(Summary!$A$232:$A$268,$A1750,Summary!$L$232:$L$268)+SUMIF(Summary!$A$283:$A$319,$A1750,Summary!$L$283:$L$319))-AM1750,0)</f>
        <v>49228.574510579114</v>
      </c>
      <c r="AO1750" s="704">
        <f>IFERROR($H1750/SUMIF($A:$A,$A1750,$H:$H)*SUMIF(Summary!$A$232:$A$268,$A1750,Summary!$Q$232:$Q$268),0)</f>
        <v>13209.787545844247</v>
      </c>
      <c r="AP1750" s="704">
        <f>IFERROR($H1750/SUMIF($A:$A,$A1750,$H:$H)*(SUMIF(Summary!$A$232:$A$268,$A1750,Summary!$L$232:$L$268)+SUMIF(Summary!$A$283:$A$319,$A1750,Summary!$L$283:$L$319))-AO1750,0)</f>
        <v>49225.630870078312</v>
      </c>
      <c r="AQ1750" s="292"/>
      <c r="AR1750" s="704">
        <f t="shared" ca="1" si="418"/>
        <v>1229252.153323777</v>
      </c>
      <c r="AS1750" s="704">
        <f t="shared" ca="1" si="419"/>
        <v>1229233.4053082385</v>
      </c>
    </row>
    <row r="1751" spans="1:45" x14ac:dyDescent="0.2">
      <c r="A1751" s="401">
        <v>3644</v>
      </c>
      <c r="B1751" s="402">
        <v>4</v>
      </c>
      <c r="C1751" s="403" t="s">
        <v>250</v>
      </c>
      <c r="D1751" s="400">
        <f t="shared" si="405"/>
        <v>5767.1399999999994</v>
      </c>
      <c r="E1751" s="400">
        <f t="shared" si="406"/>
        <v>0</v>
      </c>
      <c r="F1751" s="400">
        <f t="shared" si="407"/>
        <v>1122</v>
      </c>
      <c r="G1751" s="400">
        <f t="shared" si="408"/>
        <v>668</v>
      </c>
      <c r="H1751" s="25">
        <f t="shared" si="409"/>
        <v>6221.1399999999994</v>
      </c>
      <c r="I1751" s="119">
        <v>2140.16</v>
      </c>
      <c r="J1751" s="119">
        <v>0</v>
      </c>
      <c r="K1751" s="119">
        <v>518</v>
      </c>
      <c r="L1751" s="119">
        <v>263</v>
      </c>
      <c r="M1751" s="25">
        <f t="shared" si="410"/>
        <v>2395.16</v>
      </c>
      <c r="N1751" s="119">
        <v>2093</v>
      </c>
      <c r="O1751" s="119">
        <v>0</v>
      </c>
      <c r="P1751" s="119">
        <v>448</v>
      </c>
      <c r="Q1751" s="119">
        <v>243</v>
      </c>
      <c r="R1751" s="25">
        <f t="shared" si="411"/>
        <v>2298</v>
      </c>
      <c r="S1751" s="119">
        <v>1533.98</v>
      </c>
      <c r="T1751" s="119">
        <v>0</v>
      </c>
      <c r="U1751" s="119">
        <v>156</v>
      </c>
      <c r="V1751" s="119">
        <v>162</v>
      </c>
      <c r="W1751" s="25">
        <f t="shared" si="412"/>
        <v>1527.98</v>
      </c>
      <c r="X1751" s="25">
        <f t="shared" si="413"/>
        <v>345.61888888888888</v>
      </c>
      <c r="Y1751" s="25">
        <f ca="1">OFFSET('Cost Study'!$A$7,'Operations Support'!$C1751,'Operations Support'!$B1751)*$H1751</f>
        <v>54123.917999999991</v>
      </c>
      <c r="Z1751" s="26">
        <f ca="1">Y1751*'Cost Study'!$A$31</f>
        <v>3012479.3530292232</v>
      </c>
      <c r="AA1751" s="26">
        <f ca="1">IF(A1751=10298,1.51,1)*IF($B1751&lt;3,$D1751*'Cost Study'!$A$32*OFFSET('Cost Study'!$A$7,'Operations Support'!$C1751,'Operations Support'!$B1751),0)</f>
        <v>0</v>
      </c>
      <c r="AB1751" s="27">
        <f ca="1">AA1751*'Cost Study'!$A$31</f>
        <v>0</v>
      </c>
      <c r="AC1751" s="26">
        <f ca="1">Y1751*'Cost Study'!$A$31</f>
        <v>3012479.3530292232</v>
      </c>
      <c r="AD1751" s="27">
        <f ca="1">AA1751*'Cost Study'!$A$31</f>
        <v>0</v>
      </c>
      <c r="AE1751" s="363">
        <f t="shared" ca="1" si="414"/>
        <v>3012479.3530292232</v>
      </c>
      <c r="AF1751" s="363">
        <f t="shared" ca="1" si="415"/>
        <v>3012479.3530292232</v>
      </c>
      <c r="AH1751" s="704">
        <f>IFERROR($H1751/SUMIF($A:$A,$A1751,$H:$H)*SUMIF(Summary!$A$111:$A$187,$A1751,Summary!$P$111:$P$187),0)</f>
        <v>190974.73615925803</v>
      </c>
      <c r="AI1751" s="705">
        <f t="shared" ca="1" si="416"/>
        <v>2821504.6168699651</v>
      </c>
      <c r="AJ1751" s="704">
        <f>IFERROR(H1751/SUMIF(A:A,A1751,H:H)*SUMIF(Summary!$A$111:$A$187,'Operations Support'!A1751,Summary!$Q$111:$Q$187),0)</f>
        <v>191017.30204191839</v>
      </c>
      <c r="AK1751" s="704">
        <f t="shared" ca="1" si="417"/>
        <v>2821462.0509873047</v>
      </c>
      <c r="AM1751" s="704">
        <f>IFERROR($H1751/SUMIF($A:$A,$A1751,$H:$H)*SUMIF(Summary!$A$232:$A$268,$A1751,Summary!$P$232:$P$268),0)</f>
        <v>35569.958739182599</v>
      </c>
      <c r="AN1751" s="704">
        <f>IFERROR($H1751/SUMIF($A:$A,$A1751,$H:$H)*(SUMIF(Summary!$A$232:$A$268,$A1751,Summary!$L$232:$L$268)+SUMIF(Summary!$A$283:$A$319,$A1751,Summary!$L$283:$L$319))-AM1751,0)</f>
        <v>132587.19317653202</v>
      </c>
      <c r="AO1751" s="704">
        <f>IFERROR($H1751/SUMIF($A:$A,$A1751,$H:$H)*SUMIF(Summary!$A$232:$A$268,$A1751,Summary!$Q$232:$Q$268),0)</f>
        <v>35577.886838576145</v>
      </c>
      <c r="AP1751" s="704">
        <f>IFERROR($H1751/SUMIF($A:$A,$A1751,$H:$H)*(SUMIF(Summary!$A$232:$A$268,$A1751,Summary!$L$232:$L$268)+SUMIF(Summary!$A$283:$A$319,$A1751,Summary!$L$283:$L$319))-AO1751,0)</f>
        <v>132579.26507713847</v>
      </c>
      <c r="AQ1751" s="292"/>
      <c r="AR1751" s="704">
        <f t="shared" ca="1" si="418"/>
        <v>2954091.8100464973</v>
      </c>
      <c r="AS1751" s="704">
        <f t="shared" ca="1" si="419"/>
        <v>2954041.316064443</v>
      </c>
    </row>
    <row r="1752" spans="1:45" x14ac:dyDescent="0.2">
      <c r="A1752" s="401">
        <v>3644</v>
      </c>
      <c r="B1752" s="402">
        <v>4</v>
      </c>
      <c r="C1752" s="403" t="s">
        <v>251</v>
      </c>
      <c r="D1752" s="400">
        <f t="shared" si="405"/>
        <v>1461.02</v>
      </c>
      <c r="E1752" s="400">
        <f t="shared" si="406"/>
        <v>0</v>
      </c>
      <c r="F1752" s="400">
        <f t="shared" si="407"/>
        <v>73</v>
      </c>
      <c r="G1752" s="400">
        <f t="shared" si="408"/>
        <v>85</v>
      </c>
      <c r="H1752" s="25">
        <f t="shared" si="409"/>
        <v>1449.02</v>
      </c>
      <c r="I1752" s="119">
        <v>624.02</v>
      </c>
      <c r="J1752" s="119">
        <v>0</v>
      </c>
      <c r="K1752" s="119">
        <v>26</v>
      </c>
      <c r="L1752" s="119">
        <v>27</v>
      </c>
      <c r="M1752" s="25">
        <f t="shared" si="410"/>
        <v>623.02</v>
      </c>
      <c r="N1752" s="119">
        <v>614</v>
      </c>
      <c r="O1752" s="119">
        <v>0</v>
      </c>
      <c r="P1752" s="119">
        <v>33</v>
      </c>
      <c r="Q1752" s="119">
        <v>38</v>
      </c>
      <c r="R1752" s="25">
        <f t="shared" si="411"/>
        <v>609</v>
      </c>
      <c r="S1752" s="119">
        <v>223</v>
      </c>
      <c r="T1752" s="119">
        <v>0</v>
      </c>
      <c r="U1752" s="119">
        <v>14</v>
      </c>
      <c r="V1752" s="119">
        <v>20</v>
      </c>
      <c r="W1752" s="25">
        <f t="shared" si="412"/>
        <v>217</v>
      </c>
      <c r="X1752" s="25">
        <f t="shared" si="413"/>
        <v>80.501111111111115</v>
      </c>
      <c r="Y1752" s="25">
        <f ca="1">OFFSET('Cost Study'!$A$7,'Operations Support'!$C1752,'Operations Support'!$B1752)*$H1752</f>
        <v>21996.123599999999</v>
      </c>
      <c r="Z1752" s="26">
        <f ca="1">Y1752*'Cost Study'!$A$31</f>
        <v>1224280.6995546559</v>
      </c>
      <c r="AA1752" s="26">
        <f ca="1">IF(A1752=10298,1.51,1)*IF($B1752&lt;3,$D1752*'Cost Study'!$A$32*OFFSET('Cost Study'!$A$7,'Operations Support'!$C1752,'Operations Support'!$B1752),0)</f>
        <v>0</v>
      </c>
      <c r="AB1752" s="27">
        <f ca="1">AA1752*'Cost Study'!$A$31</f>
        <v>0</v>
      </c>
      <c r="AC1752" s="26">
        <f ca="1">Y1752*'Cost Study'!$A$31</f>
        <v>1224280.6995546559</v>
      </c>
      <c r="AD1752" s="27">
        <f ca="1">AA1752*'Cost Study'!$A$31</f>
        <v>0</v>
      </c>
      <c r="AE1752" s="363">
        <f t="shared" ca="1" si="414"/>
        <v>1224280.6995546559</v>
      </c>
      <c r="AF1752" s="363">
        <f t="shared" ca="1" si="415"/>
        <v>1224280.6995546559</v>
      </c>
      <c r="AH1752" s="704">
        <f>IFERROR($H1752/SUMIF($A:$A,$A1752,$H:$H)*SUMIF(Summary!$A$111:$A$187,$A1752,Summary!$P$111:$P$187),0)</f>
        <v>44481.592150231001</v>
      </c>
      <c r="AI1752" s="705">
        <f t="shared" ca="1" si="416"/>
        <v>1179799.107404425</v>
      </c>
      <c r="AJ1752" s="704">
        <f>IFERROR(H1752/SUMIF(A:A,A1752,H:H)*SUMIF(Summary!$A$111:$A$187,'Operations Support'!A1752,Summary!$Q$111:$Q$187),0)</f>
        <v>44491.506541370327</v>
      </c>
      <c r="AK1752" s="704">
        <f t="shared" ca="1" si="417"/>
        <v>1179789.1930132855</v>
      </c>
      <c r="AM1752" s="704">
        <f>IFERROR($H1752/SUMIF($A:$A,$A1752,$H:$H)*SUMIF(Summary!$A$232:$A$268,$A1752,Summary!$P$232:$P$268),0)</f>
        <v>8284.9094558634552</v>
      </c>
      <c r="AN1752" s="704">
        <f>IFERROR($H1752/SUMIF($A:$A,$A1752,$H:$H)*(SUMIF(Summary!$A$232:$A$268,$A1752,Summary!$L$232:$L$268)+SUMIF(Summary!$A$283:$A$319,$A1752,Summary!$L$283:$L$319))-AM1752,0)</f>
        <v>30882.040053215074</v>
      </c>
      <c r="AO1752" s="704">
        <f>IFERROR($H1752/SUMIF($A:$A,$A1752,$H:$H)*SUMIF(Summary!$A$232:$A$268,$A1752,Summary!$Q$232:$Q$268),0)</f>
        <v>8286.756058669891</v>
      </c>
      <c r="AP1752" s="704">
        <f>IFERROR($H1752/SUMIF($A:$A,$A1752,$H:$H)*(SUMIF(Summary!$A$232:$A$268,$A1752,Summary!$L$232:$L$268)+SUMIF(Summary!$A$283:$A$319,$A1752,Summary!$L$283:$L$319))-AO1752,0)</f>
        <v>30880.193450408638</v>
      </c>
      <c r="AQ1752" s="292"/>
      <c r="AR1752" s="704">
        <f t="shared" ca="1" si="418"/>
        <v>1210681.1474576402</v>
      </c>
      <c r="AS1752" s="704">
        <f t="shared" ca="1" si="419"/>
        <v>1210669.3864636943</v>
      </c>
    </row>
    <row r="1753" spans="1:45" x14ac:dyDescent="0.2">
      <c r="A1753" s="401">
        <v>3644</v>
      </c>
      <c r="B1753" s="402">
        <v>4</v>
      </c>
      <c r="C1753" s="403" t="s">
        <v>252</v>
      </c>
      <c r="D1753" s="400">
        <f t="shared" si="405"/>
        <v>11111.54</v>
      </c>
      <c r="E1753" s="400">
        <f t="shared" si="406"/>
        <v>0</v>
      </c>
      <c r="F1753" s="400">
        <f t="shared" si="407"/>
        <v>204.3</v>
      </c>
      <c r="G1753" s="400">
        <f t="shared" si="408"/>
        <v>2190</v>
      </c>
      <c r="H1753" s="25">
        <f t="shared" si="409"/>
        <v>9125.84</v>
      </c>
      <c r="I1753" s="119">
        <v>4149.71</v>
      </c>
      <c r="J1753" s="119">
        <v>0</v>
      </c>
      <c r="K1753" s="119">
        <v>78</v>
      </c>
      <c r="L1753" s="119">
        <v>902</v>
      </c>
      <c r="M1753" s="25">
        <f t="shared" si="410"/>
        <v>3325.71</v>
      </c>
      <c r="N1753" s="119">
        <v>4404.79</v>
      </c>
      <c r="O1753" s="119">
        <v>0</v>
      </c>
      <c r="P1753" s="119">
        <v>92.3</v>
      </c>
      <c r="Q1753" s="119">
        <v>819</v>
      </c>
      <c r="R1753" s="25">
        <f t="shared" si="411"/>
        <v>3678.09</v>
      </c>
      <c r="S1753" s="119">
        <v>2557.04</v>
      </c>
      <c r="T1753" s="119">
        <v>0</v>
      </c>
      <c r="U1753" s="119">
        <v>34</v>
      </c>
      <c r="V1753" s="119">
        <v>469</v>
      </c>
      <c r="W1753" s="25">
        <f t="shared" si="412"/>
        <v>2122.04</v>
      </c>
      <c r="X1753" s="25">
        <f t="shared" si="413"/>
        <v>506.99111111111114</v>
      </c>
      <c r="Y1753" s="25">
        <f ca="1">OFFSET('Cost Study'!$A$7,'Operations Support'!$C1753,'Operations Support'!$B1753)*$H1753</f>
        <v>179596.5312</v>
      </c>
      <c r="Z1753" s="26">
        <f ca="1">Y1753*'Cost Study'!$A$31</f>
        <v>9996150.7242633253</v>
      </c>
      <c r="AA1753" s="26">
        <f ca="1">IF(A1753=10298,1.51,1)*IF($B1753&lt;3,$D1753*'Cost Study'!$A$32*OFFSET('Cost Study'!$A$7,'Operations Support'!$C1753,'Operations Support'!$B1753),0)</f>
        <v>0</v>
      </c>
      <c r="AB1753" s="27">
        <f ca="1">AA1753*'Cost Study'!$A$31</f>
        <v>0</v>
      </c>
      <c r="AC1753" s="26">
        <f ca="1">Y1753*'Cost Study'!$A$31</f>
        <v>9996150.7242633253</v>
      </c>
      <c r="AD1753" s="27">
        <f ca="1">AA1753*'Cost Study'!$A$31</f>
        <v>0</v>
      </c>
      <c r="AE1753" s="363">
        <f t="shared" ca="1" si="414"/>
        <v>9996150.7242633253</v>
      </c>
      <c r="AF1753" s="363">
        <f t="shared" ca="1" si="415"/>
        <v>9996150.7242633253</v>
      </c>
      <c r="AH1753" s="704">
        <f>IFERROR($H1753/SUMIF($A:$A,$A1753,$H:$H)*SUMIF(Summary!$A$111:$A$187,$A1753,Summary!$P$111:$P$187),0)</f>
        <v>280142.36719180143</v>
      </c>
      <c r="AI1753" s="705">
        <f t="shared" ca="1" si="416"/>
        <v>9716008.3570715245</v>
      </c>
      <c r="AJ1753" s="704">
        <f>IFERROR(H1753/SUMIF(A:A,A1753,H:H)*SUMIF(Summary!$A$111:$A$187,'Operations Support'!A1753,Summary!$Q$111:$Q$187),0)</f>
        <v>280204.8074253627</v>
      </c>
      <c r="AK1753" s="704">
        <f t="shared" ca="1" si="417"/>
        <v>9715945.9168379623</v>
      </c>
      <c r="AM1753" s="704">
        <f>IFERROR($H1753/SUMIF($A:$A,$A1753,$H:$H)*SUMIF(Summary!$A$232:$A$268,$A1753,Summary!$P$232:$P$268),0)</f>
        <v>52177.856833374943</v>
      </c>
      <c r="AN1753" s="704">
        <f>IFERROR($H1753/SUMIF($A:$A,$A1753,$H:$H)*(SUMIF(Summary!$A$232:$A$268,$A1753,Summary!$L$232:$L$268)+SUMIF(Summary!$A$283:$A$319,$A1753,Summary!$L$283:$L$319))-AM1753,0)</f>
        <v>194493.21361971006</v>
      </c>
      <c r="AO1753" s="704">
        <f>IFERROR($H1753/SUMIF($A:$A,$A1753,$H:$H)*SUMIF(Summary!$A$232:$A$268,$A1753,Summary!$Q$232:$Q$268),0)</f>
        <v>52189.486625755366</v>
      </c>
      <c r="AP1753" s="704">
        <f>IFERROR($H1753/SUMIF($A:$A,$A1753,$H:$H)*(SUMIF(Summary!$A$232:$A$268,$A1753,Summary!$L$232:$L$268)+SUMIF(Summary!$A$283:$A$319,$A1753,Summary!$L$283:$L$319))-AO1753,0)</f>
        <v>194481.58382732962</v>
      </c>
      <c r="AQ1753" s="292"/>
      <c r="AR1753" s="704">
        <f t="shared" ca="1" si="418"/>
        <v>9910501.5706912354</v>
      </c>
      <c r="AS1753" s="704">
        <f t="shared" ca="1" si="419"/>
        <v>9910427.5006652921</v>
      </c>
    </row>
    <row r="1754" spans="1:45" x14ac:dyDescent="0.2">
      <c r="A1754" s="401">
        <v>3644</v>
      </c>
      <c r="B1754" s="402">
        <v>4</v>
      </c>
      <c r="C1754" s="403" t="s">
        <v>253</v>
      </c>
      <c r="D1754" s="400">
        <f t="shared" si="405"/>
        <v>215.41</v>
      </c>
      <c r="E1754" s="400">
        <f t="shared" si="406"/>
        <v>0</v>
      </c>
      <c r="F1754" s="400">
        <f t="shared" si="407"/>
        <v>52.5</v>
      </c>
      <c r="G1754" s="400">
        <f t="shared" si="408"/>
        <v>14</v>
      </c>
      <c r="H1754" s="25">
        <f t="shared" si="409"/>
        <v>253.90999999999997</v>
      </c>
      <c r="I1754" s="119">
        <v>99</v>
      </c>
      <c r="J1754" s="119">
        <v>0</v>
      </c>
      <c r="K1754" s="119">
        <v>0</v>
      </c>
      <c r="L1754" s="119">
        <v>3</v>
      </c>
      <c r="M1754" s="25">
        <f t="shared" si="410"/>
        <v>96</v>
      </c>
      <c r="N1754" s="119">
        <v>78</v>
      </c>
      <c r="O1754" s="119">
        <v>0</v>
      </c>
      <c r="P1754" s="119">
        <v>15</v>
      </c>
      <c r="Q1754" s="119">
        <v>10</v>
      </c>
      <c r="R1754" s="25">
        <f t="shared" si="411"/>
        <v>83</v>
      </c>
      <c r="S1754" s="119">
        <v>38.409999999999997</v>
      </c>
      <c r="T1754" s="119">
        <v>0</v>
      </c>
      <c r="U1754" s="119">
        <v>37.5</v>
      </c>
      <c r="V1754" s="119">
        <v>1</v>
      </c>
      <c r="W1754" s="25">
        <f t="shared" si="412"/>
        <v>74.91</v>
      </c>
      <c r="X1754" s="25">
        <f t="shared" si="413"/>
        <v>14.10611111111111</v>
      </c>
      <c r="Y1754" s="25">
        <f ca="1">OFFSET('Cost Study'!$A$7,'Operations Support'!$C1754,'Operations Support'!$B1754)*$H1754</f>
        <v>3468.4105999999997</v>
      </c>
      <c r="Z1754" s="26">
        <f ca="1">Y1754*'Cost Study'!$A$31</f>
        <v>193048.02213926386</v>
      </c>
      <c r="AA1754" s="26">
        <f ca="1">IF(A1754=10298,1.51,1)*IF($B1754&lt;3,$D1754*'Cost Study'!$A$32*OFFSET('Cost Study'!$A$7,'Operations Support'!$C1754,'Operations Support'!$B1754),0)</f>
        <v>0</v>
      </c>
      <c r="AB1754" s="27">
        <f ca="1">AA1754*'Cost Study'!$A$31</f>
        <v>0</v>
      </c>
      <c r="AC1754" s="26">
        <f ca="1">Y1754*'Cost Study'!$A$31</f>
        <v>193048.02213926386</v>
      </c>
      <c r="AD1754" s="27">
        <f ca="1">AA1754*'Cost Study'!$A$31</f>
        <v>0</v>
      </c>
      <c r="AE1754" s="363">
        <f t="shared" ca="1" si="414"/>
        <v>193048.02213926386</v>
      </c>
      <c r="AF1754" s="363">
        <f t="shared" ca="1" si="415"/>
        <v>193048.02213926386</v>
      </c>
      <c r="AH1754" s="704">
        <f>IFERROR($H1754/SUMIF($A:$A,$A1754,$H:$H)*SUMIF(Summary!$A$111:$A$187,$A1754,Summary!$P$111:$P$187),0)</f>
        <v>7794.4549163332122</v>
      </c>
      <c r="AI1754" s="705">
        <f t="shared" ca="1" si="416"/>
        <v>185253.56722293067</v>
      </c>
      <c r="AJ1754" s="704">
        <f>IFERROR(H1754/SUMIF(A:A,A1754,H:H)*SUMIF(Summary!$A$111:$A$187,'Operations Support'!A1754,Summary!$Q$111:$Q$187),0)</f>
        <v>7796.1922029505031</v>
      </c>
      <c r="AK1754" s="704">
        <f t="shared" ca="1" si="417"/>
        <v>185251.82993631336</v>
      </c>
      <c r="AM1754" s="704">
        <f>IFERROR($H1754/SUMIF($A:$A,$A1754,$H:$H)*SUMIF(Summary!$A$232:$A$268,$A1754,Summary!$P$232:$P$268),0)</f>
        <v>1451.7545375069285</v>
      </c>
      <c r="AN1754" s="704">
        <f>IFERROR($H1754/SUMIF($A:$A,$A1754,$H:$H)*(SUMIF(Summary!$A$232:$A$268,$A1754,Summary!$L$232:$L$268)+SUMIF(Summary!$A$283:$A$319,$A1754,Summary!$L$283:$L$319))-AM1754,0)</f>
        <v>5411.4220576057178</v>
      </c>
      <c r="AO1754" s="704">
        <f>IFERROR($H1754/SUMIF($A:$A,$A1754,$H:$H)*SUMIF(Summary!$A$232:$A$268,$A1754,Summary!$Q$232:$Q$268),0)</f>
        <v>1452.0781154551846</v>
      </c>
      <c r="AP1754" s="704">
        <f>IFERROR($H1754/SUMIF($A:$A,$A1754,$H:$H)*(SUMIF(Summary!$A$232:$A$268,$A1754,Summary!$L$232:$L$268)+SUMIF(Summary!$A$283:$A$319,$A1754,Summary!$L$283:$L$319))-AO1754,0)</f>
        <v>5411.0984796574612</v>
      </c>
      <c r="AQ1754" s="292"/>
      <c r="AR1754" s="704">
        <f t="shared" ca="1" si="418"/>
        <v>190664.98928053639</v>
      </c>
      <c r="AS1754" s="704">
        <f t="shared" ca="1" si="419"/>
        <v>190662.92841597082</v>
      </c>
    </row>
    <row r="1755" spans="1:45" x14ac:dyDescent="0.2">
      <c r="A1755" s="401">
        <v>3644</v>
      </c>
      <c r="B1755" s="402">
        <v>4</v>
      </c>
      <c r="C1755" s="403" t="s">
        <v>254</v>
      </c>
      <c r="D1755" s="400">
        <f t="shared" si="405"/>
        <v>0</v>
      </c>
      <c r="E1755" s="400">
        <f t="shared" si="406"/>
        <v>0</v>
      </c>
      <c r="F1755" s="400">
        <f t="shared" si="407"/>
        <v>0</v>
      </c>
      <c r="G1755" s="400">
        <f t="shared" si="408"/>
        <v>0</v>
      </c>
      <c r="H1755" s="25">
        <f t="shared" si="409"/>
        <v>0</v>
      </c>
      <c r="I1755" s="119">
        <v>0</v>
      </c>
      <c r="J1755" s="119">
        <v>0</v>
      </c>
      <c r="K1755" s="119">
        <v>0</v>
      </c>
      <c r="L1755" s="119">
        <v>0</v>
      </c>
      <c r="M1755" s="25">
        <f t="shared" si="410"/>
        <v>0</v>
      </c>
      <c r="N1755" s="119">
        <v>0</v>
      </c>
      <c r="O1755" s="119">
        <v>0</v>
      </c>
      <c r="P1755" s="119">
        <v>0</v>
      </c>
      <c r="Q1755" s="119">
        <v>0</v>
      </c>
      <c r="R1755" s="25">
        <f t="shared" si="411"/>
        <v>0</v>
      </c>
      <c r="S1755" s="119">
        <v>0</v>
      </c>
      <c r="T1755" s="119">
        <v>0</v>
      </c>
      <c r="U1755" s="119">
        <v>0</v>
      </c>
      <c r="V1755" s="119">
        <v>0</v>
      </c>
      <c r="W1755" s="25">
        <f t="shared" si="412"/>
        <v>0</v>
      </c>
      <c r="X1755" s="25">
        <f t="shared" si="413"/>
        <v>0</v>
      </c>
      <c r="Y1755" s="25">
        <f ca="1">OFFSET('Cost Study'!$A$7,'Operations Support'!$C1755,'Operations Support'!$B1755)*$H1755</f>
        <v>0</v>
      </c>
      <c r="Z1755" s="26">
        <f ca="1">Y1755*'Cost Study'!$A$31</f>
        <v>0</v>
      </c>
      <c r="AA1755" s="26">
        <f ca="1">IF(A1755=10298,1.51,1)*IF($B1755&lt;3,$D1755*'Cost Study'!$A$32*OFFSET('Cost Study'!$A$7,'Operations Support'!$C1755,'Operations Support'!$B1755),0)</f>
        <v>0</v>
      </c>
      <c r="AB1755" s="27">
        <f ca="1">AA1755*'Cost Study'!$A$31</f>
        <v>0</v>
      </c>
      <c r="AC1755" s="26">
        <f ca="1">Y1755*'Cost Study'!$A$31</f>
        <v>0</v>
      </c>
      <c r="AD1755" s="27">
        <f ca="1">AA1755*'Cost Study'!$A$31</f>
        <v>0</v>
      </c>
      <c r="AE1755" s="363">
        <f t="shared" ca="1" si="414"/>
        <v>0</v>
      </c>
      <c r="AF1755" s="363">
        <f t="shared" ca="1" si="415"/>
        <v>0</v>
      </c>
      <c r="AH1755" s="704">
        <f>IFERROR($H1755/SUMIF($A:$A,$A1755,$H:$H)*SUMIF(Summary!$A$111:$A$187,$A1755,Summary!$P$111:$P$187),0)</f>
        <v>0</v>
      </c>
      <c r="AI1755" s="705">
        <f t="shared" ca="1" si="416"/>
        <v>0</v>
      </c>
      <c r="AJ1755" s="704">
        <f>IFERROR(H1755/SUMIF(A:A,A1755,H:H)*SUMIF(Summary!$A$111:$A$187,'Operations Support'!A1755,Summary!$Q$111:$Q$187),0)</f>
        <v>0</v>
      </c>
      <c r="AK1755" s="704">
        <f t="shared" ca="1" si="417"/>
        <v>0</v>
      </c>
      <c r="AM1755" s="704">
        <f>IFERROR($H1755/SUMIF($A:$A,$A1755,$H:$H)*SUMIF(Summary!$A$232:$A$268,$A1755,Summary!$P$232:$P$268),0)</f>
        <v>0</v>
      </c>
      <c r="AN1755" s="704">
        <f>IFERROR($H1755/SUMIF($A:$A,$A1755,$H:$H)*(SUMIF(Summary!$A$232:$A$268,$A1755,Summary!$L$232:$L$268)+SUMIF(Summary!$A$283:$A$319,$A1755,Summary!$L$283:$L$319))-AM1755,0)</f>
        <v>0</v>
      </c>
      <c r="AO1755" s="704">
        <f>IFERROR($H1755/SUMIF($A:$A,$A1755,$H:$H)*SUMIF(Summary!$A$232:$A$268,$A1755,Summary!$Q$232:$Q$268),0)</f>
        <v>0</v>
      </c>
      <c r="AP1755" s="704">
        <f>IFERROR($H1755/SUMIF($A:$A,$A1755,$H:$H)*(SUMIF(Summary!$A$232:$A$268,$A1755,Summary!$L$232:$L$268)+SUMIF(Summary!$A$283:$A$319,$A1755,Summary!$L$283:$L$319))-AO1755,0)</f>
        <v>0</v>
      </c>
      <c r="AQ1755" s="292"/>
      <c r="AR1755" s="704">
        <f t="shared" ca="1" si="418"/>
        <v>0</v>
      </c>
      <c r="AS1755" s="704">
        <f t="shared" ca="1" si="419"/>
        <v>0</v>
      </c>
    </row>
    <row r="1756" spans="1:45" x14ac:dyDescent="0.2">
      <c r="A1756" s="401">
        <v>3644</v>
      </c>
      <c r="B1756" s="402">
        <v>4</v>
      </c>
      <c r="C1756" s="403" t="s">
        <v>255</v>
      </c>
      <c r="D1756" s="400">
        <f t="shared" si="405"/>
        <v>6</v>
      </c>
      <c r="E1756" s="400">
        <f t="shared" si="406"/>
        <v>0</v>
      </c>
      <c r="F1756" s="400">
        <f t="shared" si="407"/>
        <v>0</v>
      </c>
      <c r="G1756" s="400">
        <f t="shared" si="408"/>
        <v>0</v>
      </c>
      <c r="H1756" s="25">
        <f t="shared" si="409"/>
        <v>6</v>
      </c>
      <c r="I1756" s="119">
        <v>3</v>
      </c>
      <c r="J1756" s="119">
        <v>0</v>
      </c>
      <c r="K1756" s="119">
        <v>0</v>
      </c>
      <c r="L1756" s="119">
        <v>0</v>
      </c>
      <c r="M1756" s="25">
        <f t="shared" si="410"/>
        <v>3</v>
      </c>
      <c r="N1756" s="119">
        <v>3</v>
      </c>
      <c r="O1756" s="119">
        <v>0</v>
      </c>
      <c r="P1756" s="119">
        <v>0</v>
      </c>
      <c r="Q1756" s="119">
        <v>0</v>
      </c>
      <c r="R1756" s="25">
        <f t="shared" si="411"/>
        <v>3</v>
      </c>
      <c r="S1756" s="119">
        <v>0</v>
      </c>
      <c r="T1756" s="119">
        <v>0</v>
      </c>
      <c r="U1756" s="119">
        <v>0</v>
      </c>
      <c r="V1756" s="119">
        <v>0</v>
      </c>
      <c r="W1756" s="25">
        <f t="shared" si="412"/>
        <v>0</v>
      </c>
      <c r="X1756" s="25">
        <f t="shared" si="413"/>
        <v>0.33333333333333331</v>
      </c>
      <c r="Y1756" s="25">
        <f ca="1">OFFSET('Cost Study'!$A$7,'Operations Support'!$C1756,'Operations Support'!$B1756)*$H1756</f>
        <v>172.32</v>
      </c>
      <c r="Z1756" s="26">
        <f ca="1">Y1756*'Cost Study'!$A$31</f>
        <v>9591.1467849388846</v>
      </c>
      <c r="AA1756" s="26">
        <f ca="1">IF(A1756=10298,1.51,1)*IF($B1756&lt;3,$D1756*'Cost Study'!$A$32*OFFSET('Cost Study'!$A$7,'Operations Support'!$C1756,'Operations Support'!$B1756),0)</f>
        <v>0</v>
      </c>
      <c r="AB1756" s="27">
        <f ca="1">AA1756*'Cost Study'!$A$31</f>
        <v>0</v>
      </c>
      <c r="AC1756" s="26">
        <f ca="1">Y1756*'Cost Study'!$A$31</f>
        <v>9591.1467849388846</v>
      </c>
      <c r="AD1756" s="27">
        <f ca="1">AA1756*'Cost Study'!$A$31</f>
        <v>0</v>
      </c>
      <c r="AE1756" s="363">
        <f t="shared" ca="1" si="414"/>
        <v>9591.1467849388846</v>
      </c>
      <c r="AF1756" s="363">
        <f t="shared" ca="1" si="415"/>
        <v>9591.1467849388846</v>
      </c>
      <c r="AH1756" s="704">
        <f>IFERROR($H1756/SUMIF($A:$A,$A1756,$H:$H)*SUMIF(Summary!$A$111:$A$187,$A1756,Summary!$P$111:$P$187),0)</f>
        <v>184.18624511834619</v>
      </c>
      <c r="AI1756" s="705">
        <f t="shared" ca="1" si="416"/>
        <v>9406.9605398205385</v>
      </c>
      <c r="AJ1756" s="704">
        <f>IFERROR(H1756/SUMIF(A:A,A1756,H:H)*SUMIF(Summary!$A$111:$A$187,'Operations Support'!A1756,Summary!$Q$111:$Q$187),0)</f>
        <v>184.22729793116864</v>
      </c>
      <c r="AK1756" s="704">
        <f t="shared" ca="1" si="417"/>
        <v>9406.9194870077154</v>
      </c>
      <c r="AM1756" s="704">
        <f>IFERROR($H1756/SUMIF($A:$A,$A1756,$H:$H)*SUMIF(Summary!$A$232:$A$268,$A1756,Summary!$P$232:$P$268),0)</f>
        <v>34.30556978867147</v>
      </c>
      <c r="AN1756" s="704">
        <f>IFERROR($H1756/SUMIF($A:$A,$A1756,$H:$H)*(SUMIF(Summary!$A$232:$A$268,$A1756,Summary!$L$232:$L$268)+SUMIF(Summary!$A$283:$A$319,$A1756,Summary!$L$283:$L$319))-AM1756,0)</f>
        <v>127.87417725034189</v>
      </c>
      <c r="AO1756" s="704">
        <f>IFERROR($H1756/SUMIF($A:$A,$A1756,$H:$H)*SUMIF(Summary!$A$232:$A$268,$A1756,Summary!$Q$232:$Q$268),0)</f>
        <v>34.313216071565158</v>
      </c>
      <c r="AP1756" s="704">
        <f>IFERROR($H1756/SUMIF($A:$A,$A1756,$H:$H)*(SUMIF(Summary!$A$232:$A$268,$A1756,Summary!$L$232:$L$268)+SUMIF(Summary!$A$283:$A$319,$A1756,Summary!$L$283:$L$319))-AO1756,0)</f>
        <v>127.8665309674482</v>
      </c>
      <c r="AQ1756" s="292"/>
      <c r="AR1756" s="704">
        <f t="shared" ca="1" si="418"/>
        <v>9534.8347170708803</v>
      </c>
      <c r="AS1756" s="704">
        <f t="shared" ca="1" si="419"/>
        <v>9534.7860179751642</v>
      </c>
    </row>
    <row r="1757" spans="1:45" s="15" customFormat="1" x14ac:dyDescent="0.2">
      <c r="A1757" s="401">
        <v>3644</v>
      </c>
      <c r="B1757" s="402">
        <v>4</v>
      </c>
      <c r="C1757" s="403" t="s">
        <v>256</v>
      </c>
      <c r="D1757" s="400">
        <f t="shared" si="405"/>
        <v>0</v>
      </c>
      <c r="E1757" s="400">
        <f t="shared" si="406"/>
        <v>0</v>
      </c>
      <c r="F1757" s="400">
        <f t="shared" si="407"/>
        <v>0</v>
      </c>
      <c r="G1757" s="400">
        <f t="shared" si="408"/>
        <v>0</v>
      </c>
      <c r="H1757" s="25">
        <f t="shared" si="409"/>
        <v>0</v>
      </c>
      <c r="I1757" s="119">
        <v>0</v>
      </c>
      <c r="J1757" s="119">
        <v>0</v>
      </c>
      <c r="K1757" s="119">
        <v>0</v>
      </c>
      <c r="L1757" s="119">
        <v>0</v>
      </c>
      <c r="M1757" s="25">
        <f t="shared" si="410"/>
        <v>0</v>
      </c>
      <c r="N1757" s="119">
        <v>0</v>
      </c>
      <c r="O1757" s="119">
        <v>0</v>
      </c>
      <c r="P1757" s="119">
        <v>0</v>
      </c>
      <c r="Q1757" s="119">
        <v>0</v>
      </c>
      <c r="R1757" s="25">
        <f t="shared" si="411"/>
        <v>0</v>
      </c>
      <c r="S1757" s="119">
        <v>0</v>
      </c>
      <c r="T1757" s="119">
        <v>0</v>
      </c>
      <c r="U1757" s="119">
        <v>0</v>
      </c>
      <c r="V1757" s="119">
        <v>0</v>
      </c>
      <c r="W1757" s="25">
        <f t="shared" si="412"/>
        <v>0</v>
      </c>
      <c r="X1757" s="25">
        <f t="shared" si="413"/>
        <v>0</v>
      </c>
      <c r="Y1757" s="25">
        <f ca="1">OFFSET('Cost Study'!$A$7,'Operations Support'!$C1757,'Operations Support'!$B1757)*$H1757</f>
        <v>0</v>
      </c>
      <c r="Z1757" s="26">
        <f ca="1">Y1757*'Cost Study'!$A$31</f>
        <v>0</v>
      </c>
      <c r="AA1757" s="26">
        <f ca="1">IF(A1757=10298,1.51,1)*IF($B1757&lt;3,$D1757*'Cost Study'!$A$32*OFFSET('Cost Study'!$A$7,'Operations Support'!$C1757,'Operations Support'!$B1757),0)</f>
        <v>0</v>
      </c>
      <c r="AB1757" s="27">
        <f ca="1">AA1757*'Cost Study'!$A$31</f>
        <v>0</v>
      </c>
      <c r="AC1757" s="26">
        <f ca="1">Y1757*'Cost Study'!$A$31</f>
        <v>0</v>
      </c>
      <c r="AD1757" s="27">
        <f ca="1">AA1757*'Cost Study'!$A$31</f>
        <v>0</v>
      </c>
      <c r="AE1757" s="363">
        <f t="shared" ca="1" si="414"/>
        <v>0</v>
      </c>
      <c r="AF1757" s="363">
        <f t="shared" ca="1" si="415"/>
        <v>0</v>
      </c>
      <c r="AH1757" s="704">
        <f>IFERROR($H1757/SUMIF($A:$A,$A1757,$H:$H)*SUMIF(Summary!$A$111:$A$187,$A1757,Summary!$P$111:$P$187),0)</f>
        <v>0</v>
      </c>
      <c r="AI1757" s="705">
        <f t="shared" ca="1" si="416"/>
        <v>0</v>
      </c>
      <c r="AJ1757" s="704">
        <f>IFERROR(H1757/SUMIF(A:A,A1757,H:H)*SUMIF(Summary!$A$111:$A$187,'Operations Support'!A1757,Summary!$Q$111:$Q$187),0)</f>
        <v>0</v>
      </c>
      <c r="AK1757" s="704">
        <f t="shared" ca="1" si="417"/>
        <v>0</v>
      </c>
      <c r="AL1757" s="1"/>
      <c r="AM1757" s="704">
        <f>IFERROR($H1757/SUMIF($A:$A,$A1757,$H:$H)*SUMIF(Summary!$A$232:$A$268,$A1757,Summary!$P$232:$P$268),0)</f>
        <v>0</v>
      </c>
      <c r="AN1757" s="704">
        <f>IFERROR($H1757/SUMIF($A:$A,$A1757,$H:$H)*(SUMIF(Summary!$A$232:$A$268,$A1757,Summary!$L$232:$L$268)+SUMIF(Summary!$A$283:$A$319,$A1757,Summary!$L$283:$L$319))-AM1757,0)</f>
        <v>0</v>
      </c>
      <c r="AO1757" s="704">
        <f>IFERROR($H1757/SUMIF($A:$A,$A1757,$H:$H)*SUMIF(Summary!$A$232:$A$268,$A1757,Summary!$Q$232:$Q$268),0)</f>
        <v>0</v>
      </c>
      <c r="AP1757" s="704">
        <f>IFERROR($H1757/SUMIF($A:$A,$A1757,$H:$H)*(SUMIF(Summary!$A$232:$A$268,$A1757,Summary!$L$232:$L$268)+SUMIF(Summary!$A$283:$A$319,$A1757,Summary!$L$283:$L$319))-AO1757,0)</f>
        <v>0</v>
      </c>
      <c r="AQ1757" s="292"/>
      <c r="AR1757" s="704">
        <f t="shared" ca="1" si="418"/>
        <v>0</v>
      </c>
      <c r="AS1757" s="704">
        <f t="shared" ca="1" si="419"/>
        <v>0</v>
      </c>
    </row>
    <row r="1758" spans="1:45" x14ac:dyDescent="0.2">
      <c r="A1758" s="401">
        <v>3644</v>
      </c>
      <c r="B1758" s="402">
        <v>4</v>
      </c>
      <c r="C1758" s="403" t="s">
        <v>257</v>
      </c>
      <c r="D1758" s="400">
        <f t="shared" si="405"/>
        <v>0</v>
      </c>
      <c r="E1758" s="400">
        <f t="shared" si="406"/>
        <v>0</v>
      </c>
      <c r="F1758" s="400">
        <f t="shared" si="407"/>
        <v>0</v>
      </c>
      <c r="G1758" s="400">
        <f t="shared" si="408"/>
        <v>0</v>
      </c>
      <c r="H1758" s="25">
        <f t="shared" si="409"/>
        <v>0</v>
      </c>
      <c r="I1758" s="119">
        <v>0</v>
      </c>
      <c r="J1758" s="119">
        <v>0</v>
      </c>
      <c r="K1758" s="119">
        <v>0</v>
      </c>
      <c r="L1758" s="119">
        <v>0</v>
      </c>
      <c r="M1758" s="25">
        <f t="shared" si="410"/>
        <v>0</v>
      </c>
      <c r="N1758" s="119">
        <v>0</v>
      </c>
      <c r="O1758" s="119">
        <v>0</v>
      </c>
      <c r="P1758" s="119">
        <v>0</v>
      </c>
      <c r="Q1758" s="119">
        <v>0</v>
      </c>
      <c r="R1758" s="25">
        <f t="shared" si="411"/>
        <v>0</v>
      </c>
      <c r="S1758" s="119">
        <v>0</v>
      </c>
      <c r="T1758" s="119">
        <v>0</v>
      </c>
      <c r="U1758" s="119">
        <v>0</v>
      </c>
      <c r="V1758" s="119">
        <v>0</v>
      </c>
      <c r="W1758" s="25">
        <f t="shared" si="412"/>
        <v>0</v>
      </c>
      <c r="X1758" s="25">
        <f t="shared" si="413"/>
        <v>0</v>
      </c>
      <c r="Y1758" s="25">
        <f ca="1">OFFSET('Cost Study'!$A$7,'Operations Support'!$C1758,'Operations Support'!$B1758)*$H1758</f>
        <v>0</v>
      </c>
      <c r="Z1758" s="26">
        <f ca="1">Y1758*'Cost Study'!$A$31</f>
        <v>0</v>
      </c>
      <c r="AA1758" s="26">
        <f ca="1">IF(A1758=10298,1.51,1)*IF($B1758&lt;3,$D1758*'Cost Study'!$A$32*OFFSET('Cost Study'!$A$7,'Operations Support'!$C1758,'Operations Support'!$B1758),0)</f>
        <v>0</v>
      </c>
      <c r="AB1758" s="27">
        <f ca="1">AA1758*'Cost Study'!$A$31</f>
        <v>0</v>
      </c>
      <c r="AC1758" s="26">
        <f ca="1">Y1758*'Cost Study'!$A$31</f>
        <v>0</v>
      </c>
      <c r="AD1758" s="27">
        <f ca="1">AA1758*'Cost Study'!$A$31</f>
        <v>0</v>
      </c>
      <c r="AE1758" s="363">
        <f t="shared" ca="1" si="414"/>
        <v>0</v>
      </c>
      <c r="AF1758" s="363">
        <f t="shared" ca="1" si="415"/>
        <v>0</v>
      </c>
      <c r="AH1758" s="704">
        <f>IFERROR($H1758/SUMIF($A:$A,$A1758,$H:$H)*SUMIF(Summary!$A$111:$A$187,$A1758,Summary!$P$111:$P$187),0)</f>
        <v>0</v>
      </c>
      <c r="AI1758" s="705">
        <f t="shared" ca="1" si="416"/>
        <v>0</v>
      </c>
      <c r="AJ1758" s="704">
        <f>IFERROR(H1758/SUMIF(A:A,A1758,H:H)*SUMIF(Summary!$A$111:$A$187,'Operations Support'!A1758,Summary!$Q$111:$Q$187),0)</f>
        <v>0</v>
      </c>
      <c r="AK1758" s="704">
        <f t="shared" ca="1" si="417"/>
        <v>0</v>
      </c>
      <c r="AM1758" s="704">
        <f>IFERROR($H1758/SUMIF($A:$A,$A1758,$H:$H)*SUMIF(Summary!$A$232:$A$268,$A1758,Summary!$P$232:$P$268),0)</f>
        <v>0</v>
      </c>
      <c r="AN1758" s="704">
        <f>IFERROR($H1758/SUMIF($A:$A,$A1758,$H:$H)*(SUMIF(Summary!$A$232:$A$268,$A1758,Summary!$L$232:$L$268)+SUMIF(Summary!$A$283:$A$319,$A1758,Summary!$L$283:$L$319))-AM1758,0)</f>
        <v>0</v>
      </c>
      <c r="AO1758" s="704">
        <f>IFERROR($H1758/SUMIF($A:$A,$A1758,$H:$H)*SUMIF(Summary!$A$232:$A$268,$A1758,Summary!$Q$232:$Q$268),0)</f>
        <v>0</v>
      </c>
      <c r="AP1758" s="704">
        <f>IFERROR($H1758/SUMIF($A:$A,$A1758,$H:$H)*(SUMIF(Summary!$A$232:$A$268,$A1758,Summary!$L$232:$L$268)+SUMIF(Summary!$A$283:$A$319,$A1758,Summary!$L$283:$L$319))-AO1758,0)</f>
        <v>0</v>
      </c>
      <c r="AQ1758" s="292"/>
      <c r="AR1758" s="704">
        <f t="shared" ca="1" si="418"/>
        <v>0</v>
      </c>
      <c r="AS1758" s="704">
        <f t="shared" ca="1" si="419"/>
        <v>0</v>
      </c>
    </row>
    <row r="1759" spans="1:45" x14ac:dyDescent="0.2">
      <c r="A1759" s="401">
        <v>3644</v>
      </c>
      <c r="B1759" s="402">
        <v>4</v>
      </c>
      <c r="C1759" s="403" t="s">
        <v>258</v>
      </c>
      <c r="D1759" s="400">
        <f t="shared" si="405"/>
        <v>0</v>
      </c>
      <c r="E1759" s="400">
        <f t="shared" si="406"/>
        <v>0</v>
      </c>
      <c r="F1759" s="400">
        <f t="shared" si="407"/>
        <v>0</v>
      </c>
      <c r="G1759" s="400">
        <f t="shared" si="408"/>
        <v>0</v>
      </c>
      <c r="H1759" s="25">
        <f t="shared" si="409"/>
        <v>0</v>
      </c>
      <c r="I1759" s="119">
        <v>0</v>
      </c>
      <c r="J1759" s="119">
        <v>0</v>
      </c>
      <c r="K1759" s="119">
        <v>0</v>
      </c>
      <c r="L1759" s="119">
        <v>0</v>
      </c>
      <c r="M1759" s="25">
        <f t="shared" si="410"/>
        <v>0</v>
      </c>
      <c r="N1759" s="119">
        <v>0</v>
      </c>
      <c r="O1759" s="119">
        <v>0</v>
      </c>
      <c r="P1759" s="119">
        <v>0</v>
      </c>
      <c r="Q1759" s="119">
        <v>0</v>
      </c>
      <c r="R1759" s="25">
        <f t="shared" si="411"/>
        <v>0</v>
      </c>
      <c r="S1759" s="119">
        <v>0</v>
      </c>
      <c r="T1759" s="119">
        <v>0</v>
      </c>
      <c r="U1759" s="119">
        <v>0</v>
      </c>
      <c r="V1759" s="119">
        <v>0</v>
      </c>
      <c r="W1759" s="25">
        <f t="shared" si="412"/>
        <v>0</v>
      </c>
      <c r="X1759" s="25">
        <f t="shared" si="413"/>
        <v>0</v>
      </c>
      <c r="Y1759" s="25">
        <f ca="1">OFFSET('Cost Study'!$A$7,'Operations Support'!$C1759,'Operations Support'!$B1759)*$H1759</f>
        <v>0</v>
      </c>
      <c r="Z1759" s="26">
        <f ca="1">Y1759*'Cost Study'!$A$31</f>
        <v>0</v>
      </c>
      <c r="AA1759" s="26">
        <f ca="1">IF(A1759=10298,1.51,1)*IF($B1759&lt;3,$D1759*'Cost Study'!$A$32*OFFSET('Cost Study'!$A$7,'Operations Support'!$C1759,'Operations Support'!$B1759),0)</f>
        <v>0</v>
      </c>
      <c r="AB1759" s="27">
        <f ca="1">AA1759*'Cost Study'!$A$31</f>
        <v>0</v>
      </c>
      <c r="AC1759" s="26">
        <f ca="1">Y1759*'Cost Study'!$A$31</f>
        <v>0</v>
      </c>
      <c r="AD1759" s="27">
        <f ca="1">AA1759*'Cost Study'!$A$31</f>
        <v>0</v>
      </c>
      <c r="AE1759" s="363">
        <f t="shared" ca="1" si="414"/>
        <v>0</v>
      </c>
      <c r="AF1759" s="363">
        <f t="shared" ca="1" si="415"/>
        <v>0</v>
      </c>
      <c r="AH1759" s="704">
        <f>IFERROR($H1759/SUMIF($A:$A,$A1759,$H:$H)*SUMIF(Summary!$A$111:$A$187,$A1759,Summary!$P$111:$P$187),0)</f>
        <v>0</v>
      </c>
      <c r="AI1759" s="705">
        <f t="shared" ca="1" si="416"/>
        <v>0</v>
      </c>
      <c r="AJ1759" s="704">
        <f>IFERROR(H1759/SUMIF(A:A,A1759,H:H)*SUMIF(Summary!$A$111:$A$187,'Operations Support'!A1759,Summary!$Q$111:$Q$187),0)</f>
        <v>0</v>
      </c>
      <c r="AK1759" s="704">
        <f t="shared" ca="1" si="417"/>
        <v>0</v>
      </c>
      <c r="AM1759" s="704">
        <f>IFERROR($H1759/SUMIF($A:$A,$A1759,$H:$H)*SUMIF(Summary!$A$232:$A$268,$A1759,Summary!$P$232:$P$268),0)</f>
        <v>0</v>
      </c>
      <c r="AN1759" s="704">
        <f>IFERROR($H1759/SUMIF($A:$A,$A1759,$H:$H)*(SUMIF(Summary!$A$232:$A$268,$A1759,Summary!$L$232:$L$268)+SUMIF(Summary!$A$283:$A$319,$A1759,Summary!$L$283:$L$319))-AM1759,0)</f>
        <v>0</v>
      </c>
      <c r="AO1759" s="704">
        <f>IFERROR($H1759/SUMIF($A:$A,$A1759,$H:$H)*SUMIF(Summary!$A$232:$A$268,$A1759,Summary!$Q$232:$Q$268),0)</f>
        <v>0</v>
      </c>
      <c r="AP1759" s="704">
        <f>IFERROR($H1759/SUMIF($A:$A,$A1759,$H:$H)*(SUMIF(Summary!$A$232:$A$268,$A1759,Summary!$L$232:$L$268)+SUMIF(Summary!$A$283:$A$319,$A1759,Summary!$L$283:$L$319))-AO1759,0)</f>
        <v>0</v>
      </c>
      <c r="AQ1759" s="292"/>
      <c r="AR1759" s="704">
        <f t="shared" ca="1" si="418"/>
        <v>0</v>
      </c>
      <c r="AS1759" s="704">
        <f t="shared" ca="1" si="419"/>
        <v>0</v>
      </c>
    </row>
    <row r="1760" spans="1:45" x14ac:dyDescent="0.2">
      <c r="A1760" s="401">
        <v>3644</v>
      </c>
      <c r="B1760" s="402">
        <v>4</v>
      </c>
      <c r="C1760" s="403" t="s">
        <v>259</v>
      </c>
      <c r="D1760" s="400">
        <f t="shared" si="405"/>
        <v>0</v>
      </c>
      <c r="E1760" s="400">
        <f t="shared" si="406"/>
        <v>0</v>
      </c>
      <c r="F1760" s="400">
        <f t="shared" si="407"/>
        <v>0</v>
      </c>
      <c r="G1760" s="400">
        <f t="shared" si="408"/>
        <v>0</v>
      </c>
      <c r="H1760" s="25">
        <f t="shared" si="409"/>
        <v>0</v>
      </c>
      <c r="I1760" s="119">
        <v>0</v>
      </c>
      <c r="J1760" s="119">
        <v>0</v>
      </c>
      <c r="K1760" s="119">
        <v>0</v>
      </c>
      <c r="L1760" s="119">
        <v>0</v>
      </c>
      <c r="M1760" s="25">
        <f t="shared" si="410"/>
        <v>0</v>
      </c>
      <c r="N1760" s="119">
        <v>0</v>
      </c>
      <c r="O1760" s="119">
        <v>0</v>
      </c>
      <c r="P1760" s="119">
        <v>0</v>
      </c>
      <c r="Q1760" s="119">
        <v>0</v>
      </c>
      <c r="R1760" s="25">
        <f t="shared" si="411"/>
        <v>0</v>
      </c>
      <c r="S1760" s="119">
        <v>0</v>
      </c>
      <c r="T1760" s="119">
        <v>0</v>
      </c>
      <c r="U1760" s="119">
        <v>0</v>
      </c>
      <c r="V1760" s="119">
        <v>0</v>
      </c>
      <c r="W1760" s="25">
        <f t="shared" si="412"/>
        <v>0</v>
      </c>
      <c r="X1760" s="25">
        <f t="shared" si="413"/>
        <v>0</v>
      </c>
      <c r="Y1760" s="25">
        <f ca="1">OFFSET('Cost Study'!$A$7,'Operations Support'!$C1760,'Operations Support'!$B1760)*$H1760</f>
        <v>0</v>
      </c>
      <c r="Z1760" s="26">
        <f ca="1">Y1760*'Cost Study'!$A$31</f>
        <v>0</v>
      </c>
      <c r="AA1760" s="26">
        <f ca="1">IF(A1760=10298,1.51,1)*IF($B1760&lt;3,$D1760*'Cost Study'!$A$32*OFFSET('Cost Study'!$A$7,'Operations Support'!$C1760,'Operations Support'!$B1760),0)</f>
        <v>0</v>
      </c>
      <c r="AB1760" s="27">
        <f ca="1">AA1760*'Cost Study'!$A$31</f>
        <v>0</v>
      </c>
      <c r="AC1760" s="26">
        <f ca="1">Y1760*'Cost Study'!$A$31</f>
        <v>0</v>
      </c>
      <c r="AD1760" s="27">
        <f ca="1">AA1760*'Cost Study'!$A$31</f>
        <v>0</v>
      </c>
      <c r="AE1760" s="363">
        <f t="shared" ca="1" si="414"/>
        <v>0</v>
      </c>
      <c r="AF1760" s="363">
        <f t="shared" ca="1" si="415"/>
        <v>0</v>
      </c>
      <c r="AH1760" s="704">
        <f>IFERROR($H1760/SUMIF($A:$A,$A1760,$H:$H)*SUMIF(Summary!$A$111:$A$187,$A1760,Summary!$P$111:$P$187),0)</f>
        <v>0</v>
      </c>
      <c r="AI1760" s="705">
        <f t="shared" ca="1" si="416"/>
        <v>0</v>
      </c>
      <c r="AJ1760" s="704">
        <f>IFERROR(H1760/SUMIF(A:A,A1760,H:H)*SUMIF(Summary!$A$111:$A$187,'Operations Support'!A1760,Summary!$Q$111:$Q$187),0)</f>
        <v>0</v>
      </c>
      <c r="AK1760" s="704">
        <f t="shared" ca="1" si="417"/>
        <v>0</v>
      </c>
      <c r="AM1760" s="704">
        <f>IFERROR($H1760/SUMIF($A:$A,$A1760,$H:$H)*SUMIF(Summary!$A$232:$A$268,$A1760,Summary!$P$232:$P$268),0)</f>
        <v>0</v>
      </c>
      <c r="AN1760" s="704">
        <f>IFERROR($H1760/SUMIF($A:$A,$A1760,$H:$H)*(SUMIF(Summary!$A$232:$A$268,$A1760,Summary!$L$232:$L$268)+SUMIF(Summary!$A$283:$A$319,$A1760,Summary!$L$283:$L$319))-AM1760,0)</f>
        <v>0</v>
      </c>
      <c r="AO1760" s="704">
        <f>IFERROR($H1760/SUMIF($A:$A,$A1760,$H:$H)*SUMIF(Summary!$A$232:$A$268,$A1760,Summary!$Q$232:$Q$268),0)</f>
        <v>0</v>
      </c>
      <c r="AP1760" s="704">
        <f>IFERROR($H1760/SUMIF($A:$A,$A1760,$H:$H)*(SUMIF(Summary!$A$232:$A$268,$A1760,Summary!$L$232:$L$268)+SUMIF(Summary!$A$283:$A$319,$A1760,Summary!$L$283:$L$319))-AO1760,0)</f>
        <v>0</v>
      </c>
      <c r="AQ1760" s="292"/>
      <c r="AR1760" s="704">
        <f t="shared" ca="1" si="418"/>
        <v>0</v>
      </c>
      <c r="AS1760" s="704">
        <f t="shared" ca="1" si="419"/>
        <v>0</v>
      </c>
    </row>
    <row r="1761" spans="1:45" x14ac:dyDescent="0.2">
      <c r="A1761" s="401">
        <v>3644</v>
      </c>
      <c r="B1761" s="402">
        <v>4</v>
      </c>
      <c r="C1761" s="403" t="s">
        <v>260</v>
      </c>
      <c r="D1761" s="400">
        <f t="shared" si="405"/>
        <v>840.71</v>
      </c>
      <c r="E1761" s="400">
        <f t="shared" si="406"/>
        <v>0</v>
      </c>
      <c r="F1761" s="400">
        <f t="shared" si="407"/>
        <v>185</v>
      </c>
      <c r="G1761" s="400">
        <f t="shared" si="408"/>
        <v>117</v>
      </c>
      <c r="H1761" s="25">
        <f t="shared" si="409"/>
        <v>908.71</v>
      </c>
      <c r="I1761" s="119">
        <v>244</v>
      </c>
      <c r="J1761" s="119">
        <v>0</v>
      </c>
      <c r="K1761" s="119">
        <v>61</v>
      </c>
      <c r="L1761" s="119">
        <v>40</v>
      </c>
      <c r="M1761" s="25">
        <f t="shared" si="410"/>
        <v>265</v>
      </c>
      <c r="N1761" s="119">
        <v>257.89</v>
      </c>
      <c r="O1761" s="119">
        <v>0</v>
      </c>
      <c r="P1761" s="119">
        <v>105</v>
      </c>
      <c r="Q1761" s="119">
        <v>34</v>
      </c>
      <c r="R1761" s="25">
        <f t="shared" si="411"/>
        <v>328.89</v>
      </c>
      <c r="S1761" s="119">
        <v>338.82</v>
      </c>
      <c r="T1761" s="119">
        <v>0</v>
      </c>
      <c r="U1761" s="119">
        <v>19</v>
      </c>
      <c r="V1761" s="119">
        <v>43</v>
      </c>
      <c r="W1761" s="25">
        <f t="shared" si="412"/>
        <v>314.82</v>
      </c>
      <c r="X1761" s="25">
        <f t="shared" si="413"/>
        <v>50.483888888888892</v>
      </c>
      <c r="Y1761" s="25">
        <f ca="1">OFFSET('Cost Study'!$A$7,'Operations Support'!$C1761,'Operations Support'!$B1761)*$H1761</f>
        <v>10895.4329</v>
      </c>
      <c r="Z1761" s="26">
        <f ca="1">Y1761*'Cost Study'!$A$31</f>
        <v>606428.13503570308</v>
      </c>
      <c r="AA1761" s="26">
        <f ca="1">IF(A1761=10298,1.51,1)*IF($B1761&lt;3,$D1761*'Cost Study'!$A$32*OFFSET('Cost Study'!$A$7,'Operations Support'!$C1761,'Operations Support'!$B1761),0)</f>
        <v>0</v>
      </c>
      <c r="AB1761" s="27">
        <f ca="1">AA1761*'Cost Study'!$A$31</f>
        <v>0</v>
      </c>
      <c r="AC1761" s="26">
        <f ca="1">Y1761*'Cost Study'!$A$31</f>
        <v>606428.13503570308</v>
      </c>
      <c r="AD1761" s="27">
        <f ca="1">AA1761*'Cost Study'!$A$31</f>
        <v>0</v>
      </c>
      <c r="AE1761" s="363">
        <f t="shared" ca="1" si="414"/>
        <v>606428.13503570308</v>
      </c>
      <c r="AF1761" s="363">
        <f t="shared" ca="1" si="415"/>
        <v>606428.13503570308</v>
      </c>
      <c r="AH1761" s="704">
        <f>IFERROR($H1761/SUMIF($A:$A,$A1761,$H:$H)*SUMIF(Summary!$A$111:$A$187,$A1761,Summary!$P$111:$P$187),0)</f>
        <v>27895.313800248729</v>
      </c>
      <c r="AI1761" s="705">
        <f t="shared" ca="1" si="416"/>
        <v>578532.82123545429</v>
      </c>
      <c r="AJ1761" s="704">
        <f>IFERROR(H1761/SUMIF(A:A,A1761,H:H)*SUMIF(Summary!$A$111:$A$187,'Operations Support'!A1761,Summary!$Q$111:$Q$187),0)</f>
        <v>27901.531317172041</v>
      </c>
      <c r="AK1761" s="704">
        <f t="shared" ca="1" si="417"/>
        <v>578526.60371853109</v>
      </c>
      <c r="AM1761" s="704">
        <f>IFERROR($H1761/SUMIF($A:$A,$A1761,$H:$H)*SUMIF(Summary!$A$232:$A$268,$A1761,Summary!$P$232:$P$268),0)</f>
        <v>5195.6357204439419</v>
      </c>
      <c r="AN1761" s="704">
        <f>IFERROR($H1761/SUMIF($A:$A,$A1761,$H:$H)*(SUMIF(Summary!$A$232:$A$268,$A1761,Summary!$L$232:$L$268)+SUMIF(Summary!$A$283:$A$319,$A1761,Summary!$L$283:$L$319))-AM1761,0)</f>
        <v>19366.757268193032</v>
      </c>
      <c r="AO1761" s="704">
        <f>IFERROR($H1761/SUMIF($A:$A,$A1761,$H:$H)*SUMIF(Summary!$A$232:$A$268,$A1761,Summary!$Q$232:$Q$268),0)</f>
        <v>5196.7937627319961</v>
      </c>
      <c r="AP1761" s="704">
        <f>IFERROR($H1761/SUMIF($A:$A,$A1761,$H:$H)*(SUMIF(Summary!$A$232:$A$268,$A1761,Summary!$L$232:$L$268)+SUMIF(Summary!$A$283:$A$319,$A1761,Summary!$L$283:$L$319))-AO1761,0)</f>
        <v>19365.599225904978</v>
      </c>
      <c r="AQ1761" s="292"/>
      <c r="AR1761" s="704">
        <f t="shared" ca="1" si="418"/>
        <v>597899.57850364735</v>
      </c>
      <c r="AS1761" s="704">
        <f t="shared" ca="1" si="419"/>
        <v>597892.20294443611</v>
      </c>
    </row>
    <row r="1762" spans="1:45" x14ac:dyDescent="0.2">
      <c r="A1762" s="401">
        <v>3644</v>
      </c>
      <c r="B1762" s="402">
        <v>4</v>
      </c>
      <c r="C1762" s="403" t="s">
        <v>261</v>
      </c>
      <c r="D1762" s="400">
        <f t="shared" si="405"/>
        <v>0</v>
      </c>
      <c r="E1762" s="400">
        <f t="shared" si="406"/>
        <v>0</v>
      </c>
      <c r="F1762" s="400">
        <f t="shared" si="407"/>
        <v>0</v>
      </c>
      <c r="G1762" s="400">
        <f t="shared" si="408"/>
        <v>0</v>
      </c>
      <c r="H1762" s="25">
        <f t="shared" si="409"/>
        <v>0</v>
      </c>
      <c r="I1762" s="119">
        <v>0</v>
      </c>
      <c r="J1762" s="119">
        <v>0</v>
      </c>
      <c r="K1762" s="119">
        <v>0</v>
      </c>
      <c r="L1762" s="119">
        <v>0</v>
      </c>
      <c r="M1762" s="25">
        <f t="shared" si="410"/>
        <v>0</v>
      </c>
      <c r="N1762" s="119">
        <v>0</v>
      </c>
      <c r="O1762" s="119">
        <v>0</v>
      </c>
      <c r="P1762" s="119">
        <v>0</v>
      </c>
      <c r="Q1762" s="119">
        <v>0</v>
      </c>
      <c r="R1762" s="25">
        <f t="shared" si="411"/>
        <v>0</v>
      </c>
      <c r="S1762" s="119">
        <v>0</v>
      </c>
      <c r="T1762" s="119">
        <v>0</v>
      </c>
      <c r="U1762" s="119">
        <v>0</v>
      </c>
      <c r="V1762" s="119">
        <v>0</v>
      </c>
      <c r="W1762" s="25">
        <f t="shared" si="412"/>
        <v>0</v>
      </c>
      <c r="X1762" s="25">
        <f t="shared" si="413"/>
        <v>0</v>
      </c>
      <c r="Y1762" s="25">
        <f ca="1">OFFSET('Cost Study'!$A$7,'Operations Support'!$C1762,'Operations Support'!$B1762)*$H1762</f>
        <v>0</v>
      </c>
      <c r="Z1762" s="26">
        <f ca="1">Y1762*'Cost Study'!$A$31</f>
        <v>0</v>
      </c>
      <c r="AA1762" s="26">
        <f ca="1">IF(A1762=10298,1.51,1)*IF($B1762&lt;3,$D1762*'Cost Study'!$A$32*OFFSET('Cost Study'!$A$7,'Operations Support'!$C1762,'Operations Support'!$B1762),0)</f>
        <v>0</v>
      </c>
      <c r="AB1762" s="27">
        <f ca="1">AA1762*'Cost Study'!$A$31</f>
        <v>0</v>
      </c>
      <c r="AC1762" s="26">
        <f ca="1">Y1762*'Cost Study'!$A$31</f>
        <v>0</v>
      </c>
      <c r="AD1762" s="27">
        <f ca="1">AA1762*'Cost Study'!$A$31</f>
        <v>0</v>
      </c>
      <c r="AE1762" s="363">
        <f t="shared" ca="1" si="414"/>
        <v>0</v>
      </c>
      <c r="AF1762" s="363">
        <f t="shared" ca="1" si="415"/>
        <v>0</v>
      </c>
      <c r="AH1762" s="704">
        <f>IFERROR($H1762/SUMIF($A:$A,$A1762,$H:$H)*SUMIF(Summary!$A$111:$A$187,$A1762,Summary!$P$111:$P$187),0)</f>
        <v>0</v>
      </c>
      <c r="AI1762" s="705">
        <f t="shared" ca="1" si="416"/>
        <v>0</v>
      </c>
      <c r="AJ1762" s="704">
        <f>IFERROR(H1762/SUMIF(A:A,A1762,H:H)*SUMIF(Summary!$A$111:$A$187,'Operations Support'!A1762,Summary!$Q$111:$Q$187),0)</f>
        <v>0</v>
      </c>
      <c r="AK1762" s="704">
        <f t="shared" ca="1" si="417"/>
        <v>0</v>
      </c>
      <c r="AM1762" s="704">
        <f>IFERROR($H1762/SUMIF($A:$A,$A1762,$H:$H)*SUMIF(Summary!$A$232:$A$268,$A1762,Summary!$P$232:$P$268),0)</f>
        <v>0</v>
      </c>
      <c r="AN1762" s="704">
        <f>IFERROR($H1762/SUMIF($A:$A,$A1762,$H:$H)*(SUMIF(Summary!$A$232:$A$268,$A1762,Summary!$L$232:$L$268)+SUMIF(Summary!$A$283:$A$319,$A1762,Summary!$L$283:$L$319))-AM1762,0)</f>
        <v>0</v>
      </c>
      <c r="AO1762" s="704">
        <f>IFERROR($H1762/SUMIF($A:$A,$A1762,$H:$H)*SUMIF(Summary!$A$232:$A$268,$A1762,Summary!$Q$232:$Q$268),0)</f>
        <v>0</v>
      </c>
      <c r="AP1762" s="704">
        <f>IFERROR($H1762/SUMIF($A:$A,$A1762,$H:$H)*(SUMIF(Summary!$A$232:$A$268,$A1762,Summary!$L$232:$L$268)+SUMIF(Summary!$A$283:$A$319,$A1762,Summary!$L$283:$L$319))-AO1762,0)</f>
        <v>0</v>
      </c>
      <c r="AQ1762" s="292"/>
      <c r="AR1762" s="704">
        <f t="shared" ca="1" si="418"/>
        <v>0</v>
      </c>
      <c r="AS1762" s="704">
        <f t="shared" ca="1" si="419"/>
        <v>0</v>
      </c>
    </row>
    <row r="1763" spans="1:45" x14ac:dyDescent="0.2">
      <c r="A1763" s="401">
        <v>3644</v>
      </c>
      <c r="B1763" s="402">
        <v>4</v>
      </c>
      <c r="C1763" s="403" t="s">
        <v>262</v>
      </c>
      <c r="D1763" s="400">
        <f t="shared" si="405"/>
        <v>2315.87</v>
      </c>
      <c r="E1763" s="400">
        <f t="shared" si="406"/>
        <v>0</v>
      </c>
      <c r="F1763" s="400">
        <f t="shared" si="407"/>
        <v>273</v>
      </c>
      <c r="G1763" s="400">
        <f t="shared" si="408"/>
        <v>339</v>
      </c>
      <c r="H1763" s="25">
        <f t="shared" si="409"/>
        <v>2249.87</v>
      </c>
      <c r="I1763" s="119">
        <v>947.87</v>
      </c>
      <c r="J1763" s="119">
        <v>0</v>
      </c>
      <c r="K1763" s="119">
        <v>165</v>
      </c>
      <c r="L1763" s="119">
        <v>133</v>
      </c>
      <c r="M1763" s="25">
        <f t="shared" si="410"/>
        <v>979.86999999999989</v>
      </c>
      <c r="N1763" s="119">
        <v>931</v>
      </c>
      <c r="O1763" s="119">
        <v>0</v>
      </c>
      <c r="P1763" s="119">
        <v>60</v>
      </c>
      <c r="Q1763" s="119">
        <v>123</v>
      </c>
      <c r="R1763" s="25">
        <f t="shared" si="411"/>
        <v>868</v>
      </c>
      <c r="S1763" s="119">
        <v>437</v>
      </c>
      <c r="T1763" s="119">
        <v>0</v>
      </c>
      <c r="U1763" s="119">
        <v>48</v>
      </c>
      <c r="V1763" s="119">
        <v>83</v>
      </c>
      <c r="W1763" s="25">
        <f t="shared" si="412"/>
        <v>402</v>
      </c>
      <c r="X1763" s="25">
        <f t="shared" si="413"/>
        <v>124.99277777777777</v>
      </c>
      <c r="Y1763" s="25">
        <f ca="1">OFFSET('Cost Study'!$A$7,'Operations Support'!$C1763,'Operations Support'!$B1763)*$H1763</f>
        <v>80882.826499999996</v>
      </c>
      <c r="Z1763" s="26">
        <f ca="1">Y1763*'Cost Study'!$A$31</f>
        <v>4501851.5630353102</v>
      </c>
      <c r="AA1763" s="26">
        <f ca="1">IF(A1763=10298,1.51,1)*IF($B1763&lt;3,$D1763*'Cost Study'!$A$32*OFFSET('Cost Study'!$A$7,'Operations Support'!$C1763,'Operations Support'!$B1763),0)</f>
        <v>0</v>
      </c>
      <c r="AB1763" s="27">
        <f ca="1">AA1763*'Cost Study'!$A$31</f>
        <v>0</v>
      </c>
      <c r="AC1763" s="26">
        <f ca="1">Y1763*'Cost Study'!$A$31</f>
        <v>4501851.5630353102</v>
      </c>
      <c r="AD1763" s="27">
        <f ca="1">AA1763*'Cost Study'!$A$31</f>
        <v>0</v>
      </c>
      <c r="AE1763" s="363">
        <f t="shared" ca="1" si="414"/>
        <v>4501851.5630353102</v>
      </c>
      <c r="AF1763" s="363">
        <f t="shared" ca="1" si="415"/>
        <v>4501851.5630353102</v>
      </c>
      <c r="AH1763" s="704">
        <f>IFERROR($H1763/SUMIF($A:$A,$A1763,$H:$H)*SUMIF(Summary!$A$111:$A$187,$A1763,Summary!$P$111:$P$187),0)</f>
        <v>69065.851217402262</v>
      </c>
      <c r="AI1763" s="705">
        <f t="shared" ca="1" si="416"/>
        <v>4432785.7118179081</v>
      </c>
      <c r="AJ1763" s="704">
        <f>IFERROR(H1763/SUMIF(A:A,A1763,H:H)*SUMIF(Summary!$A$111:$A$187,'Operations Support'!A1763,Summary!$Q$111:$Q$187),0)</f>
        <v>69081.245132733064</v>
      </c>
      <c r="AK1763" s="704">
        <f t="shared" ca="1" si="417"/>
        <v>4432770.3179025771</v>
      </c>
      <c r="AM1763" s="704">
        <f>IFERROR($H1763/SUMIF($A:$A,$A1763,$H:$H)*SUMIF(Summary!$A$232:$A$268,$A1763,Summary!$P$232:$P$268),0)</f>
        <v>12863.84538340638</v>
      </c>
      <c r="AN1763" s="704">
        <f>IFERROR($H1763/SUMIF($A:$A,$A1763,$H:$H)*(SUMIF(Summary!$A$232:$A$268,$A1763,Summary!$L$232:$L$268)+SUMIF(Summary!$A$283:$A$319,$A1763,Summary!$L$283:$L$319))-AM1763,0)</f>
        <v>47950.045861704464</v>
      </c>
      <c r="AO1763" s="704">
        <f>IFERROR($H1763/SUMIF($A:$A,$A1763,$H:$H)*SUMIF(Summary!$A$232:$A$268,$A1763,Summary!$Q$232:$Q$268),0)</f>
        <v>12866.712573822051</v>
      </c>
      <c r="AP1763" s="704">
        <f>IFERROR($H1763/SUMIF($A:$A,$A1763,$H:$H)*(SUMIF(Summary!$A$232:$A$268,$A1763,Summary!$L$232:$L$268)+SUMIF(Summary!$A$283:$A$319,$A1763,Summary!$L$283:$L$319))-AO1763,0)</f>
        <v>47947.178671288792</v>
      </c>
      <c r="AQ1763" s="292"/>
      <c r="AR1763" s="704">
        <f t="shared" ca="1" si="418"/>
        <v>4480735.7576796124</v>
      </c>
      <c r="AS1763" s="704">
        <f t="shared" ca="1" si="419"/>
        <v>4480717.4965738663</v>
      </c>
    </row>
    <row r="1764" spans="1:45" x14ac:dyDescent="0.2">
      <c r="A1764" s="401">
        <v>3644</v>
      </c>
      <c r="B1764" s="402">
        <v>4</v>
      </c>
      <c r="C1764" s="403" t="s">
        <v>263</v>
      </c>
      <c r="D1764" s="400">
        <f t="shared" si="405"/>
        <v>0</v>
      </c>
      <c r="E1764" s="400">
        <f t="shared" si="406"/>
        <v>0</v>
      </c>
      <c r="F1764" s="400">
        <f t="shared" si="407"/>
        <v>0</v>
      </c>
      <c r="G1764" s="400">
        <f t="shared" si="408"/>
        <v>0</v>
      </c>
      <c r="H1764" s="25">
        <f t="shared" si="409"/>
        <v>0</v>
      </c>
      <c r="I1764" s="119">
        <v>0</v>
      </c>
      <c r="J1764" s="119">
        <v>0</v>
      </c>
      <c r="K1764" s="119">
        <v>0</v>
      </c>
      <c r="L1764" s="119">
        <v>0</v>
      </c>
      <c r="M1764" s="25">
        <f t="shared" si="410"/>
        <v>0</v>
      </c>
      <c r="N1764" s="119">
        <v>0</v>
      </c>
      <c r="O1764" s="119">
        <v>0</v>
      </c>
      <c r="P1764" s="119">
        <v>0</v>
      </c>
      <c r="Q1764" s="119">
        <v>0</v>
      </c>
      <c r="R1764" s="25">
        <f t="shared" si="411"/>
        <v>0</v>
      </c>
      <c r="S1764" s="119">
        <v>0</v>
      </c>
      <c r="T1764" s="119">
        <v>0</v>
      </c>
      <c r="U1764" s="119">
        <v>0</v>
      </c>
      <c r="V1764" s="119">
        <v>0</v>
      </c>
      <c r="W1764" s="25">
        <f t="shared" si="412"/>
        <v>0</v>
      </c>
      <c r="X1764" s="25">
        <f t="shared" si="413"/>
        <v>0</v>
      </c>
      <c r="Y1764" s="25">
        <f ca="1">OFFSET('Cost Study'!$A$7,'Operations Support'!$C1764,'Operations Support'!$B1764)*$H1764</f>
        <v>0</v>
      </c>
      <c r="Z1764" s="26">
        <f ca="1">Y1764*'Cost Study'!$A$31</f>
        <v>0</v>
      </c>
      <c r="AA1764" s="26">
        <f ca="1">IF(A1764=10298,1.51,1)*IF($B1764&lt;3,$D1764*'Cost Study'!$A$32*OFFSET('Cost Study'!$A$7,'Operations Support'!$C1764,'Operations Support'!$B1764),0)</f>
        <v>0</v>
      </c>
      <c r="AB1764" s="27">
        <f ca="1">AA1764*'Cost Study'!$A$31</f>
        <v>0</v>
      </c>
      <c r="AC1764" s="26">
        <f ca="1">Y1764*'Cost Study'!$A$31</f>
        <v>0</v>
      </c>
      <c r="AD1764" s="27">
        <f ca="1">AA1764*'Cost Study'!$A$31</f>
        <v>0</v>
      </c>
      <c r="AE1764" s="363">
        <f t="shared" ca="1" si="414"/>
        <v>0</v>
      </c>
      <c r="AF1764" s="363">
        <f t="shared" ca="1" si="415"/>
        <v>0</v>
      </c>
      <c r="AH1764" s="704">
        <f>IFERROR($H1764/SUMIF($A:$A,$A1764,$H:$H)*SUMIF(Summary!$A$111:$A$187,$A1764,Summary!$P$111:$P$187),0)</f>
        <v>0</v>
      </c>
      <c r="AI1764" s="705">
        <f t="shared" ca="1" si="416"/>
        <v>0</v>
      </c>
      <c r="AJ1764" s="704">
        <f>IFERROR(H1764/SUMIF(A:A,A1764,H:H)*SUMIF(Summary!$A$111:$A$187,'Operations Support'!A1764,Summary!$Q$111:$Q$187),0)</f>
        <v>0</v>
      </c>
      <c r="AK1764" s="704">
        <f t="shared" ca="1" si="417"/>
        <v>0</v>
      </c>
      <c r="AM1764" s="704">
        <f>IFERROR($H1764/SUMIF($A:$A,$A1764,$H:$H)*SUMIF(Summary!$A$232:$A$268,$A1764,Summary!$P$232:$P$268),0)</f>
        <v>0</v>
      </c>
      <c r="AN1764" s="704">
        <f>IFERROR($H1764/SUMIF($A:$A,$A1764,$H:$H)*(SUMIF(Summary!$A$232:$A$268,$A1764,Summary!$L$232:$L$268)+SUMIF(Summary!$A$283:$A$319,$A1764,Summary!$L$283:$L$319))-AM1764,0)</f>
        <v>0</v>
      </c>
      <c r="AO1764" s="704">
        <f>IFERROR($H1764/SUMIF($A:$A,$A1764,$H:$H)*SUMIF(Summary!$A$232:$A$268,$A1764,Summary!$Q$232:$Q$268),0)</f>
        <v>0</v>
      </c>
      <c r="AP1764" s="704">
        <f>IFERROR($H1764/SUMIF($A:$A,$A1764,$H:$H)*(SUMIF(Summary!$A$232:$A$268,$A1764,Summary!$L$232:$L$268)+SUMIF(Summary!$A$283:$A$319,$A1764,Summary!$L$283:$L$319))-AO1764,0)</f>
        <v>0</v>
      </c>
      <c r="AQ1764" s="292"/>
      <c r="AR1764" s="704">
        <f t="shared" ca="1" si="418"/>
        <v>0</v>
      </c>
      <c r="AS1764" s="704">
        <f t="shared" ca="1" si="419"/>
        <v>0</v>
      </c>
    </row>
    <row r="1765" spans="1:45" x14ac:dyDescent="0.2">
      <c r="A1765" s="401">
        <v>3644</v>
      </c>
      <c r="B1765" s="402">
        <v>4</v>
      </c>
      <c r="C1765" s="403" t="s">
        <v>264</v>
      </c>
      <c r="D1765" s="400">
        <f t="shared" si="405"/>
        <v>0</v>
      </c>
      <c r="E1765" s="400">
        <f t="shared" si="406"/>
        <v>0</v>
      </c>
      <c r="F1765" s="400">
        <f t="shared" si="407"/>
        <v>0</v>
      </c>
      <c r="G1765" s="400">
        <f t="shared" si="408"/>
        <v>0</v>
      </c>
      <c r="H1765" s="25">
        <f t="shared" si="409"/>
        <v>0</v>
      </c>
      <c r="I1765" s="119">
        <v>0</v>
      </c>
      <c r="J1765" s="119">
        <v>0</v>
      </c>
      <c r="K1765" s="119">
        <v>0</v>
      </c>
      <c r="L1765" s="119">
        <v>0</v>
      </c>
      <c r="M1765" s="25">
        <f t="shared" si="410"/>
        <v>0</v>
      </c>
      <c r="N1765" s="119">
        <v>0</v>
      </c>
      <c r="O1765" s="119">
        <v>0</v>
      </c>
      <c r="P1765" s="119">
        <v>0</v>
      </c>
      <c r="Q1765" s="119">
        <v>0</v>
      </c>
      <c r="R1765" s="25">
        <f t="shared" si="411"/>
        <v>0</v>
      </c>
      <c r="S1765" s="119">
        <v>0</v>
      </c>
      <c r="T1765" s="119">
        <v>0</v>
      </c>
      <c r="U1765" s="119">
        <v>0</v>
      </c>
      <c r="V1765" s="119">
        <v>0</v>
      </c>
      <c r="W1765" s="25">
        <f t="shared" si="412"/>
        <v>0</v>
      </c>
      <c r="X1765" s="25">
        <f t="shared" si="413"/>
        <v>0</v>
      </c>
      <c r="Y1765" s="25">
        <f ca="1">OFFSET('Cost Study'!$A$7,'Operations Support'!$C1765,'Operations Support'!$B1765)*$H1765</f>
        <v>0</v>
      </c>
      <c r="Z1765" s="26">
        <f ca="1">Y1765*'Cost Study'!$A$31</f>
        <v>0</v>
      </c>
      <c r="AA1765" s="26">
        <f ca="1">IF(A1765=10298,1.51,1)*IF($B1765&lt;3,$D1765*'Cost Study'!$A$32*OFFSET('Cost Study'!$A$7,'Operations Support'!$C1765,'Operations Support'!$B1765),0)</f>
        <v>0</v>
      </c>
      <c r="AB1765" s="27">
        <f ca="1">AA1765*'Cost Study'!$A$31</f>
        <v>0</v>
      </c>
      <c r="AC1765" s="26">
        <f ca="1">Y1765*'Cost Study'!$A$31</f>
        <v>0</v>
      </c>
      <c r="AD1765" s="27">
        <f ca="1">AA1765*'Cost Study'!$A$31</f>
        <v>0</v>
      </c>
      <c r="AE1765" s="363">
        <f t="shared" ca="1" si="414"/>
        <v>0</v>
      </c>
      <c r="AF1765" s="363">
        <f t="shared" ca="1" si="415"/>
        <v>0</v>
      </c>
      <c r="AH1765" s="704">
        <f>IFERROR($H1765/SUMIF($A:$A,$A1765,$H:$H)*SUMIF(Summary!$A$111:$A$187,$A1765,Summary!$P$111:$P$187),0)</f>
        <v>0</v>
      </c>
      <c r="AI1765" s="705">
        <f t="shared" ca="1" si="416"/>
        <v>0</v>
      </c>
      <c r="AJ1765" s="704">
        <f>IFERROR(H1765/SUMIF(A:A,A1765,H:H)*SUMIF(Summary!$A$111:$A$187,'Operations Support'!A1765,Summary!$Q$111:$Q$187),0)</f>
        <v>0</v>
      </c>
      <c r="AK1765" s="704">
        <f t="shared" ca="1" si="417"/>
        <v>0</v>
      </c>
      <c r="AM1765" s="704">
        <f>IFERROR($H1765/SUMIF($A:$A,$A1765,$H:$H)*SUMIF(Summary!$A$232:$A$268,$A1765,Summary!$P$232:$P$268),0)</f>
        <v>0</v>
      </c>
      <c r="AN1765" s="704">
        <f>IFERROR($H1765/SUMIF($A:$A,$A1765,$H:$H)*(SUMIF(Summary!$A$232:$A$268,$A1765,Summary!$L$232:$L$268)+SUMIF(Summary!$A$283:$A$319,$A1765,Summary!$L$283:$L$319))-AM1765,0)</f>
        <v>0</v>
      </c>
      <c r="AO1765" s="704">
        <f>IFERROR($H1765/SUMIF($A:$A,$A1765,$H:$H)*SUMIF(Summary!$A$232:$A$268,$A1765,Summary!$Q$232:$Q$268),0)</f>
        <v>0</v>
      </c>
      <c r="AP1765" s="704">
        <f>IFERROR($H1765/SUMIF($A:$A,$A1765,$H:$H)*(SUMIF(Summary!$A$232:$A$268,$A1765,Summary!$L$232:$L$268)+SUMIF(Summary!$A$283:$A$319,$A1765,Summary!$L$283:$L$319))-AO1765,0)</f>
        <v>0</v>
      </c>
      <c r="AQ1765" s="292"/>
      <c r="AR1765" s="704">
        <f t="shared" ca="1" si="418"/>
        <v>0</v>
      </c>
      <c r="AS1765" s="704">
        <f t="shared" ca="1" si="419"/>
        <v>0</v>
      </c>
    </row>
    <row r="1766" spans="1:45" x14ac:dyDescent="0.2">
      <c r="A1766" s="401">
        <v>3644</v>
      </c>
      <c r="B1766" s="402">
        <v>4</v>
      </c>
      <c r="C1766" s="403" t="s">
        <v>265</v>
      </c>
      <c r="D1766" s="400">
        <f t="shared" si="405"/>
        <v>0</v>
      </c>
      <c r="E1766" s="400">
        <f t="shared" si="406"/>
        <v>0</v>
      </c>
      <c r="F1766" s="400">
        <f t="shared" si="407"/>
        <v>6</v>
      </c>
      <c r="G1766" s="400">
        <f t="shared" si="408"/>
        <v>0</v>
      </c>
      <c r="H1766" s="25">
        <f t="shared" si="409"/>
        <v>6</v>
      </c>
      <c r="I1766" s="119">
        <v>0</v>
      </c>
      <c r="J1766" s="119">
        <v>0</v>
      </c>
      <c r="K1766" s="119">
        <v>0</v>
      </c>
      <c r="L1766" s="119">
        <v>0</v>
      </c>
      <c r="M1766" s="25">
        <f t="shared" si="410"/>
        <v>0</v>
      </c>
      <c r="N1766" s="119">
        <v>0</v>
      </c>
      <c r="O1766" s="119">
        <v>0</v>
      </c>
      <c r="P1766" s="119">
        <v>6</v>
      </c>
      <c r="Q1766" s="119">
        <v>0</v>
      </c>
      <c r="R1766" s="25">
        <f t="shared" si="411"/>
        <v>6</v>
      </c>
      <c r="S1766" s="119">
        <v>0</v>
      </c>
      <c r="T1766" s="119">
        <v>0</v>
      </c>
      <c r="U1766" s="119">
        <v>0</v>
      </c>
      <c r="V1766" s="119">
        <v>0</v>
      </c>
      <c r="W1766" s="25">
        <f t="shared" si="412"/>
        <v>0</v>
      </c>
      <c r="X1766" s="25">
        <f t="shared" si="413"/>
        <v>0.33333333333333331</v>
      </c>
      <c r="Y1766" s="25">
        <f ca="1">OFFSET('Cost Study'!$A$7,'Operations Support'!$C1766,'Operations Support'!$B1766)*$H1766</f>
        <v>216.89999999999998</v>
      </c>
      <c r="Z1766" s="26">
        <f ca="1">Y1766*'Cost Study'!$A$31</f>
        <v>12072.421875889298</v>
      </c>
      <c r="AA1766" s="26">
        <f ca="1">IF(A1766=10298,1.51,1)*IF($B1766&lt;3,$D1766*'Cost Study'!$A$32*OFFSET('Cost Study'!$A$7,'Operations Support'!$C1766,'Operations Support'!$B1766),0)</f>
        <v>0</v>
      </c>
      <c r="AB1766" s="27">
        <f ca="1">AA1766*'Cost Study'!$A$31</f>
        <v>0</v>
      </c>
      <c r="AC1766" s="26">
        <f ca="1">Y1766*'Cost Study'!$A$31</f>
        <v>12072.421875889298</v>
      </c>
      <c r="AD1766" s="27">
        <f ca="1">AA1766*'Cost Study'!$A$31</f>
        <v>0</v>
      </c>
      <c r="AE1766" s="363">
        <f t="shared" ca="1" si="414"/>
        <v>12072.421875889298</v>
      </c>
      <c r="AF1766" s="363">
        <f t="shared" ca="1" si="415"/>
        <v>12072.421875889298</v>
      </c>
      <c r="AH1766" s="704">
        <f>IFERROR($H1766/SUMIF($A:$A,$A1766,$H:$H)*SUMIF(Summary!$A$111:$A$187,$A1766,Summary!$P$111:$P$187),0)</f>
        <v>184.18624511834619</v>
      </c>
      <c r="AI1766" s="705">
        <f t="shared" ca="1" si="416"/>
        <v>11888.235630770952</v>
      </c>
      <c r="AJ1766" s="704">
        <f>IFERROR(H1766/SUMIF(A:A,A1766,H:H)*SUMIF(Summary!$A$111:$A$187,'Operations Support'!A1766,Summary!$Q$111:$Q$187),0)</f>
        <v>184.22729793116864</v>
      </c>
      <c r="AK1766" s="704">
        <f t="shared" ca="1" si="417"/>
        <v>11888.194577958129</v>
      </c>
      <c r="AM1766" s="704">
        <f>IFERROR($H1766/SUMIF($A:$A,$A1766,$H:$H)*SUMIF(Summary!$A$232:$A$268,$A1766,Summary!$P$232:$P$268),0)</f>
        <v>34.30556978867147</v>
      </c>
      <c r="AN1766" s="704">
        <f>IFERROR($H1766/SUMIF($A:$A,$A1766,$H:$H)*(SUMIF(Summary!$A$232:$A$268,$A1766,Summary!$L$232:$L$268)+SUMIF(Summary!$A$283:$A$319,$A1766,Summary!$L$283:$L$319))-AM1766,0)</f>
        <v>127.87417725034189</v>
      </c>
      <c r="AO1766" s="704">
        <f>IFERROR($H1766/SUMIF($A:$A,$A1766,$H:$H)*SUMIF(Summary!$A$232:$A$268,$A1766,Summary!$Q$232:$Q$268),0)</f>
        <v>34.313216071565158</v>
      </c>
      <c r="AP1766" s="704">
        <f>IFERROR($H1766/SUMIF($A:$A,$A1766,$H:$H)*(SUMIF(Summary!$A$232:$A$268,$A1766,Summary!$L$232:$L$268)+SUMIF(Summary!$A$283:$A$319,$A1766,Summary!$L$283:$L$319))-AO1766,0)</f>
        <v>127.8665309674482</v>
      </c>
      <c r="AQ1766" s="292"/>
      <c r="AR1766" s="704">
        <f t="shared" ca="1" si="418"/>
        <v>12016.109808021294</v>
      </c>
      <c r="AS1766" s="704">
        <f t="shared" ca="1" si="419"/>
        <v>12016.061108925578</v>
      </c>
    </row>
    <row r="1767" spans="1:45" x14ac:dyDescent="0.2">
      <c r="A1767" s="401">
        <v>3644</v>
      </c>
      <c r="B1767" s="402">
        <v>4</v>
      </c>
      <c r="C1767" s="403" t="s">
        <v>266</v>
      </c>
      <c r="D1767" s="400">
        <f t="shared" si="405"/>
        <v>0</v>
      </c>
      <c r="E1767" s="400">
        <f t="shared" si="406"/>
        <v>0</v>
      </c>
      <c r="F1767" s="400">
        <f t="shared" si="407"/>
        <v>0</v>
      </c>
      <c r="G1767" s="400">
        <f t="shared" si="408"/>
        <v>0</v>
      </c>
      <c r="H1767" s="25">
        <f t="shared" si="409"/>
        <v>0</v>
      </c>
      <c r="I1767" s="119">
        <v>0</v>
      </c>
      <c r="J1767" s="119">
        <v>0</v>
      </c>
      <c r="K1767" s="119">
        <v>0</v>
      </c>
      <c r="L1767" s="119">
        <v>0</v>
      </c>
      <c r="M1767" s="25">
        <f t="shared" si="410"/>
        <v>0</v>
      </c>
      <c r="N1767" s="119">
        <v>0</v>
      </c>
      <c r="O1767" s="119">
        <v>0</v>
      </c>
      <c r="P1767" s="119">
        <v>0</v>
      </c>
      <c r="Q1767" s="119">
        <v>0</v>
      </c>
      <c r="R1767" s="25">
        <f t="shared" si="411"/>
        <v>0</v>
      </c>
      <c r="S1767" s="119">
        <v>0</v>
      </c>
      <c r="T1767" s="119">
        <v>0</v>
      </c>
      <c r="U1767" s="119">
        <v>0</v>
      </c>
      <c r="V1767" s="119">
        <v>0</v>
      </c>
      <c r="W1767" s="25">
        <f t="shared" si="412"/>
        <v>0</v>
      </c>
      <c r="X1767" s="25">
        <f t="shared" si="413"/>
        <v>0</v>
      </c>
      <c r="Y1767" s="25">
        <f ca="1">OFFSET('Cost Study'!$A$7,'Operations Support'!$C1767,'Operations Support'!$B1767)*$H1767</f>
        <v>0</v>
      </c>
      <c r="Z1767" s="26">
        <f ca="1">Y1767*'Cost Study'!$A$31</f>
        <v>0</v>
      </c>
      <c r="AA1767" s="26">
        <f ca="1">IF(A1767=10298,1.51,1)*IF($B1767&lt;3,$D1767*'Cost Study'!$A$32*OFFSET('Cost Study'!$A$7,'Operations Support'!$C1767,'Operations Support'!$B1767),0)</f>
        <v>0</v>
      </c>
      <c r="AB1767" s="27">
        <f ca="1">AA1767*'Cost Study'!$A$31</f>
        <v>0</v>
      </c>
      <c r="AC1767" s="26">
        <f ca="1">Y1767*'Cost Study'!$A$31</f>
        <v>0</v>
      </c>
      <c r="AD1767" s="27">
        <f ca="1">AA1767*'Cost Study'!$A$31</f>
        <v>0</v>
      </c>
      <c r="AE1767" s="363">
        <f t="shared" ca="1" si="414"/>
        <v>0</v>
      </c>
      <c r="AF1767" s="363">
        <f t="shared" ca="1" si="415"/>
        <v>0</v>
      </c>
      <c r="AH1767" s="704">
        <f>IFERROR($H1767/SUMIF($A:$A,$A1767,$H:$H)*SUMIF(Summary!$A$111:$A$187,$A1767,Summary!$P$111:$P$187),0)</f>
        <v>0</v>
      </c>
      <c r="AI1767" s="705">
        <f t="shared" ca="1" si="416"/>
        <v>0</v>
      </c>
      <c r="AJ1767" s="704">
        <f>IFERROR(H1767/SUMIF(A:A,A1767,H:H)*SUMIF(Summary!$A$111:$A$187,'Operations Support'!A1767,Summary!$Q$111:$Q$187),0)</f>
        <v>0</v>
      </c>
      <c r="AK1767" s="704">
        <f t="shared" ca="1" si="417"/>
        <v>0</v>
      </c>
      <c r="AM1767" s="704">
        <f>IFERROR($H1767/SUMIF($A:$A,$A1767,$H:$H)*SUMIF(Summary!$A$232:$A$268,$A1767,Summary!$P$232:$P$268),0)</f>
        <v>0</v>
      </c>
      <c r="AN1767" s="704">
        <f>IFERROR($H1767/SUMIF($A:$A,$A1767,$H:$H)*(SUMIF(Summary!$A$232:$A$268,$A1767,Summary!$L$232:$L$268)+SUMIF(Summary!$A$283:$A$319,$A1767,Summary!$L$283:$L$319))-AM1767,0)</f>
        <v>0</v>
      </c>
      <c r="AO1767" s="704">
        <f>IFERROR($H1767/SUMIF($A:$A,$A1767,$H:$H)*SUMIF(Summary!$A$232:$A$268,$A1767,Summary!$Q$232:$Q$268),0)</f>
        <v>0</v>
      </c>
      <c r="AP1767" s="704">
        <f>IFERROR($H1767/SUMIF($A:$A,$A1767,$H:$H)*(SUMIF(Summary!$A$232:$A$268,$A1767,Summary!$L$232:$L$268)+SUMIF(Summary!$A$283:$A$319,$A1767,Summary!$L$283:$L$319))-AO1767,0)</f>
        <v>0</v>
      </c>
      <c r="AQ1767" s="292"/>
      <c r="AR1767" s="704">
        <f t="shared" ca="1" si="418"/>
        <v>0</v>
      </c>
      <c r="AS1767" s="704">
        <f t="shared" ca="1" si="419"/>
        <v>0</v>
      </c>
    </row>
    <row r="1768" spans="1:45" x14ac:dyDescent="0.2">
      <c r="A1768" s="401">
        <v>3644</v>
      </c>
      <c r="B1768" s="402">
        <v>4</v>
      </c>
      <c r="C1768" s="403" t="s">
        <v>267</v>
      </c>
      <c r="D1768" s="400">
        <f t="shared" si="405"/>
        <v>0</v>
      </c>
      <c r="E1768" s="400">
        <f t="shared" si="406"/>
        <v>0</v>
      </c>
      <c r="F1768" s="400">
        <f t="shared" si="407"/>
        <v>0</v>
      </c>
      <c r="G1768" s="400">
        <f t="shared" si="408"/>
        <v>0</v>
      </c>
      <c r="H1768" s="25">
        <f t="shared" si="409"/>
        <v>0</v>
      </c>
      <c r="I1768" s="119">
        <v>0</v>
      </c>
      <c r="J1768" s="119">
        <v>0</v>
      </c>
      <c r="K1768" s="119">
        <v>0</v>
      </c>
      <c r="L1768" s="119">
        <v>0</v>
      </c>
      <c r="M1768" s="25">
        <f t="shared" si="410"/>
        <v>0</v>
      </c>
      <c r="N1768" s="119">
        <v>0</v>
      </c>
      <c r="O1768" s="119">
        <v>0</v>
      </c>
      <c r="P1768" s="119">
        <v>0</v>
      </c>
      <c r="Q1768" s="119">
        <v>0</v>
      </c>
      <c r="R1768" s="25">
        <f t="shared" si="411"/>
        <v>0</v>
      </c>
      <c r="S1768" s="119">
        <v>0</v>
      </c>
      <c r="T1768" s="119">
        <v>0</v>
      </c>
      <c r="U1768" s="119">
        <v>0</v>
      </c>
      <c r="V1768" s="119">
        <v>0</v>
      </c>
      <c r="W1768" s="25">
        <f t="shared" si="412"/>
        <v>0</v>
      </c>
      <c r="X1768" s="25">
        <f t="shared" si="413"/>
        <v>0</v>
      </c>
      <c r="Y1768" s="25">
        <f ca="1">OFFSET('Cost Study'!$A$7,'Operations Support'!$C1768,'Operations Support'!$B1768)*$H1768</f>
        <v>0</v>
      </c>
      <c r="Z1768" s="26">
        <f ca="1">Y1768*'Cost Study'!$A$31</f>
        <v>0</v>
      </c>
      <c r="AA1768" s="26">
        <f ca="1">IF(A1768=10298,1.51,1)*IF($B1768&lt;3,$D1768*'Cost Study'!$A$32*OFFSET('Cost Study'!$A$7,'Operations Support'!$C1768,'Operations Support'!$B1768),0)</f>
        <v>0</v>
      </c>
      <c r="AB1768" s="27">
        <f ca="1">AA1768*'Cost Study'!$A$31</f>
        <v>0</v>
      </c>
      <c r="AC1768" s="26">
        <f ca="1">Y1768*'Cost Study'!$A$31</f>
        <v>0</v>
      </c>
      <c r="AD1768" s="27">
        <f ca="1">AA1768*'Cost Study'!$A$31</f>
        <v>0</v>
      </c>
      <c r="AE1768" s="363">
        <f t="shared" ca="1" si="414"/>
        <v>0</v>
      </c>
      <c r="AF1768" s="363">
        <f t="shared" ca="1" si="415"/>
        <v>0</v>
      </c>
      <c r="AH1768" s="704">
        <f>IFERROR($H1768/SUMIF($A:$A,$A1768,$H:$H)*SUMIF(Summary!$A$111:$A$187,$A1768,Summary!$P$111:$P$187),0)</f>
        <v>0</v>
      </c>
      <c r="AI1768" s="705">
        <f t="shared" ca="1" si="416"/>
        <v>0</v>
      </c>
      <c r="AJ1768" s="704">
        <f>IFERROR(H1768/SUMIF(A:A,A1768,H:H)*SUMIF(Summary!$A$111:$A$187,'Operations Support'!A1768,Summary!$Q$111:$Q$187),0)</f>
        <v>0</v>
      </c>
      <c r="AK1768" s="704">
        <f t="shared" ca="1" si="417"/>
        <v>0</v>
      </c>
      <c r="AM1768" s="704">
        <f>IFERROR($H1768/SUMIF($A:$A,$A1768,$H:$H)*SUMIF(Summary!$A$232:$A$268,$A1768,Summary!$P$232:$P$268),0)</f>
        <v>0</v>
      </c>
      <c r="AN1768" s="704">
        <f>IFERROR($H1768/SUMIF($A:$A,$A1768,$H:$H)*(SUMIF(Summary!$A$232:$A$268,$A1768,Summary!$L$232:$L$268)+SUMIF(Summary!$A$283:$A$319,$A1768,Summary!$L$283:$L$319))-AM1768,0)</f>
        <v>0</v>
      </c>
      <c r="AO1768" s="704">
        <f>IFERROR($H1768/SUMIF($A:$A,$A1768,$H:$H)*SUMIF(Summary!$A$232:$A$268,$A1768,Summary!$Q$232:$Q$268),0)</f>
        <v>0</v>
      </c>
      <c r="AP1768" s="704">
        <f>IFERROR($H1768/SUMIF($A:$A,$A1768,$H:$H)*(SUMIF(Summary!$A$232:$A$268,$A1768,Summary!$L$232:$L$268)+SUMIF(Summary!$A$283:$A$319,$A1768,Summary!$L$283:$L$319))-AO1768,0)</f>
        <v>0</v>
      </c>
      <c r="AQ1768" s="292"/>
      <c r="AR1768" s="704">
        <f t="shared" ca="1" si="418"/>
        <v>0</v>
      </c>
      <c r="AS1768" s="704">
        <f t="shared" ca="1" si="419"/>
        <v>0</v>
      </c>
    </row>
    <row r="1769" spans="1:45" x14ac:dyDescent="0.2">
      <c r="A1769" s="401">
        <v>3644</v>
      </c>
      <c r="B1769" s="402">
        <v>5</v>
      </c>
      <c r="C1769" s="403" t="s">
        <v>247</v>
      </c>
      <c r="D1769" s="400">
        <f t="shared" si="405"/>
        <v>0</v>
      </c>
      <c r="E1769" s="400">
        <f t="shared" si="406"/>
        <v>0</v>
      </c>
      <c r="F1769" s="400">
        <f t="shared" si="407"/>
        <v>0</v>
      </c>
      <c r="G1769" s="400">
        <f t="shared" si="408"/>
        <v>0</v>
      </c>
      <c r="H1769" s="25">
        <f t="shared" si="409"/>
        <v>0</v>
      </c>
      <c r="I1769" s="119">
        <v>0</v>
      </c>
      <c r="J1769" s="119">
        <v>0</v>
      </c>
      <c r="K1769" s="119">
        <v>0</v>
      </c>
      <c r="L1769" s="119">
        <v>0</v>
      </c>
      <c r="M1769" s="25">
        <f t="shared" si="410"/>
        <v>0</v>
      </c>
      <c r="N1769" s="119">
        <v>0</v>
      </c>
      <c r="O1769" s="119">
        <v>0</v>
      </c>
      <c r="P1769" s="119">
        <v>0</v>
      </c>
      <c r="Q1769" s="119">
        <v>0</v>
      </c>
      <c r="R1769" s="25">
        <f t="shared" si="411"/>
        <v>0</v>
      </c>
      <c r="S1769" s="119">
        <v>0</v>
      </c>
      <c r="T1769" s="119">
        <v>0</v>
      </c>
      <c r="U1769" s="119">
        <v>0</v>
      </c>
      <c r="V1769" s="119">
        <v>0</v>
      </c>
      <c r="W1769" s="25">
        <f t="shared" si="412"/>
        <v>0</v>
      </c>
      <c r="X1769" s="25">
        <f t="shared" si="413"/>
        <v>0</v>
      </c>
      <c r="Y1769" s="25">
        <f ca="1">OFFSET('Cost Study'!$A$7,'Operations Support'!$C1769,'Operations Support'!$B1769)*$H1769</f>
        <v>0</v>
      </c>
      <c r="Z1769" s="26">
        <f ca="1">Y1769*'Cost Study'!$A$31</f>
        <v>0</v>
      </c>
      <c r="AA1769" s="26">
        <f ca="1">IF(A1769=10298,1.51,1)*IF($B1769&lt;3,$D1769*'Cost Study'!$A$32*OFFSET('Cost Study'!$A$7,'Operations Support'!$C1769,'Operations Support'!$B1769),0)</f>
        <v>0</v>
      </c>
      <c r="AB1769" s="27">
        <f ca="1">AA1769*'Cost Study'!$A$31</f>
        <v>0</v>
      </c>
      <c r="AC1769" s="26">
        <f ca="1">Y1769*'Cost Study'!$A$31</f>
        <v>0</v>
      </c>
      <c r="AD1769" s="27">
        <f ca="1">AA1769*'Cost Study'!$A$31</f>
        <v>0</v>
      </c>
      <c r="AE1769" s="363">
        <f t="shared" ca="1" si="414"/>
        <v>0</v>
      </c>
      <c r="AF1769" s="363">
        <f t="shared" ca="1" si="415"/>
        <v>0</v>
      </c>
      <c r="AH1769" s="704">
        <f>IFERROR($H1769/SUMIF($A:$A,$A1769,$H:$H)*SUMIF(Summary!$A$111:$A$187,$A1769,Summary!$P$111:$P$187),0)</f>
        <v>0</v>
      </c>
      <c r="AI1769" s="705">
        <f t="shared" ca="1" si="416"/>
        <v>0</v>
      </c>
      <c r="AJ1769" s="704">
        <f>IFERROR(H1769/SUMIF(A:A,A1769,H:H)*SUMIF(Summary!$A$111:$A$187,'Operations Support'!A1769,Summary!$Q$111:$Q$187),0)</f>
        <v>0</v>
      </c>
      <c r="AK1769" s="704">
        <f t="shared" ca="1" si="417"/>
        <v>0</v>
      </c>
      <c r="AM1769" s="704">
        <f>IFERROR($H1769/SUMIF($A:$A,$A1769,$H:$H)*SUMIF(Summary!$A$232:$A$268,$A1769,Summary!$P$232:$P$268),0)</f>
        <v>0</v>
      </c>
      <c r="AN1769" s="704">
        <f>IFERROR($H1769/SUMIF($A:$A,$A1769,$H:$H)*(SUMIF(Summary!$A$232:$A$268,$A1769,Summary!$L$232:$L$268)+SUMIF(Summary!$A$283:$A$319,$A1769,Summary!$L$283:$L$319))-AM1769,0)</f>
        <v>0</v>
      </c>
      <c r="AO1769" s="704">
        <f>IFERROR($H1769/SUMIF($A:$A,$A1769,$H:$H)*SUMIF(Summary!$A$232:$A$268,$A1769,Summary!$Q$232:$Q$268),0)</f>
        <v>0</v>
      </c>
      <c r="AP1769" s="704">
        <f>IFERROR($H1769/SUMIF($A:$A,$A1769,$H:$H)*(SUMIF(Summary!$A$232:$A$268,$A1769,Summary!$L$232:$L$268)+SUMIF(Summary!$A$283:$A$319,$A1769,Summary!$L$283:$L$319))-AO1769,0)</f>
        <v>0</v>
      </c>
      <c r="AQ1769" s="292"/>
      <c r="AR1769" s="704">
        <f t="shared" ca="1" si="418"/>
        <v>0</v>
      </c>
      <c r="AS1769" s="704">
        <f t="shared" ca="1" si="419"/>
        <v>0</v>
      </c>
    </row>
    <row r="1770" spans="1:45" x14ac:dyDescent="0.2">
      <c r="A1770" s="401">
        <v>3644</v>
      </c>
      <c r="B1770" s="402">
        <v>5</v>
      </c>
      <c r="C1770" s="403" t="s">
        <v>248</v>
      </c>
      <c r="D1770" s="400">
        <f t="shared" si="405"/>
        <v>0</v>
      </c>
      <c r="E1770" s="400">
        <f t="shared" si="406"/>
        <v>0</v>
      </c>
      <c r="F1770" s="400">
        <f t="shared" si="407"/>
        <v>0</v>
      </c>
      <c r="G1770" s="400">
        <f t="shared" si="408"/>
        <v>0</v>
      </c>
      <c r="H1770" s="25">
        <f t="shared" si="409"/>
        <v>0</v>
      </c>
      <c r="I1770" s="119">
        <v>0</v>
      </c>
      <c r="J1770" s="119">
        <v>0</v>
      </c>
      <c r="K1770" s="119">
        <v>0</v>
      </c>
      <c r="L1770" s="119">
        <v>0</v>
      </c>
      <c r="M1770" s="25">
        <f t="shared" si="410"/>
        <v>0</v>
      </c>
      <c r="N1770" s="119">
        <v>0</v>
      </c>
      <c r="O1770" s="119">
        <v>0</v>
      </c>
      <c r="P1770" s="119">
        <v>0</v>
      </c>
      <c r="Q1770" s="119">
        <v>0</v>
      </c>
      <c r="R1770" s="25">
        <f t="shared" si="411"/>
        <v>0</v>
      </c>
      <c r="S1770" s="119">
        <v>0</v>
      </c>
      <c r="T1770" s="119">
        <v>0</v>
      </c>
      <c r="U1770" s="119">
        <v>0</v>
      </c>
      <c r="V1770" s="119">
        <v>0</v>
      </c>
      <c r="W1770" s="25">
        <f t="shared" si="412"/>
        <v>0</v>
      </c>
      <c r="X1770" s="25">
        <f t="shared" si="413"/>
        <v>0</v>
      </c>
      <c r="Y1770" s="25">
        <f ca="1">OFFSET('Cost Study'!$A$7,'Operations Support'!$C1770,'Operations Support'!$B1770)*$H1770</f>
        <v>0</v>
      </c>
      <c r="Z1770" s="26">
        <f ca="1">Y1770*'Cost Study'!$A$31</f>
        <v>0</v>
      </c>
      <c r="AA1770" s="26">
        <f ca="1">IF(A1770=10298,1.51,1)*IF($B1770&lt;3,$D1770*'Cost Study'!$A$32*OFFSET('Cost Study'!$A$7,'Operations Support'!$C1770,'Operations Support'!$B1770),0)</f>
        <v>0</v>
      </c>
      <c r="AB1770" s="27">
        <f ca="1">AA1770*'Cost Study'!$A$31</f>
        <v>0</v>
      </c>
      <c r="AC1770" s="26">
        <f ca="1">Y1770*'Cost Study'!$A$31</f>
        <v>0</v>
      </c>
      <c r="AD1770" s="27">
        <f ca="1">AA1770*'Cost Study'!$A$31</f>
        <v>0</v>
      </c>
      <c r="AE1770" s="363">
        <f t="shared" ca="1" si="414"/>
        <v>0</v>
      </c>
      <c r="AF1770" s="363">
        <f t="shared" ca="1" si="415"/>
        <v>0</v>
      </c>
      <c r="AH1770" s="704">
        <f>IFERROR($H1770/SUMIF($A:$A,$A1770,$H:$H)*SUMIF(Summary!$A$111:$A$187,$A1770,Summary!$P$111:$P$187),0)</f>
        <v>0</v>
      </c>
      <c r="AI1770" s="705">
        <f t="shared" ca="1" si="416"/>
        <v>0</v>
      </c>
      <c r="AJ1770" s="704">
        <f>IFERROR(H1770/SUMIF(A:A,A1770,H:H)*SUMIF(Summary!$A$111:$A$187,'Operations Support'!A1770,Summary!$Q$111:$Q$187),0)</f>
        <v>0</v>
      </c>
      <c r="AK1770" s="704">
        <f t="shared" ca="1" si="417"/>
        <v>0</v>
      </c>
      <c r="AM1770" s="704">
        <f>IFERROR($H1770/SUMIF($A:$A,$A1770,$H:$H)*SUMIF(Summary!$A$232:$A$268,$A1770,Summary!$P$232:$P$268),0)</f>
        <v>0</v>
      </c>
      <c r="AN1770" s="704">
        <f>IFERROR($H1770/SUMIF($A:$A,$A1770,$H:$H)*(SUMIF(Summary!$A$232:$A$268,$A1770,Summary!$L$232:$L$268)+SUMIF(Summary!$A$283:$A$319,$A1770,Summary!$L$283:$L$319))-AM1770,0)</f>
        <v>0</v>
      </c>
      <c r="AO1770" s="704">
        <f>IFERROR($H1770/SUMIF($A:$A,$A1770,$H:$H)*SUMIF(Summary!$A$232:$A$268,$A1770,Summary!$Q$232:$Q$268),0)</f>
        <v>0</v>
      </c>
      <c r="AP1770" s="704">
        <f>IFERROR($H1770/SUMIF($A:$A,$A1770,$H:$H)*(SUMIF(Summary!$A$232:$A$268,$A1770,Summary!$L$232:$L$268)+SUMIF(Summary!$A$283:$A$319,$A1770,Summary!$L$283:$L$319))-AO1770,0)</f>
        <v>0</v>
      </c>
      <c r="AQ1770" s="292"/>
      <c r="AR1770" s="704">
        <f t="shared" ca="1" si="418"/>
        <v>0</v>
      </c>
      <c r="AS1770" s="704">
        <f t="shared" ca="1" si="419"/>
        <v>0</v>
      </c>
    </row>
    <row r="1771" spans="1:45" x14ac:dyDescent="0.2">
      <c r="A1771" s="401">
        <v>3644</v>
      </c>
      <c r="B1771" s="402">
        <v>5</v>
      </c>
      <c r="C1771" s="403" t="s">
        <v>249</v>
      </c>
      <c r="D1771" s="400">
        <f t="shared" si="405"/>
        <v>0</v>
      </c>
      <c r="E1771" s="400">
        <f t="shared" si="406"/>
        <v>0</v>
      </c>
      <c r="F1771" s="400">
        <f t="shared" si="407"/>
        <v>0</v>
      </c>
      <c r="G1771" s="400">
        <f t="shared" si="408"/>
        <v>0</v>
      </c>
      <c r="H1771" s="25">
        <f t="shared" si="409"/>
        <v>0</v>
      </c>
      <c r="I1771" s="119">
        <v>0</v>
      </c>
      <c r="J1771" s="119">
        <v>0</v>
      </c>
      <c r="K1771" s="119">
        <v>0</v>
      </c>
      <c r="L1771" s="119">
        <v>0</v>
      </c>
      <c r="M1771" s="25">
        <f t="shared" si="410"/>
        <v>0</v>
      </c>
      <c r="N1771" s="119">
        <v>0</v>
      </c>
      <c r="O1771" s="119">
        <v>0</v>
      </c>
      <c r="P1771" s="119">
        <v>0</v>
      </c>
      <c r="Q1771" s="119">
        <v>0</v>
      </c>
      <c r="R1771" s="25">
        <f t="shared" si="411"/>
        <v>0</v>
      </c>
      <c r="S1771" s="119">
        <v>0</v>
      </c>
      <c r="T1771" s="119">
        <v>0</v>
      </c>
      <c r="U1771" s="119">
        <v>0</v>
      </c>
      <c r="V1771" s="119">
        <v>0</v>
      </c>
      <c r="W1771" s="25">
        <f t="shared" si="412"/>
        <v>0</v>
      </c>
      <c r="X1771" s="25">
        <f t="shared" si="413"/>
        <v>0</v>
      </c>
      <c r="Y1771" s="25">
        <f ca="1">OFFSET('Cost Study'!$A$7,'Operations Support'!$C1771,'Operations Support'!$B1771)*$H1771</f>
        <v>0</v>
      </c>
      <c r="Z1771" s="26">
        <f ca="1">Y1771*'Cost Study'!$A$31</f>
        <v>0</v>
      </c>
      <c r="AA1771" s="26">
        <f ca="1">IF(A1771=10298,1.51,1)*IF($B1771&lt;3,$D1771*'Cost Study'!$A$32*OFFSET('Cost Study'!$A$7,'Operations Support'!$C1771,'Operations Support'!$B1771),0)</f>
        <v>0</v>
      </c>
      <c r="AB1771" s="27">
        <f ca="1">AA1771*'Cost Study'!$A$31</f>
        <v>0</v>
      </c>
      <c r="AC1771" s="26">
        <f ca="1">Y1771*'Cost Study'!$A$31</f>
        <v>0</v>
      </c>
      <c r="AD1771" s="27">
        <f ca="1">AA1771*'Cost Study'!$A$31</f>
        <v>0</v>
      </c>
      <c r="AE1771" s="363">
        <f t="shared" ca="1" si="414"/>
        <v>0</v>
      </c>
      <c r="AF1771" s="363">
        <f t="shared" ca="1" si="415"/>
        <v>0</v>
      </c>
      <c r="AH1771" s="704">
        <f>IFERROR($H1771/SUMIF($A:$A,$A1771,$H:$H)*SUMIF(Summary!$A$111:$A$187,$A1771,Summary!$P$111:$P$187),0)</f>
        <v>0</v>
      </c>
      <c r="AI1771" s="705">
        <f t="shared" ca="1" si="416"/>
        <v>0</v>
      </c>
      <c r="AJ1771" s="704">
        <f>IFERROR(H1771/SUMIF(A:A,A1771,H:H)*SUMIF(Summary!$A$111:$A$187,'Operations Support'!A1771,Summary!$Q$111:$Q$187),0)</f>
        <v>0</v>
      </c>
      <c r="AK1771" s="704">
        <f t="shared" ca="1" si="417"/>
        <v>0</v>
      </c>
      <c r="AM1771" s="704">
        <f>IFERROR($H1771/SUMIF($A:$A,$A1771,$H:$H)*SUMIF(Summary!$A$232:$A$268,$A1771,Summary!$P$232:$P$268),0)</f>
        <v>0</v>
      </c>
      <c r="AN1771" s="704">
        <f>IFERROR($H1771/SUMIF($A:$A,$A1771,$H:$H)*(SUMIF(Summary!$A$232:$A$268,$A1771,Summary!$L$232:$L$268)+SUMIF(Summary!$A$283:$A$319,$A1771,Summary!$L$283:$L$319))-AM1771,0)</f>
        <v>0</v>
      </c>
      <c r="AO1771" s="704">
        <f>IFERROR($H1771/SUMIF($A:$A,$A1771,$H:$H)*SUMIF(Summary!$A$232:$A$268,$A1771,Summary!$Q$232:$Q$268),0)</f>
        <v>0</v>
      </c>
      <c r="AP1771" s="704">
        <f>IFERROR($H1771/SUMIF($A:$A,$A1771,$H:$H)*(SUMIF(Summary!$A$232:$A$268,$A1771,Summary!$L$232:$L$268)+SUMIF(Summary!$A$283:$A$319,$A1771,Summary!$L$283:$L$319))-AO1771,0)</f>
        <v>0</v>
      </c>
      <c r="AQ1771" s="292"/>
      <c r="AR1771" s="704">
        <f t="shared" ca="1" si="418"/>
        <v>0</v>
      </c>
      <c r="AS1771" s="704">
        <f t="shared" ca="1" si="419"/>
        <v>0</v>
      </c>
    </row>
    <row r="1772" spans="1:45" x14ac:dyDescent="0.2">
      <c r="A1772" s="401">
        <v>3644</v>
      </c>
      <c r="B1772" s="402">
        <v>5</v>
      </c>
      <c r="C1772" s="403" t="s">
        <v>250</v>
      </c>
      <c r="D1772" s="400">
        <f t="shared" si="405"/>
        <v>0</v>
      </c>
      <c r="E1772" s="400">
        <f t="shared" si="406"/>
        <v>0</v>
      </c>
      <c r="F1772" s="400">
        <f t="shared" si="407"/>
        <v>0</v>
      </c>
      <c r="G1772" s="400">
        <f t="shared" si="408"/>
        <v>0</v>
      </c>
      <c r="H1772" s="25">
        <f t="shared" si="409"/>
        <v>0</v>
      </c>
      <c r="I1772" s="119">
        <v>0</v>
      </c>
      <c r="J1772" s="119">
        <v>0</v>
      </c>
      <c r="K1772" s="119">
        <v>0</v>
      </c>
      <c r="L1772" s="119">
        <v>0</v>
      </c>
      <c r="M1772" s="25">
        <f t="shared" si="410"/>
        <v>0</v>
      </c>
      <c r="N1772" s="119">
        <v>0</v>
      </c>
      <c r="O1772" s="119">
        <v>0</v>
      </c>
      <c r="P1772" s="119">
        <v>0</v>
      </c>
      <c r="Q1772" s="119">
        <v>0</v>
      </c>
      <c r="R1772" s="25">
        <f t="shared" si="411"/>
        <v>0</v>
      </c>
      <c r="S1772" s="119">
        <v>0</v>
      </c>
      <c r="T1772" s="119">
        <v>0</v>
      </c>
      <c r="U1772" s="119">
        <v>0</v>
      </c>
      <c r="V1772" s="119">
        <v>0</v>
      </c>
      <c r="W1772" s="25">
        <f t="shared" si="412"/>
        <v>0</v>
      </c>
      <c r="X1772" s="25">
        <f t="shared" si="413"/>
        <v>0</v>
      </c>
      <c r="Y1772" s="25">
        <f ca="1">OFFSET('Cost Study'!$A$7,'Operations Support'!$C1772,'Operations Support'!$B1772)*$H1772</f>
        <v>0</v>
      </c>
      <c r="Z1772" s="26">
        <f ca="1">Y1772*'Cost Study'!$A$31</f>
        <v>0</v>
      </c>
      <c r="AA1772" s="26">
        <f ca="1">IF(A1772=10298,1.51,1)*IF($B1772&lt;3,$D1772*'Cost Study'!$A$32*OFFSET('Cost Study'!$A$7,'Operations Support'!$C1772,'Operations Support'!$B1772),0)</f>
        <v>0</v>
      </c>
      <c r="AB1772" s="27">
        <f ca="1">AA1772*'Cost Study'!$A$31</f>
        <v>0</v>
      </c>
      <c r="AC1772" s="26">
        <f ca="1">Y1772*'Cost Study'!$A$31</f>
        <v>0</v>
      </c>
      <c r="AD1772" s="27">
        <f ca="1">AA1772*'Cost Study'!$A$31</f>
        <v>0</v>
      </c>
      <c r="AE1772" s="363">
        <f t="shared" ca="1" si="414"/>
        <v>0</v>
      </c>
      <c r="AF1772" s="363">
        <f t="shared" ca="1" si="415"/>
        <v>0</v>
      </c>
      <c r="AH1772" s="704">
        <f>IFERROR($H1772/SUMIF($A:$A,$A1772,$H:$H)*SUMIF(Summary!$A$111:$A$187,$A1772,Summary!$P$111:$P$187),0)</f>
        <v>0</v>
      </c>
      <c r="AI1772" s="705">
        <f t="shared" ca="1" si="416"/>
        <v>0</v>
      </c>
      <c r="AJ1772" s="704">
        <f>IFERROR(H1772/SUMIF(A:A,A1772,H:H)*SUMIF(Summary!$A$111:$A$187,'Operations Support'!A1772,Summary!$Q$111:$Q$187),0)</f>
        <v>0</v>
      </c>
      <c r="AK1772" s="704">
        <f t="shared" ca="1" si="417"/>
        <v>0</v>
      </c>
      <c r="AM1772" s="704">
        <f>IFERROR($H1772/SUMIF($A:$A,$A1772,$H:$H)*SUMIF(Summary!$A$232:$A$268,$A1772,Summary!$P$232:$P$268),0)</f>
        <v>0</v>
      </c>
      <c r="AN1772" s="704">
        <f>IFERROR($H1772/SUMIF($A:$A,$A1772,$H:$H)*(SUMIF(Summary!$A$232:$A$268,$A1772,Summary!$L$232:$L$268)+SUMIF(Summary!$A$283:$A$319,$A1772,Summary!$L$283:$L$319))-AM1772,0)</f>
        <v>0</v>
      </c>
      <c r="AO1772" s="704">
        <f>IFERROR($H1772/SUMIF($A:$A,$A1772,$H:$H)*SUMIF(Summary!$A$232:$A$268,$A1772,Summary!$Q$232:$Q$268),0)</f>
        <v>0</v>
      </c>
      <c r="AP1772" s="704">
        <f>IFERROR($H1772/SUMIF($A:$A,$A1772,$H:$H)*(SUMIF(Summary!$A$232:$A$268,$A1772,Summary!$L$232:$L$268)+SUMIF(Summary!$A$283:$A$319,$A1772,Summary!$L$283:$L$319))-AO1772,0)</f>
        <v>0</v>
      </c>
      <c r="AQ1772" s="292"/>
      <c r="AR1772" s="704">
        <f t="shared" ca="1" si="418"/>
        <v>0</v>
      </c>
      <c r="AS1772" s="704">
        <f t="shared" ca="1" si="419"/>
        <v>0</v>
      </c>
    </row>
    <row r="1773" spans="1:45" x14ac:dyDescent="0.2">
      <c r="A1773" s="401">
        <v>3644</v>
      </c>
      <c r="B1773" s="402">
        <v>5</v>
      </c>
      <c r="C1773" s="403" t="s">
        <v>251</v>
      </c>
      <c r="D1773" s="400">
        <f t="shared" si="405"/>
        <v>0</v>
      </c>
      <c r="E1773" s="400">
        <f t="shared" si="406"/>
        <v>0</v>
      </c>
      <c r="F1773" s="400">
        <f t="shared" si="407"/>
        <v>0</v>
      </c>
      <c r="G1773" s="400">
        <f t="shared" si="408"/>
        <v>0</v>
      </c>
      <c r="H1773" s="25">
        <f t="shared" si="409"/>
        <v>0</v>
      </c>
      <c r="I1773" s="119">
        <v>0</v>
      </c>
      <c r="J1773" s="119">
        <v>0</v>
      </c>
      <c r="K1773" s="119">
        <v>0</v>
      </c>
      <c r="L1773" s="119">
        <v>0</v>
      </c>
      <c r="M1773" s="25">
        <f t="shared" si="410"/>
        <v>0</v>
      </c>
      <c r="N1773" s="119">
        <v>0</v>
      </c>
      <c r="O1773" s="119">
        <v>0</v>
      </c>
      <c r="P1773" s="119">
        <v>0</v>
      </c>
      <c r="Q1773" s="119">
        <v>0</v>
      </c>
      <c r="R1773" s="25">
        <f t="shared" si="411"/>
        <v>0</v>
      </c>
      <c r="S1773" s="119">
        <v>0</v>
      </c>
      <c r="T1773" s="119">
        <v>0</v>
      </c>
      <c r="U1773" s="119">
        <v>0</v>
      </c>
      <c r="V1773" s="119">
        <v>0</v>
      </c>
      <c r="W1773" s="25">
        <f t="shared" si="412"/>
        <v>0</v>
      </c>
      <c r="X1773" s="25">
        <f t="shared" si="413"/>
        <v>0</v>
      </c>
      <c r="Y1773" s="25">
        <f ca="1">OFFSET('Cost Study'!$A$7,'Operations Support'!$C1773,'Operations Support'!$B1773)*$H1773</f>
        <v>0</v>
      </c>
      <c r="Z1773" s="26">
        <f ca="1">Y1773*'Cost Study'!$A$31</f>
        <v>0</v>
      </c>
      <c r="AA1773" s="26">
        <f ca="1">IF(A1773=10298,1.51,1)*IF($B1773&lt;3,$D1773*'Cost Study'!$A$32*OFFSET('Cost Study'!$A$7,'Operations Support'!$C1773,'Operations Support'!$B1773),0)</f>
        <v>0</v>
      </c>
      <c r="AB1773" s="27">
        <f ca="1">AA1773*'Cost Study'!$A$31</f>
        <v>0</v>
      </c>
      <c r="AC1773" s="26">
        <f ca="1">Y1773*'Cost Study'!$A$31</f>
        <v>0</v>
      </c>
      <c r="AD1773" s="27">
        <f ca="1">AA1773*'Cost Study'!$A$31</f>
        <v>0</v>
      </c>
      <c r="AE1773" s="363">
        <f t="shared" ca="1" si="414"/>
        <v>0</v>
      </c>
      <c r="AF1773" s="363">
        <f t="shared" ca="1" si="415"/>
        <v>0</v>
      </c>
      <c r="AH1773" s="704">
        <f>IFERROR($H1773/SUMIF($A:$A,$A1773,$H:$H)*SUMIF(Summary!$A$111:$A$187,$A1773,Summary!$P$111:$P$187),0)</f>
        <v>0</v>
      </c>
      <c r="AI1773" s="705">
        <f t="shared" ca="1" si="416"/>
        <v>0</v>
      </c>
      <c r="AJ1773" s="704">
        <f>IFERROR(H1773/SUMIF(A:A,A1773,H:H)*SUMIF(Summary!$A$111:$A$187,'Operations Support'!A1773,Summary!$Q$111:$Q$187),0)</f>
        <v>0</v>
      </c>
      <c r="AK1773" s="704">
        <f t="shared" ca="1" si="417"/>
        <v>0</v>
      </c>
      <c r="AM1773" s="704">
        <f>IFERROR($H1773/SUMIF($A:$A,$A1773,$H:$H)*SUMIF(Summary!$A$232:$A$268,$A1773,Summary!$P$232:$P$268),0)</f>
        <v>0</v>
      </c>
      <c r="AN1773" s="704">
        <f>IFERROR($H1773/SUMIF($A:$A,$A1773,$H:$H)*(SUMIF(Summary!$A$232:$A$268,$A1773,Summary!$L$232:$L$268)+SUMIF(Summary!$A$283:$A$319,$A1773,Summary!$L$283:$L$319))-AM1773,0)</f>
        <v>0</v>
      </c>
      <c r="AO1773" s="704">
        <f>IFERROR($H1773/SUMIF($A:$A,$A1773,$H:$H)*SUMIF(Summary!$A$232:$A$268,$A1773,Summary!$Q$232:$Q$268),0)</f>
        <v>0</v>
      </c>
      <c r="AP1773" s="704">
        <f>IFERROR($H1773/SUMIF($A:$A,$A1773,$H:$H)*(SUMIF(Summary!$A$232:$A$268,$A1773,Summary!$L$232:$L$268)+SUMIF(Summary!$A$283:$A$319,$A1773,Summary!$L$283:$L$319))-AO1773,0)</f>
        <v>0</v>
      </c>
      <c r="AQ1773" s="292"/>
      <c r="AR1773" s="704">
        <f t="shared" ca="1" si="418"/>
        <v>0</v>
      </c>
      <c r="AS1773" s="704">
        <f t="shared" ca="1" si="419"/>
        <v>0</v>
      </c>
    </row>
    <row r="1774" spans="1:45" x14ac:dyDescent="0.2">
      <c r="A1774" s="401">
        <v>3644</v>
      </c>
      <c r="B1774" s="402">
        <v>5</v>
      </c>
      <c r="C1774" s="403" t="s">
        <v>252</v>
      </c>
      <c r="D1774" s="400">
        <f t="shared" si="405"/>
        <v>0</v>
      </c>
      <c r="E1774" s="400">
        <f t="shared" si="406"/>
        <v>0</v>
      </c>
      <c r="F1774" s="400">
        <f t="shared" si="407"/>
        <v>0</v>
      </c>
      <c r="G1774" s="400">
        <f t="shared" si="408"/>
        <v>0</v>
      </c>
      <c r="H1774" s="25">
        <f t="shared" si="409"/>
        <v>0</v>
      </c>
      <c r="I1774" s="119">
        <v>0</v>
      </c>
      <c r="J1774" s="119">
        <v>0</v>
      </c>
      <c r="K1774" s="119">
        <v>0</v>
      </c>
      <c r="L1774" s="119">
        <v>0</v>
      </c>
      <c r="M1774" s="25">
        <f t="shared" si="410"/>
        <v>0</v>
      </c>
      <c r="N1774" s="119">
        <v>0</v>
      </c>
      <c r="O1774" s="119">
        <v>0</v>
      </c>
      <c r="P1774" s="119">
        <v>0</v>
      </c>
      <c r="Q1774" s="119">
        <v>0</v>
      </c>
      <c r="R1774" s="25">
        <f t="shared" si="411"/>
        <v>0</v>
      </c>
      <c r="S1774" s="119">
        <v>0</v>
      </c>
      <c r="T1774" s="119">
        <v>0</v>
      </c>
      <c r="U1774" s="119">
        <v>0</v>
      </c>
      <c r="V1774" s="119">
        <v>0</v>
      </c>
      <c r="W1774" s="25">
        <f t="shared" si="412"/>
        <v>0</v>
      </c>
      <c r="X1774" s="25">
        <f t="shared" si="413"/>
        <v>0</v>
      </c>
      <c r="Y1774" s="25">
        <f ca="1">OFFSET('Cost Study'!$A$7,'Operations Support'!$C1774,'Operations Support'!$B1774)*$H1774</f>
        <v>0</v>
      </c>
      <c r="Z1774" s="26">
        <f ca="1">Y1774*'Cost Study'!$A$31</f>
        <v>0</v>
      </c>
      <c r="AA1774" s="26">
        <f ca="1">IF(A1774=10298,1.51,1)*IF($B1774&lt;3,$D1774*'Cost Study'!$A$32*OFFSET('Cost Study'!$A$7,'Operations Support'!$C1774,'Operations Support'!$B1774),0)</f>
        <v>0</v>
      </c>
      <c r="AB1774" s="27">
        <f ca="1">AA1774*'Cost Study'!$A$31</f>
        <v>0</v>
      </c>
      <c r="AC1774" s="26">
        <f ca="1">Y1774*'Cost Study'!$A$31</f>
        <v>0</v>
      </c>
      <c r="AD1774" s="27">
        <f ca="1">AA1774*'Cost Study'!$A$31</f>
        <v>0</v>
      </c>
      <c r="AE1774" s="363">
        <f t="shared" ca="1" si="414"/>
        <v>0</v>
      </c>
      <c r="AF1774" s="363">
        <f t="shared" ca="1" si="415"/>
        <v>0</v>
      </c>
      <c r="AH1774" s="704">
        <f>IFERROR($H1774/SUMIF($A:$A,$A1774,$H:$H)*SUMIF(Summary!$A$111:$A$187,$A1774,Summary!$P$111:$P$187),0)</f>
        <v>0</v>
      </c>
      <c r="AI1774" s="705">
        <f t="shared" ca="1" si="416"/>
        <v>0</v>
      </c>
      <c r="AJ1774" s="704">
        <f>IFERROR(H1774/SUMIF(A:A,A1774,H:H)*SUMIF(Summary!$A$111:$A$187,'Operations Support'!A1774,Summary!$Q$111:$Q$187),0)</f>
        <v>0</v>
      </c>
      <c r="AK1774" s="704">
        <f t="shared" ca="1" si="417"/>
        <v>0</v>
      </c>
      <c r="AM1774" s="704">
        <f>IFERROR($H1774/SUMIF($A:$A,$A1774,$H:$H)*SUMIF(Summary!$A$232:$A$268,$A1774,Summary!$P$232:$P$268),0)</f>
        <v>0</v>
      </c>
      <c r="AN1774" s="704">
        <f>IFERROR($H1774/SUMIF($A:$A,$A1774,$H:$H)*(SUMIF(Summary!$A$232:$A$268,$A1774,Summary!$L$232:$L$268)+SUMIF(Summary!$A$283:$A$319,$A1774,Summary!$L$283:$L$319))-AM1774,0)</f>
        <v>0</v>
      </c>
      <c r="AO1774" s="704">
        <f>IFERROR($H1774/SUMIF($A:$A,$A1774,$H:$H)*SUMIF(Summary!$A$232:$A$268,$A1774,Summary!$Q$232:$Q$268),0)</f>
        <v>0</v>
      </c>
      <c r="AP1774" s="704">
        <f>IFERROR($H1774/SUMIF($A:$A,$A1774,$H:$H)*(SUMIF(Summary!$A$232:$A$268,$A1774,Summary!$L$232:$L$268)+SUMIF(Summary!$A$283:$A$319,$A1774,Summary!$L$283:$L$319))-AO1774,0)</f>
        <v>0</v>
      </c>
      <c r="AQ1774" s="292"/>
      <c r="AR1774" s="704">
        <f t="shared" ca="1" si="418"/>
        <v>0</v>
      </c>
      <c r="AS1774" s="704">
        <f t="shared" ca="1" si="419"/>
        <v>0</v>
      </c>
    </row>
    <row r="1775" spans="1:45" x14ac:dyDescent="0.2">
      <c r="A1775" s="401">
        <v>3644</v>
      </c>
      <c r="B1775" s="402">
        <v>5</v>
      </c>
      <c r="C1775" s="403" t="s">
        <v>253</v>
      </c>
      <c r="D1775" s="400">
        <f t="shared" si="405"/>
        <v>0</v>
      </c>
      <c r="E1775" s="400">
        <f t="shared" si="406"/>
        <v>0</v>
      </c>
      <c r="F1775" s="400">
        <f t="shared" si="407"/>
        <v>0</v>
      </c>
      <c r="G1775" s="400">
        <f t="shared" si="408"/>
        <v>0</v>
      </c>
      <c r="H1775" s="25">
        <f t="shared" si="409"/>
        <v>0</v>
      </c>
      <c r="I1775" s="119">
        <v>0</v>
      </c>
      <c r="J1775" s="119">
        <v>0</v>
      </c>
      <c r="K1775" s="119">
        <v>0</v>
      </c>
      <c r="L1775" s="119">
        <v>0</v>
      </c>
      <c r="M1775" s="25">
        <f t="shared" si="410"/>
        <v>0</v>
      </c>
      <c r="N1775" s="119">
        <v>0</v>
      </c>
      <c r="O1775" s="119">
        <v>0</v>
      </c>
      <c r="P1775" s="119">
        <v>0</v>
      </c>
      <c r="Q1775" s="119">
        <v>0</v>
      </c>
      <c r="R1775" s="25">
        <f t="shared" si="411"/>
        <v>0</v>
      </c>
      <c r="S1775" s="119">
        <v>0</v>
      </c>
      <c r="T1775" s="119">
        <v>0</v>
      </c>
      <c r="U1775" s="119">
        <v>0</v>
      </c>
      <c r="V1775" s="119">
        <v>0</v>
      </c>
      <c r="W1775" s="25">
        <f t="shared" si="412"/>
        <v>0</v>
      </c>
      <c r="X1775" s="25">
        <f t="shared" si="413"/>
        <v>0</v>
      </c>
      <c r="Y1775" s="25">
        <f ca="1">OFFSET('Cost Study'!$A$7,'Operations Support'!$C1775,'Operations Support'!$B1775)*$H1775</f>
        <v>0</v>
      </c>
      <c r="Z1775" s="26">
        <f ca="1">Y1775*'Cost Study'!$A$31</f>
        <v>0</v>
      </c>
      <c r="AA1775" s="26">
        <f ca="1">IF(A1775=10298,1.51,1)*IF($B1775&lt;3,$D1775*'Cost Study'!$A$32*OFFSET('Cost Study'!$A$7,'Operations Support'!$C1775,'Operations Support'!$B1775),0)</f>
        <v>0</v>
      </c>
      <c r="AB1775" s="27">
        <f ca="1">AA1775*'Cost Study'!$A$31</f>
        <v>0</v>
      </c>
      <c r="AC1775" s="26">
        <f ca="1">Y1775*'Cost Study'!$A$31</f>
        <v>0</v>
      </c>
      <c r="AD1775" s="27">
        <f ca="1">AA1775*'Cost Study'!$A$31</f>
        <v>0</v>
      </c>
      <c r="AE1775" s="363">
        <f t="shared" ca="1" si="414"/>
        <v>0</v>
      </c>
      <c r="AF1775" s="363">
        <f t="shared" ca="1" si="415"/>
        <v>0</v>
      </c>
      <c r="AH1775" s="704">
        <f>IFERROR($H1775/SUMIF($A:$A,$A1775,$H:$H)*SUMIF(Summary!$A$111:$A$187,$A1775,Summary!$P$111:$P$187),0)</f>
        <v>0</v>
      </c>
      <c r="AI1775" s="705">
        <f t="shared" ca="1" si="416"/>
        <v>0</v>
      </c>
      <c r="AJ1775" s="704">
        <f>IFERROR(H1775/SUMIF(A:A,A1775,H:H)*SUMIF(Summary!$A$111:$A$187,'Operations Support'!A1775,Summary!$Q$111:$Q$187),0)</f>
        <v>0</v>
      </c>
      <c r="AK1775" s="704">
        <f t="shared" ca="1" si="417"/>
        <v>0</v>
      </c>
      <c r="AM1775" s="704">
        <f>IFERROR($H1775/SUMIF($A:$A,$A1775,$H:$H)*SUMIF(Summary!$A$232:$A$268,$A1775,Summary!$P$232:$P$268),0)</f>
        <v>0</v>
      </c>
      <c r="AN1775" s="704">
        <f>IFERROR($H1775/SUMIF($A:$A,$A1775,$H:$H)*(SUMIF(Summary!$A$232:$A$268,$A1775,Summary!$L$232:$L$268)+SUMIF(Summary!$A$283:$A$319,$A1775,Summary!$L$283:$L$319))-AM1775,0)</f>
        <v>0</v>
      </c>
      <c r="AO1775" s="704">
        <f>IFERROR($H1775/SUMIF($A:$A,$A1775,$H:$H)*SUMIF(Summary!$A$232:$A$268,$A1775,Summary!$Q$232:$Q$268),0)</f>
        <v>0</v>
      </c>
      <c r="AP1775" s="704">
        <f>IFERROR($H1775/SUMIF($A:$A,$A1775,$H:$H)*(SUMIF(Summary!$A$232:$A$268,$A1775,Summary!$L$232:$L$268)+SUMIF(Summary!$A$283:$A$319,$A1775,Summary!$L$283:$L$319))-AO1775,0)</f>
        <v>0</v>
      </c>
      <c r="AQ1775" s="292"/>
      <c r="AR1775" s="704">
        <f t="shared" ca="1" si="418"/>
        <v>0</v>
      </c>
      <c r="AS1775" s="704">
        <f t="shared" ca="1" si="419"/>
        <v>0</v>
      </c>
    </row>
    <row r="1776" spans="1:45" x14ac:dyDescent="0.2">
      <c r="A1776" s="401">
        <v>3644</v>
      </c>
      <c r="B1776" s="402">
        <v>5</v>
      </c>
      <c r="C1776" s="403" t="s">
        <v>254</v>
      </c>
      <c r="D1776" s="400">
        <f t="shared" si="405"/>
        <v>10741</v>
      </c>
      <c r="E1776" s="400">
        <f t="shared" si="406"/>
        <v>0</v>
      </c>
      <c r="F1776" s="400">
        <f t="shared" si="407"/>
        <v>1866</v>
      </c>
      <c r="G1776" s="400">
        <f t="shared" si="408"/>
        <v>0</v>
      </c>
      <c r="H1776" s="25">
        <f t="shared" si="409"/>
        <v>12607</v>
      </c>
      <c r="I1776" s="119">
        <v>5056</v>
      </c>
      <c r="J1776" s="119">
        <v>0</v>
      </c>
      <c r="K1776" s="119">
        <v>790</v>
      </c>
      <c r="L1776" s="119">
        <v>0</v>
      </c>
      <c r="M1776" s="25">
        <f t="shared" si="410"/>
        <v>5846</v>
      </c>
      <c r="N1776" s="119">
        <v>5444</v>
      </c>
      <c r="O1776" s="119">
        <v>0</v>
      </c>
      <c r="P1776" s="119">
        <v>914</v>
      </c>
      <c r="Q1776" s="119">
        <v>0</v>
      </c>
      <c r="R1776" s="25">
        <f t="shared" si="411"/>
        <v>6358</v>
      </c>
      <c r="S1776" s="119">
        <v>241</v>
      </c>
      <c r="T1776" s="119">
        <v>0</v>
      </c>
      <c r="U1776" s="119">
        <v>162</v>
      </c>
      <c r="V1776" s="119">
        <v>0</v>
      </c>
      <c r="W1776" s="25">
        <f t="shared" si="412"/>
        <v>403</v>
      </c>
      <c r="X1776" s="25">
        <f t="shared" si="413"/>
        <v>525.29166666666663</v>
      </c>
      <c r="Y1776" s="25">
        <f ca="1">OFFSET('Cost Study'!$A$7,'Operations Support'!$C1776,'Operations Support'!$B1776)*$H1776</f>
        <v>70094.92</v>
      </c>
      <c r="Z1776" s="26">
        <f ca="1">Y1776*'Cost Study'!$A$31</f>
        <v>3901408.2323499788</v>
      </c>
      <c r="AA1776" s="26">
        <f ca="1">IF(A1776=10298,1.51,1)*IF($B1776&lt;3,$D1776*'Cost Study'!$A$32*OFFSET('Cost Study'!$A$7,'Operations Support'!$C1776,'Operations Support'!$B1776),0)</f>
        <v>0</v>
      </c>
      <c r="AB1776" s="27">
        <f ca="1">AA1776*'Cost Study'!$A$31</f>
        <v>0</v>
      </c>
      <c r="AC1776" s="26">
        <f ca="1">Y1776*'Cost Study'!$A$31</f>
        <v>3901408.2323499788</v>
      </c>
      <c r="AD1776" s="27">
        <f ca="1">AA1776*'Cost Study'!$A$31</f>
        <v>0</v>
      </c>
      <c r="AE1776" s="363">
        <f t="shared" ca="1" si="414"/>
        <v>3901408.2323499788</v>
      </c>
      <c r="AF1776" s="363">
        <f t="shared" ca="1" si="415"/>
        <v>3901408.2323499788</v>
      </c>
      <c r="AH1776" s="704">
        <f>IFERROR($H1776/SUMIF($A:$A,$A1776,$H:$H)*SUMIF(Summary!$A$111:$A$187,$A1776,Summary!$P$111:$P$187),0)</f>
        <v>387005.99870116502</v>
      </c>
      <c r="AI1776" s="705">
        <f t="shared" ca="1" si="416"/>
        <v>3514402.2336488138</v>
      </c>
      <c r="AJ1776" s="704">
        <f>IFERROR(H1776/SUMIF(A:A,A1776,H:H)*SUMIF(Summary!$A$111:$A$187,'Operations Support'!A1776,Summary!$Q$111:$Q$187),0)</f>
        <v>387092.25750304048</v>
      </c>
      <c r="AK1776" s="704">
        <f t="shared" ca="1" si="417"/>
        <v>3514315.9748469382</v>
      </c>
      <c r="AM1776" s="704">
        <f>IFERROR($H1776/SUMIF($A:$A,$A1776,$H:$H)*SUMIF(Summary!$A$232:$A$268,$A1776,Summary!$P$232:$P$268),0)</f>
        <v>72081.719720963534</v>
      </c>
      <c r="AN1776" s="704">
        <f>IFERROR($H1776/SUMIF($A:$A,$A1776,$H:$H)*(SUMIF(Summary!$A$232:$A$268,$A1776,Summary!$L$232:$L$268)+SUMIF(Summary!$A$283:$A$319,$A1776,Summary!$L$283:$L$319))-AM1776,0)</f>
        <v>268684.95876584342</v>
      </c>
      <c r="AO1776" s="704">
        <f>IFERROR($H1776/SUMIF($A:$A,$A1776,$H:$H)*SUMIF(Summary!$A$232:$A$268,$A1776,Summary!$Q$232:$Q$268),0)</f>
        <v>72097.785835703646</v>
      </c>
      <c r="AP1776" s="704">
        <f>IFERROR($H1776/SUMIF($A:$A,$A1776,$H:$H)*(SUMIF(Summary!$A$232:$A$268,$A1776,Summary!$L$232:$L$268)+SUMIF(Summary!$A$283:$A$319,$A1776,Summary!$L$283:$L$319))-AO1776,0)</f>
        <v>268668.89265110326</v>
      </c>
      <c r="AQ1776" s="292"/>
      <c r="AR1776" s="704">
        <f t="shared" ca="1" si="418"/>
        <v>3783087.1924146572</v>
      </c>
      <c r="AS1776" s="704">
        <f t="shared" ca="1" si="419"/>
        <v>3782984.8674980416</v>
      </c>
    </row>
    <row r="1777" spans="1:45" x14ac:dyDescent="0.2">
      <c r="A1777" s="401">
        <v>3644</v>
      </c>
      <c r="B1777" s="402">
        <v>5</v>
      </c>
      <c r="C1777" s="403" t="s">
        <v>255</v>
      </c>
      <c r="D1777" s="400">
        <f t="shared" si="405"/>
        <v>0</v>
      </c>
      <c r="E1777" s="400">
        <f t="shared" si="406"/>
        <v>0</v>
      </c>
      <c r="F1777" s="400">
        <f t="shared" si="407"/>
        <v>0</v>
      </c>
      <c r="G1777" s="400">
        <f t="shared" si="408"/>
        <v>0</v>
      </c>
      <c r="H1777" s="25">
        <f t="shared" si="409"/>
        <v>0</v>
      </c>
      <c r="I1777" s="119">
        <v>0</v>
      </c>
      <c r="J1777" s="119">
        <v>0</v>
      </c>
      <c r="K1777" s="119">
        <v>0</v>
      </c>
      <c r="L1777" s="119">
        <v>0</v>
      </c>
      <c r="M1777" s="25">
        <f t="shared" si="410"/>
        <v>0</v>
      </c>
      <c r="N1777" s="119">
        <v>0</v>
      </c>
      <c r="O1777" s="119">
        <v>0</v>
      </c>
      <c r="P1777" s="119">
        <v>0</v>
      </c>
      <c r="Q1777" s="119">
        <v>0</v>
      </c>
      <c r="R1777" s="25">
        <f t="shared" si="411"/>
        <v>0</v>
      </c>
      <c r="S1777" s="119">
        <v>0</v>
      </c>
      <c r="T1777" s="119">
        <v>0</v>
      </c>
      <c r="U1777" s="119">
        <v>0</v>
      </c>
      <c r="V1777" s="119">
        <v>0</v>
      </c>
      <c r="W1777" s="25">
        <f t="shared" si="412"/>
        <v>0</v>
      </c>
      <c r="X1777" s="25">
        <f t="shared" si="413"/>
        <v>0</v>
      </c>
      <c r="Y1777" s="25">
        <f ca="1">OFFSET('Cost Study'!$A$7,'Operations Support'!$C1777,'Operations Support'!$B1777)*$H1777</f>
        <v>0</v>
      </c>
      <c r="Z1777" s="26">
        <f ca="1">Y1777*'Cost Study'!$A$31</f>
        <v>0</v>
      </c>
      <c r="AA1777" s="26">
        <f ca="1">IF(A1777=10298,1.51,1)*IF($B1777&lt;3,$D1777*'Cost Study'!$A$32*OFFSET('Cost Study'!$A$7,'Operations Support'!$C1777,'Operations Support'!$B1777),0)</f>
        <v>0</v>
      </c>
      <c r="AB1777" s="27">
        <f ca="1">AA1777*'Cost Study'!$A$31</f>
        <v>0</v>
      </c>
      <c r="AC1777" s="26">
        <f ca="1">Y1777*'Cost Study'!$A$31</f>
        <v>0</v>
      </c>
      <c r="AD1777" s="27">
        <f ca="1">AA1777*'Cost Study'!$A$31</f>
        <v>0</v>
      </c>
      <c r="AE1777" s="363">
        <f t="shared" ca="1" si="414"/>
        <v>0</v>
      </c>
      <c r="AF1777" s="363">
        <f t="shared" ca="1" si="415"/>
        <v>0</v>
      </c>
      <c r="AH1777" s="704">
        <f>IFERROR($H1777/SUMIF($A:$A,$A1777,$H:$H)*SUMIF(Summary!$A$111:$A$187,$A1777,Summary!$P$111:$P$187),0)</f>
        <v>0</v>
      </c>
      <c r="AI1777" s="705">
        <f t="shared" ca="1" si="416"/>
        <v>0</v>
      </c>
      <c r="AJ1777" s="704">
        <f>IFERROR(H1777/SUMIF(A:A,A1777,H:H)*SUMIF(Summary!$A$111:$A$187,'Operations Support'!A1777,Summary!$Q$111:$Q$187),0)</f>
        <v>0</v>
      </c>
      <c r="AK1777" s="704">
        <f t="shared" ca="1" si="417"/>
        <v>0</v>
      </c>
      <c r="AM1777" s="704">
        <f>IFERROR($H1777/SUMIF($A:$A,$A1777,$H:$H)*SUMIF(Summary!$A$232:$A$268,$A1777,Summary!$P$232:$P$268),0)</f>
        <v>0</v>
      </c>
      <c r="AN1777" s="704">
        <f>IFERROR($H1777/SUMIF($A:$A,$A1777,$H:$H)*(SUMIF(Summary!$A$232:$A$268,$A1777,Summary!$L$232:$L$268)+SUMIF(Summary!$A$283:$A$319,$A1777,Summary!$L$283:$L$319))-AM1777,0)</f>
        <v>0</v>
      </c>
      <c r="AO1777" s="704">
        <f>IFERROR($H1777/SUMIF($A:$A,$A1777,$H:$H)*SUMIF(Summary!$A$232:$A$268,$A1777,Summary!$Q$232:$Q$268),0)</f>
        <v>0</v>
      </c>
      <c r="AP1777" s="704">
        <f>IFERROR($H1777/SUMIF($A:$A,$A1777,$H:$H)*(SUMIF(Summary!$A$232:$A$268,$A1777,Summary!$L$232:$L$268)+SUMIF(Summary!$A$283:$A$319,$A1777,Summary!$L$283:$L$319))-AO1777,0)</f>
        <v>0</v>
      </c>
      <c r="AQ1777" s="292"/>
      <c r="AR1777" s="704">
        <f t="shared" ca="1" si="418"/>
        <v>0</v>
      </c>
      <c r="AS1777" s="704">
        <f t="shared" ca="1" si="419"/>
        <v>0</v>
      </c>
    </row>
    <row r="1778" spans="1:45" x14ac:dyDescent="0.2">
      <c r="A1778" s="401">
        <v>3644</v>
      </c>
      <c r="B1778" s="402">
        <v>5</v>
      </c>
      <c r="C1778" s="403" t="s">
        <v>256</v>
      </c>
      <c r="D1778" s="400">
        <f t="shared" si="405"/>
        <v>0</v>
      </c>
      <c r="E1778" s="400">
        <f t="shared" si="406"/>
        <v>0</v>
      </c>
      <c r="F1778" s="400">
        <f t="shared" si="407"/>
        <v>0</v>
      </c>
      <c r="G1778" s="400">
        <f t="shared" si="408"/>
        <v>0</v>
      </c>
      <c r="H1778" s="25">
        <f t="shared" si="409"/>
        <v>0</v>
      </c>
      <c r="I1778" s="119">
        <v>0</v>
      </c>
      <c r="J1778" s="119">
        <v>0</v>
      </c>
      <c r="K1778" s="119">
        <v>0</v>
      </c>
      <c r="L1778" s="119">
        <v>0</v>
      </c>
      <c r="M1778" s="25">
        <f t="shared" si="410"/>
        <v>0</v>
      </c>
      <c r="N1778" s="119">
        <v>0</v>
      </c>
      <c r="O1778" s="119">
        <v>0</v>
      </c>
      <c r="P1778" s="119">
        <v>0</v>
      </c>
      <c r="Q1778" s="119">
        <v>0</v>
      </c>
      <c r="R1778" s="25">
        <f t="shared" si="411"/>
        <v>0</v>
      </c>
      <c r="S1778" s="119">
        <v>0</v>
      </c>
      <c r="T1778" s="119">
        <v>0</v>
      </c>
      <c r="U1778" s="119">
        <v>0</v>
      </c>
      <c r="V1778" s="119">
        <v>0</v>
      </c>
      <c r="W1778" s="25">
        <f t="shared" si="412"/>
        <v>0</v>
      </c>
      <c r="X1778" s="25">
        <f t="shared" si="413"/>
        <v>0</v>
      </c>
      <c r="Y1778" s="25">
        <f ca="1">OFFSET('Cost Study'!$A$7,'Operations Support'!$C1778,'Operations Support'!$B1778)*$H1778</f>
        <v>0</v>
      </c>
      <c r="Z1778" s="26">
        <f ca="1">Y1778*'Cost Study'!$A$31</f>
        <v>0</v>
      </c>
      <c r="AA1778" s="26">
        <f ca="1">IF(A1778=10298,1.51,1)*IF($B1778&lt;3,$D1778*'Cost Study'!$A$32*OFFSET('Cost Study'!$A$7,'Operations Support'!$C1778,'Operations Support'!$B1778),0)</f>
        <v>0</v>
      </c>
      <c r="AB1778" s="27">
        <f ca="1">AA1778*'Cost Study'!$A$31</f>
        <v>0</v>
      </c>
      <c r="AC1778" s="26">
        <f ca="1">Y1778*'Cost Study'!$A$31</f>
        <v>0</v>
      </c>
      <c r="AD1778" s="27">
        <f ca="1">AA1778*'Cost Study'!$A$31</f>
        <v>0</v>
      </c>
      <c r="AE1778" s="363">
        <f t="shared" ca="1" si="414"/>
        <v>0</v>
      </c>
      <c r="AF1778" s="363">
        <f t="shared" ca="1" si="415"/>
        <v>0</v>
      </c>
      <c r="AH1778" s="704">
        <f>IFERROR($H1778/SUMIF($A:$A,$A1778,$H:$H)*SUMIF(Summary!$A$111:$A$187,$A1778,Summary!$P$111:$P$187),0)</f>
        <v>0</v>
      </c>
      <c r="AI1778" s="705">
        <f t="shared" ca="1" si="416"/>
        <v>0</v>
      </c>
      <c r="AJ1778" s="704">
        <f>IFERROR(H1778/SUMIF(A:A,A1778,H:H)*SUMIF(Summary!$A$111:$A$187,'Operations Support'!A1778,Summary!$Q$111:$Q$187),0)</f>
        <v>0</v>
      </c>
      <c r="AK1778" s="704">
        <f t="shared" ca="1" si="417"/>
        <v>0</v>
      </c>
      <c r="AM1778" s="704">
        <f>IFERROR($H1778/SUMIF($A:$A,$A1778,$H:$H)*SUMIF(Summary!$A$232:$A$268,$A1778,Summary!$P$232:$P$268),0)</f>
        <v>0</v>
      </c>
      <c r="AN1778" s="704">
        <f>IFERROR($H1778/SUMIF($A:$A,$A1778,$H:$H)*(SUMIF(Summary!$A$232:$A$268,$A1778,Summary!$L$232:$L$268)+SUMIF(Summary!$A$283:$A$319,$A1778,Summary!$L$283:$L$319))-AM1778,0)</f>
        <v>0</v>
      </c>
      <c r="AO1778" s="704">
        <f>IFERROR($H1778/SUMIF($A:$A,$A1778,$H:$H)*SUMIF(Summary!$A$232:$A$268,$A1778,Summary!$Q$232:$Q$268),0)</f>
        <v>0</v>
      </c>
      <c r="AP1778" s="704">
        <f>IFERROR($H1778/SUMIF($A:$A,$A1778,$H:$H)*(SUMIF(Summary!$A$232:$A$268,$A1778,Summary!$L$232:$L$268)+SUMIF(Summary!$A$283:$A$319,$A1778,Summary!$L$283:$L$319))-AO1778,0)</f>
        <v>0</v>
      </c>
      <c r="AQ1778" s="292"/>
      <c r="AR1778" s="704">
        <f t="shared" ca="1" si="418"/>
        <v>0</v>
      </c>
      <c r="AS1778" s="704">
        <f t="shared" ca="1" si="419"/>
        <v>0</v>
      </c>
    </row>
    <row r="1779" spans="1:45" s="15" customFormat="1" x14ac:dyDescent="0.2">
      <c r="A1779" s="401">
        <v>3644</v>
      </c>
      <c r="B1779" s="402">
        <v>5</v>
      </c>
      <c r="C1779" s="403" t="s">
        <v>257</v>
      </c>
      <c r="D1779" s="400">
        <f t="shared" si="405"/>
        <v>0</v>
      </c>
      <c r="E1779" s="400">
        <f t="shared" si="406"/>
        <v>0</v>
      </c>
      <c r="F1779" s="400">
        <f t="shared" si="407"/>
        <v>0</v>
      </c>
      <c r="G1779" s="400">
        <f t="shared" si="408"/>
        <v>0</v>
      </c>
      <c r="H1779" s="25">
        <f t="shared" si="409"/>
        <v>0</v>
      </c>
      <c r="I1779" s="119">
        <v>0</v>
      </c>
      <c r="J1779" s="119">
        <v>0</v>
      </c>
      <c r="K1779" s="119">
        <v>0</v>
      </c>
      <c r="L1779" s="119">
        <v>0</v>
      </c>
      <c r="M1779" s="25">
        <f t="shared" si="410"/>
        <v>0</v>
      </c>
      <c r="N1779" s="119">
        <v>0</v>
      </c>
      <c r="O1779" s="119">
        <v>0</v>
      </c>
      <c r="P1779" s="119">
        <v>0</v>
      </c>
      <c r="Q1779" s="119">
        <v>0</v>
      </c>
      <c r="R1779" s="25">
        <f t="shared" si="411"/>
        <v>0</v>
      </c>
      <c r="S1779" s="119">
        <v>0</v>
      </c>
      <c r="T1779" s="119">
        <v>0</v>
      </c>
      <c r="U1779" s="119">
        <v>0</v>
      </c>
      <c r="V1779" s="119">
        <v>0</v>
      </c>
      <c r="W1779" s="25">
        <f t="shared" si="412"/>
        <v>0</v>
      </c>
      <c r="X1779" s="25">
        <f t="shared" si="413"/>
        <v>0</v>
      </c>
      <c r="Y1779" s="25">
        <f ca="1">OFFSET('Cost Study'!$A$7,'Operations Support'!$C1779,'Operations Support'!$B1779)*$H1779</f>
        <v>0</v>
      </c>
      <c r="Z1779" s="26">
        <f ca="1">Y1779*'Cost Study'!$A$31</f>
        <v>0</v>
      </c>
      <c r="AA1779" s="26">
        <f ca="1">IF(A1779=10298,1.51,1)*IF($B1779&lt;3,$D1779*'Cost Study'!$A$32*OFFSET('Cost Study'!$A$7,'Operations Support'!$C1779,'Operations Support'!$B1779),0)</f>
        <v>0</v>
      </c>
      <c r="AB1779" s="27">
        <f ca="1">AA1779*'Cost Study'!$A$31</f>
        <v>0</v>
      </c>
      <c r="AC1779" s="26">
        <f ca="1">Y1779*'Cost Study'!$A$31</f>
        <v>0</v>
      </c>
      <c r="AD1779" s="27">
        <f ca="1">AA1779*'Cost Study'!$A$31</f>
        <v>0</v>
      </c>
      <c r="AE1779" s="363">
        <f t="shared" ca="1" si="414"/>
        <v>0</v>
      </c>
      <c r="AF1779" s="363">
        <f t="shared" ca="1" si="415"/>
        <v>0</v>
      </c>
      <c r="AH1779" s="704">
        <f>IFERROR($H1779/SUMIF($A:$A,$A1779,$H:$H)*SUMIF(Summary!$A$111:$A$187,$A1779,Summary!$P$111:$P$187),0)</f>
        <v>0</v>
      </c>
      <c r="AI1779" s="705">
        <f t="shared" ca="1" si="416"/>
        <v>0</v>
      </c>
      <c r="AJ1779" s="704">
        <f>IFERROR(H1779/SUMIF(A:A,A1779,H:H)*SUMIF(Summary!$A$111:$A$187,'Operations Support'!A1779,Summary!$Q$111:$Q$187),0)</f>
        <v>0</v>
      </c>
      <c r="AK1779" s="704">
        <f t="shared" ca="1" si="417"/>
        <v>0</v>
      </c>
      <c r="AL1779" s="1"/>
      <c r="AM1779" s="704">
        <f>IFERROR($H1779/SUMIF($A:$A,$A1779,$H:$H)*SUMIF(Summary!$A$232:$A$268,$A1779,Summary!$P$232:$P$268),0)</f>
        <v>0</v>
      </c>
      <c r="AN1779" s="704">
        <f>IFERROR($H1779/SUMIF($A:$A,$A1779,$H:$H)*(SUMIF(Summary!$A$232:$A$268,$A1779,Summary!$L$232:$L$268)+SUMIF(Summary!$A$283:$A$319,$A1779,Summary!$L$283:$L$319))-AM1779,0)</f>
        <v>0</v>
      </c>
      <c r="AO1779" s="704">
        <f>IFERROR($H1779/SUMIF($A:$A,$A1779,$H:$H)*SUMIF(Summary!$A$232:$A$268,$A1779,Summary!$Q$232:$Q$268),0)</f>
        <v>0</v>
      </c>
      <c r="AP1779" s="704">
        <f>IFERROR($H1779/SUMIF($A:$A,$A1779,$H:$H)*(SUMIF(Summary!$A$232:$A$268,$A1779,Summary!$L$232:$L$268)+SUMIF(Summary!$A$283:$A$319,$A1779,Summary!$L$283:$L$319))-AO1779,0)</f>
        <v>0</v>
      </c>
      <c r="AQ1779" s="292"/>
      <c r="AR1779" s="704">
        <f t="shared" ca="1" si="418"/>
        <v>0</v>
      </c>
      <c r="AS1779" s="704">
        <f t="shared" ca="1" si="419"/>
        <v>0</v>
      </c>
    </row>
    <row r="1780" spans="1:45" s="15" customFormat="1" x14ac:dyDescent="0.2">
      <c r="A1780" s="401">
        <v>3644</v>
      </c>
      <c r="B1780" s="402">
        <v>5</v>
      </c>
      <c r="C1780" s="403" t="s">
        <v>258</v>
      </c>
      <c r="D1780" s="400">
        <f t="shared" si="405"/>
        <v>0</v>
      </c>
      <c r="E1780" s="400">
        <f t="shared" si="406"/>
        <v>0</v>
      </c>
      <c r="F1780" s="400">
        <f t="shared" si="407"/>
        <v>0</v>
      </c>
      <c r="G1780" s="400">
        <f t="shared" si="408"/>
        <v>0</v>
      </c>
      <c r="H1780" s="25">
        <f t="shared" si="409"/>
        <v>0</v>
      </c>
      <c r="I1780" s="119">
        <v>0</v>
      </c>
      <c r="J1780" s="119">
        <v>0</v>
      </c>
      <c r="K1780" s="119">
        <v>0</v>
      </c>
      <c r="L1780" s="119">
        <v>0</v>
      </c>
      <c r="M1780" s="25">
        <f t="shared" si="410"/>
        <v>0</v>
      </c>
      <c r="N1780" s="119">
        <v>0</v>
      </c>
      <c r="O1780" s="119">
        <v>0</v>
      </c>
      <c r="P1780" s="119">
        <v>0</v>
      </c>
      <c r="Q1780" s="119">
        <v>0</v>
      </c>
      <c r="R1780" s="25">
        <f t="shared" si="411"/>
        <v>0</v>
      </c>
      <c r="S1780" s="119">
        <v>0</v>
      </c>
      <c r="T1780" s="119">
        <v>0</v>
      </c>
      <c r="U1780" s="119">
        <v>0</v>
      </c>
      <c r="V1780" s="119">
        <v>0</v>
      </c>
      <c r="W1780" s="25">
        <f t="shared" si="412"/>
        <v>0</v>
      </c>
      <c r="X1780" s="25">
        <f t="shared" si="413"/>
        <v>0</v>
      </c>
      <c r="Y1780" s="25">
        <f ca="1">OFFSET('Cost Study'!$A$7,'Operations Support'!$C1780,'Operations Support'!$B1780)*$H1780</f>
        <v>0</v>
      </c>
      <c r="Z1780" s="26">
        <f ca="1">Y1780*'Cost Study'!$A$31</f>
        <v>0</v>
      </c>
      <c r="AA1780" s="26">
        <f ca="1">IF(A1780=10298,1.51,1)*IF($B1780&lt;3,$D1780*'Cost Study'!$A$32*OFFSET('Cost Study'!$A$7,'Operations Support'!$C1780,'Operations Support'!$B1780),0)</f>
        <v>0</v>
      </c>
      <c r="AB1780" s="27">
        <f ca="1">AA1780*'Cost Study'!$A$31</f>
        <v>0</v>
      </c>
      <c r="AC1780" s="26">
        <f ca="1">Y1780*'Cost Study'!$A$31</f>
        <v>0</v>
      </c>
      <c r="AD1780" s="27">
        <f ca="1">AA1780*'Cost Study'!$A$31</f>
        <v>0</v>
      </c>
      <c r="AE1780" s="363">
        <f t="shared" ca="1" si="414"/>
        <v>0</v>
      </c>
      <c r="AF1780" s="363">
        <f t="shared" ca="1" si="415"/>
        <v>0</v>
      </c>
      <c r="AH1780" s="704">
        <f>IFERROR($H1780/SUMIF($A:$A,$A1780,$H:$H)*SUMIF(Summary!$A$111:$A$187,$A1780,Summary!$P$111:$P$187),0)</f>
        <v>0</v>
      </c>
      <c r="AI1780" s="705">
        <f t="shared" ca="1" si="416"/>
        <v>0</v>
      </c>
      <c r="AJ1780" s="704">
        <f>IFERROR(H1780/SUMIF(A:A,A1780,H:H)*SUMIF(Summary!$A$111:$A$187,'Operations Support'!A1780,Summary!$Q$111:$Q$187),0)</f>
        <v>0</v>
      </c>
      <c r="AK1780" s="704">
        <f t="shared" ca="1" si="417"/>
        <v>0</v>
      </c>
      <c r="AL1780" s="1"/>
      <c r="AM1780" s="704">
        <f>IFERROR($H1780/SUMIF($A:$A,$A1780,$H:$H)*SUMIF(Summary!$A$232:$A$268,$A1780,Summary!$P$232:$P$268),0)</f>
        <v>0</v>
      </c>
      <c r="AN1780" s="704">
        <f>IFERROR($H1780/SUMIF($A:$A,$A1780,$H:$H)*(SUMIF(Summary!$A$232:$A$268,$A1780,Summary!$L$232:$L$268)+SUMIF(Summary!$A$283:$A$319,$A1780,Summary!$L$283:$L$319))-AM1780,0)</f>
        <v>0</v>
      </c>
      <c r="AO1780" s="704">
        <f>IFERROR($H1780/SUMIF($A:$A,$A1780,$H:$H)*SUMIF(Summary!$A$232:$A$268,$A1780,Summary!$Q$232:$Q$268),0)</f>
        <v>0</v>
      </c>
      <c r="AP1780" s="704">
        <f>IFERROR($H1780/SUMIF($A:$A,$A1780,$H:$H)*(SUMIF(Summary!$A$232:$A$268,$A1780,Summary!$L$232:$L$268)+SUMIF(Summary!$A$283:$A$319,$A1780,Summary!$L$283:$L$319))-AO1780,0)</f>
        <v>0</v>
      </c>
      <c r="AQ1780" s="292"/>
      <c r="AR1780" s="704">
        <f t="shared" ca="1" si="418"/>
        <v>0</v>
      </c>
      <c r="AS1780" s="704">
        <f t="shared" ca="1" si="419"/>
        <v>0</v>
      </c>
    </row>
    <row r="1781" spans="1:45" x14ac:dyDescent="0.2">
      <c r="A1781" s="401">
        <v>3644</v>
      </c>
      <c r="B1781" s="402">
        <v>5</v>
      </c>
      <c r="C1781" s="403" t="s">
        <v>259</v>
      </c>
      <c r="D1781" s="400">
        <f t="shared" si="405"/>
        <v>0</v>
      </c>
      <c r="E1781" s="400">
        <f t="shared" si="406"/>
        <v>0</v>
      </c>
      <c r="F1781" s="400">
        <f t="shared" si="407"/>
        <v>0</v>
      </c>
      <c r="G1781" s="400">
        <f t="shared" si="408"/>
        <v>0</v>
      </c>
      <c r="H1781" s="25">
        <f t="shared" si="409"/>
        <v>0</v>
      </c>
      <c r="I1781" s="119">
        <v>0</v>
      </c>
      <c r="J1781" s="119">
        <v>0</v>
      </c>
      <c r="K1781" s="119">
        <v>0</v>
      </c>
      <c r="L1781" s="119">
        <v>0</v>
      </c>
      <c r="M1781" s="25">
        <f t="shared" si="410"/>
        <v>0</v>
      </c>
      <c r="N1781" s="119">
        <v>0</v>
      </c>
      <c r="O1781" s="119">
        <v>0</v>
      </c>
      <c r="P1781" s="119">
        <v>0</v>
      </c>
      <c r="Q1781" s="119">
        <v>0</v>
      </c>
      <c r="R1781" s="25">
        <f t="shared" si="411"/>
        <v>0</v>
      </c>
      <c r="S1781" s="119">
        <v>0</v>
      </c>
      <c r="T1781" s="119">
        <v>0</v>
      </c>
      <c r="U1781" s="119">
        <v>0</v>
      </c>
      <c r="V1781" s="119">
        <v>0</v>
      </c>
      <c r="W1781" s="25">
        <f t="shared" si="412"/>
        <v>0</v>
      </c>
      <c r="X1781" s="25">
        <f t="shared" si="413"/>
        <v>0</v>
      </c>
      <c r="Y1781" s="25">
        <f ca="1">OFFSET('Cost Study'!$A$7,'Operations Support'!$C1781,'Operations Support'!$B1781)*$H1781</f>
        <v>0</v>
      </c>
      <c r="Z1781" s="26">
        <f ca="1">Y1781*'Cost Study'!$A$31</f>
        <v>0</v>
      </c>
      <c r="AA1781" s="26">
        <f ca="1">IF(A1781=10298,1.51,1)*IF($B1781&lt;3,$D1781*'Cost Study'!$A$32*OFFSET('Cost Study'!$A$7,'Operations Support'!$C1781,'Operations Support'!$B1781),0)</f>
        <v>0</v>
      </c>
      <c r="AB1781" s="27">
        <f ca="1">AA1781*'Cost Study'!$A$31</f>
        <v>0</v>
      </c>
      <c r="AC1781" s="26">
        <f ca="1">Y1781*'Cost Study'!$A$31</f>
        <v>0</v>
      </c>
      <c r="AD1781" s="27">
        <f ca="1">AA1781*'Cost Study'!$A$31</f>
        <v>0</v>
      </c>
      <c r="AE1781" s="363">
        <f t="shared" ca="1" si="414"/>
        <v>0</v>
      </c>
      <c r="AF1781" s="363">
        <f t="shared" ca="1" si="415"/>
        <v>0</v>
      </c>
      <c r="AH1781" s="704">
        <f>IFERROR($H1781/SUMIF($A:$A,$A1781,$H:$H)*SUMIF(Summary!$A$111:$A$187,$A1781,Summary!$P$111:$P$187),0)</f>
        <v>0</v>
      </c>
      <c r="AI1781" s="705">
        <f t="shared" ca="1" si="416"/>
        <v>0</v>
      </c>
      <c r="AJ1781" s="704">
        <f>IFERROR(H1781/SUMIF(A:A,A1781,H:H)*SUMIF(Summary!$A$111:$A$187,'Operations Support'!A1781,Summary!$Q$111:$Q$187),0)</f>
        <v>0</v>
      </c>
      <c r="AK1781" s="704">
        <f t="shared" ca="1" si="417"/>
        <v>0</v>
      </c>
      <c r="AM1781" s="704">
        <f>IFERROR($H1781/SUMIF($A:$A,$A1781,$H:$H)*SUMIF(Summary!$A$232:$A$268,$A1781,Summary!$P$232:$P$268),0)</f>
        <v>0</v>
      </c>
      <c r="AN1781" s="704">
        <f>IFERROR($H1781/SUMIF($A:$A,$A1781,$H:$H)*(SUMIF(Summary!$A$232:$A$268,$A1781,Summary!$L$232:$L$268)+SUMIF(Summary!$A$283:$A$319,$A1781,Summary!$L$283:$L$319))-AM1781,0)</f>
        <v>0</v>
      </c>
      <c r="AO1781" s="704">
        <f>IFERROR($H1781/SUMIF($A:$A,$A1781,$H:$H)*SUMIF(Summary!$A$232:$A$268,$A1781,Summary!$Q$232:$Q$268),0)</f>
        <v>0</v>
      </c>
      <c r="AP1781" s="704">
        <f>IFERROR($H1781/SUMIF($A:$A,$A1781,$H:$H)*(SUMIF(Summary!$A$232:$A$268,$A1781,Summary!$L$232:$L$268)+SUMIF(Summary!$A$283:$A$319,$A1781,Summary!$L$283:$L$319))-AO1781,0)</f>
        <v>0</v>
      </c>
      <c r="AQ1781" s="292"/>
      <c r="AR1781" s="704">
        <f t="shared" ca="1" si="418"/>
        <v>0</v>
      </c>
      <c r="AS1781" s="704">
        <f t="shared" ca="1" si="419"/>
        <v>0</v>
      </c>
    </row>
    <row r="1782" spans="1:45" x14ac:dyDescent="0.2">
      <c r="A1782" s="401">
        <v>3644</v>
      </c>
      <c r="B1782" s="402">
        <v>5</v>
      </c>
      <c r="C1782" s="403" t="s">
        <v>260</v>
      </c>
      <c r="D1782" s="400">
        <f t="shared" si="405"/>
        <v>0</v>
      </c>
      <c r="E1782" s="400">
        <f t="shared" si="406"/>
        <v>0</v>
      </c>
      <c r="F1782" s="400">
        <f t="shared" si="407"/>
        <v>0</v>
      </c>
      <c r="G1782" s="400">
        <f t="shared" si="408"/>
        <v>0</v>
      </c>
      <c r="H1782" s="25">
        <f t="shared" si="409"/>
        <v>0</v>
      </c>
      <c r="I1782" s="119">
        <v>0</v>
      </c>
      <c r="J1782" s="119">
        <v>0</v>
      </c>
      <c r="K1782" s="119">
        <v>0</v>
      </c>
      <c r="L1782" s="119">
        <v>0</v>
      </c>
      <c r="M1782" s="25">
        <f t="shared" si="410"/>
        <v>0</v>
      </c>
      <c r="N1782" s="119">
        <v>0</v>
      </c>
      <c r="O1782" s="119">
        <v>0</v>
      </c>
      <c r="P1782" s="119">
        <v>0</v>
      </c>
      <c r="Q1782" s="119">
        <v>0</v>
      </c>
      <c r="R1782" s="25">
        <f t="shared" si="411"/>
        <v>0</v>
      </c>
      <c r="S1782" s="119">
        <v>0</v>
      </c>
      <c r="T1782" s="119">
        <v>0</v>
      </c>
      <c r="U1782" s="119">
        <v>0</v>
      </c>
      <c r="V1782" s="119">
        <v>0</v>
      </c>
      <c r="W1782" s="25">
        <f t="shared" si="412"/>
        <v>0</v>
      </c>
      <c r="X1782" s="25">
        <f t="shared" si="413"/>
        <v>0</v>
      </c>
      <c r="Y1782" s="25">
        <f ca="1">OFFSET('Cost Study'!$A$7,'Operations Support'!$C1782,'Operations Support'!$B1782)*$H1782</f>
        <v>0</v>
      </c>
      <c r="Z1782" s="26">
        <f ca="1">Y1782*'Cost Study'!$A$31</f>
        <v>0</v>
      </c>
      <c r="AA1782" s="26">
        <f ca="1">IF(A1782=10298,1.51,1)*IF($B1782&lt;3,$D1782*'Cost Study'!$A$32*OFFSET('Cost Study'!$A$7,'Operations Support'!$C1782,'Operations Support'!$B1782),0)</f>
        <v>0</v>
      </c>
      <c r="AB1782" s="27">
        <f ca="1">AA1782*'Cost Study'!$A$31</f>
        <v>0</v>
      </c>
      <c r="AC1782" s="26">
        <f ca="1">Y1782*'Cost Study'!$A$31</f>
        <v>0</v>
      </c>
      <c r="AD1782" s="27">
        <f ca="1">AA1782*'Cost Study'!$A$31</f>
        <v>0</v>
      </c>
      <c r="AE1782" s="363">
        <f t="shared" ca="1" si="414"/>
        <v>0</v>
      </c>
      <c r="AF1782" s="363">
        <f t="shared" ca="1" si="415"/>
        <v>0</v>
      </c>
      <c r="AH1782" s="704">
        <f>IFERROR($H1782/SUMIF($A:$A,$A1782,$H:$H)*SUMIF(Summary!$A$111:$A$187,$A1782,Summary!$P$111:$P$187),0)</f>
        <v>0</v>
      </c>
      <c r="AI1782" s="705">
        <f t="shared" ca="1" si="416"/>
        <v>0</v>
      </c>
      <c r="AJ1782" s="704">
        <f>IFERROR(H1782/SUMIF(A:A,A1782,H:H)*SUMIF(Summary!$A$111:$A$187,'Operations Support'!A1782,Summary!$Q$111:$Q$187),0)</f>
        <v>0</v>
      </c>
      <c r="AK1782" s="704">
        <f t="shared" ca="1" si="417"/>
        <v>0</v>
      </c>
      <c r="AM1782" s="704">
        <f>IFERROR($H1782/SUMIF($A:$A,$A1782,$H:$H)*SUMIF(Summary!$A$232:$A$268,$A1782,Summary!$P$232:$P$268),0)</f>
        <v>0</v>
      </c>
      <c r="AN1782" s="704">
        <f>IFERROR($H1782/SUMIF($A:$A,$A1782,$H:$H)*(SUMIF(Summary!$A$232:$A$268,$A1782,Summary!$L$232:$L$268)+SUMIF(Summary!$A$283:$A$319,$A1782,Summary!$L$283:$L$319))-AM1782,0)</f>
        <v>0</v>
      </c>
      <c r="AO1782" s="704">
        <f>IFERROR($H1782/SUMIF($A:$A,$A1782,$H:$H)*SUMIF(Summary!$A$232:$A$268,$A1782,Summary!$Q$232:$Q$268),0)</f>
        <v>0</v>
      </c>
      <c r="AP1782" s="704">
        <f>IFERROR($H1782/SUMIF($A:$A,$A1782,$H:$H)*(SUMIF(Summary!$A$232:$A$268,$A1782,Summary!$L$232:$L$268)+SUMIF(Summary!$A$283:$A$319,$A1782,Summary!$L$283:$L$319))-AO1782,0)</f>
        <v>0</v>
      </c>
      <c r="AQ1782" s="292"/>
      <c r="AR1782" s="704">
        <f t="shared" ca="1" si="418"/>
        <v>0</v>
      </c>
      <c r="AS1782" s="704">
        <f t="shared" ca="1" si="419"/>
        <v>0</v>
      </c>
    </row>
    <row r="1783" spans="1:45" x14ac:dyDescent="0.2">
      <c r="A1783" s="401">
        <v>3644</v>
      </c>
      <c r="B1783" s="402">
        <v>5</v>
      </c>
      <c r="C1783" s="403" t="s">
        <v>261</v>
      </c>
      <c r="D1783" s="400">
        <f t="shared" si="405"/>
        <v>0</v>
      </c>
      <c r="E1783" s="400">
        <f t="shared" si="406"/>
        <v>0</v>
      </c>
      <c r="F1783" s="400">
        <f t="shared" si="407"/>
        <v>0</v>
      </c>
      <c r="G1783" s="400">
        <f t="shared" si="408"/>
        <v>0</v>
      </c>
      <c r="H1783" s="25">
        <f t="shared" si="409"/>
        <v>0</v>
      </c>
      <c r="I1783" s="119">
        <v>0</v>
      </c>
      <c r="J1783" s="119">
        <v>0</v>
      </c>
      <c r="K1783" s="119">
        <v>0</v>
      </c>
      <c r="L1783" s="119">
        <v>0</v>
      </c>
      <c r="M1783" s="25">
        <f t="shared" si="410"/>
        <v>0</v>
      </c>
      <c r="N1783" s="119">
        <v>0</v>
      </c>
      <c r="O1783" s="119">
        <v>0</v>
      </c>
      <c r="P1783" s="119">
        <v>0</v>
      </c>
      <c r="Q1783" s="119">
        <v>0</v>
      </c>
      <c r="R1783" s="25">
        <f t="shared" si="411"/>
        <v>0</v>
      </c>
      <c r="S1783" s="119">
        <v>0</v>
      </c>
      <c r="T1783" s="119">
        <v>0</v>
      </c>
      <c r="U1783" s="119">
        <v>0</v>
      </c>
      <c r="V1783" s="119">
        <v>0</v>
      </c>
      <c r="W1783" s="25">
        <f t="shared" si="412"/>
        <v>0</v>
      </c>
      <c r="X1783" s="25">
        <f t="shared" si="413"/>
        <v>0</v>
      </c>
      <c r="Y1783" s="25">
        <f ca="1">OFFSET('Cost Study'!$A$7,'Operations Support'!$C1783,'Operations Support'!$B1783)*$H1783</f>
        <v>0</v>
      </c>
      <c r="Z1783" s="26">
        <f ca="1">Y1783*'Cost Study'!$A$31</f>
        <v>0</v>
      </c>
      <c r="AA1783" s="26">
        <f ca="1">IF(A1783=10298,1.51,1)*IF($B1783&lt;3,$D1783*'Cost Study'!$A$32*OFFSET('Cost Study'!$A$7,'Operations Support'!$C1783,'Operations Support'!$B1783),0)</f>
        <v>0</v>
      </c>
      <c r="AB1783" s="27">
        <f ca="1">AA1783*'Cost Study'!$A$31</f>
        <v>0</v>
      </c>
      <c r="AC1783" s="26">
        <f ca="1">Y1783*'Cost Study'!$A$31</f>
        <v>0</v>
      </c>
      <c r="AD1783" s="27">
        <f ca="1">AA1783*'Cost Study'!$A$31</f>
        <v>0</v>
      </c>
      <c r="AE1783" s="363">
        <f t="shared" ca="1" si="414"/>
        <v>0</v>
      </c>
      <c r="AF1783" s="363">
        <f t="shared" ca="1" si="415"/>
        <v>0</v>
      </c>
      <c r="AH1783" s="704">
        <f>IFERROR($H1783/SUMIF($A:$A,$A1783,$H:$H)*SUMIF(Summary!$A$111:$A$187,$A1783,Summary!$P$111:$P$187),0)</f>
        <v>0</v>
      </c>
      <c r="AI1783" s="705">
        <f t="shared" ca="1" si="416"/>
        <v>0</v>
      </c>
      <c r="AJ1783" s="704">
        <f>IFERROR(H1783/SUMIF(A:A,A1783,H:H)*SUMIF(Summary!$A$111:$A$187,'Operations Support'!A1783,Summary!$Q$111:$Q$187),0)</f>
        <v>0</v>
      </c>
      <c r="AK1783" s="704">
        <f t="shared" ca="1" si="417"/>
        <v>0</v>
      </c>
      <c r="AM1783" s="704">
        <f>IFERROR($H1783/SUMIF($A:$A,$A1783,$H:$H)*SUMIF(Summary!$A$232:$A$268,$A1783,Summary!$P$232:$P$268),0)</f>
        <v>0</v>
      </c>
      <c r="AN1783" s="704">
        <f>IFERROR($H1783/SUMIF($A:$A,$A1783,$H:$H)*(SUMIF(Summary!$A$232:$A$268,$A1783,Summary!$L$232:$L$268)+SUMIF(Summary!$A$283:$A$319,$A1783,Summary!$L$283:$L$319))-AM1783,0)</f>
        <v>0</v>
      </c>
      <c r="AO1783" s="704">
        <f>IFERROR($H1783/SUMIF($A:$A,$A1783,$H:$H)*SUMIF(Summary!$A$232:$A$268,$A1783,Summary!$Q$232:$Q$268),0)</f>
        <v>0</v>
      </c>
      <c r="AP1783" s="704">
        <f>IFERROR($H1783/SUMIF($A:$A,$A1783,$H:$H)*(SUMIF(Summary!$A$232:$A$268,$A1783,Summary!$L$232:$L$268)+SUMIF(Summary!$A$283:$A$319,$A1783,Summary!$L$283:$L$319))-AO1783,0)</f>
        <v>0</v>
      </c>
      <c r="AQ1783" s="292"/>
      <c r="AR1783" s="704">
        <f t="shared" ca="1" si="418"/>
        <v>0</v>
      </c>
      <c r="AS1783" s="704">
        <f t="shared" ca="1" si="419"/>
        <v>0</v>
      </c>
    </row>
    <row r="1784" spans="1:45" x14ac:dyDescent="0.2">
      <c r="A1784" s="401">
        <v>3644</v>
      </c>
      <c r="B1784" s="402">
        <v>5</v>
      </c>
      <c r="C1784" s="403" t="s">
        <v>262</v>
      </c>
      <c r="D1784" s="400">
        <f t="shared" si="405"/>
        <v>0</v>
      </c>
      <c r="E1784" s="400">
        <f t="shared" si="406"/>
        <v>0</v>
      </c>
      <c r="F1784" s="400">
        <f t="shared" si="407"/>
        <v>0</v>
      </c>
      <c r="G1784" s="400">
        <f t="shared" si="408"/>
        <v>0</v>
      </c>
      <c r="H1784" s="25">
        <f t="shared" si="409"/>
        <v>0</v>
      </c>
      <c r="I1784" s="119">
        <v>0</v>
      </c>
      <c r="J1784" s="119">
        <v>0</v>
      </c>
      <c r="K1784" s="119">
        <v>0</v>
      </c>
      <c r="L1784" s="119">
        <v>0</v>
      </c>
      <c r="M1784" s="25">
        <f t="shared" si="410"/>
        <v>0</v>
      </c>
      <c r="N1784" s="119">
        <v>0</v>
      </c>
      <c r="O1784" s="119">
        <v>0</v>
      </c>
      <c r="P1784" s="119">
        <v>0</v>
      </c>
      <c r="Q1784" s="119">
        <v>0</v>
      </c>
      <c r="R1784" s="25">
        <f t="shared" si="411"/>
        <v>0</v>
      </c>
      <c r="S1784" s="119">
        <v>0</v>
      </c>
      <c r="T1784" s="119">
        <v>0</v>
      </c>
      <c r="U1784" s="119">
        <v>0</v>
      </c>
      <c r="V1784" s="119">
        <v>0</v>
      </c>
      <c r="W1784" s="25">
        <f t="shared" si="412"/>
        <v>0</v>
      </c>
      <c r="X1784" s="25">
        <f t="shared" si="413"/>
        <v>0</v>
      </c>
      <c r="Y1784" s="25">
        <f ca="1">OFFSET('Cost Study'!$A$7,'Operations Support'!$C1784,'Operations Support'!$B1784)*$H1784</f>
        <v>0</v>
      </c>
      <c r="Z1784" s="26">
        <f ca="1">Y1784*'Cost Study'!$A$31</f>
        <v>0</v>
      </c>
      <c r="AA1784" s="26">
        <f ca="1">IF(A1784=10298,1.51,1)*IF($B1784&lt;3,$D1784*'Cost Study'!$A$32*OFFSET('Cost Study'!$A$7,'Operations Support'!$C1784,'Operations Support'!$B1784),0)</f>
        <v>0</v>
      </c>
      <c r="AB1784" s="27">
        <f ca="1">AA1784*'Cost Study'!$A$31</f>
        <v>0</v>
      </c>
      <c r="AC1784" s="26">
        <f ca="1">Y1784*'Cost Study'!$A$31</f>
        <v>0</v>
      </c>
      <c r="AD1784" s="27">
        <f ca="1">AA1784*'Cost Study'!$A$31</f>
        <v>0</v>
      </c>
      <c r="AE1784" s="363">
        <f t="shared" ca="1" si="414"/>
        <v>0</v>
      </c>
      <c r="AF1784" s="363">
        <f t="shared" ca="1" si="415"/>
        <v>0</v>
      </c>
      <c r="AH1784" s="704">
        <f>IFERROR($H1784/SUMIF($A:$A,$A1784,$H:$H)*SUMIF(Summary!$A$111:$A$187,$A1784,Summary!$P$111:$P$187),0)</f>
        <v>0</v>
      </c>
      <c r="AI1784" s="705">
        <f t="shared" ca="1" si="416"/>
        <v>0</v>
      </c>
      <c r="AJ1784" s="704">
        <f>IFERROR(H1784/SUMIF(A:A,A1784,H:H)*SUMIF(Summary!$A$111:$A$187,'Operations Support'!A1784,Summary!$Q$111:$Q$187),0)</f>
        <v>0</v>
      </c>
      <c r="AK1784" s="704">
        <f t="shared" ca="1" si="417"/>
        <v>0</v>
      </c>
      <c r="AM1784" s="704">
        <f>IFERROR($H1784/SUMIF($A:$A,$A1784,$H:$H)*SUMIF(Summary!$A$232:$A$268,$A1784,Summary!$P$232:$P$268),0)</f>
        <v>0</v>
      </c>
      <c r="AN1784" s="704">
        <f>IFERROR($H1784/SUMIF($A:$A,$A1784,$H:$H)*(SUMIF(Summary!$A$232:$A$268,$A1784,Summary!$L$232:$L$268)+SUMIF(Summary!$A$283:$A$319,$A1784,Summary!$L$283:$L$319))-AM1784,0)</f>
        <v>0</v>
      </c>
      <c r="AO1784" s="704">
        <f>IFERROR($H1784/SUMIF($A:$A,$A1784,$H:$H)*SUMIF(Summary!$A$232:$A$268,$A1784,Summary!$Q$232:$Q$268),0)</f>
        <v>0</v>
      </c>
      <c r="AP1784" s="704">
        <f>IFERROR($H1784/SUMIF($A:$A,$A1784,$H:$H)*(SUMIF(Summary!$A$232:$A$268,$A1784,Summary!$L$232:$L$268)+SUMIF(Summary!$A$283:$A$319,$A1784,Summary!$L$283:$L$319))-AO1784,0)</f>
        <v>0</v>
      </c>
      <c r="AQ1784" s="292"/>
      <c r="AR1784" s="704">
        <f t="shared" ca="1" si="418"/>
        <v>0</v>
      </c>
      <c r="AS1784" s="704">
        <f t="shared" ca="1" si="419"/>
        <v>0</v>
      </c>
    </row>
    <row r="1785" spans="1:45" x14ac:dyDescent="0.2">
      <c r="A1785" s="401">
        <v>3644</v>
      </c>
      <c r="B1785" s="402">
        <v>5</v>
      </c>
      <c r="C1785" s="403" t="s">
        <v>263</v>
      </c>
      <c r="D1785" s="400">
        <f t="shared" si="405"/>
        <v>0</v>
      </c>
      <c r="E1785" s="400">
        <f t="shared" si="406"/>
        <v>0</v>
      </c>
      <c r="F1785" s="400">
        <f t="shared" si="407"/>
        <v>0</v>
      </c>
      <c r="G1785" s="400">
        <f t="shared" si="408"/>
        <v>0</v>
      </c>
      <c r="H1785" s="25">
        <f t="shared" si="409"/>
        <v>0</v>
      </c>
      <c r="I1785" s="119">
        <v>0</v>
      </c>
      <c r="J1785" s="119">
        <v>0</v>
      </c>
      <c r="K1785" s="119">
        <v>0</v>
      </c>
      <c r="L1785" s="119">
        <v>0</v>
      </c>
      <c r="M1785" s="25">
        <f t="shared" si="410"/>
        <v>0</v>
      </c>
      <c r="N1785" s="119">
        <v>0</v>
      </c>
      <c r="O1785" s="119">
        <v>0</v>
      </c>
      <c r="P1785" s="119">
        <v>0</v>
      </c>
      <c r="Q1785" s="119">
        <v>0</v>
      </c>
      <c r="R1785" s="25">
        <f t="shared" si="411"/>
        <v>0</v>
      </c>
      <c r="S1785" s="119">
        <v>0</v>
      </c>
      <c r="T1785" s="119">
        <v>0</v>
      </c>
      <c r="U1785" s="119">
        <v>0</v>
      </c>
      <c r="V1785" s="119">
        <v>0</v>
      </c>
      <c r="W1785" s="25">
        <f t="shared" si="412"/>
        <v>0</v>
      </c>
      <c r="X1785" s="25">
        <f t="shared" si="413"/>
        <v>0</v>
      </c>
      <c r="Y1785" s="25">
        <f ca="1">OFFSET('Cost Study'!$A$7,'Operations Support'!$C1785,'Operations Support'!$B1785)*$H1785</f>
        <v>0</v>
      </c>
      <c r="Z1785" s="26">
        <f ca="1">Y1785*'Cost Study'!$A$31</f>
        <v>0</v>
      </c>
      <c r="AA1785" s="26">
        <f ca="1">IF(A1785=10298,1.51,1)*IF($B1785&lt;3,$D1785*'Cost Study'!$A$32*OFFSET('Cost Study'!$A$7,'Operations Support'!$C1785,'Operations Support'!$B1785),0)</f>
        <v>0</v>
      </c>
      <c r="AB1785" s="27">
        <f ca="1">AA1785*'Cost Study'!$A$31</f>
        <v>0</v>
      </c>
      <c r="AC1785" s="26">
        <f ca="1">Y1785*'Cost Study'!$A$31</f>
        <v>0</v>
      </c>
      <c r="AD1785" s="27">
        <f ca="1">AA1785*'Cost Study'!$A$31</f>
        <v>0</v>
      </c>
      <c r="AE1785" s="363">
        <f t="shared" ca="1" si="414"/>
        <v>0</v>
      </c>
      <c r="AF1785" s="363">
        <f t="shared" ca="1" si="415"/>
        <v>0</v>
      </c>
      <c r="AH1785" s="704">
        <f>IFERROR($H1785/SUMIF($A:$A,$A1785,$H:$H)*SUMIF(Summary!$A$111:$A$187,$A1785,Summary!$P$111:$P$187),0)</f>
        <v>0</v>
      </c>
      <c r="AI1785" s="705">
        <f t="shared" ca="1" si="416"/>
        <v>0</v>
      </c>
      <c r="AJ1785" s="704">
        <f>IFERROR(H1785/SUMIF(A:A,A1785,H:H)*SUMIF(Summary!$A$111:$A$187,'Operations Support'!A1785,Summary!$Q$111:$Q$187),0)</f>
        <v>0</v>
      </c>
      <c r="AK1785" s="704">
        <f t="shared" ca="1" si="417"/>
        <v>0</v>
      </c>
      <c r="AM1785" s="704">
        <f>IFERROR($H1785/SUMIF($A:$A,$A1785,$H:$H)*SUMIF(Summary!$A$232:$A$268,$A1785,Summary!$P$232:$P$268),0)</f>
        <v>0</v>
      </c>
      <c r="AN1785" s="704">
        <f>IFERROR($H1785/SUMIF($A:$A,$A1785,$H:$H)*(SUMIF(Summary!$A$232:$A$268,$A1785,Summary!$L$232:$L$268)+SUMIF(Summary!$A$283:$A$319,$A1785,Summary!$L$283:$L$319))-AM1785,0)</f>
        <v>0</v>
      </c>
      <c r="AO1785" s="704">
        <f>IFERROR($H1785/SUMIF($A:$A,$A1785,$H:$H)*SUMIF(Summary!$A$232:$A$268,$A1785,Summary!$Q$232:$Q$268),0)</f>
        <v>0</v>
      </c>
      <c r="AP1785" s="704">
        <f>IFERROR($H1785/SUMIF($A:$A,$A1785,$H:$H)*(SUMIF(Summary!$A$232:$A$268,$A1785,Summary!$L$232:$L$268)+SUMIF(Summary!$A$283:$A$319,$A1785,Summary!$L$283:$L$319))-AO1785,0)</f>
        <v>0</v>
      </c>
      <c r="AQ1785" s="292"/>
      <c r="AR1785" s="704">
        <f t="shared" ca="1" si="418"/>
        <v>0</v>
      </c>
      <c r="AS1785" s="704">
        <f t="shared" ca="1" si="419"/>
        <v>0</v>
      </c>
    </row>
    <row r="1786" spans="1:45" x14ac:dyDescent="0.2">
      <c r="A1786" s="401">
        <v>3644</v>
      </c>
      <c r="B1786" s="402">
        <v>5</v>
      </c>
      <c r="C1786" s="403" t="s">
        <v>264</v>
      </c>
      <c r="D1786" s="400">
        <f t="shared" si="405"/>
        <v>0</v>
      </c>
      <c r="E1786" s="400">
        <f t="shared" si="406"/>
        <v>0</v>
      </c>
      <c r="F1786" s="400">
        <f t="shared" si="407"/>
        <v>0</v>
      </c>
      <c r="G1786" s="400">
        <f t="shared" si="408"/>
        <v>0</v>
      </c>
      <c r="H1786" s="25">
        <f t="shared" si="409"/>
        <v>0</v>
      </c>
      <c r="I1786" s="119">
        <v>0</v>
      </c>
      <c r="J1786" s="119">
        <v>0</v>
      </c>
      <c r="K1786" s="119">
        <v>0</v>
      </c>
      <c r="L1786" s="119">
        <v>0</v>
      </c>
      <c r="M1786" s="25">
        <f t="shared" si="410"/>
        <v>0</v>
      </c>
      <c r="N1786" s="119">
        <v>0</v>
      </c>
      <c r="O1786" s="119">
        <v>0</v>
      </c>
      <c r="P1786" s="119">
        <v>0</v>
      </c>
      <c r="Q1786" s="119">
        <v>0</v>
      </c>
      <c r="R1786" s="25">
        <f t="shared" si="411"/>
        <v>0</v>
      </c>
      <c r="S1786" s="119">
        <v>0</v>
      </c>
      <c r="T1786" s="119">
        <v>0</v>
      </c>
      <c r="U1786" s="119">
        <v>0</v>
      </c>
      <c r="V1786" s="119">
        <v>0</v>
      </c>
      <c r="W1786" s="25">
        <f t="shared" si="412"/>
        <v>0</v>
      </c>
      <c r="X1786" s="25">
        <f t="shared" si="413"/>
        <v>0</v>
      </c>
      <c r="Y1786" s="25">
        <f ca="1">OFFSET('Cost Study'!$A$7,'Operations Support'!$C1786,'Operations Support'!$B1786)*$H1786</f>
        <v>0</v>
      </c>
      <c r="Z1786" s="26">
        <f ca="1">Y1786*'Cost Study'!$A$31</f>
        <v>0</v>
      </c>
      <c r="AA1786" s="26">
        <f ca="1">IF(A1786=10298,1.51,1)*IF($B1786&lt;3,$D1786*'Cost Study'!$A$32*OFFSET('Cost Study'!$A$7,'Operations Support'!$C1786,'Operations Support'!$B1786),0)</f>
        <v>0</v>
      </c>
      <c r="AB1786" s="27">
        <f ca="1">AA1786*'Cost Study'!$A$31</f>
        <v>0</v>
      </c>
      <c r="AC1786" s="26">
        <f ca="1">Y1786*'Cost Study'!$A$31</f>
        <v>0</v>
      </c>
      <c r="AD1786" s="27">
        <f ca="1">AA1786*'Cost Study'!$A$31</f>
        <v>0</v>
      </c>
      <c r="AE1786" s="363">
        <f t="shared" ca="1" si="414"/>
        <v>0</v>
      </c>
      <c r="AF1786" s="363">
        <f t="shared" ca="1" si="415"/>
        <v>0</v>
      </c>
      <c r="AH1786" s="704">
        <f>IFERROR($H1786/SUMIF($A:$A,$A1786,$H:$H)*SUMIF(Summary!$A$111:$A$187,$A1786,Summary!$P$111:$P$187),0)</f>
        <v>0</v>
      </c>
      <c r="AI1786" s="705">
        <f t="shared" ca="1" si="416"/>
        <v>0</v>
      </c>
      <c r="AJ1786" s="704">
        <f>IFERROR(H1786/SUMIF(A:A,A1786,H:H)*SUMIF(Summary!$A$111:$A$187,'Operations Support'!A1786,Summary!$Q$111:$Q$187),0)</f>
        <v>0</v>
      </c>
      <c r="AK1786" s="704">
        <f t="shared" ca="1" si="417"/>
        <v>0</v>
      </c>
      <c r="AM1786" s="704">
        <f>IFERROR($H1786/SUMIF($A:$A,$A1786,$H:$H)*SUMIF(Summary!$A$232:$A$268,$A1786,Summary!$P$232:$P$268),0)</f>
        <v>0</v>
      </c>
      <c r="AN1786" s="704">
        <f>IFERROR($H1786/SUMIF($A:$A,$A1786,$H:$H)*(SUMIF(Summary!$A$232:$A$268,$A1786,Summary!$L$232:$L$268)+SUMIF(Summary!$A$283:$A$319,$A1786,Summary!$L$283:$L$319))-AM1786,0)</f>
        <v>0</v>
      </c>
      <c r="AO1786" s="704">
        <f>IFERROR($H1786/SUMIF($A:$A,$A1786,$H:$H)*SUMIF(Summary!$A$232:$A$268,$A1786,Summary!$Q$232:$Q$268),0)</f>
        <v>0</v>
      </c>
      <c r="AP1786" s="704">
        <f>IFERROR($H1786/SUMIF($A:$A,$A1786,$H:$H)*(SUMIF(Summary!$A$232:$A$268,$A1786,Summary!$L$232:$L$268)+SUMIF(Summary!$A$283:$A$319,$A1786,Summary!$L$283:$L$319))-AO1786,0)</f>
        <v>0</v>
      </c>
      <c r="AQ1786" s="292"/>
      <c r="AR1786" s="704">
        <f t="shared" ca="1" si="418"/>
        <v>0</v>
      </c>
      <c r="AS1786" s="704">
        <f t="shared" ca="1" si="419"/>
        <v>0</v>
      </c>
    </row>
    <row r="1787" spans="1:45" x14ac:dyDescent="0.2">
      <c r="A1787" s="401">
        <v>3644</v>
      </c>
      <c r="B1787" s="402">
        <v>5</v>
      </c>
      <c r="C1787" s="403" t="s">
        <v>265</v>
      </c>
      <c r="D1787" s="400">
        <f t="shared" si="405"/>
        <v>0</v>
      </c>
      <c r="E1787" s="400">
        <f t="shared" si="406"/>
        <v>0</v>
      </c>
      <c r="F1787" s="400">
        <f t="shared" si="407"/>
        <v>0</v>
      </c>
      <c r="G1787" s="400">
        <f t="shared" si="408"/>
        <v>0</v>
      </c>
      <c r="H1787" s="25">
        <f t="shared" si="409"/>
        <v>0</v>
      </c>
      <c r="I1787" s="119">
        <v>0</v>
      </c>
      <c r="J1787" s="119">
        <v>0</v>
      </c>
      <c r="K1787" s="119">
        <v>0</v>
      </c>
      <c r="L1787" s="119">
        <v>0</v>
      </c>
      <c r="M1787" s="25">
        <f t="shared" si="410"/>
        <v>0</v>
      </c>
      <c r="N1787" s="119">
        <v>0</v>
      </c>
      <c r="O1787" s="119">
        <v>0</v>
      </c>
      <c r="P1787" s="119">
        <v>0</v>
      </c>
      <c r="Q1787" s="119">
        <v>0</v>
      </c>
      <c r="R1787" s="25">
        <f t="shared" si="411"/>
        <v>0</v>
      </c>
      <c r="S1787" s="119">
        <v>0</v>
      </c>
      <c r="T1787" s="119">
        <v>0</v>
      </c>
      <c r="U1787" s="119">
        <v>0</v>
      </c>
      <c r="V1787" s="119">
        <v>0</v>
      </c>
      <c r="W1787" s="25">
        <f t="shared" si="412"/>
        <v>0</v>
      </c>
      <c r="X1787" s="25">
        <f t="shared" si="413"/>
        <v>0</v>
      </c>
      <c r="Y1787" s="25">
        <f ca="1">OFFSET('Cost Study'!$A$7,'Operations Support'!$C1787,'Operations Support'!$B1787)*$H1787</f>
        <v>0</v>
      </c>
      <c r="Z1787" s="26">
        <f ca="1">Y1787*'Cost Study'!$A$31</f>
        <v>0</v>
      </c>
      <c r="AA1787" s="26">
        <f ca="1">IF(A1787=10298,1.51,1)*IF($B1787&lt;3,$D1787*'Cost Study'!$A$32*OFFSET('Cost Study'!$A$7,'Operations Support'!$C1787,'Operations Support'!$B1787),0)</f>
        <v>0</v>
      </c>
      <c r="AB1787" s="27">
        <f ca="1">AA1787*'Cost Study'!$A$31</f>
        <v>0</v>
      </c>
      <c r="AC1787" s="26">
        <f ca="1">Y1787*'Cost Study'!$A$31</f>
        <v>0</v>
      </c>
      <c r="AD1787" s="27">
        <f ca="1">AA1787*'Cost Study'!$A$31</f>
        <v>0</v>
      </c>
      <c r="AE1787" s="363">
        <f t="shared" ca="1" si="414"/>
        <v>0</v>
      </c>
      <c r="AF1787" s="363">
        <f t="shared" ca="1" si="415"/>
        <v>0</v>
      </c>
      <c r="AH1787" s="704">
        <f>IFERROR($H1787/SUMIF($A:$A,$A1787,$H:$H)*SUMIF(Summary!$A$111:$A$187,$A1787,Summary!$P$111:$P$187),0)</f>
        <v>0</v>
      </c>
      <c r="AI1787" s="705">
        <f t="shared" ca="1" si="416"/>
        <v>0</v>
      </c>
      <c r="AJ1787" s="704">
        <f>IFERROR(H1787/SUMIF(A:A,A1787,H:H)*SUMIF(Summary!$A$111:$A$187,'Operations Support'!A1787,Summary!$Q$111:$Q$187),0)</f>
        <v>0</v>
      </c>
      <c r="AK1787" s="704">
        <f t="shared" ca="1" si="417"/>
        <v>0</v>
      </c>
      <c r="AM1787" s="704">
        <f>IFERROR($H1787/SUMIF($A:$A,$A1787,$H:$H)*SUMIF(Summary!$A$232:$A$268,$A1787,Summary!$P$232:$P$268),0)</f>
        <v>0</v>
      </c>
      <c r="AN1787" s="704">
        <f>IFERROR($H1787/SUMIF($A:$A,$A1787,$H:$H)*(SUMIF(Summary!$A$232:$A$268,$A1787,Summary!$L$232:$L$268)+SUMIF(Summary!$A$283:$A$319,$A1787,Summary!$L$283:$L$319))-AM1787,0)</f>
        <v>0</v>
      </c>
      <c r="AO1787" s="704">
        <f>IFERROR($H1787/SUMIF($A:$A,$A1787,$H:$H)*SUMIF(Summary!$A$232:$A$268,$A1787,Summary!$Q$232:$Q$268),0)</f>
        <v>0</v>
      </c>
      <c r="AP1787" s="704">
        <f>IFERROR($H1787/SUMIF($A:$A,$A1787,$H:$H)*(SUMIF(Summary!$A$232:$A$268,$A1787,Summary!$L$232:$L$268)+SUMIF(Summary!$A$283:$A$319,$A1787,Summary!$L$283:$L$319))-AO1787,0)</f>
        <v>0</v>
      </c>
      <c r="AQ1787" s="292"/>
      <c r="AR1787" s="704">
        <f t="shared" ca="1" si="418"/>
        <v>0</v>
      </c>
      <c r="AS1787" s="704">
        <f t="shared" ca="1" si="419"/>
        <v>0</v>
      </c>
    </row>
    <row r="1788" spans="1:45" x14ac:dyDescent="0.2">
      <c r="A1788" s="401">
        <v>3644</v>
      </c>
      <c r="B1788" s="402">
        <v>5</v>
      </c>
      <c r="C1788" s="403" t="s">
        <v>266</v>
      </c>
      <c r="D1788" s="400">
        <f t="shared" si="405"/>
        <v>0</v>
      </c>
      <c r="E1788" s="400">
        <f t="shared" si="406"/>
        <v>0</v>
      </c>
      <c r="F1788" s="400">
        <f t="shared" si="407"/>
        <v>0</v>
      </c>
      <c r="G1788" s="400">
        <f t="shared" si="408"/>
        <v>0</v>
      </c>
      <c r="H1788" s="25">
        <f t="shared" si="409"/>
        <v>0</v>
      </c>
      <c r="I1788" s="119">
        <v>0</v>
      </c>
      <c r="J1788" s="119">
        <v>0</v>
      </c>
      <c r="K1788" s="119">
        <v>0</v>
      </c>
      <c r="L1788" s="119">
        <v>0</v>
      </c>
      <c r="M1788" s="25">
        <f t="shared" si="410"/>
        <v>0</v>
      </c>
      <c r="N1788" s="119">
        <v>0</v>
      </c>
      <c r="O1788" s="119">
        <v>0</v>
      </c>
      <c r="P1788" s="119">
        <v>0</v>
      </c>
      <c r="Q1788" s="119">
        <v>0</v>
      </c>
      <c r="R1788" s="25">
        <f t="shared" si="411"/>
        <v>0</v>
      </c>
      <c r="S1788" s="119">
        <v>0</v>
      </c>
      <c r="T1788" s="119">
        <v>0</v>
      </c>
      <c r="U1788" s="119">
        <v>0</v>
      </c>
      <c r="V1788" s="119">
        <v>0</v>
      </c>
      <c r="W1788" s="25">
        <f t="shared" si="412"/>
        <v>0</v>
      </c>
      <c r="X1788" s="25">
        <f t="shared" si="413"/>
        <v>0</v>
      </c>
      <c r="Y1788" s="25">
        <f ca="1">OFFSET('Cost Study'!$A$7,'Operations Support'!$C1788,'Operations Support'!$B1788)*$H1788</f>
        <v>0</v>
      </c>
      <c r="Z1788" s="26">
        <f ca="1">Y1788*'Cost Study'!$A$31</f>
        <v>0</v>
      </c>
      <c r="AA1788" s="26">
        <f ca="1">IF(A1788=10298,1.51,1)*IF($B1788&lt;3,$D1788*'Cost Study'!$A$32*OFFSET('Cost Study'!$A$7,'Operations Support'!$C1788,'Operations Support'!$B1788),0)</f>
        <v>0</v>
      </c>
      <c r="AB1788" s="27">
        <f ca="1">AA1788*'Cost Study'!$A$31</f>
        <v>0</v>
      </c>
      <c r="AC1788" s="26">
        <f ca="1">Y1788*'Cost Study'!$A$31</f>
        <v>0</v>
      </c>
      <c r="AD1788" s="27">
        <f ca="1">AA1788*'Cost Study'!$A$31</f>
        <v>0</v>
      </c>
      <c r="AE1788" s="363">
        <f t="shared" ca="1" si="414"/>
        <v>0</v>
      </c>
      <c r="AF1788" s="363">
        <f t="shared" ca="1" si="415"/>
        <v>0</v>
      </c>
      <c r="AH1788" s="704">
        <f>IFERROR($H1788/SUMIF($A:$A,$A1788,$H:$H)*SUMIF(Summary!$A$111:$A$187,$A1788,Summary!$P$111:$P$187),0)</f>
        <v>0</v>
      </c>
      <c r="AI1788" s="705">
        <f t="shared" ca="1" si="416"/>
        <v>0</v>
      </c>
      <c r="AJ1788" s="704">
        <f>IFERROR(H1788/SUMIF(A:A,A1788,H:H)*SUMIF(Summary!$A$111:$A$187,'Operations Support'!A1788,Summary!$Q$111:$Q$187),0)</f>
        <v>0</v>
      </c>
      <c r="AK1788" s="704">
        <f t="shared" ca="1" si="417"/>
        <v>0</v>
      </c>
      <c r="AM1788" s="704">
        <f>IFERROR($H1788/SUMIF($A:$A,$A1788,$H:$H)*SUMIF(Summary!$A$232:$A$268,$A1788,Summary!$P$232:$P$268),0)</f>
        <v>0</v>
      </c>
      <c r="AN1788" s="704">
        <f>IFERROR($H1788/SUMIF($A:$A,$A1788,$H:$H)*(SUMIF(Summary!$A$232:$A$268,$A1788,Summary!$L$232:$L$268)+SUMIF(Summary!$A$283:$A$319,$A1788,Summary!$L$283:$L$319))-AM1788,0)</f>
        <v>0</v>
      </c>
      <c r="AO1788" s="704">
        <f>IFERROR($H1788/SUMIF($A:$A,$A1788,$H:$H)*SUMIF(Summary!$A$232:$A$268,$A1788,Summary!$Q$232:$Q$268),0)</f>
        <v>0</v>
      </c>
      <c r="AP1788" s="704">
        <f>IFERROR($H1788/SUMIF($A:$A,$A1788,$H:$H)*(SUMIF(Summary!$A$232:$A$268,$A1788,Summary!$L$232:$L$268)+SUMIF(Summary!$A$283:$A$319,$A1788,Summary!$L$283:$L$319))-AO1788,0)</f>
        <v>0</v>
      </c>
      <c r="AQ1788" s="292"/>
      <c r="AR1788" s="704">
        <f t="shared" ca="1" si="418"/>
        <v>0</v>
      </c>
      <c r="AS1788" s="704">
        <f t="shared" ca="1" si="419"/>
        <v>0</v>
      </c>
    </row>
    <row r="1789" spans="1:45" x14ac:dyDescent="0.2">
      <c r="A1789" s="401">
        <v>3644</v>
      </c>
      <c r="B1789" s="402">
        <v>5</v>
      </c>
      <c r="C1789" s="403" t="s">
        <v>267</v>
      </c>
      <c r="D1789" s="400">
        <f t="shared" si="405"/>
        <v>0</v>
      </c>
      <c r="E1789" s="400">
        <f t="shared" si="406"/>
        <v>0</v>
      </c>
      <c r="F1789" s="400">
        <f t="shared" si="407"/>
        <v>0</v>
      </c>
      <c r="G1789" s="400">
        <f t="shared" si="408"/>
        <v>0</v>
      </c>
      <c r="H1789" s="25">
        <f t="shared" si="409"/>
        <v>0</v>
      </c>
      <c r="I1789" s="119">
        <v>0</v>
      </c>
      <c r="J1789" s="119">
        <v>0</v>
      </c>
      <c r="K1789" s="119">
        <v>0</v>
      </c>
      <c r="L1789" s="119">
        <v>0</v>
      </c>
      <c r="M1789" s="25">
        <f t="shared" si="410"/>
        <v>0</v>
      </c>
      <c r="N1789" s="119">
        <v>0</v>
      </c>
      <c r="O1789" s="119">
        <v>0</v>
      </c>
      <c r="P1789" s="119">
        <v>0</v>
      </c>
      <c r="Q1789" s="119">
        <v>0</v>
      </c>
      <c r="R1789" s="25">
        <f t="shared" si="411"/>
        <v>0</v>
      </c>
      <c r="S1789" s="119">
        <v>0</v>
      </c>
      <c r="T1789" s="119">
        <v>0</v>
      </c>
      <c r="U1789" s="119">
        <v>0</v>
      </c>
      <c r="V1789" s="119">
        <v>0</v>
      </c>
      <c r="W1789" s="25">
        <f t="shared" si="412"/>
        <v>0</v>
      </c>
      <c r="X1789" s="25">
        <f t="shared" si="413"/>
        <v>0</v>
      </c>
      <c r="Y1789" s="25">
        <f ca="1">OFFSET('Cost Study'!$A$7,'Operations Support'!$C1789,'Operations Support'!$B1789)*$H1789</f>
        <v>0</v>
      </c>
      <c r="Z1789" s="26">
        <f ca="1">Y1789*'Cost Study'!$A$31</f>
        <v>0</v>
      </c>
      <c r="AA1789" s="26">
        <f ca="1">IF(A1789=10298,1.51,1)*IF($B1789&lt;3,$D1789*'Cost Study'!$A$32*OFFSET('Cost Study'!$A$7,'Operations Support'!$C1789,'Operations Support'!$B1789),0)</f>
        <v>0</v>
      </c>
      <c r="AB1789" s="27">
        <f ca="1">AA1789*'Cost Study'!$A$31</f>
        <v>0</v>
      </c>
      <c r="AC1789" s="26">
        <f ca="1">Y1789*'Cost Study'!$A$31</f>
        <v>0</v>
      </c>
      <c r="AD1789" s="27">
        <f ca="1">AA1789*'Cost Study'!$A$31</f>
        <v>0</v>
      </c>
      <c r="AE1789" s="363">
        <f t="shared" ca="1" si="414"/>
        <v>0</v>
      </c>
      <c r="AF1789" s="363">
        <f t="shared" ca="1" si="415"/>
        <v>0</v>
      </c>
      <c r="AH1789" s="704">
        <f>IFERROR($H1789/SUMIF($A:$A,$A1789,$H:$H)*SUMIF(Summary!$A$111:$A$187,$A1789,Summary!$P$111:$P$187),0)</f>
        <v>0</v>
      </c>
      <c r="AI1789" s="705">
        <f t="shared" ca="1" si="416"/>
        <v>0</v>
      </c>
      <c r="AJ1789" s="704">
        <f>IFERROR(H1789/SUMIF(A:A,A1789,H:H)*SUMIF(Summary!$A$111:$A$187,'Operations Support'!A1789,Summary!$Q$111:$Q$187),0)</f>
        <v>0</v>
      </c>
      <c r="AK1789" s="704">
        <f t="shared" ca="1" si="417"/>
        <v>0</v>
      </c>
      <c r="AM1789" s="704">
        <f>IFERROR($H1789/SUMIF($A:$A,$A1789,$H:$H)*SUMIF(Summary!$A$232:$A$268,$A1789,Summary!$P$232:$P$268),0)</f>
        <v>0</v>
      </c>
      <c r="AN1789" s="704">
        <f>IFERROR($H1789/SUMIF($A:$A,$A1789,$H:$H)*(SUMIF(Summary!$A$232:$A$268,$A1789,Summary!$L$232:$L$268)+SUMIF(Summary!$A$283:$A$319,$A1789,Summary!$L$283:$L$319))-AM1789,0)</f>
        <v>0</v>
      </c>
      <c r="AO1789" s="704">
        <f>IFERROR($H1789/SUMIF($A:$A,$A1789,$H:$H)*SUMIF(Summary!$A$232:$A$268,$A1789,Summary!$Q$232:$Q$268),0)</f>
        <v>0</v>
      </c>
      <c r="AP1789" s="704">
        <f>IFERROR($H1789/SUMIF($A:$A,$A1789,$H:$H)*(SUMIF(Summary!$A$232:$A$268,$A1789,Summary!$L$232:$L$268)+SUMIF(Summary!$A$283:$A$319,$A1789,Summary!$L$283:$L$319))-AO1789,0)</f>
        <v>0</v>
      </c>
      <c r="AQ1789" s="292"/>
      <c r="AR1789" s="704">
        <f t="shared" ca="1" si="418"/>
        <v>0</v>
      </c>
      <c r="AS1789" s="704">
        <f t="shared" ca="1" si="419"/>
        <v>0</v>
      </c>
    </row>
    <row r="1790" spans="1:45" x14ac:dyDescent="0.2">
      <c r="A1790" s="401">
        <v>3646</v>
      </c>
      <c r="B1790" s="402">
        <v>1</v>
      </c>
      <c r="C1790" s="403" t="s">
        <v>247</v>
      </c>
      <c r="D1790" s="400">
        <f t="shared" si="405"/>
        <v>22471</v>
      </c>
      <c r="E1790" s="400">
        <f t="shared" si="406"/>
        <v>31651</v>
      </c>
      <c r="F1790" s="400">
        <f t="shared" si="407"/>
        <v>11090</v>
      </c>
      <c r="G1790" s="400">
        <f t="shared" si="408"/>
        <v>0</v>
      </c>
      <c r="H1790" s="25">
        <f t="shared" si="409"/>
        <v>65212</v>
      </c>
      <c r="I1790" s="119">
        <v>9095</v>
      </c>
      <c r="J1790" s="119">
        <v>14021</v>
      </c>
      <c r="K1790" s="119">
        <v>3908</v>
      </c>
      <c r="L1790" s="119">
        <v>0</v>
      </c>
      <c r="M1790" s="25">
        <f t="shared" si="410"/>
        <v>27024</v>
      </c>
      <c r="N1790" s="119">
        <v>10340</v>
      </c>
      <c r="O1790" s="119">
        <v>16378</v>
      </c>
      <c r="P1790" s="119">
        <v>6396</v>
      </c>
      <c r="Q1790" s="119">
        <v>0</v>
      </c>
      <c r="R1790" s="25">
        <f t="shared" si="411"/>
        <v>33114</v>
      </c>
      <c r="S1790" s="119">
        <v>3036</v>
      </c>
      <c r="T1790" s="119">
        <v>1252</v>
      </c>
      <c r="U1790" s="119">
        <v>786</v>
      </c>
      <c r="V1790" s="119">
        <v>0</v>
      </c>
      <c r="W1790" s="25">
        <f t="shared" si="412"/>
        <v>5074</v>
      </c>
      <c r="X1790" s="25">
        <f t="shared" si="413"/>
        <v>2173.7333333333331</v>
      </c>
      <c r="Y1790" s="25">
        <f ca="1">OFFSET('Cost Study'!$A$7,'Operations Support'!$C1790,'Operations Support'!$B1790)*$H1790</f>
        <v>65212</v>
      </c>
      <c r="Z1790" s="26">
        <f ca="1">Y1790*'Cost Study'!$A$31</f>
        <v>3629630.1307998756</v>
      </c>
      <c r="AA1790" s="26">
        <f ca="1">IF(A1790=10298,1.51,1)*IF($B1790&lt;3,$D1790*'Cost Study'!$A$32*OFFSET('Cost Study'!$A$7,'Operations Support'!$C1790,'Operations Support'!$B1790),0)</f>
        <v>2247.1</v>
      </c>
      <c r="AB1790" s="27">
        <f ca="1">AA1790*'Cost Study'!$A$31</f>
        <v>125071.18117709011</v>
      </c>
      <c r="AC1790" s="26">
        <f ca="1">Y1790*'Cost Study'!$A$31</f>
        <v>3629630.1307998756</v>
      </c>
      <c r="AD1790" s="27">
        <f ca="1">AA1790*'Cost Study'!$A$31</f>
        <v>125071.18117709011</v>
      </c>
      <c r="AE1790" s="363">
        <f t="shared" ca="1" si="414"/>
        <v>3754701.3119769655</v>
      </c>
      <c r="AF1790" s="363">
        <f t="shared" ca="1" si="415"/>
        <v>3754701.3119769655</v>
      </c>
      <c r="AH1790" s="704">
        <f>IFERROR($H1790/SUMIF($A:$A,$A1790,$H:$H)*SUMIF(Summary!$A$111:$A$187,$A1790,Summary!$P$111:$P$187),0)</f>
        <v>1702814.1828513171</v>
      </c>
      <c r="AI1790" s="705">
        <f t="shared" ca="1" si="416"/>
        <v>2051887.1291256484</v>
      </c>
      <c r="AJ1790" s="704">
        <f>IFERROR(H1790/SUMIF(A:A,A1790,H:H)*SUMIF(Summary!$A$111:$A$187,'Operations Support'!A1790,Summary!$Q$111:$Q$187),0)</f>
        <v>1703007.2309446796</v>
      </c>
      <c r="AK1790" s="704">
        <f t="shared" ca="1" si="417"/>
        <v>2051694.0810322859</v>
      </c>
      <c r="AM1790" s="704">
        <f>IFERROR($H1790/SUMIF($A:$A,$A1790,$H:$H)*SUMIF(Summary!$A$232:$A$268,$A1790,Summary!$P$232:$P$268),0)</f>
        <v>317157.29233424074</v>
      </c>
      <c r="AN1790" s="704">
        <f>IFERROR($H1790/SUMIF($A:$A,$A1790,$H:$H)*(SUMIF(Summary!$A$232:$A$268,$A1790,Summary!$L$232:$L$268)+SUMIF(Summary!$A$283:$A$319,$A1790,Summary!$L$283:$L$319))-AM1790,0)</f>
        <v>887722.1604808782</v>
      </c>
      <c r="AO1790" s="704">
        <f>IFERROR($H1790/SUMIF($A:$A,$A1790,$H:$H)*SUMIF(Summary!$A$232:$A$268,$A1790,Summary!$Q$232:$Q$268),0)</f>
        <v>317193.24846568343</v>
      </c>
      <c r="AP1790" s="704">
        <f>IFERROR($H1790/SUMIF($A:$A,$A1790,$H:$H)*(SUMIF(Summary!$A$232:$A$268,$A1790,Summary!$L$232:$L$268)+SUMIF(Summary!$A$283:$A$319,$A1790,Summary!$L$283:$L$319))-AO1790,0)</f>
        <v>887686.20434943552</v>
      </c>
      <c r="AQ1790" s="292"/>
      <c r="AR1790" s="704">
        <f t="shared" ca="1" si="418"/>
        <v>2939609.2896065265</v>
      </c>
      <c r="AS1790" s="704">
        <f t="shared" ca="1" si="419"/>
        <v>2939380.2853817213</v>
      </c>
    </row>
    <row r="1791" spans="1:45" x14ac:dyDescent="0.2">
      <c r="A1791" s="401">
        <v>3646</v>
      </c>
      <c r="B1791" s="402">
        <v>1</v>
      </c>
      <c r="C1791" s="403" t="s">
        <v>248</v>
      </c>
      <c r="D1791" s="400">
        <f t="shared" si="405"/>
        <v>8233</v>
      </c>
      <c r="E1791" s="400">
        <f t="shared" si="406"/>
        <v>23168</v>
      </c>
      <c r="F1791" s="400">
        <f t="shared" si="407"/>
        <v>1037</v>
      </c>
      <c r="G1791" s="400">
        <f t="shared" si="408"/>
        <v>0</v>
      </c>
      <c r="H1791" s="25">
        <f t="shared" si="409"/>
        <v>32438</v>
      </c>
      <c r="I1791" s="119">
        <v>2318</v>
      </c>
      <c r="J1791" s="119">
        <v>9589</v>
      </c>
      <c r="K1791" s="119">
        <v>435</v>
      </c>
      <c r="L1791" s="119">
        <v>0</v>
      </c>
      <c r="M1791" s="25">
        <f t="shared" si="410"/>
        <v>12342</v>
      </c>
      <c r="N1791" s="119">
        <v>5080</v>
      </c>
      <c r="O1791" s="119">
        <v>10663</v>
      </c>
      <c r="P1791" s="119">
        <v>492</v>
      </c>
      <c r="Q1791" s="119">
        <v>0</v>
      </c>
      <c r="R1791" s="25">
        <f t="shared" si="411"/>
        <v>16235</v>
      </c>
      <c r="S1791" s="119">
        <v>835</v>
      </c>
      <c r="T1791" s="119">
        <v>2916</v>
      </c>
      <c r="U1791" s="119">
        <v>110</v>
      </c>
      <c r="V1791" s="119">
        <v>0</v>
      </c>
      <c r="W1791" s="25">
        <f t="shared" si="412"/>
        <v>3861</v>
      </c>
      <c r="X1791" s="25">
        <f t="shared" si="413"/>
        <v>1081.2666666666667</v>
      </c>
      <c r="Y1791" s="25">
        <f ca="1">OFFSET('Cost Study'!$A$7,'Operations Support'!$C1791,'Operations Support'!$B1791)*$H1791</f>
        <v>44764.439999999995</v>
      </c>
      <c r="Z1791" s="26">
        <f ca="1">Y1791*'Cost Study'!$A$31</f>
        <v>2491540.8239646563</v>
      </c>
      <c r="AA1791" s="26">
        <f ca="1">IF(A1791=10298,1.51,1)*IF($B1791&lt;3,$D1791*'Cost Study'!$A$32*OFFSET('Cost Study'!$A$7,'Operations Support'!$C1791,'Operations Support'!$B1791),0)</f>
        <v>1136.154</v>
      </c>
      <c r="AB1791" s="27">
        <f ca="1">AA1791*'Cost Study'!$A$31</f>
        <v>63237.115739876128</v>
      </c>
      <c r="AC1791" s="26">
        <f ca="1">Y1791*'Cost Study'!$A$31</f>
        <v>2491540.8239646563</v>
      </c>
      <c r="AD1791" s="27">
        <f ca="1">AA1791*'Cost Study'!$A$31</f>
        <v>63237.115739876128</v>
      </c>
      <c r="AE1791" s="363">
        <f t="shared" ca="1" si="414"/>
        <v>2554777.9397045323</v>
      </c>
      <c r="AF1791" s="363">
        <f t="shared" ca="1" si="415"/>
        <v>2554777.9397045323</v>
      </c>
      <c r="AH1791" s="704">
        <f>IFERROR($H1791/SUMIF($A:$A,$A1791,$H:$H)*SUMIF(Summary!$A$111:$A$187,$A1791,Summary!$P$111:$P$187),0)</f>
        <v>847020.27944751002</v>
      </c>
      <c r="AI1791" s="705">
        <f t="shared" ca="1" si="416"/>
        <v>1707757.6602570224</v>
      </c>
      <c r="AJ1791" s="704">
        <f>IFERROR(H1791/SUMIF(A:A,A1791,H:H)*SUMIF(Summary!$A$111:$A$187,'Operations Support'!A1791,Summary!$Q$111:$Q$187),0)</f>
        <v>847116.30616118992</v>
      </c>
      <c r="AK1791" s="704">
        <f t="shared" ca="1" si="417"/>
        <v>1707661.6335433424</v>
      </c>
      <c r="AM1791" s="704">
        <f>IFERROR($H1791/SUMIF($A:$A,$A1791,$H:$H)*SUMIF(Summary!$A$232:$A$268,$A1791,Summary!$P$232:$P$268),0)</f>
        <v>157761.58143804976</v>
      </c>
      <c r="AN1791" s="704">
        <f>IFERROR($H1791/SUMIF($A:$A,$A1791,$H:$H)*(SUMIF(Summary!$A$232:$A$268,$A1791,Summary!$L$232:$L$268)+SUMIF(Summary!$A$283:$A$319,$A1791,Summary!$L$283:$L$319))-AM1791,0)</f>
        <v>441574.1188995695</v>
      </c>
      <c r="AO1791" s="704">
        <f>IFERROR($H1791/SUMIF($A:$A,$A1791,$H:$H)*SUMIF(Summary!$A$232:$A$268,$A1791,Summary!$Q$232:$Q$268),0)</f>
        <v>157779.46687311906</v>
      </c>
      <c r="AP1791" s="704">
        <f>IFERROR($H1791/SUMIF($A:$A,$A1791,$H:$H)*(SUMIF(Summary!$A$232:$A$268,$A1791,Summary!$L$232:$L$268)+SUMIF(Summary!$A$283:$A$319,$A1791,Summary!$L$283:$L$319))-AO1791,0)</f>
        <v>441556.23346450023</v>
      </c>
      <c r="AQ1791" s="292"/>
      <c r="AR1791" s="704">
        <f t="shared" ca="1" si="418"/>
        <v>2149331.7791565917</v>
      </c>
      <c r="AS1791" s="704">
        <f t="shared" ca="1" si="419"/>
        <v>2149217.8670078428</v>
      </c>
    </row>
    <row r="1792" spans="1:45" x14ac:dyDescent="0.2">
      <c r="A1792" s="401">
        <v>3646</v>
      </c>
      <c r="B1792" s="402">
        <v>1</v>
      </c>
      <c r="C1792" s="403" t="s">
        <v>249</v>
      </c>
      <c r="D1792" s="400">
        <f t="shared" si="405"/>
        <v>3396</v>
      </c>
      <c r="E1792" s="400">
        <f t="shared" si="406"/>
        <v>3217</v>
      </c>
      <c r="F1792" s="400">
        <f t="shared" si="407"/>
        <v>1863</v>
      </c>
      <c r="G1792" s="400">
        <f t="shared" si="408"/>
        <v>0</v>
      </c>
      <c r="H1792" s="25">
        <f t="shared" si="409"/>
        <v>8476</v>
      </c>
      <c r="I1792" s="119">
        <v>1527</v>
      </c>
      <c r="J1792" s="119">
        <v>1448</v>
      </c>
      <c r="K1792" s="119">
        <v>625</v>
      </c>
      <c r="L1792" s="119">
        <v>0</v>
      </c>
      <c r="M1792" s="25">
        <f t="shared" si="410"/>
        <v>3600</v>
      </c>
      <c r="N1792" s="119">
        <v>1770</v>
      </c>
      <c r="O1792" s="119">
        <v>1619</v>
      </c>
      <c r="P1792" s="119">
        <v>1238</v>
      </c>
      <c r="Q1792" s="119">
        <v>0</v>
      </c>
      <c r="R1792" s="25">
        <f t="shared" si="411"/>
        <v>4627</v>
      </c>
      <c r="S1792" s="119">
        <v>99</v>
      </c>
      <c r="T1792" s="119">
        <v>150</v>
      </c>
      <c r="U1792" s="119">
        <v>0</v>
      </c>
      <c r="V1792" s="119">
        <v>0</v>
      </c>
      <c r="W1792" s="25">
        <f t="shared" si="412"/>
        <v>249</v>
      </c>
      <c r="X1792" s="25">
        <f t="shared" si="413"/>
        <v>282.53333333333336</v>
      </c>
      <c r="Y1792" s="25">
        <f ca="1">OFFSET('Cost Study'!$A$7,'Operations Support'!$C1792,'Operations Support'!$B1792)*$H1792</f>
        <v>11781.64</v>
      </c>
      <c r="Z1792" s="26">
        <f ca="1">Y1792*'Cost Study'!$A$31</f>
        <v>655753.47381213645</v>
      </c>
      <c r="AA1792" s="26">
        <f ca="1">IF(A1792=10298,1.51,1)*IF($B1792&lt;3,$D1792*'Cost Study'!$A$32*OFFSET('Cost Study'!$A$7,'Operations Support'!$C1792,'Operations Support'!$B1792),0)</f>
        <v>472.04399999999998</v>
      </c>
      <c r="AB1792" s="27">
        <f ca="1">AA1792*'Cost Study'!$A$31</f>
        <v>26273.463863449924</v>
      </c>
      <c r="AC1792" s="26">
        <f ca="1">Y1792*'Cost Study'!$A$31</f>
        <v>655753.47381213645</v>
      </c>
      <c r="AD1792" s="27">
        <f ca="1">AA1792*'Cost Study'!$A$31</f>
        <v>26273.463863449924</v>
      </c>
      <c r="AE1792" s="363">
        <f t="shared" ca="1" si="414"/>
        <v>682026.93767558632</v>
      </c>
      <c r="AF1792" s="363">
        <f t="shared" ca="1" si="415"/>
        <v>682026.93767558632</v>
      </c>
      <c r="AH1792" s="704">
        <f>IFERROR($H1792/SUMIF($A:$A,$A1792,$H:$H)*SUMIF(Summary!$A$111:$A$187,$A1792,Summary!$P$111:$P$187),0)</f>
        <v>221325.10908801699</v>
      </c>
      <c r="AI1792" s="705">
        <f t="shared" ca="1" si="416"/>
        <v>460701.8285875693</v>
      </c>
      <c r="AJ1792" s="704">
        <f>IFERROR(H1792/SUMIF(A:A,A1792,H:H)*SUMIF(Summary!$A$111:$A$187,'Operations Support'!A1792,Summary!$Q$111:$Q$187),0)</f>
        <v>221350.20072206194</v>
      </c>
      <c r="AK1792" s="704">
        <f t="shared" ca="1" si="417"/>
        <v>460676.73695352441</v>
      </c>
      <c r="AM1792" s="704">
        <f>IFERROR($H1792/SUMIF($A:$A,$A1792,$H:$H)*SUMIF(Summary!$A$232:$A$268,$A1792,Summary!$P$232:$P$268),0)</f>
        <v>41222.860973824208</v>
      </c>
      <c r="AN1792" s="704">
        <f>IFERROR($H1792/SUMIF($A:$A,$A1792,$H:$H)*(SUMIF(Summary!$A$232:$A$268,$A1792,Summary!$L$232:$L$268)+SUMIF(Summary!$A$283:$A$319,$A1792,Summary!$L$283:$L$319))-AM1792,0)</f>
        <v>115382.64479292037</v>
      </c>
      <c r="AO1792" s="704">
        <f>IFERROR($H1792/SUMIF($A:$A,$A1792,$H:$H)*SUMIF(Summary!$A$232:$A$268,$A1792,Summary!$Q$232:$Q$268),0)</f>
        <v>41227.534410769993</v>
      </c>
      <c r="AP1792" s="704">
        <f>IFERROR($H1792/SUMIF($A:$A,$A1792,$H:$H)*(SUMIF(Summary!$A$232:$A$268,$A1792,Summary!$L$232:$L$268)+SUMIF(Summary!$A$283:$A$319,$A1792,Summary!$L$283:$L$319))-AO1792,0)</f>
        <v>115377.97135597459</v>
      </c>
      <c r="AQ1792" s="292"/>
      <c r="AR1792" s="704">
        <f t="shared" ca="1" si="418"/>
        <v>576084.47338048962</v>
      </c>
      <c r="AS1792" s="704">
        <f t="shared" ca="1" si="419"/>
        <v>576054.70830949896</v>
      </c>
    </row>
    <row r="1793" spans="1:45" x14ac:dyDescent="0.2">
      <c r="A1793" s="401">
        <v>3646</v>
      </c>
      <c r="B1793" s="402">
        <v>1</v>
      </c>
      <c r="C1793" s="403" t="s">
        <v>250</v>
      </c>
      <c r="D1793" s="400">
        <f t="shared" si="405"/>
        <v>1160</v>
      </c>
      <c r="E1793" s="400">
        <f t="shared" si="406"/>
        <v>948</v>
      </c>
      <c r="F1793" s="400">
        <f t="shared" si="407"/>
        <v>54</v>
      </c>
      <c r="G1793" s="400">
        <f t="shared" si="408"/>
        <v>0</v>
      </c>
      <c r="H1793" s="25">
        <f t="shared" si="409"/>
        <v>2162</v>
      </c>
      <c r="I1793" s="119">
        <v>342</v>
      </c>
      <c r="J1793" s="119">
        <v>750</v>
      </c>
      <c r="K1793" s="119">
        <v>24</v>
      </c>
      <c r="L1793" s="119">
        <v>0</v>
      </c>
      <c r="M1793" s="25">
        <f t="shared" si="410"/>
        <v>1116</v>
      </c>
      <c r="N1793" s="119">
        <v>674</v>
      </c>
      <c r="O1793" s="119">
        <v>192</v>
      </c>
      <c r="P1793" s="119">
        <v>30</v>
      </c>
      <c r="Q1793" s="119">
        <v>0</v>
      </c>
      <c r="R1793" s="25">
        <f t="shared" si="411"/>
        <v>896</v>
      </c>
      <c r="S1793" s="119">
        <v>144</v>
      </c>
      <c r="T1793" s="119">
        <v>6</v>
      </c>
      <c r="U1793" s="119">
        <v>0</v>
      </c>
      <c r="V1793" s="119">
        <v>0</v>
      </c>
      <c r="W1793" s="25">
        <f t="shared" si="412"/>
        <v>150</v>
      </c>
      <c r="X1793" s="25">
        <f t="shared" si="413"/>
        <v>72.066666666666663</v>
      </c>
      <c r="Y1793" s="25">
        <f ca="1">OFFSET('Cost Study'!$A$7,'Operations Support'!$C1793,'Operations Support'!$B1793)*$H1793</f>
        <v>3026.7999999999997</v>
      </c>
      <c r="Z1793" s="26">
        <f ca="1">Y1793*'Cost Study'!$A$31</f>
        <v>168468.44875030764</v>
      </c>
      <c r="AA1793" s="26">
        <f ca="1">IF(A1793=10298,1.51,1)*IF($B1793&lt;3,$D1793*'Cost Study'!$A$32*OFFSET('Cost Study'!$A$7,'Operations Support'!$C1793,'Operations Support'!$B1793),0)</f>
        <v>162.39999999999998</v>
      </c>
      <c r="AB1793" s="27">
        <f ca="1">AA1793*'Cost Study'!$A$31</f>
        <v>9039.0102012190964</v>
      </c>
      <c r="AC1793" s="26">
        <f ca="1">Y1793*'Cost Study'!$A$31</f>
        <v>168468.44875030764</v>
      </c>
      <c r="AD1793" s="27">
        <f ca="1">AA1793*'Cost Study'!$A$31</f>
        <v>9039.0102012190964</v>
      </c>
      <c r="AE1793" s="363">
        <f t="shared" ca="1" si="414"/>
        <v>177507.45895152673</v>
      </c>
      <c r="AF1793" s="363">
        <f t="shared" ca="1" si="415"/>
        <v>177507.45895152673</v>
      </c>
      <c r="AH1793" s="704">
        <f>IFERROR($H1793/SUMIF($A:$A,$A1793,$H:$H)*SUMIF(Summary!$A$111:$A$187,$A1793,Summary!$P$111:$P$187),0)</f>
        <v>56454.092242601779</v>
      </c>
      <c r="AI1793" s="705">
        <f t="shared" ca="1" si="416"/>
        <v>121053.36670892495</v>
      </c>
      <c r="AJ1793" s="704">
        <f>IFERROR(H1793/SUMIF(A:A,A1793,H:H)*SUMIF(Summary!$A$111:$A$187,'Operations Support'!A1793,Summary!$Q$111:$Q$187),0)</f>
        <v>56460.49244467885</v>
      </c>
      <c r="AK1793" s="704">
        <f t="shared" ca="1" si="417"/>
        <v>121046.96650684788</v>
      </c>
      <c r="AM1793" s="704">
        <f>IFERROR($H1793/SUMIF($A:$A,$A1793,$H:$H)*SUMIF(Summary!$A$232:$A$268,$A1793,Summary!$P$232:$P$268),0)</f>
        <v>10514.844906253886</v>
      </c>
      <c r="AN1793" s="704">
        <f>IFERROR($H1793/SUMIF($A:$A,$A1793,$H:$H)*(SUMIF(Summary!$A$232:$A$268,$A1793,Summary!$L$232:$L$268)+SUMIF(Summary!$A$283:$A$319,$A1793,Summary!$L$283:$L$319))-AM1793,0)</f>
        <v>29431.014398571715</v>
      </c>
      <c r="AO1793" s="704">
        <f>IFERROR($H1793/SUMIF($A:$A,$A1793,$H:$H)*SUMIF(Summary!$A$232:$A$268,$A1793,Summary!$Q$232:$Q$268),0)</f>
        <v>10516.036974526276</v>
      </c>
      <c r="AP1793" s="704">
        <f>IFERROR($H1793/SUMIF($A:$A,$A1793,$H:$H)*(SUMIF(Summary!$A$232:$A$268,$A1793,Summary!$L$232:$L$268)+SUMIF(Summary!$A$283:$A$319,$A1793,Summary!$L$283:$L$319))-AO1793,0)</f>
        <v>29429.822330299325</v>
      </c>
      <c r="AQ1793" s="292"/>
      <c r="AR1793" s="704">
        <f t="shared" ca="1" si="418"/>
        <v>150484.38110749668</v>
      </c>
      <c r="AS1793" s="704">
        <f t="shared" ca="1" si="419"/>
        <v>150476.78883714721</v>
      </c>
    </row>
    <row r="1794" spans="1:45" x14ac:dyDescent="0.2">
      <c r="A1794" s="401">
        <v>3646</v>
      </c>
      <c r="B1794" s="402">
        <v>1</v>
      </c>
      <c r="C1794" s="403" t="s">
        <v>251</v>
      </c>
      <c r="D1794" s="400">
        <f t="shared" si="405"/>
        <v>241</v>
      </c>
      <c r="E1794" s="400">
        <f t="shared" si="406"/>
        <v>221</v>
      </c>
      <c r="F1794" s="400">
        <f t="shared" si="407"/>
        <v>187</v>
      </c>
      <c r="G1794" s="400">
        <f t="shared" si="408"/>
        <v>0</v>
      </c>
      <c r="H1794" s="25">
        <f t="shared" si="409"/>
        <v>649</v>
      </c>
      <c r="I1794" s="119">
        <v>105</v>
      </c>
      <c r="J1794" s="119">
        <v>77</v>
      </c>
      <c r="K1794" s="119">
        <v>81</v>
      </c>
      <c r="L1794" s="119">
        <v>0</v>
      </c>
      <c r="M1794" s="25">
        <f t="shared" si="410"/>
        <v>263</v>
      </c>
      <c r="N1794" s="119">
        <v>136</v>
      </c>
      <c r="O1794" s="119">
        <v>81</v>
      </c>
      <c r="P1794" s="119">
        <v>106</v>
      </c>
      <c r="Q1794" s="119">
        <v>0</v>
      </c>
      <c r="R1794" s="25">
        <f t="shared" si="411"/>
        <v>323</v>
      </c>
      <c r="S1794" s="119">
        <v>0</v>
      </c>
      <c r="T1794" s="119">
        <v>63</v>
      </c>
      <c r="U1794" s="119">
        <v>0</v>
      </c>
      <c r="V1794" s="119">
        <v>0</v>
      </c>
      <c r="W1794" s="25">
        <f t="shared" si="412"/>
        <v>63</v>
      </c>
      <c r="X1794" s="25">
        <f t="shared" si="413"/>
        <v>21.633333333333333</v>
      </c>
      <c r="Y1794" s="25">
        <f ca="1">OFFSET('Cost Study'!$A$7,'Operations Support'!$C1794,'Operations Support'!$B1794)*$H1794</f>
        <v>1064.3599999999999</v>
      </c>
      <c r="Z1794" s="26">
        <f ca="1">Y1794*'Cost Study'!$A$31</f>
        <v>59241.138533063779</v>
      </c>
      <c r="AA1794" s="26">
        <f ca="1">IF(A1794=10298,1.51,1)*IF($B1794&lt;3,$D1794*'Cost Study'!$A$32*OFFSET('Cost Study'!$A$7,'Operations Support'!$C1794,'Operations Support'!$B1794),0)</f>
        <v>39.524000000000001</v>
      </c>
      <c r="AB1794" s="27">
        <f ca="1">AA1794*'Cost Study'!$A$31</f>
        <v>2199.8635418287167</v>
      </c>
      <c r="AC1794" s="26">
        <f ca="1">Y1794*'Cost Study'!$A$31</f>
        <v>59241.138533063779</v>
      </c>
      <c r="AD1794" s="27">
        <f ca="1">AA1794*'Cost Study'!$A$31</f>
        <v>2199.8635418287167</v>
      </c>
      <c r="AE1794" s="363">
        <f t="shared" ca="1" si="414"/>
        <v>61441.002074892494</v>
      </c>
      <c r="AF1794" s="363">
        <f t="shared" ca="1" si="415"/>
        <v>61441.002074892494</v>
      </c>
      <c r="AH1794" s="704">
        <f>IFERROR($H1794/SUMIF($A:$A,$A1794,$H:$H)*SUMIF(Summary!$A$111:$A$187,$A1794,Summary!$P$111:$P$187),0)</f>
        <v>16946.672463204697</v>
      </c>
      <c r="AI1794" s="705">
        <f t="shared" ca="1" si="416"/>
        <v>44494.329611687797</v>
      </c>
      <c r="AJ1794" s="704">
        <f>IFERROR(H1794/SUMIF(A:A,A1794,H:H)*SUMIF(Summary!$A$111:$A$187,'Operations Support'!A1794,Summary!$Q$111:$Q$187),0)</f>
        <v>16948.593707954013</v>
      </c>
      <c r="AK1794" s="704">
        <f t="shared" ca="1" si="417"/>
        <v>44492.408366938485</v>
      </c>
      <c r="AM1794" s="704">
        <f>IFERROR($H1794/SUMIF($A:$A,$A1794,$H:$H)*SUMIF(Summary!$A$232:$A$268,$A1794,Summary!$P$232:$P$268),0)</f>
        <v>3156.398864088239</v>
      </c>
      <c r="AN1794" s="704">
        <f>IFERROR($H1794/SUMIF($A:$A,$A1794,$H:$H)*(SUMIF(Summary!$A$232:$A$268,$A1794,Summary!$L$232:$L$268)+SUMIF(Summary!$A$283:$A$319,$A1794,Summary!$L$283:$L$319))-AM1794,0)</f>
        <v>8834.7494656212039</v>
      </c>
      <c r="AO1794" s="704">
        <f>IFERROR($H1794/SUMIF($A:$A,$A1794,$H:$H)*SUMIF(Summary!$A$232:$A$268,$A1794,Summary!$Q$232:$Q$268),0)</f>
        <v>3156.7567051191277</v>
      </c>
      <c r="AP1794" s="704">
        <f>IFERROR($H1794/SUMIF($A:$A,$A1794,$H:$H)*(SUMIF(Summary!$A$232:$A$268,$A1794,Summary!$L$232:$L$268)+SUMIF(Summary!$A$283:$A$319,$A1794,Summary!$L$283:$L$319))-AO1794,0)</f>
        <v>8834.3916245903147</v>
      </c>
      <c r="AQ1794" s="292"/>
      <c r="AR1794" s="704">
        <f t="shared" ca="1" si="418"/>
        <v>53329.079077308998</v>
      </c>
      <c r="AS1794" s="704">
        <f t="shared" ca="1" si="419"/>
        <v>53326.799991528802</v>
      </c>
    </row>
    <row r="1795" spans="1:45" x14ac:dyDescent="0.2">
      <c r="A1795" s="401">
        <v>3646</v>
      </c>
      <c r="B1795" s="402">
        <v>1</v>
      </c>
      <c r="C1795" s="403" t="s">
        <v>252</v>
      </c>
      <c r="D1795" s="400">
        <f t="shared" si="405"/>
        <v>1222</v>
      </c>
      <c r="E1795" s="400">
        <f t="shared" si="406"/>
        <v>186</v>
      </c>
      <c r="F1795" s="400">
        <f t="shared" si="407"/>
        <v>0</v>
      </c>
      <c r="G1795" s="400">
        <f t="shared" si="408"/>
        <v>0</v>
      </c>
      <c r="H1795" s="25">
        <f t="shared" si="409"/>
        <v>1408</v>
      </c>
      <c r="I1795" s="119">
        <v>561</v>
      </c>
      <c r="J1795" s="119">
        <v>27</v>
      </c>
      <c r="K1795" s="119">
        <v>0</v>
      </c>
      <c r="L1795" s="119">
        <v>0</v>
      </c>
      <c r="M1795" s="25">
        <f t="shared" si="410"/>
        <v>588</v>
      </c>
      <c r="N1795" s="119">
        <v>656</v>
      </c>
      <c r="O1795" s="119">
        <v>18</v>
      </c>
      <c r="P1795" s="119">
        <v>0</v>
      </c>
      <c r="Q1795" s="119">
        <v>0</v>
      </c>
      <c r="R1795" s="25">
        <f t="shared" si="411"/>
        <v>674</v>
      </c>
      <c r="S1795" s="119">
        <v>5</v>
      </c>
      <c r="T1795" s="119">
        <v>141</v>
      </c>
      <c r="U1795" s="119">
        <v>0</v>
      </c>
      <c r="V1795" s="119">
        <v>0</v>
      </c>
      <c r="W1795" s="25">
        <f t="shared" si="412"/>
        <v>146</v>
      </c>
      <c r="X1795" s="25">
        <f t="shared" si="413"/>
        <v>46.93333333333333</v>
      </c>
      <c r="Y1795" s="25">
        <f ca="1">OFFSET('Cost Study'!$A$7,'Operations Support'!$C1795,'Operations Support'!$B1795)*$H1795</f>
        <v>2576.6400000000003</v>
      </c>
      <c r="Z1795" s="26">
        <f ca="1">Y1795*'Cost Study'!$A$31</f>
        <v>143413.02490682993</v>
      </c>
      <c r="AA1795" s="26">
        <f ca="1">IF(A1795=10298,1.51,1)*IF($B1795&lt;3,$D1795*'Cost Study'!$A$32*OFFSET('Cost Study'!$A$7,'Operations Support'!$C1795,'Operations Support'!$B1795),0)</f>
        <v>223.626</v>
      </c>
      <c r="AB1795" s="27">
        <f ca="1">AA1795*'Cost Study'!$A$31</f>
        <v>12446.78383779447</v>
      </c>
      <c r="AC1795" s="26">
        <f ca="1">Y1795*'Cost Study'!$A$31</f>
        <v>143413.02490682993</v>
      </c>
      <c r="AD1795" s="27">
        <f ca="1">AA1795*'Cost Study'!$A$31</f>
        <v>12446.78383779447</v>
      </c>
      <c r="AE1795" s="363">
        <f t="shared" ca="1" si="414"/>
        <v>155859.8087446244</v>
      </c>
      <c r="AF1795" s="363">
        <f t="shared" ca="1" si="415"/>
        <v>155859.8087446244</v>
      </c>
      <c r="AH1795" s="704">
        <f>IFERROR($H1795/SUMIF($A:$A,$A1795,$H:$H)*SUMIF(Summary!$A$111:$A$187,$A1795,Summary!$P$111:$P$187),0)</f>
        <v>36765.662293054265</v>
      </c>
      <c r="AI1795" s="705">
        <f t="shared" ca="1" si="416"/>
        <v>119094.14645157014</v>
      </c>
      <c r="AJ1795" s="704">
        <f>IFERROR(H1795/SUMIF(A:A,A1795,H:H)*SUMIF(Summary!$A$111:$A$187,'Operations Support'!A1795,Summary!$Q$111:$Q$187),0)</f>
        <v>36769.830417256169</v>
      </c>
      <c r="AK1795" s="704">
        <f t="shared" ca="1" si="417"/>
        <v>119089.97832736824</v>
      </c>
      <c r="AM1795" s="704">
        <f>IFERROR($H1795/SUMIF($A:$A,$A1795,$H:$H)*SUMIF(Summary!$A$232:$A$268,$A1795,Summary!$P$232:$P$268),0)</f>
        <v>6847.7805864965194</v>
      </c>
      <c r="AN1795" s="704">
        <f>IFERROR($H1795/SUMIF($A:$A,$A1795,$H:$H)*(SUMIF(Summary!$A$232:$A$268,$A1795,Summary!$L$232:$L$268)+SUMIF(Summary!$A$283:$A$319,$A1795,Summary!$L$283:$L$319))-AM1795,0)</f>
        <v>19166.914094907021</v>
      </c>
      <c r="AO1795" s="704">
        <f>IFERROR($H1795/SUMIF($A:$A,$A1795,$H:$H)*SUMIF(Summary!$A$232:$A$268,$A1795,Summary!$Q$232:$Q$268),0)</f>
        <v>6848.556919580481</v>
      </c>
      <c r="AP1795" s="704">
        <f>IFERROR($H1795/SUMIF($A:$A,$A1795,$H:$H)*(SUMIF(Summary!$A$232:$A$268,$A1795,Summary!$L$232:$L$268)+SUMIF(Summary!$A$283:$A$319,$A1795,Summary!$L$283:$L$319))-AO1795,0)</f>
        <v>19166.137761823058</v>
      </c>
      <c r="AQ1795" s="292"/>
      <c r="AR1795" s="704">
        <f t="shared" ca="1" si="418"/>
        <v>138261.06054647715</v>
      </c>
      <c r="AS1795" s="704">
        <f t="shared" ca="1" si="419"/>
        <v>138256.11608919129</v>
      </c>
    </row>
    <row r="1796" spans="1:45" x14ac:dyDescent="0.2">
      <c r="A1796" s="401">
        <v>3646</v>
      </c>
      <c r="B1796" s="402">
        <v>1</v>
      </c>
      <c r="C1796" s="403" t="s">
        <v>253</v>
      </c>
      <c r="D1796" s="400">
        <f t="shared" si="405"/>
        <v>1887</v>
      </c>
      <c r="E1796" s="400">
        <f t="shared" si="406"/>
        <v>991</v>
      </c>
      <c r="F1796" s="400">
        <f t="shared" si="407"/>
        <v>908</v>
      </c>
      <c r="G1796" s="400">
        <f t="shared" si="408"/>
        <v>0</v>
      </c>
      <c r="H1796" s="25">
        <f t="shared" si="409"/>
        <v>3786</v>
      </c>
      <c r="I1796" s="119">
        <v>819</v>
      </c>
      <c r="J1796" s="119">
        <v>272</v>
      </c>
      <c r="K1796" s="119">
        <v>215</v>
      </c>
      <c r="L1796" s="119">
        <v>0</v>
      </c>
      <c r="M1796" s="25">
        <f t="shared" si="410"/>
        <v>1306</v>
      </c>
      <c r="N1796" s="119">
        <v>603</v>
      </c>
      <c r="O1796" s="119">
        <v>692</v>
      </c>
      <c r="P1796" s="119">
        <v>693</v>
      </c>
      <c r="Q1796" s="119">
        <v>0</v>
      </c>
      <c r="R1796" s="25">
        <f t="shared" si="411"/>
        <v>1988</v>
      </c>
      <c r="S1796" s="119">
        <v>465</v>
      </c>
      <c r="T1796" s="119">
        <v>27</v>
      </c>
      <c r="U1796" s="119">
        <v>0</v>
      </c>
      <c r="V1796" s="119">
        <v>0</v>
      </c>
      <c r="W1796" s="25">
        <f t="shared" si="412"/>
        <v>492</v>
      </c>
      <c r="X1796" s="25">
        <f t="shared" si="413"/>
        <v>126.2</v>
      </c>
      <c r="Y1796" s="25">
        <f ca="1">OFFSET('Cost Study'!$A$7,'Operations Support'!$C1796,'Operations Support'!$B1796)*$H1796</f>
        <v>3937.44</v>
      </c>
      <c r="Z1796" s="26">
        <f ca="1">Y1796*'Cost Study'!$A$31</f>
        <v>219153.69659290716</v>
      </c>
      <c r="AA1796" s="26">
        <f ca="1">IF(A1796=10298,1.51,1)*IF($B1796&lt;3,$D1796*'Cost Study'!$A$32*OFFSET('Cost Study'!$A$7,'Operations Support'!$C1796,'Operations Support'!$B1796),0)</f>
        <v>196.24800000000002</v>
      </c>
      <c r="AB1796" s="27">
        <f ca="1">AA1796*'Cost Study'!$A$31</f>
        <v>10922.953657443632</v>
      </c>
      <c r="AC1796" s="26">
        <f ca="1">Y1796*'Cost Study'!$A$31</f>
        <v>219153.69659290716</v>
      </c>
      <c r="AD1796" s="27">
        <f ca="1">AA1796*'Cost Study'!$A$31</f>
        <v>10922.953657443632</v>
      </c>
      <c r="AE1796" s="363">
        <f t="shared" ca="1" si="414"/>
        <v>230076.65025035079</v>
      </c>
      <c r="AF1796" s="363">
        <f t="shared" ca="1" si="415"/>
        <v>230076.65025035079</v>
      </c>
      <c r="AH1796" s="704">
        <f>IFERROR($H1796/SUMIF($A:$A,$A1796,$H:$H)*SUMIF(Summary!$A$111:$A$187,$A1796,Summary!$P$111:$P$187),0)</f>
        <v>98859.941364704137</v>
      </c>
      <c r="AI1796" s="705">
        <f t="shared" ca="1" si="416"/>
        <v>131216.70888564666</v>
      </c>
      <c r="AJ1796" s="704">
        <f>IFERROR(H1796/SUMIF(A:A,A1796,H:H)*SUMIF(Summary!$A$111:$A$187,'Operations Support'!A1796,Summary!$Q$111:$Q$187),0)</f>
        <v>98871.149119127716</v>
      </c>
      <c r="AK1796" s="704">
        <f t="shared" ca="1" si="417"/>
        <v>131205.50113122308</v>
      </c>
      <c r="AM1796" s="704">
        <f>IFERROR($H1796/SUMIF($A:$A,$A1796,$H:$H)*SUMIF(Summary!$A$232:$A$268,$A1796,Summary!$P$232:$P$268),0)</f>
        <v>18413.137287269758</v>
      </c>
      <c r="AN1796" s="704">
        <f>IFERROR($H1796/SUMIF($A:$A,$A1796,$H:$H)*(SUMIF(Summary!$A$232:$A$268,$A1796,Summary!$L$232:$L$268)+SUMIF(Summary!$A$283:$A$319,$A1796,Summary!$L$283:$L$319))-AM1796,0)</f>
        <v>51538.307360311053</v>
      </c>
      <c r="AO1796" s="704">
        <f>IFERROR($H1796/SUMIF($A:$A,$A1796,$H:$H)*SUMIF(Summary!$A$232:$A$268,$A1796,Summary!$Q$232:$Q$268),0)</f>
        <v>18415.224785178762</v>
      </c>
      <c r="AP1796" s="704">
        <f>IFERROR($H1796/SUMIF($A:$A,$A1796,$H:$H)*(SUMIF(Summary!$A$232:$A$268,$A1796,Summary!$L$232:$L$268)+SUMIF(Summary!$A$283:$A$319,$A1796,Summary!$L$283:$L$319))-AO1796,0)</f>
        <v>51536.219862402046</v>
      </c>
      <c r="AQ1796" s="292"/>
      <c r="AR1796" s="704">
        <f t="shared" ca="1" si="418"/>
        <v>182755.0162459577</v>
      </c>
      <c r="AS1796" s="704">
        <f t="shared" ca="1" si="419"/>
        <v>182741.72099362512</v>
      </c>
    </row>
    <row r="1797" spans="1:45" x14ac:dyDescent="0.2">
      <c r="A1797" s="401">
        <v>3646</v>
      </c>
      <c r="B1797" s="402">
        <v>1</v>
      </c>
      <c r="C1797" s="403" t="s">
        <v>254</v>
      </c>
      <c r="D1797" s="400">
        <f t="shared" ref="D1797:D1860" si="420">I1797+N1797+S1797</f>
        <v>0</v>
      </c>
      <c r="E1797" s="400">
        <f t="shared" ref="E1797:E1860" si="421">J1797+O1797+T1797</f>
        <v>0</v>
      </c>
      <c r="F1797" s="400">
        <f t="shared" ref="F1797:F1860" si="422">K1797+P1797+U1797</f>
        <v>0</v>
      </c>
      <c r="G1797" s="400">
        <f t="shared" ref="G1797:G1860" si="423">L1797+Q1797+V1797</f>
        <v>0</v>
      </c>
      <c r="H1797" s="25">
        <f t="shared" ref="H1797:H1860" si="424">(SUM(D1797:F1797)-G1797)*IF(A1797=10298,1.51,1)</f>
        <v>0</v>
      </c>
      <c r="I1797" s="119">
        <v>0</v>
      </c>
      <c r="J1797" s="119">
        <v>0</v>
      </c>
      <c r="K1797" s="119">
        <v>0</v>
      </c>
      <c r="L1797" s="119">
        <v>0</v>
      </c>
      <c r="M1797" s="25">
        <f t="shared" ref="M1797:M1860" si="425">SUM(I1797:K1797)-L1797</f>
        <v>0</v>
      </c>
      <c r="N1797" s="119">
        <v>0</v>
      </c>
      <c r="O1797" s="119">
        <v>0</v>
      </c>
      <c r="P1797" s="119">
        <v>0</v>
      </c>
      <c r="Q1797" s="119">
        <v>0</v>
      </c>
      <c r="R1797" s="25">
        <f t="shared" ref="R1797:R1860" si="426">SUM(N1797:P1797)-Q1797</f>
        <v>0</v>
      </c>
      <c r="S1797" s="119">
        <v>0</v>
      </c>
      <c r="T1797" s="119">
        <v>0</v>
      </c>
      <c r="U1797" s="119">
        <v>0</v>
      </c>
      <c r="V1797" s="119">
        <v>0</v>
      </c>
      <c r="W1797" s="25">
        <f t="shared" ref="W1797:W1860" si="427">SUM(S1797:U1797)-V1797</f>
        <v>0</v>
      </c>
      <c r="X1797" s="25">
        <f t="shared" ref="X1797:X1860" si="428">IF(OR(B1797=1,B1797=2),H1797/30,IF(OR(B1797=3,B1797=5),H1797/24,IF(B1797=4,H1797/18,0)))</f>
        <v>0</v>
      </c>
      <c r="Y1797" s="25">
        <f ca="1">OFFSET('Cost Study'!$A$7,'Operations Support'!$C1797,'Operations Support'!$B1797)*$H1797</f>
        <v>0</v>
      </c>
      <c r="Z1797" s="26">
        <f ca="1">Y1797*'Cost Study'!$A$31</f>
        <v>0</v>
      </c>
      <c r="AA1797" s="26">
        <f ca="1">IF(A1797=10298,1.51,1)*IF($B1797&lt;3,$D1797*'Cost Study'!$A$32*OFFSET('Cost Study'!$A$7,'Operations Support'!$C1797,'Operations Support'!$B1797),0)</f>
        <v>0</v>
      </c>
      <c r="AB1797" s="27">
        <f ca="1">AA1797*'Cost Study'!$A$31</f>
        <v>0</v>
      </c>
      <c r="AC1797" s="26">
        <f ca="1">Y1797*'Cost Study'!$A$31</f>
        <v>0</v>
      </c>
      <c r="AD1797" s="27">
        <f ca="1">AA1797*'Cost Study'!$A$31</f>
        <v>0</v>
      </c>
      <c r="AE1797" s="363">
        <f t="shared" ref="AE1797:AE1860" ca="1" si="429">Z1797+AB1797</f>
        <v>0</v>
      </c>
      <c r="AF1797" s="363">
        <f t="shared" ref="AF1797:AF1860" ca="1" si="430">AC1797+AD1797</f>
        <v>0</v>
      </c>
      <c r="AH1797" s="704">
        <f>IFERROR($H1797/SUMIF($A:$A,$A1797,$H:$H)*SUMIF(Summary!$A$111:$A$187,$A1797,Summary!$P$111:$P$187),0)</f>
        <v>0</v>
      </c>
      <c r="AI1797" s="705">
        <f t="shared" ca="1" si="416"/>
        <v>0</v>
      </c>
      <c r="AJ1797" s="704">
        <f>IFERROR(H1797/SUMIF(A:A,A1797,H:H)*SUMIF(Summary!$A$111:$A$187,'Operations Support'!A1797,Summary!$Q$111:$Q$187),0)</f>
        <v>0</v>
      </c>
      <c r="AK1797" s="704">
        <f t="shared" ca="1" si="417"/>
        <v>0</v>
      </c>
      <c r="AM1797" s="704">
        <f>IFERROR($H1797/SUMIF($A:$A,$A1797,$H:$H)*SUMIF(Summary!$A$232:$A$268,$A1797,Summary!$P$232:$P$268),0)</f>
        <v>0</v>
      </c>
      <c r="AN1797" s="704">
        <f>IFERROR($H1797/SUMIF($A:$A,$A1797,$H:$H)*(SUMIF(Summary!$A$232:$A$268,$A1797,Summary!$L$232:$L$268)+SUMIF(Summary!$A$283:$A$319,$A1797,Summary!$L$283:$L$319))-AM1797,0)</f>
        <v>0</v>
      </c>
      <c r="AO1797" s="704">
        <f>IFERROR($H1797/SUMIF($A:$A,$A1797,$H:$H)*SUMIF(Summary!$A$232:$A$268,$A1797,Summary!$Q$232:$Q$268),0)</f>
        <v>0</v>
      </c>
      <c r="AP1797" s="704">
        <f>IFERROR($H1797/SUMIF($A:$A,$A1797,$H:$H)*(SUMIF(Summary!$A$232:$A$268,$A1797,Summary!$L$232:$L$268)+SUMIF(Summary!$A$283:$A$319,$A1797,Summary!$L$283:$L$319))-AO1797,0)</f>
        <v>0</v>
      </c>
      <c r="AQ1797" s="292"/>
      <c r="AR1797" s="704">
        <f t="shared" ca="1" si="418"/>
        <v>0</v>
      </c>
      <c r="AS1797" s="704">
        <f t="shared" ca="1" si="419"/>
        <v>0</v>
      </c>
    </row>
    <row r="1798" spans="1:45" x14ac:dyDescent="0.2">
      <c r="A1798" s="401">
        <v>3646</v>
      </c>
      <c r="B1798" s="402">
        <v>1</v>
      </c>
      <c r="C1798" s="403" t="s">
        <v>255</v>
      </c>
      <c r="D1798" s="400">
        <f t="shared" si="420"/>
        <v>278</v>
      </c>
      <c r="E1798" s="400">
        <f t="shared" si="421"/>
        <v>240</v>
      </c>
      <c r="F1798" s="400">
        <f t="shared" si="422"/>
        <v>0</v>
      </c>
      <c r="G1798" s="400">
        <f t="shared" si="423"/>
        <v>0</v>
      </c>
      <c r="H1798" s="25">
        <f t="shared" si="424"/>
        <v>518</v>
      </c>
      <c r="I1798" s="119">
        <v>151</v>
      </c>
      <c r="J1798" s="119">
        <v>129</v>
      </c>
      <c r="K1798" s="119">
        <v>0</v>
      </c>
      <c r="L1798" s="119">
        <v>0</v>
      </c>
      <c r="M1798" s="25">
        <f t="shared" si="425"/>
        <v>280</v>
      </c>
      <c r="N1798" s="119">
        <v>127</v>
      </c>
      <c r="O1798" s="119">
        <v>111</v>
      </c>
      <c r="P1798" s="119">
        <v>0</v>
      </c>
      <c r="Q1798" s="119">
        <v>0</v>
      </c>
      <c r="R1798" s="25">
        <f t="shared" si="426"/>
        <v>238</v>
      </c>
      <c r="S1798" s="119">
        <v>0</v>
      </c>
      <c r="T1798" s="119">
        <v>0</v>
      </c>
      <c r="U1798" s="119">
        <v>0</v>
      </c>
      <c r="V1798" s="119">
        <v>0</v>
      </c>
      <c r="W1798" s="25">
        <f t="shared" si="427"/>
        <v>0</v>
      </c>
      <c r="X1798" s="25">
        <f t="shared" si="428"/>
        <v>17.266666666666666</v>
      </c>
      <c r="Y1798" s="25">
        <f ca="1">OFFSET('Cost Study'!$A$7,'Operations Support'!$C1798,'Operations Support'!$B1798)*$H1798</f>
        <v>844.33999999999992</v>
      </c>
      <c r="Z1798" s="26">
        <f ca="1">Y1798*'Cost Study'!$A$31</f>
        <v>46995.060796165839</v>
      </c>
      <c r="AA1798" s="26">
        <f ca="1">IF(A1798=10298,1.51,1)*IF($B1798&lt;3,$D1798*'Cost Study'!$A$32*OFFSET('Cost Study'!$A$7,'Operations Support'!$C1798,'Operations Support'!$B1798),0)</f>
        <v>45.314</v>
      </c>
      <c r="AB1798" s="27">
        <f ca="1">AA1798*'Cost Study'!$A$31</f>
        <v>2522.1287454312942</v>
      </c>
      <c r="AC1798" s="26">
        <f ca="1">Y1798*'Cost Study'!$A$31</f>
        <v>46995.060796165839</v>
      </c>
      <c r="AD1798" s="27">
        <f ca="1">AA1798*'Cost Study'!$A$31</f>
        <v>2522.1287454312942</v>
      </c>
      <c r="AE1798" s="363">
        <f t="shared" ca="1" si="429"/>
        <v>49517.18954159713</v>
      </c>
      <c r="AF1798" s="363">
        <f t="shared" ca="1" si="430"/>
        <v>49517.18954159713</v>
      </c>
      <c r="AH1798" s="704">
        <f>IFERROR($H1798/SUMIF($A:$A,$A1798,$H:$H)*SUMIF(Summary!$A$111:$A$187,$A1798,Summary!$P$111:$P$187),0)</f>
        <v>13526.003599291269</v>
      </c>
      <c r="AI1798" s="705">
        <f t="shared" ref="AI1798:AI1861" ca="1" si="431">Z1798+AB1798-AH1798</f>
        <v>35991.185942305863</v>
      </c>
      <c r="AJ1798" s="704">
        <f>IFERROR(H1798/SUMIF(A:A,A1798,H:H)*SUMIF(Summary!$A$111:$A$187,'Operations Support'!A1798,Summary!$Q$111:$Q$187),0)</f>
        <v>13527.53704271214</v>
      </c>
      <c r="AK1798" s="704">
        <f t="shared" ref="AK1798:AK1861" ca="1" si="432">AC1798+AD1798-AJ1798</f>
        <v>35989.652498884992</v>
      </c>
      <c r="AM1798" s="704">
        <f>IFERROR($H1798/SUMIF($A:$A,$A1798,$H:$H)*SUMIF(Summary!$A$232:$A$268,$A1798,Summary!$P$232:$P$268),0)</f>
        <v>2519.2829146343724</v>
      </c>
      <c r="AN1798" s="704">
        <f>IFERROR($H1798/SUMIF($A:$A,$A1798,$H:$H)*(SUMIF(Summary!$A$232:$A$268,$A1798,Summary!$L$232:$L$268)+SUMIF(Summary!$A$283:$A$319,$A1798,Summary!$L$283:$L$319))-AM1798,0)</f>
        <v>7051.4641343478943</v>
      </c>
      <c r="AO1798" s="704">
        <f>IFERROR($H1798/SUMIF($A:$A,$A1798,$H:$H)*SUMIF(Summary!$A$232:$A$268,$A1798,Summary!$Q$232:$Q$268),0)</f>
        <v>2519.5685258115686</v>
      </c>
      <c r="AP1798" s="704">
        <f>IFERROR($H1798/SUMIF($A:$A,$A1798,$H:$H)*(SUMIF(Summary!$A$232:$A$268,$A1798,Summary!$L$232:$L$268)+SUMIF(Summary!$A$283:$A$319,$A1798,Summary!$L$283:$L$319))-AO1798,0)</f>
        <v>7051.1785231706981</v>
      </c>
      <c r="AQ1798" s="292"/>
      <c r="AR1798" s="704">
        <f t="shared" ref="AR1798:AR1861" ca="1" si="433">AI1798+AN1798</f>
        <v>43042.650076653757</v>
      </c>
      <c r="AS1798" s="704">
        <f t="shared" ref="AS1798:AS1861" ca="1" si="434">AK1798+AP1798</f>
        <v>43040.831022055689</v>
      </c>
    </row>
    <row r="1799" spans="1:45" x14ac:dyDescent="0.2">
      <c r="A1799" s="401">
        <v>3646</v>
      </c>
      <c r="B1799" s="402">
        <v>1</v>
      </c>
      <c r="C1799" s="403" t="s">
        <v>256</v>
      </c>
      <c r="D1799" s="400">
        <f t="shared" si="420"/>
        <v>0</v>
      </c>
      <c r="E1799" s="400">
        <f t="shared" si="421"/>
        <v>117</v>
      </c>
      <c r="F1799" s="400">
        <f t="shared" si="422"/>
        <v>0</v>
      </c>
      <c r="G1799" s="400">
        <f t="shared" si="423"/>
        <v>0</v>
      </c>
      <c r="H1799" s="25">
        <f t="shared" si="424"/>
        <v>117</v>
      </c>
      <c r="I1799" s="119">
        <v>0</v>
      </c>
      <c r="J1799" s="119">
        <v>72</v>
      </c>
      <c r="K1799" s="119">
        <v>0</v>
      </c>
      <c r="L1799" s="119">
        <v>0</v>
      </c>
      <c r="M1799" s="25">
        <f t="shared" si="425"/>
        <v>72</v>
      </c>
      <c r="N1799" s="119">
        <v>0</v>
      </c>
      <c r="O1799" s="119">
        <v>45</v>
      </c>
      <c r="P1799" s="119">
        <v>0</v>
      </c>
      <c r="Q1799" s="119">
        <v>0</v>
      </c>
      <c r="R1799" s="25">
        <f t="shared" si="426"/>
        <v>45</v>
      </c>
      <c r="S1799" s="119">
        <v>0</v>
      </c>
      <c r="T1799" s="119">
        <v>0</v>
      </c>
      <c r="U1799" s="119">
        <v>0</v>
      </c>
      <c r="V1799" s="119">
        <v>0</v>
      </c>
      <c r="W1799" s="25">
        <f t="shared" si="427"/>
        <v>0</v>
      </c>
      <c r="X1799" s="25">
        <f t="shared" si="428"/>
        <v>3.9</v>
      </c>
      <c r="Y1799" s="25">
        <f ca="1">OFFSET('Cost Study'!$A$7,'Operations Support'!$C1799,'Operations Support'!$B1799)*$H1799</f>
        <v>319.41000000000003</v>
      </c>
      <c r="Z1799" s="26">
        <f ca="1">Y1799*'Cost Study'!$A$31</f>
        <v>17778.018770759805</v>
      </c>
      <c r="AA1799" s="26">
        <f ca="1">IF(A1799=10298,1.51,1)*IF($B1799&lt;3,$D1799*'Cost Study'!$A$32*OFFSET('Cost Study'!$A$7,'Operations Support'!$C1799,'Operations Support'!$B1799),0)</f>
        <v>0</v>
      </c>
      <c r="AB1799" s="27">
        <f ca="1">AA1799*'Cost Study'!$A$31</f>
        <v>0</v>
      </c>
      <c r="AC1799" s="26">
        <f ca="1">Y1799*'Cost Study'!$A$31</f>
        <v>17778.018770759805</v>
      </c>
      <c r="AD1799" s="27">
        <f ca="1">AA1799*'Cost Study'!$A$31</f>
        <v>0</v>
      </c>
      <c r="AE1799" s="363">
        <f t="shared" ca="1" si="429"/>
        <v>17778.018770759805</v>
      </c>
      <c r="AF1799" s="363">
        <f t="shared" ca="1" si="430"/>
        <v>17778.018770759805</v>
      </c>
      <c r="AH1799" s="704">
        <f>IFERROR($H1799/SUMIF($A:$A,$A1799,$H:$H)*SUMIF(Summary!$A$111:$A$187,$A1799,Summary!$P$111:$P$187),0)</f>
        <v>3055.1011990677193</v>
      </c>
      <c r="AI1799" s="705">
        <f t="shared" ca="1" si="431"/>
        <v>14722.917571692085</v>
      </c>
      <c r="AJ1799" s="704">
        <f>IFERROR(H1799/SUMIF(A:A,A1799,H:H)*SUMIF(Summary!$A$111:$A$187,'Operations Support'!A1799,Summary!$Q$111:$Q$187),0)</f>
        <v>3055.4475559793832</v>
      </c>
      <c r="AK1799" s="704">
        <f t="shared" ca="1" si="432"/>
        <v>14722.571214780422</v>
      </c>
      <c r="AM1799" s="704">
        <f>IFERROR($H1799/SUMIF($A:$A,$A1799,$H:$H)*SUMIF(Summary!$A$232:$A$268,$A1799,Summary!$P$232:$P$268),0)</f>
        <v>569.02722203131577</v>
      </c>
      <c r="AN1799" s="704">
        <f>IFERROR($H1799/SUMIF($A:$A,$A1799,$H:$H)*(SUMIF(Summary!$A$232:$A$268,$A1799,Summary!$L$232:$L$268)+SUMIF(Summary!$A$283:$A$319,$A1799,Summary!$L$283:$L$319))-AM1799,0)</f>
        <v>1592.7052195341766</v>
      </c>
      <c r="AO1799" s="704">
        <f>IFERROR($H1799/SUMIF($A:$A,$A1799,$H:$H)*SUMIF(Summary!$A$232:$A$268,$A1799,Summary!$Q$232:$Q$268),0)</f>
        <v>569.09173266400296</v>
      </c>
      <c r="AP1799" s="704">
        <f>IFERROR($H1799/SUMIF($A:$A,$A1799,$H:$H)*(SUMIF(Summary!$A$232:$A$268,$A1799,Summary!$L$232:$L$268)+SUMIF(Summary!$A$283:$A$319,$A1799,Summary!$L$283:$L$319))-AO1799,0)</f>
        <v>1592.6407089014897</v>
      </c>
      <c r="AQ1799" s="292"/>
      <c r="AR1799" s="704">
        <f t="shared" ca="1" si="433"/>
        <v>16315.622791226262</v>
      </c>
      <c r="AS1799" s="704">
        <f t="shared" ca="1" si="434"/>
        <v>16315.211923681913</v>
      </c>
    </row>
    <row r="1800" spans="1:45" x14ac:dyDescent="0.2">
      <c r="A1800" s="401">
        <v>3646</v>
      </c>
      <c r="B1800" s="402">
        <v>1</v>
      </c>
      <c r="C1800" s="403" t="s">
        <v>257</v>
      </c>
      <c r="D1800" s="400">
        <f t="shared" si="420"/>
        <v>0</v>
      </c>
      <c r="E1800" s="400">
        <f t="shared" si="421"/>
        <v>0</v>
      </c>
      <c r="F1800" s="400">
        <f t="shared" si="422"/>
        <v>0</v>
      </c>
      <c r="G1800" s="400">
        <f t="shared" si="423"/>
        <v>0</v>
      </c>
      <c r="H1800" s="25">
        <f t="shared" si="424"/>
        <v>0</v>
      </c>
      <c r="I1800" s="119">
        <v>0</v>
      </c>
      <c r="J1800" s="119">
        <v>0</v>
      </c>
      <c r="K1800" s="119">
        <v>0</v>
      </c>
      <c r="L1800" s="119">
        <v>0</v>
      </c>
      <c r="M1800" s="25">
        <f t="shared" si="425"/>
        <v>0</v>
      </c>
      <c r="N1800" s="119">
        <v>0</v>
      </c>
      <c r="O1800" s="119">
        <v>0</v>
      </c>
      <c r="P1800" s="119">
        <v>0</v>
      </c>
      <c r="Q1800" s="119">
        <v>0</v>
      </c>
      <c r="R1800" s="25">
        <f t="shared" si="426"/>
        <v>0</v>
      </c>
      <c r="S1800" s="119">
        <v>0</v>
      </c>
      <c r="T1800" s="119">
        <v>0</v>
      </c>
      <c r="U1800" s="119">
        <v>0</v>
      </c>
      <c r="V1800" s="119">
        <v>0</v>
      </c>
      <c r="W1800" s="25">
        <f t="shared" si="427"/>
        <v>0</v>
      </c>
      <c r="X1800" s="25">
        <f t="shared" si="428"/>
        <v>0</v>
      </c>
      <c r="Y1800" s="25">
        <f ca="1">OFFSET('Cost Study'!$A$7,'Operations Support'!$C1800,'Operations Support'!$B1800)*$H1800</f>
        <v>0</v>
      </c>
      <c r="Z1800" s="26">
        <f ca="1">Y1800*'Cost Study'!$A$31</f>
        <v>0</v>
      </c>
      <c r="AA1800" s="26">
        <f ca="1">IF(A1800=10298,1.51,1)*IF($B1800&lt;3,$D1800*'Cost Study'!$A$32*OFFSET('Cost Study'!$A$7,'Operations Support'!$C1800,'Operations Support'!$B1800),0)</f>
        <v>0</v>
      </c>
      <c r="AB1800" s="27">
        <f ca="1">AA1800*'Cost Study'!$A$31</f>
        <v>0</v>
      </c>
      <c r="AC1800" s="26">
        <f ca="1">Y1800*'Cost Study'!$A$31</f>
        <v>0</v>
      </c>
      <c r="AD1800" s="27">
        <f ca="1">AA1800*'Cost Study'!$A$31</f>
        <v>0</v>
      </c>
      <c r="AE1800" s="363">
        <f t="shared" ca="1" si="429"/>
        <v>0</v>
      </c>
      <c r="AF1800" s="363">
        <f t="shared" ca="1" si="430"/>
        <v>0</v>
      </c>
      <c r="AH1800" s="704">
        <f>IFERROR($H1800/SUMIF($A:$A,$A1800,$H:$H)*SUMIF(Summary!$A$111:$A$187,$A1800,Summary!$P$111:$P$187),0)</f>
        <v>0</v>
      </c>
      <c r="AI1800" s="705">
        <f t="shared" ca="1" si="431"/>
        <v>0</v>
      </c>
      <c r="AJ1800" s="704">
        <f>IFERROR(H1800/SUMIF(A:A,A1800,H:H)*SUMIF(Summary!$A$111:$A$187,'Operations Support'!A1800,Summary!$Q$111:$Q$187),0)</f>
        <v>0</v>
      </c>
      <c r="AK1800" s="704">
        <f t="shared" ca="1" si="432"/>
        <v>0</v>
      </c>
      <c r="AM1800" s="704">
        <f>IFERROR($H1800/SUMIF($A:$A,$A1800,$H:$H)*SUMIF(Summary!$A$232:$A$268,$A1800,Summary!$P$232:$P$268),0)</f>
        <v>0</v>
      </c>
      <c r="AN1800" s="704">
        <f>IFERROR($H1800/SUMIF($A:$A,$A1800,$H:$H)*(SUMIF(Summary!$A$232:$A$268,$A1800,Summary!$L$232:$L$268)+SUMIF(Summary!$A$283:$A$319,$A1800,Summary!$L$283:$L$319))-AM1800,0)</f>
        <v>0</v>
      </c>
      <c r="AO1800" s="704">
        <f>IFERROR($H1800/SUMIF($A:$A,$A1800,$H:$H)*SUMIF(Summary!$A$232:$A$268,$A1800,Summary!$Q$232:$Q$268),0)</f>
        <v>0</v>
      </c>
      <c r="AP1800" s="704">
        <f>IFERROR($H1800/SUMIF($A:$A,$A1800,$H:$H)*(SUMIF(Summary!$A$232:$A$268,$A1800,Summary!$L$232:$L$268)+SUMIF(Summary!$A$283:$A$319,$A1800,Summary!$L$283:$L$319))-AO1800,0)</f>
        <v>0</v>
      </c>
      <c r="AQ1800" s="292"/>
      <c r="AR1800" s="704">
        <f t="shared" ca="1" si="433"/>
        <v>0</v>
      </c>
      <c r="AS1800" s="704">
        <f t="shared" ca="1" si="434"/>
        <v>0</v>
      </c>
    </row>
    <row r="1801" spans="1:45" x14ac:dyDescent="0.2">
      <c r="A1801" s="401">
        <v>3646</v>
      </c>
      <c r="B1801" s="402">
        <v>1</v>
      </c>
      <c r="C1801" s="403" t="s">
        <v>258</v>
      </c>
      <c r="D1801" s="400">
        <f t="shared" si="420"/>
        <v>0</v>
      </c>
      <c r="E1801" s="400">
        <f t="shared" si="421"/>
        <v>0</v>
      </c>
      <c r="F1801" s="400">
        <f t="shared" si="422"/>
        <v>0</v>
      </c>
      <c r="G1801" s="400">
        <f t="shared" si="423"/>
        <v>0</v>
      </c>
      <c r="H1801" s="25">
        <f t="shared" si="424"/>
        <v>0</v>
      </c>
      <c r="I1801" s="119">
        <v>0</v>
      </c>
      <c r="J1801" s="119">
        <v>0</v>
      </c>
      <c r="K1801" s="119">
        <v>0</v>
      </c>
      <c r="L1801" s="119">
        <v>0</v>
      </c>
      <c r="M1801" s="25">
        <f t="shared" si="425"/>
        <v>0</v>
      </c>
      <c r="N1801" s="119">
        <v>0</v>
      </c>
      <c r="O1801" s="119">
        <v>0</v>
      </c>
      <c r="P1801" s="119">
        <v>0</v>
      </c>
      <c r="Q1801" s="119">
        <v>0</v>
      </c>
      <c r="R1801" s="25">
        <f t="shared" si="426"/>
        <v>0</v>
      </c>
      <c r="S1801" s="119">
        <v>0</v>
      </c>
      <c r="T1801" s="119">
        <v>0</v>
      </c>
      <c r="U1801" s="119">
        <v>0</v>
      </c>
      <c r="V1801" s="119">
        <v>0</v>
      </c>
      <c r="W1801" s="25">
        <f t="shared" si="427"/>
        <v>0</v>
      </c>
      <c r="X1801" s="25">
        <f t="shared" si="428"/>
        <v>0</v>
      </c>
      <c r="Y1801" s="25">
        <f ca="1">OFFSET('Cost Study'!$A$7,'Operations Support'!$C1801,'Operations Support'!$B1801)*$H1801</f>
        <v>0</v>
      </c>
      <c r="Z1801" s="26">
        <f ca="1">Y1801*'Cost Study'!$A$31</f>
        <v>0</v>
      </c>
      <c r="AA1801" s="26">
        <f ca="1">IF(A1801=10298,1.51,1)*IF($B1801&lt;3,$D1801*'Cost Study'!$A$32*OFFSET('Cost Study'!$A$7,'Operations Support'!$C1801,'Operations Support'!$B1801),0)</f>
        <v>0</v>
      </c>
      <c r="AB1801" s="27">
        <f ca="1">AA1801*'Cost Study'!$A$31</f>
        <v>0</v>
      </c>
      <c r="AC1801" s="26">
        <f ca="1">Y1801*'Cost Study'!$A$31</f>
        <v>0</v>
      </c>
      <c r="AD1801" s="27">
        <f ca="1">AA1801*'Cost Study'!$A$31</f>
        <v>0</v>
      </c>
      <c r="AE1801" s="363">
        <f t="shared" ca="1" si="429"/>
        <v>0</v>
      </c>
      <c r="AF1801" s="363">
        <f t="shared" ca="1" si="430"/>
        <v>0</v>
      </c>
      <c r="AH1801" s="704">
        <f>IFERROR($H1801/SUMIF($A:$A,$A1801,$H:$H)*SUMIF(Summary!$A$111:$A$187,$A1801,Summary!$P$111:$P$187),0)</f>
        <v>0</v>
      </c>
      <c r="AI1801" s="705">
        <f t="shared" ca="1" si="431"/>
        <v>0</v>
      </c>
      <c r="AJ1801" s="704">
        <f>IFERROR(H1801/SUMIF(A:A,A1801,H:H)*SUMIF(Summary!$A$111:$A$187,'Operations Support'!A1801,Summary!$Q$111:$Q$187),0)</f>
        <v>0</v>
      </c>
      <c r="AK1801" s="704">
        <f t="shared" ca="1" si="432"/>
        <v>0</v>
      </c>
      <c r="AM1801" s="704">
        <f>IFERROR($H1801/SUMIF($A:$A,$A1801,$H:$H)*SUMIF(Summary!$A$232:$A$268,$A1801,Summary!$P$232:$P$268),0)</f>
        <v>0</v>
      </c>
      <c r="AN1801" s="704">
        <f>IFERROR($H1801/SUMIF($A:$A,$A1801,$H:$H)*(SUMIF(Summary!$A$232:$A$268,$A1801,Summary!$L$232:$L$268)+SUMIF(Summary!$A$283:$A$319,$A1801,Summary!$L$283:$L$319))-AM1801,0)</f>
        <v>0</v>
      </c>
      <c r="AO1801" s="704">
        <f>IFERROR($H1801/SUMIF($A:$A,$A1801,$H:$H)*SUMIF(Summary!$A$232:$A$268,$A1801,Summary!$Q$232:$Q$268),0)</f>
        <v>0</v>
      </c>
      <c r="AP1801" s="704">
        <f>IFERROR($H1801/SUMIF($A:$A,$A1801,$H:$H)*(SUMIF(Summary!$A$232:$A$268,$A1801,Summary!$L$232:$L$268)+SUMIF(Summary!$A$283:$A$319,$A1801,Summary!$L$283:$L$319))-AO1801,0)</f>
        <v>0</v>
      </c>
      <c r="AQ1801" s="292"/>
      <c r="AR1801" s="704">
        <f t="shared" ca="1" si="433"/>
        <v>0</v>
      </c>
      <c r="AS1801" s="704">
        <f t="shared" ca="1" si="434"/>
        <v>0</v>
      </c>
    </row>
    <row r="1802" spans="1:45" s="15" customFormat="1" x14ac:dyDescent="0.2">
      <c r="A1802" s="401">
        <v>3646</v>
      </c>
      <c r="B1802" s="402">
        <v>1</v>
      </c>
      <c r="C1802" s="403" t="s">
        <v>259</v>
      </c>
      <c r="D1802" s="400">
        <f t="shared" si="420"/>
        <v>0</v>
      </c>
      <c r="E1802" s="400">
        <f t="shared" si="421"/>
        <v>0</v>
      </c>
      <c r="F1802" s="400">
        <f t="shared" si="422"/>
        <v>0</v>
      </c>
      <c r="G1802" s="400">
        <f t="shared" si="423"/>
        <v>0</v>
      </c>
      <c r="H1802" s="25">
        <f t="shared" si="424"/>
        <v>0</v>
      </c>
      <c r="I1802" s="119">
        <v>0</v>
      </c>
      <c r="J1802" s="119">
        <v>0</v>
      </c>
      <c r="K1802" s="119">
        <v>0</v>
      </c>
      <c r="L1802" s="119">
        <v>0</v>
      </c>
      <c r="M1802" s="25">
        <f t="shared" si="425"/>
        <v>0</v>
      </c>
      <c r="N1802" s="119">
        <v>0</v>
      </c>
      <c r="O1802" s="119">
        <v>0</v>
      </c>
      <c r="P1802" s="119">
        <v>0</v>
      </c>
      <c r="Q1802" s="119">
        <v>0</v>
      </c>
      <c r="R1802" s="25">
        <f t="shared" si="426"/>
        <v>0</v>
      </c>
      <c r="S1802" s="119">
        <v>0</v>
      </c>
      <c r="T1802" s="119">
        <v>0</v>
      </c>
      <c r="U1802" s="119">
        <v>0</v>
      </c>
      <c r="V1802" s="119">
        <v>0</v>
      </c>
      <c r="W1802" s="25">
        <f t="shared" si="427"/>
        <v>0</v>
      </c>
      <c r="X1802" s="25">
        <f t="shared" si="428"/>
        <v>0</v>
      </c>
      <c r="Y1802" s="25">
        <f ca="1">OFFSET('Cost Study'!$A$7,'Operations Support'!$C1802,'Operations Support'!$B1802)*$H1802</f>
        <v>0</v>
      </c>
      <c r="Z1802" s="26">
        <f ca="1">Y1802*'Cost Study'!$A$31</f>
        <v>0</v>
      </c>
      <c r="AA1802" s="26">
        <f ca="1">IF(A1802=10298,1.51,1)*IF($B1802&lt;3,$D1802*'Cost Study'!$A$32*OFFSET('Cost Study'!$A$7,'Operations Support'!$C1802,'Operations Support'!$B1802),0)</f>
        <v>0</v>
      </c>
      <c r="AB1802" s="27">
        <f ca="1">AA1802*'Cost Study'!$A$31</f>
        <v>0</v>
      </c>
      <c r="AC1802" s="26">
        <f ca="1">Y1802*'Cost Study'!$A$31</f>
        <v>0</v>
      </c>
      <c r="AD1802" s="27">
        <f ca="1">AA1802*'Cost Study'!$A$31</f>
        <v>0</v>
      </c>
      <c r="AE1802" s="363">
        <f t="shared" ca="1" si="429"/>
        <v>0</v>
      </c>
      <c r="AF1802" s="363">
        <f t="shared" ca="1" si="430"/>
        <v>0</v>
      </c>
      <c r="AH1802" s="704">
        <f>IFERROR($H1802/SUMIF($A:$A,$A1802,$H:$H)*SUMIF(Summary!$A$111:$A$187,$A1802,Summary!$P$111:$P$187),0)</f>
        <v>0</v>
      </c>
      <c r="AI1802" s="705">
        <f t="shared" ca="1" si="431"/>
        <v>0</v>
      </c>
      <c r="AJ1802" s="704">
        <f>IFERROR(H1802/SUMIF(A:A,A1802,H:H)*SUMIF(Summary!$A$111:$A$187,'Operations Support'!A1802,Summary!$Q$111:$Q$187),0)</f>
        <v>0</v>
      </c>
      <c r="AK1802" s="704">
        <f t="shared" ca="1" si="432"/>
        <v>0</v>
      </c>
      <c r="AL1802" s="1"/>
      <c r="AM1802" s="704">
        <f>IFERROR($H1802/SUMIF($A:$A,$A1802,$H:$H)*SUMIF(Summary!$A$232:$A$268,$A1802,Summary!$P$232:$P$268),0)</f>
        <v>0</v>
      </c>
      <c r="AN1802" s="704">
        <f>IFERROR($H1802/SUMIF($A:$A,$A1802,$H:$H)*(SUMIF(Summary!$A$232:$A$268,$A1802,Summary!$L$232:$L$268)+SUMIF(Summary!$A$283:$A$319,$A1802,Summary!$L$283:$L$319))-AM1802,0)</f>
        <v>0</v>
      </c>
      <c r="AO1802" s="704">
        <f>IFERROR($H1802/SUMIF($A:$A,$A1802,$H:$H)*SUMIF(Summary!$A$232:$A$268,$A1802,Summary!$Q$232:$Q$268),0)</f>
        <v>0</v>
      </c>
      <c r="AP1802" s="704">
        <f>IFERROR($H1802/SUMIF($A:$A,$A1802,$H:$H)*(SUMIF(Summary!$A$232:$A$268,$A1802,Summary!$L$232:$L$268)+SUMIF(Summary!$A$283:$A$319,$A1802,Summary!$L$283:$L$319))-AO1802,0)</f>
        <v>0</v>
      </c>
      <c r="AQ1802" s="292"/>
      <c r="AR1802" s="704">
        <f t="shared" ca="1" si="433"/>
        <v>0</v>
      </c>
      <c r="AS1802" s="704">
        <f t="shared" ca="1" si="434"/>
        <v>0</v>
      </c>
    </row>
    <row r="1803" spans="1:45" x14ac:dyDescent="0.2">
      <c r="A1803" s="401">
        <v>3646</v>
      </c>
      <c r="B1803" s="402">
        <v>1</v>
      </c>
      <c r="C1803" s="403" t="s">
        <v>260</v>
      </c>
      <c r="D1803" s="400">
        <f t="shared" si="420"/>
        <v>939</v>
      </c>
      <c r="E1803" s="400">
        <f t="shared" si="421"/>
        <v>3312</v>
      </c>
      <c r="F1803" s="400">
        <f t="shared" si="422"/>
        <v>133</v>
      </c>
      <c r="G1803" s="400">
        <f t="shared" si="423"/>
        <v>0</v>
      </c>
      <c r="H1803" s="25">
        <f t="shared" si="424"/>
        <v>4384</v>
      </c>
      <c r="I1803" s="119">
        <v>256</v>
      </c>
      <c r="J1803" s="119">
        <v>1252</v>
      </c>
      <c r="K1803" s="119">
        <v>45</v>
      </c>
      <c r="L1803" s="119">
        <v>0</v>
      </c>
      <c r="M1803" s="25">
        <f t="shared" si="425"/>
        <v>1553</v>
      </c>
      <c r="N1803" s="119">
        <v>401</v>
      </c>
      <c r="O1803" s="119">
        <v>1669</v>
      </c>
      <c r="P1803" s="119">
        <v>0</v>
      </c>
      <c r="Q1803" s="119">
        <v>0</v>
      </c>
      <c r="R1803" s="25">
        <f t="shared" si="426"/>
        <v>2070</v>
      </c>
      <c r="S1803" s="119">
        <v>282</v>
      </c>
      <c r="T1803" s="119">
        <v>391</v>
      </c>
      <c r="U1803" s="119">
        <v>88</v>
      </c>
      <c r="V1803" s="119">
        <v>0</v>
      </c>
      <c r="W1803" s="25">
        <f t="shared" si="427"/>
        <v>761</v>
      </c>
      <c r="X1803" s="25">
        <f t="shared" si="428"/>
        <v>146.13333333333333</v>
      </c>
      <c r="Y1803" s="25">
        <f ca="1">OFFSET('Cost Study'!$A$7,'Operations Support'!$C1803,'Operations Support'!$B1803)*$H1803</f>
        <v>4077.1200000000003</v>
      </c>
      <c r="Z1803" s="26">
        <f ca="1">Y1803*'Cost Study'!$A$31</f>
        <v>226928.13590883257</v>
      </c>
      <c r="AA1803" s="26">
        <f ca="1">IF(A1803=10298,1.51,1)*IF($B1803&lt;3,$D1803*'Cost Study'!$A$32*OFFSET('Cost Study'!$A$7,'Operations Support'!$C1803,'Operations Support'!$B1803),0)</f>
        <v>87.327000000000012</v>
      </c>
      <c r="AB1803" s="27">
        <f ca="1">AA1803*'Cost Study'!$A$31</f>
        <v>4860.5273635582525</v>
      </c>
      <c r="AC1803" s="26">
        <f ca="1">Y1803*'Cost Study'!$A$31</f>
        <v>226928.13590883257</v>
      </c>
      <c r="AD1803" s="27">
        <f ca="1">AA1803*'Cost Study'!$A$31</f>
        <v>4860.5273635582525</v>
      </c>
      <c r="AE1803" s="363">
        <f t="shared" ca="1" si="429"/>
        <v>231788.66327239081</v>
      </c>
      <c r="AF1803" s="363">
        <f t="shared" ca="1" si="430"/>
        <v>231788.66327239081</v>
      </c>
      <c r="AH1803" s="704">
        <f>IFERROR($H1803/SUMIF($A:$A,$A1803,$H:$H)*SUMIF(Summary!$A$111:$A$187,$A1803,Summary!$P$111:$P$187),0)</f>
        <v>114474.90304882804</v>
      </c>
      <c r="AI1803" s="705">
        <f t="shared" ca="1" si="431"/>
        <v>117313.76022356277</v>
      </c>
      <c r="AJ1803" s="704">
        <f>IFERROR(H1803/SUMIF(A:A,A1803,H:H)*SUMIF(Summary!$A$111:$A$187,'Operations Support'!A1803,Summary!$Q$111:$Q$187),0)</f>
        <v>114487.88107191124</v>
      </c>
      <c r="AK1803" s="704">
        <f t="shared" ca="1" si="432"/>
        <v>117300.78220047957</v>
      </c>
      <c r="AM1803" s="704">
        <f>IFERROR($H1803/SUMIF($A:$A,$A1803,$H:$H)*SUMIF(Summary!$A$232:$A$268,$A1803,Summary!$P$232:$P$268),0)</f>
        <v>21321.498644318704</v>
      </c>
      <c r="AN1803" s="704">
        <f>IFERROR($H1803/SUMIF($A:$A,$A1803,$H:$H)*(SUMIF(Summary!$A$232:$A$268,$A1803,Summary!$L$232:$L$268)+SUMIF(Summary!$A$283:$A$319,$A1803,Summary!$L$283:$L$319))-AM1803,0)</f>
        <v>59678.800704596855</v>
      </c>
      <c r="AO1803" s="704">
        <f>IFERROR($H1803/SUMIF($A:$A,$A1803,$H:$H)*SUMIF(Summary!$A$232:$A$268,$A1803,Summary!$Q$232:$Q$268),0)</f>
        <v>21323.915863239225</v>
      </c>
      <c r="AP1803" s="704">
        <f>IFERROR($H1803/SUMIF($A:$A,$A1803,$H:$H)*(SUMIF(Summary!$A$232:$A$268,$A1803,Summary!$L$232:$L$268)+SUMIF(Summary!$A$283:$A$319,$A1803,Summary!$L$283:$L$319))-AO1803,0)</f>
        <v>59676.383485676342</v>
      </c>
      <c r="AQ1803" s="292"/>
      <c r="AR1803" s="704">
        <f t="shared" ca="1" si="433"/>
        <v>176992.56092815963</v>
      </c>
      <c r="AS1803" s="704">
        <f t="shared" ca="1" si="434"/>
        <v>176977.1656861559</v>
      </c>
    </row>
    <row r="1804" spans="1:45" x14ac:dyDescent="0.2">
      <c r="A1804" s="401">
        <v>3646</v>
      </c>
      <c r="B1804" s="402">
        <v>1</v>
      </c>
      <c r="C1804" s="403" t="s">
        <v>261</v>
      </c>
      <c r="D1804" s="400">
        <f t="shared" si="420"/>
        <v>0</v>
      </c>
      <c r="E1804" s="400">
        <f t="shared" si="421"/>
        <v>0</v>
      </c>
      <c r="F1804" s="400">
        <f t="shared" si="422"/>
        <v>0</v>
      </c>
      <c r="G1804" s="400">
        <f t="shared" si="423"/>
        <v>0</v>
      </c>
      <c r="H1804" s="25">
        <f t="shared" si="424"/>
        <v>0</v>
      </c>
      <c r="I1804" s="119">
        <v>0</v>
      </c>
      <c r="J1804" s="119">
        <v>0</v>
      </c>
      <c r="K1804" s="119">
        <v>0</v>
      </c>
      <c r="L1804" s="119">
        <v>0</v>
      </c>
      <c r="M1804" s="25">
        <f t="shared" si="425"/>
        <v>0</v>
      </c>
      <c r="N1804" s="119">
        <v>0</v>
      </c>
      <c r="O1804" s="119">
        <v>0</v>
      </c>
      <c r="P1804" s="119">
        <v>0</v>
      </c>
      <c r="Q1804" s="119">
        <v>0</v>
      </c>
      <c r="R1804" s="25">
        <f t="shared" si="426"/>
        <v>0</v>
      </c>
      <c r="S1804" s="119">
        <v>0</v>
      </c>
      <c r="T1804" s="119">
        <v>0</v>
      </c>
      <c r="U1804" s="119">
        <v>0</v>
      </c>
      <c r="V1804" s="119">
        <v>0</v>
      </c>
      <c r="W1804" s="25">
        <f t="shared" si="427"/>
        <v>0</v>
      </c>
      <c r="X1804" s="25">
        <f t="shared" si="428"/>
        <v>0</v>
      </c>
      <c r="Y1804" s="25">
        <f ca="1">OFFSET('Cost Study'!$A$7,'Operations Support'!$C1804,'Operations Support'!$B1804)*$H1804</f>
        <v>0</v>
      </c>
      <c r="Z1804" s="26">
        <f ca="1">Y1804*'Cost Study'!$A$31</f>
        <v>0</v>
      </c>
      <c r="AA1804" s="26">
        <f ca="1">IF(A1804=10298,1.51,1)*IF($B1804&lt;3,$D1804*'Cost Study'!$A$32*OFFSET('Cost Study'!$A$7,'Operations Support'!$C1804,'Operations Support'!$B1804),0)</f>
        <v>0</v>
      </c>
      <c r="AB1804" s="27">
        <f ca="1">AA1804*'Cost Study'!$A$31</f>
        <v>0</v>
      </c>
      <c r="AC1804" s="26">
        <f ca="1">Y1804*'Cost Study'!$A$31</f>
        <v>0</v>
      </c>
      <c r="AD1804" s="27">
        <f ca="1">AA1804*'Cost Study'!$A$31</f>
        <v>0</v>
      </c>
      <c r="AE1804" s="363">
        <f t="shared" ca="1" si="429"/>
        <v>0</v>
      </c>
      <c r="AF1804" s="363">
        <f t="shared" ca="1" si="430"/>
        <v>0</v>
      </c>
      <c r="AH1804" s="704">
        <f>IFERROR($H1804/SUMIF($A:$A,$A1804,$H:$H)*SUMIF(Summary!$A$111:$A$187,$A1804,Summary!$P$111:$P$187),0)</f>
        <v>0</v>
      </c>
      <c r="AI1804" s="705">
        <f t="shared" ca="1" si="431"/>
        <v>0</v>
      </c>
      <c r="AJ1804" s="704">
        <f>IFERROR(H1804/SUMIF(A:A,A1804,H:H)*SUMIF(Summary!$A$111:$A$187,'Operations Support'!A1804,Summary!$Q$111:$Q$187),0)</f>
        <v>0</v>
      </c>
      <c r="AK1804" s="704">
        <f t="shared" ca="1" si="432"/>
        <v>0</v>
      </c>
      <c r="AM1804" s="704">
        <f>IFERROR($H1804/SUMIF($A:$A,$A1804,$H:$H)*SUMIF(Summary!$A$232:$A$268,$A1804,Summary!$P$232:$P$268),0)</f>
        <v>0</v>
      </c>
      <c r="AN1804" s="704">
        <f>IFERROR($H1804/SUMIF($A:$A,$A1804,$H:$H)*(SUMIF(Summary!$A$232:$A$268,$A1804,Summary!$L$232:$L$268)+SUMIF(Summary!$A$283:$A$319,$A1804,Summary!$L$283:$L$319))-AM1804,0)</f>
        <v>0</v>
      </c>
      <c r="AO1804" s="704">
        <f>IFERROR($H1804/SUMIF($A:$A,$A1804,$H:$H)*SUMIF(Summary!$A$232:$A$268,$A1804,Summary!$Q$232:$Q$268),0)</f>
        <v>0</v>
      </c>
      <c r="AP1804" s="704">
        <f>IFERROR($H1804/SUMIF($A:$A,$A1804,$H:$H)*(SUMIF(Summary!$A$232:$A$268,$A1804,Summary!$L$232:$L$268)+SUMIF(Summary!$A$283:$A$319,$A1804,Summary!$L$283:$L$319))-AO1804,0)</f>
        <v>0</v>
      </c>
      <c r="AQ1804" s="292"/>
      <c r="AR1804" s="704">
        <f t="shared" ca="1" si="433"/>
        <v>0</v>
      </c>
      <c r="AS1804" s="704">
        <f t="shared" ca="1" si="434"/>
        <v>0</v>
      </c>
    </row>
    <row r="1805" spans="1:45" x14ac:dyDescent="0.2">
      <c r="A1805" s="401">
        <v>3646</v>
      </c>
      <c r="B1805" s="402">
        <v>1</v>
      </c>
      <c r="C1805" s="403" t="s">
        <v>262</v>
      </c>
      <c r="D1805" s="400">
        <f t="shared" si="420"/>
        <v>1317</v>
      </c>
      <c r="E1805" s="400">
        <f t="shared" si="421"/>
        <v>2703</v>
      </c>
      <c r="F1805" s="400">
        <f t="shared" si="422"/>
        <v>240</v>
      </c>
      <c r="G1805" s="400">
        <f t="shared" si="423"/>
        <v>0</v>
      </c>
      <c r="H1805" s="25">
        <f t="shared" si="424"/>
        <v>4260</v>
      </c>
      <c r="I1805" s="119">
        <v>375</v>
      </c>
      <c r="J1805" s="119">
        <v>1398</v>
      </c>
      <c r="K1805" s="119">
        <v>108</v>
      </c>
      <c r="L1805" s="119">
        <v>0</v>
      </c>
      <c r="M1805" s="25">
        <f t="shared" si="425"/>
        <v>1881</v>
      </c>
      <c r="N1805" s="119">
        <v>681</v>
      </c>
      <c r="O1805" s="119">
        <v>1170</v>
      </c>
      <c r="P1805" s="119">
        <v>132</v>
      </c>
      <c r="Q1805" s="119">
        <v>0</v>
      </c>
      <c r="R1805" s="25">
        <f t="shared" si="426"/>
        <v>1983</v>
      </c>
      <c r="S1805" s="119">
        <v>261</v>
      </c>
      <c r="T1805" s="119">
        <v>135</v>
      </c>
      <c r="U1805" s="119">
        <v>0</v>
      </c>
      <c r="V1805" s="119">
        <v>0</v>
      </c>
      <c r="W1805" s="25">
        <f t="shared" si="427"/>
        <v>396</v>
      </c>
      <c r="X1805" s="25">
        <f t="shared" si="428"/>
        <v>142</v>
      </c>
      <c r="Y1805" s="25">
        <f ca="1">OFFSET('Cost Study'!$A$7,'Operations Support'!$C1805,'Operations Support'!$B1805)*$H1805</f>
        <v>4813.7999999999993</v>
      </c>
      <c r="Z1805" s="26">
        <f ca="1">Y1805*'Cost Study'!$A$31</f>
        <v>267930.95632160397</v>
      </c>
      <c r="AA1805" s="26">
        <f ca="1">IF(A1805=10298,1.51,1)*IF($B1805&lt;3,$D1805*'Cost Study'!$A$32*OFFSET('Cost Study'!$A$7,'Operations Support'!$C1805,'Operations Support'!$B1805),0)</f>
        <v>148.821</v>
      </c>
      <c r="AB1805" s="27">
        <f ca="1">AA1805*'Cost Study'!$A$31</f>
        <v>8283.2175933228282</v>
      </c>
      <c r="AC1805" s="26">
        <f ca="1">Y1805*'Cost Study'!$A$31</f>
        <v>267930.95632160397</v>
      </c>
      <c r="AD1805" s="27">
        <f ca="1">AA1805*'Cost Study'!$A$31</f>
        <v>8283.2175933228282</v>
      </c>
      <c r="AE1805" s="363">
        <f t="shared" ca="1" si="429"/>
        <v>276214.17391492683</v>
      </c>
      <c r="AF1805" s="363">
        <f t="shared" ca="1" si="430"/>
        <v>276214.17391492683</v>
      </c>
      <c r="AH1805" s="704">
        <f>IFERROR($H1805/SUMIF($A:$A,$A1805,$H:$H)*SUMIF(Summary!$A$111:$A$187,$A1805,Summary!$P$111:$P$187),0)</f>
        <v>111237.01801733747</v>
      </c>
      <c r="AI1805" s="705">
        <f t="shared" ca="1" si="431"/>
        <v>164977.15589758934</v>
      </c>
      <c r="AJ1805" s="704">
        <f>IFERROR(H1805/SUMIF(A:A,A1805,H:H)*SUMIF(Summary!$A$111:$A$187,'Operations Support'!A1805,Summary!$Q$111:$Q$187),0)</f>
        <v>111249.62896130062</v>
      </c>
      <c r="AK1805" s="704">
        <f t="shared" ca="1" si="432"/>
        <v>164964.5449536262</v>
      </c>
      <c r="AM1805" s="704">
        <f>IFERROR($H1805/SUMIF($A:$A,$A1805,$H:$H)*SUMIF(Summary!$A$232:$A$268,$A1805,Summary!$P$232:$P$268),0)</f>
        <v>20718.427058576115</v>
      </c>
      <c r="AN1805" s="704">
        <f>IFERROR($H1805/SUMIF($A:$A,$A1805,$H:$H)*(SUMIF(Summary!$A$232:$A$268,$A1805,Summary!$L$232:$L$268)+SUMIF(Summary!$A$283:$A$319,$A1805,Summary!$L$283:$L$319))-AM1805,0)</f>
        <v>57990.805429193118</v>
      </c>
      <c r="AO1805" s="704">
        <f>IFERROR($H1805/SUMIF($A:$A,$A1805,$H:$H)*SUMIF(Summary!$A$232:$A$268,$A1805,Summary!$Q$232:$Q$268),0)</f>
        <v>20720.775907253443</v>
      </c>
      <c r="AP1805" s="704">
        <f>IFERROR($H1805/SUMIF($A:$A,$A1805,$H:$H)*(SUMIF(Summary!$A$232:$A$268,$A1805,Summary!$L$232:$L$268)+SUMIF(Summary!$A$283:$A$319,$A1805,Summary!$L$283:$L$319))-AO1805,0)</f>
        <v>57988.456580515791</v>
      </c>
      <c r="AQ1805" s="292"/>
      <c r="AR1805" s="704">
        <f t="shared" ca="1" si="433"/>
        <v>222967.96132678248</v>
      </c>
      <c r="AS1805" s="704">
        <f t="shared" ca="1" si="434"/>
        <v>222953.00153414201</v>
      </c>
    </row>
    <row r="1806" spans="1:45" x14ac:dyDescent="0.2">
      <c r="A1806" s="401">
        <v>3646</v>
      </c>
      <c r="B1806" s="402">
        <v>1</v>
      </c>
      <c r="C1806" s="403" t="s">
        <v>263</v>
      </c>
      <c r="D1806" s="400">
        <f t="shared" si="420"/>
        <v>0</v>
      </c>
      <c r="E1806" s="400">
        <f t="shared" si="421"/>
        <v>0</v>
      </c>
      <c r="F1806" s="400">
        <f t="shared" si="422"/>
        <v>0</v>
      </c>
      <c r="G1806" s="400">
        <f t="shared" si="423"/>
        <v>0</v>
      </c>
      <c r="H1806" s="25">
        <f t="shared" si="424"/>
        <v>0</v>
      </c>
      <c r="I1806" s="119">
        <v>0</v>
      </c>
      <c r="J1806" s="119">
        <v>0</v>
      </c>
      <c r="K1806" s="119">
        <v>0</v>
      </c>
      <c r="L1806" s="119">
        <v>0</v>
      </c>
      <c r="M1806" s="25">
        <f t="shared" si="425"/>
        <v>0</v>
      </c>
      <c r="N1806" s="119">
        <v>0</v>
      </c>
      <c r="O1806" s="119">
        <v>0</v>
      </c>
      <c r="P1806" s="119">
        <v>0</v>
      </c>
      <c r="Q1806" s="119">
        <v>0</v>
      </c>
      <c r="R1806" s="25">
        <f t="shared" si="426"/>
        <v>0</v>
      </c>
      <c r="S1806" s="119">
        <v>0</v>
      </c>
      <c r="T1806" s="119">
        <v>0</v>
      </c>
      <c r="U1806" s="119">
        <v>0</v>
      </c>
      <c r="V1806" s="119">
        <v>0</v>
      </c>
      <c r="W1806" s="25">
        <f t="shared" si="427"/>
        <v>0</v>
      </c>
      <c r="X1806" s="25">
        <f t="shared" si="428"/>
        <v>0</v>
      </c>
      <c r="Y1806" s="25">
        <f ca="1">OFFSET('Cost Study'!$A$7,'Operations Support'!$C1806,'Operations Support'!$B1806)*$H1806</f>
        <v>0</v>
      </c>
      <c r="Z1806" s="26">
        <f ca="1">Y1806*'Cost Study'!$A$31</f>
        <v>0</v>
      </c>
      <c r="AA1806" s="26">
        <f ca="1">IF(A1806=10298,1.51,1)*IF($B1806&lt;3,$D1806*'Cost Study'!$A$32*OFFSET('Cost Study'!$A$7,'Operations Support'!$C1806,'Operations Support'!$B1806),0)</f>
        <v>0</v>
      </c>
      <c r="AB1806" s="27">
        <f ca="1">AA1806*'Cost Study'!$A$31</f>
        <v>0</v>
      </c>
      <c r="AC1806" s="26">
        <f ca="1">Y1806*'Cost Study'!$A$31</f>
        <v>0</v>
      </c>
      <c r="AD1806" s="27">
        <f ca="1">AA1806*'Cost Study'!$A$31</f>
        <v>0</v>
      </c>
      <c r="AE1806" s="363">
        <f t="shared" ca="1" si="429"/>
        <v>0</v>
      </c>
      <c r="AF1806" s="363">
        <f t="shared" ca="1" si="430"/>
        <v>0</v>
      </c>
      <c r="AH1806" s="704">
        <f>IFERROR($H1806/SUMIF($A:$A,$A1806,$H:$H)*SUMIF(Summary!$A$111:$A$187,$A1806,Summary!$P$111:$P$187),0)</f>
        <v>0</v>
      </c>
      <c r="AI1806" s="705">
        <f t="shared" ca="1" si="431"/>
        <v>0</v>
      </c>
      <c r="AJ1806" s="704">
        <f>IFERROR(H1806/SUMIF(A:A,A1806,H:H)*SUMIF(Summary!$A$111:$A$187,'Operations Support'!A1806,Summary!$Q$111:$Q$187),0)</f>
        <v>0</v>
      </c>
      <c r="AK1806" s="704">
        <f t="shared" ca="1" si="432"/>
        <v>0</v>
      </c>
      <c r="AM1806" s="704">
        <f>IFERROR($H1806/SUMIF($A:$A,$A1806,$H:$H)*SUMIF(Summary!$A$232:$A$268,$A1806,Summary!$P$232:$P$268),0)</f>
        <v>0</v>
      </c>
      <c r="AN1806" s="704">
        <f>IFERROR($H1806/SUMIF($A:$A,$A1806,$H:$H)*(SUMIF(Summary!$A$232:$A$268,$A1806,Summary!$L$232:$L$268)+SUMIF(Summary!$A$283:$A$319,$A1806,Summary!$L$283:$L$319))-AM1806,0)</f>
        <v>0</v>
      </c>
      <c r="AO1806" s="704">
        <f>IFERROR($H1806/SUMIF($A:$A,$A1806,$H:$H)*SUMIF(Summary!$A$232:$A$268,$A1806,Summary!$Q$232:$Q$268),0)</f>
        <v>0</v>
      </c>
      <c r="AP1806" s="704">
        <f>IFERROR($H1806/SUMIF($A:$A,$A1806,$H:$H)*(SUMIF(Summary!$A$232:$A$268,$A1806,Summary!$L$232:$L$268)+SUMIF(Summary!$A$283:$A$319,$A1806,Summary!$L$283:$L$319))-AO1806,0)</f>
        <v>0</v>
      </c>
      <c r="AQ1806" s="292"/>
      <c r="AR1806" s="704">
        <f t="shared" ca="1" si="433"/>
        <v>0</v>
      </c>
      <c r="AS1806" s="704">
        <f t="shared" ca="1" si="434"/>
        <v>0</v>
      </c>
    </row>
    <row r="1807" spans="1:45" x14ac:dyDescent="0.2">
      <c r="A1807" s="401">
        <v>3646</v>
      </c>
      <c r="B1807" s="402">
        <v>1</v>
      </c>
      <c r="C1807" s="403" t="s">
        <v>264</v>
      </c>
      <c r="D1807" s="400">
        <f t="shared" si="420"/>
        <v>0</v>
      </c>
      <c r="E1807" s="400">
        <f t="shared" si="421"/>
        <v>0</v>
      </c>
      <c r="F1807" s="400">
        <f t="shared" si="422"/>
        <v>0</v>
      </c>
      <c r="G1807" s="400">
        <f t="shared" si="423"/>
        <v>0</v>
      </c>
      <c r="H1807" s="25">
        <f t="shared" si="424"/>
        <v>0</v>
      </c>
      <c r="I1807" s="119">
        <v>0</v>
      </c>
      <c r="J1807" s="119">
        <v>0</v>
      </c>
      <c r="K1807" s="119">
        <v>0</v>
      </c>
      <c r="L1807" s="119">
        <v>0</v>
      </c>
      <c r="M1807" s="25">
        <f t="shared" si="425"/>
        <v>0</v>
      </c>
      <c r="N1807" s="119">
        <v>0</v>
      </c>
      <c r="O1807" s="119">
        <v>0</v>
      </c>
      <c r="P1807" s="119">
        <v>0</v>
      </c>
      <c r="Q1807" s="119">
        <v>0</v>
      </c>
      <c r="R1807" s="25">
        <f t="shared" si="426"/>
        <v>0</v>
      </c>
      <c r="S1807" s="119">
        <v>0</v>
      </c>
      <c r="T1807" s="119">
        <v>0</v>
      </c>
      <c r="U1807" s="119">
        <v>0</v>
      </c>
      <c r="V1807" s="119">
        <v>0</v>
      </c>
      <c r="W1807" s="25">
        <f t="shared" si="427"/>
        <v>0</v>
      </c>
      <c r="X1807" s="25">
        <f t="shared" si="428"/>
        <v>0</v>
      </c>
      <c r="Y1807" s="25">
        <f ca="1">OFFSET('Cost Study'!$A$7,'Operations Support'!$C1807,'Operations Support'!$B1807)*$H1807</f>
        <v>0</v>
      </c>
      <c r="Z1807" s="26">
        <f ca="1">Y1807*'Cost Study'!$A$31</f>
        <v>0</v>
      </c>
      <c r="AA1807" s="26">
        <f ca="1">IF(A1807=10298,1.51,1)*IF($B1807&lt;3,$D1807*'Cost Study'!$A$32*OFFSET('Cost Study'!$A$7,'Operations Support'!$C1807,'Operations Support'!$B1807),0)</f>
        <v>0</v>
      </c>
      <c r="AB1807" s="27">
        <f ca="1">AA1807*'Cost Study'!$A$31</f>
        <v>0</v>
      </c>
      <c r="AC1807" s="26">
        <f ca="1">Y1807*'Cost Study'!$A$31</f>
        <v>0</v>
      </c>
      <c r="AD1807" s="27">
        <f ca="1">AA1807*'Cost Study'!$A$31</f>
        <v>0</v>
      </c>
      <c r="AE1807" s="363">
        <f t="shared" ca="1" si="429"/>
        <v>0</v>
      </c>
      <c r="AF1807" s="363">
        <f t="shared" ca="1" si="430"/>
        <v>0</v>
      </c>
      <c r="AH1807" s="704">
        <f>IFERROR($H1807/SUMIF($A:$A,$A1807,$H:$H)*SUMIF(Summary!$A$111:$A$187,$A1807,Summary!$P$111:$P$187),0)</f>
        <v>0</v>
      </c>
      <c r="AI1807" s="705">
        <f t="shared" ca="1" si="431"/>
        <v>0</v>
      </c>
      <c r="AJ1807" s="704">
        <f>IFERROR(H1807/SUMIF(A:A,A1807,H:H)*SUMIF(Summary!$A$111:$A$187,'Operations Support'!A1807,Summary!$Q$111:$Q$187),0)</f>
        <v>0</v>
      </c>
      <c r="AK1807" s="704">
        <f t="shared" ca="1" si="432"/>
        <v>0</v>
      </c>
      <c r="AM1807" s="704">
        <f>IFERROR($H1807/SUMIF($A:$A,$A1807,$H:$H)*SUMIF(Summary!$A$232:$A$268,$A1807,Summary!$P$232:$P$268),0)</f>
        <v>0</v>
      </c>
      <c r="AN1807" s="704">
        <f>IFERROR($H1807/SUMIF($A:$A,$A1807,$H:$H)*(SUMIF(Summary!$A$232:$A$268,$A1807,Summary!$L$232:$L$268)+SUMIF(Summary!$A$283:$A$319,$A1807,Summary!$L$283:$L$319))-AM1807,0)</f>
        <v>0</v>
      </c>
      <c r="AO1807" s="704">
        <f>IFERROR($H1807/SUMIF($A:$A,$A1807,$H:$H)*SUMIF(Summary!$A$232:$A$268,$A1807,Summary!$Q$232:$Q$268),0)</f>
        <v>0</v>
      </c>
      <c r="AP1807" s="704">
        <f>IFERROR($H1807/SUMIF($A:$A,$A1807,$H:$H)*(SUMIF(Summary!$A$232:$A$268,$A1807,Summary!$L$232:$L$268)+SUMIF(Summary!$A$283:$A$319,$A1807,Summary!$L$283:$L$319))-AO1807,0)</f>
        <v>0</v>
      </c>
      <c r="AQ1807" s="292"/>
      <c r="AR1807" s="704">
        <f t="shared" ca="1" si="433"/>
        <v>0</v>
      </c>
      <c r="AS1807" s="704">
        <f t="shared" ca="1" si="434"/>
        <v>0</v>
      </c>
    </row>
    <row r="1808" spans="1:45" x14ac:dyDescent="0.2">
      <c r="A1808" s="401">
        <v>3646</v>
      </c>
      <c r="B1808" s="402">
        <v>1</v>
      </c>
      <c r="C1808" s="403" t="s">
        <v>265</v>
      </c>
      <c r="D1808" s="400">
        <f t="shared" si="420"/>
        <v>24</v>
      </c>
      <c r="E1808" s="400">
        <f t="shared" si="421"/>
        <v>0</v>
      </c>
      <c r="F1808" s="400">
        <f t="shared" si="422"/>
        <v>0</v>
      </c>
      <c r="G1808" s="400">
        <f t="shared" si="423"/>
        <v>0</v>
      </c>
      <c r="H1808" s="25">
        <f t="shared" si="424"/>
        <v>24</v>
      </c>
      <c r="I1808" s="119">
        <v>9</v>
      </c>
      <c r="J1808" s="119">
        <v>0</v>
      </c>
      <c r="K1808" s="119">
        <v>0</v>
      </c>
      <c r="L1808" s="119">
        <v>0</v>
      </c>
      <c r="M1808" s="25">
        <f t="shared" si="425"/>
        <v>9</v>
      </c>
      <c r="N1808" s="119">
        <v>15</v>
      </c>
      <c r="O1808" s="119">
        <v>0</v>
      </c>
      <c r="P1808" s="119">
        <v>0</v>
      </c>
      <c r="Q1808" s="119">
        <v>0</v>
      </c>
      <c r="R1808" s="25">
        <f t="shared" si="426"/>
        <v>15</v>
      </c>
      <c r="S1808" s="119">
        <v>0</v>
      </c>
      <c r="T1808" s="119">
        <v>0</v>
      </c>
      <c r="U1808" s="119">
        <v>0</v>
      </c>
      <c r="V1808" s="119">
        <v>0</v>
      </c>
      <c r="W1808" s="25">
        <f t="shared" si="427"/>
        <v>0</v>
      </c>
      <c r="X1808" s="25">
        <f t="shared" si="428"/>
        <v>0.8</v>
      </c>
      <c r="Y1808" s="25">
        <f ca="1">OFFSET('Cost Study'!$A$7,'Operations Support'!$C1808,'Operations Support'!$B1808)*$H1808</f>
        <v>45.36</v>
      </c>
      <c r="Z1808" s="26">
        <f ca="1">Y1808*'Cost Study'!$A$31</f>
        <v>2524.6890562025756</v>
      </c>
      <c r="AA1808" s="26">
        <f ca="1">IF(A1808=10298,1.51,1)*IF($B1808&lt;3,$D1808*'Cost Study'!$A$32*OFFSET('Cost Study'!$A$7,'Operations Support'!$C1808,'Operations Support'!$B1808),0)</f>
        <v>4.5360000000000005</v>
      </c>
      <c r="AB1808" s="27">
        <f ca="1">AA1808*'Cost Study'!$A$31</f>
        <v>252.46890562025757</v>
      </c>
      <c r="AC1808" s="26">
        <f ca="1">Y1808*'Cost Study'!$A$31</f>
        <v>2524.6890562025756</v>
      </c>
      <c r="AD1808" s="27">
        <f ca="1">AA1808*'Cost Study'!$A$31</f>
        <v>252.46890562025757</v>
      </c>
      <c r="AE1808" s="363">
        <f t="shared" ca="1" si="429"/>
        <v>2777.1579618228329</v>
      </c>
      <c r="AF1808" s="363">
        <f t="shared" ca="1" si="430"/>
        <v>2777.1579618228329</v>
      </c>
      <c r="AH1808" s="704">
        <f>IFERROR($H1808/SUMIF($A:$A,$A1808,$H:$H)*SUMIF(Summary!$A$111:$A$187,$A1808,Summary!$P$111:$P$187),0)</f>
        <v>626.68742544978863</v>
      </c>
      <c r="AI1808" s="705">
        <f t="shared" ca="1" si="431"/>
        <v>2150.4705363730445</v>
      </c>
      <c r="AJ1808" s="704">
        <f>IFERROR(H1808/SUMIF(A:A,A1808,H:H)*SUMIF(Summary!$A$111:$A$187,'Operations Support'!A1808,Summary!$Q$111:$Q$187),0)</f>
        <v>626.75847302141187</v>
      </c>
      <c r="AK1808" s="704">
        <f t="shared" ca="1" si="432"/>
        <v>2150.3994888014213</v>
      </c>
      <c r="AM1808" s="704">
        <f>IFERROR($H1808/SUMIF($A:$A,$A1808,$H:$H)*SUMIF(Summary!$A$232:$A$268,$A1808,Summary!$P$232:$P$268),0)</f>
        <v>116.72353272437248</v>
      </c>
      <c r="AN1808" s="704">
        <f>IFERROR($H1808/SUMIF($A:$A,$A1808,$H:$H)*(SUMIF(Summary!$A$232:$A$268,$A1808,Summary!$L$232:$L$268)+SUMIF(Summary!$A$283:$A$319,$A1808,Summary!$L$283:$L$319))-AM1808,0)</f>
        <v>326.70876298136966</v>
      </c>
      <c r="AO1808" s="704">
        <f>IFERROR($H1808/SUMIF($A:$A,$A1808,$H:$H)*SUMIF(Summary!$A$232:$A$268,$A1808,Summary!$Q$232:$Q$268),0)</f>
        <v>116.73676567466728</v>
      </c>
      <c r="AP1808" s="704">
        <f>IFERROR($H1808/SUMIF($A:$A,$A1808,$H:$H)*(SUMIF(Summary!$A$232:$A$268,$A1808,Summary!$L$232:$L$268)+SUMIF(Summary!$A$283:$A$319,$A1808,Summary!$L$283:$L$319))-AO1808,0)</f>
        <v>326.6955300310749</v>
      </c>
      <c r="AQ1808" s="292"/>
      <c r="AR1808" s="704">
        <f t="shared" ca="1" si="433"/>
        <v>2477.1792993544141</v>
      </c>
      <c r="AS1808" s="704">
        <f t="shared" ca="1" si="434"/>
        <v>2477.095018832496</v>
      </c>
    </row>
    <row r="1809" spans="1:45" x14ac:dyDescent="0.2">
      <c r="A1809" s="401">
        <v>3646</v>
      </c>
      <c r="B1809" s="402">
        <v>1</v>
      </c>
      <c r="C1809" s="403" t="s">
        <v>266</v>
      </c>
      <c r="D1809" s="400">
        <f t="shared" si="420"/>
        <v>0</v>
      </c>
      <c r="E1809" s="400">
        <f t="shared" si="421"/>
        <v>93</v>
      </c>
      <c r="F1809" s="400">
        <f t="shared" si="422"/>
        <v>10</v>
      </c>
      <c r="G1809" s="400">
        <f t="shared" si="423"/>
        <v>0</v>
      </c>
      <c r="H1809" s="25">
        <f t="shared" si="424"/>
        <v>103</v>
      </c>
      <c r="I1809" s="119">
        <v>0</v>
      </c>
      <c r="J1809" s="119">
        <v>82</v>
      </c>
      <c r="K1809" s="119">
        <v>10</v>
      </c>
      <c r="L1809" s="119">
        <v>0</v>
      </c>
      <c r="M1809" s="25">
        <f t="shared" si="425"/>
        <v>92</v>
      </c>
      <c r="N1809" s="119">
        <v>0</v>
      </c>
      <c r="O1809" s="119">
        <v>5</v>
      </c>
      <c r="P1809" s="119">
        <v>0</v>
      </c>
      <c r="Q1809" s="119">
        <v>0</v>
      </c>
      <c r="R1809" s="25">
        <f t="shared" si="426"/>
        <v>5</v>
      </c>
      <c r="S1809" s="119">
        <v>0</v>
      </c>
      <c r="T1809" s="119">
        <v>6</v>
      </c>
      <c r="U1809" s="119">
        <v>0</v>
      </c>
      <c r="V1809" s="119">
        <v>0</v>
      </c>
      <c r="W1809" s="25">
        <f t="shared" si="427"/>
        <v>6</v>
      </c>
      <c r="X1809" s="25">
        <f t="shared" si="428"/>
        <v>3.4333333333333331</v>
      </c>
      <c r="Y1809" s="25">
        <f ca="1">OFFSET('Cost Study'!$A$7,'Operations Support'!$C1809,'Operations Support'!$B1809)*$H1809</f>
        <v>139.05000000000001</v>
      </c>
      <c r="Z1809" s="26">
        <f ca="1">Y1809*'Cost Study'!$A$31</f>
        <v>7739.3741901448011</v>
      </c>
      <c r="AA1809" s="26">
        <f ca="1">IF(A1809=10298,1.51,1)*IF($B1809&lt;3,$D1809*'Cost Study'!$A$32*OFFSET('Cost Study'!$A$7,'Operations Support'!$C1809,'Operations Support'!$B1809),0)</f>
        <v>0</v>
      </c>
      <c r="AB1809" s="27">
        <f ca="1">AA1809*'Cost Study'!$A$31</f>
        <v>0</v>
      </c>
      <c r="AC1809" s="26">
        <f ca="1">Y1809*'Cost Study'!$A$31</f>
        <v>7739.3741901448011</v>
      </c>
      <c r="AD1809" s="27">
        <f ca="1">AA1809*'Cost Study'!$A$31</f>
        <v>0</v>
      </c>
      <c r="AE1809" s="363">
        <f t="shared" ca="1" si="429"/>
        <v>7739.3741901448011</v>
      </c>
      <c r="AF1809" s="363">
        <f t="shared" ca="1" si="430"/>
        <v>7739.3741901448011</v>
      </c>
      <c r="AH1809" s="704">
        <f>IFERROR($H1809/SUMIF($A:$A,$A1809,$H:$H)*SUMIF(Summary!$A$111:$A$187,$A1809,Summary!$P$111:$P$187),0)</f>
        <v>2689.5335342220092</v>
      </c>
      <c r="AI1809" s="705">
        <f t="shared" ca="1" si="431"/>
        <v>5049.8406559227915</v>
      </c>
      <c r="AJ1809" s="704">
        <f>IFERROR(H1809/SUMIF(A:A,A1809,H:H)*SUMIF(Summary!$A$111:$A$187,'Operations Support'!A1809,Summary!$Q$111:$Q$187),0)</f>
        <v>2689.8384467168926</v>
      </c>
      <c r="AK1809" s="704">
        <f t="shared" ca="1" si="432"/>
        <v>5049.5357434279085</v>
      </c>
      <c r="AM1809" s="704">
        <f>IFERROR($H1809/SUMIF($A:$A,$A1809,$H:$H)*SUMIF(Summary!$A$232:$A$268,$A1809,Summary!$P$232:$P$268),0)</f>
        <v>500.93849460876515</v>
      </c>
      <c r="AN1809" s="704">
        <f>IFERROR($H1809/SUMIF($A:$A,$A1809,$H:$H)*(SUMIF(Summary!$A$232:$A$268,$A1809,Summary!$L$232:$L$268)+SUMIF(Summary!$A$283:$A$319,$A1809,Summary!$L$283:$L$319))-AM1809,0)</f>
        <v>1402.1251077950446</v>
      </c>
      <c r="AO1809" s="704">
        <f>IFERROR($H1809/SUMIF($A:$A,$A1809,$H:$H)*SUMIF(Summary!$A$232:$A$268,$A1809,Summary!$Q$232:$Q$268),0)</f>
        <v>500.99528602044705</v>
      </c>
      <c r="AP1809" s="704">
        <f>IFERROR($H1809/SUMIF($A:$A,$A1809,$H:$H)*(SUMIF(Summary!$A$232:$A$268,$A1809,Summary!$L$232:$L$268)+SUMIF(Summary!$A$283:$A$319,$A1809,Summary!$L$283:$L$319))-AO1809,0)</f>
        <v>1402.0683163833626</v>
      </c>
      <c r="AQ1809" s="292"/>
      <c r="AR1809" s="704">
        <f t="shared" ca="1" si="433"/>
        <v>6451.9657637178361</v>
      </c>
      <c r="AS1809" s="704">
        <f t="shared" ca="1" si="434"/>
        <v>6451.6040598112713</v>
      </c>
    </row>
    <row r="1810" spans="1:45" x14ac:dyDescent="0.2">
      <c r="A1810" s="401">
        <v>3646</v>
      </c>
      <c r="B1810" s="402">
        <v>1</v>
      </c>
      <c r="C1810" s="403" t="s">
        <v>267</v>
      </c>
      <c r="D1810" s="400">
        <f t="shared" si="420"/>
        <v>267</v>
      </c>
      <c r="E1810" s="400">
        <f t="shared" si="421"/>
        <v>435</v>
      </c>
      <c r="F1810" s="400">
        <f t="shared" si="422"/>
        <v>411</v>
      </c>
      <c r="G1810" s="400">
        <f t="shared" si="423"/>
        <v>0</v>
      </c>
      <c r="H1810" s="25">
        <f t="shared" si="424"/>
        <v>1113</v>
      </c>
      <c r="I1810" s="119">
        <v>117</v>
      </c>
      <c r="J1810" s="119">
        <v>156</v>
      </c>
      <c r="K1810" s="119">
        <v>126</v>
      </c>
      <c r="L1810" s="119">
        <v>0</v>
      </c>
      <c r="M1810" s="25">
        <f t="shared" si="425"/>
        <v>399</v>
      </c>
      <c r="N1810" s="119">
        <v>99</v>
      </c>
      <c r="O1810" s="119">
        <v>279</v>
      </c>
      <c r="P1810" s="119">
        <v>285</v>
      </c>
      <c r="Q1810" s="119">
        <v>0</v>
      </c>
      <c r="R1810" s="25">
        <f t="shared" si="426"/>
        <v>663</v>
      </c>
      <c r="S1810" s="119">
        <v>51</v>
      </c>
      <c r="T1810" s="119">
        <v>0</v>
      </c>
      <c r="U1810" s="119">
        <v>0</v>
      </c>
      <c r="V1810" s="119">
        <v>0</v>
      </c>
      <c r="W1810" s="25">
        <f t="shared" si="427"/>
        <v>51</v>
      </c>
      <c r="X1810" s="25">
        <f t="shared" si="428"/>
        <v>37.1</v>
      </c>
      <c r="Y1810" s="25">
        <f ca="1">OFFSET('Cost Study'!$A$7,'Operations Support'!$C1810,'Operations Support'!$B1810)*$H1810</f>
        <v>1113</v>
      </c>
      <c r="Z1810" s="26">
        <f ca="1">Y1810*'Cost Study'!$A$31</f>
        <v>61948.38887904468</v>
      </c>
      <c r="AA1810" s="26">
        <f ca="1">IF(A1810=10298,1.51,1)*IF($B1810&lt;3,$D1810*'Cost Study'!$A$32*OFFSET('Cost Study'!$A$7,'Operations Support'!$C1810,'Operations Support'!$B1810),0)</f>
        <v>26.700000000000003</v>
      </c>
      <c r="AB1810" s="27">
        <f ca="1">AA1810*'Cost Study'!$A$31</f>
        <v>1486.0934259393468</v>
      </c>
      <c r="AC1810" s="26">
        <f ca="1">Y1810*'Cost Study'!$A$31</f>
        <v>61948.38887904468</v>
      </c>
      <c r="AD1810" s="27">
        <f ca="1">AA1810*'Cost Study'!$A$31</f>
        <v>1486.0934259393468</v>
      </c>
      <c r="AE1810" s="363">
        <f t="shared" ca="1" si="429"/>
        <v>63434.482304984027</v>
      </c>
      <c r="AF1810" s="363">
        <f t="shared" ca="1" si="430"/>
        <v>63434.482304984027</v>
      </c>
      <c r="AH1810" s="704">
        <f>IFERROR($H1810/SUMIF($A:$A,$A1810,$H:$H)*SUMIF(Summary!$A$111:$A$187,$A1810,Summary!$P$111:$P$187),0)</f>
        <v>29062.629355233945</v>
      </c>
      <c r="AI1810" s="705">
        <f t="shared" ca="1" si="431"/>
        <v>34371.852949750086</v>
      </c>
      <c r="AJ1810" s="704">
        <f>IFERROR(H1810/SUMIF(A:A,A1810,H:H)*SUMIF(Summary!$A$111:$A$187,'Operations Support'!A1810,Summary!$Q$111:$Q$187),0)</f>
        <v>29065.924186367978</v>
      </c>
      <c r="AK1810" s="704">
        <f t="shared" ca="1" si="432"/>
        <v>34368.558118616049</v>
      </c>
      <c r="AM1810" s="704">
        <f>IFERROR($H1810/SUMIF($A:$A,$A1810,$H:$H)*SUMIF(Summary!$A$232:$A$268,$A1810,Summary!$P$232:$P$268),0)</f>
        <v>5413.0538300927738</v>
      </c>
      <c r="AN1810" s="704">
        <f>IFERROR($H1810/SUMIF($A:$A,$A1810,$H:$H)*(SUMIF(Summary!$A$232:$A$268,$A1810,Summary!$L$232:$L$268)+SUMIF(Summary!$A$283:$A$319,$A1810,Summary!$L$283:$L$319))-AM1810,0)</f>
        <v>15151.118883261017</v>
      </c>
      <c r="AO1810" s="704">
        <f>IFERROR($H1810/SUMIF($A:$A,$A1810,$H:$H)*SUMIF(Summary!$A$232:$A$268,$A1810,Summary!$Q$232:$Q$268),0)</f>
        <v>5413.6675081626954</v>
      </c>
      <c r="AP1810" s="704">
        <f>IFERROR($H1810/SUMIF($A:$A,$A1810,$H:$H)*(SUMIF(Summary!$A$232:$A$268,$A1810,Summary!$L$232:$L$268)+SUMIF(Summary!$A$283:$A$319,$A1810,Summary!$L$283:$L$319))-AO1810,0)</f>
        <v>15150.505205191093</v>
      </c>
      <c r="AQ1810" s="292"/>
      <c r="AR1810" s="704">
        <f t="shared" ca="1" si="433"/>
        <v>49522.971833011106</v>
      </c>
      <c r="AS1810" s="704">
        <f t="shared" ca="1" si="434"/>
        <v>49519.063323807146</v>
      </c>
    </row>
    <row r="1811" spans="1:45" x14ac:dyDescent="0.2">
      <c r="A1811" s="401">
        <v>3646</v>
      </c>
      <c r="B1811" s="402">
        <v>2</v>
      </c>
      <c r="C1811" s="403" t="s">
        <v>247</v>
      </c>
      <c r="D1811" s="400">
        <f t="shared" si="420"/>
        <v>11628</v>
      </c>
      <c r="E1811" s="400">
        <f t="shared" si="421"/>
        <v>4053</v>
      </c>
      <c r="F1811" s="400">
        <f t="shared" si="422"/>
        <v>6804</v>
      </c>
      <c r="G1811" s="400">
        <f t="shared" si="423"/>
        <v>0</v>
      </c>
      <c r="H1811" s="25">
        <f t="shared" si="424"/>
        <v>22485</v>
      </c>
      <c r="I1811" s="119">
        <v>5084</v>
      </c>
      <c r="J1811" s="119">
        <v>2174</v>
      </c>
      <c r="K1811" s="119">
        <v>2541</v>
      </c>
      <c r="L1811" s="119">
        <v>0</v>
      </c>
      <c r="M1811" s="25">
        <f t="shared" si="425"/>
        <v>9799</v>
      </c>
      <c r="N1811" s="119">
        <v>4866</v>
      </c>
      <c r="O1811" s="119">
        <v>1339</v>
      </c>
      <c r="P1811" s="119">
        <v>3129</v>
      </c>
      <c r="Q1811" s="119">
        <v>0</v>
      </c>
      <c r="R1811" s="25">
        <f t="shared" si="426"/>
        <v>9334</v>
      </c>
      <c r="S1811" s="119">
        <v>1678</v>
      </c>
      <c r="T1811" s="119">
        <v>540</v>
      </c>
      <c r="U1811" s="119">
        <v>1134</v>
      </c>
      <c r="V1811" s="119">
        <v>0</v>
      </c>
      <c r="W1811" s="25">
        <f t="shared" si="427"/>
        <v>3352</v>
      </c>
      <c r="X1811" s="25">
        <f t="shared" si="428"/>
        <v>749.5</v>
      </c>
      <c r="Y1811" s="25">
        <f ca="1">OFFSET('Cost Study'!$A$7,'Operations Support'!$C1811,'Operations Support'!$B1811)*$H1811</f>
        <v>40922.700000000004</v>
      </c>
      <c r="Z1811" s="26">
        <f ca="1">Y1811*'Cost Study'!$A$31</f>
        <v>2277713.686954611</v>
      </c>
      <c r="AA1811" s="26">
        <f ca="1">IF(A1811=10298,1.51,1)*IF($B1811&lt;3,$D1811*'Cost Study'!$A$32*OFFSET('Cost Study'!$A$7,'Operations Support'!$C1811,'Operations Support'!$B1811),0)</f>
        <v>2116.2959999999998</v>
      </c>
      <c r="AB1811" s="27">
        <f ca="1">AA1811*'Cost Study'!$A$31</f>
        <v>117790.77052216238</v>
      </c>
      <c r="AC1811" s="26">
        <f ca="1">Y1811*'Cost Study'!$A$31</f>
        <v>2277713.686954611</v>
      </c>
      <c r="AD1811" s="27">
        <f ca="1">AA1811*'Cost Study'!$A$31</f>
        <v>117790.77052216238</v>
      </c>
      <c r="AE1811" s="363">
        <f t="shared" ca="1" si="429"/>
        <v>2395504.4574767733</v>
      </c>
      <c r="AF1811" s="363">
        <f t="shared" ca="1" si="430"/>
        <v>2395504.4574767733</v>
      </c>
      <c r="AH1811" s="704">
        <f>IFERROR($H1811/SUMIF($A:$A,$A1811,$H:$H)*SUMIF(Summary!$A$111:$A$187,$A1811,Summary!$P$111:$P$187),0)</f>
        <v>587127.78171827062</v>
      </c>
      <c r="AI1811" s="705">
        <f t="shared" ca="1" si="431"/>
        <v>1808376.6757585027</v>
      </c>
      <c r="AJ1811" s="704">
        <f>IFERROR(H1811/SUMIF(A:A,A1811,H:H)*SUMIF(Summary!$A$111:$A$187,'Operations Support'!A1811,Summary!$Q$111:$Q$187),0)</f>
        <v>587194.34441193531</v>
      </c>
      <c r="AK1811" s="704">
        <f t="shared" ca="1" si="432"/>
        <v>1808310.1130648381</v>
      </c>
      <c r="AM1811" s="704">
        <f>IFERROR($H1811/SUMIF($A:$A,$A1811,$H:$H)*SUMIF(Summary!$A$232:$A$268,$A1811,Summary!$P$232:$P$268),0)</f>
        <v>109355.35972114647</v>
      </c>
      <c r="AN1811" s="704">
        <f>IFERROR($H1811/SUMIF($A:$A,$A1811,$H:$H)*(SUMIF(Summary!$A$232:$A$268,$A1811,Summary!$L$232:$L$268)+SUMIF(Summary!$A$283:$A$319,$A1811,Summary!$L$283:$L$319))-AM1811,0)</f>
        <v>306085.27231817064</v>
      </c>
      <c r="AO1811" s="704">
        <f>IFERROR($H1811/SUMIF($A:$A,$A1811,$H:$H)*SUMIF(Summary!$A$232:$A$268,$A1811,Summary!$Q$232:$Q$268),0)</f>
        <v>109367.75734145391</v>
      </c>
      <c r="AP1811" s="704">
        <f>IFERROR($H1811/SUMIF($A:$A,$A1811,$H:$H)*(SUMIF(Summary!$A$232:$A$268,$A1811,Summary!$L$232:$L$268)+SUMIF(Summary!$A$283:$A$319,$A1811,Summary!$L$283:$L$319))-AO1811,0)</f>
        <v>306072.87469786318</v>
      </c>
      <c r="AQ1811" s="292"/>
      <c r="AR1811" s="704">
        <f t="shared" ca="1" si="433"/>
        <v>2114461.9480766733</v>
      </c>
      <c r="AS1811" s="704">
        <f t="shared" ca="1" si="434"/>
        <v>2114382.9877627012</v>
      </c>
    </row>
    <row r="1812" spans="1:45" x14ac:dyDescent="0.2">
      <c r="A1812" s="401">
        <v>3646</v>
      </c>
      <c r="B1812" s="402">
        <v>2</v>
      </c>
      <c r="C1812" s="403" t="s">
        <v>248</v>
      </c>
      <c r="D1812" s="400">
        <f t="shared" si="420"/>
        <v>9754</v>
      </c>
      <c r="E1812" s="400">
        <f t="shared" si="421"/>
        <v>5259</v>
      </c>
      <c r="F1812" s="400">
        <f t="shared" si="422"/>
        <v>1302</v>
      </c>
      <c r="G1812" s="400">
        <f t="shared" si="423"/>
        <v>0</v>
      </c>
      <c r="H1812" s="25">
        <f t="shared" si="424"/>
        <v>16315</v>
      </c>
      <c r="I1812" s="119">
        <v>4347</v>
      </c>
      <c r="J1812" s="119">
        <v>2428</v>
      </c>
      <c r="K1812" s="119">
        <v>531</v>
      </c>
      <c r="L1812" s="119">
        <v>0</v>
      </c>
      <c r="M1812" s="25">
        <f t="shared" si="425"/>
        <v>7306</v>
      </c>
      <c r="N1812" s="119">
        <v>4426</v>
      </c>
      <c r="O1812" s="119">
        <v>2260</v>
      </c>
      <c r="P1812" s="119">
        <v>609</v>
      </c>
      <c r="Q1812" s="119">
        <v>0</v>
      </c>
      <c r="R1812" s="25">
        <f t="shared" si="426"/>
        <v>7295</v>
      </c>
      <c r="S1812" s="119">
        <v>981</v>
      </c>
      <c r="T1812" s="119">
        <v>571</v>
      </c>
      <c r="U1812" s="119">
        <v>162</v>
      </c>
      <c r="V1812" s="119">
        <v>0</v>
      </c>
      <c r="W1812" s="25">
        <f t="shared" si="427"/>
        <v>1714</v>
      </c>
      <c r="X1812" s="25">
        <f t="shared" si="428"/>
        <v>543.83333333333337</v>
      </c>
      <c r="Y1812" s="25">
        <f ca="1">OFFSET('Cost Study'!$A$7,'Operations Support'!$C1812,'Operations Support'!$B1812)*$H1812</f>
        <v>44866.25</v>
      </c>
      <c r="Z1812" s="26">
        <f ca="1">Y1812*'Cost Study'!$A$31</f>
        <v>2497207.4596086596</v>
      </c>
      <c r="AA1812" s="26">
        <f ca="1">IF(A1812=10298,1.51,1)*IF($B1812&lt;3,$D1812*'Cost Study'!$A$32*OFFSET('Cost Study'!$A$7,'Operations Support'!$C1812,'Operations Support'!$B1812),0)</f>
        <v>2682.3500000000004</v>
      </c>
      <c r="AB1812" s="27">
        <f ca="1">AA1812*'Cost Study'!$A$31</f>
        <v>149296.73037709392</v>
      </c>
      <c r="AC1812" s="26">
        <f ca="1">Y1812*'Cost Study'!$A$31</f>
        <v>2497207.4596086596</v>
      </c>
      <c r="AD1812" s="27">
        <f ca="1">AA1812*'Cost Study'!$A$31</f>
        <v>149296.73037709392</v>
      </c>
      <c r="AE1812" s="363">
        <f t="shared" ca="1" si="429"/>
        <v>2646504.1899857535</v>
      </c>
      <c r="AF1812" s="363">
        <f t="shared" ca="1" si="430"/>
        <v>2646504.1899857535</v>
      </c>
      <c r="AH1812" s="704">
        <f>IFERROR($H1812/SUMIF($A:$A,$A1812,$H:$H)*SUMIF(Summary!$A$111:$A$187,$A1812,Summary!$P$111:$P$187),0)</f>
        <v>426016.88942555414</v>
      </c>
      <c r="AI1812" s="705">
        <f t="shared" ca="1" si="431"/>
        <v>2220487.3005601992</v>
      </c>
      <c r="AJ1812" s="704">
        <f>IFERROR(H1812/SUMIF(A:A,A1812,H:H)*SUMIF(Summary!$A$111:$A$187,'Operations Support'!A1812,Summary!$Q$111:$Q$187),0)</f>
        <v>426065.18697268062</v>
      </c>
      <c r="AK1812" s="704">
        <f t="shared" ca="1" si="432"/>
        <v>2220439.003013073</v>
      </c>
      <c r="AM1812" s="704">
        <f>IFERROR($H1812/SUMIF($A:$A,$A1812,$H:$H)*SUMIF(Summary!$A$232:$A$268,$A1812,Summary!$P$232:$P$268),0)</f>
        <v>79347.684849922371</v>
      </c>
      <c r="AN1812" s="704">
        <f>IFERROR($H1812/SUMIF($A:$A,$A1812,$H:$H)*(SUMIF(Summary!$A$232:$A$268,$A1812,Summary!$L$232:$L$268)+SUMIF(Summary!$A$283:$A$319,$A1812,Summary!$L$283:$L$319))-AM1812,0)</f>
        <v>222093.89450171019</v>
      </c>
      <c r="AO1812" s="704">
        <f>IFERROR($H1812/SUMIF($A:$A,$A1812,$H:$H)*SUMIF(Summary!$A$232:$A$268,$A1812,Summary!$Q$232:$Q$268),0)</f>
        <v>79356.680499258189</v>
      </c>
      <c r="AP1812" s="704">
        <f>IFERROR($H1812/SUMIF($A:$A,$A1812,$H:$H)*(SUMIF(Summary!$A$232:$A$268,$A1812,Summary!$L$232:$L$268)+SUMIF(Summary!$A$283:$A$319,$A1812,Summary!$L$283:$L$319))-AO1812,0)</f>
        <v>222084.89885237438</v>
      </c>
      <c r="AQ1812" s="292"/>
      <c r="AR1812" s="704">
        <f t="shared" ca="1" si="433"/>
        <v>2442581.1950619095</v>
      </c>
      <c r="AS1812" s="704">
        <f t="shared" ca="1" si="434"/>
        <v>2442523.9018654474</v>
      </c>
    </row>
    <row r="1813" spans="1:45" x14ac:dyDescent="0.2">
      <c r="A1813" s="401">
        <v>3646</v>
      </c>
      <c r="B1813" s="402">
        <v>2</v>
      </c>
      <c r="C1813" s="403" t="s">
        <v>249</v>
      </c>
      <c r="D1813" s="400">
        <f t="shared" si="420"/>
        <v>3190</v>
      </c>
      <c r="E1813" s="400">
        <f t="shared" si="421"/>
        <v>1910</v>
      </c>
      <c r="F1813" s="400">
        <f t="shared" si="422"/>
        <v>175</v>
      </c>
      <c r="G1813" s="400">
        <f t="shared" si="423"/>
        <v>0</v>
      </c>
      <c r="H1813" s="25">
        <f t="shared" si="424"/>
        <v>5275</v>
      </c>
      <c r="I1813" s="119">
        <v>1435</v>
      </c>
      <c r="J1813" s="119">
        <v>876</v>
      </c>
      <c r="K1813" s="119">
        <v>51</v>
      </c>
      <c r="L1813" s="119">
        <v>0</v>
      </c>
      <c r="M1813" s="25">
        <f t="shared" si="425"/>
        <v>2362</v>
      </c>
      <c r="N1813" s="119">
        <v>1533</v>
      </c>
      <c r="O1813" s="119">
        <v>902</v>
      </c>
      <c r="P1813" s="119">
        <v>124</v>
      </c>
      <c r="Q1813" s="119">
        <v>0</v>
      </c>
      <c r="R1813" s="25">
        <f t="shared" si="426"/>
        <v>2559</v>
      </c>
      <c r="S1813" s="119">
        <v>222</v>
      </c>
      <c r="T1813" s="119">
        <v>132</v>
      </c>
      <c r="U1813" s="119">
        <v>0</v>
      </c>
      <c r="V1813" s="119">
        <v>0</v>
      </c>
      <c r="W1813" s="25">
        <f t="shared" si="427"/>
        <v>354</v>
      </c>
      <c r="X1813" s="25">
        <f t="shared" si="428"/>
        <v>175.83333333333334</v>
      </c>
      <c r="Y1813" s="25">
        <f ca="1">OFFSET('Cost Study'!$A$7,'Operations Support'!$C1813,'Operations Support'!$B1813)*$H1813</f>
        <v>14242.500000000002</v>
      </c>
      <c r="Z1813" s="26">
        <f ca="1">Y1813*'Cost Study'!$A$31</f>
        <v>792722.30782551121</v>
      </c>
      <c r="AA1813" s="26">
        <f ca="1">IF(A1813=10298,1.51,1)*IF($B1813&lt;3,$D1813*'Cost Study'!$A$32*OFFSET('Cost Study'!$A$7,'Operations Support'!$C1813,'Operations Support'!$B1813),0)</f>
        <v>861.30000000000007</v>
      </c>
      <c r="AB1813" s="27">
        <f ca="1">AA1813*'Cost Study'!$A$31</f>
        <v>47939.036245751289</v>
      </c>
      <c r="AC1813" s="26">
        <f ca="1">Y1813*'Cost Study'!$A$31</f>
        <v>792722.30782551121</v>
      </c>
      <c r="AD1813" s="27">
        <f ca="1">AA1813*'Cost Study'!$A$31</f>
        <v>47939.036245751289</v>
      </c>
      <c r="AE1813" s="363">
        <f t="shared" ca="1" si="429"/>
        <v>840661.34407126252</v>
      </c>
      <c r="AF1813" s="363">
        <f t="shared" ca="1" si="430"/>
        <v>840661.34407126252</v>
      </c>
      <c r="AH1813" s="704">
        <f>IFERROR($H1813/SUMIF($A:$A,$A1813,$H:$H)*SUMIF(Summary!$A$111:$A$187,$A1813,Summary!$P$111:$P$187),0)</f>
        <v>137740.67371865144</v>
      </c>
      <c r="AI1813" s="705">
        <f t="shared" ca="1" si="431"/>
        <v>702920.67035261111</v>
      </c>
      <c r="AJ1813" s="704">
        <f>IFERROR(H1813/SUMIF(A:A,A1813,H:H)*SUMIF(Summary!$A$111:$A$187,'Operations Support'!A1813,Summary!$Q$111:$Q$187),0)</f>
        <v>137756.28938283116</v>
      </c>
      <c r="AK1813" s="704">
        <f t="shared" ca="1" si="432"/>
        <v>702905.05468843132</v>
      </c>
      <c r="AM1813" s="704">
        <f>IFERROR($H1813/SUMIF($A:$A,$A1813,$H:$H)*SUMIF(Summary!$A$232:$A$268,$A1813,Summary!$P$232:$P$268),0)</f>
        <v>25654.859796711033</v>
      </c>
      <c r="AN1813" s="704">
        <f>IFERROR($H1813/SUMIF($A:$A,$A1813,$H:$H)*(SUMIF(Summary!$A$232:$A$268,$A1813,Summary!$L$232:$L$268)+SUMIF(Summary!$A$283:$A$319,$A1813,Summary!$L$283:$L$319))-AM1813,0)</f>
        <v>71807.863530280185</v>
      </c>
      <c r="AO1813" s="704">
        <f>IFERROR($H1813/SUMIF($A:$A,$A1813,$H:$H)*SUMIF(Summary!$A$232:$A$268,$A1813,Summary!$Q$232:$Q$268),0)</f>
        <v>25657.768288911244</v>
      </c>
      <c r="AP1813" s="704">
        <f>IFERROR($H1813/SUMIF($A:$A,$A1813,$H:$H)*(SUMIF(Summary!$A$232:$A$268,$A1813,Summary!$L$232:$L$268)+SUMIF(Summary!$A$283:$A$319,$A1813,Summary!$L$283:$L$319))-AO1813,0)</f>
        <v>71804.955038079977</v>
      </c>
      <c r="AQ1813" s="292"/>
      <c r="AR1813" s="704">
        <f t="shared" ca="1" si="433"/>
        <v>774728.53388289129</v>
      </c>
      <c r="AS1813" s="704">
        <f t="shared" ca="1" si="434"/>
        <v>774710.00972651131</v>
      </c>
    </row>
    <row r="1814" spans="1:45" x14ac:dyDescent="0.2">
      <c r="A1814" s="401">
        <v>3646</v>
      </c>
      <c r="B1814" s="402">
        <v>2</v>
      </c>
      <c r="C1814" s="403" t="s">
        <v>250</v>
      </c>
      <c r="D1814" s="400">
        <f t="shared" si="420"/>
        <v>4377</v>
      </c>
      <c r="E1814" s="400">
        <f t="shared" si="421"/>
        <v>3974</v>
      </c>
      <c r="F1814" s="400">
        <f t="shared" si="422"/>
        <v>202</v>
      </c>
      <c r="G1814" s="400">
        <f t="shared" si="423"/>
        <v>0</v>
      </c>
      <c r="H1814" s="25">
        <f t="shared" si="424"/>
        <v>8553</v>
      </c>
      <c r="I1814" s="119">
        <v>1671</v>
      </c>
      <c r="J1814" s="119">
        <v>2140</v>
      </c>
      <c r="K1814" s="119">
        <v>96</v>
      </c>
      <c r="L1814" s="119">
        <v>0</v>
      </c>
      <c r="M1814" s="25">
        <f t="shared" si="425"/>
        <v>3907</v>
      </c>
      <c r="N1814" s="119">
        <v>2055</v>
      </c>
      <c r="O1814" s="119">
        <v>1663</v>
      </c>
      <c r="P1814" s="119">
        <v>106</v>
      </c>
      <c r="Q1814" s="119">
        <v>0</v>
      </c>
      <c r="R1814" s="25">
        <f t="shared" si="426"/>
        <v>3824</v>
      </c>
      <c r="S1814" s="119">
        <v>651</v>
      </c>
      <c r="T1814" s="119">
        <v>171</v>
      </c>
      <c r="U1814" s="119">
        <v>0</v>
      </c>
      <c r="V1814" s="119">
        <v>0</v>
      </c>
      <c r="W1814" s="25">
        <f t="shared" si="427"/>
        <v>822</v>
      </c>
      <c r="X1814" s="25">
        <f t="shared" si="428"/>
        <v>285.10000000000002</v>
      </c>
      <c r="Y1814" s="25">
        <f ca="1">OFFSET('Cost Study'!$A$7,'Operations Support'!$C1814,'Operations Support'!$B1814)*$H1814</f>
        <v>16336.23</v>
      </c>
      <c r="Z1814" s="26">
        <f ca="1">Y1814*'Cost Study'!$A$31</f>
        <v>909257.07893757056</v>
      </c>
      <c r="AA1814" s="26">
        <f ca="1">IF(A1814=10298,1.51,1)*IF($B1814&lt;3,$D1814*'Cost Study'!$A$32*OFFSET('Cost Study'!$A$7,'Operations Support'!$C1814,'Operations Support'!$B1814),0)</f>
        <v>836.00700000000006</v>
      </c>
      <c r="AB1814" s="27">
        <f ca="1">AA1814*'Cost Study'!$A$31</f>
        <v>46531.254934055265</v>
      </c>
      <c r="AC1814" s="26">
        <f ca="1">Y1814*'Cost Study'!$A$31</f>
        <v>909257.07893757056</v>
      </c>
      <c r="AD1814" s="27">
        <f ca="1">AA1814*'Cost Study'!$A$31</f>
        <v>46531.254934055265</v>
      </c>
      <c r="AE1814" s="363">
        <f t="shared" ca="1" si="429"/>
        <v>955788.33387162583</v>
      </c>
      <c r="AF1814" s="363">
        <f t="shared" ca="1" si="430"/>
        <v>955788.33387162583</v>
      </c>
      <c r="AH1814" s="704">
        <f>IFERROR($H1814/SUMIF($A:$A,$A1814,$H:$H)*SUMIF(Summary!$A$111:$A$187,$A1814,Summary!$P$111:$P$187),0)</f>
        <v>223335.73124466839</v>
      </c>
      <c r="AI1814" s="705">
        <f t="shared" ca="1" si="431"/>
        <v>732452.60262695746</v>
      </c>
      <c r="AJ1814" s="704">
        <f>IFERROR(H1814/SUMIF(A:A,A1814,H:H)*SUMIF(Summary!$A$111:$A$187,'Operations Support'!A1814,Summary!$Q$111:$Q$187),0)</f>
        <v>223361.05082300564</v>
      </c>
      <c r="AK1814" s="704">
        <f t="shared" ca="1" si="432"/>
        <v>732427.28304862021</v>
      </c>
      <c r="AM1814" s="704">
        <f>IFERROR($H1814/SUMIF($A:$A,$A1814,$H:$H)*SUMIF(Summary!$A$232:$A$268,$A1814,Summary!$P$232:$P$268),0)</f>
        <v>41597.348974648237</v>
      </c>
      <c r="AN1814" s="704">
        <f>IFERROR($H1814/SUMIF($A:$A,$A1814,$H:$H)*(SUMIF(Summary!$A$232:$A$268,$A1814,Summary!$L$232:$L$268)+SUMIF(Summary!$A$283:$A$319,$A1814,Summary!$L$283:$L$319))-AM1814,0)</f>
        <v>116430.83540748559</v>
      </c>
      <c r="AO1814" s="704">
        <f>IFERROR($H1814/SUMIF($A:$A,$A1814,$H:$H)*SUMIF(Summary!$A$232:$A$268,$A1814,Summary!$Q$232:$Q$268),0)</f>
        <v>41602.064867309549</v>
      </c>
      <c r="AP1814" s="704">
        <f>IFERROR($H1814/SUMIF($A:$A,$A1814,$H:$H)*(SUMIF(Summary!$A$232:$A$268,$A1814,Summary!$L$232:$L$268)+SUMIF(Summary!$A$283:$A$319,$A1814,Summary!$L$283:$L$319))-AO1814,0)</f>
        <v>116426.11951482427</v>
      </c>
      <c r="AQ1814" s="292"/>
      <c r="AR1814" s="704">
        <f t="shared" ca="1" si="433"/>
        <v>848883.43803444307</v>
      </c>
      <c r="AS1814" s="704">
        <f t="shared" ca="1" si="434"/>
        <v>848853.40256344446</v>
      </c>
    </row>
    <row r="1815" spans="1:45" x14ac:dyDescent="0.2">
      <c r="A1815" s="401">
        <v>3646</v>
      </c>
      <c r="B1815" s="402">
        <v>2</v>
      </c>
      <c r="C1815" s="403" t="s">
        <v>251</v>
      </c>
      <c r="D1815" s="400">
        <f t="shared" si="420"/>
        <v>368</v>
      </c>
      <c r="E1815" s="400">
        <f t="shared" si="421"/>
        <v>85</v>
      </c>
      <c r="F1815" s="400">
        <f t="shared" si="422"/>
        <v>71</v>
      </c>
      <c r="G1815" s="400">
        <f t="shared" si="423"/>
        <v>0</v>
      </c>
      <c r="H1815" s="25">
        <f t="shared" si="424"/>
        <v>524</v>
      </c>
      <c r="I1815" s="119">
        <v>195</v>
      </c>
      <c r="J1815" s="119">
        <v>55</v>
      </c>
      <c r="K1815" s="119">
        <v>35</v>
      </c>
      <c r="L1815" s="119">
        <v>0</v>
      </c>
      <c r="M1815" s="25">
        <f t="shared" si="425"/>
        <v>285</v>
      </c>
      <c r="N1815" s="119">
        <v>173</v>
      </c>
      <c r="O1815" s="119">
        <v>30</v>
      </c>
      <c r="P1815" s="119">
        <v>36</v>
      </c>
      <c r="Q1815" s="119">
        <v>0</v>
      </c>
      <c r="R1815" s="25">
        <f t="shared" si="426"/>
        <v>239</v>
      </c>
      <c r="S1815" s="119">
        <v>0</v>
      </c>
      <c r="T1815" s="119">
        <v>0</v>
      </c>
      <c r="U1815" s="119">
        <v>0</v>
      </c>
      <c r="V1815" s="119">
        <v>0</v>
      </c>
      <c r="W1815" s="25">
        <f t="shared" si="427"/>
        <v>0</v>
      </c>
      <c r="X1815" s="25">
        <f t="shared" si="428"/>
        <v>17.466666666666665</v>
      </c>
      <c r="Y1815" s="25">
        <f ca="1">OFFSET('Cost Study'!$A$7,'Operations Support'!$C1815,'Operations Support'!$B1815)*$H1815</f>
        <v>1220.92</v>
      </c>
      <c r="Z1815" s="26">
        <f ca="1">Y1815*'Cost Study'!$A$31</f>
        <v>67955.100584189786</v>
      </c>
      <c r="AA1815" s="26">
        <f ca="1">IF(A1815=10298,1.51,1)*IF($B1815&lt;3,$D1815*'Cost Study'!$A$32*OFFSET('Cost Study'!$A$7,'Operations Support'!$C1815,'Operations Support'!$B1815),0)</f>
        <v>85.744000000000014</v>
      </c>
      <c r="AB1815" s="27">
        <f ca="1">AA1815*'Cost Study'!$A$31</f>
        <v>4772.4192776682912</v>
      </c>
      <c r="AC1815" s="26">
        <f ca="1">Y1815*'Cost Study'!$A$31</f>
        <v>67955.100584189786</v>
      </c>
      <c r="AD1815" s="27">
        <f ca="1">AA1815*'Cost Study'!$A$31</f>
        <v>4772.4192776682912</v>
      </c>
      <c r="AE1815" s="363">
        <f t="shared" ca="1" si="429"/>
        <v>72727.519861858076</v>
      </c>
      <c r="AF1815" s="363">
        <f t="shared" ca="1" si="430"/>
        <v>72727.519861858076</v>
      </c>
      <c r="AH1815" s="704">
        <f>IFERROR($H1815/SUMIF($A:$A,$A1815,$H:$H)*SUMIF(Summary!$A$111:$A$187,$A1815,Summary!$P$111:$P$187),0)</f>
        <v>13682.675455653716</v>
      </c>
      <c r="AI1815" s="705">
        <f t="shared" ca="1" si="431"/>
        <v>59044.844406204356</v>
      </c>
      <c r="AJ1815" s="704">
        <f>IFERROR(H1815/SUMIF(A:A,A1815,H:H)*SUMIF(Summary!$A$111:$A$187,'Operations Support'!A1815,Summary!$Q$111:$Q$187),0)</f>
        <v>13684.226660967492</v>
      </c>
      <c r="AK1815" s="704">
        <f t="shared" ca="1" si="432"/>
        <v>59043.293200890585</v>
      </c>
      <c r="AM1815" s="704">
        <f>IFERROR($H1815/SUMIF($A:$A,$A1815,$H:$H)*SUMIF(Summary!$A$232:$A$268,$A1815,Summary!$P$232:$P$268),0)</f>
        <v>2548.4637978154656</v>
      </c>
      <c r="AN1815" s="704">
        <f>IFERROR($H1815/SUMIF($A:$A,$A1815,$H:$H)*(SUMIF(Summary!$A$232:$A$268,$A1815,Summary!$L$232:$L$268)+SUMIF(Summary!$A$283:$A$319,$A1815,Summary!$L$283:$L$319))-AM1815,0)</f>
        <v>7133.1413250932364</v>
      </c>
      <c r="AO1815" s="704">
        <f>IFERROR($H1815/SUMIF($A:$A,$A1815,$H:$H)*SUMIF(Summary!$A$232:$A$268,$A1815,Summary!$Q$232:$Q$268),0)</f>
        <v>2548.7527172302352</v>
      </c>
      <c r="AP1815" s="704">
        <f>IFERROR($H1815/SUMIF($A:$A,$A1815,$H:$H)*(SUMIF(Summary!$A$232:$A$268,$A1815,Summary!$L$232:$L$268)+SUMIF(Summary!$A$283:$A$319,$A1815,Summary!$L$283:$L$319))-AO1815,0)</f>
        <v>7132.8524056784672</v>
      </c>
      <c r="AQ1815" s="292"/>
      <c r="AR1815" s="704">
        <f t="shared" ca="1" si="433"/>
        <v>66177.985731297595</v>
      </c>
      <c r="AS1815" s="704">
        <f t="shared" ca="1" si="434"/>
        <v>66176.145606569058</v>
      </c>
    </row>
    <row r="1816" spans="1:45" x14ac:dyDescent="0.2">
      <c r="A1816" s="401">
        <v>3646</v>
      </c>
      <c r="B1816" s="402">
        <v>2</v>
      </c>
      <c r="C1816" s="403" t="s">
        <v>252</v>
      </c>
      <c r="D1816" s="400">
        <f t="shared" si="420"/>
        <v>1833</v>
      </c>
      <c r="E1816" s="400">
        <f t="shared" si="421"/>
        <v>608</v>
      </c>
      <c r="F1816" s="400">
        <f t="shared" si="422"/>
        <v>0</v>
      </c>
      <c r="G1816" s="400">
        <f t="shared" si="423"/>
        <v>0</v>
      </c>
      <c r="H1816" s="25">
        <f t="shared" si="424"/>
        <v>2441</v>
      </c>
      <c r="I1816" s="119">
        <v>778</v>
      </c>
      <c r="J1816" s="119">
        <v>356</v>
      </c>
      <c r="K1816" s="119">
        <v>0</v>
      </c>
      <c r="L1816" s="119">
        <v>0</v>
      </c>
      <c r="M1816" s="25">
        <f t="shared" si="425"/>
        <v>1134</v>
      </c>
      <c r="N1816" s="119">
        <v>917</v>
      </c>
      <c r="O1816" s="119">
        <v>72</v>
      </c>
      <c r="P1816" s="119">
        <v>0</v>
      </c>
      <c r="Q1816" s="119">
        <v>0</v>
      </c>
      <c r="R1816" s="25">
        <f t="shared" si="426"/>
        <v>989</v>
      </c>
      <c r="S1816" s="119">
        <v>138</v>
      </c>
      <c r="T1816" s="119">
        <v>180</v>
      </c>
      <c r="U1816" s="119">
        <v>0</v>
      </c>
      <c r="V1816" s="119">
        <v>0</v>
      </c>
      <c r="W1816" s="25">
        <f t="shared" si="427"/>
        <v>318</v>
      </c>
      <c r="X1816" s="25">
        <f t="shared" si="428"/>
        <v>81.36666666666666</v>
      </c>
      <c r="Y1816" s="25">
        <f ca="1">OFFSET('Cost Study'!$A$7,'Operations Support'!$C1816,'Operations Support'!$B1816)*$H1816</f>
        <v>6956.85</v>
      </c>
      <c r="Z1816" s="26">
        <f ca="1">Y1816*'Cost Study'!$A$31</f>
        <v>387210.82585191552</v>
      </c>
      <c r="AA1816" s="26">
        <f ca="1">IF(A1816=10298,1.51,1)*IF($B1816&lt;3,$D1816*'Cost Study'!$A$32*OFFSET('Cost Study'!$A$7,'Operations Support'!$C1816,'Operations Support'!$B1816),0)</f>
        <v>522.40500000000009</v>
      </c>
      <c r="AB1816" s="27">
        <f ca="1">AA1816*'Cost Study'!$A$31</f>
        <v>29076.503227634628</v>
      </c>
      <c r="AC1816" s="26">
        <f ca="1">Y1816*'Cost Study'!$A$31</f>
        <v>387210.82585191552</v>
      </c>
      <c r="AD1816" s="27">
        <f ca="1">AA1816*'Cost Study'!$A$31</f>
        <v>29076.503227634628</v>
      </c>
      <c r="AE1816" s="363">
        <f t="shared" ca="1" si="429"/>
        <v>416287.32907955017</v>
      </c>
      <c r="AF1816" s="363">
        <f t="shared" ca="1" si="430"/>
        <v>416287.32907955017</v>
      </c>
      <c r="AH1816" s="704">
        <f>IFERROR($H1816/SUMIF($A:$A,$A1816,$H:$H)*SUMIF(Summary!$A$111:$A$187,$A1816,Summary!$P$111:$P$187),0)</f>
        <v>63739.333563455584</v>
      </c>
      <c r="AI1816" s="705">
        <f t="shared" ca="1" si="431"/>
        <v>352547.99551609461</v>
      </c>
      <c r="AJ1816" s="704">
        <f>IFERROR(H1816/SUMIF(A:A,A1816,H:H)*SUMIF(Summary!$A$111:$A$187,'Operations Support'!A1816,Summary!$Q$111:$Q$187),0)</f>
        <v>63746.559693552772</v>
      </c>
      <c r="AK1816" s="704">
        <f t="shared" ca="1" si="432"/>
        <v>352540.76938599738</v>
      </c>
      <c r="AM1816" s="704">
        <f>IFERROR($H1816/SUMIF($A:$A,$A1816,$H:$H)*SUMIF(Summary!$A$232:$A$268,$A1816,Summary!$P$232:$P$268),0)</f>
        <v>11871.755974174717</v>
      </c>
      <c r="AN1816" s="704">
        <f>IFERROR($H1816/SUMIF($A:$A,$A1816,$H:$H)*(SUMIF(Summary!$A$232:$A$268,$A1816,Summary!$L$232:$L$268)+SUMIF(Summary!$A$283:$A$319,$A1816,Summary!$L$283:$L$319))-AM1816,0)</f>
        <v>33229.003768230141</v>
      </c>
      <c r="AO1816" s="704">
        <f>IFERROR($H1816/SUMIF($A:$A,$A1816,$H:$H)*SUMIF(Summary!$A$232:$A$268,$A1816,Summary!$Q$232:$Q$268),0)</f>
        <v>11873.101875494285</v>
      </c>
      <c r="AP1816" s="704">
        <f>IFERROR($H1816/SUMIF($A:$A,$A1816,$H:$H)*(SUMIF(Summary!$A$232:$A$268,$A1816,Summary!$L$232:$L$268)+SUMIF(Summary!$A$283:$A$319,$A1816,Summary!$L$283:$L$319))-AO1816,0)</f>
        <v>33227.657866910573</v>
      </c>
      <c r="AQ1816" s="292"/>
      <c r="AR1816" s="704">
        <f t="shared" ca="1" si="433"/>
        <v>385776.99928432476</v>
      </c>
      <c r="AS1816" s="704">
        <f t="shared" ca="1" si="434"/>
        <v>385768.42725290795</v>
      </c>
    </row>
    <row r="1817" spans="1:45" x14ac:dyDescent="0.2">
      <c r="A1817" s="401">
        <v>3646</v>
      </c>
      <c r="B1817" s="402">
        <v>2</v>
      </c>
      <c r="C1817" s="403" t="s">
        <v>253</v>
      </c>
      <c r="D1817" s="400">
        <f t="shared" si="420"/>
        <v>1662</v>
      </c>
      <c r="E1817" s="400">
        <f t="shared" si="421"/>
        <v>1699</v>
      </c>
      <c r="F1817" s="400">
        <f t="shared" si="422"/>
        <v>1767</v>
      </c>
      <c r="G1817" s="400">
        <f t="shared" si="423"/>
        <v>0</v>
      </c>
      <c r="H1817" s="25">
        <f t="shared" si="424"/>
        <v>5128</v>
      </c>
      <c r="I1817" s="119">
        <v>750</v>
      </c>
      <c r="J1817" s="119">
        <v>765</v>
      </c>
      <c r="K1817" s="119">
        <v>1106</v>
      </c>
      <c r="L1817" s="119">
        <v>0</v>
      </c>
      <c r="M1817" s="25">
        <f t="shared" si="425"/>
        <v>2621</v>
      </c>
      <c r="N1817" s="119">
        <v>558</v>
      </c>
      <c r="O1817" s="119">
        <v>820</v>
      </c>
      <c r="P1817" s="119">
        <v>583</v>
      </c>
      <c r="Q1817" s="119">
        <v>0</v>
      </c>
      <c r="R1817" s="25">
        <f t="shared" si="426"/>
        <v>1961</v>
      </c>
      <c r="S1817" s="119">
        <v>354</v>
      </c>
      <c r="T1817" s="119">
        <v>114</v>
      </c>
      <c r="U1817" s="119">
        <v>78</v>
      </c>
      <c r="V1817" s="119">
        <v>0</v>
      </c>
      <c r="W1817" s="25">
        <f t="shared" si="427"/>
        <v>546</v>
      </c>
      <c r="X1817" s="25">
        <f t="shared" si="428"/>
        <v>170.93333333333334</v>
      </c>
      <c r="Y1817" s="25">
        <f ca="1">OFFSET('Cost Study'!$A$7,'Operations Support'!$C1817,'Operations Support'!$B1817)*$H1817</f>
        <v>9332.9600000000009</v>
      </c>
      <c r="Z1817" s="26">
        <f ca="1">Y1817*'Cost Study'!$A$31</f>
        <v>519462.56556385342</v>
      </c>
      <c r="AA1817" s="26">
        <f ca="1">IF(A1817=10298,1.51,1)*IF($B1817&lt;3,$D1817*'Cost Study'!$A$32*OFFSET('Cost Study'!$A$7,'Operations Support'!$C1817,'Operations Support'!$B1817),0)</f>
        <v>302.48400000000004</v>
      </c>
      <c r="AB1817" s="27">
        <f ca="1">AA1817*'Cost Study'!$A$31</f>
        <v>16835.93572478792</v>
      </c>
      <c r="AC1817" s="26">
        <f ca="1">Y1817*'Cost Study'!$A$31</f>
        <v>519462.56556385342</v>
      </c>
      <c r="AD1817" s="27">
        <f ca="1">AA1817*'Cost Study'!$A$31</f>
        <v>16835.93572478792</v>
      </c>
      <c r="AE1817" s="363">
        <f t="shared" ca="1" si="429"/>
        <v>536298.50128864136</v>
      </c>
      <c r="AF1817" s="363">
        <f t="shared" ca="1" si="430"/>
        <v>536298.50128864136</v>
      </c>
      <c r="AH1817" s="704">
        <f>IFERROR($H1817/SUMIF($A:$A,$A1817,$H:$H)*SUMIF(Summary!$A$111:$A$187,$A1817,Summary!$P$111:$P$187),0)</f>
        <v>133902.2132377715</v>
      </c>
      <c r="AI1817" s="705">
        <f t="shared" ca="1" si="431"/>
        <v>402396.28805086983</v>
      </c>
      <c r="AJ1817" s="704">
        <f>IFERROR(H1817/SUMIF(A:A,A1817,H:H)*SUMIF(Summary!$A$111:$A$187,'Operations Support'!A1817,Summary!$Q$111:$Q$187),0)</f>
        <v>133917.39373557502</v>
      </c>
      <c r="AK1817" s="704">
        <f t="shared" ca="1" si="432"/>
        <v>402381.10755306634</v>
      </c>
      <c r="AM1817" s="704">
        <f>IFERROR($H1817/SUMIF($A:$A,$A1817,$H:$H)*SUMIF(Summary!$A$232:$A$268,$A1817,Summary!$P$232:$P$268),0)</f>
        <v>24939.928158774252</v>
      </c>
      <c r="AN1817" s="704">
        <f>IFERROR($H1817/SUMIF($A:$A,$A1817,$H:$H)*(SUMIF(Summary!$A$232:$A$268,$A1817,Summary!$L$232:$L$268)+SUMIF(Summary!$A$283:$A$319,$A1817,Summary!$L$283:$L$319))-AM1817,0)</f>
        <v>69806.772357019305</v>
      </c>
      <c r="AO1817" s="704">
        <f>IFERROR($H1817/SUMIF($A:$A,$A1817,$H:$H)*SUMIF(Summary!$A$232:$A$268,$A1817,Summary!$Q$232:$Q$268),0)</f>
        <v>24942.755599153908</v>
      </c>
      <c r="AP1817" s="704">
        <f>IFERROR($H1817/SUMIF($A:$A,$A1817,$H:$H)*(SUMIF(Summary!$A$232:$A$268,$A1817,Summary!$L$232:$L$268)+SUMIF(Summary!$A$283:$A$319,$A1817,Summary!$L$283:$L$319))-AO1817,0)</f>
        <v>69803.944916639652</v>
      </c>
      <c r="AQ1817" s="292"/>
      <c r="AR1817" s="704">
        <f t="shared" ca="1" si="433"/>
        <v>472203.06040788913</v>
      </c>
      <c r="AS1817" s="704">
        <f t="shared" ca="1" si="434"/>
        <v>472185.05246970599</v>
      </c>
    </row>
    <row r="1818" spans="1:45" x14ac:dyDescent="0.2">
      <c r="A1818" s="401">
        <v>3646</v>
      </c>
      <c r="B1818" s="402">
        <v>2</v>
      </c>
      <c r="C1818" s="403" t="s">
        <v>254</v>
      </c>
      <c r="D1818" s="400">
        <f t="shared" si="420"/>
        <v>0</v>
      </c>
      <c r="E1818" s="400">
        <f t="shared" si="421"/>
        <v>0</v>
      </c>
      <c r="F1818" s="400">
        <f t="shared" si="422"/>
        <v>0</v>
      </c>
      <c r="G1818" s="400">
        <f t="shared" si="423"/>
        <v>0</v>
      </c>
      <c r="H1818" s="25">
        <f t="shared" si="424"/>
        <v>0</v>
      </c>
      <c r="I1818" s="119">
        <v>0</v>
      </c>
      <c r="J1818" s="119">
        <v>0</v>
      </c>
      <c r="K1818" s="119">
        <v>0</v>
      </c>
      <c r="L1818" s="119">
        <v>0</v>
      </c>
      <c r="M1818" s="25">
        <f t="shared" si="425"/>
        <v>0</v>
      </c>
      <c r="N1818" s="119">
        <v>0</v>
      </c>
      <c r="O1818" s="119">
        <v>0</v>
      </c>
      <c r="P1818" s="119">
        <v>0</v>
      </c>
      <c r="Q1818" s="119">
        <v>0</v>
      </c>
      <c r="R1818" s="25">
        <f t="shared" si="426"/>
        <v>0</v>
      </c>
      <c r="S1818" s="119">
        <v>0</v>
      </c>
      <c r="T1818" s="119">
        <v>0</v>
      </c>
      <c r="U1818" s="119">
        <v>0</v>
      </c>
      <c r="V1818" s="119">
        <v>0</v>
      </c>
      <c r="W1818" s="25">
        <f t="shared" si="427"/>
        <v>0</v>
      </c>
      <c r="X1818" s="25">
        <f t="shared" si="428"/>
        <v>0</v>
      </c>
      <c r="Y1818" s="25">
        <f ca="1">OFFSET('Cost Study'!$A$7,'Operations Support'!$C1818,'Operations Support'!$B1818)*$H1818</f>
        <v>0</v>
      </c>
      <c r="Z1818" s="26">
        <f ca="1">Y1818*'Cost Study'!$A$31</f>
        <v>0</v>
      </c>
      <c r="AA1818" s="26">
        <f ca="1">IF(A1818=10298,1.51,1)*IF($B1818&lt;3,$D1818*'Cost Study'!$A$32*OFFSET('Cost Study'!$A$7,'Operations Support'!$C1818,'Operations Support'!$B1818),0)</f>
        <v>0</v>
      </c>
      <c r="AB1818" s="27">
        <f ca="1">AA1818*'Cost Study'!$A$31</f>
        <v>0</v>
      </c>
      <c r="AC1818" s="26">
        <f ca="1">Y1818*'Cost Study'!$A$31</f>
        <v>0</v>
      </c>
      <c r="AD1818" s="27">
        <f ca="1">AA1818*'Cost Study'!$A$31</f>
        <v>0</v>
      </c>
      <c r="AE1818" s="363">
        <f t="shared" ca="1" si="429"/>
        <v>0</v>
      </c>
      <c r="AF1818" s="363">
        <f t="shared" ca="1" si="430"/>
        <v>0</v>
      </c>
      <c r="AH1818" s="704">
        <f>IFERROR($H1818/SUMIF($A:$A,$A1818,$H:$H)*SUMIF(Summary!$A$111:$A$187,$A1818,Summary!$P$111:$P$187),0)</f>
        <v>0</v>
      </c>
      <c r="AI1818" s="705">
        <f t="shared" ca="1" si="431"/>
        <v>0</v>
      </c>
      <c r="AJ1818" s="704">
        <f>IFERROR(H1818/SUMIF(A:A,A1818,H:H)*SUMIF(Summary!$A$111:$A$187,'Operations Support'!A1818,Summary!$Q$111:$Q$187),0)</f>
        <v>0</v>
      </c>
      <c r="AK1818" s="704">
        <f t="shared" ca="1" si="432"/>
        <v>0</v>
      </c>
      <c r="AM1818" s="704">
        <f>IFERROR($H1818/SUMIF($A:$A,$A1818,$H:$H)*SUMIF(Summary!$A$232:$A$268,$A1818,Summary!$P$232:$P$268),0)</f>
        <v>0</v>
      </c>
      <c r="AN1818" s="704">
        <f>IFERROR($H1818/SUMIF($A:$A,$A1818,$H:$H)*(SUMIF(Summary!$A$232:$A$268,$A1818,Summary!$L$232:$L$268)+SUMIF(Summary!$A$283:$A$319,$A1818,Summary!$L$283:$L$319))-AM1818,0)</f>
        <v>0</v>
      </c>
      <c r="AO1818" s="704">
        <f>IFERROR($H1818/SUMIF($A:$A,$A1818,$H:$H)*SUMIF(Summary!$A$232:$A$268,$A1818,Summary!$Q$232:$Q$268),0)</f>
        <v>0</v>
      </c>
      <c r="AP1818" s="704">
        <f>IFERROR($H1818/SUMIF($A:$A,$A1818,$H:$H)*(SUMIF(Summary!$A$232:$A$268,$A1818,Summary!$L$232:$L$268)+SUMIF(Summary!$A$283:$A$319,$A1818,Summary!$L$283:$L$319))-AO1818,0)</f>
        <v>0</v>
      </c>
      <c r="AQ1818" s="292"/>
      <c r="AR1818" s="704">
        <f t="shared" ca="1" si="433"/>
        <v>0</v>
      </c>
      <c r="AS1818" s="704">
        <f t="shared" ca="1" si="434"/>
        <v>0</v>
      </c>
    </row>
    <row r="1819" spans="1:45" x14ac:dyDescent="0.2">
      <c r="A1819" s="401">
        <v>3646</v>
      </c>
      <c r="B1819" s="402">
        <v>2</v>
      </c>
      <c r="C1819" s="403" t="s">
        <v>255</v>
      </c>
      <c r="D1819" s="400">
        <f t="shared" si="420"/>
        <v>2002</v>
      </c>
      <c r="E1819" s="400">
        <f t="shared" si="421"/>
        <v>532</v>
      </c>
      <c r="F1819" s="400">
        <f t="shared" si="422"/>
        <v>0</v>
      </c>
      <c r="G1819" s="400">
        <f t="shared" si="423"/>
        <v>0</v>
      </c>
      <c r="H1819" s="25">
        <f t="shared" si="424"/>
        <v>2534</v>
      </c>
      <c r="I1819" s="119">
        <v>1002</v>
      </c>
      <c r="J1819" s="119">
        <v>289</v>
      </c>
      <c r="K1819" s="119">
        <v>0</v>
      </c>
      <c r="L1819" s="119">
        <v>0</v>
      </c>
      <c r="M1819" s="25">
        <f t="shared" si="425"/>
        <v>1291</v>
      </c>
      <c r="N1819" s="119">
        <v>763</v>
      </c>
      <c r="O1819" s="119">
        <v>243</v>
      </c>
      <c r="P1819" s="119">
        <v>0</v>
      </c>
      <c r="Q1819" s="119">
        <v>0</v>
      </c>
      <c r="R1819" s="25">
        <f t="shared" si="426"/>
        <v>1006</v>
      </c>
      <c r="S1819" s="119">
        <v>237</v>
      </c>
      <c r="T1819" s="119">
        <v>0</v>
      </c>
      <c r="U1819" s="119">
        <v>0</v>
      </c>
      <c r="V1819" s="119">
        <v>0</v>
      </c>
      <c r="W1819" s="25">
        <f t="shared" si="427"/>
        <v>237</v>
      </c>
      <c r="X1819" s="25">
        <f t="shared" si="428"/>
        <v>84.466666666666669</v>
      </c>
      <c r="Y1819" s="25">
        <f ca="1">OFFSET('Cost Study'!$A$7,'Operations Support'!$C1819,'Operations Support'!$B1819)*$H1819</f>
        <v>4839.9399999999996</v>
      </c>
      <c r="Z1819" s="26">
        <f ca="1">Y1819*'Cost Study'!$A$31</f>
        <v>269385.88074684946</v>
      </c>
      <c r="AA1819" s="26">
        <f ca="1">IF(A1819=10298,1.51,1)*IF($B1819&lt;3,$D1819*'Cost Study'!$A$32*OFFSET('Cost Study'!$A$7,'Operations Support'!$C1819,'Operations Support'!$B1819),0)</f>
        <v>382.38200000000001</v>
      </c>
      <c r="AB1819" s="27">
        <f ca="1">AA1819*'Cost Study'!$A$31</f>
        <v>21282.972898784243</v>
      </c>
      <c r="AC1819" s="26">
        <f ca="1">Y1819*'Cost Study'!$A$31</f>
        <v>269385.88074684946</v>
      </c>
      <c r="AD1819" s="27">
        <f ca="1">AA1819*'Cost Study'!$A$31</f>
        <v>21282.972898784243</v>
      </c>
      <c r="AE1819" s="363">
        <f t="shared" ca="1" si="429"/>
        <v>290668.85364563373</v>
      </c>
      <c r="AF1819" s="363">
        <f t="shared" ca="1" si="430"/>
        <v>290668.85364563373</v>
      </c>
      <c r="AH1819" s="704">
        <f>IFERROR($H1819/SUMIF($A:$A,$A1819,$H:$H)*SUMIF(Summary!$A$111:$A$187,$A1819,Summary!$P$111:$P$187),0)</f>
        <v>66167.74733707351</v>
      </c>
      <c r="AI1819" s="705">
        <f t="shared" ca="1" si="431"/>
        <v>224501.10630856024</v>
      </c>
      <c r="AJ1819" s="704">
        <f>IFERROR(H1819/SUMIF(A:A,A1819,H:H)*SUMIF(Summary!$A$111:$A$187,'Operations Support'!A1819,Summary!$Q$111:$Q$187),0)</f>
        <v>66175.248776510736</v>
      </c>
      <c r="AK1819" s="704">
        <f t="shared" ca="1" si="432"/>
        <v>224493.604869123</v>
      </c>
      <c r="AM1819" s="704">
        <f>IFERROR($H1819/SUMIF($A:$A,$A1819,$H:$H)*SUMIF(Summary!$A$232:$A$268,$A1819,Summary!$P$232:$P$268),0)</f>
        <v>12324.059663481659</v>
      </c>
      <c r="AN1819" s="704">
        <f>IFERROR($H1819/SUMIF($A:$A,$A1819,$H:$H)*(SUMIF(Summary!$A$232:$A$268,$A1819,Summary!$L$232:$L$268)+SUMIF(Summary!$A$283:$A$319,$A1819,Summary!$L$283:$L$319))-AM1819,0)</f>
        <v>34495.00022478294</v>
      </c>
      <c r="AO1819" s="704">
        <f>IFERROR($H1819/SUMIF($A:$A,$A1819,$H:$H)*SUMIF(Summary!$A$232:$A$268,$A1819,Summary!$Q$232:$Q$268),0)</f>
        <v>12325.45684248362</v>
      </c>
      <c r="AP1819" s="704">
        <f>IFERROR($H1819/SUMIF($A:$A,$A1819,$H:$H)*(SUMIF(Summary!$A$232:$A$268,$A1819,Summary!$L$232:$L$268)+SUMIF(Summary!$A$283:$A$319,$A1819,Summary!$L$283:$L$319))-AO1819,0)</f>
        <v>34493.603045780983</v>
      </c>
      <c r="AQ1819" s="292"/>
      <c r="AR1819" s="704">
        <f t="shared" ca="1" si="433"/>
        <v>258996.10653334318</v>
      </c>
      <c r="AS1819" s="704">
        <f t="shared" ca="1" si="434"/>
        <v>258987.20791490399</v>
      </c>
    </row>
    <row r="1820" spans="1:45" x14ac:dyDescent="0.2">
      <c r="A1820" s="401">
        <v>3646</v>
      </c>
      <c r="B1820" s="402">
        <v>2</v>
      </c>
      <c r="C1820" s="403" t="s">
        <v>256</v>
      </c>
      <c r="D1820" s="400">
        <f t="shared" si="420"/>
        <v>0</v>
      </c>
      <c r="E1820" s="400">
        <f t="shared" si="421"/>
        <v>423</v>
      </c>
      <c r="F1820" s="400">
        <f t="shared" si="422"/>
        <v>0</v>
      </c>
      <c r="G1820" s="400">
        <f t="shared" si="423"/>
        <v>0</v>
      </c>
      <c r="H1820" s="25">
        <f t="shared" si="424"/>
        <v>423</v>
      </c>
      <c r="I1820" s="119">
        <v>0</v>
      </c>
      <c r="J1820" s="119">
        <v>189</v>
      </c>
      <c r="K1820" s="119">
        <v>0</v>
      </c>
      <c r="L1820" s="119">
        <v>0</v>
      </c>
      <c r="M1820" s="25">
        <f t="shared" si="425"/>
        <v>189</v>
      </c>
      <c r="N1820" s="119">
        <v>0</v>
      </c>
      <c r="O1820" s="119">
        <v>234</v>
      </c>
      <c r="P1820" s="119">
        <v>0</v>
      </c>
      <c r="Q1820" s="119">
        <v>0</v>
      </c>
      <c r="R1820" s="25">
        <f t="shared" si="426"/>
        <v>234</v>
      </c>
      <c r="S1820" s="119">
        <v>0</v>
      </c>
      <c r="T1820" s="119">
        <v>0</v>
      </c>
      <c r="U1820" s="119">
        <v>0</v>
      </c>
      <c r="V1820" s="119">
        <v>0</v>
      </c>
      <c r="W1820" s="25">
        <f t="shared" si="427"/>
        <v>0</v>
      </c>
      <c r="X1820" s="25">
        <f t="shared" si="428"/>
        <v>14.1</v>
      </c>
      <c r="Y1820" s="25">
        <f ca="1">OFFSET('Cost Study'!$A$7,'Operations Support'!$C1820,'Operations Support'!$B1820)*$H1820</f>
        <v>841.77</v>
      </c>
      <c r="Z1820" s="26">
        <f ca="1">Y1820*'Cost Study'!$A$31</f>
        <v>46852.017346552951</v>
      </c>
      <c r="AA1820" s="26">
        <f ca="1">IF(A1820=10298,1.51,1)*IF($B1820&lt;3,$D1820*'Cost Study'!$A$32*OFFSET('Cost Study'!$A$7,'Operations Support'!$C1820,'Operations Support'!$B1820),0)</f>
        <v>0</v>
      </c>
      <c r="AB1820" s="27">
        <f ca="1">AA1820*'Cost Study'!$A$31</f>
        <v>0</v>
      </c>
      <c r="AC1820" s="26">
        <f ca="1">Y1820*'Cost Study'!$A$31</f>
        <v>46852.017346552951</v>
      </c>
      <c r="AD1820" s="27">
        <f ca="1">AA1820*'Cost Study'!$A$31</f>
        <v>0</v>
      </c>
      <c r="AE1820" s="363">
        <f t="shared" ca="1" si="429"/>
        <v>46852.017346552951</v>
      </c>
      <c r="AF1820" s="363">
        <f t="shared" ca="1" si="430"/>
        <v>46852.017346552951</v>
      </c>
      <c r="AH1820" s="704">
        <f>IFERROR($H1820/SUMIF($A:$A,$A1820,$H:$H)*SUMIF(Summary!$A$111:$A$187,$A1820,Summary!$P$111:$P$187),0)</f>
        <v>11045.365873552524</v>
      </c>
      <c r="AI1820" s="705">
        <f t="shared" ca="1" si="431"/>
        <v>35806.651473000427</v>
      </c>
      <c r="AJ1820" s="704">
        <f>IFERROR(H1820/SUMIF(A:A,A1820,H:H)*SUMIF(Summary!$A$111:$A$187,'Operations Support'!A1820,Summary!$Q$111:$Q$187),0)</f>
        <v>11046.618087002385</v>
      </c>
      <c r="AK1820" s="704">
        <f t="shared" ca="1" si="432"/>
        <v>35805.39925955057</v>
      </c>
      <c r="AM1820" s="704">
        <f>IFERROR($H1820/SUMIF($A:$A,$A1820,$H:$H)*SUMIF(Summary!$A$232:$A$268,$A1820,Summary!$P$232:$P$268),0)</f>
        <v>2057.2522642670651</v>
      </c>
      <c r="AN1820" s="704">
        <f>IFERROR($H1820/SUMIF($A:$A,$A1820,$H:$H)*(SUMIF(Summary!$A$232:$A$268,$A1820,Summary!$L$232:$L$268)+SUMIF(Summary!$A$283:$A$319,$A1820,Summary!$L$283:$L$319))-AM1820,0)</f>
        <v>5758.2419475466395</v>
      </c>
      <c r="AO1820" s="704">
        <f>IFERROR($H1820/SUMIF($A:$A,$A1820,$H:$H)*SUMIF(Summary!$A$232:$A$268,$A1820,Summary!$Q$232:$Q$268),0)</f>
        <v>2057.4854950160111</v>
      </c>
      <c r="AP1820" s="704">
        <f>IFERROR($H1820/SUMIF($A:$A,$A1820,$H:$H)*(SUMIF(Summary!$A$232:$A$268,$A1820,Summary!$L$232:$L$268)+SUMIF(Summary!$A$283:$A$319,$A1820,Summary!$L$283:$L$319))-AO1820,0)</f>
        <v>5758.0087167976944</v>
      </c>
      <c r="AQ1820" s="292"/>
      <c r="AR1820" s="704">
        <f t="shared" ca="1" si="433"/>
        <v>41564.893420547065</v>
      </c>
      <c r="AS1820" s="704">
        <f t="shared" ca="1" si="434"/>
        <v>41563.407976348266</v>
      </c>
    </row>
    <row r="1821" spans="1:45" x14ac:dyDescent="0.2">
      <c r="A1821" s="401">
        <v>3646</v>
      </c>
      <c r="B1821" s="402">
        <v>2</v>
      </c>
      <c r="C1821" s="403" t="s">
        <v>257</v>
      </c>
      <c r="D1821" s="400">
        <f t="shared" si="420"/>
        <v>0</v>
      </c>
      <c r="E1821" s="400">
        <f t="shared" si="421"/>
        <v>0</v>
      </c>
      <c r="F1821" s="400">
        <f t="shared" si="422"/>
        <v>0</v>
      </c>
      <c r="G1821" s="400">
        <f t="shared" si="423"/>
        <v>0</v>
      </c>
      <c r="H1821" s="25">
        <f t="shared" si="424"/>
        <v>0</v>
      </c>
      <c r="I1821" s="119">
        <v>0</v>
      </c>
      <c r="J1821" s="119">
        <v>0</v>
      </c>
      <c r="K1821" s="119">
        <v>0</v>
      </c>
      <c r="L1821" s="119">
        <v>0</v>
      </c>
      <c r="M1821" s="25">
        <f t="shared" si="425"/>
        <v>0</v>
      </c>
      <c r="N1821" s="119">
        <v>0</v>
      </c>
      <c r="O1821" s="119">
        <v>0</v>
      </c>
      <c r="P1821" s="119">
        <v>0</v>
      </c>
      <c r="Q1821" s="119">
        <v>0</v>
      </c>
      <c r="R1821" s="25">
        <f t="shared" si="426"/>
        <v>0</v>
      </c>
      <c r="S1821" s="119">
        <v>0</v>
      </c>
      <c r="T1821" s="119">
        <v>0</v>
      </c>
      <c r="U1821" s="119">
        <v>0</v>
      </c>
      <c r="V1821" s="119">
        <v>0</v>
      </c>
      <c r="W1821" s="25">
        <f t="shared" si="427"/>
        <v>0</v>
      </c>
      <c r="X1821" s="25">
        <f t="shared" si="428"/>
        <v>0</v>
      </c>
      <c r="Y1821" s="25">
        <f ca="1">OFFSET('Cost Study'!$A$7,'Operations Support'!$C1821,'Operations Support'!$B1821)*$H1821</f>
        <v>0</v>
      </c>
      <c r="Z1821" s="26">
        <f ca="1">Y1821*'Cost Study'!$A$31</f>
        <v>0</v>
      </c>
      <c r="AA1821" s="26">
        <f ca="1">IF(A1821=10298,1.51,1)*IF($B1821&lt;3,$D1821*'Cost Study'!$A$32*OFFSET('Cost Study'!$A$7,'Operations Support'!$C1821,'Operations Support'!$B1821),0)</f>
        <v>0</v>
      </c>
      <c r="AB1821" s="27">
        <f ca="1">AA1821*'Cost Study'!$A$31</f>
        <v>0</v>
      </c>
      <c r="AC1821" s="26">
        <f ca="1">Y1821*'Cost Study'!$A$31</f>
        <v>0</v>
      </c>
      <c r="AD1821" s="27">
        <f ca="1">AA1821*'Cost Study'!$A$31</f>
        <v>0</v>
      </c>
      <c r="AE1821" s="363">
        <f t="shared" ca="1" si="429"/>
        <v>0</v>
      </c>
      <c r="AF1821" s="363">
        <f t="shared" ca="1" si="430"/>
        <v>0</v>
      </c>
      <c r="AH1821" s="704">
        <f>IFERROR($H1821/SUMIF($A:$A,$A1821,$H:$H)*SUMIF(Summary!$A$111:$A$187,$A1821,Summary!$P$111:$P$187),0)</f>
        <v>0</v>
      </c>
      <c r="AI1821" s="705">
        <f t="shared" ca="1" si="431"/>
        <v>0</v>
      </c>
      <c r="AJ1821" s="704">
        <f>IFERROR(H1821/SUMIF(A:A,A1821,H:H)*SUMIF(Summary!$A$111:$A$187,'Operations Support'!A1821,Summary!$Q$111:$Q$187),0)</f>
        <v>0</v>
      </c>
      <c r="AK1821" s="704">
        <f t="shared" ca="1" si="432"/>
        <v>0</v>
      </c>
      <c r="AM1821" s="704">
        <f>IFERROR($H1821/SUMIF($A:$A,$A1821,$H:$H)*SUMIF(Summary!$A$232:$A$268,$A1821,Summary!$P$232:$P$268),0)</f>
        <v>0</v>
      </c>
      <c r="AN1821" s="704">
        <f>IFERROR($H1821/SUMIF($A:$A,$A1821,$H:$H)*(SUMIF(Summary!$A$232:$A$268,$A1821,Summary!$L$232:$L$268)+SUMIF(Summary!$A$283:$A$319,$A1821,Summary!$L$283:$L$319))-AM1821,0)</f>
        <v>0</v>
      </c>
      <c r="AO1821" s="704">
        <f>IFERROR($H1821/SUMIF($A:$A,$A1821,$H:$H)*SUMIF(Summary!$A$232:$A$268,$A1821,Summary!$Q$232:$Q$268),0)</f>
        <v>0</v>
      </c>
      <c r="AP1821" s="704">
        <f>IFERROR($H1821/SUMIF($A:$A,$A1821,$H:$H)*(SUMIF(Summary!$A$232:$A$268,$A1821,Summary!$L$232:$L$268)+SUMIF(Summary!$A$283:$A$319,$A1821,Summary!$L$283:$L$319))-AO1821,0)</f>
        <v>0</v>
      </c>
      <c r="AQ1821" s="292"/>
      <c r="AR1821" s="704">
        <f t="shared" ca="1" si="433"/>
        <v>0</v>
      </c>
      <c r="AS1821" s="704">
        <f t="shared" ca="1" si="434"/>
        <v>0</v>
      </c>
    </row>
    <row r="1822" spans="1:45" x14ac:dyDescent="0.2">
      <c r="A1822" s="401">
        <v>3646</v>
      </c>
      <c r="B1822" s="402">
        <v>2</v>
      </c>
      <c r="C1822" s="403" t="s">
        <v>258</v>
      </c>
      <c r="D1822" s="400">
        <f t="shared" si="420"/>
        <v>0</v>
      </c>
      <c r="E1822" s="400">
        <f t="shared" si="421"/>
        <v>0</v>
      </c>
      <c r="F1822" s="400">
        <f t="shared" si="422"/>
        <v>0</v>
      </c>
      <c r="G1822" s="400">
        <f t="shared" si="423"/>
        <v>0</v>
      </c>
      <c r="H1822" s="25">
        <f t="shared" si="424"/>
        <v>0</v>
      </c>
      <c r="I1822" s="119">
        <v>0</v>
      </c>
      <c r="J1822" s="119">
        <v>0</v>
      </c>
      <c r="K1822" s="119">
        <v>0</v>
      </c>
      <c r="L1822" s="119">
        <v>0</v>
      </c>
      <c r="M1822" s="25">
        <f t="shared" si="425"/>
        <v>0</v>
      </c>
      <c r="N1822" s="119">
        <v>0</v>
      </c>
      <c r="O1822" s="119">
        <v>0</v>
      </c>
      <c r="P1822" s="119">
        <v>0</v>
      </c>
      <c r="Q1822" s="119">
        <v>0</v>
      </c>
      <c r="R1822" s="25">
        <f t="shared" si="426"/>
        <v>0</v>
      </c>
      <c r="S1822" s="119">
        <v>0</v>
      </c>
      <c r="T1822" s="119">
        <v>0</v>
      </c>
      <c r="U1822" s="119">
        <v>0</v>
      </c>
      <c r="V1822" s="119">
        <v>0</v>
      </c>
      <c r="W1822" s="25">
        <f t="shared" si="427"/>
        <v>0</v>
      </c>
      <c r="X1822" s="25">
        <f t="shared" si="428"/>
        <v>0</v>
      </c>
      <c r="Y1822" s="25">
        <f ca="1">OFFSET('Cost Study'!$A$7,'Operations Support'!$C1822,'Operations Support'!$B1822)*$H1822</f>
        <v>0</v>
      </c>
      <c r="Z1822" s="26">
        <f ca="1">Y1822*'Cost Study'!$A$31</f>
        <v>0</v>
      </c>
      <c r="AA1822" s="26">
        <f ca="1">IF(A1822=10298,1.51,1)*IF($B1822&lt;3,$D1822*'Cost Study'!$A$32*OFFSET('Cost Study'!$A$7,'Operations Support'!$C1822,'Operations Support'!$B1822),0)</f>
        <v>0</v>
      </c>
      <c r="AB1822" s="27">
        <f ca="1">AA1822*'Cost Study'!$A$31</f>
        <v>0</v>
      </c>
      <c r="AC1822" s="26">
        <f ca="1">Y1822*'Cost Study'!$A$31</f>
        <v>0</v>
      </c>
      <c r="AD1822" s="27">
        <f ca="1">AA1822*'Cost Study'!$A$31</f>
        <v>0</v>
      </c>
      <c r="AE1822" s="363">
        <f t="shared" ca="1" si="429"/>
        <v>0</v>
      </c>
      <c r="AF1822" s="363">
        <f t="shared" ca="1" si="430"/>
        <v>0</v>
      </c>
      <c r="AH1822" s="704">
        <f>IFERROR($H1822/SUMIF($A:$A,$A1822,$H:$H)*SUMIF(Summary!$A$111:$A$187,$A1822,Summary!$P$111:$P$187),0)</f>
        <v>0</v>
      </c>
      <c r="AI1822" s="705">
        <f t="shared" ca="1" si="431"/>
        <v>0</v>
      </c>
      <c r="AJ1822" s="704">
        <f>IFERROR(H1822/SUMIF(A:A,A1822,H:H)*SUMIF(Summary!$A$111:$A$187,'Operations Support'!A1822,Summary!$Q$111:$Q$187),0)</f>
        <v>0</v>
      </c>
      <c r="AK1822" s="704">
        <f t="shared" ca="1" si="432"/>
        <v>0</v>
      </c>
      <c r="AM1822" s="704">
        <f>IFERROR($H1822/SUMIF($A:$A,$A1822,$H:$H)*SUMIF(Summary!$A$232:$A$268,$A1822,Summary!$P$232:$P$268),0)</f>
        <v>0</v>
      </c>
      <c r="AN1822" s="704">
        <f>IFERROR($H1822/SUMIF($A:$A,$A1822,$H:$H)*(SUMIF(Summary!$A$232:$A$268,$A1822,Summary!$L$232:$L$268)+SUMIF(Summary!$A$283:$A$319,$A1822,Summary!$L$283:$L$319))-AM1822,0)</f>
        <v>0</v>
      </c>
      <c r="AO1822" s="704">
        <f>IFERROR($H1822/SUMIF($A:$A,$A1822,$H:$H)*SUMIF(Summary!$A$232:$A$268,$A1822,Summary!$Q$232:$Q$268),0)</f>
        <v>0</v>
      </c>
      <c r="AP1822" s="704">
        <f>IFERROR($H1822/SUMIF($A:$A,$A1822,$H:$H)*(SUMIF(Summary!$A$232:$A$268,$A1822,Summary!$L$232:$L$268)+SUMIF(Summary!$A$283:$A$319,$A1822,Summary!$L$283:$L$319))-AO1822,0)</f>
        <v>0</v>
      </c>
      <c r="AQ1822" s="292"/>
      <c r="AR1822" s="704">
        <f t="shared" ca="1" si="433"/>
        <v>0</v>
      </c>
      <c r="AS1822" s="704">
        <f t="shared" ca="1" si="434"/>
        <v>0</v>
      </c>
    </row>
    <row r="1823" spans="1:45" x14ac:dyDescent="0.2">
      <c r="A1823" s="401">
        <v>3646</v>
      </c>
      <c r="B1823" s="402">
        <v>2</v>
      </c>
      <c r="C1823" s="403" t="s">
        <v>259</v>
      </c>
      <c r="D1823" s="400">
        <f t="shared" si="420"/>
        <v>0</v>
      </c>
      <c r="E1823" s="400">
        <f t="shared" si="421"/>
        <v>0</v>
      </c>
      <c r="F1823" s="400">
        <f t="shared" si="422"/>
        <v>0</v>
      </c>
      <c r="G1823" s="400">
        <f t="shared" si="423"/>
        <v>0</v>
      </c>
      <c r="H1823" s="25">
        <f t="shared" si="424"/>
        <v>0</v>
      </c>
      <c r="I1823" s="119">
        <v>0</v>
      </c>
      <c r="J1823" s="119">
        <v>0</v>
      </c>
      <c r="K1823" s="119">
        <v>0</v>
      </c>
      <c r="L1823" s="119">
        <v>0</v>
      </c>
      <c r="M1823" s="25">
        <f t="shared" si="425"/>
        <v>0</v>
      </c>
      <c r="N1823" s="119">
        <v>0</v>
      </c>
      <c r="O1823" s="119">
        <v>0</v>
      </c>
      <c r="P1823" s="119">
        <v>0</v>
      </c>
      <c r="Q1823" s="119">
        <v>0</v>
      </c>
      <c r="R1823" s="25">
        <f t="shared" si="426"/>
        <v>0</v>
      </c>
      <c r="S1823" s="119">
        <v>0</v>
      </c>
      <c r="T1823" s="119">
        <v>0</v>
      </c>
      <c r="U1823" s="119">
        <v>0</v>
      </c>
      <c r="V1823" s="119">
        <v>0</v>
      </c>
      <c r="W1823" s="25">
        <f t="shared" si="427"/>
        <v>0</v>
      </c>
      <c r="X1823" s="25">
        <f t="shared" si="428"/>
        <v>0</v>
      </c>
      <c r="Y1823" s="25">
        <f ca="1">OFFSET('Cost Study'!$A$7,'Operations Support'!$C1823,'Operations Support'!$B1823)*$H1823</f>
        <v>0</v>
      </c>
      <c r="Z1823" s="26">
        <f ca="1">Y1823*'Cost Study'!$A$31</f>
        <v>0</v>
      </c>
      <c r="AA1823" s="26">
        <f ca="1">IF(A1823=10298,1.51,1)*IF($B1823&lt;3,$D1823*'Cost Study'!$A$32*OFFSET('Cost Study'!$A$7,'Operations Support'!$C1823,'Operations Support'!$B1823),0)</f>
        <v>0</v>
      </c>
      <c r="AB1823" s="27">
        <f ca="1">AA1823*'Cost Study'!$A$31</f>
        <v>0</v>
      </c>
      <c r="AC1823" s="26">
        <f ca="1">Y1823*'Cost Study'!$A$31</f>
        <v>0</v>
      </c>
      <c r="AD1823" s="27">
        <f ca="1">AA1823*'Cost Study'!$A$31</f>
        <v>0</v>
      </c>
      <c r="AE1823" s="363">
        <f t="shared" ca="1" si="429"/>
        <v>0</v>
      </c>
      <c r="AF1823" s="363">
        <f t="shared" ca="1" si="430"/>
        <v>0</v>
      </c>
      <c r="AH1823" s="704">
        <f>IFERROR($H1823/SUMIF($A:$A,$A1823,$H:$H)*SUMIF(Summary!$A$111:$A$187,$A1823,Summary!$P$111:$P$187),0)</f>
        <v>0</v>
      </c>
      <c r="AI1823" s="705">
        <f t="shared" ca="1" si="431"/>
        <v>0</v>
      </c>
      <c r="AJ1823" s="704">
        <f>IFERROR(H1823/SUMIF(A:A,A1823,H:H)*SUMIF(Summary!$A$111:$A$187,'Operations Support'!A1823,Summary!$Q$111:$Q$187),0)</f>
        <v>0</v>
      </c>
      <c r="AK1823" s="704">
        <f t="shared" ca="1" si="432"/>
        <v>0</v>
      </c>
      <c r="AM1823" s="704">
        <f>IFERROR($H1823/SUMIF($A:$A,$A1823,$H:$H)*SUMIF(Summary!$A$232:$A$268,$A1823,Summary!$P$232:$P$268),0)</f>
        <v>0</v>
      </c>
      <c r="AN1823" s="704">
        <f>IFERROR($H1823/SUMIF($A:$A,$A1823,$H:$H)*(SUMIF(Summary!$A$232:$A$268,$A1823,Summary!$L$232:$L$268)+SUMIF(Summary!$A$283:$A$319,$A1823,Summary!$L$283:$L$319))-AM1823,0)</f>
        <v>0</v>
      </c>
      <c r="AO1823" s="704">
        <f>IFERROR($H1823/SUMIF($A:$A,$A1823,$H:$H)*SUMIF(Summary!$A$232:$A$268,$A1823,Summary!$Q$232:$Q$268),0)</f>
        <v>0</v>
      </c>
      <c r="AP1823" s="704">
        <f>IFERROR($H1823/SUMIF($A:$A,$A1823,$H:$H)*(SUMIF(Summary!$A$232:$A$268,$A1823,Summary!$L$232:$L$268)+SUMIF(Summary!$A$283:$A$319,$A1823,Summary!$L$283:$L$319))-AO1823,0)</f>
        <v>0</v>
      </c>
      <c r="AQ1823" s="292"/>
      <c r="AR1823" s="704">
        <f t="shared" ca="1" si="433"/>
        <v>0</v>
      </c>
      <c r="AS1823" s="704">
        <f t="shared" ca="1" si="434"/>
        <v>0</v>
      </c>
    </row>
    <row r="1824" spans="1:45" s="15" customFormat="1" x14ac:dyDescent="0.2">
      <c r="A1824" s="401">
        <v>3646</v>
      </c>
      <c r="B1824" s="402">
        <v>2</v>
      </c>
      <c r="C1824" s="403" t="s">
        <v>260</v>
      </c>
      <c r="D1824" s="400">
        <f t="shared" si="420"/>
        <v>3385</v>
      </c>
      <c r="E1824" s="400">
        <f t="shared" si="421"/>
        <v>9229</v>
      </c>
      <c r="F1824" s="400">
        <f t="shared" si="422"/>
        <v>946</v>
      </c>
      <c r="G1824" s="400">
        <f t="shared" si="423"/>
        <v>0</v>
      </c>
      <c r="H1824" s="25">
        <f t="shared" si="424"/>
        <v>13560</v>
      </c>
      <c r="I1824" s="119">
        <v>1529</v>
      </c>
      <c r="J1824" s="119">
        <v>3670</v>
      </c>
      <c r="K1824" s="119">
        <v>267</v>
      </c>
      <c r="L1824" s="119">
        <v>0</v>
      </c>
      <c r="M1824" s="25">
        <f t="shared" si="425"/>
        <v>5466</v>
      </c>
      <c r="N1824" s="119">
        <v>1347</v>
      </c>
      <c r="O1824" s="119">
        <v>3825</v>
      </c>
      <c r="P1824" s="119">
        <v>337</v>
      </c>
      <c r="Q1824" s="119">
        <v>0</v>
      </c>
      <c r="R1824" s="25">
        <f t="shared" si="426"/>
        <v>5509</v>
      </c>
      <c r="S1824" s="119">
        <v>509</v>
      </c>
      <c r="T1824" s="119">
        <v>1734</v>
      </c>
      <c r="U1824" s="119">
        <v>342</v>
      </c>
      <c r="V1824" s="119">
        <v>0</v>
      </c>
      <c r="W1824" s="25">
        <f t="shared" si="427"/>
        <v>2585</v>
      </c>
      <c r="X1824" s="25">
        <f t="shared" si="428"/>
        <v>452</v>
      </c>
      <c r="Y1824" s="25">
        <f ca="1">OFFSET('Cost Study'!$A$7,'Operations Support'!$C1824,'Operations Support'!$B1824)*$H1824</f>
        <v>21696</v>
      </c>
      <c r="Z1824" s="26">
        <f ca="1">Y1824*'Cost Study'!$A$31</f>
        <v>1207576.1411677927</v>
      </c>
      <c r="AA1824" s="26">
        <f ca="1">IF(A1824=10298,1.51,1)*IF($B1824&lt;3,$D1824*'Cost Study'!$A$32*OFFSET('Cost Study'!$A$7,'Operations Support'!$C1824,'Operations Support'!$B1824),0)</f>
        <v>541.6</v>
      </c>
      <c r="AB1824" s="27">
        <f ca="1">AA1824*'Cost Study'!$A$31</f>
        <v>30144.876385346452</v>
      </c>
      <c r="AC1824" s="26">
        <f ca="1">Y1824*'Cost Study'!$A$31</f>
        <v>1207576.1411677927</v>
      </c>
      <c r="AD1824" s="27">
        <f ca="1">AA1824*'Cost Study'!$A$31</f>
        <v>30144.876385346452</v>
      </c>
      <c r="AE1824" s="363">
        <f t="shared" ca="1" si="429"/>
        <v>1237721.0175531392</v>
      </c>
      <c r="AF1824" s="363">
        <f t="shared" ca="1" si="430"/>
        <v>1237721.0175531392</v>
      </c>
      <c r="AH1824" s="704">
        <f>IFERROR($H1824/SUMIF($A:$A,$A1824,$H:$H)*SUMIF(Summary!$A$111:$A$187,$A1824,Summary!$P$111:$P$187),0)</f>
        <v>354078.3953791305</v>
      </c>
      <c r="AI1824" s="705">
        <f t="shared" ca="1" si="431"/>
        <v>883642.62217400875</v>
      </c>
      <c r="AJ1824" s="704">
        <f>IFERROR(H1824/SUMIF(A:A,A1824,H:H)*SUMIF(Summary!$A$111:$A$187,'Operations Support'!A1824,Summary!$Q$111:$Q$187),0)</f>
        <v>354118.53725709772</v>
      </c>
      <c r="AK1824" s="704">
        <f t="shared" ca="1" si="432"/>
        <v>883602.48029604158</v>
      </c>
      <c r="AL1824" s="1"/>
      <c r="AM1824" s="704">
        <f>IFERROR($H1824/SUMIF($A:$A,$A1824,$H:$H)*SUMIF(Summary!$A$232:$A$268,$A1824,Summary!$P$232:$P$268),0)</f>
        <v>65948.795989270438</v>
      </c>
      <c r="AN1824" s="704">
        <f>IFERROR($H1824/SUMIF($A:$A,$A1824,$H:$H)*(SUMIF(Summary!$A$232:$A$268,$A1824,Summary!$L$232:$L$268)+SUMIF(Summary!$A$283:$A$319,$A1824,Summary!$L$283:$L$319))-AM1824,0)</f>
        <v>184590.45108447384</v>
      </c>
      <c r="AO1824" s="704">
        <f>IFERROR($H1824/SUMIF($A:$A,$A1824,$H:$H)*SUMIF(Summary!$A$232:$A$268,$A1824,Summary!$Q$232:$Q$268),0)</f>
        <v>65956.272606187005</v>
      </c>
      <c r="AP1824" s="704">
        <f>IFERROR($H1824/SUMIF($A:$A,$A1824,$H:$H)*(SUMIF(Summary!$A$232:$A$268,$A1824,Summary!$L$232:$L$268)+SUMIF(Summary!$A$283:$A$319,$A1824,Summary!$L$283:$L$319))-AO1824,0)</f>
        <v>184582.97446755727</v>
      </c>
      <c r="AQ1824" s="292"/>
      <c r="AR1824" s="704">
        <f t="shared" ca="1" si="433"/>
        <v>1068233.0732584826</v>
      </c>
      <c r="AS1824" s="704">
        <f t="shared" ca="1" si="434"/>
        <v>1068185.4547635987</v>
      </c>
    </row>
    <row r="1825" spans="1:45" x14ac:dyDescent="0.2">
      <c r="A1825" s="401">
        <v>3646</v>
      </c>
      <c r="B1825" s="402">
        <v>2</v>
      </c>
      <c r="C1825" s="403" t="s">
        <v>261</v>
      </c>
      <c r="D1825" s="400">
        <f t="shared" si="420"/>
        <v>0</v>
      </c>
      <c r="E1825" s="400">
        <f t="shared" si="421"/>
        <v>0</v>
      </c>
      <c r="F1825" s="400">
        <f t="shared" si="422"/>
        <v>0</v>
      </c>
      <c r="G1825" s="400">
        <f t="shared" si="423"/>
        <v>0</v>
      </c>
      <c r="H1825" s="25">
        <f t="shared" si="424"/>
        <v>0</v>
      </c>
      <c r="I1825" s="119">
        <v>0</v>
      </c>
      <c r="J1825" s="119">
        <v>0</v>
      </c>
      <c r="K1825" s="119">
        <v>0</v>
      </c>
      <c r="L1825" s="119">
        <v>0</v>
      </c>
      <c r="M1825" s="25">
        <f t="shared" si="425"/>
        <v>0</v>
      </c>
      <c r="N1825" s="119">
        <v>0</v>
      </c>
      <c r="O1825" s="119">
        <v>0</v>
      </c>
      <c r="P1825" s="119">
        <v>0</v>
      </c>
      <c r="Q1825" s="119">
        <v>0</v>
      </c>
      <c r="R1825" s="25">
        <f t="shared" si="426"/>
        <v>0</v>
      </c>
      <c r="S1825" s="119">
        <v>0</v>
      </c>
      <c r="T1825" s="119">
        <v>0</v>
      </c>
      <c r="U1825" s="119">
        <v>0</v>
      </c>
      <c r="V1825" s="119">
        <v>0</v>
      </c>
      <c r="W1825" s="25">
        <f t="shared" si="427"/>
        <v>0</v>
      </c>
      <c r="X1825" s="25">
        <f t="shared" si="428"/>
        <v>0</v>
      </c>
      <c r="Y1825" s="25">
        <f ca="1">OFFSET('Cost Study'!$A$7,'Operations Support'!$C1825,'Operations Support'!$B1825)*$H1825</f>
        <v>0</v>
      </c>
      <c r="Z1825" s="26">
        <f ca="1">Y1825*'Cost Study'!$A$31</f>
        <v>0</v>
      </c>
      <c r="AA1825" s="26">
        <f ca="1">IF(A1825=10298,1.51,1)*IF($B1825&lt;3,$D1825*'Cost Study'!$A$32*OFFSET('Cost Study'!$A$7,'Operations Support'!$C1825,'Operations Support'!$B1825),0)</f>
        <v>0</v>
      </c>
      <c r="AB1825" s="27">
        <f ca="1">AA1825*'Cost Study'!$A$31</f>
        <v>0</v>
      </c>
      <c r="AC1825" s="26">
        <f ca="1">Y1825*'Cost Study'!$A$31</f>
        <v>0</v>
      </c>
      <c r="AD1825" s="27">
        <f ca="1">AA1825*'Cost Study'!$A$31</f>
        <v>0</v>
      </c>
      <c r="AE1825" s="363">
        <f t="shared" ca="1" si="429"/>
        <v>0</v>
      </c>
      <c r="AF1825" s="363">
        <f t="shared" ca="1" si="430"/>
        <v>0</v>
      </c>
      <c r="AH1825" s="704">
        <f>IFERROR($H1825/SUMIF($A:$A,$A1825,$H:$H)*SUMIF(Summary!$A$111:$A$187,$A1825,Summary!$P$111:$P$187),0)</f>
        <v>0</v>
      </c>
      <c r="AI1825" s="705">
        <f t="shared" ca="1" si="431"/>
        <v>0</v>
      </c>
      <c r="AJ1825" s="704">
        <f>IFERROR(H1825/SUMIF(A:A,A1825,H:H)*SUMIF(Summary!$A$111:$A$187,'Operations Support'!A1825,Summary!$Q$111:$Q$187),0)</f>
        <v>0</v>
      </c>
      <c r="AK1825" s="704">
        <f t="shared" ca="1" si="432"/>
        <v>0</v>
      </c>
      <c r="AM1825" s="704">
        <f>IFERROR($H1825/SUMIF($A:$A,$A1825,$H:$H)*SUMIF(Summary!$A$232:$A$268,$A1825,Summary!$P$232:$P$268),0)</f>
        <v>0</v>
      </c>
      <c r="AN1825" s="704">
        <f>IFERROR($H1825/SUMIF($A:$A,$A1825,$H:$H)*(SUMIF(Summary!$A$232:$A$268,$A1825,Summary!$L$232:$L$268)+SUMIF(Summary!$A$283:$A$319,$A1825,Summary!$L$283:$L$319))-AM1825,0)</f>
        <v>0</v>
      </c>
      <c r="AO1825" s="704">
        <f>IFERROR($H1825/SUMIF($A:$A,$A1825,$H:$H)*SUMIF(Summary!$A$232:$A$268,$A1825,Summary!$Q$232:$Q$268),0)</f>
        <v>0</v>
      </c>
      <c r="AP1825" s="704">
        <f>IFERROR($H1825/SUMIF($A:$A,$A1825,$H:$H)*(SUMIF(Summary!$A$232:$A$268,$A1825,Summary!$L$232:$L$268)+SUMIF(Summary!$A$283:$A$319,$A1825,Summary!$L$283:$L$319))-AO1825,0)</f>
        <v>0</v>
      </c>
      <c r="AQ1825" s="292"/>
      <c r="AR1825" s="704">
        <f t="shared" ca="1" si="433"/>
        <v>0</v>
      </c>
      <c r="AS1825" s="704">
        <f t="shared" ca="1" si="434"/>
        <v>0</v>
      </c>
    </row>
    <row r="1826" spans="1:45" x14ac:dyDescent="0.2">
      <c r="A1826" s="401">
        <v>3646</v>
      </c>
      <c r="B1826" s="402">
        <v>2</v>
      </c>
      <c r="C1826" s="403" t="s">
        <v>262</v>
      </c>
      <c r="D1826" s="400">
        <f t="shared" si="420"/>
        <v>8612</v>
      </c>
      <c r="E1826" s="400">
        <f t="shared" si="421"/>
        <v>9540</v>
      </c>
      <c r="F1826" s="400">
        <f t="shared" si="422"/>
        <v>477</v>
      </c>
      <c r="G1826" s="400">
        <f t="shared" si="423"/>
        <v>0</v>
      </c>
      <c r="H1826" s="25">
        <f t="shared" si="424"/>
        <v>18629</v>
      </c>
      <c r="I1826" s="119">
        <v>2876</v>
      </c>
      <c r="J1826" s="119">
        <v>4185</v>
      </c>
      <c r="K1826" s="119">
        <v>186</v>
      </c>
      <c r="L1826" s="119">
        <v>0</v>
      </c>
      <c r="M1826" s="25">
        <f t="shared" si="425"/>
        <v>7247</v>
      </c>
      <c r="N1826" s="119">
        <v>4248</v>
      </c>
      <c r="O1826" s="119">
        <v>3540</v>
      </c>
      <c r="P1826" s="119">
        <v>273</v>
      </c>
      <c r="Q1826" s="119">
        <v>0</v>
      </c>
      <c r="R1826" s="25">
        <f t="shared" si="426"/>
        <v>8061</v>
      </c>
      <c r="S1826" s="119">
        <v>1488</v>
      </c>
      <c r="T1826" s="119">
        <v>1815</v>
      </c>
      <c r="U1826" s="119">
        <v>18</v>
      </c>
      <c r="V1826" s="119">
        <v>0</v>
      </c>
      <c r="W1826" s="25">
        <f t="shared" si="427"/>
        <v>3321</v>
      </c>
      <c r="X1826" s="25">
        <f t="shared" si="428"/>
        <v>620.9666666666667</v>
      </c>
      <c r="Y1826" s="25">
        <f ca="1">OFFSET('Cost Study'!$A$7,'Operations Support'!$C1826,'Operations Support'!$B1826)*$H1826</f>
        <v>33904.78</v>
      </c>
      <c r="Z1826" s="26">
        <f ca="1">Y1826*'Cost Study'!$A$31</f>
        <v>1887103.7702591701</v>
      </c>
      <c r="AA1826" s="26">
        <f ca="1">IF(A1826=10298,1.51,1)*IF($B1826&lt;3,$D1826*'Cost Study'!$A$32*OFFSET('Cost Study'!$A$7,'Operations Support'!$C1826,'Operations Support'!$B1826),0)</f>
        <v>1567.3840000000002</v>
      </c>
      <c r="AB1826" s="27">
        <f ca="1">AA1826*'Cost Study'!$A$31</f>
        <v>87238.916042041848</v>
      </c>
      <c r="AC1826" s="26">
        <f ca="1">Y1826*'Cost Study'!$A$31</f>
        <v>1887103.7702591701</v>
      </c>
      <c r="AD1826" s="27">
        <f ca="1">AA1826*'Cost Study'!$A$31</f>
        <v>87238.916042041848</v>
      </c>
      <c r="AE1826" s="363">
        <f t="shared" ca="1" si="429"/>
        <v>1974342.6863012118</v>
      </c>
      <c r="AF1826" s="363">
        <f t="shared" ca="1" si="430"/>
        <v>1974342.6863012118</v>
      </c>
      <c r="AH1826" s="704">
        <f>IFERROR($H1826/SUMIF($A:$A,$A1826,$H:$H)*SUMIF(Summary!$A$111:$A$187,$A1826,Summary!$P$111:$P$187),0)</f>
        <v>486440.00202933798</v>
      </c>
      <c r="AI1826" s="705">
        <f t="shared" ca="1" si="431"/>
        <v>1487902.6842718739</v>
      </c>
      <c r="AJ1826" s="704">
        <f>IFERROR(H1826/SUMIF(A:A,A1826,H:H)*SUMIF(Summary!$A$111:$A$187,'Operations Support'!A1826,Summary!$Q$111:$Q$187),0)</f>
        <v>486495.14974649512</v>
      </c>
      <c r="AK1826" s="704">
        <f t="shared" ca="1" si="432"/>
        <v>1487847.5365547168</v>
      </c>
      <c r="AM1826" s="704">
        <f>IFERROR($H1826/SUMIF($A:$A,$A1826,$H:$H)*SUMIF(Summary!$A$232:$A$268,$A1826,Summary!$P$232:$P$268),0)</f>
        <v>90601.77879676396</v>
      </c>
      <c r="AN1826" s="704">
        <f>IFERROR($H1826/SUMIF($A:$A,$A1826,$H:$H)*(SUMIF(Summary!$A$232:$A$268,$A1826,Summary!$L$232:$L$268)+SUMIF(Summary!$A$283:$A$319,$A1826,Summary!$L$283:$L$319))-AM1826,0)</f>
        <v>253594.06439916394</v>
      </c>
      <c r="AO1826" s="704">
        <f>IFERROR($H1826/SUMIF($A:$A,$A1826,$H:$H)*SUMIF(Summary!$A$232:$A$268,$A1826,Summary!$Q$232:$Q$268),0)</f>
        <v>90612.050323057367</v>
      </c>
      <c r="AP1826" s="704">
        <f>IFERROR($H1826/SUMIF($A:$A,$A1826,$H:$H)*(SUMIF(Summary!$A$232:$A$268,$A1826,Summary!$L$232:$L$268)+SUMIF(Summary!$A$283:$A$319,$A1826,Summary!$L$283:$L$319))-AO1826,0)</f>
        <v>253583.79287287054</v>
      </c>
      <c r="AQ1826" s="292"/>
      <c r="AR1826" s="704">
        <f t="shared" ca="1" si="433"/>
        <v>1741496.7486710378</v>
      </c>
      <c r="AS1826" s="704">
        <f t="shared" ca="1" si="434"/>
        <v>1741431.3294275873</v>
      </c>
    </row>
    <row r="1827" spans="1:45" x14ac:dyDescent="0.2">
      <c r="A1827" s="401">
        <v>3646</v>
      </c>
      <c r="B1827" s="402">
        <v>2</v>
      </c>
      <c r="C1827" s="403" t="s">
        <v>263</v>
      </c>
      <c r="D1827" s="400">
        <f t="shared" si="420"/>
        <v>0</v>
      </c>
      <c r="E1827" s="400">
        <f t="shared" si="421"/>
        <v>0</v>
      </c>
      <c r="F1827" s="400">
        <f t="shared" si="422"/>
        <v>0</v>
      </c>
      <c r="G1827" s="400">
        <f t="shared" si="423"/>
        <v>0</v>
      </c>
      <c r="H1827" s="25">
        <f t="shared" si="424"/>
        <v>0</v>
      </c>
      <c r="I1827" s="119">
        <v>0</v>
      </c>
      <c r="J1827" s="119">
        <v>0</v>
      </c>
      <c r="K1827" s="119">
        <v>0</v>
      </c>
      <c r="L1827" s="119">
        <v>0</v>
      </c>
      <c r="M1827" s="25">
        <f t="shared" si="425"/>
        <v>0</v>
      </c>
      <c r="N1827" s="119">
        <v>0</v>
      </c>
      <c r="O1827" s="119">
        <v>0</v>
      </c>
      <c r="P1827" s="119">
        <v>0</v>
      </c>
      <c r="Q1827" s="119">
        <v>0</v>
      </c>
      <c r="R1827" s="25">
        <f t="shared" si="426"/>
        <v>0</v>
      </c>
      <c r="S1827" s="119">
        <v>0</v>
      </c>
      <c r="T1827" s="119">
        <v>0</v>
      </c>
      <c r="U1827" s="119">
        <v>0</v>
      </c>
      <c r="V1827" s="119">
        <v>0</v>
      </c>
      <c r="W1827" s="25">
        <f t="shared" si="427"/>
        <v>0</v>
      </c>
      <c r="X1827" s="25">
        <f t="shared" si="428"/>
        <v>0</v>
      </c>
      <c r="Y1827" s="25">
        <f ca="1">OFFSET('Cost Study'!$A$7,'Operations Support'!$C1827,'Operations Support'!$B1827)*$H1827</f>
        <v>0</v>
      </c>
      <c r="Z1827" s="26">
        <f ca="1">Y1827*'Cost Study'!$A$31</f>
        <v>0</v>
      </c>
      <c r="AA1827" s="26">
        <f ca="1">IF(A1827=10298,1.51,1)*IF($B1827&lt;3,$D1827*'Cost Study'!$A$32*OFFSET('Cost Study'!$A$7,'Operations Support'!$C1827,'Operations Support'!$B1827),0)</f>
        <v>0</v>
      </c>
      <c r="AB1827" s="27">
        <f ca="1">AA1827*'Cost Study'!$A$31</f>
        <v>0</v>
      </c>
      <c r="AC1827" s="26">
        <f ca="1">Y1827*'Cost Study'!$A$31</f>
        <v>0</v>
      </c>
      <c r="AD1827" s="27">
        <f ca="1">AA1827*'Cost Study'!$A$31</f>
        <v>0</v>
      </c>
      <c r="AE1827" s="363">
        <f t="shared" ca="1" si="429"/>
        <v>0</v>
      </c>
      <c r="AF1827" s="363">
        <f t="shared" ca="1" si="430"/>
        <v>0</v>
      </c>
      <c r="AH1827" s="704">
        <f>IFERROR($H1827/SUMIF($A:$A,$A1827,$H:$H)*SUMIF(Summary!$A$111:$A$187,$A1827,Summary!$P$111:$P$187),0)</f>
        <v>0</v>
      </c>
      <c r="AI1827" s="705">
        <f t="shared" ca="1" si="431"/>
        <v>0</v>
      </c>
      <c r="AJ1827" s="704">
        <f>IFERROR(H1827/SUMIF(A:A,A1827,H:H)*SUMIF(Summary!$A$111:$A$187,'Operations Support'!A1827,Summary!$Q$111:$Q$187),0)</f>
        <v>0</v>
      </c>
      <c r="AK1827" s="704">
        <f t="shared" ca="1" si="432"/>
        <v>0</v>
      </c>
      <c r="AM1827" s="704">
        <f>IFERROR($H1827/SUMIF($A:$A,$A1827,$H:$H)*SUMIF(Summary!$A$232:$A$268,$A1827,Summary!$P$232:$P$268),0)</f>
        <v>0</v>
      </c>
      <c r="AN1827" s="704">
        <f>IFERROR($H1827/SUMIF($A:$A,$A1827,$H:$H)*(SUMIF(Summary!$A$232:$A$268,$A1827,Summary!$L$232:$L$268)+SUMIF(Summary!$A$283:$A$319,$A1827,Summary!$L$283:$L$319))-AM1827,0)</f>
        <v>0</v>
      </c>
      <c r="AO1827" s="704">
        <f>IFERROR($H1827/SUMIF($A:$A,$A1827,$H:$H)*SUMIF(Summary!$A$232:$A$268,$A1827,Summary!$Q$232:$Q$268),0)</f>
        <v>0</v>
      </c>
      <c r="AP1827" s="704">
        <f>IFERROR($H1827/SUMIF($A:$A,$A1827,$H:$H)*(SUMIF(Summary!$A$232:$A$268,$A1827,Summary!$L$232:$L$268)+SUMIF(Summary!$A$283:$A$319,$A1827,Summary!$L$283:$L$319))-AO1827,0)</f>
        <v>0</v>
      </c>
      <c r="AQ1827" s="292"/>
      <c r="AR1827" s="704">
        <f t="shared" ca="1" si="433"/>
        <v>0</v>
      </c>
      <c r="AS1827" s="704">
        <f t="shared" ca="1" si="434"/>
        <v>0</v>
      </c>
    </row>
    <row r="1828" spans="1:45" x14ac:dyDescent="0.2">
      <c r="A1828" s="401">
        <v>3646</v>
      </c>
      <c r="B1828" s="402">
        <v>2</v>
      </c>
      <c r="C1828" s="403" t="s">
        <v>264</v>
      </c>
      <c r="D1828" s="400">
        <f t="shared" si="420"/>
        <v>93</v>
      </c>
      <c r="E1828" s="400">
        <f t="shared" si="421"/>
        <v>495</v>
      </c>
      <c r="F1828" s="400">
        <f t="shared" si="422"/>
        <v>30</v>
      </c>
      <c r="G1828" s="400">
        <f t="shared" si="423"/>
        <v>0</v>
      </c>
      <c r="H1828" s="25">
        <f t="shared" si="424"/>
        <v>618</v>
      </c>
      <c r="I1828" s="119">
        <v>39</v>
      </c>
      <c r="J1828" s="119">
        <v>213</v>
      </c>
      <c r="K1828" s="119">
        <v>18</v>
      </c>
      <c r="L1828" s="119">
        <v>0</v>
      </c>
      <c r="M1828" s="25">
        <f t="shared" si="425"/>
        <v>270</v>
      </c>
      <c r="N1828" s="119">
        <v>54</v>
      </c>
      <c r="O1828" s="119">
        <v>282</v>
      </c>
      <c r="P1828" s="119">
        <v>12</v>
      </c>
      <c r="Q1828" s="119">
        <v>0</v>
      </c>
      <c r="R1828" s="25">
        <f t="shared" si="426"/>
        <v>348</v>
      </c>
      <c r="S1828" s="119">
        <v>0</v>
      </c>
      <c r="T1828" s="119">
        <v>0</v>
      </c>
      <c r="U1828" s="119">
        <v>0</v>
      </c>
      <c r="V1828" s="119">
        <v>0</v>
      </c>
      <c r="W1828" s="25">
        <f t="shared" si="427"/>
        <v>0</v>
      </c>
      <c r="X1828" s="25">
        <f t="shared" si="428"/>
        <v>20.6</v>
      </c>
      <c r="Y1828" s="25">
        <f ca="1">OFFSET('Cost Study'!$A$7,'Operations Support'!$C1828,'Operations Support'!$B1828)*$H1828</f>
        <v>1421.3999999999999</v>
      </c>
      <c r="Z1828" s="26">
        <f ca="1">Y1828*'Cost Study'!$A$31</f>
        <v>79113.602832591278</v>
      </c>
      <c r="AA1828" s="26">
        <f ca="1">IF(A1828=10298,1.51,1)*IF($B1828&lt;3,$D1828*'Cost Study'!$A$32*OFFSET('Cost Study'!$A$7,'Operations Support'!$C1828,'Operations Support'!$B1828),0)</f>
        <v>21.39</v>
      </c>
      <c r="AB1828" s="27">
        <f ca="1">AA1828*'Cost Study'!$A$31</f>
        <v>1190.5445086457912</v>
      </c>
      <c r="AC1828" s="26">
        <f ca="1">Y1828*'Cost Study'!$A$31</f>
        <v>79113.602832591278</v>
      </c>
      <c r="AD1828" s="27">
        <f ca="1">AA1828*'Cost Study'!$A$31</f>
        <v>1190.5445086457912</v>
      </c>
      <c r="AE1828" s="363">
        <f t="shared" ca="1" si="429"/>
        <v>80304.147341237069</v>
      </c>
      <c r="AF1828" s="363">
        <f t="shared" ca="1" si="430"/>
        <v>80304.147341237069</v>
      </c>
      <c r="AH1828" s="704">
        <f>IFERROR($H1828/SUMIF($A:$A,$A1828,$H:$H)*SUMIF(Summary!$A$111:$A$187,$A1828,Summary!$P$111:$P$187),0)</f>
        <v>16137.201205332054</v>
      </c>
      <c r="AI1828" s="705">
        <f t="shared" ca="1" si="431"/>
        <v>64166.946135905018</v>
      </c>
      <c r="AJ1828" s="704">
        <f>IFERROR(H1828/SUMIF(A:A,A1828,H:H)*SUMIF(Summary!$A$111:$A$187,'Operations Support'!A1828,Summary!$Q$111:$Q$187),0)</f>
        <v>16139.030680301355</v>
      </c>
      <c r="AK1828" s="704">
        <f t="shared" ca="1" si="432"/>
        <v>64165.116660935717</v>
      </c>
      <c r="AM1828" s="704">
        <f>IFERROR($H1828/SUMIF($A:$A,$A1828,$H:$H)*SUMIF(Summary!$A$232:$A$268,$A1828,Summary!$P$232:$P$268),0)</f>
        <v>3005.6309676525912</v>
      </c>
      <c r="AN1828" s="704">
        <f>IFERROR($H1828/SUMIF($A:$A,$A1828,$H:$H)*(SUMIF(Summary!$A$232:$A$268,$A1828,Summary!$L$232:$L$268)+SUMIF(Summary!$A$283:$A$319,$A1828,Summary!$L$283:$L$319))-AM1828,0)</f>
        <v>8412.7506467702678</v>
      </c>
      <c r="AO1828" s="704">
        <f>IFERROR($H1828/SUMIF($A:$A,$A1828,$H:$H)*SUMIF(Summary!$A$232:$A$268,$A1828,Summary!$Q$232:$Q$268),0)</f>
        <v>3005.9717161226822</v>
      </c>
      <c r="AP1828" s="704">
        <f>IFERROR($H1828/SUMIF($A:$A,$A1828,$H:$H)*(SUMIF(Summary!$A$232:$A$268,$A1828,Summary!$L$232:$L$268)+SUMIF(Summary!$A$283:$A$319,$A1828,Summary!$L$283:$L$319))-AO1828,0)</f>
        <v>8412.4098983001768</v>
      </c>
      <c r="AQ1828" s="292"/>
      <c r="AR1828" s="704">
        <f t="shared" ca="1" si="433"/>
        <v>72579.696782675281</v>
      </c>
      <c r="AS1828" s="704">
        <f t="shared" ca="1" si="434"/>
        <v>72577.526559235892</v>
      </c>
    </row>
    <row r="1829" spans="1:45" x14ac:dyDescent="0.2">
      <c r="A1829" s="401">
        <v>3646</v>
      </c>
      <c r="B1829" s="402">
        <v>2</v>
      </c>
      <c r="C1829" s="403" t="s">
        <v>265</v>
      </c>
      <c r="D1829" s="400">
        <f t="shared" si="420"/>
        <v>453</v>
      </c>
      <c r="E1829" s="400">
        <f t="shared" si="421"/>
        <v>0</v>
      </c>
      <c r="F1829" s="400">
        <f t="shared" si="422"/>
        <v>0</v>
      </c>
      <c r="G1829" s="400">
        <f t="shared" si="423"/>
        <v>0</v>
      </c>
      <c r="H1829" s="25">
        <f t="shared" si="424"/>
        <v>453</v>
      </c>
      <c r="I1829" s="119">
        <v>66</v>
      </c>
      <c r="J1829" s="119">
        <v>0</v>
      </c>
      <c r="K1829" s="119">
        <v>0</v>
      </c>
      <c r="L1829" s="119">
        <v>0</v>
      </c>
      <c r="M1829" s="25">
        <f t="shared" si="425"/>
        <v>66</v>
      </c>
      <c r="N1829" s="119">
        <v>318</v>
      </c>
      <c r="O1829" s="119">
        <v>0</v>
      </c>
      <c r="P1829" s="119">
        <v>0</v>
      </c>
      <c r="Q1829" s="119">
        <v>0</v>
      </c>
      <c r="R1829" s="25">
        <f t="shared" si="426"/>
        <v>318</v>
      </c>
      <c r="S1829" s="119">
        <v>69</v>
      </c>
      <c r="T1829" s="119">
        <v>0</v>
      </c>
      <c r="U1829" s="119">
        <v>0</v>
      </c>
      <c r="V1829" s="119">
        <v>0</v>
      </c>
      <c r="W1829" s="25">
        <f t="shared" si="427"/>
        <v>69</v>
      </c>
      <c r="X1829" s="25">
        <f t="shared" si="428"/>
        <v>15.1</v>
      </c>
      <c r="Y1829" s="25">
        <f ca="1">OFFSET('Cost Study'!$A$7,'Operations Support'!$C1829,'Operations Support'!$B1829)*$H1829</f>
        <v>1096.26</v>
      </c>
      <c r="Z1829" s="26">
        <f ca="1">Y1829*'Cost Study'!$A$31</f>
        <v>61016.658394017541</v>
      </c>
      <c r="AA1829" s="26">
        <f ca="1">IF(A1829=10298,1.51,1)*IF($B1829&lt;3,$D1829*'Cost Study'!$A$32*OFFSET('Cost Study'!$A$7,'Operations Support'!$C1829,'Operations Support'!$B1829),0)</f>
        <v>109.626</v>
      </c>
      <c r="AB1829" s="27">
        <f ca="1">AA1829*'Cost Study'!$A$31</f>
        <v>6101.6658394017541</v>
      </c>
      <c r="AC1829" s="26">
        <f ca="1">Y1829*'Cost Study'!$A$31</f>
        <v>61016.658394017541</v>
      </c>
      <c r="AD1829" s="27">
        <f ca="1">AA1829*'Cost Study'!$A$31</f>
        <v>6101.6658394017541</v>
      </c>
      <c r="AE1829" s="363">
        <f t="shared" ca="1" si="429"/>
        <v>67118.324233419291</v>
      </c>
      <c r="AF1829" s="363">
        <f t="shared" ca="1" si="430"/>
        <v>67118.324233419291</v>
      </c>
      <c r="AH1829" s="704">
        <f>IFERROR($H1829/SUMIF($A:$A,$A1829,$H:$H)*SUMIF(Summary!$A$111:$A$187,$A1829,Summary!$P$111:$P$187),0)</f>
        <v>11828.725155364758</v>
      </c>
      <c r="AI1829" s="705">
        <f t="shared" ca="1" si="431"/>
        <v>55289.599078054533</v>
      </c>
      <c r="AJ1829" s="704">
        <f>IFERROR(H1829/SUMIF(A:A,A1829,H:H)*SUMIF(Summary!$A$111:$A$187,'Operations Support'!A1829,Summary!$Q$111:$Q$187),0)</f>
        <v>11830.066178279149</v>
      </c>
      <c r="AK1829" s="704">
        <f t="shared" ca="1" si="432"/>
        <v>55288.258055140141</v>
      </c>
      <c r="AM1829" s="704">
        <f>IFERROR($H1829/SUMIF($A:$A,$A1829,$H:$H)*SUMIF(Summary!$A$232:$A$268,$A1829,Summary!$P$232:$P$268),0)</f>
        <v>2203.1566801725303</v>
      </c>
      <c r="AN1829" s="704">
        <f>IFERROR($H1829/SUMIF($A:$A,$A1829,$H:$H)*(SUMIF(Summary!$A$232:$A$268,$A1829,Summary!$L$232:$L$268)+SUMIF(Summary!$A$283:$A$319,$A1829,Summary!$L$283:$L$319))-AM1829,0)</f>
        <v>6166.6279012733512</v>
      </c>
      <c r="AO1829" s="704">
        <f>IFERROR($H1829/SUMIF($A:$A,$A1829,$H:$H)*SUMIF(Summary!$A$232:$A$268,$A1829,Summary!$Q$232:$Q$268),0)</f>
        <v>2203.4064521093446</v>
      </c>
      <c r="AP1829" s="704">
        <f>IFERROR($H1829/SUMIF($A:$A,$A1829,$H:$H)*(SUMIF(Summary!$A$232:$A$268,$A1829,Summary!$L$232:$L$268)+SUMIF(Summary!$A$283:$A$319,$A1829,Summary!$L$283:$L$319))-AO1829,0)</f>
        <v>6166.3781293365373</v>
      </c>
      <c r="AQ1829" s="292"/>
      <c r="AR1829" s="704">
        <f t="shared" ca="1" si="433"/>
        <v>61456.226979327883</v>
      </c>
      <c r="AS1829" s="704">
        <f t="shared" ca="1" si="434"/>
        <v>61454.63618447668</v>
      </c>
    </row>
    <row r="1830" spans="1:45" x14ac:dyDescent="0.2">
      <c r="A1830" s="401">
        <v>3646</v>
      </c>
      <c r="B1830" s="402">
        <v>2</v>
      </c>
      <c r="C1830" s="403" t="s">
        <v>266</v>
      </c>
      <c r="D1830" s="400">
        <f t="shared" si="420"/>
        <v>3204</v>
      </c>
      <c r="E1830" s="400">
        <f t="shared" si="421"/>
        <v>24575</v>
      </c>
      <c r="F1830" s="400">
        <f t="shared" si="422"/>
        <v>527</v>
      </c>
      <c r="G1830" s="400">
        <f t="shared" si="423"/>
        <v>0</v>
      </c>
      <c r="H1830" s="25">
        <f t="shared" si="424"/>
        <v>28306</v>
      </c>
      <c r="I1830" s="119">
        <v>1508</v>
      </c>
      <c r="J1830" s="119">
        <v>12206</v>
      </c>
      <c r="K1830" s="119">
        <v>236</v>
      </c>
      <c r="L1830" s="119">
        <v>0</v>
      </c>
      <c r="M1830" s="25">
        <f t="shared" si="425"/>
        <v>13950</v>
      </c>
      <c r="N1830" s="119">
        <v>1645</v>
      </c>
      <c r="O1830" s="119">
        <v>11461</v>
      </c>
      <c r="P1830" s="119">
        <v>291</v>
      </c>
      <c r="Q1830" s="119">
        <v>0</v>
      </c>
      <c r="R1830" s="25">
        <f t="shared" si="426"/>
        <v>13397</v>
      </c>
      <c r="S1830" s="119">
        <v>51</v>
      </c>
      <c r="T1830" s="119">
        <v>908</v>
      </c>
      <c r="U1830" s="119">
        <v>0</v>
      </c>
      <c r="V1830" s="119">
        <v>0</v>
      </c>
      <c r="W1830" s="25">
        <f t="shared" si="427"/>
        <v>959</v>
      </c>
      <c r="X1830" s="25">
        <f t="shared" si="428"/>
        <v>943.5333333333333</v>
      </c>
      <c r="Y1830" s="25">
        <f ca="1">OFFSET('Cost Study'!$A$7,'Operations Support'!$C1830,'Operations Support'!$B1830)*$H1830</f>
        <v>58593.42</v>
      </c>
      <c r="Z1830" s="26">
        <f ca="1">Y1830*'Cost Study'!$A$31</f>
        <v>3261247.0511349454</v>
      </c>
      <c r="AA1830" s="26">
        <f ca="1">IF(A1830=10298,1.51,1)*IF($B1830&lt;3,$D1830*'Cost Study'!$A$32*OFFSET('Cost Study'!$A$7,'Operations Support'!$C1830,'Operations Support'!$B1830),0)</f>
        <v>663.22800000000007</v>
      </c>
      <c r="AB1830" s="27">
        <f ca="1">AA1830*'Cost Study'!$A$31</f>
        <v>36914.560700333379</v>
      </c>
      <c r="AC1830" s="26">
        <f ca="1">Y1830*'Cost Study'!$A$31</f>
        <v>3261247.0511349454</v>
      </c>
      <c r="AD1830" s="27">
        <f ca="1">AA1830*'Cost Study'!$A$31</f>
        <v>36914.560700333379</v>
      </c>
      <c r="AE1830" s="363">
        <f t="shared" ca="1" si="429"/>
        <v>3298161.6118352786</v>
      </c>
      <c r="AF1830" s="363">
        <f t="shared" ca="1" si="430"/>
        <v>3298161.6118352786</v>
      </c>
      <c r="AH1830" s="704">
        <f>IFERROR($H1830/SUMIF($A:$A,$A1830,$H:$H)*SUMIF(Summary!$A$111:$A$187,$A1830,Summary!$P$111:$P$187),0)</f>
        <v>739125.59436590481</v>
      </c>
      <c r="AI1830" s="705">
        <f t="shared" ca="1" si="431"/>
        <v>2559036.0174693735</v>
      </c>
      <c r="AJ1830" s="704">
        <f>IFERROR(H1830/SUMIF(A:A,A1830,H:H)*SUMIF(Summary!$A$111:$A$187,'Operations Support'!A1830,Summary!$Q$111:$Q$187),0)</f>
        <v>739209.38905600354</v>
      </c>
      <c r="AK1830" s="704">
        <f t="shared" ca="1" si="432"/>
        <v>2558952.2227792749</v>
      </c>
      <c r="AM1830" s="704">
        <f>IFERROR($H1830/SUMIF($A:$A,$A1830,$H:$H)*SUMIF(Summary!$A$232:$A$268,$A1830,Summary!$P$232:$P$268),0)</f>
        <v>137665.67988733697</v>
      </c>
      <c r="AN1830" s="704">
        <f>IFERROR($H1830/SUMIF($A:$A,$A1830,$H:$H)*(SUMIF(Summary!$A$232:$A$268,$A1830,Summary!$L$232:$L$268)+SUMIF(Summary!$A$283:$A$319,$A1830,Summary!$L$283:$L$319))-AM1830,0)</f>
        <v>385325.76020627702</v>
      </c>
      <c r="AO1830" s="704">
        <f>IFERROR($H1830/SUMIF($A:$A,$A1830,$H:$H)*SUMIF(Summary!$A$232:$A$268,$A1830,Summary!$Q$232:$Q$268),0)</f>
        <v>137681.28704946383</v>
      </c>
      <c r="AP1830" s="704">
        <f>IFERROR($H1830/SUMIF($A:$A,$A1830,$H:$H)*(SUMIF(Summary!$A$232:$A$268,$A1830,Summary!$L$232:$L$268)+SUMIF(Summary!$A$283:$A$319,$A1830,Summary!$L$283:$L$319))-AO1830,0)</f>
        <v>385310.15304415015</v>
      </c>
      <c r="AQ1830" s="292"/>
      <c r="AR1830" s="704">
        <f t="shared" ca="1" si="433"/>
        <v>2944361.7776756505</v>
      </c>
      <c r="AS1830" s="704">
        <f t="shared" ca="1" si="434"/>
        <v>2944262.3758234251</v>
      </c>
    </row>
    <row r="1831" spans="1:45" x14ac:dyDescent="0.2">
      <c r="A1831" s="401">
        <v>3646</v>
      </c>
      <c r="B1831" s="402">
        <v>2</v>
      </c>
      <c r="C1831" s="403" t="s">
        <v>267</v>
      </c>
      <c r="D1831" s="400">
        <f t="shared" si="420"/>
        <v>0</v>
      </c>
      <c r="E1831" s="400">
        <f t="shared" si="421"/>
        <v>0</v>
      </c>
      <c r="F1831" s="400">
        <f t="shared" si="422"/>
        <v>0</v>
      </c>
      <c r="G1831" s="400">
        <f t="shared" si="423"/>
        <v>0</v>
      </c>
      <c r="H1831" s="25">
        <f t="shared" si="424"/>
        <v>0</v>
      </c>
      <c r="I1831" s="119">
        <v>0</v>
      </c>
      <c r="J1831" s="119">
        <v>0</v>
      </c>
      <c r="K1831" s="119">
        <v>0</v>
      </c>
      <c r="L1831" s="119">
        <v>0</v>
      </c>
      <c r="M1831" s="25">
        <f t="shared" si="425"/>
        <v>0</v>
      </c>
      <c r="N1831" s="119">
        <v>0</v>
      </c>
      <c r="O1831" s="119">
        <v>0</v>
      </c>
      <c r="P1831" s="119">
        <v>0</v>
      </c>
      <c r="Q1831" s="119">
        <v>0</v>
      </c>
      <c r="R1831" s="25">
        <f t="shared" si="426"/>
        <v>0</v>
      </c>
      <c r="S1831" s="119">
        <v>0</v>
      </c>
      <c r="T1831" s="119">
        <v>0</v>
      </c>
      <c r="U1831" s="119">
        <v>0</v>
      </c>
      <c r="V1831" s="119">
        <v>0</v>
      </c>
      <c r="W1831" s="25">
        <f t="shared" si="427"/>
        <v>0</v>
      </c>
      <c r="X1831" s="25">
        <f t="shared" si="428"/>
        <v>0</v>
      </c>
      <c r="Y1831" s="25">
        <f ca="1">OFFSET('Cost Study'!$A$7,'Operations Support'!$C1831,'Operations Support'!$B1831)*$H1831</f>
        <v>0</v>
      </c>
      <c r="Z1831" s="26">
        <f ca="1">Y1831*'Cost Study'!$A$31</f>
        <v>0</v>
      </c>
      <c r="AA1831" s="26">
        <f ca="1">IF(A1831=10298,1.51,1)*IF($B1831&lt;3,$D1831*'Cost Study'!$A$32*OFFSET('Cost Study'!$A$7,'Operations Support'!$C1831,'Operations Support'!$B1831),0)</f>
        <v>0</v>
      </c>
      <c r="AB1831" s="27">
        <f ca="1">AA1831*'Cost Study'!$A$31</f>
        <v>0</v>
      </c>
      <c r="AC1831" s="26">
        <f ca="1">Y1831*'Cost Study'!$A$31</f>
        <v>0</v>
      </c>
      <c r="AD1831" s="27">
        <f ca="1">AA1831*'Cost Study'!$A$31</f>
        <v>0</v>
      </c>
      <c r="AE1831" s="363">
        <f t="shared" ca="1" si="429"/>
        <v>0</v>
      </c>
      <c r="AF1831" s="363">
        <f t="shared" ca="1" si="430"/>
        <v>0</v>
      </c>
      <c r="AH1831" s="704">
        <f>IFERROR($H1831/SUMIF($A:$A,$A1831,$H:$H)*SUMIF(Summary!$A$111:$A$187,$A1831,Summary!$P$111:$P$187),0)</f>
        <v>0</v>
      </c>
      <c r="AI1831" s="705">
        <f t="shared" ca="1" si="431"/>
        <v>0</v>
      </c>
      <c r="AJ1831" s="704">
        <f>IFERROR(H1831/SUMIF(A:A,A1831,H:H)*SUMIF(Summary!$A$111:$A$187,'Operations Support'!A1831,Summary!$Q$111:$Q$187),0)</f>
        <v>0</v>
      </c>
      <c r="AK1831" s="704">
        <f t="shared" ca="1" si="432"/>
        <v>0</v>
      </c>
      <c r="AM1831" s="704">
        <f>IFERROR($H1831/SUMIF($A:$A,$A1831,$H:$H)*SUMIF(Summary!$A$232:$A$268,$A1831,Summary!$P$232:$P$268),0)</f>
        <v>0</v>
      </c>
      <c r="AN1831" s="704">
        <f>IFERROR($H1831/SUMIF($A:$A,$A1831,$H:$H)*(SUMIF(Summary!$A$232:$A$268,$A1831,Summary!$L$232:$L$268)+SUMIF(Summary!$A$283:$A$319,$A1831,Summary!$L$283:$L$319))-AM1831,0)</f>
        <v>0</v>
      </c>
      <c r="AO1831" s="704">
        <f>IFERROR($H1831/SUMIF($A:$A,$A1831,$H:$H)*SUMIF(Summary!$A$232:$A$268,$A1831,Summary!$Q$232:$Q$268),0)</f>
        <v>0</v>
      </c>
      <c r="AP1831" s="704">
        <f>IFERROR($H1831/SUMIF($A:$A,$A1831,$H:$H)*(SUMIF(Summary!$A$232:$A$268,$A1831,Summary!$L$232:$L$268)+SUMIF(Summary!$A$283:$A$319,$A1831,Summary!$L$283:$L$319))-AO1831,0)</f>
        <v>0</v>
      </c>
      <c r="AQ1831" s="292"/>
      <c r="AR1831" s="704">
        <f t="shared" ca="1" si="433"/>
        <v>0</v>
      </c>
      <c r="AS1831" s="704">
        <f t="shared" ca="1" si="434"/>
        <v>0</v>
      </c>
    </row>
    <row r="1832" spans="1:45" x14ac:dyDescent="0.2">
      <c r="A1832" s="401">
        <v>3646</v>
      </c>
      <c r="B1832" s="402">
        <v>3</v>
      </c>
      <c r="C1832" s="403" t="s">
        <v>247</v>
      </c>
      <c r="D1832" s="400">
        <f t="shared" si="420"/>
        <v>4668</v>
      </c>
      <c r="E1832" s="400">
        <f t="shared" si="421"/>
        <v>1655</v>
      </c>
      <c r="F1832" s="400">
        <f t="shared" si="422"/>
        <v>29</v>
      </c>
      <c r="G1832" s="400">
        <f t="shared" si="423"/>
        <v>0</v>
      </c>
      <c r="H1832" s="25">
        <f t="shared" si="424"/>
        <v>6352</v>
      </c>
      <c r="I1832" s="119">
        <v>1510</v>
      </c>
      <c r="J1832" s="119">
        <v>687</v>
      </c>
      <c r="K1832" s="119">
        <v>0</v>
      </c>
      <c r="L1832" s="119">
        <v>0</v>
      </c>
      <c r="M1832" s="25">
        <f t="shared" si="425"/>
        <v>2197</v>
      </c>
      <c r="N1832" s="119">
        <v>1973</v>
      </c>
      <c r="O1832" s="119">
        <v>581</v>
      </c>
      <c r="P1832" s="119">
        <v>29</v>
      </c>
      <c r="Q1832" s="119">
        <v>0</v>
      </c>
      <c r="R1832" s="25">
        <f t="shared" si="426"/>
        <v>2583</v>
      </c>
      <c r="S1832" s="119">
        <v>1185</v>
      </c>
      <c r="T1832" s="119">
        <v>387</v>
      </c>
      <c r="U1832" s="119">
        <v>0</v>
      </c>
      <c r="V1832" s="119">
        <v>0</v>
      </c>
      <c r="W1832" s="25">
        <f t="shared" si="427"/>
        <v>1572</v>
      </c>
      <c r="X1832" s="25">
        <f t="shared" si="428"/>
        <v>264.66666666666669</v>
      </c>
      <c r="Y1832" s="25">
        <f ca="1">OFFSET('Cost Study'!$A$7,'Operations Support'!$C1832,'Operations Support'!$B1832)*$H1832</f>
        <v>29981.439999999999</v>
      </c>
      <c r="Z1832" s="26">
        <f ca="1">Y1832*'Cost Study'!$A$31</f>
        <v>1668734.8645765905</v>
      </c>
      <c r="AA1832" s="26">
        <f ca="1">IF(A1832=10298,1.51,1)*IF($B1832&lt;3,$D1832*'Cost Study'!$A$32*OFFSET('Cost Study'!$A$7,'Operations Support'!$C1832,'Operations Support'!$B1832),0)</f>
        <v>0</v>
      </c>
      <c r="AB1832" s="27">
        <f ca="1">AA1832*'Cost Study'!$A$31</f>
        <v>0</v>
      </c>
      <c r="AC1832" s="26">
        <f ca="1">Y1832*'Cost Study'!$A$31</f>
        <v>1668734.8645765905</v>
      </c>
      <c r="AD1832" s="27">
        <f ca="1">AA1832*'Cost Study'!$A$31</f>
        <v>0</v>
      </c>
      <c r="AE1832" s="363">
        <f t="shared" ca="1" si="429"/>
        <v>1668734.8645765905</v>
      </c>
      <c r="AF1832" s="363">
        <f t="shared" ca="1" si="430"/>
        <v>1668734.8645765905</v>
      </c>
      <c r="AH1832" s="704">
        <f>IFERROR($H1832/SUMIF($A:$A,$A1832,$H:$H)*SUMIF(Summary!$A$111:$A$187,$A1832,Summary!$P$111:$P$187),0)</f>
        <v>165863.27193571071</v>
      </c>
      <c r="AI1832" s="705">
        <f t="shared" ca="1" si="431"/>
        <v>1502871.5926408798</v>
      </c>
      <c r="AJ1832" s="704">
        <f>IFERROR(H1832/SUMIF(A:A,A1832,H:H)*SUMIF(Summary!$A$111:$A$187,'Operations Support'!A1832,Summary!$Q$111:$Q$187),0)</f>
        <v>165882.07585966703</v>
      </c>
      <c r="AK1832" s="704">
        <f t="shared" ca="1" si="432"/>
        <v>1502852.7887169234</v>
      </c>
      <c r="AM1832" s="704">
        <f>IFERROR($H1832/SUMIF($A:$A,$A1832,$H:$H)*SUMIF(Summary!$A$232:$A$268,$A1832,Summary!$P$232:$P$268),0)</f>
        <v>30892.828327717249</v>
      </c>
      <c r="AN1832" s="704">
        <f>IFERROR($H1832/SUMIF($A:$A,$A1832,$H:$H)*(SUMIF(Summary!$A$232:$A$268,$A1832,Summary!$L$232:$L$268)+SUMIF(Summary!$A$283:$A$319,$A1832,Summary!$L$283:$L$319))-AM1832,0)</f>
        <v>86468.919269069171</v>
      </c>
      <c r="AO1832" s="704">
        <f>IFERROR($H1832/SUMIF($A:$A,$A1832,$H:$H)*SUMIF(Summary!$A$232:$A$268,$A1832,Summary!$Q$232:$Q$268),0)</f>
        <v>30896.330648561943</v>
      </c>
      <c r="AP1832" s="704">
        <f>IFERROR($H1832/SUMIF($A:$A,$A1832,$H:$H)*(SUMIF(Summary!$A$232:$A$268,$A1832,Summary!$L$232:$L$268)+SUMIF(Summary!$A$283:$A$319,$A1832,Summary!$L$283:$L$319))-AO1832,0)</f>
        <v>86465.416948224476</v>
      </c>
      <c r="AQ1832" s="292"/>
      <c r="AR1832" s="704">
        <f t="shared" ca="1" si="433"/>
        <v>1589340.5119099489</v>
      </c>
      <c r="AS1832" s="704">
        <f t="shared" ca="1" si="434"/>
        <v>1589318.2056651479</v>
      </c>
    </row>
    <row r="1833" spans="1:45" x14ac:dyDescent="0.2">
      <c r="A1833" s="401">
        <v>3646</v>
      </c>
      <c r="B1833" s="402">
        <v>3</v>
      </c>
      <c r="C1833" s="403" t="s">
        <v>248</v>
      </c>
      <c r="D1833" s="400">
        <f t="shared" si="420"/>
        <v>4413</v>
      </c>
      <c r="E1833" s="400">
        <f t="shared" si="421"/>
        <v>4058</v>
      </c>
      <c r="F1833" s="400">
        <f t="shared" si="422"/>
        <v>138</v>
      </c>
      <c r="G1833" s="400">
        <f t="shared" si="423"/>
        <v>0</v>
      </c>
      <c r="H1833" s="25">
        <f t="shared" si="424"/>
        <v>8609</v>
      </c>
      <c r="I1833" s="119">
        <v>1665</v>
      </c>
      <c r="J1833" s="119">
        <v>1540</v>
      </c>
      <c r="K1833" s="119">
        <v>66</v>
      </c>
      <c r="L1833" s="119">
        <v>0</v>
      </c>
      <c r="M1833" s="25">
        <f t="shared" si="425"/>
        <v>3271</v>
      </c>
      <c r="N1833" s="119">
        <v>1881</v>
      </c>
      <c r="O1833" s="119">
        <v>1899</v>
      </c>
      <c r="P1833" s="119">
        <v>72</v>
      </c>
      <c r="Q1833" s="119">
        <v>0</v>
      </c>
      <c r="R1833" s="25">
        <f t="shared" si="426"/>
        <v>3852</v>
      </c>
      <c r="S1833" s="119">
        <v>867</v>
      </c>
      <c r="T1833" s="119">
        <v>619</v>
      </c>
      <c r="U1833" s="119">
        <v>0</v>
      </c>
      <c r="V1833" s="119">
        <v>0</v>
      </c>
      <c r="W1833" s="25">
        <f t="shared" si="427"/>
        <v>1486</v>
      </c>
      <c r="X1833" s="25">
        <f t="shared" si="428"/>
        <v>358.70833333333331</v>
      </c>
      <c r="Y1833" s="25">
        <f ca="1">OFFSET('Cost Study'!$A$7,'Operations Support'!$C1833,'Operations Support'!$B1833)*$H1833</f>
        <v>66031.03</v>
      </c>
      <c r="Z1833" s="26">
        <f ca="1">Y1833*'Cost Study'!$A$31</f>
        <v>3675216.4640825386</v>
      </c>
      <c r="AA1833" s="26">
        <f ca="1">IF(A1833=10298,1.51,1)*IF($B1833&lt;3,$D1833*'Cost Study'!$A$32*OFFSET('Cost Study'!$A$7,'Operations Support'!$C1833,'Operations Support'!$B1833),0)</f>
        <v>0</v>
      </c>
      <c r="AB1833" s="27">
        <f ca="1">AA1833*'Cost Study'!$A$31</f>
        <v>0</v>
      </c>
      <c r="AC1833" s="26">
        <f ca="1">Y1833*'Cost Study'!$A$31</f>
        <v>3675216.4640825386</v>
      </c>
      <c r="AD1833" s="27">
        <f ca="1">AA1833*'Cost Study'!$A$31</f>
        <v>0</v>
      </c>
      <c r="AE1833" s="363">
        <f t="shared" ca="1" si="429"/>
        <v>3675216.4640825386</v>
      </c>
      <c r="AF1833" s="363">
        <f t="shared" ca="1" si="430"/>
        <v>3675216.4640825386</v>
      </c>
      <c r="AH1833" s="704">
        <f>IFERROR($H1833/SUMIF($A:$A,$A1833,$H:$H)*SUMIF(Summary!$A$111:$A$187,$A1833,Summary!$P$111:$P$187),0)</f>
        <v>224798.00190405123</v>
      </c>
      <c r="AI1833" s="705">
        <f t="shared" ca="1" si="431"/>
        <v>3450418.4621784873</v>
      </c>
      <c r="AJ1833" s="704">
        <f>IFERROR(H1833/SUMIF(A:A,A1833,H:H)*SUMIF(Summary!$A$111:$A$187,'Operations Support'!A1833,Summary!$Q$111:$Q$187),0)</f>
        <v>224823.48726005561</v>
      </c>
      <c r="AK1833" s="704">
        <f t="shared" ca="1" si="432"/>
        <v>3450392.9768224829</v>
      </c>
      <c r="AM1833" s="704">
        <f>IFERROR($H1833/SUMIF($A:$A,$A1833,$H:$H)*SUMIF(Summary!$A$232:$A$268,$A1833,Summary!$P$232:$P$268),0)</f>
        <v>41869.703884338443</v>
      </c>
      <c r="AN1833" s="704">
        <f>IFERROR($H1833/SUMIF($A:$A,$A1833,$H:$H)*(SUMIF(Summary!$A$232:$A$268,$A1833,Summary!$L$232:$L$268)+SUMIF(Summary!$A$283:$A$319,$A1833,Summary!$L$283:$L$319))-AM1833,0)</f>
        <v>117193.15585444213</v>
      </c>
      <c r="AO1833" s="704">
        <f>IFERROR($H1833/SUMIF($A:$A,$A1833,$H:$H)*SUMIF(Summary!$A$232:$A$268,$A1833,Summary!$Q$232:$Q$268),0)</f>
        <v>41874.450653883774</v>
      </c>
      <c r="AP1833" s="704">
        <f>IFERROR($H1833/SUMIF($A:$A,$A1833,$H:$H)*(SUMIF(Summary!$A$232:$A$268,$A1833,Summary!$L$232:$L$268)+SUMIF(Summary!$A$283:$A$319,$A1833,Summary!$L$283:$L$319))-AO1833,0)</f>
        <v>117188.40908489679</v>
      </c>
      <c r="AQ1833" s="292"/>
      <c r="AR1833" s="704">
        <f t="shared" ca="1" si="433"/>
        <v>3567611.6180329295</v>
      </c>
      <c r="AS1833" s="704">
        <f t="shared" ca="1" si="434"/>
        <v>3567581.3859073799</v>
      </c>
    </row>
    <row r="1834" spans="1:45" x14ac:dyDescent="0.2">
      <c r="A1834" s="401">
        <v>3646</v>
      </c>
      <c r="B1834" s="402">
        <v>3</v>
      </c>
      <c r="C1834" s="403" t="s">
        <v>249</v>
      </c>
      <c r="D1834" s="400">
        <f t="shared" si="420"/>
        <v>1592</v>
      </c>
      <c r="E1834" s="400">
        <f t="shared" si="421"/>
        <v>372</v>
      </c>
      <c r="F1834" s="400">
        <f t="shared" si="422"/>
        <v>3</v>
      </c>
      <c r="G1834" s="400">
        <f t="shared" si="423"/>
        <v>0</v>
      </c>
      <c r="H1834" s="25">
        <f t="shared" si="424"/>
        <v>1967</v>
      </c>
      <c r="I1834" s="119">
        <v>685</v>
      </c>
      <c r="J1834" s="119">
        <v>136</v>
      </c>
      <c r="K1834" s="119">
        <v>1</v>
      </c>
      <c r="L1834" s="119">
        <v>0</v>
      </c>
      <c r="M1834" s="25">
        <f t="shared" si="425"/>
        <v>822</v>
      </c>
      <c r="N1834" s="119">
        <v>667</v>
      </c>
      <c r="O1834" s="119">
        <v>161</v>
      </c>
      <c r="P1834" s="119">
        <v>2</v>
      </c>
      <c r="Q1834" s="119">
        <v>0</v>
      </c>
      <c r="R1834" s="25">
        <f t="shared" si="426"/>
        <v>830</v>
      </c>
      <c r="S1834" s="119">
        <v>240</v>
      </c>
      <c r="T1834" s="119">
        <v>75</v>
      </c>
      <c r="U1834" s="119">
        <v>0</v>
      </c>
      <c r="V1834" s="119">
        <v>0</v>
      </c>
      <c r="W1834" s="25">
        <f t="shared" si="427"/>
        <v>315</v>
      </c>
      <c r="X1834" s="25">
        <f t="shared" si="428"/>
        <v>81.958333333333329</v>
      </c>
      <c r="Y1834" s="25">
        <f ca="1">OFFSET('Cost Study'!$A$7,'Operations Support'!$C1834,'Operations Support'!$B1834)*$H1834</f>
        <v>14732.83</v>
      </c>
      <c r="Z1834" s="26">
        <f ca="1">Y1834*'Cost Study'!$A$31</f>
        <v>820013.55087947508</v>
      </c>
      <c r="AA1834" s="26">
        <f ca="1">IF(A1834=10298,1.51,1)*IF($B1834&lt;3,$D1834*'Cost Study'!$A$32*OFFSET('Cost Study'!$A$7,'Operations Support'!$C1834,'Operations Support'!$B1834),0)</f>
        <v>0</v>
      </c>
      <c r="AB1834" s="27">
        <f ca="1">AA1834*'Cost Study'!$A$31</f>
        <v>0</v>
      </c>
      <c r="AC1834" s="26">
        <f ca="1">Y1834*'Cost Study'!$A$31</f>
        <v>820013.55087947508</v>
      </c>
      <c r="AD1834" s="27">
        <f ca="1">AA1834*'Cost Study'!$A$31</f>
        <v>0</v>
      </c>
      <c r="AE1834" s="363">
        <f t="shared" ca="1" si="429"/>
        <v>820013.55087947508</v>
      </c>
      <c r="AF1834" s="363">
        <f t="shared" ca="1" si="430"/>
        <v>820013.55087947508</v>
      </c>
      <c r="AH1834" s="704">
        <f>IFERROR($H1834/SUMIF($A:$A,$A1834,$H:$H)*SUMIF(Summary!$A$111:$A$187,$A1834,Summary!$P$111:$P$187),0)</f>
        <v>51362.256910822252</v>
      </c>
      <c r="AI1834" s="705">
        <f t="shared" ca="1" si="431"/>
        <v>768651.29396865284</v>
      </c>
      <c r="AJ1834" s="704">
        <f>IFERROR(H1834/SUMIF(A:A,A1834,H:H)*SUMIF(Summary!$A$111:$A$187,'Operations Support'!A1834,Summary!$Q$111:$Q$187),0)</f>
        <v>51368.07985137988</v>
      </c>
      <c r="AK1834" s="704">
        <f t="shared" ca="1" si="432"/>
        <v>768645.47102809523</v>
      </c>
      <c r="AM1834" s="704">
        <f>IFERROR($H1834/SUMIF($A:$A,$A1834,$H:$H)*SUMIF(Summary!$A$232:$A$268,$A1834,Summary!$P$232:$P$268),0)</f>
        <v>9566.4662028683615</v>
      </c>
      <c r="AN1834" s="704">
        <f>IFERROR($H1834/SUMIF($A:$A,$A1834,$H:$H)*(SUMIF(Summary!$A$232:$A$268,$A1834,Summary!$L$232:$L$268)+SUMIF(Summary!$A$283:$A$319,$A1834,Summary!$L$283:$L$319))-AM1834,0)</f>
        <v>26776.505699348083</v>
      </c>
      <c r="AO1834" s="704">
        <f>IFERROR($H1834/SUMIF($A:$A,$A1834,$H:$H)*SUMIF(Summary!$A$232:$A$268,$A1834,Summary!$Q$232:$Q$268),0)</f>
        <v>9567.5507534196058</v>
      </c>
      <c r="AP1834" s="704">
        <f>IFERROR($H1834/SUMIF($A:$A,$A1834,$H:$H)*(SUMIF(Summary!$A$232:$A$268,$A1834,Summary!$L$232:$L$268)+SUMIF(Summary!$A$283:$A$319,$A1834,Summary!$L$283:$L$319))-AO1834,0)</f>
        <v>26775.421148796835</v>
      </c>
      <c r="AQ1834" s="292"/>
      <c r="AR1834" s="704">
        <f t="shared" ca="1" si="433"/>
        <v>795427.79966800089</v>
      </c>
      <c r="AS1834" s="704">
        <f t="shared" ca="1" si="434"/>
        <v>795420.89217689203</v>
      </c>
    </row>
    <row r="1835" spans="1:45" x14ac:dyDescent="0.2">
      <c r="A1835" s="401">
        <v>3646</v>
      </c>
      <c r="B1835" s="402">
        <v>3</v>
      </c>
      <c r="C1835" s="403" t="s">
        <v>250</v>
      </c>
      <c r="D1835" s="400">
        <f t="shared" si="420"/>
        <v>3028</v>
      </c>
      <c r="E1835" s="400">
        <f t="shared" si="421"/>
        <v>1745</v>
      </c>
      <c r="F1835" s="400">
        <f t="shared" si="422"/>
        <v>6</v>
      </c>
      <c r="G1835" s="400">
        <f t="shared" si="423"/>
        <v>0</v>
      </c>
      <c r="H1835" s="25">
        <f t="shared" si="424"/>
        <v>4779</v>
      </c>
      <c r="I1835" s="119">
        <v>1039</v>
      </c>
      <c r="J1835" s="119">
        <v>715</v>
      </c>
      <c r="K1835" s="119">
        <v>6</v>
      </c>
      <c r="L1835" s="119">
        <v>0</v>
      </c>
      <c r="M1835" s="25">
        <f t="shared" si="425"/>
        <v>1760</v>
      </c>
      <c r="N1835" s="119">
        <v>1080</v>
      </c>
      <c r="O1835" s="119">
        <v>849</v>
      </c>
      <c r="P1835" s="119">
        <v>0</v>
      </c>
      <c r="Q1835" s="119">
        <v>0</v>
      </c>
      <c r="R1835" s="25">
        <f t="shared" si="426"/>
        <v>1929</v>
      </c>
      <c r="S1835" s="119">
        <v>909</v>
      </c>
      <c r="T1835" s="119">
        <v>181</v>
      </c>
      <c r="U1835" s="119">
        <v>0</v>
      </c>
      <c r="V1835" s="119">
        <v>0</v>
      </c>
      <c r="W1835" s="25">
        <f t="shared" si="427"/>
        <v>1090</v>
      </c>
      <c r="X1835" s="25">
        <f t="shared" si="428"/>
        <v>199.125</v>
      </c>
      <c r="Y1835" s="25">
        <f ca="1">OFFSET('Cost Study'!$A$7,'Operations Support'!$C1835,'Operations Support'!$B1835)*$H1835</f>
        <v>11182.859999999999</v>
      </c>
      <c r="Z1835" s="26">
        <f ca="1">Y1835*'Cost Study'!$A$31</f>
        <v>622426.01982022775</v>
      </c>
      <c r="AA1835" s="26">
        <f ca="1">IF(A1835=10298,1.51,1)*IF($B1835&lt;3,$D1835*'Cost Study'!$A$32*OFFSET('Cost Study'!$A$7,'Operations Support'!$C1835,'Operations Support'!$B1835),0)</f>
        <v>0</v>
      </c>
      <c r="AB1835" s="27">
        <f ca="1">AA1835*'Cost Study'!$A$31</f>
        <v>0</v>
      </c>
      <c r="AC1835" s="26">
        <f ca="1">Y1835*'Cost Study'!$A$31</f>
        <v>622426.01982022775</v>
      </c>
      <c r="AD1835" s="27">
        <f ca="1">AA1835*'Cost Study'!$A$31</f>
        <v>0</v>
      </c>
      <c r="AE1835" s="363">
        <f t="shared" ca="1" si="429"/>
        <v>622426.01982022775</v>
      </c>
      <c r="AF1835" s="363">
        <f t="shared" ca="1" si="430"/>
        <v>622426.01982022775</v>
      </c>
      <c r="AH1835" s="704">
        <f>IFERROR($H1835/SUMIF($A:$A,$A1835,$H:$H)*SUMIF(Summary!$A$111:$A$187,$A1835,Summary!$P$111:$P$187),0)</f>
        <v>124789.13359268915</v>
      </c>
      <c r="AI1835" s="705">
        <f t="shared" ca="1" si="431"/>
        <v>497636.88622753858</v>
      </c>
      <c r="AJ1835" s="704">
        <f>IFERROR(H1835/SUMIF(A:A,A1835,H:H)*SUMIF(Summary!$A$111:$A$187,'Operations Support'!A1835,Summary!$Q$111:$Q$187),0)</f>
        <v>124803.28094038865</v>
      </c>
      <c r="AK1835" s="704">
        <f t="shared" ca="1" si="432"/>
        <v>497622.73887983907</v>
      </c>
      <c r="AM1835" s="704">
        <f>IFERROR($H1835/SUMIF($A:$A,$A1835,$H:$H)*SUMIF(Summary!$A$232:$A$268,$A1835,Summary!$P$232:$P$268),0)</f>
        <v>23242.573453740672</v>
      </c>
      <c r="AN1835" s="704">
        <f>IFERROR($H1835/SUMIF($A:$A,$A1835,$H:$H)*(SUMIF(Summary!$A$232:$A$268,$A1835,Summary!$L$232:$L$268)+SUMIF(Summary!$A$283:$A$319,$A1835,Summary!$L$283:$L$319))-AM1835,0)</f>
        <v>65055.882428665238</v>
      </c>
      <c r="AO1835" s="704">
        <f>IFERROR($H1835/SUMIF($A:$A,$A1835,$H:$H)*SUMIF(Summary!$A$232:$A$268,$A1835,Summary!$Q$232:$Q$268),0)</f>
        <v>23245.208464968124</v>
      </c>
      <c r="AP1835" s="704">
        <f>IFERROR($H1835/SUMIF($A:$A,$A1835,$H:$H)*(SUMIF(Summary!$A$232:$A$268,$A1835,Summary!$L$232:$L$268)+SUMIF(Summary!$A$283:$A$319,$A1835,Summary!$L$283:$L$319))-AO1835,0)</f>
        <v>65053.247417437786</v>
      </c>
      <c r="AQ1835" s="292"/>
      <c r="AR1835" s="704">
        <f t="shared" ca="1" si="433"/>
        <v>562692.76865620376</v>
      </c>
      <c r="AS1835" s="704">
        <f t="shared" ca="1" si="434"/>
        <v>562675.9862972768</v>
      </c>
    </row>
    <row r="1836" spans="1:45" x14ac:dyDescent="0.2">
      <c r="A1836" s="401">
        <v>3646</v>
      </c>
      <c r="B1836" s="402">
        <v>3</v>
      </c>
      <c r="C1836" s="403" t="s">
        <v>251</v>
      </c>
      <c r="D1836" s="400">
        <f t="shared" si="420"/>
        <v>162</v>
      </c>
      <c r="E1836" s="400">
        <f t="shared" si="421"/>
        <v>9</v>
      </c>
      <c r="F1836" s="400">
        <f t="shared" si="422"/>
        <v>0</v>
      </c>
      <c r="G1836" s="400">
        <f t="shared" si="423"/>
        <v>0</v>
      </c>
      <c r="H1836" s="25">
        <f t="shared" si="424"/>
        <v>171</v>
      </c>
      <c r="I1836" s="119">
        <v>141</v>
      </c>
      <c r="J1836" s="119">
        <v>9</v>
      </c>
      <c r="K1836" s="119">
        <v>0</v>
      </c>
      <c r="L1836" s="119">
        <v>0</v>
      </c>
      <c r="M1836" s="25">
        <f t="shared" si="425"/>
        <v>150</v>
      </c>
      <c r="N1836" s="119">
        <v>21</v>
      </c>
      <c r="O1836" s="119">
        <v>0</v>
      </c>
      <c r="P1836" s="119">
        <v>0</v>
      </c>
      <c r="Q1836" s="119">
        <v>0</v>
      </c>
      <c r="R1836" s="25">
        <f t="shared" si="426"/>
        <v>21</v>
      </c>
      <c r="S1836" s="119">
        <v>0</v>
      </c>
      <c r="T1836" s="119">
        <v>0</v>
      </c>
      <c r="U1836" s="119">
        <v>0</v>
      </c>
      <c r="V1836" s="119">
        <v>0</v>
      </c>
      <c r="W1836" s="25">
        <f t="shared" si="427"/>
        <v>0</v>
      </c>
      <c r="X1836" s="25">
        <f t="shared" si="428"/>
        <v>7.125</v>
      </c>
      <c r="Y1836" s="25">
        <f ca="1">OFFSET('Cost Study'!$A$7,'Operations Support'!$C1836,'Operations Support'!$B1836)*$H1836</f>
        <v>1455.21</v>
      </c>
      <c r="Z1836" s="26">
        <f ca="1">Y1836*'Cost Study'!$A$31</f>
        <v>80995.431249483023</v>
      </c>
      <c r="AA1836" s="26">
        <f ca="1">IF(A1836=10298,1.51,1)*IF($B1836&lt;3,$D1836*'Cost Study'!$A$32*OFFSET('Cost Study'!$A$7,'Operations Support'!$C1836,'Operations Support'!$B1836),0)</f>
        <v>0</v>
      </c>
      <c r="AB1836" s="27">
        <f ca="1">AA1836*'Cost Study'!$A$31</f>
        <v>0</v>
      </c>
      <c r="AC1836" s="26">
        <f ca="1">Y1836*'Cost Study'!$A$31</f>
        <v>80995.431249483023</v>
      </c>
      <c r="AD1836" s="27">
        <f ca="1">AA1836*'Cost Study'!$A$31</f>
        <v>0</v>
      </c>
      <c r="AE1836" s="363">
        <f t="shared" ca="1" si="429"/>
        <v>80995.431249483023</v>
      </c>
      <c r="AF1836" s="363">
        <f t="shared" ca="1" si="430"/>
        <v>80995.431249483023</v>
      </c>
      <c r="AH1836" s="704">
        <f>IFERROR($H1836/SUMIF($A:$A,$A1836,$H:$H)*SUMIF(Summary!$A$111:$A$187,$A1836,Summary!$P$111:$P$187),0)</f>
        <v>4465.1479063297438</v>
      </c>
      <c r="AI1836" s="705">
        <f t="shared" ca="1" si="431"/>
        <v>76530.283343153278</v>
      </c>
      <c r="AJ1836" s="704">
        <f>IFERROR(H1836/SUMIF(A:A,A1836,H:H)*SUMIF(Summary!$A$111:$A$187,'Operations Support'!A1836,Summary!$Q$111:$Q$187),0)</f>
        <v>4465.6541202775597</v>
      </c>
      <c r="AK1836" s="704">
        <f t="shared" ca="1" si="432"/>
        <v>76529.777129205468</v>
      </c>
      <c r="AM1836" s="704">
        <f>IFERROR($H1836/SUMIF($A:$A,$A1836,$H:$H)*SUMIF(Summary!$A$232:$A$268,$A1836,Summary!$P$232:$P$268),0)</f>
        <v>831.65517066115387</v>
      </c>
      <c r="AN1836" s="704">
        <f>IFERROR($H1836/SUMIF($A:$A,$A1836,$H:$H)*(SUMIF(Summary!$A$232:$A$268,$A1836,Summary!$L$232:$L$268)+SUMIF(Summary!$A$283:$A$319,$A1836,Summary!$L$283:$L$319))-AM1836,0)</f>
        <v>2327.7999362422584</v>
      </c>
      <c r="AO1836" s="704">
        <f>IFERROR($H1836/SUMIF($A:$A,$A1836,$H:$H)*SUMIF(Summary!$A$232:$A$268,$A1836,Summary!$Q$232:$Q$268),0)</f>
        <v>831.74945543200431</v>
      </c>
      <c r="AP1836" s="704">
        <f>IFERROR($H1836/SUMIF($A:$A,$A1836,$H:$H)*(SUMIF(Summary!$A$232:$A$268,$A1836,Summary!$L$232:$L$268)+SUMIF(Summary!$A$283:$A$319,$A1836,Summary!$L$283:$L$319))-AO1836,0)</f>
        <v>2327.7056514714081</v>
      </c>
      <c r="AQ1836" s="292"/>
      <c r="AR1836" s="704">
        <f t="shared" ca="1" si="433"/>
        <v>78858.083279395534</v>
      </c>
      <c r="AS1836" s="704">
        <f t="shared" ca="1" si="434"/>
        <v>78857.482780676874</v>
      </c>
    </row>
    <row r="1837" spans="1:45" x14ac:dyDescent="0.2">
      <c r="A1837" s="401">
        <v>3646</v>
      </c>
      <c r="B1837" s="402">
        <v>3</v>
      </c>
      <c r="C1837" s="403" t="s">
        <v>252</v>
      </c>
      <c r="D1837" s="400">
        <f t="shared" si="420"/>
        <v>855</v>
      </c>
      <c r="E1837" s="400">
        <f t="shared" si="421"/>
        <v>66</v>
      </c>
      <c r="F1837" s="400">
        <f t="shared" si="422"/>
        <v>0</v>
      </c>
      <c r="G1837" s="400">
        <f t="shared" si="423"/>
        <v>0</v>
      </c>
      <c r="H1837" s="25">
        <f t="shared" si="424"/>
        <v>921</v>
      </c>
      <c r="I1837" s="119">
        <v>297</v>
      </c>
      <c r="J1837" s="119">
        <v>21</v>
      </c>
      <c r="K1837" s="119">
        <v>0</v>
      </c>
      <c r="L1837" s="119">
        <v>0</v>
      </c>
      <c r="M1837" s="25">
        <f t="shared" si="425"/>
        <v>318</v>
      </c>
      <c r="N1837" s="119">
        <v>378</v>
      </c>
      <c r="O1837" s="119">
        <v>0</v>
      </c>
      <c r="P1837" s="119">
        <v>0</v>
      </c>
      <c r="Q1837" s="119">
        <v>0</v>
      </c>
      <c r="R1837" s="25">
        <f t="shared" si="426"/>
        <v>378</v>
      </c>
      <c r="S1837" s="119">
        <v>180</v>
      </c>
      <c r="T1837" s="119">
        <v>45</v>
      </c>
      <c r="U1837" s="119">
        <v>0</v>
      </c>
      <c r="V1837" s="119">
        <v>0</v>
      </c>
      <c r="W1837" s="25">
        <f t="shared" si="427"/>
        <v>225</v>
      </c>
      <c r="X1837" s="25">
        <f t="shared" si="428"/>
        <v>38.375</v>
      </c>
      <c r="Y1837" s="25">
        <f ca="1">OFFSET('Cost Study'!$A$7,'Operations Support'!$C1837,'Operations Support'!$B1837)*$H1837</f>
        <v>6704.88</v>
      </c>
      <c r="Z1837" s="26">
        <f ca="1">Y1837*'Cost Study'!$A$31</f>
        <v>373186.4453075733</v>
      </c>
      <c r="AA1837" s="26">
        <f ca="1">IF(A1837=10298,1.51,1)*IF($B1837&lt;3,$D1837*'Cost Study'!$A$32*OFFSET('Cost Study'!$A$7,'Operations Support'!$C1837,'Operations Support'!$B1837),0)</f>
        <v>0</v>
      </c>
      <c r="AB1837" s="27">
        <f ca="1">AA1837*'Cost Study'!$A$31</f>
        <v>0</v>
      </c>
      <c r="AC1837" s="26">
        <f ca="1">Y1837*'Cost Study'!$A$31</f>
        <v>373186.4453075733</v>
      </c>
      <c r="AD1837" s="27">
        <f ca="1">AA1837*'Cost Study'!$A$31</f>
        <v>0</v>
      </c>
      <c r="AE1837" s="363">
        <f t="shared" ca="1" si="429"/>
        <v>373186.4453075733</v>
      </c>
      <c r="AF1837" s="363">
        <f t="shared" ca="1" si="430"/>
        <v>373186.4453075733</v>
      </c>
      <c r="AH1837" s="704">
        <f>IFERROR($H1837/SUMIF($A:$A,$A1837,$H:$H)*SUMIF(Summary!$A$111:$A$187,$A1837,Summary!$P$111:$P$187),0)</f>
        <v>24049.129951635638</v>
      </c>
      <c r="AI1837" s="705">
        <f t="shared" ca="1" si="431"/>
        <v>349137.3153559377</v>
      </c>
      <c r="AJ1837" s="704">
        <f>IFERROR(H1837/SUMIF(A:A,A1837,H:H)*SUMIF(Summary!$A$111:$A$187,'Operations Support'!A1837,Summary!$Q$111:$Q$187),0)</f>
        <v>24051.856402196681</v>
      </c>
      <c r="AK1837" s="704">
        <f t="shared" ca="1" si="432"/>
        <v>349134.58890537662</v>
      </c>
      <c r="AM1837" s="704">
        <f>IFERROR($H1837/SUMIF($A:$A,$A1837,$H:$H)*SUMIF(Summary!$A$232:$A$268,$A1837,Summary!$P$232:$P$268),0)</f>
        <v>4479.2655682977938</v>
      </c>
      <c r="AN1837" s="704">
        <f>IFERROR($H1837/SUMIF($A:$A,$A1837,$H:$H)*(SUMIF(Summary!$A$232:$A$268,$A1837,Summary!$L$232:$L$268)+SUMIF(Summary!$A$283:$A$319,$A1837,Summary!$L$283:$L$319))-AM1837,0)</f>
        <v>12537.448779410061</v>
      </c>
      <c r="AO1837" s="704">
        <f>IFERROR($H1837/SUMIF($A:$A,$A1837,$H:$H)*SUMIF(Summary!$A$232:$A$268,$A1837,Summary!$Q$232:$Q$268),0)</f>
        <v>4479.7733827653574</v>
      </c>
      <c r="AP1837" s="704">
        <f>IFERROR($H1837/SUMIF($A:$A,$A1837,$H:$H)*(SUMIF(Summary!$A$232:$A$268,$A1837,Summary!$L$232:$L$268)+SUMIF(Summary!$A$283:$A$319,$A1837,Summary!$L$283:$L$319))-AO1837,0)</f>
        <v>12536.940964942496</v>
      </c>
      <c r="AQ1837" s="292"/>
      <c r="AR1837" s="704">
        <f t="shared" ca="1" si="433"/>
        <v>361674.76413534774</v>
      </c>
      <c r="AS1837" s="704">
        <f t="shared" ca="1" si="434"/>
        <v>361671.52987031912</v>
      </c>
    </row>
    <row r="1838" spans="1:45" x14ac:dyDescent="0.2">
      <c r="A1838" s="401">
        <v>3646</v>
      </c>
      <c r="B1838" s="402">
        <v>3</v>
      </c>
      <c r="C1838" s="403" t="s">
        <v>253</v>
      </c>
      <c r="D1838" s="400">
        <f t="shared" si="420"/>
        <v>2142</v>
      </c>
      <c r="E1838" s="400">
        <f t="shared" si="421"/>
        <v>722</v>
      </c>
      <c r="F1838" s="400">
        <f t="shared" si="422"/>
        <v>108</v>
      </c>
      <c r="G1838" s="400">
        <f t="shared" si="423"/>
        <v>0</v>
      </c>
      <c r="H1838" s="25">
        <f t="shared" si="424"/>
        <v>2972</v>
      </c>
      <c r="I1838" s="119">
        <v>692</v>
      </c>
      <c r="J1838" s="119">
        <v>354</v>
      </c>
      <c r="K1838" s="119">
        <v>66</v>
      </c>
      <c r="L1838" s="119">
        <v>0</v>
      </c>
      <c r="M1838" s="25">
        <f t="shared" si="425"/>
        <v>1112</v>
      </c>
      <c r="N1838" s="119">
        <v>654</v>
      </c>
      <c r="O1838" s="119">
        <v>318</v>
      </c>
      <c r="P1838" s="119">
        <v>42</v>
      </c>
      <c r="Q1838" s="119">
        <v>0</v>
      </c>
      <c r="R1838" s="25">
        <f t="shared" si="426"/>
        <v>1014</v>
      </c>
      <c r="S1838" s="119">
        <v>796</v>
      </c>
      <c r="T1838" s="119">
        <v>50</v>
      </c>
      <c r="U1838" s="119">
        <v>0</v>
      </c>
      <c r="V1838" s="119">
        <v>0</v>
      </c>
      <c r="W1838" s="25">
        <f t="shared" si="427"/>
        <v>846</v>
      </c>
      <c r="X1838" s="25">
        <f t="shared" si="428"/>
        <v>123.83333333333333</v>
      </c>
      <c r="Y1838" s="25">
        <f ca="1">OFFSET('Cost Study'!$A$7,'Operations Support'!$C1838,'Operations Support'!$B1838)*$H1838</f>
        <v>10847.8</v>
      </c>
      <c r="Z1838" s="26">
        <f ca="1">Y1838*'Cost Study'!$A$31</f>
        <v>603776.93879793421</v>
      </c>
      <c r="AA1838" s="26">
        <f ca="1">IF(A1838=10298,1.51,1)*IF($B1838&lt;3,$D1838*'Cost Study'!$A$32*OFFSET('Cost Study'!$A$7,'Operations Support'!$C1838,'Operations Support'!$B1838),0)</f>
        <v>0</v>
      </c>
      <c r="AB1838" s="27">
        <f ca="1">AA1838*'Cost Study'!$A$31</f>
        <v>0</v>
      </c>
      <c r="AC1838" s="26">
        <f ca="1">Y1838*'Cost Study'!$A$31</f>
        <v>603776.93879793421</v>
      </c>
      <c r="AD1838" s="27">
        <f ca="1">AA1838*'Cost Study'!$A$31</f>
        <v>0</v>
      </c>
      <c r="AE1838" s="363">
        <f t="shared" ca="1" si="429"/>
        <v>603776.93879793421</v>
      </c>
      <c r="AF1838" s="363">
        <f t="shared" ca="1" si="430"/>
        <v>603776.93879793421</v>
      </c>
      <c r="AH1838" s="704">
        <f>IFERROR($H1838/SUMIF($A:$A,$A1838,$H:$H)*SUMIF(Summary!$A$111:$A$187,$A1838,Summary!$P$111:$P$187),0)</f>
        <v>77604.792851532155</v>
      </c>
      <c r="AI1838" s="705">
        <f t="shared" ca="1" si="431"/>
        <v>526172.1459464021</v>
      </c>
      <c r="AJ1838" s="704">
        <f>IFERROR(H1838/SUMIF(A:A,A1838,H:H)*SUMIF(Summary!$A$111:$A$187,'Operations Support'!A1838,Summary!$Q$111:$Q$187),0)</f>
        <v>77613.590909151506</v>
      </c>
      <c r="AK1838" s="704">
        <f t="shared" ca="1" si="432"/>
        <v>526163.34788878274</v>
      </c>
      <c r="AM1838" s="704">
        <f>IFERROR($H1838/SUMIF($A:$A,$A1838,$H:$H)*SUMIF(Summary!$A$232:$A$268,$A1838,Summary!$P$232:$P$268),0)</f>
        <v>14454.264135701458</v>
      </c>
      <c r="AN1838" s="704">
        <f>IFERROR($H1838/SUMIF($A:$A,$A1838,$H:$H)*(SUMIF(Summary!$A$232:$A$268,$A1838,Summary!$L$232:$L$268)+SUMIF(Summary!$A$283:$A$319,$A1838,Summary!$L$283:$L$319))-AM1838,0)</f>
        <v>40457.435149192934</v>
      </c>
      <c r="AO1838" s="704">
        <f>IFERROR($H1838/SUMIF($A:$A,$A1838,$H:$H)*SUMIF(Summary!$A$232:$A$268,$A1838,Summary!$Q$232:$Q$268),0)</f>
        <v>14455.902816046299</v>
      </c>
      <c r="AP1838" s="704">
        <f>IFERROR($H1838/SUMIF($A:$A,$A1838,$H:$H)*(SUMIF(Summary!$A$232:$A$268,$A1838,Summary!$L$232:$L$268)+SUMIF(Summary!$A$283:$A$319,$A1838,Summary!$L$283:$L$319))-AO1838,0)</f>
        <v>40455.796468848093</v>
      </c>
      <c r="AQ1838" s="292"/>
      <c r="AR1838" s="704">
        <f t="shared" ca="1" si="433"/>
        <v>566629.58109559503</v>
      </c>
      <c r="AS1838" s="704">
        <f t="shared" ca="1" si="434"/>
        <v>566619.14435763087</v>
      </c>
    </row>
    <row r="1839" spans="1:45" x14ac:dyDescent="0.2">
      <c r="A1839" s="401">
        <v>3646</v>
      </c>
      <c r="B1839" s="402">
        <v>3</v>
      </c>
      <c r="C1839" s="403" t="s">
        <v>254</v>
      </c>
      <c r="D1839" s="400">
        <f t="shared" si="420"/>
        <v>0</v>
      </c>
      <c r="E1839" s="400">
        <f t="shared" si="421"/>
        <v>0</v>
      </c>
      <c r="F1839" s="400">
        <f t="shared" si="422"/>
        <v>0</v>
      </c>
      <c r="G1839" s="400">
        <f t="shared" si="423"/>
        <v>0</v>
      </c>
      <c r="H1839" s="25">
        <f t="shared" si="424"/>
        <v>0</v>
      </c>
      <c r="I1839" s="119">
        <v>0</v>
      </c>
      <c r="J1839" s="119">
        <v>0</v>
      </c>
      <c r="K1839" s="119">
        <v>0</v>
      </c>
      <c r="L1839" s="119">
        <v>0</v>
      </c>
      <c r="M1839" s="25">
        <f t="shared" si="425"/>
        <v>0</v>
      </c>
      <c r="N1839" s="119">
        <v>0</v>
      </c>
      <c r="O1839" s="119">
        <v>0</v>
      </c>
      <c r="P1839" s="119">
        <v>0</v>
      </c>
      <c r="Q1839" s="119">
        <v>0</v>
      </c>
      <c r="R1839" s="25">
        <f t="shared" si="426"/>
        <v>0</v>
      </c>
      <c r="S1839" s="119">
        <v>0</v>
      </c>
      <c r="T1839" s="119">
        <v>0</v>
      </c>
      <c r="U1839" s="119">
        <v>0</v>
      </c>
      <c r="V1839" s="119">
        <v>0</v>
      </c>
      <c r="W1839" s="25">
        <f t="shared" si="427"/>
        <v>0</v>
      </c>
      <c r="X1839" s="25">
        <f t="shared" si="428"/>
        <v>0</v>
      </c>
      <c r="Y1839" s="25">
        <f ca="1">OFFSET('Cost Study'!$A$7,'Operations Support'!$C1839,'Operations Support'!$B1839)*$H1839</f>
        <v>0</v>
      </c>
      <c r="Z1839" s="26">
        <f ca="1">Y1839*'Cost Study'!$A$31</f>
        <v>0</v>
      </c>
      <c r="AA1839" s="26">
        <f ca="1">IF(A1839=10298,1.51,1)*IF($B1839&lt;3,$D1839*'Cost Study'!$A$32*OFFSET('Cost Study'!$A$7,'Operations Support'!$C1839,'Operations Support'!$B1839),0)</f>
        <v>0</v>
      </c>
      <c r="AB1839" s="27">
        <f ca="1">AA1839*'Cost Study'!$A$31</f>
        <v>0</v>
      </c>
      <c r="AC1839" s="26">
        <f ca="1">Y1839*'Cost Study'!$A$31</f>
        <v>0</v>
      </c>
      <c r="AD1839" s="27">
        <f ca="1">AA1839*'Cost Study'!$A$31</f>
        <v>0</v>
      </c>
      <c r="AE1839" s="363">
        <f t="shared" ca="1" si="429"/>
        <v>0</v>
      </c>
      <c r="AF1839" s="363">
        <f t="shared" ca="1" si="430"/>
        <v>0</v>
      </c>
      <c r="AH1839" s="704">
        <f>IFERROR($H1839/SUMIF($A:$A,$A1839,$H:$H)*SUMIF(Summary!$A$111:$A$187,$A1839,Summary!$P$111:$P$187),0)</f>
        <v>0</v>
      </c>
      <c r="AI1839" s="705">
        <f t="shared" ca="1" si="431"/>
        <v>0</v>
      </c>
      <c r="AJ1839" s="704">
        <f>IFERROR(H1839/SUMIF(A:A,A1839,H:H)*SUMIF(Summary!$A$111:$A$187,'Operations Support'!A1839,Summary!$Q$111:$Q$187),0)</f>
        <v>0</v>
      </c>
      <c r="AK1839" s="704">
        <f t="shared" ca="1" si="432"/>
        <v>0</v>
      </c>
      <c r="AM1839" s="704">
        <f>IFERROR($H1839/SUMIF($A:$A,$A1839,$H:$H)*SUMIF(Summary!$A$232:$A$268,$A1839,Summary!$P$232:$P$268),0)</f>
        <v>0</v>
      </c>
      <c r="AN1839" s="704">
        <f>IFERROR($H1839/SUMIF($A:$A,$A1839,$H:$H)*(SUMIF(Summary!$A$232:$A$268,$A1839,Summary!$L$232:$L$268)+SUMIF(Summary!$A$283:$A$319,$A1839,Summary!$L$283:$L$319))-AM1839,0)</f>
        <v>0</v>
      </c>
      <c r="AO1839" s="704">
        <f>IFERROR($H1839/SUMIF($A:$A,$A1839,$H:$H)*SUMIF(Summary!$A$232:$A$268,$A1839,Summary!$Q$232:$Q$268),0)</f>
        <v>0</v>
      </c>
      <c r="AP1839" s="704">
        <f>IFERROR($H1839/SUMIF($A:$A,$A1839,$H:$H)*(SUMIF(Summary!$A$232:$A$268,$A1839,Summary!$L$232:$L$268)+SUMIF(Summary!$A$283:$A$319,$A1839,Summary!$L$283:$L$319))-AO1839,0)</f>
        <v>0</v>
      </c>
      <c r="AQ1839" s="292"/>
      <c r="AR1839" s="704">
        <f t="shared" ca="1" si="433"/>
        <v>0</v>
      </c>
      <c r="AS1839" s="704">
        <f t="shared" ca="1" si="434"/>
        <v>0</v>
      </c>
    </row>
    <row r="1840" spans="1:45" x14ac:dyDescent="0.2">
      <c r="A1840" s="401">
        <v>3646</v>
      </c>
      <c r="B1840" s="402">
        <v>3</v>
      </c>
      <c r="C1840" s="403" t="s">
        <v>255</v>
      </c>
      <c r="D1840" s="400">
        <f t="shared" si="420"/>
        <v>816</v>
      </c>
      <c r="E1840" s="400">
        <f t="shared" si="421"/>
        <v>60</v>
      </c>
      <c r="F1840" s="400">
        <f t="shared" si="422"/>
        <v>0</v>
      </c>
      <c r="G1840" s="400">
        <f t="shared" si="423"/>
        <v>0</v>
      </c>
      <c r="H1840" s="25">
        <f t="shared" si="424"/>
        <v>876</v>
      </c>
      <c r="I1840" s="119">
        <v>330</v>
      </c>
      <c r="J1840" s="119">
        <v>60</v>
      </c>
      <c r="K1840" s="119">
        <v>0</v>
      </c>
      <c r="L1840" s="119">
        <v>0</v>
      </c>
      <c r="M1840" s="25">
        <f t="shared" si="425"/>
        <v>390</v>
      </c>
      <c r="N1840" s="119">
        <v>486</v>
      </c>
      <c r="O1840" s="119">
        <v>0</v>
      </c>
      <c r="P1840" s="119">
        <v>0</v>
      </c>
      <c r="Q1840" s="119">
        <v>0</v>
      </c>
      <c r="R1840" s="25">
        <f t="shared" si="426"/>
        <v>486</v>
      </c>
      <c r="S1840" s="119">
        <v>0</v>
      </c>
      <c r="T1840" s="119">
        <v>0</v>
      </c>
      <c r="U1840" s="119">
        <v>0</v>
      </c>
      <c r="V1840" s="119">
        <v>0</v>
      </c>
      <c r="W1840" s="25">
        <f t="shared" si="427"/>
        <v>0</v>
      </c>
      <c r="X1840" s="25">
        <f t="shared" si="428"/>
        <v>36.5</v>
      </c>
      <c r="Y1840" s="25">
        <f ca="1">OFFSET('Cost Study'!$A$7,'Operations Support'!$C1840,'Operations Support'!$B1840)*$H1840</f>
        <v>2111.1600000000003</v>
      </c>
      <c r="Z1840" s="26">
        <f ca="1">Y1840*'Cost Study'!$A$31</f>
        <v>117504.90625865587</v>
      </c>
      <c r="AA1840" s="26">
        <f ca="1">IF(A1840=10298,1.51,1)*IF($B1840&lt;3,$D1840*'Cost Study'!$A$32*OFFSET('Cost Study'!$A$7,'Operations Support'!$C1840,'Operations Support'!$B1840),0)</f>
        <v>0</v>
      </c>
      <c r="AB1840" s="27">
        <f ca="1">AA1840*'Cost Study'!$A$31</f>
        <v>0</v>
      </c>
      <c r="AC1840" s="26">
        <f ca="1">Y1840*'Cost Study'!$A$31</f>
        <v>117504.90625865587</v>
      </c>
      <c r="AD1840" s="27">
        <f ca="1">AA1840*'Cost Study'!$A$31</f>
        <v>0</v>
      </c>
      <c r="AE1840" s="363">
        <f t="shared" ca="1" si="429"/>
        <v>117504.90625865587</v>
      </c>
      <c r="AF1840" s="363">
        <f t="shared" ca="1" si="430"/>
        <v>117504.90625865587</v>
      </c>
      <c r="AH1840" s="704">
        <f>IFERROR($H1840/SUMIF($A:$A,$A1840,$H:$H)*SUMIF(Summary!$A$111:$A$187,$A1840,Summary!$P$111:$P$187),0)</f>
        <v>22874.091028917279</v>
      </c>
      <c r="AI1840" s="705">
        <f t="shared" ca="1" si="431"/>
        <v>94630.815229738597</v>
      </c>
      <c r="AJ1840" s="704">
        <f>IFERROR(H1840/SUMIF(A:A,A1840,H:H)*SUMIF(Summary!$A$111:$A$187,'Operations Support'!A1840,Summary!$Q$111:$Q$187),0)</f>
        <v>22876.684265281532</v>
      </c>
      <c r="AK1840" s="704">
        <f t="shared" ca="1" si="432"/>
        <v>94628.221993374347</v>
      </c>
      <c r="AM1840" s="704">
        <f>IFERROR($H1840/SUMIF($A:$A,$A1840,$H:$H)*SUMIF(Summary!$A$232:$A$268,$A1840,Summary!$P$232:$P$268),0)</f>
        <v>4260.408944439595</v>
      </c>
      <c r="AN1840" s="704">
        <f>IFERROR($H1840/SUMIF($A:$A,$A1840,$H:$H)*(SUMIF(Summary!$A$232:$A$268,$A1840,Summary!$L$232:$L$268)+SUMIF(Summary!$A$283:$A$319,$A1840,Summary!$L$283:$L$319))-AM1840,0)</f>
        <v>11924.869848819992</v>
      </c>
      <c r="AO1840" s="704">
        <f>IFERROR($H1840/SUMIF($A:$A,$A1840,$H:$H)*SUMIF(Summary!$A$232:$A$268,$A1840,Summary!$Q$232:$Q$268),0)</f>
        <v>4260.8919471253557</v>
      </c>
      <c r="AP1840" s="704">
        <f>IFERROR($H1840/SUMIF($A:$A,$A1840,$H:$H)*(SUMIF(Summary!$A$232:$A$268,$A1840,Summary!$L$232:$L$268)+SUMIF(Summary!$A$283:$A$319,$A1840,Summary!$L$283:$L$319))-AO1840,0)</f>
        <v>11924.38684613423</v>
      </c>
      <c r="AQ1840" s="292"/>
      <c r="AR1840" s="704">
        <f t="shared" ca="1" si="433"/>
        <v>106555.68507855858</v>
      </c>
      <c r="AS1840" s="704">
        <f t="shared" ca="1" si="434"/>
        <v>106552.60883950858</v>
      </c>
    </row>
    <row r="1841" spans="1:45" x14ac:dyDescent="0.2">
      <c r="A1841" s="401">
        <v>3646</v>
      </c>
      <c r="B1841" s="402">
        <v>3</v>
      </c>
      <c r="C1841" s="403" t="s">
        <v>256</v>
      </c>
      <c r="D1841" s="400">
        <f t="shared" si="420"/>
        <v>1947</v>
      </c>
      <c r="E1841" s="400">
        <f t="shared" si="421"/>
        <v>3765</v>
      </c>
      <c r="F1841" s="400">
        <f t="shared" si="422"/>
        <v>0</v>
      </c>
      <c r="G1841" s="400">
        <f t="shared" si="423"/>
        <v>0</v>
      </c>
      <c r="H1841" s="25">
        <f t="shared" si="424"/>
        <v>5712</v>
      </c>
      <c r="I1841" s="119">
        <v>669</v>
      </c>
      <c r="J1841" s="119">
        <v>1475</v>
      </c>
      <c r="K1841" s="119">
        <v>0</v>
      </c>
      <c r="L1841" s="119">
        <v>0</v>
      </c>
      <c r="M1841" s="25">
        <f t="shared" si="425"/>
        <v>2144</v>
      </c>
      <c r="N1841" s="119">
        <v>909</v>
      </c>
      <c r="O1841" s="119">
        <v>1157</v>
      </c>
      <c r="P1841" s="119">
        <v>0</v>
      </c>
      <c r="Q1841" s="119">
        <v>0</v>
      </c>
      <c r="R1841" s="25">
        <f t="shared" si="426"/>
        <v>2066</v>
      </c>
      <c r="S1841" s="119">
        <v>369</v>
      </c>
      <c r="T1841" s="119">
        <v>1133</v>
      </c>
      <c r="U1841" s="119">
        <v>0</v>
      </c>
      <c r="V1841" s="119">
        <v>0</v>
      </c>
      <c r="W1841" s="25">
        <f t="shared" si="427"/>
        <v>1502</v>
      </c>
      <c r="X1841" s="25">
        <f t="shared" si="428"/>
        <v>238</v>
      </c>
      <c r="Y1841" s="25">
        <f ca="1">OFFSET('Cost Study'!$A$7,'Operations Support'!$C1841,'Operations Support'!$B1841)*$H1841</f>
        <v>19992</v>
      </c>
      <c r="Z1841" s="26">
        <f ca="1">Y1841*'Cost Study'!$A$31</f>
        <v>1112733.3247707649</v>
      </c>
      <c r="AA1841" s="26">
        <f ca="1">IF(A1841=10298,1.51,1)*IF($B1841&lt;3,$D1841*'Cost Study'!$A$32*OFFSET('Cost Study'!$A$7,'Operations Support'!$C1841,'Operations Support'!$B1841),0)</f>
        <v>0</v>
      </c>
      <c r="AB1841" s="27">
        <f ca="1">AA1841*'Cost Study'!$A$31</f>
        <v>0</v>
      </c>
      <c r="AC1841" s="26">
        <f ca="1">Y1841*'Cost Study'!$A$31</f>
        <v>1112733.3247707649</v>
      </c>
      <c r="AD1841" s="27">
        <f ca="1">AA1841*'Cost Study'!$A$31</f>
        <v>0</v>
      </c>
      <c r="AE1841" s="363">
        <f t="shared" ca="1" si="429"/>
        <v>1112733.3247707649</v>
      </c>
      <c r="AF1841" s="363">
        <f t="shared" ca="1" si="430"/>
        <v>1112733.3247707649</v>
      </c>
      <c r="AH1841" s="704">
        <f>IFERROR($H1841/SUMIF($A:$A,$A1841,$H:$H)*SUMIF(Summary!$A$111:$A$187,$A1841,Summary!$P$111:$P$187),0)</f>
        <v>149151.60725704968</v>
      </c>
      <c r="AI1841" s="705">
        <f t="shared" ca="1" si="431"/>
        <v>963581.71751371527</v>
      </c>
      <c r="AJ1841" s="704">
        <f>IFERROR(H1841/SUMIF(A:A,A1841,H:H)*SUMIF(Summary!$A$111:$A$187,'Operations Support'!A1841,Summary!$Q$111:$Q$187),0)</f>
        <v>149168.51657909603</v>
      </c>
      <c r="AK1841" s="704">
        <f t="shared" ca="1" si="432"/>
        <v>963564.80819166894</v>
      </c>
      <c r="AM1841" s="704">
        <f>IFERROR($H1841/SUMIF($A:$A,$A1841,$H:$H)*SUMIF(Summary!$A$232:$A$268,$A1841,Summary!$P$232:$P$268),0)</f>
        <v>27780.200788400649</v>
      </c>
      <c r="AN1841" s="704">
        <f>IFERROR($H1841/SUMIF($A:$A,$A1841,$H:$H)*(SUMIF(Summary!$A$232:$A$268,$A1841,Summary!$L$232:$L$268)+SUMIF(Summary!$A$283:$A$319,$A1841,Summary!$L$283:$L$319))-AM1841,0)</f>
        <v>77756.685589565983</v>
      </c>
      <c r="AO1841" s="704">
        <f>IFERROR($H1841/SUMIF($A:$A,$A1841,$H:$H)*SUMIF(Summary!$A$232:$A$268,$A1841,Summary!$Q$232:$Q$268),0)</f>
        <v>27783.350230570813</v>
      </c>
      <c r="AP1841" s="704">
        <f>IFERROR($H1841/SUMIF($A:$A,$A1841,$H:$H)*(SUMIF(Summary!$A$232:$A$268,$A1841,Summary!$L$232:$L$268)+SUMIF(Summary!$A$283:$A$319,$A1841,Summary!$L$283:$L$319))-AO1841,0)</f>
        <v>77753.536147395818</v>
      </c>
      <c r="AQ1841" s="292"/>
      <c r="AR1841" s="704">
        <f t="shared" ca="1" si="433"/>
        <v>1041338.4031032813</v>
      </c>
      <c r="AS1841" s="704">
        <f t="shared" ca="1" si="434"/>
        <v>1041318.3443390648</v>
      </c>
    </row>
    <row r="1842" spans="1:45" x14ac:dyDescent="0.2">
      <c r="A1842" s="401">
        <v>3646</v>
      </c>
      <c r="B1842" s="402">
        <v>3</v>
      </c>
      <c r="C1842" s="403" t="s">
        <v>257</v>
      </c>
      <c r="D1842" s="400">
        <f t="shared" si="420"/>
        <v>0</v>
      </c>
      <c r="E1842" s="400">
        <f t="shared" si="421"/>
        <v>0</v>
      </c>
      <c r="F1842" s="400">
        <f t="shared" si="422"/>
        <v>0</v>
      </c>
      <c r="G1842" s="400">
        <f t="shared" si="423"/>
        <v>0</v>
      </c>
      <c r="H1842" s="25">
        <f t="shared" si="424"/>
        <v>0</v>
      </c>
      <c r="I1842" s="119">
        <v>0</v>
      </c>
      <c r="J1842" s="119">
        <v>0</v>
      </c>
      <c r="K1842" s="119">
        <v>0</v>
      </c>
      <c r="L1842" s="119">
        <v>0</v>
      </c>
      <c r="M1842" s="25">
        <f t="shared" si="425"/>
        <v>0</v>
      </c>
      <c r="N1842" s="119">
        <v>0</v>
      </c>
      <c r="O1842" s="119">
        <v>0</v>
      </c>
      <c r="P1842" s="119">
        <v>0</v>
      </c>
      <c r="Q1842" s="119">
        <v>0</v>
      </c>
      <c r="R1842" s="25">
        <f t="shared" si="426"/>
        <v>0</v>
      </c>
      <c r="S1842" s="119">
        <v>0</v>
      </c>
      <c r="T1842" s="119">
        <v>0</v>
      </c>
      <c r="U1842" s="119">
        <v>0</v>
      </c>
      <c r="V1842" s="119">
        <v>0</v>
      </c>
      <c r="W1842" s="25">
        <f t="shared" si="427"/>
        <v>0</v>
      </c>
      <c r="X1842" s="25">
        <f t="shared" si="428"/>
        <v>0</v>
      </c>
      <c r="Y1842" s="25">
        <f ca="1">OFFSET('Cost Study'!$A$7,'Operations Support'!$C1842,'Operations Support'!$B1842)*$H1842</f>
        <v>0</v>
      </c>
      <c r="Z1842" s="26">
        <f ca="1">Y1842*'Cost Study'!$A$31</f>
        <v>0</v>
      </c>
      <c r="AA1842" s="26">
        <f ca="1">IF(A1842=10298,1.51,1)*IF($B1842&lt;3,$D1842*'Cost Study'!$A$32*OFFSET('Cost Study'!$A$7,'Operations Support'!$C1842,'Operations Support'!$B1842),0)</f>
        <v>0</v>
      </c>
      <c r="AB1842" s="27">
        <f ca="1">AA1842*'Cost Study'!$A$31</f>
        <v>0</v>
      </c>
      <c r="AC1842" s="26">
        <f ca="1">Y1842*'Cost Study'!$A$31</f>
        <v>0</v>
      </c>
      <c r="AD1842" s="27">
        <f ca="1">AA1842*'Cost Study'!$A$31</f>
        <v>0</v>
      </c>
      <c r="AE1842" s="363">
        <f t="shared" ca="1" si="429"/>
        <v>0</v>
      </c>
      <c r="AF1842" s="363">
        <f t="shared" ca="1" si="430"/>
        <v>0</v>
      </c>
      <c r="AH1842" s="704">
        <f>IFERROR($H1842/SUMIF($A:$A,$A1842,$H:$H)*SUMIF(Summary!$A$111:$A$187,$A1842,Summary!$P$111:$P$187),0)</f>
        <v>0</v>
      </c>
      <c r="AI1842" s="705">
        <f t="shared" ca="1" si="431"/>
        <v>0</v>
      </c>
      <c r="AJ1842" s="704">
        <f>IFERROR(H1842/SUMIF(A:A,A1842,H:H)*SUMIF(Summary!$A$111:$A$187,'Operations Support'!A1842,Summary!$Q$111:$Q$187),0)</f>
        <v>0</v>
      </c>
      <c r="AK1842" s="704">
        <f t="shared" ca="1" si="432"/>
        <v>0</v>
      </c>
      <c r="AM1842" s="704">
        <f>IFERROR($H1842/SUMIF($A:$A,$A1842,$H:$H)*SUMIF(Summary!$A$232:$A$268,$A1842,Summary!$P$232:$P$268),0)</f>
        <v>0</v>
      </c>
      <c r="AN1842" s="704">
        <f>IFERROR($H1842/SUMIF($A:$A,$A1842,$H:$H)*(SUMIF(Summary!$A$232:$A$268,$A1842,Summary!$L$232:$L$268)+SUMIF(Summary!$A$283:$A$319,$A1842,Summary!$L$283:$L$319))-AM1842,0)</f>
        <v>0</v>
      </c>
      <c r="AO1842" s="704">
        <f>IFERROR($H1842/SUMIF($A:$A,$A1842,$H:$H)*SUMIF(Summary!$A$232:$A$268,$A1842,Summary!$Q$232:$Q$268),0)</f>
        <v>0</v>
      </c>
      <c r="AP1842" s="704">
        <f>IFERROR($H1842/SUMIF($A:$A,$A1842,$H:$H)*(SUMIF(Summary!$A$232:$A$268,$A1842,Summary!$L$232:$L$268)+SUMIF(Summary!$A$283:$A$319,$A1842,Summary!$L$283:$L$319))-AO1842,0)</f>
        <v>0</v>
      </c>
      <c r="AQ1842" s="292"/>
      <c r="AR1842" s="704">
        <f t="shared" ca="1" si="433"/>
        <v>0</v>
      </c>
      <c r="AS1842" s="704">
        <f t="shared" ca="1" si="434"/>
        <v>0</v>
      </c>
    </row>
    <row r="1843" spans="1:45" x14ac:dyDescent="0.2">
      <c r="A1843" s="401">
        <v>3646</v>
      </c>
      <c r="B1843" s="402">
        <v>3</v>
      </c>
      <c r="C1843" s="403" t="s">
        <v>258</v>
      </c>
      <c r="D1843" s="400">
        <f t="shared" si="420"/>
        <v>0</v>
      </c>
      <c r="E1843" s="400">
        <f t="shared" si="421"/>
        <v>0</v>
      </c>
      <c r="F1843" s="400">
        <f t="shared" si="422"/>
        <v>0</v>
      </c>
      <c r="G1843" s="400">
        <f t="shared" si="423"/>
        <v>0</v>
      </c>
      <c r="H1843" s="25">
        <f t="shared" si="424"/>
        <v>0</v>
      </c>
      <c r="I1843" s="119">
        <v>0</v>
      </c>
      <c r="J1843" s="119">
        <v>0</v>
      </c>
      <c r="K1843" s="119">
        <v>0</v>
      </c>
      <c r="L1843" s="119">
        <v>0</v>
      </c>
      <c r="M1843" s="25">
        <f t="shared" si="425"/>
        <v>0</v>
      </c>
      <c r="N1843" s="119">
        <v>0</v>
      </c>
      <c r="O1843" s="119">
        <v>0</v>
      </c>
      <c r="P1843" s="119">
        <v>0</v>
      </c>
      <c r="Q1843" s="119">
        <v>0</v>
      </c>
      <c r="R1843" s="25">
        <f t="shared" si="426"/>
        <v>0</v>
      </c>
      <c r="S1843" s="119">
        <v>0</v>
      </c>
      <c r="T1843" s="119">
        <v>0</v>
      </c>
      <c r="U1843" s="119">
        <v>0</v>
      </c>
      <c r="V1843" s="119">
        <v>0</v>
      </c>
      <c r="W1843" s="25">
        <f t="shared" si="427"/>
        <v>0</v>
      </c>
      <c r="X1843" s="25">
        <f t="shared" si="428"/>
        <v>0</v>
      </c>
      <c r="Y1843" s="25">
        <f ca="1">OFFSET('Cost Study'!$A$7,'Operations Support'!$C1843,'Operations Support'!$B1843)*$H1843</f>
        <v>0</v>
      </c>
      <c r="Z1843" s="26">
        <f ca="1">Y1843*'Cost Study'!$A$31</f>
        <v>0</v>
      </c>
      <c r="AA1843" s="26">
        <f ca="1">IF(A1843=10298,1.51,1)*IF($B1843&lt;3,$D1843*'Cost Study'!$A$32*OFFSET('Cost Study'!$A$7,'Operations Support'!$C1843,'Operations Support'!$B1843),0)</f>
        <v>0</v>
      </c>
      <c r="AB1843" s="27">
        <f ca="1">AA1843*'Cost Study'!$A$31</f>
        <v>0</v>
      </c>
      <c r="AC1843" s="26">
        <f ca="1">Y1843*'Cost Study'!$A$31</f>
        <v>0</v>
      </c>
      <c r="AD1843" s="27">
        <f ca="1">AA1843*'Cost Study'!$A$31</f>
        <v>0</v>
      </c>
      <c r="AE1843" s="363">
        <f t="shared" ca="1" si="429"/>
        <v>0</v>
      </c>
      <c r="AF1843" s="363">
        <f t="shared" ca="1" si="430"/>
        <v>0</v>
      </c>
      <c r="AH1843" s="704">
        <f>IFERROR($H1843/SUMIF($A:$A,$A1843,$H:$H)*SUMIF(Summary!$A$111:$A$187,$A1843,Summary!$P$111:$P$187),0)</f>
        <v>0</v>
      </c>
      <c r="AI1843" s="705">
        <f t="shared" ca="1" si="431"/>
        <v>0</v>
      </c>
      <c r="AJ1843" s="704">
        <f>IFERROR(H1843/SUMIF(A:A,A1843,H:H)*SUMIF(Summary!$A$111:$A$187,'Operations Support'!A1843,Summary!$Q$111:$Q$187),0)</f>
        <v>0</v>
      </c>
      <c r="AK1843" s="704">
        <f t="shared" ca="1" si="432"/>
        <v>0</v>
      </c>
      <c r="AM1843" s="704">
        <f>IFERROR($H1843/SUMIF($A:$A,$A1843,$H:$H)*SUMIF(Summary!$A$232:$A$268,$A1843,Summary!$P$232:$P$268),0)</f>
        <v>0</v>
      </c>
      <c r="AN1843" s="704">
        <f>IFERROR($H1843/SUMIF($A:$A,$A1843,$H:$H)*(SUMIF(Summary!$A$232:$A$268,$A1843,Summary!$L$232:$L$268)+SUMIF(Summary!$A$283:$A$319,$A1843,Summary!$L$283:$L$319))-AM1843,0)</f>
        <v>0</v>
      </c>
      <c r="AO1843" s="704">
        <f>IFERROR($H1843/SUMIF($A:$A,$A1843,$H:$H)*SUMIF(Summary!$A$232:$A$268,$A1843,Summary!$Q$232:$Q$268),0)</f>
        <v>0</v>
      </c>
      <c r="AP1843" s="704">
        <f>IFERROR($H1843/SUMIF($A:$A,$A1843,$H:$H)*(SUMIF(Summary!$A$232:$A$268,$A1843,Summary!$L$232:$L$268)+SUMIF(Summary!$A$283:$A$319,$A1843,Summary!$L$283:$L$319))-AO1843,0)</f>
        <v>0</v>
      </c>
      <c r="AQ1843" s="292"/>
      <c r="AR1843" s="704">
        <f t="shared" ca="1" si="433"/>
        <v>0</v>
      </c>
      <c r="AS1843" s="704">
        <f t="shared" ca="1" si="434"/>
        <v>0</v>
      </c>
    </row>
    <row r="1844" spans="1:45" x14ac:dyDescent="0.2">
      <c r="A1844" s="401">
        <v>3646</v>
      </c>
      <c r="B1844" s="402">
        <v>3</v>
      </c>
      <c r="C1844" s="403" t="s">
        <v>259</v>
      </c>
      <c r="D1844" s="400">
        <f t="shared" si="420"/>
        <v>0</v>
      </c>
      <c r="E1844" s="400">
        <f t="shared" si="421"/>
        <v>0</v>
      </c>
      <c r="F1844" s="400">
        <f t="shared" si="422"/>
        <v>0</v>
      </c>
      <c r="G1844" s="400">
        <f t="shared" si="423"/>
        <v>0</v>
      </c>
      <c r="H1844" s="25">
        <f t="shared" si="424"/>
        <v>0</v>
      </c>
      <c r="I1844" s="119">
        <v>0</v>
      </c>
      <c r="J1844" s="119">
        <v>0</v>
      </c>
      <c r="K1844" s="119">
        <v>0</v>
      </c>
      <c r="L1844" s="119">
        <v>0</v>
      </c>
      <c r="M1844" s="25">
        <f t="shared" si="425"/>
        <v>0</v>
      </c>
      <c r="N1844" s="119">
        <v>0</v>
      </c>
      <c r="O1844" s="119">
        <v>0</v>
      </c>
      <c r="P1844" s="119">
        <v>0</v>
      </c>
      <c r="Q1844" s="119">
        <v>0</v>
      </c>
      <c r="R1844" s="25">
        <f t="shared" si="426"/>
        <v>0</v>
      </c>
      <c r="S1844" s="119">
        <v>0</v>
      </c>
      <c r="T1844" s="119">
        <v>0</v>
      </c>
      <c r="U1844" s="119">
        <v>0</v>
      </c>
      <c r="V1844" s="119">
        <v>0</v>
      </c>
      <c r="W1844" s="25">
        <f t="shared" si="427"/>
        <v>0</v>
      </c>
      <c r="X1844" s="25">
        <f t="shared" si="428"/>
        <v>0</v>
      </c>
      <c r="Y1844" s="25">
        <f ca="1">OFFSET('Cost Study'!$A$7,'Operations Support'!$C1844,'Operations Support'!$B1844)*$H1844</f>
        <v>0</v>
      </c>
      <c r="Z1844" s="26">
        <f ca="1">Y1844*'Cost Study'!$A$31</f>
        <v>0</v>
      </c>
      <c r="AA1844" s="26">
        <f ca="1">IF(A1844=10298,1.51,1)*IF($B1844&lt;3,$D1844*'Cost Study'!$A$32*OFFSET('Cost Study'!$A$7,'Operations Support'!$C1844,'Operations Support'!$B1844),0)</f>
        <v>0</v>
      </c>
      <c r="AB1844" s="27">
        <f ca="1">AA1844*'Cost Study'!$A$31</f>
        <v>0</v>
      </c>
      <c r="AC1844" s="26">
        <f ca="1">Y1844*'Cost Study'!$A$31</f>
        <v>0</v>
      </c>
      <c r="AD1844" s="27">
        <f ca="1">AA1844*'Cost Study'!$A$31</f>
        <v>0</v>
      </c>
      <c r="AE1844" s="363">
        <f t="shared" ca="1" si="429"/>
        <v>0</v>
      </c>
      <c r="AF1844" s="363">
        <f t="shared" ca="1" si="430"/>
        <v>0</v>
      </c>
      <c r="AH1844" s="704">
        <f>IFERROR($H1844/SUMIF($A:$A,$A1844,$H:$H)*SUMIF(Summary!$A$111:$A$187,$A1844,Summary!$P$111:$P$187),0)</f>
        <v>0</v>
      </c>
      <c r="AI1844" s="705">
        <f t="shared" ca="1" si="431"/>
        <v>0</v>
      </c>
      <c r="AJ1844" s="704">
        <f>IFERROR(H1844/SUMIF(A:A,A1844,H:H)*SUMIF(Summary!$A$111:$A$187,'Operations Support'!A1844,Summary!$Q$111:$Q$187),0)</f>
        <v>0</v>
      </c>
      <c r="AK1844" s="704">
        <f t="shared" ca="1" si="432"/>
        <v>0</v>
      </c>
      <c r="AM1844" s="704">
        <f>IFERROR($H1844/SUMIF($A:$A,$A1844,$H:$H)*SUMIF(Summary!$A$232:$A$268,$A1844,Summary!$P$232:$P$268),0)</f>
        <v>0</v>
      </c>
      <c r="AN1844" s="704">
        <f>IFERROR($H1844/SUMIF($A:$A,$A1844,$H:$H)*(SUMIF(Summary!$A$232:$A$268,$A1844,Summary!$L$232:$L$268)+SUMIF(Summary!$A$283:$A$319,$A1844,Summary!$L$283:$L$319))-AM1844,0)</f>
        <v>0</v>
      </c>
      <c r="AO1844" s="704">
        <f>IFERROR($H1844/SUMIF($A:$A,$A1844,$H:$H)*SUMIF(Summary!$A$232:$A$268,$A1844,Summary!$Q$232:$Q$268),0)</f>
        <v>0</v>
      </c>
      <c r="AP1844" s="704">
        <f>IFERROR($H1844/SUMIF($A:$A,$A1844,$H:$H)*(SUMIF(Summary!$A$232:$A$268,$A1844,Summary!$L$232:$L$268)+SUMIF(Summary!$A$283:$A$319,$A1844,Summary!$L$283:$L$319))-AO1844,0)</f>
        <v>0</v>
      </c>
      <c r="AQ1844" s="292"/>
      <c r="AR1844" s="704">
        <f t="shared" ca="1" si="433"/>
        <v>0</v>
      </c>
      <c r="AS1844" s="704">
        <f t="shared" ca="1" si="434"/>
        <v>0</v>
      </c>
    </row>
    <row r="1845" spans="1:45" x14ac:dyDescent="0.2">
      <c r="A1845" s="401">
        <v>3646</v>
      </c>
      <c r="B1845" s="402">
        <v>3</v>
      </c>
      <c r="C1845" s="403" t="s">
        <v>260</v>
      </c>
      <c r="D1845" s="400">
        <f t="shared" si="420"/>
        <v>6847</v>
      </c>
      <c r="E1845" s="400">
        <f t="shared" si="421"/>
        <v>9490</v>
      </c>
      <c r="F1845" s="400">
        <f t="shared" si="422"/>
        <v>33</v>
      </c>
      <c r="G1845" s="400">
        <f t="shared" si="423"/>
        <v>0</v>
      </c>
      <c r="H1845" s="25">
        <f t="shared" si="424"/>
        <v>16370</v>
      </c>
      <c r="I1845" s="119">
        <v>2488</v>
      </c>
      <c r="J1845" s="119">
        <v>2966</v>
      </c>
      <c r="K1845" s="119">
        <v>15</v>
      </c>
      <c r="L1845" s="119">
        <v>0</v>
      </c>
      <c r="M1845" s="25">
        <f t="shared" si="425"/>
        <v>5469</v>
      </c>
      <c r="N1845" s="119">
        <v>2674</v>
      </c>
      <c r="O1845" s="119">
        <v>3624</v>
      </c>
      <c r="P1845" s="119">
        <v>18</v>
      </c>
      <c r="Q1845" s="119">
        <v>0</v>
      </c>
      <c r="R1845" s="25">
        <f t="shared" si="426"/>
        <v>6316</v>
      </c>
      <c r="S1845" s="119">
        <v>1685</v>
      </c>
      <c r="T1845" s="119">
        <v>2900</v>
      </c>
      <c r="U1845" s="119">
        <v>0</v>
      </c>
      <c r="V1845" s="119">
        <v>0</v>
      </c>
      <c r="W1845" s="25">
        <f t="shared" si="427"/>
        <v>4585</v>
      </c>
      <c r="X1845" s="25">
        <f t="shared" si="428"/>
        <v>682.08333333333337</v>
      </c>
      <c r="Y1845" s="25">
        <f ca="1">OFFSET('Cost Study'!$A$7,'Operations Support'!$C1845,'Operations Support'!$B1845)*$H1845</f>
        <v>44526.400000000001</v>
      </c>
      <c r="Z1845" s="26">
        <f ca="1">Y1845*'Cost Study'!$A$31</f>
        <v>2478291.7723125741</v>
      </c>
      <c r="AA1845" s="26">
        <f ca="1">IF(A1845=10298,1.51,1)*IF($B1845&lt;3,$D1845*'Cost Study'!$A$32*OFFSET('Cost Study'!$A$7,'Operations Support'!$C1845,'Operations Support'!$B1845),0)</f>
        <v>0</v>
      </c>
      <c r="AB1845" s="27">
        <f ca="1">AA1845*'Cost Study'!$A$31</f>
        <v>0</v>
      </c>
      <c r="AC1845" s="26">
        <f ca="1">Y1845*'Cost Study'!$A$31</f>
        <v>2478291.7723125741</v>
      </c>
      <c r="AD1845" s="27">
        <f ca="1">AA1845*'Cost Study'!$A$31</f>
        <v>0</v>
      </c>
      <c r="AE1845" s="363">
        <f t="shared" ca="1" si="429"/>
        <v>2478291.7723125741</v>
      </c>
      <c r="AF1845" s="363">
        <f t="shared" ca="1" si="430"/>
        <v>2478291.7723125741</v>
      </c>
      <c r="AH1845" s="704">
        <f>IFERROR($H1845/SUMIF($A:$A,$A1845,$H:$H)*SUMIF(Summary!$A$111:$A$187,$A1845,Summary!$P$111:$P$187),0)</f>
        <v>427453.04810887662</v>
      </c>
      <c r="AI1845" s="705">
        <f t="shared" ca="1" si="431"/>
        <v>2050838.7242036974</v>
      </c>
      <c r="AJ1845" s="704">
        <f>IFERROR(H1845/SUMIF(A:A,A1845,H:H)*SUMIF(Summary!$A$111:$A$187,'Operations Support'!A1845,Summary!$Q$111:$Q$187),0)</f>
        <v>427501.50847335468</v>
      </c>
      <c r="AK1845" s="704">
        <f t="shared" ca="1" si="432"/>
        <v>2050790.2638392195</v>
      </c>
      <c r="AM1845" s="704">
        <f>IFERROR($H1845/SUMIF($A:$A,$A1845,$H:$H)*SUMIF(Summary!$A$232:$A$268,$A1845,Summary!$P$232:$P$268),0)</f>
        <v>79615.1762790824</v>
      </c>
      <c r="AN1845" s="704">
        <f>IFERROR($H1845/SUMIF($A:$A,$A1845,$H:$H)*(SUMIF(Summary!$A$232:$A$268,$A1845,Summary!$L$232:$L$268)+SUMIF(Summary!$A$283:$A$319,$A1845,Summary!$L$283:$L$319))-AM1845,0)</f>
        <v>222842.60208354253</v>
      </c>
      <c r="AO1845" s="704">
        <f>IFERROR($H1845/SUMIF($A:$A,$A1845,$H:$H)*SUMIF(Summary!$A$232:$A$268,$A1845,Summary!$Q$232:$Q$268),0)</f>
        <v>79624.20225392931</v>
      </c>
      <c r="AP1845" s="704">
        <f>IFERROR($H1845/SUMIF($A:$A,$A1845,$H:$H)*(SUMIF(Summary!$A$232:$A$268,$A1845,Summary!$L$232:$L$268)+SUMIF(Summary!$A$283:$A$319,$A1845,Summary!$L$283:$L$319))-AO1845,0)</f>
        <v>222833.57610869562</v>
      </c>
      <c r="AQ1845" s="292"/>
      <c r="AR1845" s="704">
        <f t="shared" ca="1" si="433"/>
        <v>2273681.3262872398</v>
      </c>
      <c r="AS1845" s="704">
        <f t="shared" ca="1" si="434"/>
        <v>2273623.8399479152</v>
      </c>
    </row>
    <row r="1846" spans="1:45" s="15" customFormat="1" x14ac:dyDescent="0.2">
      <c r="A1846" s="401">
        <v>3646</v>
      </c>
      <c r="B1846" s="402">
        <v>3</v>
      </c>
      <c r="C1846" s="403" t="s">
        <v>261</v>
      </c>
      <c r="D1846" s="400">
        <f t="shared" si="420"/>
        <v>0</v>
      </c>
      <c r="E1846" s="400">
        <f t="shared" si="421"/>
        <v>0</v>
      </c>
      <c r="F1846" s="400">
        <f t="shared" si="422"/>
        <v>0</v>
      </c>
      <c r="G1846" s="400">
        <f t="shared" si="423"/>
        <v>0</v>
      </c>
      <c r="H1846" s="25">
        <f t="shared" si="424"/>
        <v>0</v>
      </c>
      <c r="I1846" s="119">
        <v>0</v>
      </c>
      <c r="J1846" s="119">
        <v>0</v>
      </c>
      <c r="K1846" s="119">
        <v>0</v>
      </c>
      <c r="L1846" s="119">
        <v>0</v>
      </c>
      <c r="M1846" s="25">
        <f t="shared" si="425"/>
        <v>0</v>
      </c>
      <c r="N1846" s="119">
        <v>0</v>
      </c>
      <c r="O1846" s="119">
        <v>0</v>
      </c>
      <c r="P1846" s="119">
        <v>0</v>
      </c>
      <c r="Q1846" s="119">
        <v>0</v>
      </c>
      <c r="R1846" s="25">
        <f t="shared" si="426"/>
        <v>0</v>
      </c>
      <c r="S1846" s="119">
        <v>0</v>
      </c>
      <c r="T1846" s="119">
        <v>0</v>
      </c>
      <c r="U1846" s="119">
        <v>0</v>
      </c>
      <c r="V1846" s="119">
        <v>0</v>
      </c>
      <c r="W1846" s="25">
        <f t="shared" si="427"/>
        <v>0</v>
      </c>
      <c r="X1846" s="25">
        <f t="shared" si="428"/>
        <v>0</v>
      </c>
      <c r="Y1846" s="25">
        <f ca="1">OFFSET('Cost Study'!$A$7,'Operations Support'!$C1846,'Operations Support'!$B1846)*$H1846</f>
        <v>0</v>
      </c>
      <c r="Z1846" s="26">
        <f ca="1">Y1846*'Cost Study'!$A$31</f>
        <v>0</v>
      </c>
      <c r="AA1846" s="26">
        <f ca="1">IF(A1846=10298,1.51,1)*IF($B1846&lt;3,$D1846*'Cost Study'!$A$32*OFFSET('Cost Study'!$A$7,'Operations Support'!$C1846,'Operations Support'!$B1846),0)</f>
        <v>0</v>
      </c>
      <c r="AB1846" s="27">
        <f ca="1">AA1846*'Cost Study'!$A$31</f>
        <v>0</v>
      </c>
      <c r="AC1846" s="26">
        <f ca="1">Y1846*'Cost Study'!$A$31</f>
        <v>0</v>
      </c>
      <c r="AD1846" s="27">
        <f ca="1">AA1846*'Cost Study'!$A$31</f>
        <v>0</v>
      </c>
      <c r="AE1846" s="363">
        <f t="shared" ca="1" si="429"/>
        <v>0</v>
      </c>
      <c r="AF1846" s="363">
        <f t="shared" ca="1" si="430"/>
        <v>0</v>
      </c>
      <c r="AH1846" s="704">
        <f>IFERROR($H1846/SUMIF($A:$A,$A1846,$H:$H)*SUMIF(Summary!$A$111:$A$187,$A1846,Summary!$P$111:$P$187),0)</f>
        <v>0</v>
      </c>
      <c r="AI1846" s="705">
        <f t="shared" ca="1" si="431"/>
        <v>0</v>
      </c>
      <c r="AJ1846" s="704">
        <f>IFERROR(H1846/SUMIF(A:A,A1846,H:H)*SUMIF(Summary!$A$111:$A$187,'Operations Support'!A1846,Summary!$Q$111:$Q$187),0)</f>
        <v>0</v>
      </c>
      <c r="AK1846" s="704">
        <f t="shared" ca="1" si="432"/>
        <v>0</v>
      </c>
      <c r="AL1846" s="1"/>
      <c r="AM1846" s="704">
        <f>IFERROR($H1846/SUMIF($A:$A,$A1846,$H:$H)*SUMIF(Summary!$A$232:$A$268,$A1846,Summary!$P$232:$P$268),0)</f>
        <v>0</v>
      </c>
      <c r="AN1846" s="704">
        <f>IFERROR($H1846/SUMIF($A:$A,$A1846,$H:$H)*(SUMIF(Summary!$A$232:$A$268,$A1846,Summary!$L$232:$L$268)+SUMIF(Summary!$A$283:$A$319,$A1846,Summary!$L$283:$L$319))-AM1846,0)</f>
        <v>0</v>
      </c>
      <c r="AO1846" s="704">
        <f>IFERROR($H1846/SUMIF($A:$A,$A1846,$H:$H)*SUMIF(Summary!$A$232:$A$268,$A1846,Summary!$Q$232:$Q$268),0)</f>
        <v>0</v>
      </c>
      <c r="AP1846" s="704">
        <f>IFERROR($H1846/SUMIF($A:$A,$A1846,$H:$H)*(SUMIF(Summary!$A$232:$A$268,$A1846,Summary!$L$232:$L$268)+SUMIF(Summary!$A$283:$A$319,$A1846,Summary!$L$283:$L$319))-AO1846,0)</f>
        <v>0</v>
      </c>
      <c r="AQ1846" s="292"/>
      <c r="AR1846" s="704">
        <f t="shared" ca="1" si="433"/>
        <v>0</v>
      </c>
      <c r="AS1846" s="704">
        <f t="shared" ca="1" si="434"/>
        <v>0</v>
      </c>
    </row>
    <row r="1847" spans="1:45" x14ac:dyDescent="0.2">
      <c r="A1847" s="401">
        <v>3646</v>
      </c>
      <c r="B1847" s="402">
        <v>3</v>
      </c>
      <c r="C1847" s="403" t="s">
        <v>262</v>
      </c>
      <c r="D1847" s="400">
        <f t="shared" si="420"/>
        <v>16513</v>
      </c>
      <c r="E1847" s="400">
        <f t="shared" si="421"/>
        <v>5583</v>
      </c>
      <c r="F1847" s="400">
        <f t="shared" si="422"/>
        <v>39</v>
      </c>
      <c r="G1847" s="400">
        <f t="shared" si="423"/>
        <v>0</v>
      </c>
      <c r="H1847" s="25">
        <f t="shared" si="424"/>
        <v>22135</v>
      </c>
      <c r="I1847" s="119">
        <v>6777</v>
      </c>
      <c r="J1847" s="119">
        <v>2325</v>
      </c>
      <c r="K1847" s="119">
        <v>0</v>
      </c>
      <c r="L1847" s="119">
        <v>0</v>
      </c>
      <c r="M1847" s="25">
        <f t="shared" si="425"/>
        <v>9102</v>
      </c>
      <c r="N1847" s="119">
        <v>3103</v>
      </c>
      <c r="O1847" s="119">
        <v>1587</v>
      </c>
      <c r="P1847" s="119">
        <v>0</v>
      </c>
      <c r="Q1847" s="119">
        <v>0</v>
      </c>
      <c r="R1847" s="25">
        <f t="shared" si="426"/>
        <v>4690</v>
      </c>
      <c r="S1847" s="119">
        <v>6633</v>
      </c>
      <c r="T1847" s="119">
        <v>1671</v>
      </c>
      <c r="U1847" s="119">
        <v>39</v>
      </c>
      <c r="V1847" s="119">
        <v>0</v>
      </c>
      <c r="W1847" s="25">
        <f t="shared" si="427"/>
        <v>8343</v>
      </c>
      <c r="X1847" s="25">
        <f t="shared" si="428"/>
        <v>922.29166666666663</v>
      </c>
      <c r="Y1847" s="25">
        <f ca="1">OFFSET('Cost Study'!$A$7,'Operations Support'!$C1847,'Operations Support'!$B1847)*$H1847</f>
        <v>76808.45</v>
      </c>
      <c r="Z1847" s="26">
        <f ca="1">Y1847*'Cost Study'!$A$31</f>
        <v>4275076.1274004122</v>
      </c>
      <c r="AA1847" s="26">
        <f ca="1">IF(A1847=10298,1.51,1)*IF($B1847&lt;3,$D1847*'Cost Study'!$A$32*OFFSET('Cost Study'!$A$7,'Operations Support'!$C1847,'Operations Support'!$B1847),0)</f>
        <v>0</v>
      </c>
      <c r="AB1847" s="27">
        <f ca="1">AA1847*'Cost Study'!$A$31</f>
        <v>0</v>
      </c>
      <c r="AC1847" s="26">
        <f ca="1">Y1847*'Cost Study'!$A$31</f>
        <v>4275076.1274004122</v>
      </c>
      <c r="AD1847" s="27">
        <f ca="1">AA1847*'Cost Study'!$A$31</f>
        <v>0</v>
      </c>
      <c r="AE1847" s="363">
        <f t="shared" ca="1" si="429"/>
        <v>4275076.1274004122</v>
      </c>
      <c r="AF1847" s="363">
        <f t="shared" ca="1" si="430"/>
        <v>4275076.1274004122</v>
      </c>
      <c r="AH1847" s="704">
        <f>IFERROR($H1847/SUMIF($A:$A,$A1847,$H:$H)*SUMIF(Summary!$A$111:$A$187,$A1847,Summary!$P$111:$P$187),0)</f>
        <v>577988.59009712795</v>
      </c>
      <c r="AI1847" s="705">
        <f t="shared" ca="1" si="431"/>
        <v>3697087.5373032843</v>
      </c>
      <c r="AJ1847" s="704">
        <f>IFERROR(H1847/SUMIF(A:A,A1847,H:H)*SUMIF(Summary!$A$111:$A$187,'Operations Support'!A1847,Summary!$Q$111:$Q$187),0)</f>
        <v>578054.11668037297</v>
      </c>
      <c r="AK1847" s="704">
        <f t="shared" ca="1" si="432"/>
        <v>3697022.0107200393</v>
      </c>
      <c r="AM1847" s="704">
        <f>IFERROR($H1847/SUMIF($A:$A,$A1847,$H:$H)*SUMIF(Summary!$A$232:$A$268,$A1847,Summary!$P$232:$P$268),0)</f>
        <v>107653.1415355827</v>
      </c>
      <c r="AN1847" s="704">
        <f>IFERROR($H1847/SUMIF($A:$A,$A1847,$H:$H)*(SUMIF(Summary!$A$232:$A$268,$A1847,Summary!$L$232:$L$268)+SUMIF(Summary!$A$283:$A$319,$A1847,Summary!$L$283:$L$319))-AM1847,0)</f>
        <v>301320.76952469232</v>
      </c>
      <c r="AO1847" s="704">
        <f>IFERROR($H1847/SUMIF($A:$A,$A1847,$H:$H)*SUMIF(Summary!$A$232:$A$268,$A1847,Summary!$Q$232:$Q$268),0)</f>
        <v>107665.34617536502</v>
      </c>
      <c r="AP1847" s="704">
        <f>IFERROR($H1847/SUMIF($A:$A,$A1847,$H:$H)*(SUMIF(Summary!$A$232:$A$268,$A1847,Summary!$L$232:$L$268)+SUMIF(Summary!$A$283:$A$319,$A1847,Summary!$L$283:$L$319))-AO1847,0)</f>
        <v>301308.56488491001</v>
      </c>
      <c r="AQ1847" s="292"/>
      <c r="AR1847" s="704">
        <f t="shared" ca="1" si="433"/>
        <v>3998408.3068279764</v>
      </c>
      <c r="AS1847" s="704">
        <f t="shared" ca="1" si="434"/>
        <v>3998330.5756049491</v>
      </c>
    </row>
    <row r="1848" spans="1:45" x14ac:dyDescent="0.2">
      <c r="A1848" s="401">
        <v>3646</v>
      </c>
      <c r="B1848" s="402">
        <v>3</v>
      </c>
      <c r="C1848" s="403" t="s">
        <v>263</v>
      </c>
      <c r="D1848" s="400">
        <f t="shared" si="420"/>
        <v>0</v>
      </c>
      <c r="E1848" s="400">
        <f t="shared" si="421"/>
        <v>0</v>
      </c>
      <c r="F1848" s="400">
        <f t="shared" si="422"/>
        <v>0</v>
      </c>
      <c r="G1848" s="400">
        <f t="shared" si="423"/>
        <v>0</v>
      </c>
      <c r="H1848" s="25">
        <f t="shared" si="424"/>
        <v>0</v>
      </c>
      <c r="I1848" s="119">
        <v>0</v>
      </c>
      <c r="J1848" s="119">
        <v>0</v>
      </c>
      <c r="K1848" s="119">
        <v>0</v>
      </c>
      <c r="L1848" s="119">
        <v>0</v>
      </c>
      <c r="M1848" s="25">
        <f t="shared" si="425"/>
        <v>0</v>
      </c>
      <c r="N1848" s="119">
        <v>0</v>
      </c>
      <c r="O1848" s="119">
        <v>0</v>
      </c>
      <c r="P1848" s="119">
        <v>0</v>
      </c>
      <c r="Q1848" s="119">
        <v>0</v>
      </c>
      <c r="R1848" s="25">
        <f t="shared" si="426"/>
        <v>0</v>
      </c>
      <c r="S1848" s="119">
        <v>0</v>
      </c>
      <c r="T1848" s="119">
        <v>0</v>
      </c>
      <c r="U1848" s="119">
        <v>0</v>
      </c>
      <c r="V1848" s="119">
        <v>0</v>
      </c>
      <c r="W1848" s="25">
        <f t="shared" si="427"/>
        <v>0</v>
      </c>
      <c r="X1848" s="25">
        <f t="shared" si="428"/>
        <v>0</v>
      </c>
      <c r="Y1848" s="25">
        <f ca="1">OFFSET('Cost Study'!$A$7,'Operations Support'!$C1848,'Operations Support'!$B1848)*$H1848</f>
        <v>0</v>
      </c>
      <c r="Z1848" s="26">
        <f ca="1">Y1848*'Cost Study'!$A$31</f>
        <v>0</v>
      </c>
      <c r="AA1848" s="26">
        <f ca="1">IF(A1848=10298,1.51,1)*IF($B1848&lt;3,$D1848*'Cost Study'!$A$32*OFFSET('Cost Study'!$A$7,'Operations Support'!$C1848,'Operations Support'!$B1848),0)</f>
        <v>0</v>
      </c>
      <c r="AB1848" s="27">
        <f ca="1">AA1848*'Cost Study'!$A$31</f>
        <v>0</v>
      </c>
      <c r="AC1848" s="26">
        <f ca="1">Y1848*'Cost Study'!$A$31</f>
        <v>0</v>
      </c>
      <c r="AD1848" s="27">
        <f ca="1">AA1848*'Cost Study'!$A$31</f>
        <v>0</v>
      </c>
      <c r="AE1848" s="363">
        <f t="shared" ca="1" si="429"/>
        <v>0</v>
      </c>
      <c r="AF1848" s="363">
        <f t="shared" ca="1" si="430"/>
        <v>0</v>
      </c>
      <c r="AH1848" s="704">
        <f>IFERROR($H1848/SUMIF($A:$A,$A1848,$H:$H)*SUMIF(Summary!$A$111:$A$187,$A1848,Summary!$P$111:$P$187),0)</f>
        <v>0</v>
      </c>
      <c r="AI1848" s="705">
        <f t="shared" ca="1" si="431"/>
        <v>0</v>
      </c>
      <c r="AJ1848" s="704">
        <f>IFERROR(H1848/SUMIF(A:A,A1848,H:H)*SUMIF(Summary!$A$111:$A$187,'Operations Support'!A1848,Summary!$Q$111:$Q$187),0)</f>
        <v>0</v>
      </c>
      <c r="AK1848" s="704">
        <f t="shared" ca="1" si="432"/>
        <v>0</v>
      </c>
      <c r="AM1848" s="704">
        <f>IFERROR($H1848/SUMIF($A:$A,$A1848,$H:$H)*SUMIF(Summary!$A$232:$A$268,$A1848,Summary!$P$232:$P$268),0)</f>
        <v>0</v>
      </c>
      <c r="AN1848" s="704">
        <f>IFERROR($H1848/SUMIF($A:$A,$A1848,$H:$H)*(SUMIF(Summary!$A$232:$A$268,$A1848,Summary!$L$232:$L$268)+SUMIF(Summary!$A$283:$A$319,$A1848,Summary!$L$283:$L$319))-AM1848,0)</f>
        <v>0</v>
      </c>
      <c r="AO1848" s="704">
        <f>IFERROR($H1848/SUMIF($A:$A,$A1848,$H:$H)*SUMIF(Summary!$A$232:$A$268,$A1848,Summary!$Q$232:$Q$268),0)</f>
        <v>0</v>
      </c>
      <c r="AP1848" s="704">
        <f>IFERROR($H1848/SUMIF($A:$A,$A1848,$H:$H)*(SUMIF(Summary!$A$232:$A$268,$A1848,Summary!$L$232:$L$268)+SUMIF(Summary!$A$283:$A$319,$A1848,Summary!$L$283:$L$319))-AO1848,0)</f>
        <v>0</v>
      </c>
      <c r="AQ1848" s="292"/>
      <c r="AR1848" s="704">
        <f t="shared" ca="1" si="433"/>
        <v>0</v>
      </c>
      <c r="AS1848" s="704">
        <f t="shared" ca="1" si="434"/>
        <v>0</v>
      </c>
    </row>
    <row r="1849" spans="1:45" x14ac:dyDescent="0.2">
      <c r="A1849" s="401">
        <v>3646</v>
      </c>
      <c r="B1849" s="402">
        <v>3</v>
      </c>
      <c r="C1849" s="403" t="s">
        <v>264</v>
      </c>
      <c r="D1849" s="400">
        <f t="shared" si="420"/>
        <v>0</v>
      </c>
      <c r="E1849" s="400">
        <f t="shared" si="421"/>
        <v>0</v>
      </c>
      <c r="F1849" s="400">
        <f t="shared" si="422"/>
        <v>0</v>
      </c>
      <c r="G1849" s="400">
        <f t="shared" si="423"/>
        <v>0</v>
      </c>
      <c r="H1849" s="25">
        <f t="shared" si="424"/>
        <v>0</v>
      </c>
      <c r="I1849" s="119">
        <v>0</v>
      </c>
      <c r="J1849" s="119">
        <v>0</v>
      </c>
      <c r="K1849" s="119">
        <v>0</v>
      </c>
      <c r="L1849" s="119">
        <v>0</v>
      </c>
      <c r="M1849" s="25">
        <f t="shared" si="425"/>
        <v>0</v>
      </c>
      <c r="N1849" s="119">
        <v>0</v>
      </c>
      <c r="O1849" s="119">
        <v>0</v>
      </c>
      <c r="P1849" s="119">
        <v>0</v>
      </c>
      <c r="Q1849" s="119">
        <v>0</v>
      </c>
      <c r="R1849" s="25">
        <f t="shared" si="426"/>
        <v>0</v>
      </c>
      <c r="S1849" s="119">
        <v>0</v>
      </c>
      <c r="T1849" s="119">
        <v>0</v>
      </c>
      <c r="U1849" s="119">
        <v>0</v>
      </c>
      <c r="V1849" s="119">
        <v>0</v>
      </c>
      <c r="W1849" s="25">
        <f t="shared" si="427"/>
        <v>0</v>
      </c>
      <c r="X1849" s="25">
        <f t="shared" si="428"/>
        <v>0</v>
      </c>
      <c r="Y1849" s="25">
        <f ca="1">OFFSET('Cost Study'!$A$7,'Operations Support'!$C1849,'Operations Support'!$B1849)*$H1849</f>
        <v>0</v>
      </c>
      <c r="Z1849" s="26">
        <f ca="1">Y1849*'Cost Study'!$A$31</f>
        <v>0</v>
      </c>
      <c r="AA1849" s="26">
        <f ca="1">IF(A1849=10298,1.51,1)*IF($B1849&lt;3,$D1849*'Cost Study'!$A$32*OFFSET('Cost Study'!$A$7,'Operations Support'!$C1849,'Operations Support'!$B1849),0)</f>
        <v>0</v>
      </c>
      <c r="AB1849" s="27">
        <f ca="1">AA1849*'Cost Study'!$A$31</f>
        <v>0</v>
      </c>
      <c r="AC1849" s="26">
        <f ca="1">Y1849*'Cost Study'!$A$31</f>
        <v>0</v>
      </c>
      <c r="AD1849" s="27">
        <f ca="1">AA1849*'Cost Study'!$A$31</f>
        <v>0</v>
      </c>
      <c r="AE1849" s="363">
        <f t="shared" ca="1" si="429"/>
        <v>0</v>
      </c>
      <c r="AF1849" s="363">
        <f t="shared" ca="1" si="430"/>
        <v>0</v>
      </c>
      <c r="AH1849" s="704">
        <f>IFERROR($H1849/SUMIF($A:$A,$A1849,$H:$H)*SUMIF(Summary!$A$111:$A$187,$A1849,Summary!$P$111:$P$187),0)</f>
        <v>0</v>
      </c>
      <c r="AI1849" s="705">
        <f t="shared" ca="1" si="431"/>
        <v>0</v>
      </c>
      <c r="AJ1849" s="704">
        <f>IFERROR(H1849/SUMIF(A:A,A1849,H:H)*SUMIF(Summary!$A$111:$A$187,'Operations Support'!A1849,Summary!$Q$111:$Q$187),0)</f>
        <v>0</v>
      </c>
      <c r="AK1849" s="704">
        <f t="shared" ca="1" si="432"/>
        <v>0</v>
      </c>
      <c r="AM1849" s="704">
        <f>IFERROR($H1849/SUMIF($A:$A,$A1849,$H:$H)*SUMIF(Summary!$A$232:$A$268,$A1849,Summary!$P$232:$P$268),0)</f>
        <v>0</v>
      </c>
      <c r="AN1849" s="704">
        <f>IFERROR($H1849/SUMIF($A:$A,$A1849,$H:$H)*(SUMIF(Summary!$A$232:$A$268,$A1849,Summary!$L$232:$L$268)+SUMIF(Summary!$A$283:$A$319,$A1849,Summary!$L$283:$L$319))-AM1849,0)</f>
        <v>0</v>
      </c>
      <c r="AO1849" s="704">
        <f>IFERROR($H1849/SUMIF($A:$A,$A1849,$H:$H)*SUMIF(Summary!$A$232:$A$268,$A1849,Summary!$Q$232:$Q$268),0)</f>
        <v>0</v>
      </c>
      <c r="AP1849" s="704">
        <f>IFERROR($H1849/SUMIF($A:$A,$A1849,$H:$H)*(SUMIF(Summary!$A$232:$A$268,$A1849,Summary!$L$232:$L$268)+SUMIF(Summary!$A$283:$A$319,$A1849,Summary!$L$283:$L$319))-AO1849,0)</f>
        <v>0</v>
      </c>
      <c r="AQ1849" s="292"/>
      <c r="AR1849" s="704">
        <f t="shared" ca="1" si="433"/>
        <v>0</v>
      </c>
      <c r="AS1849" s="704">
        <f t="shared" ca="1" si="434"/>
        <v>0</v>
      </c>
    </row>
    <row r="1850" spans="1:45" x14ac:dyDescent="0.2">
      <c r="A1850" s="401">
        <v>3646</v>
      </c>
      <c r="B1850" s="402">
        <v>3</v>
      </c>
      <c r="C1850" s="403" t="s">
        <v>265</v>
      </c>
      <c r="D1850" s="400">
        <f t="shared" si="420"/>
        <v>282</v>
      </c>
      <c r="E1850" s="400">
        <f t="shared" si="421"/>
        <v>0</v>
      </c>
      <c r="F1850" s="400">
        <f t="shared" si="422"/>
        <v>0</v>
      </c>
      <c r="G1850" s="400">
        <f t="shared" si="423"/>
        <v>0</v>
      </c>
      <c r="H1850" s="25">
        <f t="shared" si="424"/>
        <v>282</v>
      </c>
      <c r="I1850" s="119">
        <v>57</v>
      </c>
      <c r="J1850" s="119">
        <v>0</v>
      </c>
      <c r="K1850" s="119">
        <v>0</v>
      </c>
      <c r="L1850" s="119">
        <v>0</v>
      </c>
      <c r="M1850" s="25">
        <f t="shared" si="425"/>
        <v>57</v>
      </c>
      <c r="N1850" s="119">
        <v>156</v>
      </c>
      <c r="O1850" s="119">
        <v>0</v>
      </c>
      <c r="P1850" s="119">
        <v>0</v>
      </c>
      <c r="Q1850" s="119">
        <v>0</v>
      </c>
      <c r="R1850" s="25">
        <f t="shared" si="426"/>
        <v>156</v>
      </c>
      <c r="S1850" s="119">
        <v>69</v>
      </c>
      <c r="T1850" s="119">
        <v>0</v>
      </c>
      <c r="U1850" s="119">
        <v>0</v>
      </c>
      <c r="V1850" s="119">
        <v>0</v>
      </c>
      <c r="W1850" s="25">
        <f t="shared" si="427"/>
        <v>69</v>
      </c>
      <c r="X1850" s="25">
        <f t="shared" si="428"/>
        <v>11.75</v>
      </c>
      <c r="Y1850" s="25">
        <f ca="1">OFFSET('Cost Study'!$A$7,'Operations Support'!$C1850,'Operations Support'!$B1850)*$H1850</f>
        <v>1370.52</v>
      </c>
      <c r="Z1850" s="26">
        <f ca="1">Y1850*'Cost Study'!$A$31</f>
        <v>76281.676483834963</v>
      </c>
      <c r="AA1850" s="26">
        <f ca="1">IF(A1850=10298,1.51,1)*IF($B1850&lt;3,$D1850*'Cost Study'!$A$32*OFFSET('Cost Study'!$A$7,'Operations Support'!$C1850,'Operations Support'!$B1850),0)</f>
        <v>0</v>
      </c>
      <c r="AB1850" s="27">
        <f ca="1">AA1850*'Cost Study'!$A$31</f>
        <v>0</v>
      </c>
      <c r="AC1850" s="26">
        <f ca="1">Y1850*'Cost Study'!$A$31</f>
        <v>76281.676483834963</v>
      </c>
      <c r="AD1850" s="27">
        <f ca="1">AA1850*'Cost Study'!$A$31</f>
        <v>0</v>
      </c>
      <c r="AE1850" s="363">
        <f t="shared" ca="1" si="429"/>
        <v>76281.676483834963</v>
      </c>
      <c r="AF1850" s="363">
        <f t="shared" ca="1" si="430"/>
        <v>76281.676483834963</v>
      </c>
      <c r="AH1850" s="704">
        <f>IFERROR($H1850/SUMIF($A:$A,$A1850,$H:$H)*SUMIF(Summary!$A$111:$A$187,$A1850,Summary!$P$111:$P$187),0)</f>
        <v>7363.5772490350155</v>
      </c>
      <c r="AI1850" s="705">
        <f t="shared" ca="1" si="431"/>
        <v>68918.099234799942</v>
      </c>
      <c r="AJ1850" s="704">
        <f>IFERROR(H1850/SUMIF(A:A,A1850,H:H)*SUMIF(Summary!$A$111:$A$187,'Operations Support'!A1850,Summary!$Q$111:$Q$187),0)</f>
        <v>7364.4120580015897</v>
      </c>
      <c r="AK1850" s="704">
        <f t="shared" ca="1" si="432"/>
        <v>68917.264425833375</v>
      </c>
      <c r="AM1850" s="704">
        <f>IFERROR($H1850/SUMIF($A:$A,$A1850,$H:$H)*SUMIF(Summary!$A$232:$A$268,$A1850,Summary!$P$232:$P$268),0)</f>
        <v>1371.5015095113765</v>
      </c>
      <c r="AN1850" s="704">
        <f>IFERROR($H1850/SUMIF($A:$A,$A1850,$H:$H)*(SUMIF(Summary!$A$232:$A$268,$A1850,Summary!$L$232:$L$268)+SUMIF(Summary!$A$283:$A$319,$A1850,Summary!$L$283:$L$319))-AM1850,0)</f>
        <v>3838.8279650310924</v>
      </c>
      <c r="AO1850" s="704">
        <f>IFERROR($H1850/SUMIF($A:$A,$A1850,$H:$H)*SUMIF(Summary!$A$232:$A$268,$A1850,Summary!$Q$232:$Q$268),0)</f>
        <v>1371.6569966773404</v>
      </c>
      <c r="AP1850" s="704">
        <f>IFERROR($H1850/SUMIF($A:$A,$A1850,$H:$H)*(SUMIF(Summary!$A$232:$A$268,$A1850,Summary!$L$232:$L$268)+SUMIF(Summary!$A$283:$A$319,$A1850,Summary!$L$283:$L$319))-AO1850,0)</f>
        <v>3838.6724778651287</v>
      </c>
      <c r="AQ1850" s="292"/>
      <c r="AR1850" s="704">
        <f t="shared" ca="1" si="433"/>
        <v>72756.927199831029</v>
      </c>
      <c r="AS1850" s="704">
        <f t="shared" ca="1" si="434"/>
        <v>72755.936903698501</v>
      </c>
    </row>
    <row r="1851" spans="1:45" x14ac:dyDescent="0.2">
      <c r="A1851" s="401">
        <v>3646</v>
      </c>
      <c r="B1851" s="402">
        <v>3</v>
      </c>
      <c r="C1851" s="403" t="s">
        <v>266</v>
      </c>
      <c r="D1851" s="400">
        <f t="shared" si="420"/>
        <v>2758</v>
      </c>
      <c r="E1851" s="400">
        <f t="shared" si="421"/>
        <v>8456</v>
      </c>
      <c r="F1851" s="400">
        <f t="shared" si="422"/>
        <v>59</v>
      </c>
      <c r="G1851" s="400">
        <f t="shared" si="423"/>
        <v>0</v>
      </c>
      <c r="H1851" s="25">
        <f t="shared" si="424"/>
        <v>11273</v>
      </c>
      <c r="I1851" s="119">
        <v>707</v>
      </c>
      <c r="J1851" s="119">
        <v>3655</v>
      </c>
      <c r="K1851" s="119">
        <v>19</v>
      </c>
      <c r="L1851" s="119">
        <v>0</v>
      </c>
      <c r="M1851" s="25">
        <f t="shared" si="425"/>
        <v>4381</v>
      </c>
      <c r="N1851" s="119">
        <v>1106</v>
      </c>
      <c r="O1851" s="119">
        <v>2763</v>
      </c>
      <c r="P1851" s="119">
        <v>0</v>
      </c>
      <c r="Q1851" s="119">
        <v>0</v>
      </c>
      <c r="R1851" s="25">
        <f t="shared" si="426"/>
        <v>3869</v>
      </c>
      <c r="S1851" s="119">
        <v>945</v>
      </c>
      <c r="T1851" s="119">
        <v>2038</v>
      </c>
      <c r="U1851" s="119">
        <v>40</v>
      </c>
      <c r="V1851" s="119">
        <v>0</v>
      </c>
      <c r="W1851" s="25">
        <f t="shared" si="427"/>
        <v>3023</v>
      </c>
      <c r="X1851" s="25">
        <f t="shared" si="428"/>
        <v>469.70833333333331</v>
      </c>
      <c r="Y1851" s="25">
        <f ca="1">OFFSET('Cost Study'!$A$7,'Operations Support'!$C1851,'Operations Support'!$B1851)*$H1851</f>
        <v>30211.640000000003</v>
      </c>
      <c r="Z1851" s="26">
        <f ca="1">Y1851*'Cost Study'!$A$31</f>
        <v>1681547.5502189591</v>
      </c>
      <c r="AA1851" s="26">
        <f ca="1">IF(A1851=10298,1.51,1)*IF($B1851&lt;3,$D1851*'Cost Study'!$A$32*OFFSET('Cost Study'!$A$7,'Operations Support'!$C1851,'Operations Support'!$B1851),0)</f>
        <v>0</v>
      </c>
      <c r="AB1851" s="27">
        <f ca="1">AA1851*'Cost Study'!$A$31</f>
        <v>0</v>
      </c>
      <c r="AC1851" s="26">
        <f ca="1">Y1851*'Cost Study'!$A$31</f>
        <v>1681547.5502189591</v>
      </c>
      <c r="AD1851" s="27">
        <f ca="1">AA1851*'Cost Study'!$A$31</f>
        <v>0</v>
      </c>
      <c r="AE1851" s="363">
        <f t="shared" ca="1" si="429"/>
        <v>1681547.5502189591</v>
      </c>
      <c r="AF1851" s="363">
        <f t="shared" ca="1" si="430"/>
        <v>1681547.5502189591</v>
      </c>
      <c r="AH1851" s="704">
        <f>IFERROR($H1851/SUMIF($A:$A,$A1851,$H:$H)*SUMIF(Summary!$A$111:$A$187,$A1851,Summary!$P$111:$P$187),0)</f>
        <v>294360.3061289778</v>
      </c>
      <c r="AI1851" s="705">
        <f t="shared" ca="1" si="431"/>
        <v>1387187.2440899813</v>
      </c>
      <c r="AJ1851" s="704">
        <f>IFERROR(H1851/SUMIF(A:A,A1851,H:H)*SUMIF(Summary!$A$111:$A$187,'Operations Support'!A1851,Summary!$Q$111:$Q$187),0)</f>
        <v>294393.67776543234</v>
      </c>
      <c r="AK1851" s="704">
        <f t="shared" ca="1" si="432"/>
        <v>1387153.8724535268</v>
      </c>
      <c r="AM1851" s="704">
        <f>IFERROR($H1851/SUMIF($A:$A,$A1851,$H:$H)*SUMIF(Summary!$A$232:$A$268,$A1851,Summary!$P$232:$P$268),0)</f>
        <v>54826.016016743793</v>
      </c>
      <c r="AN1851" s="704">
        <f>IFERROR($H1851/SUMIF($A:$A,$A1851,$H:$H)*(SUMIF(Summary!$A$232:$A$268,$A1851,Summary!$L$232:$L$268)+SUMIF(Summary!$A$283:$A$319,$A1851,Summary!$L$283:$L$319))-AM1851,0)</f>
        <v>153457.82854537416</v>
      </c>
      <c r="AO1851" s="704">
        <f>IFERROR($H1851/SUMIF($A:$A,$A1851,$H:$H)*SUMIF(Summary!$A$232:$A$268,$A1851,Summary!$Q$232:$Q$268),0)</f>
        <v>54832.231643771847</v>
      </c>
      <c r="AP1851" s="704">
        <f>IFERROR($H1851/SUMIF($A:$A,$A1851,$H:$H)*(SUMIF(Summary!$A$232:$A$268,$A1851,Summary!$L$232:$L$268)+SUMIF(Summary!$A$283:$A$319,$A1851,Summary!$L$283:$L$319))-AO1851,0)</f>
        <v>153451.6129183461</v>
      </c>
      <c r="AQ1851" s="292"/>
      <c r="AR1851" s="704">
        <f t="shared" ca="1" si="433"/>
        <v>1540645.0726353554</v>
      </c>
      <c r="AS1851" s="704">
        <f t="shared" ca="1" si="434"/>
        <v>1540605.485371873</v>
      </c>
    </row>
    <row r="1852" spans="1:45" x14ac:dyDescent="0.2">
      <c r="A1852" s="401">
        <v>3646</v>
      </c>
      <c r="B1852" s="402">
        <v>3</v>
      </c>
      <c r="C1852" s="403" t="s">
        <v>267</v>
      </c>
      <c r="D1852" s="400">
        <f t="shared" si="420"/>
        <v>0</v>
      </c>
      <c r="E1852" s="400">
        <f t="shared" si="421"/>
        <v>0</v>
      </c>
      <c r="F1852" s="400">
        <f t="shared" si="422"/>
        <v>0</v>
      </c>
      <c r="G1852" s="400">
        <f t="shared" si="423"/>
        <v>0</v>
      </c>
      <c r="H1852" s="25">
        <f t="shared" si="424"/>
        <v>0</v>
      </c>
      <c r="I1852" s="119">
        <v>0</v>
      </c>
      <c r="J1852" s="119">
        <v>0</v>
      </c>
      <c r="K1852" s="119">
        <v>0</v>
      </c>
      <c r="L1852" s="119">
        <v>0</v>
      </c>
      <c r="M1852" s="25">
        <f t="shared" si="425"/>
        <v>0</v>
      </c>
      <c r="N1852" s="119">
        <v>0</v>
      </c>
      <c r="O1852" s="119">
        <v>0</v>
      </c>
      <c r="P1852" s="119">
        <v>0</v>
      </c>
      <c r="Q1852" s="119">
        <v>0</v>
      </c>
      <c r="R1852" s="25">
        <f t="shared" si="426"/>
        <v>0</v>
      </c>
      <c r="S1852" s="119">
        <v>0</v>
      </c>
      <c r="T1852" s="119">
        <v>0</v>
      </c>
      <c r="U1852" s="119">
        <v>0</v>
      </c>
      <c r="V1852" s="119">
        <v>0</v>
      </c>
      <c r="W1852" s="25">
        <f t="shared" si="427"/>
        <v>0</v>
      </c>
      <c r="X1852" s="25">
        <f t="shared" si="428"/>
        <v>0</v>
      </c>
      <c r="Y1852" s="25">
        <f ca="1">OFFSET('Cost Study'!$A$7,'Operations Support'!$C1852,'Operations Support'!$B1852)*$H1852</f>
        <v>0</v>
      </c>
      <c r="Z1852" s="26">
        <f ca="1">Y1852*'Cost Study'!$A$31</f>
        <v>0</v>
      </c>
      <c r="AA1852" s="26">
        <f ca="1">IF(A1852=10298,1.51,1)*IF($B1852&lt;3,$D1852*'Cost Study'!$A$32*OFFSET('Cost Study'!$A$7,'Operations Support'!$C1852,'Operations Support'!$B1852),0)</f>
        <v>0</v>
      </c>
      <c r="AB1852" s="27">
        <f ca="1">AA1852*'Cost Study'!$A$31</f>
        <v>0</v>
      </c>
      <c r="AC1852" s="26">
        <f ca="1">Y1852*'Cost Study'!$A$31</f>
        <v>0</v>
      </c>
      <c r="AD1852" s="27">
        <f ca="1">AA1852*'Cost Study'!$A$31</f>
        <v>0</v>
      </c>
      <c r="AE1852" s="363">
        <f t="shared" ca="1" si="429"/>
        <v>0</v>
      </c>
      <c r="AF1852" s="363">
        <f t="shared" ca="1" si="430"/>
        <v>0</v>
      </c>
      <c r="AH1852" s="704">
        <f>IFERROR($H1852/SUMIF($A:$A,$A1852,$H:$H)*SUMIF(Summary!$A$111:$A$187,$A1852,Summary!$P$111:$P$187),0)</f>
        <v>0</v>
      </c>
      <c r="AI1852" s="705">
        <f t="shared" ca="1" si="431"/>
        <v>0</v>
      </c>
      <c r="AJ1852" s="704">
        <f>IFERROR(H1852/SUMIF(A:A,A1852,H:H)*SUMIF(Summary!$A$111:$A$187,'Operations Support'!A1852,Summary!$Q$111:$Q$187),0)</f>
        <v>0</v>
      </c>
      <c r="AK1852" s="704">
        <f t="shared" ca="1" si="432"/>
        <v>0</v>
      </c>
      <c r="AM1852" s="704">
        <f>IFERROR($H1852/SUMIF($A:$A,$A1852,$H:$H)*SUMIF(Summary!$A$232:$A$268,$A1852,Summary!$P$232:$P$268),0)</f>
        <v>0</v>
      </c>
      <c r="AN1852" s="704">
        <f>IFERROR($H1852/SUMIF($A:$A,$A1852,$H:$H)*(SUMIF(Summary!$A$232:$A$268,$A1852,Summary!$L$232:$L$268)+SUMIF(Summary!$A$283:$A$319,$A1852,Summary!$L$283:$L$319))-AM1852,0)</f>
        <v>0</v>
      </c>
      <c r="AO1852" s="704">
        <f>IFERROR($H1852/SUMIF($A:$A,$A1852,$H:$H)*SUMIF(Summary!$A$232:$A$268,$A1852,Summary!$Q$232:$Q$268),0)</f>
        <v>0</v>
      </c>
      <c r="AP1852" s="704">
        <f>IFERROR($H1852/SUMIF($A:$A,$A1852,$H:$H)*(SUMIF(Summary!$A$232:$A$268,$A1852,Summary!$L$232:$L$268)+SUMIF(Summary!$A$283:$A$319,$A1852,Summary!$L$283:$L$319))-AO1852,0)</f>
        <v>0</v>
      </c>
      <c r="AQ1852" s="292"/>
      <c r="AR1852" s="704">
        <f t="shared" ca="1" si="433"/>
        <v>0</v>
      </c>
      <c r="AS1852" s="704">
        <f t="shared" ca="1" si="434"/>
        <v>0</v>
      </c>
    </row>
    <row r="1853" spans="1:45" x14ac:dyDescent="0.2">
      <c r="A1853" s="401">
        <v>3646</v>
      </c>
      <c r="B1853" s="402">
        <v>4</v>
      </c>
      <c r="C1853" s="403" t="s">
        <v>247</v>
      </c>
      <c r="D1853" s="400">
        <f t="shared" si="420"/>
        <v>2195</v>
      </c>
      <c r="E1853" s="400">
        <f t="shared" si="421"/>
        <v>374</v>
      </c>
      <c r="F1853" s="400">
        <f t="shared" si="422"/>
        <v>9</v>
      </c>
      <c r="G1853" s="400">
        <f t="shared" si="423"/>
        <v>27</v>
      </c>
      <c r="H1853" s="25">
        <f t="shared" si="424"/>
        <v>2551</v>
      </c>
      <c r="I1853" s="119">
        <v>842</v>
      </c>
      <c r="J1853" s="119">
        <v>141</v>
      </c>
      <c r="K1853" s="119">
        <v>0</v>
      </c>
      <c r="L1853" s="119">
        <v>6</v>
      </c>
      <c r="M1853" s="25">
        <f t="shared" si="425"/>
        <v>977</v>
      </c>
      <c r="N1853" s="119">
        <v>864</v>
      </c>
      <c r="O1853" s="119">
        <v>121</v>
      </c>
      <c r="P1853" s="119">
        <v>9</v>
      </c>
      <c r="Q1853" s="119">
        <v>13</v>
      </c>
      <c r="R1853" s="25">
        <f t="shared" si="426"/>
        <v>981</v>
      </c>
      <c r="S1853" s="119">
        <v>489</v>
      </c>
      <c r="T1853" s="119">
        <v>112</v>
      </c>
      <c r="U1853" s="119">
        <v>0</v>
      </c>
      <c r="V1853" s="119">
        <v>8</v>
      </c>
      <c r="W1853" s="25">
        <f t="shared" si="427"/>
        <v>593</v>
      </c>
      <c r="X1853" s="25">
        <f t="shared" si="428"/>
        <v>141.72222222222223</v>
      </c>
      <c r="Y1853" s="25">
        <f ca="1">OFFSET('Cost Study'!$A$7,'Operations Support'!$C1853,'Operations Support'!$B1853)*$H1853</f>
        <v>37601.74</v>
      </c>
      <c r="Z1853" s="26">
        <f ca="1">Y1853*'Cost Study'!$A$31</f>
        <v>2092872.6074112572</v>
      </c>
      <c r="AA1853" s="26">
        <f ca="1">IF(A1853=10298,1.51,1)*IF($B1853&lt;3,$D1853*'Cost Study'!$A$32*OFFSET('Cost Study'!$A$7,'Operations Support'!$C1853,'Operations Support'!$B1853),0)</f>
        <v>0</v>
      </c>
      <c r="AB1853" s="27">
        <f ca="1">AA1853*'Cost Study'!$A$31</f>
        <v>0</v>
      </c>
      <c r="AC1853" s="26">
        <f ca="1">Y1853*'Cost Study'!$A$31</f>
        <v>2092872.6074112572</v>
      </c>
      <c r="AD1853" s="27">
        <f ca="1">AA1853*'Cost Study'!$A$31</f>
        <v>0</v>
      </c>
      <c r="AE1853" s="363">
        <f t="shared" ca="1" si="429"/>
        <v>2092872.6074112572</v>
      </c>
      <c r="AF1853" s="363">
        <f t="shared" ca="1" si="430"/>
        <v>2092872.6074112572</v>
      </c>
      <c r="AH1853" s="704">
        <f>IFERROR($H1853/SUMIF($A:$A,$A1853,$H:$H)*SUMIF(Summary!$A$111:$A$187,$A1853,Summary!$P$111:$P$187),0)</f>
        <v>66611.650930100441</v>
      </c>
      <c r="AI1853" s="705">
        <f t="shared" ca="1" si="431"/>
        <v>2026260.9564811569</v>
      </c>
      <c r="AJ1853" s="704">
        <f>IFERROR(H1853/SUMIF(A:A,A1853,H:H)*SUMIF(Summary!$A$111:$A$187,'Operations Support'!A1853,Summary!$Q$111:$Q$187),0)</f>
        <v>66619.202694900901</v>
      </c>
      <c r="AK1853" s="704">
        <f t="shared" ca="1" si="432"/>
        <v>2026253.4047163564</v>
      </c>
      <c r="AM1853" s="704">
        <f>IFERROR($H1853/SUMIF($A:$A,$A1853,$H:$H)*SUMIF(Summary!$A$232:$A$268,$A1853,Summary!$P$232:$P$268),0)</f>
        <v>12406.738832494757</v>
      </c>
      <c r="AN1853" s="704">
        <f>IFERROR($H1853/SUMIF($A:$A,$A1853,$H:$H)*(SUMIF(Summary!$A$232:$A$268,$A1853,Summary!$L$232:$L$268)+SUMIF(Summary!$A$283:$A$319,$A1853,Summary!$L$283:$L$319))-AM1853,0)</f>
        <v>34726.418931894746</v>
      </c>
      <c r="AO1853" s="704">
        <f>IFERROR($H1853/SUMIF($A:$A,$A1853,$H:$H)*SUMIF(Summary!$A$232:$A$268,$A1853,Summary!$Q$232:$Q$268),0)</f>
        <v>12408.145384836509</v>
      </c>
      <c r="AP1853" s="704">
        <f>IFERROR($H1853/SUMIF($A:$A,$A1853,$H:$H)*(SUMIF(Summary!$A$232:$A$268,$A1853,Summary!$L$232:$L$268)+SUMIF(Summary!$A$283:$A$319,$A1853,Summary!$L$283:$L$319))-AO1853,0)</f>
        <v>34725.012379552994</v>
      </c>
      <c r="AQ1853" s="292"/>
      <c r="AR1853" s="704">
        <f t="shared" ca="1" si="433"/>
        <v>2060987.3754130516</v>
      </c>
      <c r="AS1853" s="704">
        <f t="shared" ca="1" si="434"/>
        <v>2060978.4170959094</v>
      </c>
    </row>
    <row r="1854" spans="1:45" x14ac:dyDescent="0.2">
      <c r="A1854" s="401">
        <v>3646</v>
      </c>
      <c r="B1854" s="402">
        <v>4</v>
      </c>
      <c r="C1854" s="403" t="s">
        <v>248</v>
      </c>
      <c r="D1854" s="400">
        <f t="shared" si="420"/>
        <v>2322</v>
      </c>
      <c r="E1854" s="400">
        <f t="shared" si="421"/>
        <v>443</v>
      </c>
      <c r="F1854" s="400">
        <f t="shared" si="422"/>
        <v>18</v>
      </c>
      <c r="G1854" s="400">
        <f t="shared" si="423"/>
        <v>0</v>
      </c>
      <c r="H1854" s="25">
        <f t="shared" si="424"/>
        <v>2783</v>
      </c>
      <c r="I1854" s="119">
        <v>1084</v>
      </c>
      <c r="J1854" s="119">
        <v>304</v>
      </c>
      <c r="K1854" s="119">
        <v>12</v>
      </c>
      <c r="L1854" s="119">
        <v>0</v>
      </c>
      <c r="M1854" s="25">
        <f t="shared" si="425"/>
        <v>1400</v>
      </c>
      <c r="N1854" s="119">
        <v>793</v>
      </c>
      <c r="O1854" s="119">
        <v>6</v>
      </c>
      <c r="P1854" s="119">
        <v>6</v>
      </c>
      <c r="Q1854" s="119">
        <v>0</v>
      </c>
      <c r="R1854" s="25">
        <f t="shared" si="426"/>
        <v>805</v>
      </c>
      <c r="S1854" s="119">
        <v>445</v>
      </c>
      <c r="T1854" s="119">
        <v>133</v>
      </c>
      <c r="U1854" s="119">
        <v>0</v>
      </c>
      <c r="V1854" s="119">
        <v>0</v>
      </c>
      <c r="W1854" s="25">
        <f t="shared" si="427"/>
        <v>578</v>
      </c>
      <c r="X1854" s="25">
        <f t="shared" si="428"/>
        <v>154.61111111111111</v>
      </c>
      <c r="Y1854" s="25">
        <f ca="1">OFFSET('Cost Study'!$A$7,'Operations Support'!$C1854,'Operations Support'!$B1854)*$H1854</f>
        <v>62060.9</v>
      </c>
      <c r="Z1854" s="26">
        <f ca="1">Y1854*'Cost Study'!$A$31</f>
        <v>3454243.2770741275</v>
      </c>
      <c r="AA1854" s="26">
        <f ca="1">IF(A1854=10298,1.51,1)*IF($B1854&lt;3,$D1854*'Cost Study'!$A$32*OFFSET('Cost Study'!$A$7,'Operations Support'!$C1854,'Operations Support'!$B1854),0)</f>
        <v>0</v>
      </c>
      <c r="AB1854" s="27">
        <f ca="1">AA1854*'Cost Study'!$A$31</f>
        <v>0</v>
      </c>
      <c r="AC1854" s="26">
        <f ca="1">Y1854*'Cost Study'!$A$31</f>
        <v>3454243.2770741275</v>
      </c>
      <c r="AD1854" s="27">
        <f ca="1">AA1854*'Cost Study'!$A$31</f>
        <v>0</v>
      </c>
      <c r="AE1854" s="363">
        <f t="shared" ca="1" si="429"/>
        <v>3454243.2770741275</v>
      </c>
      <c r="AF1854" s="363">
        <f t="shared" ca="1" si="430"/>
        <v>3454243.2770741275</v>
      </c>
      <c r="AH1854" s="704">
        <f>IFERROR($H1854/SUMIF($A:$A,$A1854,$H:$H)*SUMIF(Summary!$A$111:$A$187,$A1854,Summary!$P$111:$P$187),0)</f>
        <v>72669.629376115059</v>
      </c>
      <c r="AI1854" s="705">
        <f t="shared" ca="1" si="431"/>
        <v>3381573.6476980122</v>
      </c>
      <c r="AJ1854" s="704">
        <f>IFERROR(H1854/SUMIF(A:A,A1854,H:H)*SUMIF(Summary!$A$111:$A$187,'Operations Support'!A1854,Summary!$Q$111:$Q$187),0)</f>
        <v>72677.867934107882</v>
      </c>
      <c r="AK1854" s="704">
        <f t="shared" ca="1" si="432"/>
        <v>3381565.4091400197</v>
      </c>
      <c r="AM1854" s="704">
        <f>IFERROR($H1854/SUMIF($A:$A,$A1854,$H:$H)*SUMIF(Summary!$A$232:$A$268,$A1854,Summary!$P$232:$P$268),0)</f>
        <v>13535.066315497024</v>
      </c>
      <c r="AN1854" s="704">
        <f>IFERROR($H1854/SUMIF($A:$A,$A1854,$H:$H)*(SUMIF(Summary!$A$232:$A$268,$A1854,Summary!$L$232:$L$268)+SUMIF(Summary!$A$283:$A$319,$A1854,Summary!$L$283:$L$319))-AM1854,0)</f>
        <v>37884.603640714653</v>
      </c>
      <c r="AO1854" s="704">
        <f>IFERROR($H1854/SUMIF($A:$A,$A1854,$H:$H)*SUMIF(Summary!$A$232:$A$268,$A1854,Summary!$Q$232:$Q$268),0)</f>
        <v>13536.600786358293</v>
      </c>
      <c r="AP1854" s="704">
        <f>IFERROR($H1854/SUMIF($A:$A,$A1854,$H:$H)*(SUMIF(Summary!$A$232:$A$268,$A1854,Summary!$L$232:$L$268)+SUMIF(Summary!$A$283:$A$319,$A1854,Summary!$L$283:$L$319))-AO1854,0)</f>
        <v>37883.069169853385</v>
      </c>
      <c r="AQ1854" s="292"/>
      <c r="AR1854" s="704">
        <f t="shared" ca="1" si="433"/>
        <v>3419458.2513387268</v>
      </c>
      <c r="AS1854" s="704">
        <f t="shared" ca="1" si="434"/>
        <v>3419448.478309873</v>
      </c>
    </row>
    <row r="1855" spans="1:45" x14ac:dyDescent="0.2">
      <c r="A1855" s="401">
        <v>3646</v>
      </c>
      <c r="B1855" s="402">
        <v>4</v>
      </c>
      <c r="C1855" s="403" t="s">
        <v>249</v>
      </c>
      <c r="D1855" s="400">
        <f t="shared" si="420"/>
        <v>324</v>
      </c>
      <c r="E1855" s="400">
        <f t="shared" si="421"/>
        <v>0</v>
      </c>
      <c r="F1855" s="400">
        <f t="shared" si="422"/>
        <v>0</v>
      </c>
      <c r="G1855" s="400">
        <f t="shared" si="423"/>
        <v>6</v>
      </c>
      <c r="H1855" s="25">
        <f t="shared" si="424"/>
        <v>318</v>
      </c>
      <c r="I1855" s="119">
        <v>138</v>
      </c>
      <c r="J1855" s="119">
        <v>0</v>
      </c>
      <c r="K1855" s="119">
        <v>0</v>
      </c>
      <c r="L1855" s="119">
        <v>3</v>
      </c>
      <c r="M1855" s="25">
        <f t="shared" si="425"/>
        <v>135</v>
      </c>
      <c r="N1855" s="119">
        <v>90</v>
      </c>
      <c r="O1855" s="119">
        <v>0</v>
      </c>
      <c r="P1855" s="119">
        <v>0</v>
      </c>
      <c r="Q1855" s="119">
        <v>0</v>
      </c>
      <c r="R1855" s="25">
        <f t="shared" si="426"/>
        <v>90</v>
      </c>
      <c r="S1855" s="119">
        <v>96</v>
      </c>
      <c r="T1855" s="119">
        <v>0</v>
      </c>
      <c r="U1855" s="119">
        <v>0</v>
      </c>
      <c r="V1855" s="119">
        <v>3</v>
      </c>
      <c r="W1855" s="25">
        <f t="shared" si="427"/>
        <v>93</v>
      </c>
      <c r="X1855" s="25">
        <f t="shared" si="428"/>
        <v>17.666666666666668</v>
      </c>
      <c r="Y1855" s="25">
        <f ca="1">OFFSET('Cost Study'!$A$7,'Operations Support'!$C1855,'Operations Support'!$B1855)*$H1855</f>
        <v>3094.1400000000003</v>
      </c>
      <c r="Z1855" s="26">
        <f ca="1">Y1855*'Cost Study'!$A$31</f>
        <v>172216.52108374421</v>
      </c>
      <c r="AA1855" s="26">
        <f ca="1">IF(A1855=10298,1.51,1)*IF($B1855&lt;3,$D1855*'Cost Study'!$A$32*OFFSET('Cost Study'!$A$7,'Operations Support'!$C1855,'Operations Support'!$B1855),0)</f>
        <v>0</v>
      </c>
      <c r="AB1855" s="27">
        <f ca="1">AA1855*'Cost Study'!$A$31</f>
        <v>0</v>
      </c>
      <c r="AC1855" s="26">
        <f ca="1">Y1855*'Cost Study'!$A$31</f>
        <v>172216.52108374421</v>
      </c>
      <c r="AD1855" s="27">
        <f ca="1">AA1855*'Cost Study'!$A$31</f>
        <v>0</v>
      </c>
      <c r="AE1855" s="363">
        <f t="shared" ca="1" si="429"/>
        <v>172216.52108374421</v>
      </c>
      <c r="AF1855" s="363">
        <f t="shared" ca="1" si="430"/>
        <v>172216.52108374421</v>
      </c>
      <c r="AH1855" s="704">
        <f>IFERROR($H1855/SUMIF($A:$A,$A1855,$H:$H)*SUMIF(Summary!$A$111:$A$187,$A1855,Summary!$P$111:$P$187),0)</f>
        <v>8303.6083872096988</v>
      </c>
      <c r="AI1855" s="705">
        <f t="shared" ca="1" si="431"/>
        <v>163912.91269653451</v>
      </c>
      <c r="AJ1855" s="704">
        <f>IFERROR(H1855/SUMIF(A:A,A1855,H:H)*SUMIF(Summary!$A$111:$A$187,'Operations Support'!A1855,Summary!$Q$111:$Q$187),0)</f>
        <v>8304.5497675337065</v>
      </c>
      <c r="AK1855" s="704">
        <f t="shared" ca="1" si="432"/>
        <v>163911.97131621052</v>
      </c>
      <c r="AM1855" s="704">
        <f>IFERROR($H1855/SUMIF($A:$A,$A1855,$H:$H)*SUMIF(Summary!$A$232:$A$268,$A1855,Summary!$P$232:$P$268),0)</f>
        <v>1546.5868085979353</v>
      </c>
      <c r="AN1855" s="704">
        <f>IFERROR($H1855/SUMIF($A:$A,$A1855,$H:$H)*(SUMIF(Summary!$A$232:$A$268,$A1855,Summary!$L$232:$L$268)+SUMIF(Summary!$A$283:$A$319,$A1855,Summary!$L$283:$L$319))-AM1855,0)</f>
        <v>4328.8911095031472</v>
      </c>
      <c r="AO1855" s="704">
        <f>IFERROR($H1855/SUMIF($A:$A,$A1855,$H:$H)*SUMIF(Summary!$A$232:$A$268,$A1855,Summary!$Q$232:$Q$268),0)</f>
        <v>1546.7621451893415</v>
      </c>
      <c r="AP1855" s="704">
        <f>IFERROR($H1855/SUMIF($A:$A,$A1855,$H:$H)*(SUMIF(Summary!$A$232:$A$268,$A1855,Summary!$L$232:$L$268)+SUMIF(Summary!$A$283:$A$319,$A1855,Summary!$L$283:$L$319))-AO1855,0)</f>
        <v>4328.7157729117407</v>
      </c>
      <c r="AQ1855" s="292"/>
      <c r="AR1855" s="704">
        <f t="shared" ca="1" si="433"/>
        <v>168241.80380603764</v>
      </c>
      <c r="AS1855" s="704">
        <f t="shared" ca="1" si="434"/>
        <v>168240.68708912225</v>
      </c>
    </row>
    <row r="1856" spans="1:45" x14ac:dyDescent="0.2">
      <c r="A1856" s="401">
        <v>3646</v>
      </c>
      <c r="B1856" s="402">
        <v>4</v>
      </c>
      <c r="C1856" s="403" t="s">
        <v>250</v>
      </c>
      <c r="D1856" s="400">
        <f t="shared" si="420"/>
        <v>734</v>
      </c>
      <c r="E1856" s="400">
        <f t="shared" si="421"/>
        <v>72</v>
      </c>
      <c r="F1856" s="400">
        <f t="shared" si="422"/>
        <v>0</v>
      </c>
      <c r="G1856" s="400">
        <f t="shared" si="423"/>
        <v>3</v>
      </c>
      <c r="H1856" s="25">
        <f t="shared" si="424"/>
        <v>803</v>
      </c>
      <c r="I1856" s="119">
        <v>252</v>
      </c>
      <c r="J1856" s="119">
        <v>30</v>
      </c>
      <c r="K1856" s="119">
        <v>0</v>
      </c>
      <c r="L1856" s="119">
        <v>0</v>
      </c>
      <c r="M1856" s="25">
        <f t="shared" si="425"/>
        <v>282</v>
      </c>
      <c r="N1856" s="119">
        <v>289</v>
      </c>
      <c r="O1856" s="119">
        <v>42</v>
      </c>
      <c r="P1856" s="119">
        <v>0</v>
      </c>
      <c r="Q1856" s="119">
        <v>3</v>
      </c>
      <c r="R1856" s="25">
        <f t="shared" si="426"/>
        <v>328</v>
      </c>
      <c r="S1856" s="119">
        <v>193</v>
      </c>
      <c r="T1856" s="119">
        <v>0</v>
      </c>
      <c r="U1856" s="119">
        <v>0</v>
      </c>
      <c r="V1856" s="119">
        <v>0</v>
      </c>
      <c r="W1856" s="25">
        <f t="shared" si="427"/>
        <v>193</v>
      </c>
      <c r="X1856" s="25">
        <f t="shared" si="428"/>
        <v>44.611111111111114</v>
      </c>
      <c r="Y1856" s="25">
        <f ca="1">OFFSET('Cost Study'!$A$7,'Operations Support'!$C1856,'Operations Support'!$B1856)*$H1856</f>
        <v>6986.0999999999995</v>
      </c>
      <c r="Z1856" s="26">
        <f ca="1">Y1856*'Cost Study'!$A$31</f>
        <v>388838.84954887151</v>
      </c>
      <c r="AA1856" s="26">
        <f ca="1">IF(A1856=10298,1.51,1)*IF($B1856&lt;3,$D1856*'Cost Study'!$A$32*OFFSET('Cost Study'!$A$7,'Operations Support'!$C1856,'Operations Support'!$B1856),0)</f>
        <v>0</v>
      </c>
      <c r="AB1856" s="27">
        <f ca="1">AA1856*'Cost Study'!$A$31</f>
        <v>0</v>
      </c>
      <c r="AC1856" s="26">
        <f ca="1">Y1856*'Cost Study'!$A$31</f>
        <v>388838.84954887151</v>
      </c>
      <c r="AD1856" s="27">
        <f ca="1">AA1856*'Cost Study'!$A$31</f>
        <v>0</v>
      </c>
      <c r="AE1856" s="363">
        <f t="shared" ca="1" si="429"/>
        <v>388838.84954887151</v>
      </c>
      <c r="AF1856" s="363">
        <f t="shared" ca="1" si="430"/>
        <v>388838.84954887151</v>
      </c>
      <c r="AH1856" s="704">
        <f>IFERROR($H1856/SUMIF($A:$A,$A1856,$H:$H)*SUMIF(Summary!$A$111:$A$187,$A1856,Summary!$P$111:$P$187),0)</f>
        <v>20967.916776507511</v>
      </c>
      <c r="AI1856" s="705">
        <f t="shared" ca="1" si="431"/>
        <v>367870.932772364</v>
      </c>
      <c r="AJ1856" s="704">
        <f>IFERROR(H1856/SUMIF(A:A,A1856,H:H)*SUMIF(Summary!$A$111:$A$187,'Operations Support'!A1856,Summary!$Q$111:$Q$187),0)</f>
        <v>20970.293909841406</v>
      </c>
      <c r="AK1856" s="704">
        <f t="shared" ca="1" si="432"/>
        <v>367868.55563903012</v>
      </c>
      <c r="AM1856" s="704">
        <f>IFERROR($H1856/SUMIF($A:$A,$A1856,$H:$H)*SUMIF(Summary!$A$232:$A$268,$A1856,Summary!$P$232:$P$268),0)</f>
        <v>3905.3748657362962</v>
      </c>
      <c r="AN1856" s="704">
        <f>IFERROR($H1856/SUMIF($A:$A,$A1856,$H:$H)*(SUMIF(Summary!$A$232:$A$268,$A1856,Summary!$L$232:$L$268)+SUMIF(Summary!$A$283:$A$319,$A1856,Summary!$L$283:$L$319))-AM1856,0)</f>
        <v>10931.13069475166</v>
      </c>
      <c r="AO1856" s="704">
        <f>IFERROR($H1856/SUMIF($A:$A,$A1856,$H:$H)*SUMIF(Summary!$A$232:$A$268,$A1856,Summary!$Q$232:$Q$268),0)</f>
        <v>3905.8176181982431</v>
      </c>
      <c r="AP1856" s="704">
        <f>IFERROR($H1856/SUMIF($A:$A,$A1856,$H:$H)*(SUMIF(Summary!$A$232:$A$268,$A1856,Summary!$L$232:$L$268)+SUMIF(Summary!$A$283:$A$319,$A1856,Summary!$L$283:$L$319))-AO1856,0)</f>
        <v>10930.687942289713</v>
      </c>
      <c r="AQ1856" s="292"/>
      <c r="AR1856" s="704">
        <f t="shared" ca="1" si="433"/>
        <v>378802.06346711569</v>
      </c>
      <c r="AS1856" s="704">
        <f t="shared" ca="1" si="434"/>
        <v>378799.24358131981</v>
      </c>
    </row>
    <row r="1857" spans="1:45" x14ac:dyDescent="0.2">
      <c r="A1857" s="401">
        <v>3646</v>
      </c>
      <c r="B1857" s="402">
        <v>4</v>
      </c>
      <c r="C1857" s="403" t="s">
        <v>251</v>
      </c>
      <c r="D1857" s="400">
        <f t="shared" si="420"/>
        <v>3</v>
      </c>
      <c r="E1857" s="400">
        <f t="shared" si="421"/>
        <v>0</v>
      </c>
      <c r="F1857" s="400">
        <f t="shared" si="422"/>
        <v>0</v>
      </c>
      <c r="G1857" s="400">
        <f t="shared" si="423"/>
        <v>0</v>
      </c>
      <c r="H1857" s="25">
        <f t="shared" si="424"/>
        <v>3</v>
      </c>
      <c r="I1857" s="119">
        <v>3</v>
      </c>
      <c r="J1857" s="119">
        <v>0</v>
      </c>
      <c r="K1857" s="119">
        <v>0</v>
      </c>
      <c r="L1857" s="119">
        <v>0</v>
      </c>
      <c r="M1857" s="25">
        <f t="shared" si="425"/>
        <v>3</v>
      </c>
      <c r="N1857" s="119">
        <v>0</v>
      </c>
      <c r="O1857" s="119">
        <v>0</v>
      </c>
      <c r="P1857" s="119">
        <v>0</v>
      </c>
      <c r="Q1857" s="119">
        <v>0</v>
      </c>
      <c r="R1857" s="25">
        <f t="shared" si="426"/>
        <v>0</v>
      </c>
      <c r="S1857" s="119">
        <v>0</v>
      </c>
      <c r="T1857" s="119">
        <v>0</v>
      </c>
      <c r="U1857" s="119">
        <v>0</v>
      </c>
      <c r="V1857" s="119">
        <v>0</v>
      </c>
      <c r="W1857" s="25">
        <f t="shared" si="427"/>
        <v>0</v>
      </c>
      <c r="X1857" s="25">
        <f t="shared" si="428"/>
        <v>0.16666666666666666</v>
      </c>
      <c r="Y1857" s="25">
        <f ca="1">OFFSET('Cost Study'!$A$7,'Operations Support'!$C1857,'Operations Support'!$B1857)*$H1857</f>
        <v>45.54</v>
      </c>
      <c r="Z1857" s="26">
        <f ca="1">Y1857*'Cost Study'!$A$31</f>
        <v>2534.7076635684589</v>
      </c>
      <c r="AA1857" s="26">
        <f ca="1">IF(A1857=10298,1.51,1)*IF($B1857&lt;3,$D1857*'Cost Study'!$A$32*OFFSET('Cost Study'!$A$7,'Operations Support'!$C1857,'Operations Support'!$B1857),0)</f>
        <v>0</v>
      </c>
      <c r="AB1857" s="27">
        <f ca="1">AA1857*'Cost Study'!$A$31</f>
        <v>0</v>
      </c>
      <c r="AC1857" s="26">
        <f ca="1">Y1857*'Cost Study'!$A$31</f>
        <v>2534.7076635684589</v>
      </c>
      <c r="AD1857" s="27">
        <f ca="1">AA1857*'Cost Study'!$A$31</f>
        <v>0</v>
      </c>
      <c r="AE1857" s="363">
        <f t="shared" ca="1" si="429"/>
        <v>2534.7076635684589</v>
      </c>
      <c r="AF1857" s="363">
        <f t="shared" ca="1" si="430"/>
        <v>2534.7076635684589</v>
      </c>
      <c r="AH1857" s="704">
        <f>IFERROR($H1857/SUMIF($A:$A,$A1857,$H:$H)*SUMIF(Summary!$A$111:$A$187,$A1857,Summary!$P$111:$P$187),0)</f>
        <v>78.335928181223579</v>
      </c>
      <c r="AI1857" s="705">
        <f t="shared" ca="1" si="431"/>
        <v>2456.3717353872353</v>
      </c>
      <c r="AJ1857" s="704">
        <f>IFERROR(H1857/SUMIF(A:A,A1857,H:H)*SUMIF(Summary!$A$111:$A$187,'Operations Support'!A1857,Summary!$Q$111:$Q$187),0)</f>
        <v>78.344809127676484</v>
      </c>
      <c r="AK1857" s="704">
        <f t="shared" ca="1" si="432"/>
        <v>2456.3628544407825</v>
      </c>
      <c r="AM1857" s="704">
        <f>IFERROR($H1857/SUMIF($A:$A,$A1857,$H:$H)*SUMIF(Summary!$A$232:$A$268,$A1857,Summary!$P$232:$P$268),0)</f>
        <v>14.590441590546559</v>
      </c>
      <c r="AN1857" s="704">
        <f>IFERROR($H1857/SUMIF($A:$A,$A1857,$H:$H)*(SUMIF(Summary!$A$232:$A$268,$A1857,Summary!$L$232:$L$268)+SUMIF(Summary!$A$283:$A$319,$A1857,Summary!$L$283:$L$319))-AM1857,0)</f>
        <v>40.838595372671207</v>
      </c>
      <c r="AO1857" s="704">
        <f>IFERROR($H1857/SUMIF($A:$A,$A1857,$H:$H)*SUMIF(Summary!$A$232:$A$268,$A1857,Summary!$Q$232:$Q$268),0)</f>
        <v>14.59209570933341</v>
      </c>
      <c r="AP1857" s="704">
        <f>IFERROR($H1857/SUMIF($A:$A,$A1857,$H:$H)*(SUMIF(Summary!$A$232:$A$268,$A1857,Summary!$L$232:$L$268)+SUMIF(Summary!$A$283:$A$319,$A1857,Summary!$L$283:$L$319))-AO1857,0)</f>
        <v>40.836941253884362</v>
      </c>
      <c r="AQ1857" s="292"/>
      <c r="AR1857" s="704">
        <f t="shared" ca="1" si="433"/>
        <v>2497.2103307599064</v>
      </c>
      <c r="AS1857" s="704">
        <f t="shared" ca="1" si="434"/>
        <v>2497.199795694667</v>
      </c>
    </row>
    <row r="1858" spans="1:45" x14ac:dyDescent="0.2">
      <c r="A1858" s="401">
        <v>3646</v>
      </c>
      <c r="B1858" s="402">
        <v>4</v>
      </c>
      <c r="C1858" s="403" t="s">
        <v>252</v>
      </c>
      <c r="D1858" s="400">
        <f t="shared" si="420"/>
        <v>21</v>
      </c>
      <c r="E1858" s="400">
        <f t="shared" si="421"/>
        <v>3</v>
      </c>
      <c r="F1858" s="400">
        <f t="shared" si="422"/>
        <v>0</v>
      </c>
      <c r="G1858" s="400">
        <f t="shared" si="423"/>
        <v>0</v>
      </c>
      <c r="H1858" s="25">
        <f t="shared" si="424"/>
        <v>24</v>
      </c>
      <c r="I1858" s="119">
        <v>3</v>
      </c>
      <c r="J1858" s="119">
        <v>0</v>
      </c>
      <c r="K1858" s="119">
        <v>0</v>
      </c>
      <c r="L1858" s="119">
        <v>0</v>
      </c>
      <c r="M1858" s="25">
        <f t="shared" si="425"/>
        <v>3</v>
      </c>
      <c r="N1858" s="119">
        <v>12</v>
      </c>
      <c r="O1858" s="119">
        <v>0</v>
      </c>
      <c r="P1858" s="119">
        <v>0</v>
      </c>
      <c r="Q1858" s="119">
        <v>0</v>
      </c>
      <c r="R1858" s="25">
        <f t="shared" si="426"/>
        <v>12</v>
      </c>
      <c r="S1858" s="119">
        <v>6</v>
      </c>
      <c r="T1858" s="119">
        <v>3</v>
      </c>
      <c r="U1858" s="119">
        <v>0</v>
      </c>
      <c r="V1858" s="119">
        <v>0</v>
      </c>
      <c r="W1858" s="25">
        <f t="shared" si="427"/>
        <v>9</v>
      </c>
      <c r="X1858" s="25">
        <f t="shared" si="428"/>
        <v>1.3333333333333333</v>
      </c>
      <c r="Y1858" s="25">
        <f ca="1">OFFSET('Cost Study'!$A$7,'Operations Support'!$C1858,'Operations Support'!$B1858)*$H1858</f>
        <v>472.32</v>
      </c>
      <c r="Z1858" s="26">
        <f ca="1">Y1858*'Cost Study'!$A$31</f>
        <v>26288.825728077612</v>
      </c>
      <c r="AA1858" s="26">
        <f ca="1">IF(A1858=10298,1.51,1)*IF($B1858&lt;3,$D1858*'Cost Study'!$A$32*OFFSET('Cost Study'!$A$7,'Operations Support'!$C1858,'Operations Support'!$B1858),0)</f>
        <v>0</v>
      </c>
      <c r="AB1858" s="27">
        <f ca="1">AA1858*'Cost Study'!$A$31</f>
        <v>0</v>
      </c>
      <c r="AC1858" s="26">
        <f ca="1">Y1858*'Cost Study'!$A$31</f>
        <v>26288.825728077612</v>
      </c>
      <c r="AD1858" s="27">
        <f ca="1">AA1858*'Cost Study'!$A$31</f>
        <v>0</v>
      </c>
      <c r="AE1858" s="363">
        <f t="shared" ca="1" si="429"/>
        <v>26288.825728077612</v>
      </c>
      <c r="AF1858" s="363">
        <f t="shared" ca="1" si="430"/>
        <v>26288.825728077612</v>
      </c>
      <c r="AH1858" s="704">
        <f>IFERROR($H1858/SUMIF($A:$A,$A1858,$H:$H)*SUMIF(Summary!$A$111:$A$187,$A1858,Summary!$P$111:$P$187),0)</f>
        <v>626.68742544978863</v>
      </c>
      <c r="AI1858" s="705">
        <f t="shared" ca="1" si="431"/>
        <v>25662.138302627824</v>
      </c>
      <c r="AJ1858" s="704">
        <f>IFERROR(H1858/SUMIF(A:A,A1858,H:H)*SUMIF(Summary!$A$111:$A$187,'Operations Support'!A1858,Summary!$Q$111:$Q$187),0)</f>
        <v>626.75847302141187</v>
      </c>
      <c r="AK1858" s="704">
        <f t="shared" ca="1" si="432"/>
        <v>25662.067255056201</v>
      </c>
      <c r="AM1858" s="704">
        <f>IFERROR($H1858/SUMIF($A:$A,$A1858,$H:$H)*SUMIF(Summary!$A$232:$A$268,$A1858,Summary!$P$232:$P$268),0)</f>
        <v>116.72353272437248</v>
      </c>
      <c r="AN1858" s="704">
        <f>IFERROR($H1858/SUMIF($A:$A,$A1858,$H:$H)*(SUMIF(Summary!$A$232:$A$268,$A1858,Summary!$L$232:$L$268)+SUMIF(Summary!$A$283:$A$319,$A1858,Summary!$L$283:$L$319))-AM1858,0)</f>
        <v>326.70876298136966</v>
      </c>
      <c r="AO1858" s="704">
        <f>IFERROR($H1858/SUMIF($A:$A,$A1858,$H:$H)*SUMIF(Summary!$A$232:$A$268,$A1858,Summary!$Q$232:$Q$268),0)</f>
        <v>116.73676567466728</v>
      </c>
      <c r="AP1858" s="704">
        <f>IFERROR($H1858/SUMIF($A:$A,$A1858,$H:$H)*(SUMIF(Summary!$A$232:$A$268,$A1858,Summary!$L$232:$L$268)+SUMIF(Summary!$A$283:$A$319,$A1858,Summary!$L$283:$L$319))-AO1858,0)</f>
        <v>326.6955300310749</v>
      </c>
      <c r="AQ1858" s="292"/>
      <c r="AR1858" s="704">
        <f t="shared" ca="1" si="433"/>
        <v>25988.847065609192</v>
      </c>
      <c r="AS1858" s="704">
        <f t="shared" ca="1" si="434"/>
        <v>25988.762785087278</v>
      </c>
    </row>
    <row r="1859" spans="1:45" x14ac:dyDescent="0.2">
      <c r="A1859" s="401">
        <v>3646</v>
      </c>
      <c r="B1859" s="402">
        <v>4</v>
      </c>
      <c r="C1859" s="403" t="s">
        <v>253</v>
      </c>
      <c r="D1859" s="400">
        <f t="shared" si="420"/>
        <v>686</v>
      </c>
      <c r="E1859" s="400">
        <f t="shared" si="421"/>
        <v>18</v>
      </c>
      <c r="F1859" s="400">
        <f t="shared" si="422"/>
        <v>168</v>
      </c>
      <c r="G1859" s="400">
        <f t="shared" si="423"/>
        <v>41</v>
      </c>
      <c r="H1859" s="25">
        <f t="shared" si="424"/>
        <v>831</v>
      </c>
      <c r="I1859" s="119">
        <v>251</v>
      </c>
      <c r="J1859" s="119">
        <v>12</v>
      </c>
      <c r="K1859" s="119">
        <v>54</v>
      </c>
      <c r="L1859" s="119">
        <v>12</v>
      </c>
      <c r="M1859" s="25">
        <f t="shared" si="425"/>
        <v>305</v>
      </c>
      <c r="N1859" s="119">
        <v>220</v>
      </c>
      <c r="O1859" s="119">
        <v>0</v>
      </c>
      <c r="P1859" s="119">
        <v>114</v>
      </c>
      <c r="Q1859" s="119">
        <v>15</v>
      </c>
      <c r="R1859" s="25">
        <f t="shared" si="426"/>
        <v>319</v>
      </c>
      <c r="S1859" s="119">
        <v>215</v>
      </c>
      <c r="T1859" s="119">
        <v>6</v>
      </c>
      <c r="U1859" s="119">
        <v>0</v>
      </c>
      <c r="V1859" s="119">
        <v>14</v>
      </c>
      <c r="W1859" s="25">
        <f t="shared" si="427"/>
        <v>207</v>
      </c>
      <c r="X1859" s="25">
        <f t="shared" si="428"/>
        <v>46.166666666666664</v>
      </c>
      <c r="Y1859" s="25">
        <f ca="1">OFFSET('Cost Study'!$A$7,'Operations Support'!$C1859,'Operations Support'!$B1859)*$H1859</f>
        <v>11351.460000000001</v>
      </c>
      <c r="Z1859" s="26">
        <f ca="1">Y1859*'Cost Study'!$A$31</f>
        <v>631810.11538627185</v>
      </c>
      <c r="AA1859" s="26">
        <f ca="1">IF(A1859=10298,1.51,1)*IF($B1859&lt;3,$D1859*'Cost Study'!$A$32*OFFSET('Cost Study'!$A$7,'Operations Support'!$C1859,'Operations Support'!$B1859),0)</f>
        <v>0</v>
      </c>
      <c r="AB1859" s="27">
        <f ca="1">AA1859*'Cost Study'!$A$31</f>
        <v>0</v>
      </c>
      <c r="AC1859" s="26">
        <f ca="1">Y1859*'Cost Study'!$A$31</f>
        <v>631810.11538627185</v>
      </c>
      <c r="AD1859" s="27">
        <f ca="1">AA1859*'Cost Study'!$A$31</f>
        <v>0</v>
      </c>
      <c r="AE1859" s="363">
        <f t="shared" ca="1" si="429"/>
        <v>631810.11538627185</v>
      </c>
      <c r="AF1859" s="363">
        <f t="shared" ca="1" si="430"/>
        <v>631810.11538627185</v>
      </c>
      <c r="AH1859" s="704">
        <f>IFERROR($H1859/SUMIF($A:$A,$A1859,$H:$H)*SUMIF(Summary!$A$111:$A$187,$A1859,Summary!$P$111:$P$187),0)</f>
        <v>21699.052106198928</v>
      </c>
      <c r="AI1859" s="705">
        <f t="shared" ca="1" si="431"/>
        <v>610111.06328007288</v>
      </c>
      <c r="AJ1859" s="704">
        <f>IFERROR(H1859/SUMIF(A:A,A1859,H:H)*SUMIF(Summary!$A$111:$A$187,'Operations Support'!A1859,Summary!$Q$111:$Q$187),0)</f>
        <v>21701.512128366387</v>
      </c>
      <c r="AK1859" s="704">
        <f t="shared" ca="1" si="432"/>
        <v>610108.60325790546</v>
      </c>
      <c r="AM1859" s="704">
        <f>IFERROR($H1859/SUMIF($A:$A,$A1859,$H:$H)*SUMIF(Summary!$A$232:$A$268,$A1859,Summary!$P$232:$P$268),0)</f>
        <v>4041.5523205813965</v>
      </c>
      <c r="AN1859" s="704">
        <f>IFERROR($H1859/SUMIF($A:$A,$A1859,$H:$H)*(SUMIF(Summary!$A$232:$A$268,$A1859,Summary!$L$232:$L$268)+SUMIF(Summary!$A$283:$A$319,$A1859,Summary!$L$283:$L$319))-AM1859,0)</f>
        <v>11312.290918229923</v>
      </c>
      <c r="AO1859" s="704">
        <f>IFERROR($H1859/SUMIF($A:$A,$A1859,$H:$H)*SUMIF(Summary!$A$232:$A$268,$A1859,Summary!$Q$232:$Q$268),0)</f>
        <v>4042.0105114853541</v>
      </c>
      <c r="AP1859" s="704">
        <f>IFERROR($H1859/SUMIF($A:$A,$A1859,$H:$H)*(SUMIF(Summary!$A$232:$A$268,$A1859,Summary!$L$232:$L$268)+SUMIF(Summary!$A$283:$A$319,$A1859,Summary!$L$283:$L$319))-AO1859,0)</f>
        <v>11311.832727325966</v>
      </c>
      <c r="AQ1859" s="292"/>
      <c r="AR1859" s="704">
        <f t="shared" ca="1" si="433"/>
        <v>621423.35419830284</v>
      </c>
      <c r="AS1859" s="704">
        <f t="shared" ca="1" si="434"/>
        <v>621420.43598523142</v>
      </c>
    </row>
    <row r="1860" spans="1:45" x14ac:dyDescent="0.2">
      <c r="A1860" s="401">
        <v>3646</v>
      </c>
      <c r="B1860" s="402">
        <v>4</v>
      </c>
      <c r="C1860" s="403" t="s">
        <v>254</v>
      </c>
      <c r="D1860" s="400">
        <f t="shared" si="420"/>
        <v>0</v>
      </c>
      <c r="E1860" s="400">
        <f t="shared" si="421"/>
        <v>0</v>
      </c>
      <c r="F1860" s="400">
        <f t="shared" si="422"/>
        <v>0</v>
      </c>
      <c r="G1860" s="400">
        <f t="shared" si="423"/>
        <v>0</v>
      </c>
      <c r="H1860" s="25">
        <f t="shared" si="424"/>
        <v>0</v>
      </c>
      <c r="I1860" s="119">
        <v>0</v>
      </c>
      <c r="J1860" s="119">
        <v>0</v>
      </c>
      <c r="K1860" s="119">
        <v>0</v>
      </c>
      <c r="L1860" s="119">
        <v>0</v>
      </c>
      <c r="M1860" s="25">
        <f t="shared" si="425"/>
        <v>0</v>
      </c>
      <c r="N1860" s="119">
        <v>0</v>
      </c>
      <c r="O1860" s="119">
        <v>0</v>
      </c>
      <c r="P1860" s="119">
        <v>0</v>
      </c>
      <c r="Q1860" s="119">
        <v>0</v>
      </c>
      <c r="R1860" s="25">
        <f t="shared" si="426"/>
        <v>0</v>
      </c>
      <c r="S1860" s="119">
        <v>0</v>
      </c>
      <c r="T1860" s="119">
        <v>0</v>
      </c>
      <c r="U1860" s="119">
        <v>0</v>
      </c>
      <c r="V1860" s="119">
        <v>0</v>
      </c>
      <c r="W1860" s="25">
        <f t="shared" si="427"/>
        <v>0</v>
      </c>
      <c r="X1860" s="25">
        <f t="shared" si="428"/>
        <v>0</v>
      </c>
      <c r="Y1860" s="25">
        <f ca="1">OFFSET('Cost Study'!$A$7,'Operations Support'!$C1860,'Operations Support'!$B1860)*$H1860</f>
        <v>0</v>
      </c>
      <c r="Z1860" s="26">
        <f ca="1">Y1860*'Cost Study'!$A$31</f>
        <v>0</v>
      </c>
      <c r="AA1860" s="26">
        <f ca="1">IF(A1860=10298,1.51,1)*IF($B1860&lt;3,$D1860*'Cost Study'!$A$32*OFFSET('Cost Study'!$A$7,'Operations Support'!$C1860,'Operations Support'!$B1860),0)</f>
        <v>0</v>
      </c>
      <c r="AB1860" s="27">
        <f ca="1">AA1860*'Cost Study'!$A$31</f>
        <v>0</v>
      </c>
      <c r="AC1860" s="26">
        <f ca="1">Y1860*'Cost Study'!$A$31</f>
        <v>0</v>
      </c>
      <c r="AD1860" s="27">
        <f ca="1">AA1860*'Cost Study'!$A$31</f>
        <v>0</v>
      </c>
      <c r="AE1860" s="363">
        <f t="shared" ca="1" si="429"/>
        <v>0</v>
      </c>
      <c r="AF1860" s="363">
        <f t="shared" ca="1" si="430"/>
        <v>0</v>
      </c>
      <c r="AH1860" s="704">
        <f>IFERROR($H1860/SUMIF($A:$A,$A1860,$H:$H)*SUMIF(Summary!$A$111:$A$187,$A1860,Summary!$P$111:$P$187),0)</f>
        <v>0</v>
      </c>
      <c r="AI1860" s="705">
        <f t="shared" ca="1" si="431"/>
        <v>0</v>
      </c>
      <c r="AJ1860" s="704">
        <f>IFERROR(H1860/SUMIF(A:A,A1860,H:H)*SUMIF(Summary!$A$111:$A$187,'Operations Support'!A1860,Summary!$Q$111:$Q$187),0)</f>
        <v>0</v>
      </c>
      <c r="AK1860" s="704">
        <f t="shared" ca="1" si="432"/>
        <v>0</v>
      </c>
      <c r="AM1860" s="704">
        <f>IFERROR($H1860/SUMIF($A:$A,$A1860,$H:$H)*SUMIF(Summary!$A$232:$A$268,$A1860,Summary!$P$232:$P$268),0)</f>
        <v>0</v>
      </c>
      <c r="AN1860" s="704">
        <f>IFERROR($H1860/SUMIF($A:$A,$A1860,$H:$H)*(SUMIF(Summary!$A$232:$A$268,$A1860,Summary!$L$232:$L$268)+SUMIF(Summary!$A$283:$A$319,$A1860,Summary!$L$283:$L$319))-AM1860,0)</f>
        <v>0</v>
      </c>
      <c r="AO1860" s="704">
        <f>IFERROR($H1860/SUMIF($A:$A,$A1860,$H:$H)*SUMIF(Summary!$A$232:$A$268,$A1860,Summary!$Q$232:$Q$268),0)</f>
        <v>0</v>
      </c>
      <c r="AP1860" s="704">
        <f>IFERROR($H1860/SUMIF($A:$A,$A1860,$H:$H)*(SUMIF(Summary!$A$232:$A$268,$A1860,Summary!$L$232:$L$268)+SUMIF(Summary!$A$283:$A$319,$A1860,Summary!$L$283:$L$319))-AO1860,0)</f>
        <v>0</v>
      </c>
      <c r="AQ1860" s="292"/>
      <c r="AR1860" s="704">
        <f t="shared" ca="1" si="433"/>
        <v>0</v>
      </c>
      <c r="AS1860" s="704">
        <f t="shared" ca="1" si="434"/>
        <v>0</v>
      </c>
    </row>
    <row r="1861" spans="1:45" x14ac:dyDescent="0.2">
      <c r="A1861" s="401">
        <v>3646</v>
      </c>
      <c r="B1861" s="402">
        <v>4</v>
      </c>
      <c r="C1861" s="403" t="s">
        <v>255</v>
      </c>
      <c r="D1861" s="400">
        <f t="shared" ref="D1861:D1924" si="435">I1861+N1861+S1861</f>
        <v>0</v>
      </c>
      <c r="E1861" s="400">
        <f t="shared" ref="E1861:E1924" si="436">J1861+O1861+T1861</f>
        <v>0</v>
      </c>
      <c r="F1861" s="400">
        <f t="shared" ref="F1861:F1924" si="437">K1861+P1861+U1861</f>
        <v>0</v>
      </c>
      <c r="G1861" s="400">
        <f t="shared" ref="G1861:G1924" si="438">L1861+Q1861+V1861</f>
        <v>0</v>
      </c>
      <c r="H1861" s="25">
        <f t="shared" ref="H1861:H1924" si="439">(SUM(D1861:F1861)-G1861)*IF(A1861=10298,1.51,1)</f>
        <v>0</v>
      </c>
      <c r="I1861" s="119">
        <v>0</v>
      </c>
      <c r="J1861" s="119">
        <v>0</v>
      </c>
      <c r="K1861" s="119">
        <v>0</v>
      </c>
      <c r="L1861" s="119">
        <v>0</v>
      </c>
      <c r="M1861" s="25">
        <f t="shared" ref="M1861:M1924" si="440">SUM(I1861:K1861)-L1861</f>
        <v>0</v>
      </c>
      <c r="N1861" s="119">
        <v>0</v>
      </c>
      <c r="O1861" s="119">
        <v>0</v>
      </c>
      <c r="P1861" s="119">
        <v>0</v>
      </c>
      <c r="Q1861" s="119">
        <v>0</v>
      </c>
      <c r="R1861" s="25">
        <f t="shared" ref="R1861:R1924" si="441">SUM(N1861:P1861)-Q1861</f>
        <v>0</v>
      </c>
      <c r="S1861" s="119">
        <v>0</v>
      </c>
      <c r="T1861" s="119">
        <v>0</v>
      </c>
      <c r="U1861" s="119">
        <v>0</v>
      </c>
      <c r="V1861" s="119">
        <v>0</v>
      </c>
      <c r="W1861" s="25">
        <f t="shared" ref="W1861:W1924" si="442">SUM(S1861:U1861)-V1861</f>
        <v>0</v>
      </c>
      <c r="X1861" s="25">
        <f t="shared" ref="X1861:X1924" si="443">IF(OR(B1861=1,B1861=2),H1861/30,IF(OR(B1861=3,B1861=5),H1861/24,IF(B1861=4,H1861/18,0)))</f>
        <v>0</v>
      </c>
      <c r="Y1861" s="25">
        <f ca="1">OFFSET('Cost Study'!$A$7,'Operations Support'!$C1861,'Operations Support'!$B1861)*$H1861</f>
        <v>0</v>
      </c>
      <c r="Z1861" s="26">
        <f ca="1">Y1861*'Cost Study'!$A$31</f>
        <v>0</v>
      </c>
      <c r="AA1861" s="26">
        <f ca="1">IF(A1861=10298,1.51,1)*IF($B1861&lt;3,$D1861*'Cost Study'!$A$32*OFFSET('Cost Study'!$A$7,'Operations Support'!$C1861,'Operations Support'!$B1861),0)</f>
        <v>0</v>
      </c>
      <c r="AB1861" s="27">
        <f ca="1">AA1861*'Cost Study'!$A$31</f>
        <v>0</v>
      </c>
      <c r="AC1861" s="26">
        <f ca="1">Y1861*'Cost Study'!$A$31</f>
        <v>0</v>
      </c>
      <c r="AD1861" s="27">
        <f ca="1">AA1861*'Cost Study'!$A$31</f>
        <v>0</v>
      </c>
      <c r="AE1861" s="363">
        <f t="shared" ref="AE1861:AE1924" ca="1" si="444">Z1861+AB1861</f>
        <v>0</v>
      </c>
      <c r="AF1861" s="363">
        <f t="shared" ref="AF1861:AF1924" ca="1" si="445">AC1861+AD1861</f>
        <v>0</v>
      </c>
      <c r="AH1861" s="704">
        <f>IFERROR($H1861/SUMIF($A:$A,$A1861,$H:$H)*SUMIF(Summary!$A$111:$A$187,$A1861,Summary!$P$111:$P$187),0)</f>
        <v>0</v>
      </c>
      <c r="AI1861" s="705">
        <f t="shared" ca="1" si="431"/>
        <v>0</v>
      </c>
      <c r="AJ1861" s="704">
        <f>IFERROR(H1861/SUMIF(A:A,A1861,H:H)*SUMIF(Summary!$A$111:$A$187,'Operations Support'!A1861,Summary!$Q$111:$Q$187),0)</f>
        <v>0</v>
      </c>
      <c r="AK1861" s="704">
        <f t="shared" ca="1" si="432"/>
        <v>0</v>
      </c>
      <c r="AM1861" s="704">
        <f>IFERROR($H1861/SUMIF($A:$A,$A1861,$H:$H)*SUMIF(Summary!$A$232:$A$268,$A1861,Summary!$P$232:$P$268),0)</f>
        <v>0</v>
      </c>
      <c r="AN1861" s="704">
        <f>IFERROR($H1861/SUMIF($A:$A,$A1861,$H:$H)*(SUMIF(Summary!$A$232:$A$268,$A1861,Summary!$L$232:$L$268)+SUMIF(Summary!$A$283:$A$319,$A1861,Summary!$L$283:$L$319))-AM1861,0)</f>
        <v>0</v>
      </c>
      <c r="AO1861" s="704">
        <f>IFERROR($H1861/SUMIF($A:$A,$A1861,$H:$H)*SUMIF(Summary!$A$232:$A$268,$A1861,Summary!$Q$232:$Q$268),0)</f>
        <v>0</v>
      </c>
      <c r="AP1861" s="704">
        <f>IFERROR($H1861/SUMIF($A:$A,$A1861,$H:$H)*(SUMIF(Summary!$A$232:$A$268,$A1861,Summary!$L$232:$L$268)+SUMIF(Summary!$A$283:$A$319,$A1861,Summary!$L$283:$L$319))-AO1861,0)</f>
        <v>0</v>
      </c>
      <c r="AQ1861" s="292"/>
      <c r="AR1861" s="704">
        <f t="shared" ca="1" si="433"/>
        <v>0</v>
      </c>
      <c r="AS1861" s="704">
        <f t="shared" ca="1" si="434"/>
        <v>0</v>
      </c>
    </row>
    <row r="1862" spans="1:45" x14ac:dyDescent="0.2">
      <c r="A1862" s="401">
        <v>3646</v>
      </c>
      <c r="B1862" s="402">
        <v>4</v>
      </c>
      <c r="C1862" s="403" t="s">
        <v>256</v>
      </c>
      <c r="D1862" s="400">
        <f t="shared" si="435"/>
        <v>6</v>
      </c>
      <c r="E1862" s="400">
        <f t="shared" si="436"/>
        <v>9</v>
      </c>
      <c r="F1862" s="400">
        <f t="shared" si="437"/>
        <v>0</v>
      </c>
      <c r="G1862" s="400">
        <f t="shared" si="438"/>
        <v>0</v>
      </c>
      <c r="H1862" s="25">
        <f t="shared" si="439"/>
        <v>15</v>
      </c>
      <c r="I1862" s="119">
        <v>0</v>
      </c>
      <c r="J1862" s="119">
        <v>6</v>
      </c>
      <c r="K1862" s="119">
        <v>0</v>
      </c>
      <c r="L1862" s="119">
        <v>0</v>
      </c>
      <c r="M1862" s="25">
        <f t="shared" si="440"/>
        <v>6</v>
      </c>
      <c r="N1862" s="119">
        <v>6</v>
      </c>
      <c r="O1862" s="119">
        <v>0</v>
      </c>
      <c r="P1862" s="119">
        <v>0</v>
      </c>
      <c r="Q1862" s="119">
        <v>0</v>
      </c>
      <c r="R1862" s="25">
        <f t="shared" si="441"/>
        <v>6</v>
      </c>
      <c r="S1862" s="119">
        <v>0</v>
      </c>
      <c r="T1862" s="119">
        <v>3</v>
      </c>
      <c r="U1862" s="119">
        <v>0</v>
      </c>
      <c r="V1862" s="119">
        <v>0</v>
      </c>
      <c r="W1862" s="25">
        <f t="shared" si="442"/>
        <v>3</v>
      </c>
      <c r="X1862" s="25">
        <f t="shared" si="443"/>
        <v>0.83333333333333337</v>
      </c>
      <c r="Y1862" s="25">
        <f ca="1">OFFSET('Cost Study'!$A$7,'Operations Support'!$C1862,'Operations Support'!$B1862)*$H1862</f>
        <v>248.25</v>
      </c>
      <c r="Z1862" s="26">
        <f ca="1">Y1862*'Cost Study'!$A$31</f>
        <v>13817.329325447297</v>
      </c>
      <c r="AA1862" s="26">
        <f ca="1">IF(A1862=10298,1.51,1)*IF($B1862&lt;3,$D1862*'Cost Study'!$A$32*OFFSET('Cost Study'!$A$7,'Operations Support'!$C1862,'Operations Support'!$B1862),0)</f>
        <v>0</v>
      </c>
      <c r="AB1862" s="27">
        <f ca="1">AA1862*'Cost Study'!$A$31</f>
        <v>0</v>
      </c>
      <c r="AC1862" s="26">
        <f ca="1">Y1862*'Cost Study'!$A$31</f>
        <v>13817.329325447297</v>
      </c>
      <c r="AD1862" s="27">
        <f ca="1">AA1862*'Cost Study'!$A$31</f>
        <v>0</v>
      </c>
      <c r="AE1862" s="363">
        <f t="shared" ca="1" si="444"/>
        <v>13817.329325447297</v>
      </c>
      <c r="AF1862" s="363">
        <f t="shared" ca="1" si="445"/>
        <v>13817.329325447297</v>
      </c>
      <c r="AH1862" s="704">
        <f>IFERROR($H1862/SUMIF($A:$A,$A1862,$H:$H)*SUMIF(Summary!$A$111:$A$187,$A1862,Summary!$P$111:$P$187),0)</f>
        <v>391.67964090611787</v>
      </c>
      <c r="AI1862" s="705">
        <f t="shared" ref="AI1862:AI1925" ca="1" si="446">Z1862+AB1862-AH1862</f>
        <v>13425.64968454118</v>
      </c>
      <c r="AJ1862" s="704">
        <f>IFERROR(H1862/SUMIF(A:A,A1862,H:H)*SUMIF(Summary!$A$111:$A$187,'Operations Support'!A1862,Summary!$Q$111:$Q$187),0)</f>
        <v>391.72404563838245</v>
      </c>
      <c r="AK1862" s="704">
        <f t="shared" ref="AK1862:AK1925" ca="1" si="447">AC1862+AD1862-AJ1862</f>
        <v>13425.605279808915</v>
      </c>
      <c r="AM1862" s="704">
        <f>IFERROR($H1862/SUMIF($A:$A,$A1862,$H:$H)*SUMIF(Summary!$A$232:$A$268,$A1862,Summary!$P$232:$P$268),0)</f>
        <v>72.952207952732792</v>
      </c>
      <c r="AN1862" s="704">
        <f>IFERROR($H1862/SUMIF($A:$A,$A1862,$H:$H)*(SUMIF(Summary!$A$232:$A$268,$A1862,Summary!$L$232:$L$268)+SUMIF(Summary!$A$283:$A$319,$A1862,Summary!$L$283:$L$319))-AM1862,0)</f>
        <v>204.19297686335602</v>
      </c>
      <c r="AO1862" s="704">
        <f>IFERROR($H1862/SUMIF($A:$A,$A1862,$H:$H)*SUMIF(Summary!$A$232:$A$268,$A1862,Summary!$Q$232:$Q$268),0)</f>
        <v>72.960478546667048</v>
      </c>
      <c r="AP1862" s="704">
        <f>IFERROR($H1862/SUMIF($A:$A,$A1862,$H:$H)*(SUMIF(Summary!$A$232:$A$268,$A1862,Summary!$L$232:$L$268)+SUMIF(Summary!$A$283:$A$319,$A1862,Summary!$L$283:$L$319))-AO1862,0)</f>
        <v>204.18470626942178</v>
      </c>
      <c r="AQ1862" s="292"/>
      <c r="AR1862" s="704">
        <f t="shared" ref="AR1862:AR1925" ca="1" si="448">AI1862+AN1862</f>
        <v>13629.842661404537</v>
      </c>
      <c r="AS1862" s="704">
        <f t="shared" ref="AS1862:AS1925" ca="1" si="449">AK1862+AP1862</f>
        <v>13629.789986078336</v>
      </c>
    </row>
    <row r="1863" spans="1:45" x14ac:dyDescent="0.2">
      <c r="A1863" s="401">
        <v>3646</v>
      </c>
      <c r="B1863" s="402">
        <v>4</v>
      </c>
      <c r="C1863" s="403" t="s">
        <v>257</v>
      </c>
      <c r="D1863" s="400">
        <f t="shared" si="435"/>
        <v>0</v>
      </c>
      <c r="E1863" s="400">
        <f t="shared" si="436"/>
        <v>0</v>
      </c>
      <c r="F1863" s="400">
        <f t="shared" si="437"/>
        <v>0</v>
      </c>
      <c r="G1863" s="400">
        <f t="shared" si="438"/>
        <v>0</v>
      </c>
      <c r="H1863" s="25">
        <f t="shared" si="439"/>
        <v>0</v>
      </c>
      <c r="I1863" s="119">
        <v>0</v>
      </c>
      <c r="J1863" s="119">
        <v>0</v>
      </c>
      <c r="K1863" s="119">
        <v>0</v>
      </c>
      <c r="L1863" s="119">
        <v>0</v>
      </c>
      <c r="M1863" s="25">
        <f t="shared" si="440"/>
        <v>0</v>
      </c>
      <c r="N1863" s="119">
        <v>0</v>
      </c>
      <c r="O1863" s="119">
        <v>0</v>
      </c>
      <c r="P1863" s="119">
        <v>0</v>
      </c>
      <c r="Q1863" s="119">
        <v>0</v>
      </c>
      <c r="R1863" s="25">
        <f t="shared" si="441"/>
        <v>0</v>
      </c>
      <c r="S1863" s="119">
        <v>0</v>
      </c>
      <c r="T1863" s="119">
        <v>0</v>
      </c>
      <c r="U1863" s="119">
        <v>0</v>
      </c>
      <c r="V1863" s="119">
        <v>0</v>
      </c>
      <c r="W1863" s="25">
        <f t="shared" si="442"/>
        <v>0</v>
      </c>
      <c r="X1863" s="25">
        <f t="shared" si="443"/>
        <v>0</v>
      </c>
      <c r="Y1863" s="25">
        <f ca="1">OFFSET('Cost Study'!$A$7,'Operations Support'!$C1863,'Operations Support'!$B1863)*$H1863</f>
        <v>0</v>
      </c>
      <c r="Z1863" s="26">
        <f ca="1">Y1863*'Cost Study'!$A$31</f>
        <v>0</v>
      </c>
      <c r="AA1863" s="26">
        <f ca="1">IF(A1863=10298,1.51,1)*IF($B1863&lt;3,$D1863*'Cost Study'!$A$32*OFFSET('Cost Study'!$A$7,'Operations Support'!$C1863,'Operations Support'!$B1863),0)</f>
        <v>0</v>
      </c>
      <c r="AB1863" s="27">
        <f ca="1">AA1863*'Cost Study'!$A$31</f>
        <v>0</v>
      </c>
      <c r="AC1863" s="26">
        <f ca="1">Y1863*'Cost Study'!$A$31</f>
        <v>0</v>
      </c>
      <c r="AD1863" s="27">
        <f ca="1">AA1863*'Cost Study'!$A$31</f>
        <v>0</v>
      </c>
      <c r="AE1863" s="363">
        <f t="shared" ca="1" si="444"/>
        <v>0</v>
      </c>
      <c r="AF1863" s="363">
        <f t="shared" ca="1" si="445"/>
        <v>0</v>
      </c>
      <c r="AH1863" s="704">
        <f>IFERROR($H1863/SUMIF($A:$A,$A1863,$H:$H)*SUMIF(Summary!$A$111:$A$187,$A1863,Summary!$P$111:$P$187),0)</f>
        <v>0</v>
      </c>
      <c r="AI1863" s="705">
        <f t="shared" ca="1" si="446"/>
        <v>0</v>
      </c>
      <c r="AJ1863" s="704">
        <f>IFERROR(H1863/SUMIF(A:A,A1863,H:H)*SUMIF(Summary!$A$111:$A$187,'Operations Support'!A1863,Summary!$Q$111:$Q$187),0)</f>
        <v>0</v>
      </c>
      <c r="AK1863" s="704">
        <f t="shared" ca="1" si="447"/>
        <v>0</v>
      </c>
      <c r="AM1863" s="704">
        <f>IFERROR($H1863/SUMIF($A:$A,$A1863,$H:$H)*SUMIF(Summary!$A$232:$A$268,$A1863,Summary!$P$232:$P$268),0)</f>
        <v>0</v>
      </c>
      <c r="AN1863" s="704">
        <f>IFERROR($H1863/SUMIF($A:$A,$A1863,$H:$H)*(SUMIF(Summary!$A$232:$A$268,$A1863,Summary!$L$232:$L$268)+SUMIF(Summary!$A$283:$A$319,$A1863,Summary!$L$283:$L$319))-AM1863,0)</f>
        <v>0</v>
      </c>
      <c r="AO1863" s="704">
        <f>IFERROR($H1863/SUMIF($A:$A,$A1863,$H:$H)*SUMIF(Summary!$A$232:$A$268,$A1863,Summary!$Q$232:$Q$268),0)</f>
        <v>0</v>
      </c>
      <c r="AP1863" s="704">
        <f>IFERROR($H1863/SUMIF($A:$A,$A1863,$H:$H)*(SUMIF(Summary!$A$232:$A$268,$A1863,Summary!$L$232:$L$268)+SUMIF(Summary!$A$283:$A$319,$A1863,Summary!$L$283:$L$319))-AO1863,0)</f>
        <v>0</v>
      </c>
      <c r="AQ1863" s="292"/>
      <c r="AR1863" s="704">
        <f t="shared" ca="1" si="448"/>
        <v>0</v>
      </c>
      <c r="AS1863" s="704">
        <f t="shared" ca="1" si="449"/>
        <v>0</v>
      </c>
    </row>
    <row r="1864" spans="1:45" x14ac:dyDescent="0.2">
      <c r="A1864" s="401">
        <v>3646</v>
      </c>
      <c r="B1864" s="402">
        <v>4</v>
      </c>
      <c r="C1864" s="403" t="s">
        <v>258</v>
      </c>
      <c r="D1864" s="400">
        <f t="shared" si="435"/>
        <v>0</v>
      </c>
      <c r="E1864" s="400">
        <f t="shared" si="436"/>
        <v>0</v>
      </c>
      <c r="F1864" s="400">
        <f t="shared" si="437"/>
        <v>0</v>
      </c>
      <c r="G1864" s="400">
        <f t="shared" si="438"/>
        <v>0</v>
      </c>
      <c r="H1864" s="25">
        <f t="shared" si="439"/>
        <v>0</v>
      </c>
      <c r="I1864" s="119">
        <v>0</v>
      </c>
      <c r="J1864" s="119">
        <v>0</v>
      </c>
      <c r="K1864" s="119">
        <v>0</v>
      </c>
      <c r="L1864" s="119">
        <v>0</v>
      </c>
      <c r="M1864" s="25">
        <f t="shared" si="440"/>
        <v>0</v>
      </c>
      <c r="N1864" s="119">
        <v>0</v>
      </c>
      <c r="O1864" s="119">
        <v>0</v>
      </c>
      <c r="P1864" s="119">
        <v>0</v>
      </c>
      <c r="Q1864" s="119">
        <v>0</v>
      </c>
      <c r="R1864" s="25">
        <f t="shared" si="441"/>
        <v>0</v>
      </c>
      <c r="S1864" s="119">
        <v>0</v>
      </c>
      <c r="T1864" s="119">
        <v>0</v>
      </c>
      <c r="U1864" s="119">
        <v>0</v>
      </c>
      <c r="V1864" s="119">
        <v>0</v>
      </c>
      <c r="W1864" s="25">
        <f t="shared" si="442"/>
        <v>0</v>
      </c>
      <c r="X1864" s="25">
        <f t="shared" si="443"/>
        <v>0</v>
      </c>
      <c r="Y1864" s="25">
        <f ca="1">OFFSET('Cost Study'!$A$7,'Operations Support'!$C1864,'Operations Support'!$B1864)*$H1864</f>
        <v>0</v>
      </c>
      <c r="Z1864" s="26">
        <f ca="1">Y1864*'Cost Study'!$A$31</f>
        <v>0</v>
      </c>
      <c r="AA1864" s="26">
        <f ca="1">IF(A1864=10298,1.51,1)*IF($B1864&lt;3,$D1864*'Cost Study'!$A$32*OFFSET('Cost Study'!$A$7,'Operations Support'!$C1864,'Operations Support'!$B1864),0)</f>
        <v>0</v>
      </c>
      <c r="AB1864" s="27">
        <f ca="1">AA1864*'Cost Study'!$A$31</f>
        <v>0</v>
      </c>
      <c r="AC1864" s="26">
        <f ca="1">Y1864*'Cost Study'!$A$31</f>
        <v>0</v>
      </c>
      <c r="AD1864" s="27">
        <f ca="1">AA1864*'Cost Study'!$A$31</f>
        <v>0</v>
      </c>
      <c r="AE1864" s="363">
        <f t="shared" ca="1" si="444"/>
        <v>0</v>
      </c>
      <c r="AF1864" s="363">
        <f t="shared" ca="1" si="445"/>
        <v>0</v>
      </c>
      <c r="AH1864" s="704">
        <f>IFERROR($H1864/SUMIF($A:$A,$A1864,$H:$H)*SUMIF(Summary!$A$111:$A$187,$A1864,Summary!$P$111:$P$187),0)</f>
        <v>0</v>
      </c>
      <c r="AI1864" s="705">
        <f t="shared" ca="1" si="446"/>
        <v>0</v>
      </c>
      <c r="AJ1864" s="704">
        <f>IFERROR(H1864/SUMIF(A:A,A1864,H:H)*SUMIF(Summary!$A$111:$A$187,'Operations Support'!A1864,Summary!$Q$111:$Q$187),0)</f>
        <v>0</v>
      </c>
      <c r="AK1864" s="704">
        <f t="shared" ca="1" si="447"/>
        <v>0</v>
      </c>
      <c r="AM1864" s="704">
        <f>IFERROR($H1864/SUMIF($A:$A,$A1864,$H:$H)*SUMIF(Summary!$A$232:$A$268,$A1864,Summary!$P$232:$P$268),0)</f>
        <v>0</v>
      </c>
      <c r="AN1864" s="704">
        <f>IFERROR($H1864/SUMIF($A:$A,$A1864,$H:$H)*(SUMIF(Summary!$A$232:$A$268,$A1864,Summary!$L$232:$L$268)+SUMIF(Summary!$A$283:$A$319,$A1864,Summary!$L$283:$L$319))-AM1864,0)</f>
        <v>0</v>
      </c>
      <c r="AO1864" s="704">
        <f>IFERROR($H1864/SUMIF($A:$A,$A1864,$H:$H)*SUMIF(Summary!$A$232:$A$268,$A1864,Summary!$Q$232:$Q$268),0)</f>
        <v>0</v>
      </c>
      <c r="AP1864" s="704">
        <f>IFERROR($H1864/SUMIF($A:$A,$A1864,$H:$H)*(SUMIF(Summary!$A$232:$A$268,$A1864,Summary!$L$232:$L$268)+SUMIF(Summary!$A$283:$A$319,$A1864,Summary!$L$283:$L$319))-AO1864,0)</f>
        <v>0</v>
      </c>
      <c r="AQ1864" s="292"/>
      <c r="AR1864" s="704">
        <f t="shared" ca="1" si="448"/>
        <v>0</v>
      </c>
      <c r="AS1864" s="704">
        <f t="shared" ca="1" si="449"/>
        <v>0</v>
      </c>
    </row>
    <row r="1865" spans="1:45" x14ac:dyDescent="0.2">
      <c r="A1865" s="401">
        <v>3646</v>
      </c>
      <c r="B1865" s="402">
        <v>4</v>
      </c>
      <c r="C1865" s="403" t="s">
        <v>259</v>
      </c>
      <c r="D1865" s="400">
        <f t="shared" si="435"/>
        <v>0</v>
      </c>
      <c r="E1865" s="400">
        <f t="shared" si="436"/>
        <v>0</v>
      </c>
      <c r="F1865" s="400">
        <f t="shared" si="437"/>
        <v>0</v>
      </c>
      <c r="G1865" s="400">
        <f t="shared" si="438"/>
        <v>0</v>
      </c>
      <c r="H1865" s="25">
        <f t="shared" si="439"/>
        <v>0</v>
      </c>
      <c r="I1865" s="119">
        <v>0</v>
      </c>
      <c r="J1865" s="119">
        <v>0</v>
      </c>
      <c r="K1865" s="119">
        <v>0</v>
      </c>
      <c r="L1865" s="119">
        <v>0</v>
      </c>
      <c r="M1865" s="25">
        <f t="shared" si="440"/>
        <v>0</v>
      </c>
      <c r="N1865" s="119">
        <v>0</v>
      </c>
      <c r="O1865" s="119">
        <v>0</v>
      </c>
      <c r="P1865" s="119">
        <v>0</v>
      </c>
      <c r="Q1865" s="119">
        <v>0</v>
      </c>
      <c r="R1865" s="25">
        <f t="shared" si="441"/>
        <v>0</v>
      </c>
      <c r="S1865" s="119">
        <v>0</v>
      </c>
      <c r="T1865" s="119">
        <v>0</v>
      </c>
      <c r="U1865" s="119">
        <v>0</v>
      </c>
      <c r="V1865" s="119">
        <v>0</v>
      </c>
      <c r="W1865" s="25">
        <f t="shared" si="442"/>
        <v>0</v>
      </c>
      <c r="X1865" s="25">
        <f t="shared" si="443"/>
        <v>0</v>
      </c>
      <c r="Y1865" s="25">
        <f ca="1">OFFSET('Cost Study'!$A$7,'Operations Support'!$C1865,'Operations Support'!$B1865)*$H1865</f>
        <v>0</v>
      </c>
      <c r="Z1865" s="26">
        <f ca="1">Y1865*'Cost Study'!$A$31</f>
        <v>0</v>
      </c>
      <c r="AA1865" s="26">
        <f ca="1">IF(A1865=10298,1.51,1)*IF($B1865&lt;3,$D1865*'Cost Study'!$A$32*OFFSET('Cost Study'!$A$7,'Operations Support'!$C1865,'Operations Support'!$B1865),0)</f>
        <v>0</v>
      </c>
      <c r="AB1865" s="27">
        <f ca="1">AA1865*'Cost Study'!$A$31</f>
        <v>0</v>
      </c>
      <c r="AC1865" s="26">
        <f ca="1">Y1865*'Cost Study'!$A$31</f>
        <v>0</v>
      </c>
      <c r="AD1865" s="27">
        <f ca="1">AA1865*'Cost Study'!$A$31</f>
        <v>0</v>
      </c>
      <c r="AE1865" s="363">
        <f t="shared" ca="1" si="444"/>
        <v>0</v>
      </c>
      <c r="AF1865" s="363">
        <f t="shared" ca="1" si="445"/>
        <v>0</v>
      </c>
      <c r="AH1865" s="704">
        <f>IFERROR($H1865/SUMIF($A:$A,$A1865,$H:$H)*SUMIF(Summary!$A$111:$A$187,$A1865,Summary!$P$111:$P$187),0)</f>
        <v>0</v>
      </c>
      <c r="AI1865" s="705">
        <f t="shared" ca="1" si="446"/>
        <v>0</v>
      </c>
      <c r="AJ1865" s="704">
        <f>IFERROR(H1865/SUMIF(A:A,A1865,H:H)*SUMIF(Summary!$A$111:$A$187,'Operations Support'!A1865,Summary!$Q$111:$Q$187),0)</f>
        <v>0</v>
      </c>
      <c r="AK1865" s="704">
        <f t="shared" ca="1" si="447"/>
        <v>0</v>
      </c>
      <c r="AM1865" s="704">
        <f>IFERROR($H1865/SUMIF($A:$A,$A1865,$H:$H)*SUMIF(Summary!$A$232:$A$268,$A1865,Summary!$P$232:$P$268),0)</f>
        <v>0</v>
      </c>
      <c r="AN1865" s="704">
        <f>IFERROR($H1865/SUMIF($A:$A,$A1865,$H:$H)*(SUMIF(Summary!$A$232:$A$268,$A1865,Summary!$L$232:$L$268)+SUMIF(Summary!$A$283:$A$319,$A1865,Summary!$L$283:$L$319))-AM1865,0)</f>
        <v>0</v>
      </c>
      <c r="AO1865" s="704">
        <f>IFERROR($H1865/SUMIF($A:$A,$A1865,$H:$H)*SUMIF(Summary!$A$232:$A$268,$A1865,Summary!$Q$232:$Q$268),0)</f>
        <v>0</v>
      </c>
      <c r="AP1865" s="704">
        <f>IFERROR($H1865/SUMIF($A:$A,$A1865,$H:$H)*(SUMIF(Summary!$A$232:$A$268,$A1865,Summary!$L$232:$L$268)+SUMIF(Summary!$A$283:$A$319,$A1865,Summary!$L$283:$L$319))-AO1865,0)</f>
        <v>0</v>
      </c>
      <c r="AQ1865" s="292"/>
      <c r="AR1865" s="704">
        <f t="shared" ca="1" si="448"/>
        <v>0</v>
      </c>
      <c r="AS1865" s="704">
        <f t="shared" ca="1" si="449"/>
        <v>0</v>
      </c>
    </row>
    <row r="1866" spans="1:45" x14ac:dyDescent="0.2">
      <c r="A1866" s="401">
        <v>3646</v>
      </c>
      <c r="B1866" s="402">
        <v>4</v>
      </c>
      <c r="C1866" s="403" t="s">
        <v>260</v>
      </c>
      <c r="D1866" s="400">
        <f t="shared" si="435"/>
        <v>3662</v>
      </c>
      <c r="E1866" s="400">
        <f t="shared" si="436"/>
        <v>956</v>
      </c>
      <c r="F1866" s="400">
        <f t="shared" si="437"/>
        <v>12</v>
      </c>
      <c r="G1866" s="400">
        <f t="shared" si="438"/>
        <v>13</v>
      </c>
      <c r="H1866" s="25">
        <f t="shared" si="439"/>
        <v>4617</v>
      </c>
      <c r="I1866" s="119">
        <v>1283</v>
      </c>
      <c r="J1866" s="119">
        <v>52</v>
      </c>
      <c r="K1866" s="119">
        <v>6</v>
      </c>
      <c r="L1866" s="119">
        <v>6</v>
      </c>
      <c r="M1866" s="25">
        <f t="shared" si="440"/>
        <v>1335</v>
      </c>
      <c r="N1866" s="119">
        <v>1480</v>
      </c>
      <c r="O1866" s="119">
        <v>387</v>
      </c>
      <c r="P1866" s="119">
        <v>6</v>
      </c>
      <c r="Q1866" s="119">
        <v>4</v>
      </c>
      <c r="R1866" s="25">
        <f t="shared" si="441"/>
        <v>1869</v>
      </c>
      <c r="S1866" s="119">
        <v>899</v>
      </c>
      <c r="T1866" s="119">
        <v>517</v>
      </c>
      <c r="U1866" s="119">
        <v>0</v>
      </c>
      <c r="V1866" s="119">
        <v>3</v>
      </c>
      <c r="W1866" s="25">
        <f t="shared" si="442"/>
        <v>1413</v>
      </c>
      <c r="X1866" s="25">
        <f t="shared" si="443"/>
        <v>256.5</v>
      </c>
      <c r="Y1866" s="25">
        <f ca="1">OFFSET('Cost Study'!$A$7,'Operations Support'!$C1866,'Operations Support'!$B1866)*$H1866</f>
        <v>55357.83</v>
      </c>
      <c r="Z1866" s="26">
        <f ca="1">Y1866*'Cost Study'!$A$31</f>
        <v>3081157.5744295111</v>
      </c>
      <c r="AA1866" s="26">
        <f ca="1">IF(A1866=10298,1.51,1)*IF($B1866&lt;3,$D1866*'Cost Study'!$A$32*OFFSET('Cost Study'!$A$7,'Operations Support'!$C1866,'Operations Support'!$B1866),0)</f>
        <v>0</v>
      </c>
      <c r="AB1866" s="27">
        <f ca="1">AA1866*'Cost Study'!$A$31</f>
        <v>0</v>
      </c>
      <c r="AC1866" s="26">
        <f ca="1">Y1866*'Cost Study'!$A$31</f>
        <v>3081157.5744295111</v>
      </c>
      <c r="AD1866" s="27">
        <f ca="1">AA1866*'Cost Study'!$A$31</f>
        <v>0</v>
      </c>
      <c r="AE1866" s="363">
        <f t="shared" ca="1" si="444"/>
        <v>3081157.5744295111</v>
      </c>
      <c r="AF1866" s="363">
        <f t="shared" ca="1" si="445"/>
        <v>3081157.5744295111</v>
      </c>
      <c r="AH1866" s="704">
        <f>IFERROR($H1866/SUMIF($A:$A,$A1866,$H:$H)*SUMIF(Summary!$A$111:$A$187,$A1866,Summary!$P$111:$P$187),0)</f>
        <v>120558.99347090306</v>
      </c>
      <c r="AI1866" s="705">
        <f t="shared" ca="1" si="446"/>
        <v>2960598.5809586081</v>
      </c>
      <c r="AJ1866" s="704">
        <f>IFERROR(H1866/SUMIF(A:A,A1866,H:H)*SUMIF(Summary!$A$111:$A$187,'Operations Support'!A1866,Summary!$Q$111:$Q$187),0)</f>
        <v>120572.66124749411</v>
      </c>
      <c r="AK1866" s="704">
        <f t="shared" ca="1" si="447"/>
        <v>2960584.9131820169</v>
      </c>
      <c r="AM1866" s="704">
        <f>IFERROR($H1866/SUMIF($A:$A,$A1866,$H:$H)*SUMIF(Summary!$A$232:$A$268,$A1866,Summary!$P$232:$P$268),0)</f>
        <v>22454.689607851153</v>
      </c>
      <c r="AN1866" s="704">
        <f>IFERROR($H1866/SUMIF($A:$A,$A1866,$H:$H)*(SUMIF(Summary!$A$232:$A$268,$A1866,Summary!$L$232:$L$268)+SUMIF(Summary!$A$283:$A$319,$A1866,Summary!$L$283:$L$319))-AM1866,0)</f>
        <v>62850.598278540987</v>
      </c>
      <c r="AO1866" s="704">
        <f>IFERROR($H1866/SUMIF($A:$A,$A1866,$H:$H)*SUMIF(Summary!$A$232:$A$268,$A1866,Summary!$Q$232:$Q$268),0)</f>
        <v>22457.235296664116</v>
      </c>
      <c r="AP1866" s="704">
        <f>IFERROR($H1866/SUMIF($A:$A,$A1866,$H:$H)*(SUMIF(Summary!$A$232:$A$268,$A1866,Summary!$L$232:$L$268)+SUMIF(Summary!$A$283:$A$319,$A1866,Summary!$L$283:$L$319))-AO1866,0)</f>
        <v>62848.052589728017</v>
      </c>
      <c r="AQ1866" s="292"/>
      <c r="AR1866" s="704">
        <f t="shared" ca="1" si="448"/>
        <v>3023449.1792371492</v>
      </c>
      <c r="AS1866" s="704">
        <f t="shared" ca="1" si="449"/>
        <v>3023432.965771745</v>
      </c>
    </row>
    <row r="1867" spans="1:45" x14ac:dyDescent="0.2">
      <c r="A1867" s="401">
        <v>3646</v>
      </c>
      <c r="B1867" s="402">
        <v>4</v>
      </c>
      <c r="C1867" s="403" t="s">
        <v>261</v>
      </c>
      <c r="D1867" s="400">
        <f t="shared" si="435"/>
        <v>0</v>
      </c>
      <c r="E1867" s="400">
        <f t="shared" si="436"/>
        <v>0</v>
      </c>
      <c r="F1867" s="400">
        <f t="shared" si="437"/>
        <v>0</v>
      </c>
      <c r="G1867" s="400">
        <f t="shared" si="438"/>
        <v>0</v>
      </c>
      <c r="H1867" s="25">
        <f t="shared" si="439"/>
        <v>0</v>
      </c>
      <c r="I1867" s="119">
        <v>0</v>
      </c>
      <c r="J1867" s="119">
        <v>0</v>
      </c>
      <c r="K1867" s="119">
        <v>0</v>
      </c>
      <c r="L1867" s="119">
        <v>0</v>
      </c>
      <c r="M1867" s="25">
        <f t="shared" si="440"/>
        <v>0</v>
      </c>
      <c r="N1867" s="119">
        <v>0</v>
      </c>
      <c r="O1867" s="119">
        <v>0</v>
      </c>
      <c r="P1867" s="119">
        <v>0</v>
      </c>
      <c r="Q1867" s="119">
        <v>0</v>
      </c>
      <c r="R1867" s="25">
        <f t="shared" si="441"/>
        <v>0</v>
      </c>
      <c r="S1867" s="119">
        <v>0</v>
      </c>
      <c r="T1867" s="119">
        <v>0</v>
      </c>
      <c r="U1867" s="119">
        <v>0</v>
      </c>
      <c r="V1867" s="119">
        <v>0</v>
      </c>
      <c r="W1867" s="25">
        <f t="shared" si="442"/>
        <v>0</v>
      </c>
      <c r="X1867" s="25">
        <f t="shared" si="443"/>
        <v>0</v>
      </c>
      <c r="Y1867" s="25">
        <f ca="1">OFFSET('Cost Study'!$A$7,'Operations Support'!$C1867,'Operations Support'!$B1867)*$H1867</f>
        <v>0</v>
      </c>
      <c r="Z1867" s="26">
        <f ca="1">Y1867*'Cost Study'!$A$31</f>
        <v>0</v>
      </c>
      <c r="AA1867" s="26">
        <f ca="1">IF(A1867=10298,1.51,1)*IF($B1867&lt;3,$D1867*'Cost Study'!$A$32*OFFSET('Cost Study'!$A$7,'Operations Support'!$C1867,'Operations Support'!$B1867),0)</f>
        <v>0</v>
      </c>
      <c r="AB1867" s="27">
        <f ca="1">AA1867*'Cost Study'!$A$31</f>
        <v>0</v>
      </c>
      <c r="AC1867" s="26">
        <f ca="1">Y1867*'Cost Study'!$A$31</f>
        <v>0</v>
      </c>
      <c r="AD1867" s="27">
        <f ca="1">AA1867*'Cost Study'!$A$31</f>
        <v>0</v>
      </c>
      <c r="AE1867" s="363">
        <f t="shared" ca="1" si="444"/>
        <v>0</v>
      </c>
      <c r="AF1867" s="363">
        <f t="shared" ca="1" si="445"/>
        <v>0</v>
      </c>
      <c r="AH1867" s="704">
        <f>IFERROR($H1867/SUMIF($A:$A,$A1867,$H:$H)*SUMIF(Summary!$A$111:$A$187,$A1867,Summary!$P$111:$P$187),0)</f>
        <v>0</v>
      </c>
      <c r="AI1867" s="705">
        <f t="shared" ca="1" si="446"/>
        <v>0</v>
      </c>
      <c r="AJ1867" s="704">
        <f>IFERROR(H1867/SUMIF(A:A,A1867,H:H)*SUMIF(Summary!$A$111:$A$187,'Operations Support'!A1867,Summary!$Q$111:$Q$187),0)</f>
        <v>0</v>
      </c>
      <c r="AK1867" s="704">
        <f t="shared" ca="1" si="447"/>
        <v>0</v>
      </c>
      <c r="AM1867" s="704">
        <f>IFERROR($H1867/SUMIF($A:$A,$A1867,$H:$H)*SUMIF(Summary!$A$232:$A$268,$A1867,Summary!$P$232:$P$268),0)</f>
        <v>0</v>
      </c>
      <c r="AN1867" s="704">
        <f>IFERROR($H1867/SUMIF($A:$A,$A1867,$H:$H)*(SUMIF(Summary!$A$232:$A$268,$A1867,Summary!$L$232:$L$268)+SUMIF(Summary!$A$283:$A$319,$A1867,Summary!$L$283:$L$319))-AM1867,0)</f>
        <v>0</v>
      </c>
      <c r="AO1867" s="704">
        <f>IFERROR($H1867/SUMIF($A:$A,$A1867,$H:$H)*SUMIF(Summary!$A$232:$A$268,$A1867,Summary!$Q$232:$Q$268),0)</f>
        <v>0</v>
      </c>
      <c r="AP1867" s="704">
        <f>IFERROR($H1867/SUMIF($A:$A,$A1867,$H:$H)*(SUMIF(Summary!$A$232:$A$268,$A1867,Summary!$L$232:$L$268)+SUMIF(Summary!$A$283:$A$319,$A1867,Summary!$L$283:$L$319))-AO1867,0)</f>
        <v>0</v>
      </c>
      <c r="AQ1867" s="292"/>
      <c r="AR1867" s="704">
        <f t="shared" ca="1" si="448"/>
        <v>0</v>
      </c>
      <c r="AS1867" s="704">
        <f t="shared" ca="1" si="449"/>
        <v>0</v>
      </c>
    </row>
    <row r="1868" spans="1:45" s="15" customFormat="1" x14ac:dyDescent="0.2">
      <c r="A1868" s="401">
        <v>3646</v>
      </c>
      <c r="B1868" s="402">
        <v>4</v>
      </c>
      <c r="C1868" s="403" t="s">
        <v>262</v>
      </c>
      <c r="D1868" s="400">
        <f t="shared" si="435"/>
        <v>42</v>
      </c>
      <c r="E1868" s="400">
        <f t="shared" si="436"/>
        <v>0</v>
      </c>
      <c r="F1868" s="400">
        <f t="shared" si="437"/>
        <v>0</v>
      </c>
      <c r="G1868" s="400">
        <f t="shared" si="438"/>
        <v>0</v>
      </c>
      <c r="H1868" s="25">
        <f t="shared" si="439"/>
        <v>42</v>
      </c>
      <c r="I1868" s="119">
        <v>6</v>
      </c>
      <c r="J1868" s="119">
        <v>0</v>
      </c>
      <c r="K1868" s="119">
        <v>0</v>
      </c>
      <c r="L1868" s="119">
        <v>0</v>
      </c>
      <c r="M1868" s="25">
        <f t="shared" si="440"/>
        <v>6</v>
      </c>
      <c r="N1868" s="119">
        <v>15</v>
      </c>
      <c r="O1868" s="119">
        <v>0</v>
      </c>
      <c r="P1868" s="119">
        <v>0</v>
      </c>
      <c r="Q1868" s="119">
        <v>0</v>
      </c>
      <c r="R1868" s="25">
        <f t="shared" si="441"/>
        <v>15</v>
      </c>
      <c r="S1868" s="119">
        <v>21</v>
      </c>
      <c r="T1868" s="119">
        <v>0</v>
      </c>
      <c r="U1868" s="119">
        <v>0</v>
      </c>
      <c r="V1868" s="119">
        <v>0</v>
      </c>
      <c r="W1868" s="25">
        <f t="shared" si="442"/>
        <v>21</v>
      </c>
      <c r="X1868" s="25">
        <f t="shared" si="443"/>
        <v>2.3333333333333335</v>
      </c>
      <c r="Y1868" s="25">
        <f ca="1">OFFSET('Cost Study'!$A$7,'Operations Support'!$C1868,'Operations Support'!$B1868)*$H1868</f>
        <v>1509.9</v>
      </c>
      <c r="Z1868" s="26">
        <f ca="1">Y1868*'Cost Study'!$A$31</f>
        <v>84039.418120817223</v>
      </c>
      <c r="AA1868" s="26">
        <f ca="1">IF(A1868=10298,1.51,1)*IF($B1868&lt;3,$D1868*'Cost Study'!$A$32*OFFSET('Cost Study'!$A$7,'Operations Support'!$C1868,'Operations Support'!$B1868),0)</f>
        <v>0</v>
      </c>
      <c r="AB1868" s="27">
        <f ca="1">AA1868*'Cost Study'!$A$31</f>
        <v>0</v>
      </c>
      <c r="AC1868" s="26">
        <f ca="1">Y1868*'Cost Study'!$A$31</f>
        <v>84039.418120817223</v>
      </c>
      <c r="AD1868" s="27">
        <f ca="1">AA1868*'Cost Study'!$A$31</f>
        <v>0</v>
      </c>
      <c r="AE1868" s="363">
        <f t="shared" ca="1" si="444"/>
        <v>84039.418120817223</v>
      </c>
      <c r="AF1868" s="363">
        <f t="shared" ca="1" si="445"/>
        <v>84039.418120817223</v>
      </c>
      <c r="AH1868" s="704">
        <f>IFERROR($H1868/SUMIF($A:$A,$A1868,$H:$H)*SUMIF(Summary!$A$111:$A$187,$A1868,Summary!$P$111:$P$187),0)</f>
        <v>1096.7029945371301</v>
      </c>
      <c r="AI1868" s="705">
        <f t="shared" ca="1" si="446"/>
        <v>82942.715126280091</v>
      </c>
      <c r="AJ1868" s="704">
        <f>IFERROR(H1868/SUMIF(A:A,A1868,H:H)*SUMIF(Summary!$A$111:$A$187,'Operations Support'!A1868,Summary!$Q$111:$Q$187),0)</f>
        <v>1096.8273277874707</v>
      </c>
      <c r="AK1868" s="704">
        <f t="shared" ca="1" si="447"/>
        <v>82942.590793029754</v>
      </c>
      <c r="AL1868" s="1"/>
      <c r="AM1868" s="704">
        <f>IFERROR($H1868/SUMIF($A:$A,$A1868,$H:$H)*SUMIF(Summary!$A$232:$A$268,$A1868,Summary!$P$232:$P$268),0)</f>
        <v>204.26618226765183</v>
      </c>
      <c r="AN1868" s="704">
        <f>IFERROR($H1868/SUMIF($A:$A,$A1868,$H:$H)*(SUMIF(Summary!$A$232:$A$268,$A1868,Summary!$L$232:$L$268)+SUMIF(Summary!$A$283:$A$319,$A1868,Summary!$L$283:$L$319))-AM1868,0)</f>
        <v>571.74033521739682</v>
      </c>
      <c r="AO1868" s="704">
        <f>IFERROR($H1868/SUMIF($A:$A,$A1868,$H:$H)*SUMIF(Summary!$A$232:$A$268,$A1868,Summary!$Q$232:$Q$268),0)</f>
        <v>204.28933993066775</v>
      </c>
      <c r="AP1868" s="704">
        <f>IFERROR($H1868/SUMIF($A:$A,$A1868,$H:$H)*(SUMIF(Summary!$A$232:$A$268,$A1868,Summary!$L$232:$L$268)+SUMIF(Summary!$A$283:$A$319,$A1868,Summary!$L$283:$L$319))-AO1868,0)</f>
        <v>571.7171775543809</v>
      </c>
      <c r="AQ1868" s="292"/>
      <c r="AR1868" s="704">
        <f t="shared" ca="1" si="448"/>
        <v>83514.455461497491</v>
      </c>
      <c r="AS1868" s="704">
        <f t="shared" ca="1" si="449"/>
        <v>83514.307970584137</v>
      </c>
    </row>
    <row r="1869" spans="1:45" x14ac:dyDescent="0.2">
      <c r="A1869" s="401">
        <v>3646</v>
      </c>
      <c r="B1869" s="402">
        <v>4</v>
      </c>
      <c r="C1869" s="403" t="s">
        <v>263</v>
      </c>
      <c r="D1869" s="400">
        <f t="shared" si="435"/>
        <v>0</v>
      </c>
      <c r="E1869" s="400">
        <f t="shared" si="436"/>
        <v>0</v>
      </c>
      <c r="F1869" s="400">
        <f t="shared" si="437"/>
        <v>0</v>
      </c>
      <c r="G1869" s="400">
        <f t="shared" si="438"/>
        <v>0</v>
      </c>
      <c r="H1869" s="25">
        <f t="shared" si="439"/>
        <v>0</v>
      </c>
      <c r="I1869" s="119">
        <v>0</v>
      </c>
      <c r="J1869" s="119">
        <v>0</v>
      </c>
      <c r="K1869" s="119">
        <v>0</v>
      </c>
      <c r="L1869" s="119">
        <v>0</v>
      </c>
      <c r="M1869" s="25">
        <f t="shared" si="440"/>
        <v>0</v>
      </c>
      <c r="N1869" s="119">
        <v>0</v>
      </c>
      <c r="O1869" s="119">
        <v>0</v>
      </c>
      <c r="P1869" s="119">
        <v>0</v>
      </c>
      <c r="Q1869" s="119">
        <v>0</v>
      </c>
      <c r="R1869" s="25">
        <f t="shared" si="441"/>
        <v>0</v>
      </c>
      <c r="S1869" s="119">
        <v>0</v>
      </c>
      <c r="T1869" s="119">
        <v>0</v>
      </c>
      <c r="U1869" s="119">
        <v>0</v>
      </c>
      <c r="V1869" s="119">
        <v>0</v>
      </c>
      <c r="W1869" s="25">
        <f t="shared" si="442"/>
        <v>0</v>
      </c>
      <c r="X1869" s="25">
        <f t="shared" si="443"/>
        <v>0</v>
      </c>
      <c r="Y1869" s="25">
        <f ca="1">OFFSET('Cost Study'!$A$7,'Operations Support'!$C1869,'Operations Support'!$B1869)*$H1869</f>
        <v>0</v>
      </c>
      <c r="Z1869" s="26">
        <f ca="1">Y1869*'Cost Study'!$A$31</f>
        <v>0</v>
      </c>
      <c r="AA1869" s="26">
        <f ca="1">IF(A1869=10298,1.51,1)*IF($B1869&lt;3,$D1869*'Cost Study'!$A$32*OFFSET('Cost Study'!$A$7,'Operations Support'!$C1869,'Operations Support'!$B1869),0)</f>
        <v>0</v>
      </c>
      <c r="AB1869" s="27">
        <f ca="1">AA1869*'Cost Study'!$A$31</f>
        <v>0</v>
      </c>
      <c r="AC1869" s="26">
        <f ca="1">Y1869*'Cost Study'!$A$31</f>
        <v>0</v>
      </c>
      <c r="AD1869" s="27">
        <f ca="1">AA1869*'Cost Study'!$A$31</f>
        <v>0</v>
      </c>
      <c r="AE1869" s="363">
        <f t="shared" ca="1" si="444"/>
        <v>0</v>
      </c>
      <c r="AF1869" s="363">
        <f t="shared" ca="1" si="445"/>
        <v>0</v>
      </c>
      <c r="AH1869" s="704">
        <f>IFERROR($H1869/SUMIF($A:$A,$A1869,$H:$H)*SUMIF(Summary!$A$111:$A$187,$A1869,Summary!$P$111:$P$187),0)</f>
        <v>0</v>
      </c>
      <c r="AI1869" s="705">
        <f t="shared" ca="1" si="446"/>
        <v>0</v>
      </c>
      <c r="AJ1869" s="704">
        <f>IFERROR(H1869/SUMIF(A:A,A1869,H:H)*SUMIF(Summary!$A$111:$A$187,'Operations Support'!A1869,Summary!$Q$111:$Q$187),0)</f>
        <v>0</v>
      </c>
      <c r="AK1869" s="704">
        <f t="shared" ca="1" si="447"/>
        <v>0</v>
      </c>
      <c r="AM1869" s="704">
        <f>IFERROR($H1869/SUMIF($A:$A,$A1869,$H:$H)*SUMIF(Summary!$A$232:$A$268,$A1869,Summary!$P$232:$P$268),0)</f>
        <v>0</v>
      </c>
      <c r="AN1869" s="704">
        <f>IFERROR($H1869/SUMIF($A:$A,$A1869,$H:$H)*(SUMIF(Summary!$A$232:$A$268,$A1869,Summary!$L$232:$L$268)+SUMIF(Summary!$A$283:$A$319,$A1869,Summary!$L$283:$L$319))-AM1869,0)</f>
        <v>0</v>
      </c>
      <c r="AO1869" s="704">
        <f>IFERROR($H1869/SUMIF($A:$A,$A1869,$H:$H)*SUMIF(Summary!$A$232:$A$268,$A1869,Summary!$Q$232:$Q$268),0)</f>
        <v>0</v>
      </c>
      <c r="AP1869" s="704">
        <f>IFERROR($H1869/SUMIF($A:$A,$A1869,$H:$H)*(SUMIF(Summary!$A$232:$A$268,$A1869,Summary!$L$232:$L$268)+SUMIF(Summary!$A$283:$A$319,$A1869,Summary!$L$283:$L$319))-AO1869,0)</f>
        <v>0</v>
      </c>
      <c r="AQ1869" s="292"/>
      <c r="AR1869" s="704">
        <f t="shared" ca="1" si="448"/>
        <v>0</v>
      </c>
      <c r="AS1869" s="704">
        <f t="shared" ca="1" si="449"/>
        <v>0</v>
      </c>
    </row>
    <row r="1870" spans="1:45" x14ac:dyDescent="0.2">
      <c r="A1870" s="401">
        <v>3646</v>
      </c>
      <c r="B1870" s="402">
        <v>4</v>
      </c>
      <c r="C1870" s="403" t="s">
        <v>264</v>
      </c>
      <c r="D1870" s="400">
        <f t="shared" si="435"/>
        <v>0</v>
      </c>
      <c r="E1870" s="400">
        <f t="shared" si="436"/>
        <v>0</v>
      </c>
      <c r="F1870" s="400">
        <f t="shared" si="437"/>
        <v>0</v>
      </c>
      <c r="G1870" s="400">
        <f t="shared" si="438"/>
        <v>0</v>
      </c>
      <c r="H1870" s="25">
        <f t="shared" si="439"/>
        <v>0</v>
      </c>
      <c r="I1870" s="119">
        <v>0</v>
      </c>
      <c r="J1870" s="119">
        <v>0</v>
      </c>
      <c r="K1870" s="119">
        <v>0</v>
      </c>
      <c r="L1870" s="119">
        <v>0</v>
      </c>
      <c r="M1870" s="25">
        <f t="shared" si="440"/>
        <v>0</v>
      </c>
      <c r="N1870" s="119">
        <v>0</v>
      </c>
      <c r="O1870" s="119">
        <v>0</v>
      </c>
      <c r="P1870" s="119">
        <v>0</v>
      </c>
      <c r="Q1870" s="119">
        <v>0</v>
      </c>
      <c r="R1870" s="25">
        <f t="shared" si="441"/>
        <v>0</v>
      </c>
      <c r="S1870" s="119">
        <v>0</v>
      </c>
      <c r="T1870" s="119">
        <v>0</v>
      </c>
      <c r="U1870" s="119">
        <v>0</v>
      </c>
      <c r="V1870" s="119">
        <v>0</v>
      </c>
      <c r="W1870" s="25">
        <f t="shared" si="442"/>
        <v>0</v>
      </c>
      <c r="X1870" s="25">
        <f t="shared" si="443"/>
        <v>0</v>
      </c>
      <c r="Y1870" s="25">
        <f ca="1">OFFSET('Cost Study'!$A$7,'Operations Support'!$C1870,'Operations Support'!$B1870)*$H1870</f>
        <v>0</v>
      </c>
      <c r="Z1870" s="26">
        <f ca="1">Y1870*'Cost Study'!$A$31</f>
        <v>0</v>
      </c>
      <c r="AA1870" s="26">
        <f ca="1">IF(A1870=10298,1.51,1)*IF($B1870&lt;3,$D1870*'Cost Study'!$A$32*OFFSET('Cost Study'!$A$7,'Operations Support'!$C1870,'Operations Support'!$B1870),0)</f>
        <v>0</v>
      </c>
      <c r="AB1870" s="27">
        <f ca="1">AA1870*'Cost Study'!$A$31</f>
        <v>0</v>
      </c>
      <c r="AC1870" s="26">
        <f ca="1">Y1870*'Cost Study'!$A$31</f>
        <v>0</v>
      </c>
      <c r="AD1870" s="27">
        <f ca="1">AA1870*'Cost Study'!$A$31</f>
        <v>0</v>
      </c>
      <c r="AE1870" s="363">
        <f t="shared" ca="1" si="444"/>
        <v>0</v>
      </c>
      <c r="AF1870" s="363">
        <f t="shared" ca="1" si="445"/>
        <v>0</v>
      </c>
      <c r="AH1870" s="704">
        <f>IFERROR($H1870/SUMIF($A:$A,$A1870,$H:$H)*SUMIF(Summary!$A$111:$A$187,$A1870,Summary!$P$111:$P$187),0)</f>
        <v>0</v>
      </c>
      <c r="AI1870" s="705">
        <f t="shared" ca="1" si="446"/>
        <v>0</v>
      </c>
      <c r="AJ1870" s="704">
        <f>IFERROR(H1870/SUMIF(A:A,A1870,H:H)*SUMIF(Summary!$A$111:$A$187,'Operations Support'!A1870,Summary!$Q$111:$Q$187),0)</f>
        <v>0</v>
      </c>
      <c r="AK1870" s="704">
        <f t="shared" ca="1" si="447"/>
        <v>0</v>
      </c>
      <c r="AM1870" s="704">
        <f>IFERROR($H1870/SUMIF($A:$A,$A1870,$H:$H)*SUMIF(Summary!$A$232:$A$268,$A1870,Summary!$P$232:$P$268),0)</f>
        <v>0</v>
      </c>
      <c r="AN1870" s="704">
        <f>IFERROR($H1870/SUMIF($A:$A,$A1870,$H:$H)*(SUMIF(Summary!$A$232:$A$268,$A1870,Summary!$L$232:$L$268)+SUMIF(Summary!$A$283:$A$319,$A1870,Summary!$L$283:$L$319))-AM1870,0)</f>
        <v>0</v>
      </c>
      <c r="AO1870" s="704">
        <f>IFERROR($H1870/SUMIF($A:$A,$A1870,$H:$H)*SUMIF(Summary!$A$232:$A$268,$A1870,Summary!$Q$232:$Q$268),0)</f>
        <v>0</v>
      </c>
      <c r="AP1870" s="704">
        <f>IFERROR($H1870/SUMIF($A:$A,$A1870,$H:$H)*(SUMIF(Summary!$A$232:$A$268,$A1870,Summary!$L$232:$L$268)+SUMIF(Summary!$A$283:$A$319,$A1870,Summary!$L$283:$L$319))-AO1870,0)</f>
        <v>0</v>
      </c>
      <c r="AQ1870" s="292"/>
      <c r="AR1870" s="704">
        <f t="shared" ca="1" si="448"/>
        <v>0</v>
      </c>
      <c r="AS1870" s="704">
        <f t="shared" ca="1" si="449"/>
        <v>0</v>
      </c>
    </row>
    <row r="1871" spans="1:45" x14ac:dyDescent="0.2">
      <c r="A1871" s="401">
        <v>3646</v>
      </c>
      <c r="B1871" s="402">
        <v>4</v>
      </c>
      <c r="C1871" s="403" t="s">
        <v>265</v>
      </c>
      <c r="D1871" s="400">
        <f t="shared" si="435"/>
        <v>0</v>
      </c>
      <c r="E1871" s="400">
        <f t="shared" si="436"/>
        <v>0</v>
      </c>
      <c r="F1871" s="400">
        <f t="shared" si="437"/>
        <v>0</v>
      </c>
      <c r="G1871" s="400">
        <f t="shared" si="438"/>
        <v>0</v>
      </c>
      <c r="H1871" s="25">
        <f t="shared" si="439"/>
        <v>0</v>
      </c>
      <c r="I1871" s="119">
        <v>0</v>
      </c>
      <c r="J1871" s="119">
        <v>0</v>
      </c>
      <c r="K1871" s="119">
        <v>0</v>
      </c>
      <c r="L1871" s="119">
        <v>0</v>
      </c>
      <c r="M1871" s="25">
        <f t="shared" si="440"/>
        <v>0</v>
      </c>
      <c r="N1871" s="119">
        <v>0</v>
      </c>
      <c r="O1871" s="119">
        <v>0</v>
      </c>
      <c r="P1871" s="119">
        <v>0</v>
      </c>
      <c r="Q1871" s="119">
        <v>0</v>
      </c>
      <c r="R1871" s="25">
        <f t="shared" si="441"/>
        <v>0</v>
      </c>
      <c r="S1871" s="119">
        <v>0</v>
      </c>
      <c r="T1871" s="119">
        <v>0</v>
      </c>
      <c r="U1871" s="119">
        <v>0</v>
      </c>
      <c r="V1871" s="119">
        <v>0</v>
      </c>
      <c r="W1871" s="25">
        <f t="shared" si="442"/>
        <v>0</v>
      </c>
      <c r="X1871" s="25">
        <f t="shared" si="443"/>
        <v>0</v>
      </c>
      <c r="Y1871" s="25">
        <f ca="1">OFFSET('Cost Study'!$A$7,'Operations Support'!$C1871,'Operations Support'!$B1871)*$H1871</f>
        <v>0</v>
      </c>
      <c r="Z1871" s="26">
        <f ca="1">Y1871*'Cost Study'!$A$31</f>
        <v>0</v>
      </c>
      <c r="AA1871" s="26">
        <f ca="1">IF(A1871=10298,1.51,1)*IF($B1871&lt;3,$D1871*'Cost Study'!$A$32*OFFSET('Cost Study'!$A$7,'Operations Support'!$C1871,'Operations Support'!$B1871),0)</f>
        <v>0</v>
      </c>
      <c r="AB1871" s="27">
        <f ca="1">AA1871*'Cost Study'!$A$31</f>
        <v>0</v>
      </c>
      <c r="AC1871" s="26">
        <f ca="1">Y1871*'Cost Study'!$A$31</f>
        <v>0</v>
      </c>
      <c r="AD1871" s="27">
        <f ca="1">AA1871*'Cost Study'!$A$31</f>
        <v>0</v>
      </c>
      <c r="AE1871" s="363">
        <f t="shared" ca="1" si="444"/>
        <v>0</v>
      </c>
      <c r="AF1871" s="363">
        <f t="shared" ca="1" si="445"/>
        <v>0</v>
      </c>
      <c r="AH1871" s="704">
        <f>IFERROR($H1871/SUMIF($A:$A,$A1871,$H:$H)*SUMIF(Summary!$A$111:$A$187,$A1871,Summary!$P$111:$P$187),0)</f>
        <v>0</v>
      </c>
      <c r="AI1871" s="705">
        <f t="shared" ca="1" si="446"/>
        <v>0</v>
      </c>
      <c r="AJ1871" s="704">
        <f>IFERROR(H1871/SUMIF(A:A,A1871,H:H)*SUMIF(Summary!$A$111:$A$187,'Operations Support'!A1871,Summary!$Q$111:$Q$187),0)</f>
        <v>0</v>
      </c>
      <c r="AK1871" s="704">
        <f t="shared" ca="1" si="447"/>
        <v>0</v>
      </c>
      <c r="AM1871" s="704">
        <f>IFERROR($H1871/SUMIF($A:$A,$A1871,$H:$H)*SUMIF(Summary!$A$232:$A$268,$A1871,Summary!$P$232:$P$268),0)</f>
        <v>0</v>
      </c>
      <c r="AN1871" s="704">
        <f>IFERROR($H1871/SUMIF($A:$A,$A1871,$H:$H)*(SUMIF(Summary!$A$232:$A$268,$A1871,Summary!$L$232:$L$268)+SUMIF(Summary!$A$283:$A$319,$A1871,Summary!$L$283:$L$319))-AM1871,0)</f>
        <v>0</v>
      </c>
      <c r="AO1871" s="704">
        <f>IFERROR($H1871/SUMIF($A:$A,$A1871,$H:$H)*SUMIF(Summary!$A$232:$A$268,$A1871,Summary!$Q$232:$Q$268),0)</f>
        <v>0</v>
      </c>
      <c r="AP1871" s="704">
        <f>IFERROR($H1871/SUMIF($A:$A,$A1871,$H:$H)*(SUMIF(Summary!$A$232:$A$268,$A1871,Summary!$L$232:$L$268)+SUMIF(Summary!$A$283:$A$319,$A1871,Summary!$L$283:$L$319))-AO1871,0)</f>
        <v>0</v>
      </c>
      <c r="AQ1871" s="292"/>
      <c r="AR1871" s="704">
        <f t="shared" ca="1" si="448"/>
        <v>0</v>
      </c>
      <c r="AS1871" s="704">
        <f t="shared" ca="1" si="449"/>
        <v>0</v>
      </c>
    </row>
    <row r="1872" spans="1:45" x14ac:dyDescent="0.2">
      <c r="A1872" s="401">
        <v>3646</v>
      </c>
      <c r="B1872" s="402">
        <v>4</v>
      </c>
      <c r="C1872" s="403" t="s">
        <v>266</v>
      </c>
      <c r="D1872" s="400">
        <f t="shared" si="435"/>
        <v>1240</v>
      </c>
      <c r="E1872" s="400">
        <f t="shared" si="436"/>
        <v>579</v>
      </c>
      <c r="F1872" s="400">
        <f t="shared" si="437"/>
        <v>0</v>
      </c>
      <c r="G1872" s="400">
        <f t="shared" si="438"/>
        <v>4</v>
      </c>
      <c r="H1872" s="25">
        <f t="shared" si="439"/>
        <v>1815</v>
      </c>
      <c r="I1872" s="119">
        <v>437</v>
      </c>
      <c r="J1872" s="119">
        <v>244</v>
      </c>
      <c r="K1872" s="119">
        <v>0</v>
      </c>
      <c r="L1872" s="119">
        <v>3</v>
      </c>
      <c r="M1872" s="25">
        <f t="shared" si="440"/>
        <v>678</v>
      </c>
      <c r="N1872" s="119">
        <v>487</v>
      </c>
      <c r="O1872" s="119">
        <v>251</v>
      </c>
      <c r="P1872" s="119">
        <v>0</v>
      </c>
      <c r="Q1872" s="119">
        <v>1</v>
      </c>
      <c r="R1872" s="25">
        <f t="shared" si="441"/>
        <v>737</v>
      </c>
      <c r="S1872" s="119">
        <v>316</v>
      </c>
      <c r="T1872" s="119">
        <v>84</v>
      </c>
      <c r="U1872" s="119">
        <v>0</v>
      </c>
      <c r="V1872" s="119">
        <v>0</v>
      </c>
      <c r="W1872" s="25">
        <f t="shared" si="442"/>
        <v>400</v>
      </c>
      <c r="X1872" s="25">
        <f t="shared" si="443"/>
        <v>100.83333333333333</v>
      </c>
      <c r="Y1872" s="25">
        <f ca="1">OFFSET('Cost Study'!$A$7,'Operations Support'!$C1872,'Operations Support'!$B1872)*$H1872</f>
        <v>19438.650000000001</v>
      </c>
      <c r="Z1872" s="26">
        <f ca="1">Y1872*'Cost Study'!$A$31</f>
        <v>1081934.4559601455</v>
      </c>
      <c r="AA1872" s="26">
        <f ca="1">IF(A1872=10298,1.51,1)*IF($B1872&lt;3,$D1872*'Cost Study'!$A$32*OFFSET('Cost Study'!$A$7,'Operations Support'!$C1872,'Operations Support'!$B1872),0)</f>
        <v>0</v>
      </c>
      <c r="AB1872" s="27">
        <f ca="1">AA1872*'Cost Study'!$A$31</f>
        <v>0</v>
      </c>
      <c r="AC1872" s="26">
        <f ca="1">Y1872*'Cost Study'!$A$31</f>
        <v>1081934.4559601455</v>
      </c>
      <c r="AD1872" s="27">
        <f ca="1">AA1872*'Cost Study'!$A$31</f>
        <v>0</v>
      </c>
      <c r="AE1872" s="363">
        <f t="shared" ca="1" si="444"/>
        <v>1081934.4559601455</v>
      </c>
      <c r="AF1872" s="363">
        <f t="shared" ca="1" si="445"/>
        <v>1081934.4559601455</v>
      </c>
      <c r="AH1872" s="704">
        <f>IFERROR($H1872/SUMIF($A:$A,$A1872,$H:$H)*SUMIF(Summary!$A$111:$A$187,$A1872,Summary!$P$111:$P$187),0)</f>
        <v>47393.236549640264</v>
      </c>
      <c r="AI1872" s="705">
        <f t="shared" ca="1" si="446"/>
        <v>1034541.2194105051</v>
      </c>
      <c r="AJ1872" s="704">
        <f>IFERROR(H1872/SUMIF(A:A,A1872,H:H)*SUMIF(Summary!$A$111:$A$187,'Operations Support'!A1872,Summary!$Q$111:$Q$187),0)</f>
        <v>47398.609522244275</v>
      </c>
      <c r="AK1872" s="704">
        <f t="shared" ca="1" si="447"/>
        <v>1034535.8464379011</v>
      </c>
      <c r="AM1872" s="704">
        <f>IFERROR($H1872/SUMIF($A:$A,$A1872,$H:$H)*SUMIF(Summary!$A$232:$A$268,$A1872,Summary!$P$232:$P$268),0)</f>
        <v>8827.2171622806691</v>
      </c>
      <c r="AN1872" s="704">
        <f>IFERROR($H1872/SUMIF($A:$A,$A1872,$H:$H)*(SUMIF(Summary!$A$232:$A$268,$A1872,Summary!$L$232:$L$268)+SUMIF(Summary!$A$283:$A$319,$A1872,Summary!$L$283:$L$319))-AM1872,0)</f>
        <v>24707.350200466077</v>
      </c>
      <c r="AO1872" s="704">
        <f>IFERROR($H1872/SUMIF($A:$A,$A1872,$H:$H)*SUMIF(Summary!$A$232:$A$268,$A1872,Summary!$Q$232:$Q$268),0)</f>
        <v>8828.2179041467134</v>
      </c>
      <c r="AP1872" s="704">
        <f>IFERROR($H1872/SUMIF($A:$A,$A1872,$H:$H)*(SUMIF(Summary!$A$232:$A$268,$A1872,Summary!$L$232:$L$268)+SUMIF(Summary!$A$283:$A$319,$A1872,Summary!$L$283:$L$319))-AO1872,0)</f>
        <v>24706.349458600034</v>
      </c>
      <c r="AQ1872" s="292"/>
      <c r="AR1872" s="704">
        <f t="shared" ca="1" si="448"/>
        <v>1059248.5696109713</v>
      </c>
      <c r="AS1872" s="704">
        <f t="shared" ca="1" si="449"/>
        <v>1059242.1958965012</v>
      </c>
    </row>
    <row r="1873" spans="1:45" x14ac:dyDescent="0.2">
      <c r="A1873" s="401">
        <v>3646</v>
      </c>
      <c r="B1873" s="402">
        <v>4</v>
      </c>
      <c r="C1873" s="403" t="s">
        <v>267</v>
      </c>
      <c r="D1873" s="400">
        <f t="shared" si="435"/>
        <v>0</v>
      </c>
      <c r="E1873" s="400">
        <f t="shared" si="436"/>
        <v>0</v>
      </c>
      <c r="F1873" s="400">
        <f t="shared" si="437"/>
        <v>0</v>
      </c>
      <c r="G1873" s="400">
        <f t="shared" si="438"/>
        <v>0</v>
      </c>
      <c r="H1873" s="25">
        <f t="shared" si="439"/>
        <v>0</v>
      </c>
      <c r="I1873" s="119">
        <v>0</v>
      </c>
      <c r="J1873" s="119">
        <v>0</v>
      </c>
      <c r="K1873" s="119">
        <v>0</v>
      </c>
      <c r="L1873" s="119">
        <v>0</v>
      </c>
      <c r="M1873" s="25">
        <f t="shared" si="440"/>
        <v>0</v>
      </c>
      <c r="N1873" s="119">
        <v>0</v>
      </c>
      <c r="O1873" s="119">
        <v>0</v>
      </c>
      <c r="P1873" s="119">
        <v>0</v>
      </c>
      <c r="Q1873" s="119">
        <v>0</v>
      </c>
      <c r="R1873" s="25">
        <f t="shared" si="441"/>
        <v>0</v>
      </c>
      <c r="S1873" s="119">
        <v>0</v>
      </c>
      <c r="T1873" s="119">
        <v>0</v>
      </c>
      <c r="U1873" s="119">
        <v>0</v>
      </c>
      <c r="V1873" s="119">
        <v>0</v>
      </c>
      <c r="W1873" s="25">
        <f t="shared" si="442"/>
        <v>0</v>
      </c>
      <c r="X1873" s="25">
        <f t="shared" si="443"/>
        <v>0</v>
      </c>
      <c r="Y1873" s="25">
        <f ca="1">OFFSET('Cost Study'!$A$7,'Operations Support'!$C1873,'Operations Support'!$B1873)*$H1873</f>
        <v>0</v>
      </c>
      <c r="Z1873" s="26">
        <f ca="1">Y1873*'Cost Study'!$A$31</f>
        <v>0</v>
      </c>
      <c r="AA1873" s="26">
        <f ca="1">IF(A1873=10298,1.51,1)*IF($B1873&lt;3,$D1873*'Cost Study'!$A$32*OFFSET('Cost Study'!$A$7,'Operations Support'!$C1873,'Operations Support'!$B1873),0)</f>
        <v>0</v>
      </c>
      <c r="AB1873" s="27">
        <f ca="1">AA1873*'Cost Study'!$A$31</f>
        <v>0</v>
      </c>
      <c r="AC1873" s="26">
        <f ca="1">Y1873*'Cost Study'!$A$31</f>
        <v>0</v>
      </c>
      <c r="AD1873" s="27">
        <f ca="1">AA1873*'Cost Study'!$A$31</f>
        <v>0</v>
      </c>
      <c r="AE1873" s="363">
        <f t="shared" ca="1" si="444"/>
        <v>0</v>
      </c>
      <c r="AF1873" s="363">
        <f t="shared" ca="1" si="445"/>
        <v>0</v>
      </c>
      <c r="AH1873" s="704">
        <f>IFERROR($H1873/SUMIF($A:$A,$A1873,$H:$H)*SUMIF(Summary!$A$111:$A$187,$A1873,Summary!$P$111:$P$187),0)</f>
        <v>0</v>
      </c>
      <c r="AI1873" s="705">
        <f t="shared" ca="1" si="446"/>
        <v>0</v>
      </c>
      <c r="AJ1873" s="704">
        <f>IFERROR(H1873/SUMIF(A:A,A1873,H:H)*SUMIF(Summary!$A$111:$A$187,'Operations Support'!A1873,Summary!$Q$111:$Q$187),0)</f>
        <v>0</v>
      </c>
      <c r="AK1873" s="704">
        <f t="shared" ca="1" si="447"/>
        <v>0</v>
      </c>
      <c r="AM1873" s="704">
        <f>IFERROR($H1873/SUMIF($A:$A,$A1873,$H:$H)*SUMIF(Summary!$A$232:$A$268,$A1873,Summary!$P$232:$P$268),0)</f>
        <v>0</v>
      </c>
      <c r="AN1873" s="704">
        <f>IFERROR($H1873/SUMIF($A:$A,$A1873,$H:$H)*(SUMIF(Summary!$A$232:$A$268,$A1873,Summary!$L$232:$L$268)+SUMIF(Summary!$A$283:$A$319,$A1873,Summary!$L$283:$L$319))-AM1873,0)</f>
        <v>0</v>
      </c>
      <c r="AO1873" s="704">
        <f>IFERROR($H1873/SUMIF($A:$A,$A1873,$H:$H)*SUMIF(Summary!$A$232:$A$268,$A1873,Summary!$Q$232:$Q$268),0)</f>
        <v>0</v>
      </c>
      <c r="AP1873" s="704">
        <f>IFERROR($H1873/SUMIF($A:$A,$A1873,$H:$H)*(SUMIF(Summary!$A$232:$A$268,$A1873,Summary!$L$232:$L$268)+SUMIF(Summary!$A$283:$A$319,$A1873,Summary!$L$283:$L$319))-AO1873,0)</f>
        <v>0</v>
      </c>
      <c r="AQ1873" s="292"/>
      <c r="AR1873" s="704">
        <f t="shared" ca="1" si="448"/>
        <v>0</v>
      </c>
      <c r="AS1873" s="704">
        <f t="shared" ca="1" si="449"/>
        <v>0</v>
      </c>
    </row>
    <row r="1874" spans="1:45" x14ac:dyDescent="0.2">
      <c r="A1874" s="401">
        <v>3646</v>
      </c>
      <c r="B1874" s="402">
        <v>5</v>
      </c>
      <c r="C1874" s="403" t="s">
        <v>247</v>
      </c>
      <c r="D1874" s="400">
        <f t="shared" si="435"/>
        <v>0</v>
      </c>
      <c r="E1874" s="400">
        <f t="shared" si="436"/>
        <v>0</v>
      </c>
      <c r="F1874" s="400">
        <f t="shared" si="437"/>
        <v>0</v>
      </c>
      <c r="G1874" s="400">
        <f t="shared" si="438"/>
        <v>0</v>
      </c>
      <c r="H1874" s="25">
        <f t="shared" si="439"/>
        <v>0</v>
      </c>
      <c r="I1874" s="119">
        <v>0</v>
      </c>
      <c r="J1874" s="119">
        <v>0</v>
      </c>
      <c r="K1874" s="119">
        <v>0</v>
      </c>
      <c r="L1874" s="119">
        <v>0</v>
      </c>
      <c r="M1874" s="25">
        <f t="shared" si="440"/>
        <v>0</v>
      </c>
      <c r="N1874" s="119">
        <v>0</v>
      </c>
      <c r="O1874" s="119">
        <v>0</v>
      </c>
      <c r="P1874" s="119">
        <v>0</v>
      </c>
      <c r="Q1874" s="119">
        <v>0</v>
      </c>
      <c r="R1874" s="25">
        <f t="shared" si="441"/>
        <v>0</v>
      </c>
      <c r="S1874" s="119">
        <v>0</v>
      </c>
      <c r="T1874" s="119">
        <v>0</v>
      </c>
      <c r="U1874" s="119">
        <v>0</v>
      </c>
      <c r="V1874" s="119">
        <v>0</v>
      </c>
      <c r="W1874" s="25">
        <f t="shared" si="442"/>
        <v>0</v>
      </c>
      <c r="X1874" s="25">
        <f t="shared" si="443"/>
        <v>0</v>
      </c>
      <c r="Y1874" s="25">
        <f ca="1">OFFSET('Cost Study'!$A$7,'Operations Support'!$C1874,'Operations Support'!$B1874)*$H1874</f>
        <v>0</v>
      </c>
      <c r="Z1874" s="26">
        <f ca="1">Y1874*'Cost Study'!$A$31</f>
        <v>0</v>
      </c>
      <c r="AA1874" s="26">
        <f ca="1">IF(A1874=10298,1.51,1)*IF($B1874&lt;3,$D1874*'Cost Study'!$A$32*OFFSET('Cost Study'!$A$7,'Operations Support'!$C1874,'Operations Support'!$B1874),0)</f>
        <v>0</v>
      </c>
      <c r="AB1874" s="27">
        <f ca="1">AA1874*'Cost Study'!$A$31</f>
        <v>0</v>
      </c>
      <c r="AC1874" s="26">
        <f ca="1">Y1874*'Cost Study'!$A$31</f>
        <v>0</v>
      </c>
      <c r="AD1874" s="27">
        <f ca="1">AA1874*'Cost Study'!$A$31</f>
        <v>0</v>
      </c>
      <c r="AE1874" s="363">
        <f t="shared" ca="1" si="444"/>
        <v>0</v>
      </c>
      <c r="AF1874" s="363">
        <f t="shared" ca="1" si="445"/>
        <v>0</v>
      </c>
      <c r="AH1874" s="704">
        <f>IFERROR($H1874/SUMIF($A:$A,$A1874,$H:$H)*SUMIF(Summary!$A$111:$A$187,$A1874,Summary!$P$111:$P$187),0)</f>
        <v>0</v>
      </c>
      <c r="AI1874" s="705">
        <f t="shared" ca="1" si="446"/>
        <v>0</v>
      </c>
      <c r="AJ1874" s="704">
        <f>IFERROR(H1874/SUMIF(A:A,A1874,H:H)*SUMIF(Summary!$A$111:$A$187,'Operations Support'!A1874,Summary!$Q$111:$Q$187),0)</f>
        <v>0</v>
      </c>
      <c r="AK1874" s="704">
        <f t="shared" ca="1" si="447"/>
        <v>0</v>
      </c>
      <c r="AM1874" s="704">
        <f>IFERROR($H1874/SUMIF($A:$A,$A1874,$H:$H)*SUMIF(Summary!$A$232:$A$268,$A1874,Summary!$P$232:$P$268),0)</f>
        <v>0</v>
      </c>
      <c r="AN1874" s="704">
        <f>IFERROR($H1874/SUMIF($A:$A,$A1874,$H:$H)*(SUMIF(Summary!$A$232:$A$268,$A1874,Summary!$L$232:$L$268)+SUMIF(Summary!$A$283:$A$319,$A1874,Summary!$L$283:$L$319))-AM1874,0)</f>
        <v>0</v>
      </c>
      <c r="AO1874" s="704">
        <f>IFERROR($H1874/SUMIF($A:$A,$A1874,$H:$H)*SUMIF(Summary!$A$232:$A$268,$A1874,Summary!$Q$232:$Q$268),0)</f>
        <v>0</v>
      </c>
      <c r="AP1874" s="704">
        <f>IFERROR($H1874/SUMIF($A:$A,$A1874,$H:$H)*(SUMIF(Summary!$A$232:$A$268,$A1874,Summary!$L$232:$L$268)+SUMIF(Summary!$A$283:$A$319,$A1874,Summary!$L$283:$L$319))-AO1874,0)</f>
        <v>0</v>
      </c>
      <c r="AQ1874" s="292"/>
      <c r="AR1874" s="704">
        <f t="shared" ca="1" si="448"/>
        <v>0</v>
      </c>
      <c r="AS1874" s="704">
        <f t="shared" ca="1" si="449"/>
        <v>0</v>
      </c>
    </row>
    <row r="1875" spans="1:45" x14ac:dyDescent="0.2">
      <c r="A1875" s="401">
        <v>3646</v>
      </c>
      <c r="B1875" s="402">
        <v>5</v>
      </c>
      <c r="C1875" s="403" t="s">
        <v>248</v>
      </c>
      <c r="D1875" s="400">
        <f t="shared" si="435"/>
        <v>343</v>
      </c>
      <c r="E1875" s="400">
        <f t="shared" si="436"/>
        <v>212</v>
      </c>
      <c r="F1875" s="400">
        <f t="shared" si="437"/>
        <v>0</v>
      </c>
      <c r="G1875" s="400">
        <f t="shared" si="438"/>
        <v>0</v>
      </c>
      <c r="H1875" s="25">
        <f t="shared" si="439"/>
        <v>555</v>
      </c>
      <c r="I1875" s="119">
        <v>0</v>
      </c>
      <c r="J1875" s="119">
        <v>0</v>
      </c>
      <c r="K1875" s="119">
        <v>0</v>
      </c>
      <c r="L1875" s="119">
        <v>0</v>
      </c>
      <c r="M1875" s="25">
        <f t="shared" si="440"/>
        <v>0</v>
      </c>
      <c r="N1875" s="119">
        <v>343</v>
      </c>
      <c r="O1875" s="119">
        <v>212</v>
      </c>
      <c r="P1875" s="119">
        <v>0</v>
      </c>
      <c r="Q1875" s="119">
        <v>0</v>
      </c>
      <c r="R1875" s="25">
        <f t="shared" si="441"/>
        <v>555</v>
      </c>
      <c r="S1875" s="119">
        <v>0</v>
      </c>
      <c r="T1875" s="119">
        <v>0</v>
      </c>
      <c r="U1875" s="119">
        <v>0</v>
      </c>
      <c r="V1875" s="119">
        <v>0</v>
      </c>
      <c r="W1875" s="25">
        <f t="shared" si="442"/>
        <v>0</v>
      </c>
      <c r="X1875" s="25">
        <f t="shared" si="443"/>
        <v>23.125</v>
      </c>
      <c r="Y1875" s="25">
        <f ca="1">OFFSET('Cost Study'!$A$7,'Operations Support'!$C1875,'Operations Support'!$B1875)*$H1875</f>
        <v>0</v>
      </c>
      <c r="Z1875" s="26">
        <f ca="1">Y1875*'Cost Study'!$A$31</f>
        <v>0</v>
      </c>
      <c r="AA1875" s="26">
        <f ca="1">IF(A1875=10298,1.51,1)*IF($B1875&lt;3,$D1875*'Cost Study'!$A$32*OFFSET('Cost Study'!$A$7,'Operations Support'!$C1875,'Operations Support'!$B1875),0)</f>
        <v>0</v>
      </c>
      <c r="AB1875" s="27">
        <f ca="1">AA1875*'Cost Study'!$A$31</f>
        <v>0</v>
      </c>
      <c r="AC1875" s="26">
        <f ca="1">Y1875*'Cost Study'!$A$31</f>
        <v>0</v>
      </c>
      <c r="AD1875" s="27">
        <f ca="1">AA1875*'Cost Study'!$A$31</f>
        <v>0</v>
      </c>
      <c r="AE1875" s="363">
        <f t="shared" ca="1" si="444"/>
        <v>0</v>
      </c>
      <c r="AF1875" s="363">
        <f t="shared" ca="1" si="445"/>
        <v>0</v>
      </c>
      <c r="AH1875" s="704">
        <f>IFERROR($H1875/SUMIF($A:$A,$A1875,$H:$H)*SUMIF(Summary!$A$111:$A$187,$A1875,Summary!$P$111:$P$187),0)</f>
        <v>14492.146713526361</v>
      </c>
      <c r="AI1875" s="705">
        <f t="shared" ca="1" si="446"/>
        <v>-14492.146713526361</v>
      </c>
      <c r="AJ1875" s="704">
        <f>IFERROR(H1875/SUMIF(A:A,A1875,H:H)*SUMIF(Summary!$A$111:$A$187,'Operations Support'!A1875,Summary!$Q$111:$Q$187),0)</f>
        <v>14493.789688620151</v>
      </c>
      <c r="AK1875" s="704">
        <f t="shared" ca="1" si="447"/>
        <v>-14493.789688620151</v>
      </c>
      <c r="AM1875" s="704">
        <f>IFERROR($H1875/SUMIF($A:$A,$A1875,$H:$H)*SUMIF(Summary!$A$232:$A$268,$A1875,Summary!$P$232:$P$268),0)</f>
        <v>2699.2316942511134</v>
      </c>
      <c r="AN1875" s="704">
        <f>IFERROR($H1875/SUMIF($A:$A,$A1875,$H:$H)*(SUMIF(Summary!$A$232:$A$268,$A1875,Summary!$L$232:$L$268)+SUMIF(Summary!$A$283:$A$319,$A1875,Summary!$L$283:$L$319))-AM1875,0)</f>
        <v>7555.1401439441725</v>
      </c>
      <c r="AO1875" s="704">
        <f>IFERROR($H1875/SUMIF($A:$A,$A1875,$H:$H)*SUMIF(Summary!$A$232:$A$268,$A1875,Summary!$Q$232:$Q$268),0)</f>
        <v>2699.5377062266807</v>
      </c>
      <c r="AP1875" s="704">
        <f>IFERROR($H1875/SUMIF($A:$A,$A1875,$H:$H)*(SUMIF(Summary!$A$232:$A$268,$A1875,Summary!$L$232:$L$268)+SUMIF(Summary!$A$283:$A$319,$A1875,Summary!$L$283:$L$319))-AO1875,0)</f>
        <v>7554.8341319686051</v>
      </c>
      <c r="AQ1875" s="292"/>
      <c r="AR1875" s="704">
        <f t="shared" ca="1" si="448"/>
        <v>-6937.0065695821886</v>
      </c>
      <c r="AS1875" s="704">
        <f t="shared" ca="1" si="449"/>
        <v>-6938.9555566515455</v>
      </c>
    </row>
    <row r="1876" spans="1:45" x14ac:dyDescent="0.2">
      <c r="A1876" s="401">
        <v>3646</v>
      </c>
      <c r="B1876" s="402">
        <v>5</v>
      </c>
      <c r="C1876" s="403" t="s">
        <v>249</v>
      </c>
      <c r="D1876" s="400">
        <f t="shared" si="435"/>
        <v>0</v>
      </c>
      <c r="E1876" s="400">
        <f t="shared" si="436"/>
        <v>0</v>
      </c>
      <c r="F1876" s="400">
        <f t="shared" si="437"/>
        <v>0</v>
      </c>
      <c r="G1876" s="400">
        <f t="shared" si="438"/>
        <v>0</v>
      </c>
      <c r="H1876" s="25">
        <f t="shared" si="439"/>
        <v>0</v>
      </c>
      <c r="I1876" s="119">
        <v>0</v>
      </c>
      <c r="J1876" s="119">
        <v>0</v>
      </c>
      <c r="K1876" s="119">
        <v>0</v>
      </c>
      <c r="L1876" s="119">
        <v>0</v>
      </c>
      <c r="M1876" s="25">
        <f t="shared" si="440"/>
        <v>0</v>
      </c>
      <c r="N1876" s="119">
        <v>0</v>
      </c>
      <c r="O1876" s="119">
        <v>0</v>
      </c>
      <c r="P1876" s="119">
        <v>0</v>
      </c>
      <c r="Q1876" s="119">
        <v>0</v>
      </c>
      <c r="R1876" s="25">
        <f t="shared" si="441"/>
        <v>0</v>
      </c>
      <c r="S1876" s="119">
        <v>0</v>
      </c>
      <c r="T1876" s="119">
        <v>0</v>
      </c>
      <c r="U1876" s="119">
        <v>0</v>
      </c>
      <c r="V1876" s="119">
        <v>0</v>
      </c>
      <c r="W1876" s="25">
        <f t="shared" si="442"/>
        <v>0</v>
      </c>
      <c r="X1876" s="25">
        <f t="shared" si="443"/>
        <v>0</v>
      </c>
      <c r="Y1876" s="25">
        <f ca="1">OFFSET('Cost Study'!$A$7,'Operations Support'!$C1876,'Operations Support'!$B1876)*$H1876</f>
        <v>0</v>
      </c>
      <c r="Z1876" s="26">
        <f ca="1">Y1876*'Cost Study'!$A$31</f>
        <v>0</v>
      </c>
      <c r="AA1876" s="26">
        <f ca="1">IF(A1876=10298,1.51,1)*IF($B1876&lt;3,$D1876*'Cost Study'!$A$32*OFFSET('Cost Study'!$A$7,'Operations Support'!$C1876,'Operations Support'!$B1876),0)</f>
        <v>0</v>
      </c>
      <c r="AB1876" s="27">
        <f ca="1">AA1876*'Cost Study'!$A$31</f>
        <v>0</v>
      </c>
      <c r="AC1876" s="26">
        <f ca="1">Y1876*'Cost Study'!$A$31</f>
        <v>0</v>
      </c>
      <c r="AD1876" s="27">
        <f ca="1">AA1876*'Cost Study'!$A$31</f>
        <v>0</v>
      </c>
      <c r="AE1876" s="363">
        <f t="shared" ca="1" si="444"/>
        <v>0</v>
      </c>
      <c r="AF1876" s="363">
        <f t="shared" ca="1" si="445"/>
        <v>0</v>
      </c>
      <c r="AH1876" s="704">
        <f>IFERROR($H1876/SUMIF($A:$A,$A1876,$H:$H)*SUMIF(Summary!$A$111:$A$187,$A1876,Summary!$P$111:$P$187),0)</f>
        <v>0</v>
      </c>
      <c r="AI1876" s="705">
        <f t="shared" ca="1" si="446"/>
        <v>0</v>
      </c>
      <c r="AJ1876" s="704">
        <f>IFERROR(H1876/SUMIF(A:A,A1876,H:H)*SUMIF(Summary!$A$111:$A$187,'Operations Support'!A1876,Summary!$Q$111:$Q$187),0)</f>
        <v>0</v>
      </c>
      <c r="AK1876" s="704">
        <f t="shared" ca="1" si="447"/>
        <v>0</v>
      </c>
      <c r="AM1876" s="704">
        <f>IFERROR($H1876/SUMIF($A:$A,$A1876,$H:$H)*SUMIF(Summary!$A$232:$A$268,$A1876,Summary!$P$232:$P$268),0)</f>
        <v>0</v>
      </c>
      <c r="AN1876" s="704">
        <f>IFERROR($H1876/SUMIF($A:$A,$A1876,$H:$H)*(SUMIF(Summary!$A$232:$A$268,$A1876,Summary!$L$232:$L$268)+SUMIF(Summary!$A$283:$A$319,$A1876,Summary!$L$283:$L$319))-AM1876,0)</f>
        <v>0</v>
      </c>
      <c r="AO1876" s="704">
        <f>IFERROR($H1876/SUMIF($A:$A,$A1876,$H:$H)*SUMIF(Summary!$A$232:$A$268,$A1876,Summary!$Q$232:$Q$268),0)</f>
        <v>0</v>
      </c>
      <c r="AP1876" s="704">
        <f>IFERROR($H1876/SUMIF($A:$A,$A1876,$H:$H)*(SUMIF(Summary!$A$232:$A$268,$A1876,Summary!$L$232:$L$268)+SUMIF(Summary!$A$283:$A$319,$A1876,Summary!$L$283:$L$319))-AO1876,0)</f>
        <v>0</v>
      </c>
      <c r="AQ1876" s="292"/>
      <c r="AR1876" s="704">
        <f t="shared" ca="1" si="448"/>
        <v>0</v>
      </c>
      <c r="AS1876" s="704">
        <f t="shared" ca="1" si="449"/>
        <v>0</v>
      </c>
    </row>
    <row r="1877" spans="1:45" x14ac:dyDescent="0.2">
      <c r="A1877" s="401">
        <v>3646</v>
      </c>
      <c r="B1877" s="402">
        <v>5</v>
      </c>
      <c r="C1877" s="403" t="s">
        <v>250</v>
      </c>
      <c r="D1877" s="400">
        <f t="shared" si="435"/>
        <v>0</v>
      </c>
      <c r="E1877" s="400">
        <f t="shared" si="436"/>
        <v>0</v>
      </c>
      <c r="F1877" s="400">
        <f t="shared" si="437"/>
        <v>0</v>
      </c>
      <c r="G1877" s="400">
        <f t="shared" si="438"/>
        <v>0</v>
      </c>
      <c r="H1877" s="25">
        <f t="shared" si="439"/>
        <v>0</v>
      </c>
      <c r="I1877" s="119">
        <v>0</v>
      </c>
      <c r="J1877" s="119">
        <v>0</v>
      </c>
      <c r="K1877" s="119">
        <v>0</v>
      </c>
      <c r="L1877" s="119">
        <v>0</v>
      </c>
      <c r="M1877" s="25">
        <f t="shared" si="440"/>
        <v>0</v>
      </c>
      <c r="N1877" s="119">
        <v>0</v>
      </c>
      <c r="O1877" s="119">
        <v>0</v>
      </c>
      <c r="P1877" s="119">
        <v>0</v>
      </c>
      <c r="Q1877" s="119">
        <v>0</v>
      </c>
      <c r="R1877" s="25">
        <f t="shared" si="441"/>
        <v>0</v>
      </c>
      <c r="S1877" s="119">
        <v>0</v>
      </c>
      <c r="T1877" s="119">
        <v>0</v>
      </c>
      <c r="U1877" s="119">
        <v>0</v>
      </c>
      <c r="V1877" s="119">
        <v>0</v>
      </c>
      <c r="W1877" s="25">
        <f t="shared" si="442"/>
        <v>0</v>
      </c>
      <c r="X1877" s="25">
        <f t="shared" si="443"/>
        <v>0</v>
      </c>
      <c r="Y1877" s="25">
        <f ca="1">OFFSET('Cost Study'!$A$7,'Operations Support'!$C1877,'Operations Support'!$B1877)*$H1877</f>
        <v>0</v>
      </c>
      <c r="Z1877" s="26">
        <f ca="1">Y1877*'Cost Study'!$A$31</f>
        <v>0</v>
      </c>
      <c r="AA1877" s="26">
        <f ca="1">IF(A1877=10298,1.51,1)*IF($B1877&lt;3,$D1877*'Cost Study'!$A$32*OFFSET('Cost Study'!$A$7,'Operations Support'!$C1877,'Operations Support'!$B1877),0)</f>
        <v>0</v>
      </c>
      <c r="AB1877" s="27">
        <f ca="1">AA1877*'Cost Study'!$A$31</f>
        <v>0</v>
      </c>
      <c r="AC1877" s="26">
        <f ca="1">Y1877*'Cost Study'!$A$31</f>
        <v>0</v>
      </c>
      <c r="AD1877" s="27">
        <f ca="1">AA1877*'Cost Study'!$A$31</f>
        <v>0</v>
      </c>
      <c r="AE1877" s="363">
        <f t="shared" ca="1" si="444"/>
        <v>0</v>
      </c>
      <c r="AF1877" s="363">
        <f t="shared" ca="1" si="445"/>
        <v>0</v>
      </c>
      <c r="AH1877" s="704">
        <f>IFERROR($H1877/SUMIF($A:$A,$A1877,$H:$H)*SUMIF(Summary!$A$111:$A$187,$A1877,Summary!$P$111:$P$187),0)</f>
        <v>0</v>
      </c>
      <c r="AI1877" s="705">
        <f t="shared" ca="1" si="446"/>
        <v>0</v>
      </c>
      <c r="AJ1877" s="704">
        <f>IFERROR(H1877/SUMIF(A:A,A1877,H:H)*SUMIF(Summary!$A$111:$A$187,'Operations Support'!A1877,Summary!$Q$111:$Q$187),0)</f>
        <v>0</v>
      </c>
      <c r="AK1877" s="704">
        <f t="shared" ca="1" si="447"/>
        <v>0</v>
      </c>
      <c r="AM1877" s="704">
        <f>IFERROR($H1877/SUMIF($A:$A,$A1877,$H:$H)*SUMIF(Summary!$A$232:$A$268,$A1877,Summary!$P$232:$P$268),0)</f>
        <v>0</v>
      </c>
      <c r="AN1877" s="704">
        <f>IFERROR($H1877/SUMIF($A:$A,$A1877,$H:$H)*(SUMIF(Summary!$A$232:$A$268,$A1877,Summary!$L$232:$L$268)+SUMIF(Summary!$A$283:$A$319,$A1877,Summary!$L$283:$L$319))-AM1877,0)</f>
        <v>0</v>
      </c>
      <c r="AO1877" s="704">
        <f>IFERROR($H1877/SUMIF($A:$A,$A1877,$H:$H)*SUMIF(Summary!$A$232:$A$268,$A1877,Summary!$Q$232:$Q$268),0)</f>
        <v>0</v>
      </c>
      <c r="AP1877" s="704">
        <f>IFERROR($H1877/SUMIF($A:$A,$A1877,$H:$H)*(SUMIF(Summary!$A$232:$A$268,$A1877,Summary!$L$232:$L$268)+SUMIF(Summary!$A$283:$A$319,$A1877,Summary!$L$283:$L$319))-AO1877,0)</f>
        <v>0</v>
      </c>
      <c r="AQ1877" s="292"/>
      <c r="AR1877" s="704">
        <f t="shared" ca="1" si="448"/>
        <v>0</v>
      </c>
      <c r="AS1877" s="704">
        <f t="shared" ca="1" si="449"/>
        <v>0</v>
      </c>
    </row>
    <row r="1878" spans="1:45" x14ac:dyDescent="0.2">
      <c r="A1878" s="401">
        <v>3646</v>
      </c>
      <c r="B1878" s="402">
        <v>5</v>
      </c>
      <c r="C1878" s="403" t="s">
        <v>251</v>
      </c>
      <c r="D1878" s="400">
        <f t="shared" si="435"/>
        <v>0</v>
      </c>
      <c r="E1878" s="400">
        <f t="shared" si="436"/>
        <v>0</v>
      </c>
      <c r="F1878" s="400">
        <f t="shared" si="437"/>
        <v>0</v>
      </c>
      <c r="G1878" s="400">
        <f t="shared" si="438"/>
        <v>0</v>
      </c>
      <c r="H1878" s="25">
        <f t="shared" si="439"/>
        <v>0</v>
      </c>
      <c r="I1878" s="119">
        <v>0</v>
      </c>
      <c r="J1878" s="119">
        <v>0</v>
      </c>
      <c r="K1878" s="119">
        <v>0</v>
      </c>
      <c r="L1878" s="119">
        <v>0</v>
      </c>
      <c r="M1878" s="25">
        <f t="shared" si="440"/>
        <v>0</v>
      </c>
      <c r="N1878" s="119">
        <v>0</v>
      </c>
      <c r="O1878" s="119">
        <v>0</v>
      </c>
      <c r="P1878" s="119">
        <v>0</v>
      </c>
      <c r="Q1878" s="119">
        <v>0</v>
      </c>
      <c r="R1878" s="25">
        <f t="shared" si="441"/>
        <v>0</v>
      </c>
      <c r="S1878" s="119">
        <v>0</v>
      </c>
      <c r="T1878" s="119">
        <v>0</v>
      </c>
      <c r="U1878" s="119">
        <v>0</v>
      </c>
      <c r="V1878" s="119">
        <v>0</v>
      </c>
      <c r="W1878" s="25">
        <f t="shared" si="442"/>
        <v>0</v>
      </c>
      <c r="X1878" s="25">
        <f t="shared" si="443"/>
        <v>0</v>
      </c>
      <c r="Y1878" s="25">
        <f ca="1">OFFSET('Cost Study'!$A$7,'Operations Support'!$C1878,'Operations Support'!$B1878)*$H1878</f>
        <v>0</v>
      </c>
      <c r="Z1878" s="26">
        <f ca="1">Y1878*'Cost Study'!$A$31</f>
        <v>0</v>
      </c>
      <c r="AA1878" s="26">
        <f ca="1">IF(A1878=10298,1.51,1)*IF($B1878&lt;3,$D1878*'Cost Study'!$A$32*OFFSET('Cost Study'!$A$7,'Operations Support'!$C1878,'Operations Support'!$B1878),0)</f>
        <v>0</v>
      </c>
      <c r="AB1878" s="27">
        <f ca="1">AA1878*'Cost Study'!$A$31</f>
        <v>0</v>
      </c>
      <c r="AC1878" s="26">
        <f ca="1">Y1878*'Cost Study'!$A$31</f>
        <v>0</v>
      </c>
      <c r="AD1878" s="27">
        <f ca="1">AA1878*'Cost Study'!$A$31</f>
        <v>0</v>
      </c>
      <c r="AE1878" s="363">
        <f t="shared" ca="1" si="444"/>
        <v>0</v>
      </c>
      <c r="AF1878" s="363">
        <f t="shared" ca="1" si="445"/>
        <v>0</v>
      </c>
      <c r="AH1878" s="704">
        <f>IFERROR($H1878/SUMIF($A:$A,$A1878,$H:$H)*SUMIF(Summary!$A$111:$A$187,$A1878,Summary!$P$111:$P$187),0)</f>
        <v>0</v>
      </c>
      <c r="AI1878" s="705">
        <f t="shared" ca="1" si="446"/>
        <v>0</v>
      </c>
      <c r="AJ1878" s="704">
        <f>IFERROR(H1878/SUMIF(A:A,A1878,H:H)*SUMIF(Summary!$A$111:$A$187,'Operations Support'!A1878,Summary!$Q$111:$Q$187),0)</f>
        <v>0</v>
      </c>
      <c r="AK1878" s="704">
        <f t="shared" ca="1" si="447"/>
        <v>0</v>
      </c>
      <c r="AM1878" s="704">
        <f>IFERROR($H1878/SUMIF($A:$A,$A1878,$H:$H)*SUMIF(Summary!$A$232:$A$268,$A1878,Summary!$P$232:$P$268),0)</f>
        <v>0</v>
      </c>
      <c r="AN1878" s="704">
        <f>IFERROR($H1878/SUMIF($A:$A,$A1878,$H:$H)*(SUMIF(Summary!$A$232:$A$268,$A1878,Summary!$L$232:$L$268)+SUMIF(Summary!$A$283:$A$319,$A1878,Summary!$L$283:$L$319))-AM1878,0)</f>
        <v>0</v>
      </c>
      <c r="AO1878" s="704">
        <f>IFERROR($H1878/SUMIF($A:$A,$A1878,$H:$H)*SUMIF(Summary!$A$232:$A$268,$A1878,Summary!$Q$232:$Q$268),0)</f>
        <v>0</v>
      </c>
      <c r="AP1878" s="704">
        <f>IFERROR($H1878/SUMIF($A:$A,$A1878,$H:$H)*(SUMIF(Summary!$A$232:$A$268,$A1878,Summary!$L$232:$L$268)+SUMIF(Summary!$A$283:$A$319,$A1878,Summary!$L$283:$L$319))-AO1878,0)</f>
        <v>0</v>
      </c>
      <c r="AQ1878" s="292"/>
      <c r="AR1878" s="704">
        <f t="shared" ca="1" si="448"/>
        <v>0</v>
      </c>
      <c r="AS1878" s="704">
        <f t="shared" ca="1" si="449"/>
        <v>0</v>
      </c>
    </row>
    <row r="1879" spans="1:45" x14ac:dyDescent="0.2">
      <c r="A1879" s="401">
        <v>3646</v>
      </c>
      <c r="B1879" s="402">
        <v>5</v>
      </c>
      <c r="C1879" s="403" t="s">
        <v>252</v>
      </c>
      <c r="D1879" s="400">
        <f t="shared" si="435"/>
        <v>0</v>
      </c>
      <c r="E1879" s="400">
        <f t="shared" si="436"/>
        <v>0</v>
      </c>
      <c r="F1879" s="400">
        <f t="shared" si="437"/>
        <v>0</v>
      </c>
      <c r="G1879" s="400">
        <f t="shared" si="438"/>
        <v>0</v>
      </c>
      <c r="H1879" s="25">
        <f t="shared" si="439"/>
        <v>0</v>
      </c>
      <c r="I1879" s="119">
        <v>0</v>
      </c>
      <c r="J1879" s="119">
        <v>0</v>
      </c>
      <c r="K1879" s="119">
        <v>0</v>
      </c>
      <c r="L1879" s="119">
        <v>0</v>
      </c>
      <c r="M1879" s="25">
        <f t="shared" si="440"/>
        <v>0</v>
      </c>
      <c r="N1879" s="119">
        <v>0</v>
      </c>
      <c r="O1879" s="119">
        <v>0</v>
      </c>
      <c r="P1879" s="119">
        <v>0</v>
      </c>
      <c r="Q1879" s="119">
        <v>0</v>
      </c>
      <c r="R1879" s="25">
        <f t="shared" si="441"/>
        <v>0</v>
      </c>
      <c r="S1879" s="119">
        <v>0</v>
      </c>
      <c r="T1879" s="119">
        <v>0</v>
      </c>
      <c r="U1879" s="119">
        <v>0</v>
      </c>
      <c r="V1879" s="119">
        <v>0</v>
      </c>
      <c r="W1879" s="25">
        <f t="shared" si="442"/>
        <v>0</v>
      </c>
      <c r="X1879" s="25">
        <f t="shared" si="443"/>
        <v>0</v>
      </c>
      <c r="Y1879" s="25">
        <f ca="1">OFFSET('Cost Study'!$A$7,'Operations Support'!$C1879,'Operations Support'!$B1879)*$H1879</f>
        <v>0</v>
      </c>
      <c r="Z1879" s="26">
        <f ca="1">Y1879*'Cost Study'!$A$31</f>
        <v>0</v>
      </c>
      <c r="AA1879" s="26">
        <f ca="1">IF(A1879=10298,1.51,1)*IF($B1879&lt;3,$D1879*'Cost Study'!$A$32*OFFSET('Cost Study'!$A$7,'Operations Support'!$C1879,'Operations Support'!$B1879),0)</f>
        <v>0</v>
      </c>
      <c r="AB1879" s="27">
        <f ca="1">AA1879*'Cost Study'!$A$31</f>
        <v>0</v>
      </c>
      <c r="AC1879" s="26">
        <f ca="1">Y1879*'Cost Study'!$A$31</f>
        <v>0</v>
      </c>
      <c r="AD1879" s="27">
        <f ca="1">AA1879*'Cost Study'!$A$31</f>
        <v>0</v>
      </c>
      <c r="AE1879" s="363">
        <f t="shared" ca="1" si="444"/>
        <v>0</v>
      </c>
      <c r="AF1879" s="363">
        <f t="shared" ca="1" si="445"/>
        <v>0</v>
      </c>
      <c r="AH1879" s="704">
        <f>IFERROR($H1879/SUMIF($A:$A,$A1879,$H:$H)*SUMIF(Summary!$A$111:$A$187,$A1879,Summary!$P$111:$P$187),0)</f>
        <v>0</v>
      </c>
      <c r="AI1879" s="705">
        <f t="shared" ca="1" si="446"/>
        <v>0</v>
      </c>
      <c r="AJ1879" s="704">
        <f>IFERROR(H1879/SUMIF(A:A,A1879,H:H)*SUMIF(Summary!$A$111:$A$187,'Operations Support'!A1879,Summary!$Q$111:$Q$187),0)</f>
        <v>0</v>
      </c>
      <c r="AK1879" s="704">
        <f t="shared" ca="1" si="447"/>
        <v>0</v>
      </c>
      <c r="AM1879" s="704">
        <f>IFERROR($H1879/SUMIF($A:$A,$A1879,$H:$H)*SUMIF(Summary!$A$232:$A$268,$A1879,Summary!$P$232:$P$268),0)</f>
        <v>0</v>
      </c>
      <c r="AN1879" s="704">
        <f>IFERROR($H1879/SUMIF($A:$A,$A1879,$H:$H)*(SUMIF(Summary!$A$232:$A$268,$A1879,Summary!$L$232:$L$268)+SUMIF(Summary!$A$283:$A$319,$A1879,Summary!$L$283:$L$319))-AM1879,0)</f>
        <v>0</v>
      </c>
      <c r="AO1879" s="704">
        <f>IFERROR($H1879/SUMIF($A:$A,$A1879,$H:$H)*SUMIF(Summary!$A$232:$A$268,$A1879,Summary!$Q$232:$Q$268),0)</f>
        <v>0</v>
      </c>
      <c r="AP1879" s="704">
        <f>IFERROR($H1879/SUMIF($A:$A,$A1879,$H:$H)*(SUMIF(Summary!$A$232:$A$268,$A1879,Summary!$L$232:$L$268)+SUMIF(Summary!$A$283:$A$319,$A1879,Summary!$L$283:$L$319))-AO1879,0)</f>
        <v>0</v>
      </c>
      <c r="AQ1879" s="292"/>
      <c r="AR1879" s="704">
        <f t="shared" ca="1" si="448"/>
        <v>0</v>
      </c>
      <c r="AS1879" s="704">
        <f t="shared" ca="1" si="449"/>
        <v>0</v>
      </c>
    </row>
    <row r="1880" spans="1:45" x14ac:dyDescent="0.2">
      <c r="A1880" s="401">
        <v>3646</v>
      </c>
      <c r="B1880" s="402">
        <v>5</v>
      </c>
      <c r="C1880" s="403" t="s">
        <v>253</v>
      </c>
      <c r="D1880" s="400">
        <f t="shared" si="435"/>
        <v>0</v>
      </c>
      <c r="E1880" s="400">
        <f t="shared" si="436"/>
        <v>0</v>
      </c>
      <c r="F1880" s="400">
        <f t="shared" si="437"/>
        <v>0</v>
      </c>
      <c r="G1880" s="400">
        <f t="shared" si="438"/>
        <v>0</v>
      </c>
      <c r="H1880" s="25">
        <f t="shared" si="439"/>
        <v>0</v>
      </c>
      <c r="I1880" s="119">
        <v>0</v>
      </c>
      <c r="J1880" s="119">
        <v>0</v>
      </c>
      <c r="K1880" s="119">
        <v>0</v>
      </c>
      <c r="L1880" s="119">
        <v>0</v>
      </c>
      <c r="M1880" s="25">
        <f t="shared" si="440"/>
        <v>0</v>
      </c>
      <c r="N1880" s="119">
        <v>0</v>
      </c>
      <c r="O1880" s="119">
        <v>0</v>
      </c>
      <c r="P1880" s="119">
        <v>0</v>
      </c>
      <c r="Q1880" s="119">
        <v>0</v>
      </c>
      <c r="R1880" s="25">
        <f t="shared" si="441"/>
        <v>0</v>
      </c>
      <c r="S1880" s="119">
        <v>0</v>
      </c>
      <c r="T1880" s="119">
        <v>0</v>
      </c>
      <c r="U1880" s="119">
        <v>0</v>
      </c>
      <c r="V1880" s="119">
        <v>0</v>
      </c>
      <c r="W1880" s="25">
        <f t="shared" si="442"/>
        <v>0</v>
      </c>
      <c r="X1880" s="25">
        <f t="shared" si="443"/>
        <v>0</v>
      </c>
      <c r="Y1880" s="25">
        <f ca="1">OFFSET('Cost Study'!$A$7,'Operations Support'!$C1880,'Operations Support'!$B1880)*$H1880</f>
        <v>0</v>
      </c>
      <c r="Z1880" s="26">
        <f ca="1">Y1880*'Cost Study'!$A$31</f>
        <v>0</v>
      </c>
      <c r="AA1880" s="26">
        <f ca="1">IF(A1880=10298,1.51,1)*IF($B1880&lt;3,$D1880*'Cost Study'!$A$32*OFFSET('Cost Study'!$A$7,'Operations Support'!$C1880,'Operations Support'!$B1880),0)</f>
        <v>0</v>
      </c>
      <c r="AB1880" s="27">
        <f ca="1">AA1880*'Cost Study'!$A$31</f>
        <v>0</v>
      </c>
      <c r="AC1880" s="26">
        <f ca="1">Y1880*'Cost Study'!$A$31</f>
        <v>0</v>
      </c>
      <c r="AD1880" s="27">
        <f ca="1">AA1880*'Cost Study'!$A$31</f>
        <v>0</v>
      </c>
      <c r="AE1880" s="363">
        <f t="shared" ca="1" si="444"/>
        <v>0</v>
      </c>
      <c r="AF1880" s="363">
        <f t="shared" ca="1" si="445"/>
        <v>0</v>
      </c>
      <c r="AH1880" s="704">
        <f>IFERROR($H1880/SUMIF($A:$A,$A1880,$H:$H)*SUMIF(Summary!$A$111:$A$187,$A1880,Summary!$P$111:$P$187),0)</f>
        <v>0</v>
      </c>
      <c r="AI1880" s="705">
        <f t="shared" ca="1" si="446"/>
        <v>0</v>
      </c>
      <c r="AJ1880" s="704">
        <f>IFERROR(H1880/SUMIF(A:A,A1880,H:H)*SUMIF(Summary!$A$111:$A$187,'Operations Support'!A1880,Summary!$Q$111:$Q$187),0)</f>
        <v>0</v>
      </c>
      <c r="AK1880" s="704">
        <f t="shared" ca="1" si="447"/>
        <v>0</v>
      </c>
      <c r="AM1880" s="704">
        <f>IFERROR($H1880/SUMIF($A:$A,$A1880,$H:$H)*SUMIF(Summary!$A$232:$A$268,$A1880,Summary!$P$232:$P$268),0)</f>
        <v>0</v>
      </c>
      <c r="AN1880" s="704">
        <f>IFERROR($H1880/SUMIF($A:$A,$A1880,$H:$H)*(SUMIF(Summary!$A$232:$A$268,$A1880,Summary!$L$232:$L$268)+SUMIF(Summary!$A$283:$A$319,$A1880,Summary!$L$283:$L$319))-AM1880,0)</f>
        <v>0</v>
      </c>
      <c r="AO1880" s="704">
        <f>IFERROR($H1880/SUMIF($A:$A,$A1880,$H:$H)*SUMIF(Summary!$A$232:$A$268,$A1880,Summary!$Q$232:$Q$268),0)</f>
        <v>0</v>
      </c>
      <c r="AP1880" s="704">
        <f>IFERROR($H1880/SUMIF($A:$A,$A1880,$H:$H)*(SUMIF(Summary!$A$232:$A$268,$A1880,Summary!$L$232:$L$268)+SUMIF(Summary!$A$283:$A$319,$A1880,Summary!$L$283:$L$319))-AO1880,0)</f>
        <v>0</v>
      </c>
      <c r="AQ1880" s="292"/>
      <c r="AR1880" s="704">
        <f t="shared" ca="1" si="448"/>
        <v>0</v>
      </c>
      <c r="AS1880" s="704">
        <f t="shared" ca="1" si="449"/>
        <v>0</v>
      </c>
    </row>
    <row r="1881" spans="1:45" x14ac:dyDescent="0.2">
      <c r="A1881" s="401">
        <v>3646</v>
      </c>
      <c r="B1881" s="402">
        <v>5</v>
      </c>
      <c r="C1881" s="403" t="s">
        <v>254</v>
      </c>
      <c r="D1881" s="400">
        <f t="shared" si="435"/>
        <v>0</v>
      </c>
      <c r="E1881" s="400">
        <f t="shared" si="436"/>
        <v>0</v>
      </c>
      <c r="F1881" s="400">
        <f t="shared" si="437"/>
        <v>0</v>
      </c>
      <c r="G1881" s="400">
        <f t="shared" si="438"/>
        <v>0</v>
      </c>
      <c r="H1881" s="25">
        <f t="shared" si="439"/>
        <v>0</v>
      </c>
      <c r="I1881" s="119">
        <v>0</v>
      </c>
      <c r="J1881" s="119">
        <v>0</v>
      </c>
      <c r="K1881" s="119">
        <v>0</v>
      </c>
      <c r="L1881" s="119">
        <v>0</v>
      </c>
      <c r="M1881" s="25">
        <f t="shared" si="440"/>
        <v>0</v>
      </c>
      <c r="N1881" s="119">
        <v>0</v>
      </c>
      <c r="O1881" s="119">
        <v>0</v>
      </c>
      <c r="P1881" s="119">
        <v>0</v>
      </c>
      <c r="Q1881" s="119">
        <v>0</v>
      </c>
      <c r="R1881" s="25">
        <f t="shared" si="441"/>
        <v>0</v>
      </c>
      <c r="S1881" s="119">
        <v>0</v>
      </c>
      <c r="T1881" s="119">
        <v>0</v>
      </c>
      <c r="U1881" s="119">
        <v>0</v>
      </c>
      <c r="V1881" s="119">
        <v>0</v>
      </c>
      <c r="W1881" s="25">
        <f t="shared" si="442"/>
        <v>0</v>
      </c>
      <c r="X1881" s="25">
        <f t="shared" si="443"/>
        <v>0</v>
      </c>
      <c r="Y1881" s="25">
        <f ca="1">OFFSET('Cost Study'!$A$7,'Operations Support'!$C1881,'Operations Support'!$B1881)*$H1881</f>
        <v>0</v>
      </c>
      <c r="Z1881" s="26">
        <f ca="1">Y1881*'Cost Study'!$A$31</f>
        <v>0</v>
      </c>
      <c r="AA1881" s="26">
        <f ca="1">IF(A1881=10298,1.51,1)*IF($B1881&lt;3,$D1881*'Cost Study'!$A$32*OFFSET('Cost Study'!$A$7,'Operations Support'!$C1881,'Operations Support'!$B1881),0)</f>
        <v>0</v>
      </c>
      <c r="AB1881" s="27">
        <f ca="1">AA1881*'Cost Study'!$A$31</f>
        <v>0</v>
      </c>
      <c r="AC1881" s="26">
        <f ca="1">Y1881*'Cost Study'!$A$31</f>
        <v>0</v>
      </c>
      <c r="AD1881" s="27">
        <f ca="1">AA1881*'Cost Study'!$A$31</f>
        <v>0</v>
      </c>
      <c r="AE1881" s="363">
        <f t="shared" ca="1" si="444"/>
        <v>0</v>
      </c>
      <c r="AF1881" s="363">
        <f t="shared" ca="1" si="445"/>
        <v>0</v>
      </c>
      <c r="AH1881" s="704">
        <f>IFERROR($H1881/SUMIF($A:$A,$A1881,$H:$H)*SUMIF(Summary!$A$111:$A$187,$A1881,Summary!$P$111:$P$187),0)</f>
        <v>0</v>
      </c>
      <c r="AI1881" s="705">
        <f t="shared" ca="1" si="446"/>
        <v>0</v>
      </c>
      <c r="AJ1881" s="704">
        <f>IFERROR(H1881/SUMIF(A:A,A1881,H:H)*SUMIF(Summary!$A$111:$A$187,'Operations Support'!A1881,Summary!$Q$111:$Q$187),0)</f>
        <v>0</v>
      </c>
      <c r="AK1881" s="704">
        <f t="shared" ca="1" si="447"/>
        <v>0</v>
      </c>
      <c r="AM1881" s="704">
        <f>IFERROR($H1881/SUMIF($A:$A,$A1881,$H:$H)*SUMIF(Summary!$A$232:$A$268,$A1881,Summary!$P$232:$P$268),0)</f>
        <v>0</v>
      </c>
      <c r="AN1881" s="704">
        <f>IFERROR($H1881/SUMIF($A:$A,$A1881,$H:$H)*(SUMIF(Summary!$A$232:$A$268,$A1881,Summary!$L$232:$L$268)+SUMIF(Summary!$A$283:$A$319,$A1881,Summary!$L$283:$L$319))-AM1881,0)</f>
        <v>0</v>
      </c>
      <c r="AO1881" s="704">
        <f>IFERROR($H1881/SUMIF($A:$A,$A1881,$H:$H)*SUMIF(Summary!$A$232:$A$268,$A1881,Summary!$Q$232:$Q$268),0)</f>
        <v>0</v>
      </c>
      <c r="AP1881" s="704">
        <f>IFERROR($H1881/SUMIF($A:$A,$A1881,$H:$H)*(SUMIF(Summary!$A$232:$A$268,$A1881,Summary!$L$232:$L$268)+SUMIF(Summary!$A$283:$A$319,$A1881,Summary!$L$283:$L$319))-AO1881,0)</f>
        <v>0</v>
      </c>
      <c r="AQ1881" s="292"/>
      <c r="AR1881" s="704">
        <f t="shared" ca="1" si="448"/>
        <v>0</v>
      </c>
      <c r="AS1881" s="704">
        <f t="shared" ca="1" si="449"/>
        <v>0</v>
      </c>
    </row>
    <row r="1882" spans="1:45" x14ac:dyDescent="0.2">
      <c r="A1882" s="401">
        <v>3646</v>
      </c>
      <c r="B1882" s="402">
        <v>5</v>
      </c>
      <c r="C1882" s="403" t="s">
        <v>255</v>
      </c>
      <c r="D1882" s="400">
        <f t="shared" si="435"/>
        <v>0</v>
      </c>
      <c r="E1882" s="400">
        <f t="shared" si="436"/>
        <v>0</v>
      </c>
      <c r="F1882" s="400">
        <f t="shared" si="437"/>
        <v>0</v>
      </c>
      <c r="G1882" s="400">
        <f t="shared" si="438"/>
        <v>0</v>
      </c>
      <c r="H1882" s="25">
        <f t="shared" si="439"/>
        <v>0</v>
      </c>
      <c r="I1882" s="119">
        <v>0</v>
      </c>
      <c r="J1882" s="119">
        <v>0</v>
      </c>
      <c r="K1882" s="119">
        <v>0</v>
      </c>
      <c r="L1882" s="119">
        <v>0</v>
      </c>
      <c r="M1882" s="25">
        <f t="shared" si="440"/>
        <v>0</v>
      </c>
      <c r="N1882" s="119">
        <v>0</v>
      </c>
      <c r="O1882" s="119">
        <v>0</v>
      </c>
      <c r="P1882" s="119">
        <v>0</v>
      </c>
      <c r="Q1882" s="119">
        <v>0</v>
      </c>
      <c r="R1882" s="25">
        <f t="shared" si="441"/>
        <v>0</v>
      </c>
      <c r="S1882" s="119">
        <v>0</v>
      </c>
      <c r="T1882" s="119">
        <v>0</v>
      </c>
      <c r="U1882" s="119">
        <v>0</v>
      </c>
      <c r="V1882" s="119">
        <v>0</v>
      </c>
      <c r="W1882" s="25">
        <f t="shared" si="442"/>
        <v>0</v>
      </c>
      <c r="X1882" s="25">
        <f t="shared" si="443"/>
        <v>0</v>
      </c>
      <c r="Y1882" s="25">
        <f ca="1">OFFSET('Cost Study'!$A$7,'Operations Support'!$C1882,'Operations Support'!$B1882)*$H1882</f>
        <v>0</v>
      </c>
      <c r="Z1882" s="26">
        <f ca="1">Y1882*'Cost Study'!$A$31</f>
        <v>0</v>
      </c>
      <c r="AA1882" s="26">
        <f ca="1">IF(A1882=10298,1.51,1)*IF($B1882&lt;3,$D1882*'Cost Study'!$A$32*OFFSET('Cost Study'!$A$7,'Operations Support'!$C1882,'Operations Support'!$B1882),0)</f>
        <v>0</v>
      </c>
      <c r="AB1882" s="27">
        <f ca="1">AA1882*'Cost Study'!$A$31</f>
        <v>0</v>
      </c>
      <c r="AC1882" s="26">
        <f ca="1">Y1882*'Cost Study'!$A$31</f>
        <v>0</v>
      </c>
      <c r="AD1882" s="27">
        <f ca="1">AA1882*'Cost Study'!$A$31</f>
        <v>0</v>
      </c>
      <c r="AE1882" s="363">
        <f t="shared" ca="1" si="444"/>
        <v>0</v>
      </c>
      <c r="AF1882" s="363">
        <f t="shared" ca="1" si="445"/>
        <v>0</v>
      </c>
      <c r="AH1882" s="704">
        <f>IFERROR($H1882/SUMIF($A:$A,$A1882,$H:$H)*SUMIF(Summary!$A$111:$A$187,$A1882,Summary!$P$111:$P$187),0)</f>
        <v>0</v>
      </c>
      <c r="AI1882" s="705">
        <f t="shared" ca="1" si="446"/>
        <v>0</v>
      </c>
      <c r="AJ1882" s="704">
        <f>IFERROR(H1882/SUMIF(A:A,A1882,H:H)*SUMIF(Summary!$A$111:$A$187,'Operations Support'!A1882,Summary!$Q$111:$Q$187),0)</f>
        <v>0</v>
      </c>
      <c r="AK1882" s="704">
        <f t="shared" ca="1" si="447"/>
        <v>0</v>
      </c>
      <c r="AM1882" s="704">
        <f>IFERROR($H1882/SUMIF($A:$A,$A1882,$H:$H)*SUMIF(Summary!$A$232:$A$268,$A1882,Summary!$P$232:$P$268),0)</f>
        <v>0</v>
      </c>
      <c r="AN1882" s="704">
        <f>IFERROR($H1882/SUMIF($A:$A,$A1882,$H:$H)*(SUMIF(Summary!$A$232:$A$268,$A1882,Summary!$L$232:$L$268)+SUMIF(Summary!$A$283:$A$319,$A1882,Summary!$L$283:$L$319))-AM1882,0)</f>
        <v>0</v>
      </c>
      <c r="AO1882" s="704">
        <f>IFERROR($H1882/SUMIF($A:$A,$A1882,$H:$H)*SUMIF(Summary!$A$232:$A$268,$A1882,Summary!$Q$232:$Q$268),0)</f>
        <v>0</v>
      </c>
      <c r="AP1882" s="704">
        <f>IFERROR($H1882/SUMIF($A:$A,$A1882,$H:$H)*(SUMIF(Summary!$A$232:$A$268,$A1882,Summary!$L$232:$L$268)+SUMIF(Summary!$A$283:$A$319,$A1882,Summary!$L$283:$L$319))-AO1882,0)</f>
        <v>0</v>
      </c>
      <c r="AQ1882" s="292"/>
      <c r="AR1882" s="704">
        <f t="shared" ca="1" si="448"/>
        <v>0</v>
      </c>
      <c r="AS1882" s="704">
        <f t="shared" ca="1" si="449"/>
        <v>0</v>
      </c>
    </row>
    <row r="1883" spans="1:45" x14ac:dyDescent="0.2">
      <c r="A1883" s="401">
        <v>3646</v>
      </c>
      <c r="B1883" s="402">
        <v>5</v>
      </c>
      <c r="C1883" s="403" t="s">
        <v>256</v>
      </c>
      <c r="D1883" s="400">
        <f t="shared" si="435"/>
        <v>0</v>
      </c>
      <c r="E1883" s="400">
        <f t="shared" si="436"/>
        <v>0</v>
      </c>
      <c r="F1883" s="400">
        <f t="shared" si="437"/>
        <v>0</v>
      </c>
      <c r="G1883" s="400">
        <f t="shared" si="438"/>
        <v>0</v>
      </c>
      <c r="H1883" s="25">
        <f t="shared" si="439"/>
        <v>0</v>
      </c>
      <c r="I1883" s="119">
        <v>0</v>
      </c>
      <c r="J1883" s="119">
        <v>0</v>
      </c>
      <c r="K1883" s="119">
        <v>0</v>
      </c>
      <c r="L1883" s="119">
        <v>0</v>
      </c>
      <c r="M1883" s="25">
        <f t="shared" si="440"/>
        <v>0</v>
      </c>
      <c r="N1883" s="119">
        <v>0</v>
      </c>
      <c r="O1883" s="119">
        <v>0</v>
      </c>
      <c r="P1883" s="119">
        <v>0</v>
      </c>
      <c r="Q1883" s="119">
        <v>0</v>
      </c>
      <c r="R1883" s="25">
        <f t="shared" si="441"/>
        <v>0</v>
      </c>
      <c r="S1883" s="119">
        <v>0</v>
      </c>
      <c r="T1883" s="119">
        <v>0</v>
      </c>
      <c r="U1883" s="119">
        <v>0</v>
      </c>
      <c r="V1883" s="119">
        <v>0</v>
      </c>
      <c r="W1883" s="25">
        <f t="shared" si="442"/>
        <v>0</v>
      </c>
      <c r="X1883" s="25">
        <f t="shared" si="443"/>
        <v>0</v>
      </c>
      <c r="Y1883" s="25">
        <f ca="1">OFFSET('Cost Study'!$A$7,'Operations Support'!$C1883,'Operations Support'!$B1883)*$H1883</f>
        <v>0</v>
      </c>
      <c r="Z1883" s="26">
        <f ca="1">Y1883*'Cost Study'!$A$31</f>
        <v>0</v>
      </c>
      <c r="AA1883" s="26">
        <f ca="1">IF(A1883=10298,1.51,1)*IF($B1883&lt;3,$D1883*'Cost Study'!$A$32*OFFSET('Cost Study'!$A$7,'Operations Support'!$C1883,'Operations Support'!$B1883),0)</f>
        <v>0</v>
      </c>
      <c r="AB1883" s="27">
        <f ca="1">AA1883*'Cost Study'!$A$31</f>
        <v>0</v>
      </c>
      <c r="AC1883" s="26">
        <f ca="1">Y1883*'Cost Study'!$A$31</f>
        <v>0</v>
      </c>
      <c r="AD1883" s="27">
        <f ca="1">AA1883*'Cost Study'!$A$31</f>
        <v>0</v>
      </c>
      <c r="AE1883" s="363">
        <f t="shared" ca="1" si="444"/>
        <v>0</v>
      </c>
      <c r="AF1883" s="363">
        <f t="shared" ca="1" si="445"/>
        <v>0</v>
      </c>
      <c r="AH1883" s="704">
        <f>IFERROR($H1883/SUMIF($A:$A,$A1883,$H:$H)*SUMIF(Summary!$A$111:$A$187,$A1883,Summary!$P$111:$P$187),0)</f>
        <v>0</v>
      </c>
      <c r="AI1883" s="705">
        <f t="shared" ca="1" si="446"/>
        <v>0</v>
      </c>
      <c r="AJ1883" s="704">
        <f>IFERROR(H1883/SUMIF(A:A,A1883,H:H)*SUMIF(Summary!$A$111:$A$187,'Operations Support'!A1883,Summary!$Q$111:$Q$187),0)</f>
        <v>0</v>
      </c>
      <c r="AK1883" s="704">
        <f t="shared" ca="1" si="447"/>
        <v>0</v>
      </c>
      <c r="AM1883" s="704">
        <f>IFERROR($H1883/SUMIF($A:$A,$A1883,$H:$H)*SUMIF(Summary!$A$232:$A$268,$A1883,Summary!$P$232:$P$268),0)</f>
        <v>0</v>
      </c>
      <c r="AN1883" s="704">
        <f>IFERROR($H1883/SUMIF($A:$A,$A1883,$H:$H)*(SUMIF(Summary!$A$232:$A$268,$A1883,Summary!$L$232:$L$268)+SUMIF(Summary!$A$283:$A$319,$A1883,Summary!$L$283:$L$319))-AM1883,0)</f>
        <v>0</v>
      </c>
      <c r="AO1883" s="704">
        <f>IFERROR($H1883/SUMIF($A:$A,$A1883,$H:$H)*SUMIF(Summary!$A$232:$A$268,$A1883,Summary!$Q$232:$Q$268),0)</f>
        <v>0</v>
      </c>
      <c r="AP1883" s="704">
        <f>IFERROR($H1883/SUMIF($A:$A,$A1883,$H:$H)*(SUMIF(Summary!$A$232:$A$268,$A1883,Summary!$L$232:$L$268)+SUMIF(Summary!$A$283:$A$319,$A1883,Summary!$L$283:$L$319))-AO1883,0)</f>
        <v>0</v>
      </c>
      <c r="AQ1883" s="292"/>
      <c r="AR1883" s="704">
        <f t="shared" ca="1" si="448"/>
        <v>0</v>
      </c>
      <c r="AS1883" s="704">
        <f t="shared" ca="1" si="449"/>
        <v>0</v>
      </c>
    </row>
    <row r="1884" spans="1:45" x14ac:dyDescent="0.2">
      <c r="A1884" s="401">
        <v>3646</v>
      </c>
      <c r="B1884" s="402">
        <v>5</v>
      </c>
      <c r="C1884" s="403" t="s">
        <v>257</v>
      </c>
      <c r="D1884" s="400">
        <f t="shared" si="435"/>
        <v>0</v>
      </c>
      <c r="E1884" s="400">
        <f t="shared" si="436"/>
        <v>0</v>
      </c>
      <c r="F1884" s="400">
        <f t="shared" si="437"/>
        <v>0</v>
      </c>
      <c r="G1884" s="400">
        <f t="shared" si="438"/>
        <v>0</v>
      </c>
      <c r="H1884" s="25">
        <f t="shared" si="439"/>
        <v>0</v>
      </c>
      <c r="I1884" s="119">
        <v>0</v>
      </c>
      <c r="J1884" s="119">
        <v>0</v>
      </c>
      <c r="K1884" s="119">
        <v>0</v>
      </c>
      <c r="L1884" s="119">
        <v>0</v>
      </c>
      <c r="M1884" s="25">
        <f t="shared" si="440"/>
        <v>0</v>
      </c>
      <c r="N1884" s="119">
        <v>0</v>
      </c>
      <c r="O1884" s="119">
        <v>0</v>
      </c>
      <c r="P1884" s="119">
        <v>0</v>
      </c>
      <c r="Q1884" s="119">
        <v>0</v>
      </c>
      <c r="R1884" s="25">
        <f t="shared" si="441"/>
        <v>0</v>
      </c>
      <c r="S1884" s="119">
        <v>0</v>
      </c>
      <c r="T1884" s="119">
        <v>0</v>
      </c>
      <c r="U1884" s="119">
        <v>0</v>
      </c>
      <c r="V1884" s="119">
        <v>0</v>
      </c>
      <c r="W1884" s="25">
        <f t="shared" si="442"/>
        <v>0</v>
      </c>
      <c r="X1884" s="25">
        <f t="shared" si="443"/>
        <v>0</v>
      </c>
      <c r="Y1884" s="25">
        <f ca="1">OFFSET('Cost Study'!$A$7,'Operations Support'!$C1884,'Operations Support'!$B1884)*$H1884</f>
        <v>0</v>
      </c>
      <c r="Z1884" s="26">
        <f ca="1">Y1884*'Cost Study'!$A$31</f>
        <v>0</v>
      </c>
      <c r="AA1884" s="26">
        <f ca="1">IF(A1884=10298,1.51,1)*IF($B1884&lt;3,$D1884*'Cost Study'!$A$32*OFFSET('Cost Study'!$A$7,'Operations Support'!$C1884,'Operations Support'!$B1884),0)</f>
        <v>0</v>
      </c>
      <c r="AB1884" s="27">
        <f ca="1">AA1884*'Cost Study'!$A$31</f>
        <v>0</v>
      </c>
      <c r="AC1884" s="26">
        <f ca="1">Y1884*'Cost Study'!$A$31</f>
        <v>0</v>
      </c>
      <c r="AD1884" s="27">
        <f ca="1">AA1884*'Cost Study'!$A$31</f>
        <v>0</v>
      </c>
      <c r="AE1884" s="363">
        <f t="shared" ca="1" si="444"/>
        <v>0</v>
      </c>
      <c r="AF1884" s="363">
        <f t="shared" ca="1" si="445"/>
        <v>0</v>
      </c>
      <c r="AH1884" s="704">
        <f>IFERROR($H1884/SUMIF($A:$A,$A1884,$H:$H)*SUMIF(Summary!$A$111:$A$187,$A1884,Summary!$P$111:$P$187),0)</f>
        <v>0</v>
      </c>
      <c r="AI1884" s="705">
        <f t="shared" ca="1" si="446"/>
        <v>0</v>
      </c>
      <c r="AJ1884" s="704">
        <f>IFERROR(H1884/SUMIF(A:A,A1884,H:H)*SUMIF(Summary!$A$111:$A$187,'Operations Support'!A1884,Summary!$Q$111:$Q$187),0)</f>
        <v>0</v>
      </c>
      <c r="AK1884" s="704">
        <f t="shared" ca="1" si="447"/>
        <v>0</v>
      </c>
      <c r="AM1884" s="704">
        <f>IFERROR($H1884/SUMIF($A:$A,$A1884,$H:$H)*SUMIF(Summary!$A$232:$A$268,$A1884,Summary!$P$232:$P$268),0)</f>
        <v>0</v>
      </c>
      <c r="AN1884" s="704">
        <f>IFERROR($H1884/SUMIF($A:$A,$A1884,$H:$H)*(SUMIF(Summary!$A$232:$A$268,$A1884,Summary!$L$232:$L$268)+SUMIF(Summary!$A$283:$A$319,$A1884,Summary!$L$283:$L$319))-AM1884,0)</f>
        <v>0</v>
      </c>
      <c r="AO1884" s="704">
        <f>IFERROR($H1884/SUMIF($A:$A,$A1884,$H:$H)*SUMIF(Summary!$A$232:$A$268,$A1884,Summary!$Q$232:$Q$268),0)</f>
        <v>0</v>
      </c>
      <c r="AP1884" s="704">
        <f>IFERROR($H1884/SUMIF($A:$A,$A1884,$H:$H)*(SUMIF(Summary!$A$232:$A$268,$A1884,Summary!$L$232:$L$268)+SUMIF(Summary!$A$283:$A$319,$A1884,Summary!$L$283:$L$319))-AO1884,0)</f>
        <v>0</v>
      </c>
      <c r="AQ1884" s="292"/>
      <c r="AR1884" s="704">
        <f t="shared" ca="1" si="448"/>
        <v>0</v>
      </c>
      <c r="AS1884" s="704">
        <f t="shared" ca="1" si="449"/>
        <v>0</v>
      </c>
    </row>
    <row r="1885" spans="1:45" x14ac:dyDescent="0.2">
      <c r="A1885" s="401">
        <v>3646</v>
      </c>
      <c r="B1885" s="402">
        <v>5</v>
      </c>
      <c r="C1885" s="403" t="s">
        <v>258</v>
      </c>
      <c r="D1885" s="400">
        <f t="shared" si="435"/>
        <v>0</v>
      </c>
      <c r="E1885" s="400">
        <f t="shared" si="436"/>
        <v>0</v>
      </c>
      <c r="F1885" s="400">
        <f t="shared" si="437"/>
        <v>0</v>
      </c>
      <c r="G1885" s="400">
        <f t="shared" si="438"/>
        <v>0</v>
      </c>
      <c r="H1885" s="25">
        <f t="shared" si="439"/>
        <v>0</v>
      </c>
      <c r="I1885" s="119">
        <v>0</v>
      </c>
      <c r="J1885" s="119">
        <v>0</v>
      </c>
      <c r="K1885" s="119">
        <v>0</v>
      </c>
      <c r="L1885" s="119">
        <v>0</v>
      </c>
      <c r="M1885" s="25">
        <f t="shared" si="440"/>
        <v>0</v>
      </c>
      <c r="N1885" s="119">
        <v>0</v>
      </c>
      <c r="O1885" s="119">
        <v>0</v>
      </c>
      <c r="P1885" s="119">
        <v>0</v>
      </c>
      <c r="Q1885" s="119">
        <v>0</v>
      </c>
      <c r="R1885" s="25">
        <f t="shared" si="441"/>
        <v>0</v>
      </c>
      <c r="S1885" s="119">
        <v>0</v>
      </c>
      <c r="T1885" s="119">
        <v>0</v>
      </c>
      <c r="U1885" s="119">
        <v>0</v>
      </c>
      <c r="V1885" s="119">
        <v>0</v>
      </c>
      <c r="W1885" s="25">
        <f t="shared" si="442"/>
        <v>0</v>
      </c>
      <c r="X1885" s="25">
        <f t="shared" si="443"/>
        <v>0</v>
      </c>
      <c r="Y1885" s="25">
        <f ca="1">OFFSET('Cost Study'!$A$7,'Operations Support'!$C1885,'Operations Support'!$B1885)*$H1885</f>
        <v>0</v>
      </c>
      <c r="Z1885" s="26">
        <f ca="1">Y1885*'Cost Study'!$A$31</f>
        <v>0</v>
      </c>
      <c r="AA1885" s="26">
        <f ca="1">IF(A1885=10298,1.51,1)*IF($B1885&lt;3,$D1885*'Cost Study'!$A$32*OFFSET('Cost Study'!$A$7,'Operations Support'!$C1885,'Operations Support'!$B1885),0)</f>
        <v>0</v>
      </c>
      <c r="AB1885" s="27">
        <f ca="1">AA1885*'Cost Study'!$A$31</f>
        <v>0</v>
      </c>
      <c r="AC1885" s="26">
        <f ca="1">Y1885*'Cost Study'!$A$31</f>
        <v>0</v>
      </c>
      <c r="AD1885" s="27">
        <f ca="1">AA1885*'Cost Study'!$A$31</f>
        <v>0</v>
      </c>
      <c r="AE1885" s="363">
        <f t="shared" ca="1" si="444"/>
        <v>0</v>
      </c>
      <c r="AF1885" s="363">
        <f t="shared" ca="1" si="445"/>
        <v>0</v>
      </c>
      <c r="AH1885" s="704">
        <f>IFERROR($H1885/SUMIF($A:$A,$A1885,$H:$H)*SUMIF(Summary!$A$111:$A$187,$A1885,Summary!$P$111:$P$187),0)</f>
        <v>0</v>
      </c>
      <c r="AI1885" s="705">
        <f t="shared" ca="1" si="446"/>
        <v>0</v>
      </c>
      <c r="AJ1885" s="704">
        <f>IFERROR(H1885/SUMIF(A:A,A1885,H:H)*SUMIF(Summary!$A$111:$A$187,'Operations Support'!A1885,Summary!$Q$111:$Q$187),0)</f>
        <v>0</v>
      </c>
      <c r="AK1885" s="704">
        <f t="shared" ca="1" si="447"/>
        <v>0</v>
      </c>
      <c r="AM1885" s="704">
        <f>IFERROR($H1885/SUMIF($A:$A,$A1885,$H:$H)*SUMIF(Summary!$A$232:$A$268,$A1885,Summary!$P$232:$P$268),0)</f>
        <v>0</v>
      </c>
      <c r="AN1885" s="704">
        <f>IFERROR($H1885/SUMIF($A:$A,$A1885,$H:$H)*(SUMIF(Summary!$A$232:$A$268,$A1885,Summary!$L$232:$L$268)+SUMIF(Summary!$A$283:$A$319,$A1885,Summary!$L$283:$L$319))-AM1885,0)</f>
        <v>0</v>
      </c>
      <c r="AO1885" s="704">
        <f>IFERROR($H1885/SUMIF($A:$A,$A1885,$H:$H)*SUMIF(Summary!$A$232:$A$268,$A1885,Summary!$Q$232:$Q$268),0)</f>
        <v>0</v>
      </c>
      <c r="AP1885" s="704">
        <f>IFERROR($H1885/SUMIF($A:$A,$A1885,$H:$H)*(SUMIF(Summary!$A$232:$A$268,$A1885,Summary!$L$232:$L$268)+SUMIF(Summary!$A$283:$A$319,$A1885,Summary!$L$283:$L$319))-AO1885,0)</f>
        <v>0</v>
      </c>
      <c r="AQ1885" s="292"/>
      <c r="AR1885" s="704">
        <f t="shared" ca="1" si="448"/>
        <v>0</v>
      </c>
      <c r="AS1885" s="704">
        <f t="shared" ca="1" si="449"/>
        <v>0</v>
      </c>
    </row>
    <row r="1886" spans="1:45" x14ac:dyDescent="0.2">
      <c r="A1886" s="401">
        <v>3646</v>
      </c>
      <c r="B1886" s="402">
        <v>5</v>
      </c>
      <c r="C1886" s="403" t="s">
        <v>259</v>
      </c>
      <c r="D1886" s="400">
        <f t="shared" si="435"/>
        <v>0</v>
      </c>
      <c r="E1886" s="400">
        <f t="shared" si="436"/>
        <v>0</v>
      </c>
      <c r="F1886" s="400">
        <f t="shared" si="437"/>
        <v>0</v>
      </c>
      <c r="G1886" s="400">
        <f t="shared" si="438"/>
        <v>0</v>
      </c>
      <c r="H1886" s="25">
        <f t="shared" si="439"/>
        <v>0</v>
      </c>
      <c r="I1886" s="119">
        <v>0</v>
      </c>
      <c r="J1886" s="119">
        <v>0</v>
      </c>
      <c r="K1886" s="119">
        <v>0</v>
      </c>
      <c r="L1886" s="119">
        <v>0</v>
      </c>
      <c r="M1886" s="25">
        <f t="shared" si="440"/>
        <v>0</v>
      </c>
      <c r="N1886" s="119">
        <v>0</v>
      </c>
      <c r="O1886" s="119">
        <v>0</v>
      </c>
      <c r="P1886" s="119">
        <v>0</v>
      </c>
      <c r="Q1886" s="119">
        <v>0</v>
      </c>
      <c r="R1886" s="25">
        <f t="shared" si="441"/>
        <v>0</v>
      </c>
      <c r="S1886" s="119">
        <v>0</v>
      </c>
      <c r="T1886" s="119">
        <v>0</v>
      </c>
      <c r="U1886" s="119">
        <v>0</v>
      </c>
      <c r="V1886" s="119">
        <v>0</v>
      </c>
      <c r="W1886" s="25">
        <f t="shared" si="442"/>
        <v>0</v>
      </c>
      <c r="X1886" s="25">
        <f t="shared" si="443"/>
        <v>0</v>
      </c>
      <c r="Y1886" s="25">
        <f ca="1">OFFSET('Cost Study'!$A$7,'Operations Support'!$C1886,'Operations Support'!$B1886)*$H1886</f>
        <v>0</v>
      </c>
      <c r="Z1886" s="26">
        <f ca="1">Y1886*'Cost Study'!$A$31</f>
        <v>0</v>
      </c>
      <c r="AA1886" s="26">
        <f ca="1">IF(A1886=10298,1.51,1)*IF($B1886&lt;3,$D1886*'Cost Study'!$A$32*OFFSET('Cost Study'!$A$7,'Operations Support'!$C1886,'Operations Support'!$B1886),0)</f>
        <v>0</v>
      </c>
      <c r="AB1886" s="27">
        <f ca="1">AA1886*'Cost Study'!$A$31</f>
        <v>0</v>
      </c>
      <c r="AC1886" s="26">
        <f ca="1">Y1886*'Cost Study'!$A$31</f>
        <v>0</v>
      </c>
      <c r="AD1886" s="27">
        <f ca="1">AA1886*'Cost Study'!$A$31</f>
        <v>0</v>
      </c>
      <c r="AE1886" s="363">
        <f t="shared" ca="1" si="444"/>
        <v>0</v>
      </c>
      <c r="AF1886" s="363">
        <f t="shared" ca="1" si="445"/>
        <v>0</v>
      </c>
      <c r="AH1886" s="704">
        <f>IFERROR($H1886/SUMIF($A:$A,$A1886,$H:$H)*SUMIF(Summary!$A$111:$A$187,$A1886,Summary!$P$111:$P$187),0)</f>
        <v>0</v>
      </c>
      <c r="AI1886" s="705">
        <f t="shared" ca="1" si="446"/>
        <v>0</v>
      </c>
      <c r="AJ1886" s="704">
        <f>IFERROR(H1886/SUMIF(A:A,A1886,H:H)*SUMIF(Summary!$A$111:$A$187,'Operations Support'!A1886,Summary!$Q$111:$Q$187),0)</f>
        <v>0</v>
      </c>
      <c r="AK1886" s="704">
        <f t="shared" ca="1" si="447"/>
        <v>0</v>
      </c>
      <c r="AM1886" s="704">
        <f>IFERROR($H1886/SUMIF($A:$A,$A1886,$H:$H)*SUMIF(Summary!$A$232:$A$268,$A1886,Summary!$P$232:$P$268),0)</f>
        <v>0</v>
      </c>
      <c r="AN1886" s="704">
        <f>IFERROR($H1886/SUMIF($A:$A,$A1886,$H:$H)*(SUMIF(Summary!$A$232:$A$268,$A1886,Summary!$L$232:$L$268)+SUMIF(Summary!$A$283:$A$319,$A1886,Summary!$L$283:$L$319))-AM1886,0)</f>
        <v>0</v>
      </c>
      <c r="AO1886" s="704">
        <f>IFERROR($H1886/SUMIF($A:$A,$A1886,$H:$H)*SUMIF(Summary!$A$232:$A$268,$A1886,Summary!$Q$232:$Q$268),0)</f>
        <v>0</v>
      </c>
      <c r="AP1886" s="704">
        <f>IFERROR($H1886/SUMIF($A:$A,$A1886,$H:$H)*(SUMIF(Summary!$A$232:$A$268,$A1886,Summary!$L$232:$L$268)+SUMIF(Summary!$A$283:$A$319,$A1886,Summary!$L$283:$L$319))-AO1886,0)</f>
        <v>0</v>
      </c>
      <c r="AQ1886" s="292"/>
      <c r="AR1886" s="704">
        <f t="shared" ca="1" si="448"/>
        <v>0</v>
      </c>
      <c r="AS1886" s="704">
        <f t="shared" ca="1" si="449"/>
        <v>0</v>
      </c>
    </row>
    <row r="1887" spans="1:45" x14ac:dyDescent="0.2">
      <c r="A1887" s="401">
        <v>3646</v>
      </c>
      <c r="B1887" s="402">
        <v>5</v>
      </c>
      <c r="C1887" s="403" t="s">
        <v>260</v>
      </c>
      <c r="D1887" s="400">
        <f t="shared" si="435"/>
        <v>5465</v>
      </c>
      <c r="E1887" s="400">
        <f t="shared" si="436"/>
        <v>3735</v>
      </c>
      <c r="F1887" s="400">
        <f t="shared" si="437"/>
        <v>0</v>
      </c>
      <c r="G1887" s="400">
        <f t="shared" si="438"/>
        <v>0</v>
      </c>
      <c r="H1887" s="25">
        <f t="shared" si="439"/>
        <v>9200</v>
      </c>
      <c r="I1887" s="119">
        <v>2410</v>
      </c>
      <c r="J1887" s="119">
        <v>1505</v>
      </c>
      <c r="K1887" s="119">
        <v>0</v>
      </c>
      <c r="L1887" s="119">
        <v>0</v>
      </c>
      <c r="M1887" s="25">
        <f t="shared" si="440"/>
        <v>3915</v>
      </c>
      <c r="N1887" s="119">
        <v>2014</v>
      </c>
      <c r="O1887" s="119">
        <v>1309</v>
      </c>
      <c r="P1887" s="119">
        <v>0</v>
      </c>
      <c r="Q1887" s="119">
        <v>0</v>
      </c>
      <c r="R1887" s="25">
        <f t="shared" si="441"/>
        <v>3323</v>
      </c>
      <c r="S1887" s="119">
        <v>1041</v>
      </c>
      <c r="T1887" s="119">
        <v>921</v>
      </c>
      <c r="U1887" s="119">
        <v>0</v>
      </c>
      <c r="V1887" s="119">
        <v>0</v>
      </c>
      <c r="W1887" s="25">
        <f t="shared" si="442"/>
        <v>1962</v>
      </c>
      <c r="X1887" s="25">
        <f t="shared" si="443"/>
        <v>383.33333333333331</v>
      </c>
      <c r="Y1887" s="25">
        <f ca="1">OFFSET('Cost Study'!$A$7,'Operations Support'!$C1887,'Operations Support'!$B1887)*$H1887</f>
        <v>29164</v>
      </c>
      <c r="Z1887" s="26">
        <f ca="1">Y1887*'Cost Study'!$A$31</f>
        <v>1623237.0289923262</v>
      </c>
      <c r="AA1887" s="26">
        <f ca="1">IF(A1887=10298,1.51,1)*IF($B1887&lt;3,$D1887*'Cost Study'!$A$32*OFFSET('Cost Study'!$A$7,'Operations Support'!$C1887,'Operations Support'!$B1887),0)</f>
        <v>0</v>
      </c>
      <c r="AB1887" s="27">
        <f ca="1">AA1887*'Cost Study'!$A$31</f>
        <v>0</v>
      </c>
      <c r="AC1887" s="26">
        <f ca="1">Y1887*'Cost Study'!$A$31</f>
        <v>1623237.0289923262</v>
      </c>
      <c r="AD1887" s="27">
        <f ca="1">AA1887*'Cost Study'!$A$31</f>
        <v>0</v>
      </c>
      <c r="AE1887" s="363">
        <f t="shared" ca="1" si="444"/>
        <v>1623237.0289923262</v>
      </c>
      <c r="AF1887" s="363">
        <f t="shared" ca="1" si="445"/>
        <v>1623237.0289923262</v>
      </c>
      <c r="AH1887" s="704">
        <f>IFERROR($H1887/SUMIF($A:$A,$A1887,$H:$H)*SUMIF(Summary!$A$111:$A$187,$A1887,Summary!$P$111:$P$187),0)</f>
        <v>240230.1797557523</v>
      </c>
      <c r="AI1887" s="705">
        <f t="shared" ca="1" si="446"/>
        <v>1383006.849236574</v>
      </c>
      <c r="AJ1887" s="704">
        <f>IFERROR(H1887/SUMIF(A:A,A1887,H:H)*SUMIF(Summary!$A$111:$A$187,'Operations Support'!A1887,Summary!$Q$111:$Q$187),0)</f>
        <v>240257.41465820791</v>
      </c>
      <c r="AK1887" s="704">
        <f t="shared" ca="1" si="447"/>
        <v>1382979.6143341183</v>
      </c>
      <c r="AM1887" s="704">
        <f>IFERROR($H1887/SUMIF($A:$A,$A1887,$H:$H)*SUMIF(Summary!$A$232:$A$268,$A1887,Summary!$P$232:$P$268),0)</f>
        <v>44744.020877676114</v>
      </c>
      <c r="AN1887" s="704">
        <f>IFERROR($H1887/SUMIF($A:$A,$A1887,$H:$H)*(SUMIF(Summary!$A$232:$A$268,$A1887,Summary!$L$232:$L$268)+SUMIF(Summary!$A$283:$A$319,$A1887,Summary!$L$283:$L$319))-AM1887,0)</f>
        <v>125238.35914285836</v>
      </c>
      <c r="AO1887" s="704">
        <f>IFERROR($H1887/SUMIF($A:$A,$A1887,$H:$H)*SUMIF(Summary!$A$232:$A$268,$A1887,Summary!$Q$232:$Q$268),0)</f>
        <v>44749.093508622456</v>
      </c>
      <c r="AP1887" s="704">
        <f>IFERROR($H1887/SUMIF($A:$A,$A1887,$H:$H)*(SUMIF(Summary!$A$232:$A$268,$A1887,Summary!$L$232:$L$268)+SUMIF(Summary!$A$283:$A$319,$A1887,Summary!$L$283:$L$319))-AO1887,0)</f>
        <v>125233.28651191201</v>
      </c>
      <c r="AQ1887" s="292"/>
      <c r="AR1887" s="704">
        <f t="shared" ca="1" si="448"/>
        <v>1508245.2083794323</v>
      </c>
      <c r="AS1887" s="704">
        <f t="shared" ca="1" si="449"/>
        <v>1508212.9008460303</v>
      </c>
    </row>
    <row r="1888" spans="1:45" x14ac:dyDescent="0.2">
      <c r="A1888" s="401">
        <v>3646</v>
      </c>
      <c r="B1888" s="402">
        <v>5</v>
      </c>
      <c r="C1888" s="403" t="s">
        <v>261</v>
      </c>
      <c r="D1888" s="400">
        <f t="shared" si="435"/>
        <v>0</v>
      </c>
      <c r="E1888" s="400">
        <f t="shared" si="436"/>
        <v>0</v>
      </c>
      <c r="F1888" s="400">
        <f t="shared" si="437"/>
        <v>0</v>
      </c>
      <c r="G1888" s="400">
        <f t="shared" si="438"/>
        <v>0</v>
      </c>
      <c r="H1888" s="25">
        <f t="shared" si="439"/>
        <v>0</v>
      </c>
      <c r="I1888" s="119">
        <v>0</v>
      </c>
      <c r="J1888" s="119">
        <v>0</v>
      </c>
      <c r="K1888" s="119">
        <v>0</v>
      </c>
      <c r="L1888" s="119">
        <v>0</v>
      </c>
      <c r="M1888" s="25">
        <f t="shared" si="440"/>
        <v>0</v>
      </c>
      <c r="N1888" s="119">
        <v>0</v>
      </c>
      <c r="O1888" s="119">
        <v>0</v>
      </c>
      <c r="P1888" s="119">
        <v>0</v>
      </c>
      <c r="Q1888" s="119">
        <v>0</v>
      </c>
      <c r="R1888" s="25">
        <f t="shared" si="441"/>
        <v>0</v>
      </c>
      <c r="S1888" s="119">
        <v>0</v>
      </c>
      <c r="T1888" s="119">
        <v>0</v>
      </c>
      <c r="U1888" s="119">
        <v>0</v>
      </c>
      <c r="V1888" s="119">
        <v>0</v>
      </c>
      <c r="W1888" s="25">
        <f t="shared" si="442"/>
        <v>0</v>
      </c>
      <c r="X1888" s="25">
        <f t="shared" si="443"/>
        <v>0</v>
      </c>
      <c r="Y1888" s="25">
        <f ca="1">OFFSET('Cost Study'!$A$7,'Operations Support'!$C1888,'Operations Support'!$B1888)*$H1888</f>
        <v>0</v>
      </c>
      <c r="Z1888" s="26">
        <f ca="1">Y1888*'Cost Study'!$A$31</f>
        <v>0</v>
      </c>
      <c r="AA1888" s="26">
        <f ca="1">IF(A1888=10298,1.51,1)*IF($B1888&lt;3,$D1888*'Cost Study'!$A$32*OFFSET('Cost Study'!$A$7,'Operations Support'!$C1888,'Operations Support'!$B1888),0)</f>
        <v>0</v>
      </c>
      <c r="AB1888" s="27">
        <f ca="1">AA1888*'Cost Study'!$A$31</f>
        <v>0</v>
      </c>
      <c r="AC1888" s="26">
        <f ca="1">Y1888*'Cost Study'!$A$31</f>
        <v>0</v>
      </c>
      <c r="AD1888" s="27">
        <f ca="1">AA1888*'Cost Study'!$A$31</f>
        <v>0</v>
      </c>
      <c r="AE1888" s="363">
        <f t="shared" ca="1" si="444"/>
        <v>0</v>
      </c>
      <c r="AF1888" s="363">
        <f t="shared" ca="1" si="445"/>
        <v>0</v>
      </c>
      <c r="AH1888" s="704">
        <f>IFERROR($H1888/SUMIF($A:$A,$A1888,$H:$H)*SUMIF(Summary!$A$111:$A$187,$A1888,Summary!$P$111:$P$187),0)</f>
        <v>0</v>
      </c>
      <c r="AI1888" s="705">
        <f t="shared" ca="1" si="446"/>
        <v>0</v>
      </c>
      <c r="AJ1888" s="704">
        <f>IFERROR(H1888/SUMIF(A:A,A1888,H:H)*SUMIF(Summary!$A$111:$A$187,'Operations Support'!A1888,Summary!$Q$111:$Q$187),0)</f>
        <v>0</v>
      </c>
      <c r="AK1888" s="704">
        <f t="shared" ca="1" si="447"/>
        <v>0</v>
      </c>
      <c r="AM1888" s="704">
        <f>IFERROR($H1888/SUMIF($A:$A,$A1888,$H:$H)*SUMIF(Summary!$A$232:$A$268,$A1888,Summary!$P$232:$P$268),0)</f>
        <v>0</v>
      </c>
      <c r="AN1888" s="704">
        <f>IFERROR($H1888/SUMIF($A:$A,$A1888,$H:$H)*(SUMIF(Summary!$A$232:$A$268,$A1888,Summary!$L$232:$L$268)+SUMIF(Summary!$A$283:$A$319,$A1888,Summary!$L$283:$L$319))-AM1888,0)</f>
        <v>0</v>
      </c>
      <c r="AO1888" s="704">
        <f>IFERROR($H1888/SUMIF($A:$A,$A1888,$H:$H)*SUMIF(Summary!$A$232:$A$268,$A1888,Summary!$Q$232:$Q$268),0)</f>
        <v>0</v>
      </c>
      <c r="AP1888" s="704">
        <f>IFERROR($H1888/SUMIF($A:$A,$A1888,$H:$H)*(SUMIF(Summary!$A$232:$A$268,$A1888,Summary!$L$232:$L$268)+SUMIF(Summary!$A$283:$A$319,$A1888,Summary!$L$283:$L$319))-AO1888,0)</f>
        <v>0</v>
      </c>
      <c r="AQ1888" s="292"/>
      <c r="AR1888" s="704">
        <f t="shared" ca="1" si="448"/>
        <v>0</v>
      </c>
      <c r="AS1888" s="704">
        <f t="shared" ca="1" si="449"/>
        <v>0</v>
      </c>
    </row>
    <row r="1889" spans="1:45" x14ac:dyDescent="0.2">
      <c r="A1889" s="401">
        <v>3646</v>
      </c>
      <c r="B1889" s="402">
        <v>5</v>
      </c>
      <c r="C1889" s="403" t="s">
        <v>262</v>
      </c>
      <c r="D1889" s="400">
        <f t="shared" si="435"/>
        <v>0</v>
      </c>
      <c r="E1889" s="400">
        <f t="shared" si="436"/>
        <v>0</v>
      </c>
      <c r="F1889" s="400">
        <f t="shared" si="437"/>
        <v>0</v>
      </c>
      <c r="G1889" s="400">
        <f t="shared" si="438"/>
        <v>0</v>
      </c>
      <c r="H1889" s="25">
        <f t="shared" si="439"/>
        <v>0</v>
      </c>
      <c r="I1889" s="119">
        <v>0</v>
      </c>
      <c r="J1889" s="119">
        <v>0</v>
      </c>
      <c r="K1889" s="119">
        <v>0</v>
      </c>
      <c r="L1889" s="119">
        <v>0</v>
      </c>
      <c r="M1889" s="25">
        <f t="shared" si="440"/>
        <v>0</v>
      </c>
      <c r="N1889" s="119">
        <v>0</v>
      </c>
      <c r="O1889" s="119">
        <v>0</v>
      </c>
      <c r="P1889" s="119">
        <v>0</v>
      </c>
      <c r="Q1889" s="119">
        <v>0</v>
      </c>
      <c r="R1889" s="25">
        <f t="shared" si="441"/>
        <v>0</v>
      </c>
      <c r="S1889" s="119">
        <v>0</v>
      </c>
      <c r="T1889" s="119">
        <v>0</v>
      </c>
      <c r="U1889" s="119">
        <v>0</v>
      </c>
      <c r="V1889" s="119">
        <v>0</v>
      </c>
      <c r="W1889" s="25">
        <f t="shared" si="442"/>
        <v>0</v>
      </c>
      <c r="X1889" s="25">
        <f t="shared" si="443"/>
        <v>0</v>
      </c>
      <c r="Y1889" s="25">
        <f ca="1">OFFSET('Cost Study'!$A$7,'Operations Support'!$C1889,'Operations Support'!$B1889)*$H1889</f>
        <v>0</v>
      </c>
      <c r="Z1889" s="26">
        <f ca="1">Y1889*'Cost Study'!$A$31</f>
        <v>0</v>
      </c>
      <c r="AA1889" s="26">
        <f ca="1">IF(A1889=10298,1.51,1)*IF($B1889&lt;3,$D1889*'Cost Study'!$A$32*OFFSET('Cost Study'!$A$7,'Operations Support'!$C1889,'Operations Support'!$B1889),0)</f>
        <v>0</v>
      </c>
      <c r="AB1889" s="27">
        <f ca="1">AA1889*'Cost Study'!$A$31</f>
        <v>0</v>
      </c>
      <c r="AC1889" s="26">
        <f ca="1">Y1889*'Cost Study'!$A$31</f>
        <v>0</v>
      </c>
      <c r="AD1889" s="27">
        <f ca="1">AA1889*'Cost Study'!$A$31</f>
        <v>0</v>
      </c>
      <c r="AE1889" s="363">
        <f t="shared" ca="1" si="444"/>
        <v>0</v>
      </c>
      <c r="AF1889" s="363">
        <f t="shared" ca="1" si="445"/>
        <v>0</v>
      </c>
      <c r="AH1889" s="704">
        <f>IFERROR($H1889/SUMIF($A:$A,$A1889,$H:$H)*SUMIF(Summary!$A$111:$A$187,$A1889,Summary!$P$111:$P$187),0)</f>
        <v>0</v>
      </c>
      <c r="AI1889" s="705">
        <f t="shared" ca="1" si="446"/>
        <v>0</v>
      </c>
      <c r="AJ1889" s="704">
        <f>IFERROR(H1889/SUMIF(A:A,A1889,H:H)*SUMIF(Summary!$A$111:$A$187,'Operations Support'!A1889,Summary!$Q$111:$Q$187),0)</f>
        <v>0</v>
      </c>
      <c r="AK1889" s="704">
        <f t="shared" ca="1" si="447"/>
        <v>0</v>
      </c>
      <c r="AM1889" s="704">
        <f>IFERROR($H1889/SUMIF($A:$A,$A1889,$H:$H)*SUMIF(Summary!$A$232:$A$268,$A1889,Summary!$P$232:$P$268),0)</f>
        <v>0</v>
      </c>
      <c r="AN1889" s="704">
        <f>IFERROR($H1889/SUMIF($A:$A,$A1889,$H:$H)*(SUMIF(Summary!$A$232:$A$268,$A1889,Summary!$L$232:$L$268)+SUMIF(Summary!$A$283:$A$319,$A1889,Summary!$L$283:$L$319))-AM1889,0)</f>
        <v>0</v>
      </c>
      <c r="AO1889" s="704">
        <f>IFERROR($H1889/SUMIF($A:$A,$A1889,$H:$H)*SUMIF(Summary!$A$232:$A$268,$A1889,Summary!$Q$232:$Q$268),0)</f>
        <v>0</v>
      </c>
      <c r="AP1889" s="704">
        <f>IFERROR($H1889/SUMIF($A:$A,$A1889,$H:$H)*(SUMIF(Summary!$A$232:$A$268,$A1889,Summary!$L$232:$L$268)+SUMIF(Summary!$A$283:$A$319,$A1889,Summary!$L$283:$L$319))-AO1889,0)</f>
        <v>0</v>
      </c>
      <c r="AQ1889" s="292"/>
      <c r="AR1889" s="704">
        <f t="shared" ca="1" si="448"/>
        <v>0</v>
      </c>
      <c r="AS1889" s="704">
        <f t="shared" ca="1" si="449"/>
        <v>0</v>
      </c>
    </row>
    <row r="1890" spans="1:45" s="15" customFormat="1" x14ac:dyDescent="0.2">
      <c r="A1890" s="401">
        <v>3646</v>
      </c>
      <c r="B1890" s="402">
        <v>5</v>
      </c>
      <c r="C1890" s="403" t="s">
        <v>263</v>
      </c>
      <c r="D1890" s="400">
        <f t="shared" si="435"/>
        <v>0</v>
      </c>
      <c r="E1890" s="400">
        <f t="shared" si="436"/>
        <v>0</v>
      </c>
      <c r="F1890" s="400">
        <f t="shared" si="437"/>
        <v>0</v>
      </c>
      <c r="G1890" s="400">
        <f t="shared" si="438"/>
        <v>0</v>
      </c>
      <c r="H1890" s="25">
        <f t="shared" si="439"/>
        <v>0</v>
      </c>
      <c r="I1890" s="119">
        <v>0</v>
      </c>
      <c r="J1890" s="119">
        <v>0</v>
      </c>
      <c r="K1890" s="119">
        <v>0</v>
      </c>
      <c r="L1890" s="119">
        <v>0</v>
      </c>
      <c r="M1890" s="25">
        <f t="shared" si="440"/>
        <v>0</v>
      </c>
      <c r="N1890" s="119">
        <v>0</v>
      </c>
      <c r="O1890" s="119">
        <v>0</v>
      </c>
      <c r="P1890" s="119">
        <v>0</v>
      </c>
      <c r="Q1890" s="119">
        <v>0</v>
      </c>
      <c r="R1890" s="25">
        <f t="shared" si="441"/>
        <v>0</v>
      </c>
      <c r="S1890" s="119">
        <v>0</v>
      </c>
      <c r="T1890" s="119">
        <v>0</v>
      </c>
      <c r="U1890" s="119">
        <v>0</v>
      </c>
      <c r="V1890" s="119">
        <v>0</v>
      </c>
      <c r="W1890" s="25">
        <f t="shared" si="442"/>
        <v>0</v>
      </c>
      <c r="X1890" s="25">
        <f t="shared" si="443"/>
        <v>0</v>
      </c>
      <c r="Y1890" s="25">
        <f ca="1">OFFSET('Cost Study'!$A$7,'Operations Support'!$C1890,'Operations Support'!$B1890)*$H1890</f>
        <v>0</v>
      </c>
      <c r="Z1890" s="26">
        <f ca="1">Y1890*'Cost Study'!$A$31</f>
        <v>0</v>
      </c>
      <c r="AA1890" s="26">
        <f ca="1">IF(A1890=10298,1.51,1)*IF($B1890&lt;3,$D1890*'Cost Study'!$A$32*OFFSET('Cost Study'!$A$7,'Operations Support'!$C1890,'Operations Support'!$B1890),0)</f>
        <v>0</v>
      </c>
      <c r="AB1890" s="27">
        <f ca="1">AA1890*'Cost Study'!$A$31</f>
        <v>0</v>
      </c>
      <c r="AC1890" s="26">
        <f ca="1">Y1890*'Cost Study'!$A$31</f>
        <v>0</v>
      </c>
      <c r="AD1890" s="27">
        <f ca="1">AA1890*'Cost Study'!$A$31</f>
        <v>0</v>
      </c>
      <c r="AE1890" s="363">
        <f t="shared" ca="1" si="444"/>
        <v>0</v>
      </c>
      <c r="AF1890" s="363">
        <f t="shared" ca="1" si="445"/>
        <v>0</v>
      </c>
      <c r="AH1890" s="704">
        <f>IFERROR($H1890/SUMIF($A:$A,$A1890,$H:$H)*SUMIF(Summary!$A$111:$A$187,$A1890,Summary!$P$111:$P$187),0)</f>
        <v>0</v>
      </c>
      <c r="AI1890" s="705">
        <f t="shared" ca="1" si="446"/>
        <v>0</v>
      </c>
      <c r="AJ1890" s="704">
        <f>IFERROR(H1890/SUMIF(A:A,A1890,H:H)*SUMIF(Summary!$A$111:$A$187,'Operations Support'!A1890,Summary!$Q$111:$Q$187),0)</f>
        <v>0</v>
      </c>
      <c r="AK1890" s="704">
        <f t="shared" ca="1" si="447"/>
        <v>0</v>
      </c>
      <c r="AL1890" s="1"/>
      <c r="AM1890" s="704">
        <f>IFERROR($H1890/SUMIF($A:$A,$A1890,$H:$H)*SUMIF(Summary!$A$232:$A$268,$A1890,Summary!$P$232:$P$268),0)</f>
        <v>0</v>
      </c>
      <c r="AN1890" s="704">
        <f>IFERROR($H1890/SUMIF($A:$A,$A1890,$H:$H)*(SUMIF(Summary!$A$232:$A$268,$A1890,Summary!$L$232:$L$268)+SUMIF(Summary!$A$283:$A$319,$A1890,Summary!$L$283:$L$319))-AM1890,0)</f>
        <v>0</v>
      </c>
      <c r="AO1890" s="704">
        <f>IFERROR($H1890/SUMIF($A:$A,$A1890,$H:$H)*SUMIF(Summary!$A$232:$A$268,$A1890,Summary!$Q$232:$Q$268),0)</f>
        <v>0</v>
      </c>
      <c r="AP1890" s="704">
        <f>IFERROR($H1890/SUMIF($A:$A,$A1890,$H:$H)*(SUMIF(Summary!$A$232:$A$268,$A1890,Summary!$L$232:$L$268)+SUMIF(Summary!$A$283:$A$319,$A1890,Summary!$L$283:$L$319))-AO1890,0)</f>
        <v>0</v>
      </c>
      <c r="AQ1890" s="292"/>
      <c r="AR1890" s="704">
        <f t="shared" ca="1" si="448"/>
        <v>0</v>
      </c>
      <c r="AS1890" s="704">
        <f t="shared" ca="1" si="449"/>
        <v>0</v>
      </c>
    </row>
    <row r="1891" spans="1:45" s="15" customFormat="1" x14ac:dyDescent="0.2">
      <c r="A1891" s="401">
        <v>3646</v>
      </c>
      <c r="B1891" s="402">
        <v>5</v>
      </c>
      <c r="C1891" s="403" t="s">
        <v>264</v>
      </c>
      <c r="D1891" s="400">
        <f t="shared" si="435"/>
        <v>0</v>
      </c>
      <c r="E1891" s="400">
        <f t="shared" si="436"/>
        <v>0</v>
      </c>
      <c r="F1891" s="400">
        <f t="shared" si="437"/>
        <v>0</v>
      </c>
      <c r="G1891" s="400">
        <f t="shared" si="438"/>
        <v>0</v>
      </c>
      <c r="H1891" s="25">
        <f t="shared" si="439"/>
        <v>0</v>
      </c>
      <c r="I1891" s="119">
        <v>0</v>
      </c>
      <c r="J1891" s="119">
        <v>0</v>
      </c>
      <c r="K1891" s="119">
        <v>0</v>
      </c>
      <c r="L1891" s="119">
        <v>0</v>
      </c>
      <c r="M1891" s="25">
        <f t="shared" si="440"/>
        <v>0</v>
      </c>
      <c r="N1891" s="119">
        <v>0</v>
      </c>
      <c r="O1891" s="119">
        <v>0</v>
      </c>
      <c r="P1891" s="119">
        <v>0</v>
      </c>
      <c r="Q1891" s="119">
        <v>0</v>
      </c>
      <c r="R1891" s="25">
        <f t="shared" si="441"/>
        <v>0</v>
      </c>
      <c r="S1891" s="119">
        <v>0</v>
      </c>
      <c r="T1891" s="119">
        <v>0</v>
      </c>
      <c r="U1891" s="119">
        <v>0</v>
      </c>
      <c r="V1891" s="119">
        <v>0</v>
      </c>
      <c r="W1891" s="25">
        <f t="shared" si="442"/>
        <v>0</v>
      </c>
      <c r="X1891" s="25">
        <f t="shared" si="443"/>
        <v>0</v>
      </c>
      <c r="Y1891" s="25">
        <f ca="1">OFFSET('Cost Study'!$A$7,'Operations Support'!$C1891,'Operations Support'!$B1891)*$H1891</f>
        <v>0</v>
      </c>
      <c r="Z1891" s="26">
        <f ca="1">Y1891*'Cost Study'!$A$31</f>
        <v>0</v>
      </c>
      <c r="AA1891" s="26">
        <f ca="1">IF(A1891=10298,1.51,1)*IF($B1891&lt;3,$D1891*'Cost Study'!$A$32*OFFSET('Cost Study'!$A$7,'Operations Support'!$C1891,'Operations Support'!$B1891),0)</f>
        <v>0</v>
      </c>
      <c r="AB1891" s="27">
        <f ca="1">AA1891*'Cost Study'!$A$31</f>
        <v>0</v>
      </c>
      <c r="AC1891" s="26">
        <f ca="1">Y1891*'Cost Study'!$A$31</f>
        <v>0</v>
      </c>
      <c r="AD1891" s="27">
        <f ca="1">AA1891*'Cost Study'!$A$31</f>
        <v>0</v>
      </c>
      <c r="AE1891" s="363">
        <f t="shared" ca="1" si="444"/>
        <v>0</v>
      </c>
      <c r="AF1891" s="363">
        <f t="shared" ca="1" si="445"/>
        <v>0</v>
      </c>
      <c r="AH1891" s="704">
        <f>IFERROR($H1891/SUMIF($A:$A,$A1891,$H:$H)*SUMIF(Summary!$A$111:$A$187,$A1891,Summary!$P$111:$P$187),0)</f>
        <v>0</v>
      </c>
      <c r="AI1891" s="705">
        <f t="shared" ca="1" si="446"/>
        <v>0</v>
      </c>
      <c r="AJ1891" s="704">
        <f>IFERROR(H1891/SUMIF(A:A,A1891,H:H)*SUMIF(Summary!$A$111:$A$187,'Operations Support'!A1891,Summary!$Q$111:$Q$187),0)</f>
        <v>0</v>
      </c>
      <c r="AK1891" s="704">
        <f t="shared" ca="1" si="447"/>
        <v>0</v>
      </c>
      <c r="AL1891" s="1"/>
      <c r="AM1891" s="704">
        <f>IFERROR($H1891/SUMIF($A:$A,$A1891,$H:$H)*SUMIF(Summary!$A$232:$A$268,$A1891,Summary!$P$232:$P$268),0)</f>
        <v>0</v>
      </c>
      <c r="AN1891" s="704">
        <f>IFERROR($H1891/SUMIF($A:$A,$A1891,$H:$H)*(SUMIF(Summary!$A$232:$A$268,$A1891,Summary!$L$232:$L$268)+SUMIF(Summary!$A$283:$A$319,$A1891,Summary!$L$283:$L$319))-AM1891,0)</f>
        <v>0</v>
      </c>
      <c r="AO1891" s="704">
        <f>IFERROR($H1891/SUMIF($A:$A,$A1891,$H:$H)*SUMIF(Summary!$A$232:$A$268,$A1891,Summary!$Q$232:$Q$268),0)</f>
        <v>0</v>
      </c>
      <c r="AP1891" s="704">
        <f>IFERROR($H1891/SUMIF($A:$A,$A1891,$H:$H)*(SUMIF(Summary!$A$232:$A$268,$A1891,Summary!$L$232:$L$268)+SUMIF(Summary!$A$283:$A$319,$A1891,Summary!$L$283:$L$319))-AO1891,0)</f>
        <v>0</v>
      </c>
      <c r="AQ1891" s="292"/>
      <c r="AR1891" s="704">
        <f t="shared" ca="1" si="448"/>
        <v>0</v>
      </c>
      <c r="AS1891" s="704">
        <f t="shared" ca="1" si="449"/>
        <v>0</v>
      </c>
    </row>
    <row r="1892" spans="1:45" x14ac:dyDescent="0.2">
      <c r="A1892" s="401">
        <v>3646</v>
      </c>
      <c r="B1892" s="402">
        <v>5</v>
      </c>
      <c r="C1892" s="403" t="s">
        <v>265</v>
      </c>
      <c r="D1892" s="400">
        <f t="shared" si="435"/>
        <v>0</v>
      </c>
      <c r="E1892" s="400">
        <f t="shared" si="436"/>
        <v>0</v>
      </c>
      <c r="F1892" s="400">
        <f t="shared" si="437"/>
        <v>0</v>
      </c>
      <c r="G1892" s="400">
        <f t="shared" si="438"/>
        <v>0</v>
      </c>
      <c r="H1892" s="25">
        <f t="shared" si="439"/>
        <v>0</v>
      </c>
      <c r="I1892" s="119">
        <v>0</v>
      </c>
      <c r="J1892" s="119">
        <v>0</v>
      </c>
      <c r="K1892" s="119">
        <v>0</v>
      </c>
      <c r="L1892" s="119">
        <v>0</v>
      </c>
      <c r="M1892" s="25">
        <f t="shared" si="440"/>
        <v>0</v>
      </c>
      <c r="N1892" s="119">
        <v>0</v>
      </c>
      <c r="O1892" s="119">
        <v>0</v>
      </c>
      <c r="P1892" s="119">
        <v>0</v>
      </c>
      <c r="Q1892" s="119">
        <v>0</v>
      </c>
      <c r="R1892" s="25">
        <f t="shared" si="441"/>
        <v>0</v>
      </c>
      <c r="S1892" s="119">
        <v>0</v>
      </c>
      <c r="T1892" s="119">
        <v>0</v>
      </c>
      <c r="U1892" s="119">
        <v>0</v>
      </c>
      <c r="V1892" s="119">
        <v>0</v>
      </c>
      <c r="W1892" s="25">
        <f t="shared" si="442"/>
        <v>0</v>
      </c>
      <c r="X1892" s="25">
        <f t="shared" si="443"/>
        <v>0</v>
      </c>
      <c r="Y1892" s="25">
        <f ca="1">OFFSET('Cost Study'!$A$7,'Operations Support'!$C1892,'Operations Support'!$B1892)*$H1892</f>
        <v>0</v>
      </c>
      <c r="Z1892" s="26">
        <f ca="1">Y1892*'Cost Study'!$A$31</f>
        <v>0</v>
      </c>
      <c r="AA1892" s="26">
        <f ca="1">IF(A1892=10298,1.51,1)*IF($B1892&lt;3,$D1892*'Cost Study'!$A$32*OFFSET('Cost Study'!$A$7,'Operations Support'!$C1892,'Operations Support'!$B1892),0)</f>
        <v>0</v>
      </c>
      <c r="AB1892" s="27">
        <f ca="1">AA1892*'Cost Study'!$A$31</f>
        <v>0</v>
      </c>
      <c r="AC1892" s="26">
        <f ca="1">Y1892*'Cost Study'!$A$31</f>
        <v>0</v>
      </c>
      <c r="AD1892" s="27">
        <f ca="1">AA1892*'Cost Study'!$A$31</f>
        <v>0</v>
      </c>
      <c r="AE1892" s="363">
        <f t="shared" ca="1" si="444"/>
        <v>0</v>
      </c>
      <c r="AF1892" s="363">
        <f t="shared" ca="1" si="445"/>
        <v>0</v>
      </c>
      <c r="AH1892" s="704">
        <f>IFERROR($H1892/SUMIF($A:$A,$A1892,$H:$H)*SUMIF(Summary!$A$111:$A$187,$A1892,Summary!$P$111:$P$187),0)</f>
        <v>0</v>
      </c>
      <c r="AI1892" s="705">
        <f t="shared" ca="1" si="446"/>
        <v>0</v>
      </c>
      <c r="AJ1892" s="704">
        <f>IFERROR(H1892/SUMIF(A:A,A1892,H:H)*SUMIF(Summary!$A$111:$A$187,'Operations Support'!A1892,Summary!$Q$111:$Q$187),0)</f>
        <v>0</v>
      </c>
      <c r="AK1892" s="704">
        <f t="shared" ca="1" si="447"/>
        <v>0</v>
      </c>
      <c r="AM1892" s="704">
        <f>IFERROR($H1892/SUMIF($A:$A,$A1892,$H:$H)*SUMIF(Summary!$A$232:$A$268,$A1892,Summary!$P$232:$P$268),0)</f>
        <v>0</v>
      </c>
      <c r="AN1892" s="704">
        <f>IFERROR($H1892/SUMIF($A:$A,$A1892,$H:$H)*(SUMIF(Summary!$A$232:$A$268,$A1892,Summary!$L$232:$L$268)+SUMIF(Summary!$A$283:$A$319,$A1892,Summary!$L$283:$L$319))-AM1892,0)</f>
        <v>0</v>
      </c>
      <c r="AO1892" s="704">
        <f>IFERROR($H1892/SUMIF($A:$A,$A1892,$H:$H)*SUMIF(Summary!$A$232:$A$268,$A1892,Summary!$Q$232:$Q$268),0)</f>
        <v>0</v>
      </c>
      <c r="AP1892" s="704">
        <f>IFERROR($H1892/SUMIF($A:$A,$A1892,$H:$H)*(SUMIF(Summary!$A$232:$A$268,$A1892,Summary!$L$232:$L$268)+SUMIF(Summary!$A$283:$A$319,$A1892,Summary!$L$283:$L$319))-AO1892,0)</f>
        <v>0</v>
      </c>
      <c r="AQ1892" s="292"/>
      <c r="AR1892" s="704">
        <f t="shared" ca="1" si="448"/>
        <v>0</v>
      </c>
      <c r="AS1892" s="704">
        <f t="shared" ca="1" si="449"/>
        <v>0</v>
      </c>
    </row>
    <row r="1893" spans="1:45" x14ac:dyDescent="0.2">
      <c r="A1893" s="401">
        <v>3646</v>
      </c>
      <c r="B1893" s="402">
        <v>5</v>
      </c>
      <c r="C1893" s="403" t="s">
        <v>266</v>
      </c>
      <c r="D1893" s="400">
        <f t="shared" si="435"/>
        <v>0</v>
      </c>
      <c r="E1893" s="400">
        <f t="shared" si="436"/>
        <v>0</v>
      </c>
      <c r="F1893" s="400">
        <f t="shared" si="437"/>
        <v>0</v>
      </c>
      <c r="G1893" s="400">
        <f t="shared" si="438"/>
        <v>0</v>
      </c>
      <c r="H1893" s="25">
        <f t="shared" si="439"/>
        <v>0</v>
      </c>
      <c r="I1893" s="119">
        <v>0</v>
      </c>
      <c r="J1893" s="119">
        <v>0</v>
      </c>
      <c r="K1893" s="119">
        <v>0</v>
      </c>
      <c r="L1893" s="119">
        <v>0</v>
      </c>
      <c r="M1893" s="25">
        <f t="shared" si="440"/>
        <v>0</v>
      </c>
      <c r="N1893" s="119">
        <v>0</v>
      </c>
      <c r="O1893" s="119">
        <v>0</v>
      </c>
      <c r="P1893" s="119">
        <v>0</v>
      </c>
      <c r="Q1893" s="119">
        <v>0</v>
      </c>
      <c r="R1893" s="25">
        <f t="shared" si="441"/>
        <v>0</v>
      </c>
      <c r="S1893" s="119">
        <v>0</v>
      </c>
      <c r="T1893" s="119">
        <v>0</v>
      </c>
      <c r="U1893" s="119">
        <v>0</v>
      </c>
      <c r="V1893" s="119">
        <v>0</v>
      </c>
      <c r="W1893" s="25">
        <f t="shared" si="442"/>
        <v>0</v>
      </c>
      <c r="X1893" s="25">
        <f t="shared" si="443"/>
        <v>0</v>
      </c>
      <c r="Y1893" s="25">
        <f ca="1">OFFSET('Cost Study'!$A$7,'Operations Support'!$C1893,'Operations Support'!$B1893)*$H1893</f>
        <v>0</v>
      </c>
      <c r="Z1893" s="26">
        <f ca="1">Y1893*'Cost Study'!$A$31</f>
        <v>0</v>
      </c>
      <c r="AA1893" s="26">
        <f ca="1">IF(A1893=10298,1.51,1)*IF($B1893&lt;3,$D1893*'Cost Study'!$A$32*OFFSET('Cost Study'!$A$7,'Operations Support'!$C1893,'Operations Support'!$B1893),0)</f>
        <v>0</v>
      </c>
      <c r="AB1893" s="27">
        <f ca="1">AA1893*'Cost Study'!$A$31</f>
        <v>0</v>
      </c>
      <c r="AC1893" s="26">
        <f ca="1">Y1893*'Cost Study'!$A$31</f>
        <v>0</v>
      </c>
      <c r="AD1893" s="27">
        <f ca="1">AA1893*'Cost Study'!$A$31</f>
        <v>0</v>
      </c>
      <c r="AE1893" s="363">
        <f t="shared" ca="1" si="444"/>
        <v>0</v>
      </c>
      <c r="AF1893" s="363">
        <f t="shared" ca="1" si="445"/>
        <v>0</v>
      </c>
      <c r="AH1893" s="704">
        <f>IFERROR($H1893/SUMIF($A:$A,$A1893,$H:$H)*SUMIF(Summary!$A$111:$A$187,$A1893,Summary!$P$111:$P$187),0)</f>
        <v>0</v>
      </c>
      <c r="AI1893" s="705">
        <f t="shared" ca="1" si="446"/>
        <v>0</v>
      </c>
      <c r="AJ1893" s="704">
        <f>IFERROR(H1893/SUMIF(A:A,A1893,H:H)*SUMIF(Summary!$A$111:$A$187,'Operations Support'!A1893,Summary!$Q$111:$Q$187),0)</f>
        <v>0</v>
      </c>
      <c r="AK1893" s="704">
        <f t="shared" ca="1" si="447"/>
        <v>0</v>
      </c>
      <c r="AM1893" s="704">
        <f>IFERROR($H1893/SUMIF($A:$A,$A1893,$H:$H)*SUMIF(Summary!$A$232:$A$268,$A1893,Summary!$P$232:$P$268),0)</f>
        <v>0</v>
      </c>
      <c r="AN1893" s="704">
        <f>IFERROR($H1893/SUMIF($A:$A,$A1893,$H:$H)*(SUMIF(Summary!$A$232:$A$268,$A1893,Summary!$L$232:$L$268)+SUMIF(Summary!$A$283:$A$319,$A1893,Summary!$L$283:$L$319))-AM1893,0)</f>
        <v>0</v>
      </c>
      <c r="AO1893" s="704">
        <f>IFERROR($H1893/SUMIF($A:$A,$A1893,$H:$H)*SUMIF(Summary!$A$232:$A$268,$A1893,Summary!$Q$232:$Q$268),0)</f>
        <v>0</v>
      </c>
      <c r="AP1893" s="704">
        <f>IFERROR($H1893/SUMIF($A:$A,$A1893,$H:$H)*(SUMIF(Summary!$A$232:$A$268,$A1893,Summary!$L$232:$L$268)+SUMIF(Summary!$A$283:$A$319,$A1893,Summary!$L$283:$L$319))-AO1893,0)</f>
        <v>0</v>
      </c>
      <c r="AQ1893" s="292"/>
      <c r="AR1893" s="704">
        <f t="shared" ca="1" si="448"/>
        <v>0</v>
      </c>
      <c r="AS1893" s="704">
        <f t="shared" ca="1" si="449"/>
        <v>0</v>
      </c>
    </row>
    <row r="1894" spans="1:45" x14ac:dyDescent="0.2">
      <c r="A1894" s="401">
        <v>3646</v>
      </c>
      <c r="B1894" s="402">
        <v>5</v>
      </c>
      <c r="C1894" s="403" t="s">
        <v>267</v>
      </c>
      <c r="D1894" s="400">
        <f t="shared" si="435"/>
        <v>0</v>
      </c>
      <c r="E1894" s="400">
        <f t="shared" si="436"/>
        <v>0</v>
      </c>
      <c r="F1894" s="400">
        <f t="shared" si="437"/>
        <v>0</v>
      </c>
      <c r="G1894" s="400">
        <f t="shared" si="438"/>
        <v>0</v>
      </c>
      <c r="H1894" s="25">
        <f t="shared" si="439"/>
        <v>0</v>
      </c>
      <c r="I1894" s="119">
        <v>0</v>
      </c>
      <c r="J1894" s="119">
        <v>0</v>
      </c>
      <c r="K1894" s="119">
        <v>0</v>
      </c>
      <c r="L1894" s="119">
        <v>0</v>
      </c>
      <c r="M1894" s="25">
        <f t="shared" si="440"/>
        <v>0</v>
      </c>
      <c r="N1894" s="119">
        <v>0</v>
      </c>
      <c r="O1894" s="119">
        <v>0</v>
      </c>
      <c r="P1894" s="119">
        <v>0</v>
      </c>
      <c r="Q1894" s="119">
        <v>0</v>
      </c>
      <c r="R1894" s="25">
        <f t="shared" si="441"/>
        <v>0</v>
      </c>
      <c r="S1894" s="119">
        <v>0</v>
      </c>
      <c r="T1894" s="119">
        <v>0</v>
      </c>
      <c r="U1894" s="119">
        <v>0</v>
      </c>
      <c r="V1894" s="119">
        <v>0</v>
      </c>
      <c r="W1894" s="25">
        <f t="shared" si="442"/>
        <v>0</v>
      </c>
      <c r="X1894" s="25">
        <f t="shared" si="443"/>
        <v>0</v>
      </c>
      <c r="Y1894" s="25">
        <f ca="1">OFFSET('Cost Study'!$A$7,'Operations Support'!$C1894,'Operations Support'!$B1894)*$H1894</f>
        <v>0</v>
      </c>
      <c r="Z1894" s="26">
        <f ca="1">Y1894*'Cost Study'!$A$31</f>
        <v>0</v>
      </c>
      <c r="AA1894" s="26">
        <f ca="1">IF(A1894=10298,1.51,1)*IF($B1894&lt;3,$D1894*'Cost Study'!$A$32*OFFSET('Cost Study'!$A$7,'Operations Support'!$C1894,'Operations Support'!$B1894),0)</f>
        <v>0</v>
      </c>
      <c r="AB1894" s="27">
        <f ca="1">AA1894*'Cost Study'!$A$31</f>
        <v>0</v>
      </c>
      <c r="AC1894" s="26">
        <f ca="1">Y1894*'Cost Study'!$A$31</f>
        <v>0</v>
      </c>
      <c r="AD1894" s="27">
        <f ca="1">AA1894*'Cost Study'!$A$31</f>
        <v>0</v>
      </c>
      <c r="AE1894" s="363">
        <f t="shared" ca="1" si="444"/>
        <v>0</v>
      </c>
      <c r="AF1894" s="363">
        <f t="shared" ca="1" si="445"/>
        <v>0</v>
      </c>
      <c r="AH1894" s="704">
        <f>IFERROR($H1894/SUMIF($A:$A,$A1894,$H:$H)*SUMIF(Summary!$A$111:$A$187,$A1894,Summary!$P$111:$P$187),0)</f>
        <v>0</v>
      </c>
      <c r="AI1894" s="705">
        <f t="shared" ca="1" si="446"/>
        <v>0</v>
      </c>
      <c r="AJ1894" s="704">
        <f>IFERROR(H1894/SUMIF(A:A,A1894,H:H)*SUMIF(Summary!$A$111:$A$187,'Operations Support'!A1894,Summary!$Q$111:$Q$187),0)</f>
        <v>0</v>
      </c>
      <c r="AK1894" s="704">
        <f t="shared" ca="1" si="447"/>
        <v>0</v>
      </c>
      <c r="AM1894" s="704">
        <f>IFERROR($H1894/SUMIF($A:$A,$A1894,$H:$H)*SUMIF(Summary!$A$232:$A$268,$A1894,Summary!$P$232:$P$268),0)</f>
        <v>0</v>
      </c>
      <c r="AN1894" s="704">
        <f>IFERROR($H1894/SUMIF($A:$A,$A1894,$H:$H)*(SUMIF(Summary!$A$232:$A$268,$A1894,Summary!$L$232:$L$268)+SUMIF(Summary!$A$283:$A$319,$A1894,Summary!$L$283:$L$319))-AM1894,0)</f>
        <v>0</v>
      </c>
      <c r="AO1894" s="704">
        <f>IFERROR($H1894/SUMIF($A:$A,$A1894,$H:$H)*SUMIF(Summary!$A$232:$A$268,$A1894,Summary!$Q$232:$Q$268),0)</f>
        <v>0</v>
      </c>
      <c r="AP1894" s="704">
        <f>IFERROR($H1894/SUMIF($A:$A,$A1894,$H:$H)*(SUMIF(Summary!$A$232:$A$268,$A1894,Summary!$L$232:$L$268)+SUMIF(Summary!$A$283:$A$319,$A1894,Summary!$L$283:$L$319))-AO1894,0)</f>
        <v>0</v>
      </c>
      <c r="AQ1894" s="292"/>
      <c r="AR1894" s="704">
        <f t="shared" ca="1" si="448"/>
        <v>0</v>
      </c>
      <c r="AS1894" s="704">
        <f t="shared" ca="1" si="449"/>
        <v>0</v>
      </c>
    </row>
    <row r="1895" spans="1:45" x14ac:dyDescent="0.2">
      <c r="A1895" s="401">
        <v>3652</v>
      </c>
      <c r="B1895" s="402">
        <v>1</v>
      </c>
      <c r="C1895" s="403" t="s">
        <v>247</v>
      </c>
      <c r="D1895" s="400">
        <f t="shared" si="435"/>
        <v>41798</v>
      </c>
      <c r="E1895" s="400">
        <f t="shared" si="436"/>
        <v>0</v>
      </c>
      <c r="F1895" s="400">
        <f t="shared" si="437"/>
        <v>215415</v>
      </c>
      <c r="G1895" s="400">
        <f t="shared" si="438"/>
        <v>0</v>
      </c>
      <c r="H1895" s="25">
        <f t="shared" si="439"/>
        <v>257213</v>
      </c>
      <c r="I1895" s="119">
        <v>18100</v>
      </c>
      <c r="J1895" s="119">
        <v>0</v>
      </c>
      <c r="K1895" s="119">
        <v>87659</v>
      </c>
      <c r="L1895" s="119">
        <v>0</v>
      </c>
      <c r="M1895" s="25">
        <f t="shared" si="440"/>
        <v>105759</v>
      </c>
      <c r="N1895" s="119">
        <v>20858</v>
      </c>
      <c r="O1895" s="119">
        <v>0</v>
      </c>
      <c r="P1895" s="119">
        <v>104622</v>
      </c>
      <c r="Q1895" s="119">
        <v>0</v>
      </c>
      <c r="R1895" s="25">
        <f t="shared" si="441"/>
        <v>125480</v>
      </c>
      <c r="S1895" s="119">
        <v>2840</v>
      </c>
      <c r="T1895" s="119">
        <v>0</v>
      </c>
      <c r="U1895" s="119">
        <v>23134</v>
      </c>
      <c r="V1895" s="119">
        <v>0</v>
      </c>
      <c r="W1895" s="25">
        <f t="shared" si="442"/>
        <v>25974</v>
      </c>
      <c r="X1895" s="25">
        <f t="shared" si="443"/>
        <v>8573.7666666666664</v>
      </c>
      <c r="Y1895" s="25">
        <f ca="1">OFFSET('Cost Study'!$A$7,'Operations Support'!$C1895,'Operations Support'!$B1895)*$H1895</f>
        <v>257213</v>
      </c>
      <c r="Z1895" s="26">
        <f ca="1">Y1895*'Cost Study'!$A$31</f>
        <v>14316200.313338472</v>
      </c>
      <c r="AA1895" s="26">
        <f ca="1">IF(A1895=10298,1.51,1)*IF($B1895&lt;3,$D1895*'Cost Study'!$A$32*OFFSET('Cost Study'!$A$7,'Operations Support'!$C1895,'Operations Support'!$B1895),0)</f>
        <v>4179.8</v>
      </c>
      <c r="AB1895" s="27">
        <f ca="1">AA1895*'Cost Study'!$A$31</f>
        <v>232643.19482177086</v>
      </c>
      <c r="AC1895" s="26">
        <f ca="1">Y1895*'Cost Study'!$A$31</f>
        <v>14316200.313338472</v>
      </c>
      <c r="AD1895" s="27">
        <f ca="1">AA1895*'Cost Study'!$A$31</f>
        <v>232643.19482177086</v>
      </c>
      <c r="AE1895" s="363">
        <f t="shared" ca="1" si="444"/>
        <v>14548843.508160243</v>
      </c>
      <c r="AF1895" s="363">
        <f t="shared" ca="1" si="445"/>
        <v>14548843.508160243</v>
      </c>
      <c r="AH1895" s="704">
        <f>IFERROR($H1895/SUMIF($A:$A,$A1895,$H:$H)*SUMIF(Summary!$A$111:$A$187,$A1895,Summary!$P$111:$P$187),0)</f>
        <v>9781542.5315162949</v>
      </c>
      <c r="AI1895" s="705">
        <f t="shared" ca="1" si="446"/>
        <v>4767300.9766439479</v>
      </c>
      <c r="AJ1895" s="704">
        <f>IFERROR(H1895/SUMIF(A:A,A1895,H:H)*SUMIF(Summary!$A$111:$A$187,'Operations Support'!A1895,Summary!$Q$111:$Q$187),0)</f>
        <v>9783344.0445896406</v>
      </c>
      <c r="AK1895" s="704">
        <f t="shared" ca="1" si="447"/>
        <v>4765499.4635706022</v>
      </c>
      <c r="AM1895" s="704">
        <f>IFERROR($H1895/SUMIF($A:$A,$A1895,$H:$H)*SUMIF(Summary!$A$232:$A$268,$A1895,Summary!$P$232:$P$268),0)</f>
        <v>1821859.1173308317</v>
      </c>
      <c r="AN1895" s="704">
        <f>IFERROR($H1895/SUMIF($A:$A,$A1895,$H:$H)*(SUMIF(Summary!$A$232:$A$268,$A1895,Summary!$L$232:$L$268)+SUMIF(Summary!$A$283:$A$319,$A1895,Summary!$L$283:$L$319))-AM1895,0)</f>
        <v>3867150.2904439252</v>
      </c>
      <c r="AO1895" s="704">
        <f>IFERROR($H1895/SUMIF($A:$A,$A1895,$H:$H)*SUMIF(Summary!$A$232:$A$268,$A1895,Summary!$Q$232:$Q$268),0)</f>
        <v>1822194.6577639577</v>
      </c>
      <c r="AP1895" s="704">
        <f>IFERROR($H1895/SUMIF($A:$A,$A1895,$H:$H)*(SUMIF(Summary!$A$232:$A$268,$A1895,Summary!$L$232:$L$268)+SUMIF(Summary!$A$283:$A$319,$A1895,Summary!$L$283:$L$319))-AO1895,0)</f>
        <v>3866814.7500107987</v>
      </c>
      <c r="AQ1895" s="292"/>
      <c r="AR1895" s="704">
        <f t="shared" ca="1" si="448"/>
        <v>8634451.2670878731</v>
      </c>
      <c r="AS1895" s="704">
        <f t="shared" ca="1" si="449"/>
        <v>8632314.2135814019</v>
      </c>
    </row>
    <row r="1896" spans="1:45" x14ac:dyDescent="0.2">
      <c r="A1896" s="401">
        <v>3652</v>
      </c>
      <c r="B1896" s="402">
        <v>1</v>
      </c>
      <c r="C1896" s="403" t="s">
        <v>248</v>
      </c>
      <c r="D1896" s="400">
        <f t="shared" si="435"/>
        <v>33101</v>
      </c>
      <c r="E1896" s="400">
        <f t="shared" si="436"/>
        <v>0</v>
      </c>
      <c r="F1896" s="400">
        <f t="shared" si="437"/>
        <v>59052</v>
      </c>
      <c r="G1896" s="400">
        <f t="shared" si="438"/>
        <v>0</v>
      </c>
      <c r="H1896" s="25">
        <f t="shared" si="439"/>
        <v>92153</v>
      </c>
      <c r="I1896" s="119">
        <v>13138</v>
      </c>
      <c r="J1896" s="119">
        <v>0</v>
      </c>
      <c r="K1896" s="119">
        <v>23714</v>
      </c>
      <c r="L1896" s="119">
        <v>0</v>
      </c>
      <c r="M1896" s="25">
        <f t="shared" si="440"/>
        <v>36852</v>
      </c>
      <c r="N1896" s="119">
        <v>16914</v>
      </c>
      <c r="O1896" s="119">
        <v>0</v>
      </c>
      <c r="P1896" s="119">
        <v>29632</v>
      </c>
      <c r="Q1896" s="119">
        <v>0</v>
      </c>
      <c r="R1896" s="25">
        <f t="shared" si="441"/>
        <v>46546</v>
      </c>
      <c r="S1896" s="119">
        <v>3049</v>
      </c>
      <c r="T1896" s="119">
        <v>0</v>
      </c>
      <c r="U1896" s="119">
        <v>5706</v>
      </c>
      <c r="V1896" s="119">
        <v>0</v>
      </c>
      <c r="W1896" s="25">
        <f t="shared" si="442"/>
        <v>8755</v>
      </c>
      <c r="X1896" s="25">
        <f t="shared" si="443"/>
        <v>3071.7666666666669</v>
      </c>
      <c r="Y1896" s="25">
        <f ca="1">OFFSET('Cost Study'!$A$7,'Operations Support'!$C1896,'Operations Support'!$B1896)*$H1896</f>
        <v>127171.13999999998</v>
      </c>
      <c r="Z1896" s="26">
        <f ca="1">Y1896*'Cost Study'!$A$31</f>
        <v>7078209.55517649</v>
      </c>
      <c r="AA1896" s="26">
        <f ca="1">IF(A1896=10298,1.51,1)*IF($B1896&lt;3,$D1896*'Cost Study'!$A$32*OFFSET('Cost Study'!$A$7,'Operations Support'!$C1896,'Operations Support'!$B1896),0)</f>
        <v>4567.9380000000001</v>
      </c>
      <c r="AB1896" s="27">
        <f ca="1">AA1896*'Cost Study'!$A$31</f>
        <v>254246.54052054411</v>
      </c>
      <c r="AC1896" s="26">
        <f ca="1">Y1896*'Cost Study'!$A$31</f>
        <v>7078209.55517649</v>
      </c>
      <c r="AD1896" s="27">
        <f ca="1">AA1896*'Cost Study'!$A$31</f>
        <v>254246.54052054411</v>
      </c>
      <c r="AE1896" s="363">
        <f t="shared" ca="1" si="444"/>
        <v>7332456.0956970342</v>
      </c>
      <c r="AF1896" s="363">
        <f t="shared" ca="1" si="445"/>
        <v>7332456.0956970342</v>
      </c>
      <c r="AH1896" s="704">
        <f>IFERROR($H1896/SUMIF($A:$A,$A1896,$H:$H)*SUMIF(Summary!$A$111:$A$187,$A1896,Summary!$P$111:$P$187),0)</f>
        <v>3504482.6229888112</v>
      </c>
      <c r="AI1896" s="705">
        <f t="shared" ca="1" si="446"/>
        <v>3827973.4727082229</v>
      </c>
      <c r="AJ1896" s="704">
        <f>IFERROR(H1896/SUMIF(A:A,A1896,H:H)*SUMIF(Summary!$A$111:$A$187,'Operations Support'!A1896,Summary!$Q$111:$Q$187),0)</f>
        <v>3505128.0601721886</v>
      </c>
      <c r="AK1896" s="704">
        <f t="shared" ca="1" si="447"/>
        <v>3827328.0355248456</v>
      </c>
      <c r="AM1896" s="704">
        <f>IFERROR($H1896/SUMIF($A:$A,$A1896,$H:$H)*SUMIF(Summary!$A$232:$A$268,$A1896,Summary!$P$232:$P$268),0)</f>
        <v>652726.66326891771</v>
      </c>
      <c r="AN1896" s="704">
        <f>IFERROR($H1896/SUMIF($A:$A,$A1896,$H:$H)*(SUMIF(Summary!$A$232:$A$268,$A1896,Summary!$L$232:$L$268)+SUMIF(Summary!$A$283:$A$319,$A1896,Summary!$L$283:$L$319))-AM1896,0)</f>
        <v>1385503.4571163938</v>
      </c>
      <c r="AO1896" s="704">
        <f>IFERROR($H1896/SUMIF($A:$A,$A1896,$H:$H)*SUMIF(Summary!$A$232:$A$268,$A1896,Summary!$Q$232:$Q$268),0)</f>
        <v>652846.87903380464</v>
      </c>
      <c r="AP1896" s="704">
        <f>IFERROR($H1896/SUMIF($A:$A,$A1896,$H:$H)*(SUMIF(Summary!$A$232:$A$268,$A1896,Summary!$L$232:$L$268)+SUMIF(Summary!$A$283:$A$319,$A1896,Summary!$L$283:$L$319))-AO1896,0)</f>
        <v>1385383.2413515069</v>
      </c>
      <c r="AQ1896" s="292"/>
      <c r="AR1896" s="704">
        <f t="shared" ca="1" si="448"/>
        <v>5213476.9298246168</v>
      </c>
      <c r="AS1896" s="704">
        <f t="shared" ca="1" si="449"/>
        <v>5212711.2768763527</v>
      </c>
    </row>
    <row r="1897" spans="1:45" x14ac:dyDescent="0.2">
      <c r="A1897" s="401">
        <v>3652</v>
      </c>
      <c r="B1897" s="402">
        <v>1</v>
      </c>
      <c r="C1897" s="403" t="s">
        <v>249</v>
      </c>
      <c r="D1897" s="400">
        <f t="shared" si="435"/>
        <v>7904</v>
      </c>
      <c r="E1897" s="400">
        <f t="shared" si="436"/>
        <v>0</v>
      </c>
      <c r="F1897" s="400">
        <f t="shared" si="437"/>
        <v>21547</v>
      </c>
      <c r="G1897" s="400">
        <f t="shared" si="438"/>
        <v>0</v>
      </c>
      <c r="H1897" s="25">
        <f t="shared" si="439"/>
        <v>29451</v>
      </c>
      <c r="I1897" s="119">
        <v>3045</v>
      </c>
      <c r="J1897" s="119">
        <v>0</v>
      </c>
      <c r="K1897" s="119">
        <v>9073</v>
      </c>
      <c r="L1897" s="119">
        <v>0</v>
      </c>
      <c r="M1897" s="25">
        <f t="shared" si="440"/>
        <v>12118</v>
      </c>
      <c r="N1897" s="119">
        <v>4457</v>
      </c>
      <c r="O1897" s="119">
        <v>0</v>
      </c>
      <c r="P1897" s="119">
        <v>10071</v>
      </c>
      <c r="Q1897" s="119">
        <v>0</v>
      </c>
      <c r="R1897" s="25">
        <f t="shared" si="441"/>
        <v>14528</v>
      </c>
      <c r="S1897" s="119">
        <v>402</v>
      </c>
      <c r="T1897" s="119">
        <v>0</v>
      </c>
      <c r="U1897" s="119">
        <v>2403</v>
      </c>
      <c r="V1897" s="119">
        <v>0</v>
      </c>
      <c r="W1897" s="25">
        <f t="shared" si="442"/>
        <v>2805</v>
      </c>
      <c r="X1897" s="25">
        <f t="shared" si="443"/>
        <v>981.7</v>
      </c>
      <c r="Y1897" s="25">
        <f ca="1">OFFSET('Cost Study'!$A$7,'Operations Support'!$C1897,'Operations Support'!$B1897)*$H1897</f>
        <v>40936.89</v>
      </c>
      <c r="Z1897" s="26">
        <f ca="1">Y1897*'Cost Study'!$A$31</f>
        <v>2278503.4871686213</v>
      </c>
      <c r="AA1897" s="26">
        <f ca="1">IF(A1897=10298,1.51,1)*IF($B1897&lt;3,$D1897*'Cost Study'!$A$32*OFFSET('Cost Study'!$A$7,'Operations Support'!$C1897,'Operations Support'!$B1897),0)</f>
        <v>1098.6559999999999</v>
      </c>
      <c r="AB1897" s="27">
        <f ca="1">AA1897*'Cost Study'!$A$31</f>
        <v>61150.017189843406</v>
      </c>
      <c r="AC1897" s="26">
        <f ca="1">Y1897*'Cost Study'!$A$31</f>
        <v>2278503.4871686213</v>
      </c>
      <c r="AD1897" s="27">
        <f ca="1">AA1897*'Cost Study'!$A$31</f>
        <v>61150.017189843406</v>
      </c>
      <c r="AE1897" s="363">
        <f t="shared" ca="1" si="444"/>
        <v>2339653.5043584649</v>
      </c>
      <c r="AF1897" s="363">
        <f t="shared" ca="1" si="445"/>
        <v>2339653.5043584649</v>
      </c>
      <c r="AH1897" s="704">
        <f>IFERROR($H1897/SUMIF($A:$A,$A1897,$H:$H)*SUMIF(Summary!$A$111:$A$187,$A1897,Summary!$P$111:$P$187),0)</f>
        <v>1119990.8600875011</v>
      </c>
      <c r="AI1897" s="705">
        <f t="shared" ca="1" si="446"/>
        <v>1219662.6442709637</v>
      </c>
      <c r="AJ1897" s="704">
        <f>IFERROR(H1897/SUMIF(A:A,A1897,H:H)*SUMIF(Summary!$A$111:$A$187,'Operations Support'!A1897,Summary!$Q$111:$Q$187),0)</f>
        <v>1120197.1341153423</v>
      </c>
      <c r="AK1897" s="704">
        <f t="shared" ca="1" si="447"/>
        <v>1219456.3702431226</v>
      </c>
      <c r="AM1897" s="704">
        <f>IFERROR($H1897/SUMIF($A:$A,$A1897,$H:$H)*SUMIF(Summary!$A$232:$A$268,$A1897,Summary!$P$232:$P$268),0)</f>
        <v>208603.65869730662</v>
      </c>
      <c r="AN1897" s="704">
        <f>IFERROR($H1897/SUMIF($A:$A,$A1897,$H:$H)*(SUMIF(Summary!$A$232:$A$268,$A1897,Summary!$L$232:$L$268)+SUMIF(Summary!$A$283:$A$319,$A1897,Summary!$L$283:$L$319))-AM1897,0)</f>
        <v>442790.38463788398</v>
      </c>
      <c r="AO1897" s="704">
        <f>IFERROR($H1897/SUMIF($A:$A,$A1897,$H:$H)*SUMIF(Summary!$A$232:$A$268,$A1897,Summary!$Q$232:$Q$268),0)</f>
        <v>208642.07822235394</v>
      </c>
      <c r="AP1897" s="704">
        <f>IFERROR($H1897/SUMIF($A:$A,$A1897,$H:$H)*(SUMIF(Summary!$A$232:$A$268,$A1897,Summary!$L$232:$L$268)+SUMIF(Summary!$A$283:$A$319,$A1897,Summary!$L$283:$L$319))-AO1897,0)</f>
        <v>442751.96511283668</v>
      </c>
      <c r="AQ1897" s="292"/>
      <c r="AR1897" s="704">
        <f t="shared" ca="1" si="448"/>
        <v>1662453.0289088478</v>
      </c>
      <c r="AS1897" s="704">
        <f t="shared" ca="1" si="449"/>
        <v>1662208.3353559594</v>
      </c>
    </row>
    <row r="1898" spans="1:45" x14ac:dyDescent="0.2">
      <c r="A1898" s="401">
        <v>3652</v>
      </c>
      <c r="B1898" s="402">
        <v>1</v>
      </c>
      <c r="C1898" s="403" t="s">
        <v>250</v>
      </c>
      <c r="D1898" s="400">
        <f t="shared" si="435"/>
        <v>60</v>
      </c>
      <c r="E1898" s="400">
        <f t="shared" si="436"/>
        <v>0</v>
      </c>
      <c r="F1898" s="400">
        <f t="shared" si="437"/>
        <v>2897</v>
      </c>
      <c r="G1898" s="400">
        <f t="shared" si="438"/>
        <v>0</v>
      </c>
      <c r="H1898" s="25">
        <f t="shared" si="439"/>
        <v>2957</v>
      </c>
      <c r="I1898" s="119">
        <v>18</v>
      </c>
      <c r="J1898" s="119">
        <v>0</v>
      </c>
      <c r="K1898" s="119">
        <v>1255</v>
      </c>
      <c r="L1898" s="119">
        <v>0</v>
      </c>
      <c r="M1898" s="25">
        <f t="shared" si="440"/>
        <v>1273</v>
      </c>
      <c r="N1898" s="119">
        <v>42</v>
      </c>
      <c r="O1898" s="119">
        <v>0</v>
      </c>
      <c r="P1898" s="119">
        <v>1492</v>
      </c>
      <c r="Q1898" s="119">
        <v>0</v>
      </c>
      <c r="R1898" s="25">
        <f t="shared" si="441"/>
        <v>1534</v>
      </c>
      <c r="S1898" s="119">
        <v>0</v>
      </c>
      <c r="T1898" s="119">
        <v>0</v>
      </c>
      <c r="U1898" s="119">
        <v>150</v>
      </c>
      <c r="V1898" s="119">
        <v>0</v>
      </c>
      <c r="W1898" s="25">
        <f t="shared" si="442"/>
        <v>150</v>
      </c>
      <c r="X1898" s="25">
        <f t="shared" si="443"/>
        <v>98.566666666666663</v>
      </c>
      <c r="Y1898" s="25">
        <f ca="1">OFFSET('Cost Study'!$A$7,'Operations Support'!$C1898,'Operations Support'!$B1898)*$H1898</f>
        <v>4139.8</v>
      </c>
      <c r="Z1898" s="26">
        <f ca="1">Y1898*'Cost Study'!$A$31</f>
        <v>230416.83762935235</v>
      </c>
      <c r="AA1898" s="26">
        <f ca="1">IF(A1898=10298,1.51,1)*IF($B1898&lt;3,$D1898*'Cost Study'!$A$32*OFFSET('Cost Study'!$A$7,'Operations Support'!$C1898,'Operations Support'!$B1898),0)</f>
        <v>8.3999999999999986</v>
      </c>
      <c r="AB1898" s="27">
        <f ca="1">AA1898*'Cost Study'!$A$31</f>
        <v>467.53501040788427</v>
      </c>
      <c r="AC1898" s="26">
        <f ca="1">Y1898*'Cost Study'!$A$31</f>
        <v>230416.83762935235</v>
      </c>
      <c r="AD1898" s="27">
        <f ca="1">AA1898*'Cost Study'!$A$31</f>
        <v>467.53501040788427</v>
      </c>
      <c r="AE1898" s="363">
        <f t="shared" ca="1" si="444"/>
        <v>230884.37263976023</v>
      </c>
      <c r="AF1898" s="363">
        <f t="shared" ca="1" si="445"/>
        <v>230884.37263976023</v>
      </c>
      <c r="AH1898" s="704">
        <f>IFERROR($H1898/SUMIF($A:$A,$A1898,$H:$H)*SUMIF(Summary!$A$111:$A$187,$A1898,Summary!$P$111:$P$187),0)</f>
        <v>112451.63061623512</v>
      </c>
      <c r="AI1898" s="705">
        <f t="shared" ca="1" si="446"/>
        <v>118432.7420235251</v>
      </c>
      <c r="AJ1898" s="704">
        <f>IFERROR(H1898/SUMIF(A:A,A1898,H:H)*SUMIF(Summary!$A$111:$A$187,'Operations Support'!A1898,Summary!$Q$111:$Q$187),0)</f>
        <v>112472.34136630563</v>
      </c>
      <c r="AK1898" s="704">
        <f t="shared" ca="1" si="447"/>
        <v>118412.0312734546</v>
      </c>
      <c r="AM1898" s="704">
        <f>IFERROR($H1898/SUMIF($A:$A,$A1898,$H:$H)*SUMIF(Summary!$A$232:$A$268,$A1898,Summary!$P$232:$P$268),0)</f>
        <v>20944.654469048102</v>
      </c>
      <c r="AN1898" s="704">
        <f>IFERROR($H1898/SUMIF($A:$A,$A1898,$H:$H)*(SUMIF(Summary!$A$232:$A$268,$A1898,Summary!$L$232:$L$268)+SUMIF(Summary!$A$283:$A$319,$A1898,Summary!$L$283:$L$319))-AM1898,0)</f>
        <v>44457.952781712775</v>
      </c>
      <c r="AO1898" s="704">
        <f>IFERROR($H1898/SUMIF($A:$A,$A1898,$H:$H)*SUMIF(Summary!$A$232:$A$268,$A1898,Summary!$Q$232:$Q$268),0)</f>
        <v>20948.511945383878</v>
      </c>
      <c r="AP1898" s="704">
        <f>IFERROR($H1898/SUMIF($A:$A,$A1898,$H:$H)*(SUMIF(Summary!$A$232:$A$268,$A1898,Summary!$L$232:$L$268)+SUMIF(Summary!$A$283:$A$319,$A1898,Summary!$L$283:$L$319))-AO1898,0)</f>
        <v>44454.095305376999</v>
      </c>
      <c r="AQ1898" s="292"/>
      <c r="AR1898" s="704">
        <f t="shared" ca="1" si="448"/>
        <v>162890.69480523787</v>
      </c>
      <c r="AS1898" s="704">
        <f t="shared" ca="1" si="449"/>
        <v>162866.12657883161</v>
      </c>
    </row>
    <row r="1899" spans="1:45" x14ac:dyDescent="0.2">
      <c r="A1899" s="401">
        <v>3652</v>
      </c>
      <c r="B1899" s="402">
        <v>1</v>
      </c>
      <c r="C1899" s="403" t="s">
        <v>251</v>
      </c>
      <c r="D1899" s="400">
        <f t="shared" si="435"/>
        <v>0</v>
      </c>
      <c r="E1899" s="400">
        <f t="shared" si="436"/>
        <v>0</v>
      </c>
      <c r="F1899" s="400">
        <f t="shared" si="437"/>
        <v>0</v>
      </c>
      <c r="G1899" s="400">
        <f t="shared" si="438"/>
        <v>0</v>
      </c>
      <c r="H1899" s="25">
        <f t="shared" si="439"/>
        <v>0</v>
      </c>
      <c r="I1899" s="119">
        <v>0</v>
      </c>
      <c r="J1899" s="119">
        <v>0</v>
      </c>
      <c r="K1899" s="119">
        <v>0</v>
      </c>
      <c r="L1899" s="119">
        <v>0</v>
      </c>
      <c r="M1899" s="25">
        <f t="shared" si="440"/>
        <v>0</v>
      </c>
      <c r="N1899" s="119">
        <v>0</v>
      </c>
      <c r="O1899" s="119">
        <v>0</v>
      </c>
      <c r="P1899" s="119">
        <v>0</v>
      </c>
      <c r="Q1899" s="119">
        <v>0</v>
      </c>
      <c r="R1899" s="25">
        <f t="shared" si="441"/>
        <v>0</v>
      </c>
      <c r="S1899" s="119">
        <v>0</v>
      </c>
      <c r="T1899" s="119">
        <v>0</v>
      </c>
      <c r="U1899" s="119">
        <v>0</v>
      </c>
      <c r="V1899" s="119">
        <v>0</v>
      </c>
      <c r="W1899" s="25">
        <f t="shared" si="442"/>
        <v>0</v>
      </c>
      <c r="X1899" s="25">
        <f t="shared" si="443"/>
        <v>0</v>
      </c>
      <c r="Y1899" s="25">
        <f ca="1">OFFSET('Cost Study'!$A$7,'Operations Support'!$C1899,'Operations Support'!$B1899)*$H1899</f>
        <v>0</v>
      </c>
      <c r="Z1899" s="26">
        <f ca="1">Y1899*'Cost Study'!$A$31</f>
        <v>0</v>
      </c>
      <c r="AA1899" s="26">
        <f ca="1">IF(A1899=10298,1.51,1)*IF($B1899&lt;3,$D1899*'Cost Study'!$A$32*OFFSET('Cost Study'!$A$7,'Operations Support'!$C1899,'Operations Support'!$B1899),0)</f>
        <v>0</v>
      </c>
      <c r="AB1899" s="27">
        <f ca="1">AA1899*'Cost Study'!$A$31</f>
        <v>0</v>
      </c>
      <c r="AC1899" s="26">
        <f ca="1">Y1899*'Cost Study'!$A$31</f>
        <v>0</v>
      </c>
      <c r="AD1899" s="27">
        <f ca="1">AA1899*'Cost Study'!$A$31</f>
        <v>0</v>
      </c>
      <c r="AE1899" s="363">
        <f t="shared" ca="1" si="444"/>
        <v>0</v>
      </c>
      <c r="AF1899" s="363">
        <f t="shared" ca="1" si="445"/>
        <v>0</v>
      </c>
      <c r="AH1899" s="704">
        <f>IFERROR($H1899/SUMIF($A:$A,$A1899,$H:$H)*SUMIF(Summary!$A$111:$A$187,$A1899,Summary!$P$111:$P$187),0)</f>
        <v>0</v>
      </c>
      <c r="AI1899" s="705">
        <f t="shared" ca="1" si="446"/>
        <v>0</v>
      </c>
      <c r="AJ1899" s="704">
        <f>IFERROR(H1899/SUMIF(A:A,A1899,H:H)*SUMIF(Summary!$A$111:$A$187,'Operations Support'!A1899,Summary!$Q$111:$Q$187),0)</f>
        <v>0</v>
      </c>
      <c r="AK1899" s="704">
        <f t="shared" ca="1" si="447"/>
        <v>0</v>
      </c>
      <c r="AM1899" s="704">
        <f>IFERROR($H1899/SUMIF($A:$A,$A1899,$H:$H)*SUMIF(Summary!$A$232:$A$268,$A1899,Summary!$P$232:$P$268),0)</f>
        <v>0</v>
      </c>
      <c r="AN1899" s="704">
        <f>IFERROR($H1899/SUMIF($A:$A,$A1899,$H:$H)*(SUMIF(Summary!$A$232:$A$268,$A1899,Summary!$L$232:$L$268)+SUMIF(Summary!$A$283:$A$319,$A1899,Summary!$L$283:$L$319))-AM1899,0)</f>
        <v>0</v>
      </c>
      <c r="AO1899" s="704">
        <f>IFERROR($H1899/SUMIF($A:$A,$A1899,$H:$H)*SUMIF(Summary!$A$232:$A$268,$A1899,Summary!$Q$232:$Q$268),0)</f>
        <v>0</v>
      </c>
      <c r="AP1899" s="704">
        <f>IFERROR($H1899/SUMIF($A:$A,$A1899,$H:$H)*(SUMIF(Summary!$A$232:$A$268,$A1899,Summary!$L$232:$L$268)+SUMIF(Summary!$A$283:$A$319,$A1899,Summary!$L$283:$L$319))-AO1899,0)</f>
        <v>0</v>
      </c>
      <c r="AQ1899" s="292"/>
      <c r="AR1899" s="704">
        <f t="shared" ca="1" si="448"/>
        <v>0</v>
      </c>
      <c r="AS1899" s="704">
        <f t="shared" ca="1" si="449"/>
        <v>0</v>
      </c>
    </row>
    <row r="1900" spans="1:45" x14ac:dyDescent="0.2">
      <c r="A1900" s="401">
        <v>3652</v>
      </c>
      <c r="B1900" s="402">
        <v>1</v>
      </c>
      <c r="C1900" s="403" t="s">
        <v>252</v>
      </c>
      <c r="D1900" s="400">
        <f t="shared" si="435"/>
        <v>10588</v>
      </c>
      <c r="E1900" s="400">
        <f t="shared" si="436"/>
        <v>0</v>
      </c>
      <c r="F1900" s="400">
        <f t="shared" si="437"/>
        <v>33392</v>
      </c>
      <c r="G1900" s="400">
        <f t="shared" si="438"/>
        <v>0</v>
      </c>
      <c r="H1900" s="25">
        <f t="shared" si="439"/>
        <v>43980</v>
      </c>
      <c r="I1900" s="119">
        <v>4712</v>
      </c>
      <c r="J1900" s="119">
        <v>0</v>
      </c>
      <c r="K1900" s="119">
        <v>14939</v>
      </c>
      <c r="L1900" s="119">
        <v>0</v>
      </c>
      <c r="M1900" s="25">
        <f t="shared" si="440"/>
        <v>19651</v>
      </c>
      <c r="N1900" s="119">
        <v>5590</v>
      </c>
      <c r="O1900" s="119">
        <v>0</v>
      </c>
      <c r="P1900" s="119">
        <v>16259</v>
      </c>
      <c r="Q1900" s="119">
        <v>0</v>
      </c>
      <c r="R1900" s="25">
        <f t="shared" si="441"/>
        <v>21849</v>
      </c>
      <c r="S1900" s="119">
        <v>286</v>
      </c>
      <c r="T1900" s="119">
        <v>0</v>
      </c>
      <c r="U1900" s="119">
        <v>2194</v>
      </c>
      <c r="V1900" s="119">
        <v>0</v>
      </c>
      <c r="W1900" s="25">
        <f t="shared" si="442"/>
        <v>2480</v>
      </c>
      <c r="X1900" s="25">
        <f t="shared" si="443"/>
        <v>1466</v>
      </c>
      <c r="Y1900" s="25">
        <f ca="1">OFFSET('Cost Study'!$A$7,'Operations Support'!$C1900,'Operations Support'!$B1900)*$H1900</f>
        <v>80483.400000000009</v>
      </c>
      <c r="Z1900" s="26">
        <f ca="1">Y1900*'Cost Study'!$A$31</f>
        <v>4479619.9115073718</v>
      </c>
      <c r="AA1900" s="26">
        <f ca="1">IF(A1900=10298,1.51,1)*IF($B1900&lt;3,$D1900*'Cost Study'!$A$32*OFFSET('Cost Study'!$A$7,'Operations Support'!$C1900,'Operations Support'!$B1900),0)</f>
        <v>1937.604</v>
      </c>
      <c r="AB1900" s="27">
        <f ca="1">AA1900*'Cost Study'!$A$31</f>
        <v>107844.96503647124</v>
      </c>
      <c r="AC1900" s="26">
        <f ca="1">Y1900*'Cost Study'!$A$31</f>
        <v>4479619.9115073718</v>
      </c>
      <c r="AD1900" s="27">
        <f ca="1">AA1900*'Cost Study'!$A$31</f>
        <v>107844.96503647124</v>
      </c>
      <c r="AE1900" s="363">
        <f t="shared" ca="1" si="444"/>
        <v>4587464.8765438432</v>
      </c>
      <c r="AF1900" s="363">
        <f t="shared" ca="1" si="445"/>
        <v>4587464.8765438432</v>
      </c>
      <c r="AH1900" s="704">
        <f>IFERROR($H1900/SUMIF($A:$A,$A1900,$H:$H)*SUMIF(Summary!$A$111:$A$187,$A1900,Summary!$P$111:$P$187),0)</f>
        <v>1672513.5997639571</v>
      </c>
      <c r="AI1900" s="705">
        <f t="shared" ca="1" si="446"/>
        <v>2914951.2767798863</v>
      </c>
      <c r="AJ1900" s="704">
        <f>IFERROR(H1900/SUMIF(A:A,A1900,H:H)*SUMIF(Summary!$A$111:$A$187,'Operations Support'!A1900,Summary!$Q$111:$Q$187),0)</f>
        <v>1672821.6345248974</v>
      </c>
      <c r="AK1900" s="704">
        <f t="shared" ca="1" si="447"/>
        <v>2914643.2420189455</v>
      </c>
      <c r="AM1900" s="704">
        <f>IFERROR($H1900/SUMIF($A:$A,$A1900,$H:$H)*SUMIF(Summary!$A$232:$A$268,$A1900,Summary!$P$232:$P$268),0)</f>
        <v>311513.66369588621</v>
      </c>
      <c r="AN1900" s="704">
        <f>IFERROR($H1900/SUMIF($A:$A,$A1900,$H:$H)*(SUMIF(Summary!$A$232:$A$268,$A1900,Summary!$L$232:$L$268)+SUMIF(Summary!$A$283:$A$319,$A1900,Summary!$L$283:$L$319))-AM1900,0)</f>
        <v>661231.23548857891</v>
      </c>
      <c r="AO1900" s="704">
        <f>IFERROR($H1900/SUMIF($A:$A,$A1900,$H:$H)*SUMIF(Summary!$A$232:$A$268,$A1900,Summary!$Q$232:$Q$268),0)</f>
        <v>311571.03664456645</v>
      </c>
      <c r="AP1900" s="704">
        <f>IFERROR($H1900/SUMIF($A:$A,$A1900,$H:$H)*(SUMIF(Summary!$A$232:$A$268,$A1900,Summary!$L$232:$L$268)+SUMIF(Summary!$A$283:$A$319,$A1900,Summary!$L$283:$L$319))-AO1900,0)</f>
        <v>661173.86253989872</v>
      </c>
      <c r="AQ1900" s="292"/>
      <c r="AR1900" s="704">
        <f t="shared" ca="1" si="448"/>
        <v>3576182.512268465</v>
      </c>
      <c r="AS1900" s="704">
        <f t="shared" ca="1" si="449"/>
        <v>3575817.1045588441</v>
      </c>
    </row>
    <row r="1901" spans="1:45" x14ac:dyDescent="0.2">
      <c r="A1901" s="401">
        <v>3652</v>
      </c>
      <c r="B1901" s="402">
        <v>1</v>
      </c>
      <c r="C1901" s="403" t="s">
        <v>253</v>
      </c>
      <c r="D1901" s="400">
        <f t="shared" si="435"/>
        <v>747</v>
      </c>
      <c r="E1901" s="400">
        <f t="shared" si="436"/>
        <v>0</v>
      </c>
      <c r="F1901" s="400">
        <f t="shared" si="437"/>
        <v>11558</v>
      </c>
      <c r="G1901" s="400">
        <f t="shared" si="438"/>
        <v>0</v>
      </c>
      <c r="H1901" s="25">
        <f t="shared" si="439"/>
        <v>12305</v>
      </c>
      <c r="I1901" s="119">
        <v>333</v>
      </c>
      <c r="J1901" s="119">
        <v>0</v>
      </c>
      <c r="K1901" s="119">
        <v>5484</v>
      </c>
      <c r="L1901" s="119">
        <v>0</v>
      </c>
      <c r="M1901" s="25">
        <f t="shared" si="440"/>
        <v>5817</v>
      </c>
      <c r="N1901" s="119">
        <v>414</v>
      </c>
      <c r="O1901" s="119">
        <v>0</v>
      </c>
      <c r="P1901" s="119">
        <v>4366</v>
      </c>
      <c r="Q1901" s="119">
        <v>0</v>
      </c>
      <c r="R1901" s="25">
        <f t="shared" si="441"/>
        <v>4780</v>
      </c>
      <c r="S1901" s="119">
        <v>0</v>
      </c>
      <c r="T1901" s="119">
        <v>0</v>
      </c>
      <c r="U1901" s="119">
        <v>1708</v>
      </c>
      <c r="V1901" s="119">
        <v>0</v>
      </c>
      <c r="W1901" s="25">
        <f t="shared" si="442"/>
        <v>1708</v>
      </c>
      <c r="X1901" s="25">
        <f t="shared" si="443"/>
        <v>410.16666666666669</v>
      </c>
      <c r="Y1901" s="25">
        <f ca="1">OFFSET('Cost Study'!$A$7,'Operations Support'!$C1901,'Operations Support'!$B1901)*$H1901</f>
        <v>12797.2</v>
      </c>
      <c r="Z1901" s="26">
        <f ca="1">Y1901*'Cost Study'!$A$31</f>
        <v>712278.45657044975</v>
      </c>
      <c r="AA1901" s="26">
        <f ca="1">IF(A1901=10298,1.51,1)*IF($B1901&lt;3,$D1901*'Cost Study'!$A$32*OFFSET('Cost Study'!$A$7,'Operations Support'!$C1901,'Operations Support'!$B1901),0)</f>
        <v>77.688000000000002</v>
      </c>
      <c r="AB1901" s="27">
        <f ca="1">AA1901*'Cost Study'!$A$31</f>
        <v>4324.030939115205</v>
      </c>
      <c r="AC1901" s="26">
        <f ca="1">Y1901*'Cost Study'!$A$31</f>
        <v>712278.45657044975</v>
      </c>
      <c r="AD1901" s="27">
        <f ca="1">AA1901*'Cost Study'!$A$31</f>
        <v>4324.030939115205</v>
      </c>
      <c r="AE1901" s="363">
        <f t="shared" ca="1" si="444"/>
        <v>716602.48750956496</v>
      </c>
      <c r="AF1901" s="363">
        <f t="shared" ca="1" si="445"/>
        <v>716602.48750956496</v>
      </c>
      <c r="AH1901" s="704">
        <f>IFERROR($H1901/SUMIF($A:$A,$A1901,$H:$H)*SUMIF(Summary!$A$111:$A$187,$A1901,Summary!$P$111:$P$187),0)</f>
        <v>467946.33572295343</v>
      </c>
      <c r="AI1901" s="705">
        <f t="shared" ca="1" si="446"/>
        <v>248656.15178661153</v>
      </c>
      <c r="AJ1901" s="704">
        <f>IFERROR(H1901/SUMIF(A:A,A1901,H:H)*SUMIF(Summary!$A$111:$A$187,'Operations Support'!A1901,Summary!$Q$111:$Q$187),0)</f>
        <v>468032.51961866446</v>
      </c>
      <c r="AK1901" s="704">
        <f t="shared" ca="1" si="447"/>
        <v>248569.9678909005</v>
      </c>
      <c r="AM1901" s="704">
        <f>IFERROR($H1901/SUMIF($A:$A,$A1901,$H:$H)*SUMIF(Summary!$A$232:$A$268,$A1901,Summary!$P$232:$P$268),0)</f>
        <v>87157.244924462939</v>
      </c>
      <c r="AN1901" s="704">
        <f>IFERROR($H1901/SUMIF($A:$A,$A1901,$H:$H)*(SUMIF(Summary!$A$232:$A$268,$A1901,Summary!$L$232:$L$268)+SUMIF(Summary!$A$283:$A$319,$A1901,Summary!$L$283:$L$319))-AM1901,0)</f>
        <v>185003.41866045847</v>
      </c>
      <c r="AO1901" s="704">
        <f>IFERROR($H1901/SUMIF($A:$A,$A1901,$H:$H)*SUMIF(Summary!$A$232:$A$268,$A1901,Summary!$Q$232:$Q$268),0)</f>
        <v>87173.297087571395</v>
      </c>
      <c r="AP1901" s="704">
        <f>IFERROR($H1901/SUMIF($A:$A,$A1901,$H:$H)*(SUMIF(Summary!$A$232:$A$268,$A1901,Summary!$L$232:$L$268)+SUMIF(Summary!$A$283:$A$319,$A1901,Summary!$L$283:$L$319))-AO1901,0)</f>
        <v>184987.36649734998</v>
      </c>
      <c r="AQ1901" s="292"/>
      <c r="AR1901" s="704">
        <f t="shared" ca="1" si="448"/>
        <v>433659.57044707</v>
      </c>
      <c r="AS1901" s="704">
        <f t="shared" ca="1" si="449"/>
        <v>433557.33438825049</v>
      </c>
    </row>
    <row r="1902" spans="1:45" x14ac:dyDescent="0.2">
      <c r="A1902" s="401">
        <v>3652</v>
      </c>
      <c r="B1902" s="402">
        <v>1</v>
      </c>
      <c r="C1902" s="403" t="s">
        <v>254</v>
      </c>
      <c r="D1902" s="400">
        <f t="shared" si="435"/>
        <v>0</v>
      </c>
      <c r="E1902" s="400">
        <f t="shared" si="436"/>
        <v>0</v>
      </c>
      <c r="F1902" s="400">
        <f t="shared" si="437"/>
        <v>0</v>
      </c>
      <c r="G1902" s="400">
        <f t="shared" si="438"/>
        <v>0</v>
      </c>
      <c r="H1902" s="25">
        <f t="shared" si="439"/>
        <v>0</v>
      </c>
      <c r="I1902" s="119">
        <v>0</v>
      </c>
      <c r="J1902" s="119">
        <v>0</v>
      </c>
      <c r="K1902" s="119">
        <v>0</v>
      </c>
      <c r="L1902" s="119">
        <v>0</v>
      </c>
      <c r="M1902" s="25">
        <f t="shared" si="440"/>
        <v>0</v>
      </c>
      <c r="N1902" s="119">
        <v>0</v>
      </c>
      <c r="O1902" s="119">
        <v>0</v>
      </c>
      <c r="P1902" s="119">
        <v>0</v>
      </c>
      <c r="Q1902" s="119">
        <v>0</v>
      </c>
      <c r="R1902" s="25">
        <f t="shared" si="441"/>
        <v>0</v>
      </c>
      <c r="S1902" s="119">
        <v>0</v>
      </c>
      <c r="T1902" s="119">
        <v>0</v>
      </c>
      <c r="U1902" s="119">
        <v>0</v>
      </c>
      <c r="V1902" s="119">
        <v>0</v>
      </c>
      <c r="W1902" s="25">
        <f t="shared" si="442"/>
        <v>0</v>
      </c>
      <c r="X1902" s="25">
        <f t="shared" si="443"/>
        <v>0</v>
      </c>
      <c r="Y1902" s="25">
        <f ca="1">OFFSET('Cost Study'!$A$7,'Operations Support'!$C1902,'Operations Support'!$B1902)*$H1902</f>
        <v>0</v>
      </c>
      <c r="Z1902" s="26">
        <f ca="1">Y1902*'Cost Study'!$A$31</f>
        <v>0</v>
      </c>
      <c r="AA1902" s="26">
        <f ca="1">IF(A1902=10298,1.51,1)*IF($B1902&lt;3,$D1902*'Cost Study'!$A$32*OFFSET('Cost Study'!$A$7,'Operations Support'!$C1902,'Operations Support'!$B1902),0)</f>
        <v>0</v>
      </c>
      <c r="AB1902" s="27">
        <f ca="1">AA1902*'Cost Study'!$A$31</f>
        <v>0</v>
      </c>
      <c r="AC1902" s="26">
        <f ca="1">Y1902*'Cost Study'!$A$31</f>
        <v>0</v>
      </c>
      <c r="AD1902" s="27">
        <f ca="1">AA1902*'Cost Study'!$A$31</f>
        <v>0</v>
      </c>
      <c r="AE1902" s="363">
        <f t="shared" ca="1" si="444"/>
        <v>0</v>
      </c>
      <c r="AF1902" s="363">
        <f t="shared" ca="1" si="445"/>
        <v>0</v>
      </c>
      <c r="AH1902" s="704">
        <f>IFERROR($H1902/SUMIF($A:$A,$A1902,$H:$H)*SUMIF(Summary!$A$111:$A$187,$A1902,Summary!$P$111:$P$187),0)</f>
        <v>0</v>
      </c>
      <c r="AI1902" s="705">
        <f t="shared" ca="1" si="446"/>
        <v>0</v>
      </c>
      <c r="AJ1902" s="704">
        <f>IFERROR(H1902/SUMIF(A:A,A1902,H:H)*SUMIF(Summary!$A$111:$A$187,'Operations Support'!A1902,Summary!$Q$111:$Q$187),0)</f>
        <v>0</v>
      </c>
      <c r="AK1902" s="704">
        <f t="shared" ca="1" si="447"/>
        <v>0</v>
      </c>
      <c r="AM1902" s="704">
        <f>IFERROR($H1902/SUMIF($A:$A,$A1902,$H:$H)*SUMIF(Summary!$A$232:$A$268,$A1902,Summary!$P$232:$P$268),0)</f>
        <v>0</v>
      </c>
      <c r="AN1902" s="704">
        <f>IFERROR($H1902/SUMIF($A:$A,$A1902,$H:$H)*(SUMIF(Summary!$A$232:$A$268,$A1902,Summary!$L$232:$L$268)+SUMIF(Summary!$A$283:$A$319,$A1902,Summary!$L$283:$L$319))-AM1902,0)</f>
        <v>0</v>
      </c>
      <c r="AO1902" s="704">
        <f>IFERROR($H1902/SUMIF($A:$A,$A1902,$H:$H)*SUMIF(Summary!$A$232:$A$268,$A1902,Summary!$Q$232:$Q$268),0)</f>
        <v>0</v>
      </c>
      <c r="AP1902" s="704">
        <f>IFERROR($H1902/SUMIF($A:$A,$A1902,$H:$H)*(SUMIF(Summary!$A$232:$A$268,$A1902,Summary!$L$232:$L$268)+SUMIF(Summary!$A$283:$A$319,$A1902,Summary!$L$283:$L$319))-AO1902,0)</f>
        <v>0</v>
      </c>
      <c r="AQ1902" s="292"/>
      <c r="AR1902" s="704">
        <f t="shared" ca="1" si="448"/>
        <v>0</v>
      </c>
      <c r="AS1902" s="704">
        <f t="shared" ca="1" si="449"/>
        <v>0</v>
      </c>
    </row>
    <row r="1903" spans="1:45" x14ac:dyDescent="0.2">
      <c r="A1903" s="401">
        <v>3652</v>
      </c>
      <c r="B1903" s="402">
        <v>1</v>
      </c>
      <c r="C1903" s="403" t="s">
        <v>255</v>
      </c>
      <c r="D1903" s="400">
        <f t="shared" si="435"/>
        <v>0</v>
      </c>
      <c r="E1903" s="400">
        <f t="shared" si="436"/>
        <v>0</v>
      </c>
      <c r="F1903" s="400">
        <f t="shared" si="437"/>
        <v>0</v>
      </c>
      <c r="G1903" s="400">
        <f t="shared" si="438"/>
        <v>0</v>
      </c>
      <c r="H1903" s="25">
        <f t="shared" si="439"/>
        <v>0</v>
      </c>
      <c r="I1903" s="119">
        <v>0</v>
      </c>
      <c r="J1903" s="119">
        <v>0</v>
      </c>
      <c r="K1903" s="119">
        <v>0</v>
      </c>
      <c r="L1903" s="119">
        <v>0</v>
      </c>
      <c r="M1903" s="25">
        <f t="shared" si="440"/>
        <v>0</v>
      </c>
      <c r="N1903" s="119">
        <v>0</v>
      </c>
      <c r="O1903" s="119">
        <v>0</v>
      </c>
      <c r="P1903" s="119">
        <v>0</v>
      </c>
      <c r="Q1903" s="119">
        <v>0</v>
      </c>
      <c r="R1903" s="25">
        <f t="shared" si="441"/>
        <v>0</v>
      </c>
      <c r="S1903" s="119">
        <v>0</v>
      </c>
      <c r="T1903" s="119">
        <v>0</v>
      </c>
      <c r="U1903" s="119">
        <v>0</v>
      </c>
      <c r="V1903" s="119">
        <v>0</v>
      </c>
      <c r="W1903" s="25">
        <f t="shared" si="442"/>
        <v>0</v>
      </c>
      <c r="X1903" s="25">
        <f t="shared" si="443"/>
        <v>0</v>
      </c>
      <c r="Y1903" s="25">
        <f ca="1">OFFSET('Cost Study'!$A$7,'Operations Support'!$C1903,'Operations Support'!$B1903)*$H1903</f>
        <v>0</v>
      </c>
      <c r="Z1903" s="26">
        <f ca="1">Y1903*'Cost Study'!$A$31</f>
        <v>0</v>
      </c>
      <c r="AA1903" s="26">
        <f ca="1">IF(A1903=10298,1.51,1)*IF($B1903&lt;3,$D1903*'Cost Study'!$A$32*OFFSET('Cost Study'!$A$7,'Operations Support'!$C1903,'Operations Support'!$B1903),0)</f>
        <v>0</v>
      </c>
      <c r="AB1903" s="27">
        <f ca="1">AA1903*'Cost Study'!$A$31</f>
        <v>0</v>
      </c>
      <c r="AC1903" s="26">
        <f ca="1">Y1903*'Cost Study'!$A$31</f>
        <v>0</v>
      </c>
      <c r="AD1903" s="27">
        <f ca="1">AA1903*'Cost Study'!$A$31</f>
        <v>0</v>
      </c>
      <c r="AE1903" s="363">
        <f t="shared" ca="1" si="444"/>
        <v>0</v>
      </c>
      <c r="AF1903" s="363">
        <f t="shared" ca="1" si="445"/>
        <v>0</v>
      </c>
      <c r="AH1903" s="704">
        <f>IFERROR($H1903/SUMIF($A:$A,$A1903,$H:$H)*SUMIF(Summary!$A$111:$A$187,$A1903,Summary!$P$111:$P$187),0)</f>
        <v>0</v>
      </c>
      <c r="AI1903" s="705">
        <f t="shared" ca="1" si="446"/>
        <v>0</v>
      </c>
      <c r="AJ1903" s="704">
        <f>IFERROR(H1903/SUMIF(A:A,A1903,H:H)*SUMIF(Summary!$A$111:$A$187,'Operations Support'!A1903,Summary!$Q$111:$Q$187),0)</f>
        <v>0</v>
      </c>
      <c r="AK1903" s="704">
        <f t="shared" ca="1" si="447"/>
        <v>0</v>
      </c>
      <c r="AM1903" s="704">
        <f>IFERROR($H1903/SUMIF($A:$A,$A1903,$H:$H)*SUMIF(Summary!$A$232:$A$268,$A1903,Summary!$P$232:$P$268),0)</f>
        <v>0</v>
      </c>
      <c r="AN1903" s="704">
        <f>IFERROR($H1903/SUMIF($A:$A,$A1903,$H:$H)*(SUMIF(Summary!$A$232:$A$268,$A1903,Summary!$L$232:$L$268)+SUMIF(Summary!$A$283:$A$319,$A1903,Summary!$L$283:$L$319))-AM1903,0)</f>
        <v>0</v>
      </c>
      <c r="AO1903" s="704">
        <f>IFERROR($H1903/SUMIF($A:$A,$A1903,$H:$H)*SUMIF(Summary!$A$232:$A$268,$A1903,Summary!$Q$232:$Q$268),0)</f>
        <v>0</v>
      </c>
      <c r="AP1903" s="704">
        <f>IFERROR($H1903/SUMIF($A:$A,$A1903,$H:$H)*(SUMIF(Summary!$A$232:$A$268,$A1903,Summary!$L$232:$L$268)+SUMIF(Summary!$A$283:$A$319,$A1903,Summary!$L$283:$L$319))-AO1903,0)</f>
        <v>0</v>
      </c>
      <c r="AQ1903" s="292"/>
      <c r="AR1903" s="704">
        <f t="shared" ca="1" si="448"/>
        <v>0</v>
      </c>
      <c r="AS1903" s="704">
        <f t="shared" ca="1" si="449"/>
        <v>0</v>
      </c>
    </row>
    <row r="1904" spans="1:45" x14ac:dyDescent="0.2">
      <c r="A1904" s="401">
        <v>3652</v>
      </c>
      <c r="B1904" s="402">
        <v>1</v>
      </c>
      <c r="C1904" s="403" t="s">
        <v>256</v>
      </c>
      <c r="D1904" s="400">
        <f t="shared" si="435"/>
        <v>0</v>
      </c>
      <c r="E1904" s="400">
        <f t="shared" si="436"/>
        <v>0</v>
      </c>
      <c r="F1904" s="400">
        <f t="shared" si="437"/>
        <v>0</v>
      </c>
      <c r="G1904" s="400">
        <f t="shared" si="438"/>
        <v>0</v>
      </c>
      <c r="H1904" s="25">
        <f t="shared" si="439"/>
        <v>0</v>
      </c>
      <c r="I1904" s="119">
        <v>0</v>
      </c>
      <c r="J1904" s="119">
        <v>0</v>
      </c>
      <c r="K1904" s="119">
        <v>0</v>
      </c>
      <c r="L1904" s="119">
        <v>0</v>
      </c>
      <c r="M1904" s="25">
        <f t="shared" si="440"/>
        <v>0</v>
      </c>
      <c r="N1904" s="119">
        <v>0</v>
      </c>
      <c r="O1904" s="119">
        <v>0</v>
      </c>
      <c r="P1904" s="119">
        <v>0</v>
      </c>
      <c r="Q1904" s="119">
        <v>0</v>
      </c>
      <c r="R1904" s="25">
        <f t="shared" si="441"/>
        <v>0</v>
      </c>
      <c r="S1904" s="119">
        <v>0</v>
      </c>
      <c r="T1904" s="119">
        <v>0</v>
      </c>
      <c r="U1904" s="119">
        <v>0</v>
      </c>
      <c r="V1904" s="119">
        <v>0</v>
      </c>
      <c r="W1904" s="25">
        <f t="shared" si="442"/>
        <v>0</v>
      </c>
      <c r="X1904" s="25">
        <f t="shared" si="443"/>
        <v>0</v>
      </c>
      <c r="Y1904" s="25">
        <f ca="1">OFFSET('Cost Study'!$A$7,'Operations Support'!$C1904,'Operations Support'!$B1904)*$H1904</f>
        <v>0</v>
      </c>
      <c r="Z1904" s="26">
        <f ca="1">Y1904*'Cost Study'!$A$31</f>
        <v>0</v>
      </c>
      <c r="AA1904" s="26">
        <f ca="1">IF(A1904=10298,1.51,1)*IF($B1904&lt;3,$D1904*'Cost Study'!$A$32*OFFSET('Cost Study'!$A$7,'Operations Support'!$C1904,'Operations Support'!$B1904),0)</f>
        <v>0</v>
      </c>
      <c r="AB1904" s="27">
        <f ca="1">AA1904*'Cost Study'!$A$31</f>
        <v>0</v>
      </c>
      <c r="AC1904" s="26">
        <f ca="1">Y1904*'Cost Study'!$A$31</f>
        <v>0</v>
      </c>
      <c r="AD1904" s="27">
        <f ca="1">AA1904*'Cost Study'!$A$31</f>
        <v>0</v>
      </c>
      <c r="AE1904" s="363">
        <f t="shared" ca="1" si="444"/>
        <v>0</v>
      </c>
      <c r="AF1904" s="363">
        <f t="shared" ca="1" si="445"/>
        <v>0</v>
      </c>
      <c r="AH1904" s="704">
        <f>IFERROR($H1904/SUMIF($A:$A,$A1904,$H:$H)*SUMIF(Summary!$A$111:$A$187,$A1904,Summary!$P$111:$P$187),0)</f>
        <v>0</v>
      </c>
      <c r="AI1904" s="705">
        <f t="shared" ca="1" si="446"/>
        <v>0</v>
      </c>
      <c r="AJ1904" s="704">
        <f>IFERROR(H1904/SUMIF(A:A,A1904,H:H)*SUMIF(Summary!$A$111:$A$187,'Operations Support'!A1904,Summary!$Q$111:$Q$187),0)</f>
        <v>0</v>
      </c>
      <c r="AK1904" s="704">
        <f t="shared" ca="1" si="447"/>
        <v>0</v>
      </c>
      <c r="AM1904" s="704">
        <f>IFERROR($H1904/SUMIF($A:$A,$A1904,$H:$H)*SUMIF(Summary!$A$232:$A$268,$A1904,Summary!$P$232:$P$268),0)</f>
        <v>0</v>
      </c>
      <c r="AN1904" s="704">
        <f>IFERROR($H1904/SUMIF($A:$A,$A1904,$H:$H)*(SUMIF(Summary!$A$232:$A$268,$A1904,Summary!$L$232:$L$268)+SUMIF(Summary!$A$283:$A$319,$A1904,Summary!$L$283:$L$319))-AM1904,0)</f>
        <v>0</v>
      </c>
      <c r="AO1904" s="704">
        <f>IFERROR($H1904/SUMIF($A:$A,$A1904,$H:$H)*SUMIF(Summary!$A$232:$A$268,$A1904,Summary!$Q$232:$Q$268),0)</f>
        <v>0</v>
      </c>
      <c r="AP1904" s="704">
        <f>IFERROR($H1904/SUMIF($A:$A,$A1904,$H:$H)*(SUMIF(Summary!$A$232:$A$268,$A1904,Summary!$L$232:$L$268)+SUMIF(Summary!$A$283:$A$319,$A1904,Summary!$L$283:$L$319))-AO1904,0)</f>
        <v>0</v>
      </c>
      <c r="AQ1904" s="292"/>
      <c r="AR1904" s="704">
        <f t="shared" ca="1" si="448"/>
        <v>0</v>
      </c>
      <c r="AS1904" s="704">
        <f t="shared" ca="1" si="449"/>
        <v>0</v>
      </c>
    </row>
    <row r="1905" spans="1:45" x14ac:dyDescent="0.2">
      <c r="A1905" s="401">
        <v>3652</v>
      </c>
      <c r="B1905" s="402">
        <v>1</v>
      </c>
      <c r="C1905" s="403" t="s">
        <v>257</v>
      </c>
      <c r="D1905" s="400">
        <f t="shared" si="435"/>
        <v>0</v>
      </c>
      <c r="E1905" s="400">
        <f t="shared" si="436"/>
        <v>0</v>
      </c>
      <c r="F1905" s="400">
        <f t="shared" si="437"/>
        <v>0</v>
      </c>
      <c r="G1905" s="400">
        <f t="shared" si="438"/>
        <v>0</v>
      </c>
      <c r="H1905" s="25">
        <f t="shared" si="439"/>
        <v>0</v>
      </c>
      <c r="I1905" s="119">
        <v>0</v>
      </c>
      <c r="J1905" s="119">
        <v>0</v>
      </c>
      <c r="K1905" s="119">
        <v>0</v>
      </c>
      <c r="L1905" s="119">
        <v>0</v>
      </c>
      <c r="M1905" s="25">
        <f t="shared" si="440"/>
        <v>0</v>
      </c>
      <c r="N1905" s="119">
        <v>0</v>
      </c>
      <c r="O1905" s="119">
        <v>0</v>
      </c>
      <c r="P1905" s="119">
        <v>0</v>
      </c>
      <c r="Q1905" s="119">
        <v>0</v>
      </c>
      <c r="R1905" s="25">
        <f t="shared" si="441"/>
        <v>0</v>
      </c>
      <c r="S1905" s="119">
        <v>0</v>
      </c>
      <c r="T1905" s="119">
        <v>0</v>
      </c>
      <c r="U1905" s="119">
        <v>0</v>
      </c>
      <c r="V1905" s="119">
        <v>0</v>
      </c>
      <c r="W1905" s="25">
        <f t="shared" si="442"/>
        <v>0</v>
      </c>
      <c r="X1905" s="25">
        <f t="shared" si="443"/>
        <v>0</v>
      </c>
      <c r="Y1905" s="25">
        <f ca="1">OFFSET('Cost Study'!$A$7,'Operations Support'!$C1905,'Operations Support'!$B1905)*$H1905</f>
        <v>0</v>
      </c>
      <c r="Z1905" s="26">
        <f ca="1">Y1905*'Cost Study'!$A$31</f>
        <v>0</v>
      </c>
      <c r="AA1905" s="26">
        <f ca="1">IF(A1905=10298,1.51,1)*IF($B1905&lt;3,$D1905*'Cost Study'!$A$32*OFFSET('Cost Study'!$A$7,'Operations Support'!$C1905,'Operations Support'!$B1905),0)</f>
        <v>0</v>
      </c>
      <c r="AB1905" s="27">
        <f ca="1">AA1905*'Cost Study'!$A$31</f>
        <v>0</v>
      </c>
      <c r="AC1905" s="26">
        <f ca="1">Y1905*'Cost Study'!$A$31</f>
        <v>0</v>
      </c>
      <c r="AD1905" s="27">
        <f ca="1">AA1905*'Cost Study'!$A$31</f>
        <v>0</v>
      </c>
      <c r="AE1905" s="363">
        <f t="shared" ca="1" si="444"/>
        <v>0</v>
      </c>
      <c r="AF1905" s="363">
        <f t="shared" ca="1" si="445"/>
        <v>0</v>
      </c>
      <c r="AH1905" s="704">
        <f>IFERROR($H1905/SUMIF($A:$A,$A1905,$H:$H)*SUMIF(Summary!$A$111:$A$187,$A1905,Summary!$P$111:$P$187),0)</f>
        <v>0</v>
      </c>
      <c r="AI1905" s="705">
        <f t="shared" ca="1" si="446"/>
        <v>0</v>
      </c>
      <c r="AJ1905" s="704">
        <f>IFERROR(H1905/SUMIF(A:A,A1905,H:H)*SUMIF(Summary!$A$111:$A$187,'Operations Support'!A1905,Summary!$Q$111:$Q$187),0)</f>
        <v>0</v>
      </c>
      <c r="AK1905" s="704">
        <f t="shared" ca="1" si="447"/>
        <v>0</v>
      </c>
      <c r="AM1905" s="704">
        <f>IFERROR($H1905/SUMIF($A:$A,$A1905,$H:$H)*SUMIF(Summary!$A$232:$A$268,$A1905,Summary!$P$232:$P$268),0)</f>
        <v>0</v>
      </c>
      <c r="AN1905" s="704">
        <f>IFERROR($H1905/SUMIF($A:$A,$A1905,$H:$H)*(SUMIF(Summary!$A$232:$A$268,$A1905,Summary!$L$232:$L$268)+SUMIF(Summary!$A$283:$A$319,$A1905,Summary!$L$283:$L$319))-AM1905,0)</f>
        <v>0</v>
      </c>
      <c r="AO1905" s="704">
        <f>IFERROR($H1905/SUMIF($A:$A,$A1905,$H:$H)*SUMIF(Summary!$A$232:$A$268,$A1905,Summary!$Q$232:$Q$268),0)</f>
        <v>0</v>
      </c>
      <c r="AP1905" s="704">
        <f>IFERROR($H1905/SUMIF($A:$A,$A1905,$H:$H)*(SUMIF(Summary!$A$232:$A$268,$A1905,Summary!$L$232:$L$268)+SUMIF(Summary!$A$283:$A$319,$A1905,Summary!$L$283:$L$319))-AO1905,0)</f>
        <v>0</v>
      </c>
      <c r="AQ1905" s="292"/>
      <c r="AR1905" s="704">
        <f t="shared" ca="1" si="448"/>
        <v>0</v>
      </c>
      <c r="AS1905" s="704">
        <f t="shared" ca="1" si="449"/>
        <v>0</v>
      </c>
    </row>
    <row r="1906" spans="1:45" x14ac:dyDescent="0.2">
      <c r="A1906" s="401">
        <v>3652</v>
      </c>
      <c r="B1906" s="402">
        <v>1</v>
      </c>
      <c r="C1906" s="403" t="s">
        <v>258</v>
      </c>
      <c r="D1906" s="400">
        <f t="shared" si="435"/>
        <v>246</v>
      </c>
      <c r="E1906" s="400">
        <f t="shared" si="436"/>
        <v>0</v>
      </c>
      <c r="F1906" s="400">
        <f t="shared" si="437"/>
        <v>678</v>
      </c>
      <c r="G1906" s="400">
        <f t="shared" si="438"/>
        <v>0</v>
      </c>
      <c r="H1906" s="25">
        <f t="shared" si="439"/>
        <v>924</v>
      </c>
      <c r="I1906" s="119">
        <v>0</v>
      </c>
      <c r="J1906" s="119">
        <v>0</v>
      </c>
      <c r="K1906" s="119">
        <v>168</v>
      </c>
      <c r="L1906" s="119">
        <v>0</v>
      </c>
      <c r="M1906" s="25">
        <f t="shared" si="440"/>
        <v>168</v>
      </c>
      <c r="N1906" s="119">
        <v>246</v>
      </c>
      <c r="O1906" s="119">
        <v>0</v>
      </c>
      <c r="P1906" s="119">
        <v>393</v>
      </c>
      <c r="Q1906" s="119">
        <v>0</v>
      </c>
      <c r="R1906" s="25">
        <f t="shared" si="441"/>
        <v>639</v>
      </c>
      <c r="S1906" s="119">
        <v>0</v>
      </c>
      <c r="T1906" s="119">
        <v>0</v>
      </c>
      <c r="U1906" s="119">
        <v>117</v>
      </c>
      <c r="V1906" s="119">
        <v>0</v>
      </c>
      <c r="W1906" s="25">
        <f t="shared" si="442"/>
        <v>117</v>
      </c>
      <c r="X1906" s="25">
        <f t="shared" si="443"/>
        <v>30.8</v>
      </c>
      <c r="Y1906" s="25">
        <f ca="1">OFFSET('Cost Study'!$A$7,'Operations Support'!$C1906,'Operations Support'!$B1906)*$H1906</f>
        <v>1275.1199999999999</v>
      </c>
      <c r="Z1906" s="26">
        <f ca="1">Y1906*'Cost Study'!$A$31</f>
        <v>70971.814579916841</v>
      </c>
      <c r="AA1906" s="26">
        <f ca="1">IF(A1906=10298,1.51,1)*IF($B1906&lt;3,$D1906*'Cost Study'!$A$32*OFFSET('Cost Study'!$A$7,'Operations Support'!$C1906,'Operations Support'!$B1906),0)</f>
        <v>33.948</v>
      </c>
      <c r="AB1906" s="27">
        <f ca="1">AA1906*'Cost Study'!$A$31</f>
        <v>1889.5093492055785</v>
      </c>
      <c r="AC1906" s="26">
        <f ca="1">Y1906*'Cost Study'!$A$31</f>
        <v>70971.814579916841</v>
      </c>
      <c r="AD1906" s="27">
        <f ca="1">AA1906*'Cost Study'!$A$31</f>
        <v>1889.5093492055785</v>
      </c>
      <c r="AE1906" s="363">
        <f t="shared" ca="1" si="444"/>
        <v>72861.323929122416</v>
      </c>
      <c r="AF1906" s="363">
        <f t="shared" ca="1" si="445"/>
        <v>72861.323929122416</v>
      </c>
      <c r="AH1906" s="704">
        <f>IFERROR($H1906/SUMIF($A:$A,$A1906,$H:$H)*SUMIF(Summary!$A$111:$A$187,$A1906,Summary!$P$111:$P$187),0)</f>
        <v>35138.757757660213</v>
      </c>
      <c r="AI1906" s="705">
        <f t="shared" ca="1" si="446"/>
        <v>37722.566171462204</v>
      </c>
      <c r="AJ1906" s="704">
        <f>IFERROR(H1906/SUMIF(A:A,A1906,H:H)*SUMIF(Summary!$A$111:$A$187,'Operations Support'!A1906,Summary!$Q$111:$Q$187),0)</f>
        <v>35145.229429308893</v>
      </c>
      <c r="AK1906" s="704">
        <f t="shared" ca="1" si="447"/>
        <v>37716.094499813524</v>
      </c>
      <c r="AM1906" s="704">
        <f>IFERROR($H1906/SUMIF($A:$A,$A1906,$H:$H)*SUMIF(Summary!$A$232:$A$268,$A1906,Summary!$P$232:$P$268),0)</f>
        <v>6544.7618293542255</v>
      </c>
      <c r="AN1906" s="704">
        <f>IFERROR($H1906/SUMIF($A:$A,$A1906,$H:$H)*(SUMIF(Summary!$A$232:$A$268,$A1906,Summary!$L$232:$L$268)+SUMIF(Summary!$A$283:$A$319,$A1906,Summary!$L$283:$L$319))-AM1906,0)</f>
        <v>13892.170568245721</v>
      </c>
      <c r="AO1906" s="704">
        <f>IFERROR($H1906/SUMIF($A:$A,$A1906,$H:$H)*SUMIF(Summary!$A$232:$A$268,$A1906,Summary!$Q$232:$Q$268),0)</f>
        <v>6545.9672091764296</v>
      </c>
      <c r="AP1906" s="704">
        <f>IFERROR($H1906/SUMIF($A:$A,$A1906,$H:$H)*(SUMIF(Summary!$A$232:$A$268,$A1906,Summary!$L$232:$L$268)+SUMIF(Summary!$A$283:$A$319,$A1906,Summary!$L$283:$L$319))-AO1906,0)</f>
        <v>13890.965188423517</v>
      </c>
      <c r="AQ1906" s="292"/>
      <c r="AR1906" s="704">
        <f t="shared" ca="1" si="448"/>
        <v>51614.736739707922</v>
      </c>
      <c r="AS1906" s="704">
        <f t="shared" ca="1" si="449"/>
        <v>51607.059688237045</v>
      </c>
    </row>
    <row r="1907" spans="1:45" x14ac:dyDescent="0.2">
      <c r="A1907" s="401">
        <v>3652</v>
      </c>
      <c r="B1907" s="402">
        <v>1</v>
      </c>
      <c r="C1907" s="403" t="s">
        <v>259</v>
      </c>
      <c r="D1907" s="400">
        <f t="shared" si="435"/>
        <v>0</v>
      </c>
      <c r="E1907" s="400">
        <f t="shared" si="436"/>
        <v>0</v>
      </c>
      <c r="F1907" s="400">
        <f t="shared" si="437"/>
        <v>0</v>
      </c>
      <c r="G1907" s="400">
        <f t="shared" si="438"/>
        <v>0</v>
      </c>
      <c r="H1907" s="25">
        <f t="shared" si="439"/>
        <v>0</v>
      </c>
      <c r="I1907" s="119">
        <v>0</v>
      </c>
      <c r="J1907" s="119">
        <v>0</v>
      </c>
      <c r="K1907" s="119">
        <v>0</v>
      </c>
      <c r="L1907" s="119">
        <v>0</v>
      </c>
      <c r="M1907" s="25">
        <f t="shared" si="440"/>
        <v>0</v>
      </c>
      <c r="N1907" s="119">
        <v>0</v>
      </c>
      <c r="O1907" s="119">
        <v>0</v>
      </c>
      <c r="P1907" s="119">
        <v>0</v>
      </c>
      <c r="Q1907" s="119">
        <v>0</v>
      </c>
      <c r="R1907" s="25">
        <f t="shared" si="441"/>
        <v>0</v>
      </c>
      <c r="S1907" s="119">
        <v>0</v>
      </c>
      <c r="T1907" s="119">
        <v>0</v>
      </c>
      <c r="U1907" s="119">
        <v>0</v>
      </c>
      <c r="V1907" s="119">
        <v>0</v>
      </c>
      <c r="W1907" s="25">
        <f t="shared" si="442"/>
        <v>0</v>
      </c>
      <c r="X1907" s="25">
        <f t="shared" si="443"/>
        <v>0</v>
      </c>
      <c r="Y1907" s="25">
        <f ca="1">OFFSET('Cost Study'!$A$7,'Operations Support'!$C1907,'Operations Support'!$B1907)*$H1907</f>
        <v>0</v>
      </c>
      <c r="Z1907" s="26">
        <f ca="1">Y1907*'Cost Study'!$A$31</f>
        <v>0</v>
      </c>
      <c r="AA1907" s="26">
        <f ca="1">IF(A1907=10298,1.51,1)*IF($B1907&lt;3,$D1907*'Cost Study'!$A$32*OFFSET('Cost Study'!$A$7,'Operations Support'!$C1907,'Operations Support'!$B1907),0)</f>
        <v>0</v>
      </c>
      <c r="AB1907" s="27">
        <f ca="1">AA1907*'Cost Study'!$A$31</f>
        <v>0</v>
      </c>
      <c r="AC1907" s="26">
        <f ca="1">Y1907*'Cost Study'!$A$31</f>
        <v>0</v>
      </c>
      <c r="AD1907" s="27">
        <f ca="1">AA1907*'Cost Study'!$A$31</f>
        <v>0</v>
      </c>
      <c r="AE1907" s="363">
        <f t="shared" ca="1" si="444"/>
        <v>0</v>
      </c>
      <c r="AF1907" s="363">
        <f t="shared" ca="1" si="445"/>
        <v>0</v>
      </c>
      <c r="AH1907" s="704">
        <f>IFERROR($H1907/SUMIF($A:$A,$A1907,$H:$H)*SUMIF(Summary!$A$111:$A$187,$A1907,Summary!$P$111:$P$187),0)</f>
        <v>0</v>
      </c>
      <c r="AI1907" s="705">
        <f t="shared" ca="1" si="446"/>
        <v>0</v>
      </c>
      <c r="AJ1907" s="704">
        <f>IFERROR(H1907/SUMIF(A:A,A1907,H:H)*SUMIF(Summary!$A$111:$A$187,'Operations Support'!A1907,Summary!$Q$111:$Q$187),0)</f>
        <v>0</v>
      </c>
      <c r="AK1907" s="704">
        <f t="shared" ca="1" si="447"/>
        <v>0</v>
      </c>
      <c r="AM1907" s="704">
        <f>IFERROR($H1907/SUMIF($A:$A,$A1907,$H:$H)*SUMIF(Summary!$A$232:$A$268,$A1907,Summary!$P$232:$P$268),0)</f>
        <v>0</v>
      </c>
      <c r="AN1907" s="704">
        <f>IFERROR($H1907/SUMIF($A:$A,$A1907,$H:$H)*(SUMIF(Summary!$A$232:$A$268,$A1907,Summary!$L$232:$L$268)+SUMIF(Summary!$A$283:$A$319,$A1907,Summary!$L$283:$L$319))-AM1907,0)</f>
        <v>0</v>
      </c>
      <c r="AO1907" s="704">
        <f>IFERROR($H1907/SUMIF($A:$A,$A1907,$H:$H)*SUMIF(Summary!$A$232:$A$268,$A1907,Summary!$Q$232:$Q$268),0)</f>
        <v>0</v>
      </c>
      <c r="AP1907" s="704">
        <f>IFERROR($H1907/SUMIF($A:$A,$A1907,$H:$H)*(SUMIF(Summary!$A$232:$A$268,$A1907,Summary!$L$232:$L$268)+SUMIF(Summary!$A$283:$A$319,$A1907,Summary!$L$283:$L$319))-AO1907,0)</f>
        <v>0</v>
      </c>
      <c r="AQ1907" s="292"/>
      <c r="AR1907" s="704">
        <f t="shared" ca="1" si="448"/>
        <v>0</v>
      </c>
      <c r="AS1907" s="704">
        <f t="shared" ca="1" si="449"/>
        <v>0</v>
      </c>
    </row>
    <row r="1908" spans="1:45" x14ac:dyDescent="0.2">
      <c r="A1908" s="401">
        <v>3652</v>
      </c>
      <c r="B1908" s="402">
        <v>1</v>
      </c>
      <c r="C1908" s="403" t="s">
        <v>260</v>
      </c>
      <c r="D1908" s="400">
        <f t="shared" si="435"/>
        <v>807</v>
      </c>
      <c r="E1908" s="400">
        <f t="shared" si="436"/>
        <v>0</v>
      </c>
      <c r="F1908" s="400">
        <f t="shared" si="437"/>
        <v>21888</v>
      </c>
      <c r="G1908" s="400">
        <f t="shared" si="438"/>
        <v>0</v>
      </c>
      <c r="H1908" s="25">
        <f t="shared" si="439"/>
        <v>22695</v>
      </c>
      <c r="I1908" s="119">
        <v>234</v>
      </c>
      <c r="J1908" s="119">
        <v>0</v>
      </c>
      <c r="K1908" s="119">
        <v>7731</v>
      </c>
      <c r="L1908" s="119">
        <v>0</v>
      </c>
      <c r="M1908" s="25">
        <f t="shared" si="440"/>
        <v>7965</v>
      </c>
      <c r="N1908" s="119">
        <v>564</v>
      </c>
      <c r="O1908" s="119">
        <v>0</v>
      </c>
      <c r="P1908" s="119">
        <v>10719</v>
      </c>
      <c r="Q1908" s="119">
        <v>0</v>
      </c>
      <c r="R1908" s="25">
        <f t="shared" si="441"/>
        <v>11283</v>
      </c>
      <c r="S1908" s="119">
        <v>9</v>
      </c>
      <c r="T1908" s="119">
        <v>0</v>
      </c>
      <c r="U1908" s="119">
        <v>3438</v>
      </c>
      <c r="V1908" s="119">
        <v>0</v>
      </c>
      <c r="W1908" s="25">
        <f t="shared" si="442"/>
        <v>3447</v>
      </c>
      <c r="X1908" s="25">
        <f t="shared" si="443"/>
        <v>756.5</v>
      </c>
      <c r="Y1908" s="25">
        <f ca="1">OFFSET('Cost Study'!$A$7,'Operations Support'!$C1908,'Operations Support'!$B1908)*$H1908</f>
        <v>21106.350000000002</v>
      </c>
      <c r="Z1908" s="26">
        <f ca="1">Y1908*'Cost Study'!$A$31</f>
        <v>1174756.8532050538</v>
      </c>
      <c r="AA1908" s="26">
        <f ca="1">IF(A1908=10298,1.51,1)*IF($B1908&lt;3,$D1908*'Cost Study'!$A$32*OFFSET('Cost Study'!$A$7,'Operations Support'!$C1908,'Operations Support'!$B1908),0)</f>
        <v>75.051000000000002</v>
      </c>
      <c r="AB1908" s="27">
        <f ca="1">AA1908*'Cost Study'!$A$31</f>
        <v>4177.2583412050153</v>
      </c>
      <c r="AC1908" s="26">
        <f ca="1">Y1908*'Cost Study'!$A$31</f>
        <v>1174756.8532050538</v>
      </c>
      <c r="AD1908" s="27">
        <f ca="1">AA1908*'Cost Study'!$A$31</f>
        <v>4177.2583412050153</v>
      </c>
      <c r="AE1908" s="363">
        <f t="shared" ca="1" si="444"/>
        <v>1178934.1115462589</v>
      </c>
      <c r="AF1908" s="363">
        <f t="shared" ca="1" si="445"/>
        <v>1178934.1115462589</v>
      </c>
      <c r="AH1908" s="704">
        <f>IFERROR($H1908/SUMIF($A:$A,$A1908,$H:$H)*SUMIF(Summary!$A$111:$A$187,$A1908,Summary!$P$111:$P$187),0)</f>
        <v>863067.21570356982</v>
      </c>
      <c r="AI1908" s="705">
        <f t="shared" ca="1" si="446"/>
        <v>315866.89584268909</v>
      </c>
      <c r="AJ1908" s="704">
        <f>IFERROR(H1908/SUMIF(A:A,A1908,H:H)*SUMIF(Summary!$A$111:$A$187,'Operations Support'!A1908,Summary!$Q$111:$Q$187),0)</f>
        <v>863226.17088546033</v>
      </c>
      <c r="AK1908" s="704">
        <f t="shared" ca="1" si="447"/>
        <v>315707.94066079857</v>
      </c>
      <c r="AM1908" s="704">
        <f>IFERROR($H1908/SUMIF($A:$A,$A1908,$H:$H)*SUMIF(Summary!$A$232:$A$268,$A1908,Summary!$P$232:$P$268),0)</f>
        <v>160750.4001268335</v>
      </c>
      <c r="AN1908" s="704">
        <f>IFERROR($H1908/SUMIF($A:$A,$A1908,$H:$H)*(SUMIF(Summary!$A$232:$A$268,$A1908,Summary!$L$232:$L$268)+SUMIF(Summary!$A$283:$A$319,$A1908,Summary!$L$283:$L$319))-AM1908,0)</f>
        <v>341215.16347006138</v>
      </c>
      <c r="AO1908" s="704">
        <f>IFERROR($H1908/SUMIF($A:$A,$A1908,$H:$H)*SUMIF(Summary!$A$232:$A$268,$A1908,Summary!$Q$232:$Q$268),0)</f>
        <v>160780.00629032368</v>
      </c>
      <c r="AP1908" s="704">
        <f>IFERROR($H1908/SUMIF($A:$A,$A1908,$H:$H)*(SUMIF(Summary!$A$232:$A$268,$A1908,Summary!$L$232:$L$268)+SUMIF(Summary!$A$283:$A$319,$A1908,Summary!$L$283:$L$319))-AO1908,0)</f>
        <v>341185.55730657117</v>
      </c>
      <c r="AQ1908" s="292"/>
      <c r="AR1908" s="704">
        <f t="shared" ca="1" si="448"/>
        <v>657082.05931275047</v>
      </c>
      <c r="AS1908" s="704">
        <f t="shared" ca="1" si="449"/>
        <v>656893.49796736974</v>
      </c>
    </row>
    <row r="1909" spans="1:45" x14ac:dyDescent="0.2">
      <c r="A1909" s="401">
        <v>3652</v>
      </c>
      <c r="B1909" s="402">
        <v>1</v>
      </c>
      <c r="C1909" s="403" t="s">
        <v>261</v>
      </c>
      <c r="D1909" s="400">
        <f t="shared" si="435"/>
        <v>0</v>
      </c>
      <c r="E1909" s="400">
        <f t="shared" si="436"/>
        <v>0</v>
      </c>
      <c r="F1909" s="400">
        <f t="shared" si="437"/>
        <v>0</v>
      </c>
      <c r="G1909" s="400">
        <f t="shared" si="438"/>
        <v>0</v>
      </c>
      <c r="H1909" s="25">
        <f t="shared" si="439"/>
        <v>0</v>
      </c>
      <c r="I1909" s="119">
        <v>0</v>
      </c>
      <c r="J1909" s="119">
        <v>0</v>
      </c>
      <c r="K1909" s="119">
        <v>0</v>
      </c>
      <c r="L1909" s="119">
        <v>0</v>
      </c>
      <c r="M1909" s="25">
        <f t="shared" si="440"/>
        <v>0</v>
      </c>
      <c r="N1909" s="119">
        <v>0</v>
      </c>
      <c r="O1909" s="119">
        <v>0</v>
      </c>
      <c r="P1909" s="119">
        <v>0</v>
      </c>
      <c r="Q1909" s="119">
        <v>0</v>
      </c>
      <c r="R1909" s="25">
        <f t="shared" si="441"/>
        <v>0</v>
      </c>
      <c r="S1909" s="119">
        <v>0</v>
      </c>
      <c r="T1909" s="119">
        <v>0</v>
      </c>
      <c r="U1909" s="119">
        <v>0</v>
      </c>
      <c r="V1909" s="119">
        <v>0</v>
      </c>
      <c r="W1909" s="25">
        <f t="shared" si="442"/>
        <v>0</v>
      </c>
      <c r="X1909" s="25">
        <f t="shared" si="443"/>
        <v>0</v>
      </c>
      <c r="Y1909" s="25">
        <f ca="1">OFFSET('Cost Study'!$A$7,'Operations Support'!$C1909,'Operations Support'!$B1909)*$H1909</f>
        <v>0</v>
      </c>
      <c r="Z1909" s="26">
        <f ca="1">Y1909*'Cost Study'!$A$31</f>
        <v>0</v>
      </c>
      <c r="AA1909" s="26">
        <f ca="1">IF(A1909=10298,1.51,1)*IF($B1909&lt;3,$D1909*'Cost Study'!$A$32*OFFSET('Cost Study'!$A$7,'Operations Support'!$C1909,'Operations Support'!$B1909),0)</f>
        <v>0</v>
      </c>
      <c r="AB1909" s="27">
        <f ca="1">AA1909*'Cost Study'!$A$31</f>
        <v>0</v>
      </c>
      <c r="AC1909" s="26">
        <f ca="1">Y1909*'Cost Study'!$A$31</f>
        <v>0</v>
      </c>
      <c r="AD1909" s="27">
        <f ca="1">AA1909*'Cost Study'!$A$31</f>
        <v>0</v>
      </c>
      <c r="AE1909" s="363">
        <f t="shared" ca="1" si="444"/>
        <v>0</v>
      </c>
      <c r="AF1909" s="363">
        <f t="shared" ca="1" si="445"/>
        <v>0</v>
      </c>
      <c r="AH1909" s="704">
        <f>IFERROR($H1909/SUMIF($A:$A,$A1909,$H:$H)*SUMIF(Summary!$A$111:$A$187,$A1909,Summary!$P$111:$P$187),0)</f>
        <v>0</v>
      </c>
      <c r="AI1909" s="705">
        <f t="shared" ca="1" si="446"/>
        <v>0</v>
      </c>
      <c r="AJ1909" s="704">
        <f>IFERROR(H1909/SUMIF(A:A,A1909,H:H)*SUMIF(Summary!$A$111:$A$187,'Operations Support'!A1909,Summary!$Q$111:$Q$187),0)</f>
        <v>0</v>
      </c>
      <c r="AK1909" s="704">
        <f t="shared" ca="1" si="447"/>
        <v>0</v>
      </c>
      <c r="AM1909" s="704">
        <f>IFERROR($H1909/SUMIF($A:$A,$A1909,$H:$H)*SUMIF(Summary!$A$232:$A$268,$A1909,Summary!$P$232:$P$268),0)</f>
        <v>0</v>
      </c>
      <c r="AN1909" s="704">
        <f>IFERROR($H1909/SUMIF($A:$A,$A1909,$H:$H)*(SUMIF(Summary!$A$232:$A$268,$A1909,Summary!$L$232:$L$268)+SUMIF(Summary!$A$283:$A$319,$A1909,Summary!$L$283:$L$319))-AM1909,0)</f>
        <v>0</v>
      </c>
      <c r="AO1909" s="704">
        <f>IFERROR($H1909/SUMIF($A:$A,$A1909,$H:$H)*SUMIF(Summary!$A$232:$A$268,$A1909,Summary!$Q$232:$Q$268),0)</f>
        <v>0</v>
      </c>
      <c r="AP1909" s="704">
        <f>IFERROR($H1909/SUMIF($A:$A,$A1909,$H:$H)*(SUMIF(Summary!$A$232:$A$268,$A1909,Summary!$L$232:$L$268)+SUMIF(Summary!$A$283:$A$319,$A1909,Summary!$L$283:$L$319))-AO1909,0)</f>
        <v>0</v>
      </c>
      <c r="AQ1909" s="292"/>
      <c r="AR1909" s="704">
        <f t="shared" ca="1" si="448"/>
        <v>0</v>
      </c>
      <c r="AS1909" s="704">
        <f t="shared" ca="1" si="449"/>
        <v>0</v>
      </c>
    </row>
    <row r="1910" spans="1:45" x14ac:dyDescent="0.2">
      <c r="A1910" s="401">
        <v>3652</v>
      </c>
      <c r="B1910" s="402">
        <v>1</v>
      </c>
      <c r="C1910" s="403" t="s">
        <v>262</v>
      </c>
      <c r="D1910" s="400">
        <f t="shared" si="435"/>
        <v>6719</v>
      </c>
      <c r="E1910" s="400">
        <f t="shared" si="436"/>
        <v>0</v>
      </c>
      <c r="F1910" s="400">
        <f t="shared" si="437"/>
        <v>46324</v>
      </c>
      <c r="G1910" s="400">
        <f t="shared" si="438"/>
        <v>0</v>
      </c>
      <c r="H1910" s="25">
        <f t="shared" si="439"/>
        <v>53043</v>
      </c>
      <c r="I1910" s="119">
        <v>3039</v>
      </c>
      <c r="J1910" s="119">
        <v>0</v>
      </c>
      <c r="K1910" s="119">
        <v>20455</v>
      </c>
      <c r="L1910" s="119">
        <v>0</v>
      </c>
      <c r="M1910" s="25">
        <f t="shared" si="440"/>
        <v>23494</v>
      </c>
      <c r="N1910" s="119">
        <v>3330</v>
      </c>
      <c r="O1910" s="119">
        <v>0</v>
      </c>
      <c r="P1910" s="119">
        <v>22924</v>
      </c>
      <c r="Q1910" s="119">
        <v>0</v>
      </c>
      <c r="R1910" s="25">
        <f t="shared" si="441"/>
        <v>26254</v>
      </c>
      <c r="S1910" s="119">
        <v>350</v>
      </c>
      <c r="T1910" s="119">
        <v>0</v>
      </c>
      <c r="U1910" s="119">
        <v>2945</v>
      </c>
      <c r="V1910" s="119">
        <v>0</v>
      </c>
      <c r="W1910" s="25">
        <f t="shared" si="442"/>
        <v>3295</v>
      </c>
      <c r="X1910" s="25">
        <f t="shared" si="443"/>
        <v>1768.1</v>
      </c>
      <c r="Y1910" s="25">
        <f ca="1">OFFSET('Cost Study'!$A$7,'Operations Support'!$C1910,'Operations Support'!$B1910)*$H1910</f>
        <v>59938.59</v>
      </c>
      <c r="Z1910" s="26">
        <f ca="1">Y1910*'Cost Study'!$A$31</f>
        <v>3336117.7737480849</v>
      </c>
      <c r="AA1910" s="26">
        <f ca="1">IF(A1910=10298,1.51,1)*IF($B1910&lt;3,$D1910*'Cost Study'!$A$32*OFFSET('Cost Study'!$A$7,'Operations Support'!$C1910,'Operations Support'!$B1910),0)</f>
        <v>759.24700000000007</v>
      </c>
      <c r="AB1910" s="27">
        <f ca="1">AA1910*'Cost Study'!$A$31</f>
        <v>42258.875481804171</v>
      </c>
      <c r="AC1910" s="26">
        <f ca="1">Y1910*'Cost Study'!$A$31</f>
        <v>3336117.7737480849</v>
      </c>
      <c r="AD1910" s="27">
        <f ca="1">AA1910*'Cost Study'!$A$31</f>
        <v>42258.875481804171</v>
      </c>
      <c r="AE1910" s="363">
        <f t="shared" ca="1" si="444"/>
        <v>3378376.6492298893</v>
      </c>
      <c r="AF1910" s="363">
        <f t="shared" ca="1" si="445"/>
        <v>3378376.6492298893</v>
      </c>
      <c r="AH1910" s="704">
        <f>IFERROR($H1910/SUMIF($A:$A,$A1910,$H:$H)*SUMIF(Summary!$A$111:$A$187,$A1910,Summary!$P$111:$P$187),0)</f>
        <v>2017170.051666202</v>
      </c>
      <c r="AI1910" s="705">
        <f t="shared" ca="1" si="446"/>
        <v>1361206.5975636872</v>
      </c>
      <c r="AJ1910" s="704">
        <f>IFERROR(H1910/SUMIF(A:A,A1910,H:H)*SUMIF(Summary!$A$111:$A$187,'Operations Support'!A1910,Summary!$Q$111:$Q$187),0)</f>
        <v>2017541.563440294</v>
      </c>
      <c r="AK1910" s="704">
        <f t="shared" ca="1" si="447"/>
        <v>1360835.0857895953</v>
      </c>
      <c r="AM1910" s="704">
        <f>IFERROR($H1910/SUMIF($A:$A,$A1910,$H:$H)*SUMIF(Summary!$A$232:$A$268,$A1910,Summary!$P$232:$P$268),0)</f>
        <v>375707.57761302619</v>
      </c>
      <c r="AN1910" s="704">
        <f>IFERROR($H1910/SUMIF($A:$A,$A1910,$H:$H)*(SUMIF(Summary!$A$232:$A$268,$A1910,Summary!$L$232:$L$268)+SUMIF(Summary!$A$283:$A$319,$A1910,Summary!$L$283:$L$319))-AM1910,0)</f>
        <v>797491.77862711903</v>
      </c>
      <c r="AO1910" s="704">
        <f>IFERROR($H1910/SUMIF($A:$A,$A1910,$H:$H)*SUMIF(Summary!$A$232:$A$268,$A1910,Summary!$Q$232:$Q$268),0)</f>
        <v>375776.77345924824</v>
      </c>
      <c r="AP1910" s="704">
        <f>IFERROR($H1910/SUMIF($A:$A,$A1910,$H:$H)*(SUMIF(Summary!$A$232:$A$268,$A1910,Summary!$L$232:$L$268)+SUMIF(Summary!$A$283:$A$319,$A1910,Summary!$L$283:$L$319))-AO1910,0)</f>
        <v>797422.58278089692</v>
      </c>
      <c r="AQ1910" s="292"/>
      <c r="AR1910" s="704">
        <f t="shared" ca="1" si="448"/>
        <v>2158698.3761908063</v>
      </c>
      <c r="AS1910" s="704">
        <f t="shared" ca="1" si="449"/>
        <v>2158257.6685704924</v>
      </c>
    </row>
    <row r="1911" spans="1:45" x14ac:dyDescent="0.2">
      <c r="A1911" s="401">
        <v>3652</v>
      </c>
      <c r="B1911" s="402">
        <v>1</v>
      </c>
      <c r="C1911" s="403" t="s">
        <v>263</v>
      </c>
      <c r="D1911" s="400">
        <f t="shared" si="435"/>
        <v>0</v>
      </c>
      <c r="E1911" s="400">
        <f t="shared" si="436"/>
        <v>0</v>
      </c>
      <c r="F1911" s="400">
        <f t="shared" si="437"/>
        <v>0</v>
      </c>
      <c r="G1911" s="400">
        <f t="shared" si="438"/>
        <v>0</v>
      </c>
      <c r="H1911" s="25">
        <f t="shared" si="439"/>
        <v>0</v>
      </c>
      <c r="I1911" s="119">
        <v>0</v>
      </c>
      <c r="J1911" s="119">
        <v>0</v>
      </c>
      <c r="K1911" s="119">
        <v>0</v>
      </c>
      <c r="L1911" s="119">
        <v>0</v>
      </c>
      <c r="M1911" s="25">
        <f t="shared" si="440"/>
        <v>0</v>
      </c>
      <c r="N1911" s="119">
        <v>0</v>
      </c>
      <c r="O1911" s="119">
        <v>0</v>
      </c>
      <c r="P1911" s="119">
        <v>0</v>
      </c>
      <c r="Q1911" s="119">
        <v>0</v>
      </c>
      <c r="R1911" s="25">
        <f t="shared" si="441"/>
        <v>0</v>
      </c>
      <c r="S1911" s="119">
        <v>0</v>
      </c>
      <c r="T1911" s="119">
        <v>0</v>
      </c>
      <c r="U1911" s="119">
        <v>0</v>
      </c>
      <c r="V1911" s="119">
        <v>0</v>
      </c>
      <c r="W1911" s="25">
        <f t="shared" si="442"/>
        <v>0</v>
      </c>
      <c r="X1911" s="25">
        <f t="shared" si="443"/>
        <v>0</v>
      </c>
      <c r="Y1911" s="25">
        <f ca="1">OFFSET('Cost Study'!$A$7,'Operations Support'!$C1911,'Operations Support'!$B1911)*$H1911</f>
        <v>0</v>
      </c>
      <c r="Z1911" s="26">
        <f ca="1">Y1911*'Cost Study'!$A$31</f>
        <v>0</v>
      </c>
      <c r="AA1911" s="26">
        <f ca="1">IF(A1911=10298,1.51,1)*IF($B1911&lt;3,$D1911*'Cost Study'!$A$32*OFFSET('Cost Study'!$A$7,'Operations Support'!$C1911,'Operations Support'!$B1911),0)</f>
        <v>0</v>
      </c>
      <c r="AB1911" s="27">
        <f ca="1">AA1911*'Cost Study'!$A$31</f>
        <v>0</v>
      </c>
      <c r="AC1911" s="26">
        <f ca="1">Y1911*'Cost Study'!$A$31</f>
        <v>0</v>
      </c>
      <c r="AD1911" s="27">
        <f ca="1">AA1911*'Cost Study'!$A$31</f>
        <v>0</v>
      </c>
      <c r="AE1911" s="363">
        <f t="shared" ca="1" si="444"/>
        <v>0</v>
      </c>
      <c r="AF1911" s="363">
        <f t="shared" ca="1" si="445"/>
        <v>0</v>
      </c>
      <c r="AH1911" s="704">
        <f>IFERROR($H1911/SUMIF($A:$A,$A1911,$H:$H)*SUMIF(Summary!$A$111:$A$187,$A1911,Summary!$P$111:$P$187),0)</f>
        <v>0</v>
      </c>
      <c r="AI1911" s="705">
        <f t="shared" ca="1" si="446"/>
        <v>0</v>
      </c>
      <c r="AJ1911" s="704">
        <f>IFERROR(H1911/SUMIF(A:A,A1911,H:H)*SUMIF(Summary!$A$111:$A$187,'Operations Support'!A1911,Summary!$Q$111:$Q$187),0)</f>
        <v>0</v>
      </c>
      <c r="AK1911" s="704">
        <f t="shared" ca="1" si="447"/>
        <v>0</v>
      </c>
      <c r="AM1911" s="704">
        <f>IFERROR($H1911/SUMIF($A:$A,$A1911,$H:$H)*SUMIF(Summary!$A$232:$A$268,$A1911,Summary!$P$232:$P$268),0)</f>
        <v>0</v>
      </c>
      <c r="AN1911" s="704">
        <f>IFERROR($H1911/SUMIF($A:$A,$A1911,$H:$H)*(SUMIF(Summary!$A$232:$A$268,$A1911,Summary!$L$232:$L$268)+SUMIF(Summary!$A$283:$A$319,$A1911,Summary!$L$283:$L$319))-AM1911,0)</f>
        <v>0</v>
      </c>
      <c r="AO1911" s="704">
        <f>IFERROR($H1911/SUMIF($A:$A,$A1911,$H:$H)*SUMIF(Summary!$A$232:$A$268,$A1911,Summary!$Q$232:$Q$268),0)</f>
        <v>0</v>
      </c>
      <c r="AP1911" s="704">
        <f>IFERROR($H1911/SUMIF($A:$A,$A1911,$H:$H)*(SUMIF(Summary!$A$232:$A$268,$A1911,Summary!$L$232:$L$268)+SUMIF(Summary!$A$283:$A$319,$A1911,Summary!$L$283:$L$319))-AO1911,0)</f>
        <v>0</v>
      </c>
      <c r="AQ1911" s="292"/>
      <c r="AR1911" s="704">
        <f t="shared" ca="1" si="448"/>
        <v>0</v>
      </c>
      <c r="AS1911" s="704">
        <f t="shared" ca="1" si="449"/>
        <v>0</v>
      </c>
    </row>
    <row r="1912" spans="1:45" x14ac:dyDescent="0.2">
      <c r="A1912" s="401">
        <v>3652</v>
      </c>
      <c r="B1912" s="402">
        <v>1</v>
      </c>
      <c r="C1912" s="403" t="s">
        <v>264</v>
      </c>
      <c r="D1912" s="400">
        <f t="shared" si="435"/>
        <v>12</v>
      </c>
      <c r="E1912" s="400">
        <f t="shared" si="436"/>
        <v>0</v>
      </c>
      <c r="F1912" s="400">
        <f t="shared" si="437"/>
        <v>28</v>
      </c>
      <c r="G1912" s="400">
        <f t="shared" si="438"/>
        <v>0</v>
      </c>
      <c r="H1912" s="25">
        <f t="shared" si="439"/>
        <v>40</v>
      </c>
      <c r="I1912" s="119">
        <v>9</v>
      </c>
      <c r="J1912" s="119">
        <v>0</v>
      </c>
      <c r="K1912" s="119">
        <v>0</v>
      </c>
      <c r="L1912" s="119">
        <v>0</v>
      </c>
      <c r="M1912" s="25">
        <f t="shared" si="440"/>
        <v>9</v>
      </c>
      <c r="N1912" s="119">
        <v>3</v>
      </c>
      <c r="O1912" s="119">
        <v>0</v>
      </c>
      <c r="P1912" s="119">
        <v>28</v>
      </c>
      <c r="Q1912" s="119">
        <v>0</v>
      </c>
      <c r="R1912" s="25">
        <f t="shared" si="441"/>
        <v>31</v>
      </c>
      <c r="S1912" s="119">
        <v>0</v>
      </c>
      <c r="T1912" s="119">
        <v>0</v>
      </c>
      <c r="U1912" s="119">
        <v>0</v>
      </c>
      <c r="V1912" s="119">
        <v>0</v>
      </c>
      <c r="W1912" s="25">
        <f t="shared" si="442"/>
        <v>0</v>
      </c>
      <c r="X1912" s="25">
        <f t="shared" si="443"/>
        <v>1.3333333333333333</v>
      </c>
      <c r="Y1912" s="25">
        <f ca="1">OFFSET('Cost Study'!$A$7,'Operations Support'!$C1912,'Operations Support'!$B1912)*$H1912</f>
        <v>79.2</v>
      </c>
      <c r="Z1912" s="26">
        <f ca="1">Y1912*'Cost Study'!$A$31</f>
        <v>4408.1872409886246</v>
      </c>
      <c r="AA1912" s="26">
        <f ca="1">IF(A1912=10298,1.51,1)*IF($B1912&lt;3,$D1912*'Cost Study'!$A$32*OFFSET('Cost Study'!$A$7,'Operations Support'!$C1912,'Operations Support'!$B1912),0)</f>
        <v>2.3760000000000003</v>
      </c>
      <c r="AB1912" s="27">
        <f ca="1">AA1912*'Cost Study'!$A$31</f>
        <v>132.24561722965873</v>
      </c>
      <c r="AC1912" s="26">
        <f ca="1">Y1912*'Cost Study'!$A$31</f>
        <v>4408.1872409886246</v>
      </c>
      <c r="AD1912" s="27">
        <f ca="1">AA1912*'Cost Study'!$A$31</f>
        <v>132.24561722965873</v>
      </c>
      <c r="AE1912" s="363">
        <f t="shared" ca="1" si="444"/>
        <v>4540.4328582182834</v>
      </c>
      <c r="AF1912" s="363">
        <f t="shared" ca="1" si="445"/>
        <v>4540.4328582182834</v>
      </c>
      <c r="AH1912" s="704">
        <f>IFERROR($H1912/SUMIF($A:$A,$A1912,$H:$H)*SUMIF(Summary!$A$111:$A$187,$A1912,Summary!$P$111:$P$187),0)</f>
        <v>1521.158344487455</v>
      </c>
      <c r="AI1912" s="705">
        <f t="shared" ca="1" si="446"/>
        <v>3019.2745137308284</v>
      </c>
      <c r="AJ1912" s="704">
        <f>IFERROR(H1912/SUMIF(A:A,A1912,H:H)*SUMIF(Summary!$A$111:$A$187,'Operations Support'!A1912,Summary!$Q$111:$Q$187),0)</f>
        <v>1521.4385034332854</v>
      </c>
      <c r="AK1912" s="704">
        <f t="shared" ca="1" si="447"/>
        <v>3018.994354784998</v>
      </c>
      <c r="AM1912" s="704">
        <f>IFERROR($H1912/SUMIF($A:$A,$A1912,$H:$H)*SUMIF(Summary!$A$232:$A$268,$A1912,Summary!$P$232:$P$268),0)</f>
        <v>283.32302291576735</v>
      </c>
      <c r="AN1912" s="704">
        <f>IFERROR($H1912/SUMIF($A:$A,$A1912,$H:$H)*(SUMIF(Summary!$A$232:$A$268,$A1912,Summary!$L$232:$L$268)+SUMIF(Summary!$A$283:$A$319,$A1912,Summary!$L$283:$L$319))-AM1912,0)</f>
        <v>601.39266529202246</v>
      </c>
      <c r="AO1912" s="704">
        <f>IFERROR($H1912/SUMIF($A:$A,$A1912,$H:$H)*SUMIF(Summary!$A$232:$A$268,$A1912,Summary!$Q$232:$Q$268),0)</f>
        <v>283.37520386045151</v>
      </c>
      <c r="AP1912" s="704">
        <f>IFERROR($H1912/SUMIF($A:$A,$A1912,$H:$H)*(SUMIF(Summary!$A$232:$A$268,$A1912,Summary!$L$232:$L$268)+SUMIF(Summary!$A$283:$A$319,$A1912,Summary!$L$283:$L$319))-AO1912,0)</f>
        <v>601.34048434733836</v>
      </c>
      <c r="AQ1912" s="292"/>
      <c r="AR1912" s="704">
        <f t="shared" ca="1" si="448"/>
        <v>3620.6671790228511</v>
      </c>
      <c r="AS1912" s="704">
        <f t="shared" ca="1" si="449"/>
        <v>3620.3348391323361</v>
      </c>
    </row>
    <row r="1913" spans="1:45" s="15" customFormat="1" x14ac:dyDescent="0.2">
      <c r="A1913" s="401">
        <v>3652</v>
      </c>
      <c r="B1913" s="402">
        <v>1</v>
      </c>
      <c r="C1913" s="403" t="s">
        <v>265</v>
      </c>
      <c r="D1913" s="400">
        <f t="shared" si="435"/>
        <v>4197</v>
      </c>
      <c r="E1913" s="400">
        <f t="shared" si="436"/>
        <v>0</v>
      </c>
      <c r="F1913" s="400">
        <f t="shared" si="437"/>
        <v>11014</v>
      </c>
      <c r="G1913" s="400">
        <f t="shared" si="438"/>
        <v>0</v>
      </c>
      <c r="H1913" s="25">
        <f t="shared" si="439"/>
        <v>15211</v>
      </c>
      <c r="I1913" s="119">
        <v>1897</v>
      </c>
      <c r="J1913" s="119">
        <v>0</v>
      </c>
      <c r="K1913" s="119">
        <v>4136</v>
      </c>
      <c r="L1913" s="119">
        <v>0</v>
      </c>
      <c r="M1913" s="25">
        <f t="shared" si="440"/>
        <v>6033</v>
      </c>
      <c r="N1913" s="119">
        <v>2299</v>
      </c>
      <c r="O1913" s="119">
        <v>0</v>
      </c>
      <c r="P1913" s="119">
        <v>6188</v>
      </c>
      <c r="Q1913" s="119">
        <v>0</v>
      </c>
      <c r="R1913" s="25">
        <f t="shared" si="441"/>
        <v>8487</v>
      </c>
      <c r="S1913" s="119">
        <v>1</v>
      </c>
      <c r="T1913" s="119">
        <v>0</v>
      </c>
      <c r="U1913" s="119">
        <v>690</v>
      </c>
      <c r="V1913" s="119">
        <v>0</v>
      </c>
      <c r="W1913" s="25">
        <f t="shared" si="442"/>
        <v>691</v>
      </c>
      <c r="X1913" s="25">
        <f t="shared" si="443"/>
        <v>507.03333333333336</v>
      </c>
      <c r="Y1913" s="25">
        <f ca="1">OFFSET('Cost Study'!$A$7,'Operations Support'!$C1913,'Operations Support'!$B1913)*$H1913</f>
        <v>28748.789999999997</v>
      </c>
      <c r="Z1913" s="26">
        <f ca="1">Y1913*'Cost Study'!$A$31</f>
        <v>1600126.8847457238</v>
      </c>
      <c r="AA1913" s="26">
        <f ca="1">IF(A1913=10298,1.51,1)*IF($B1913&lt;3,$D1913*'Cost Study'!$A$32*OFFSET('Cost Study'!$A$7,'Operations Support'!$C1913,'Operations Support'!$B1913),0)</f>
        <v>793.23300000000006</v>
      </c>
      <c r="AB1913" s="27">
        <f ca="1">AA1913*'Cost Study'!$A$31</f>
        <v>44150.499870342544</v>
      </c>
      <c r="AC1913" s="26">
        <f ca="1">Y1913*'Cost Study'!$A$31</f>
        <v>1600126.8847457238</v>
      </c>
      <c r="AD1913" s="27">
        <f ca="1">AA1913*'Cost Study'!$A$31</f>
        <v>44150.499870342544</v>
      </c>
      <c r="AE1913" s="363">
        <f t="shared" ca="1" si="444"/>
        <v>1644277.3846160662</v>
      </c>
      <c r="AF1913" s="363">
        <f t="shared" ca="1" si="445"/>
        <v>1644277.3846160662</v>
      </c>
      <c r="AH1913" s="704">
        <f>IFERROR($H1913/SUMIF($A:$A,$A1913,$H:$H)*SUMIF(Summary!$A$111:$A$187,$A1913,Summary!$P$111:$P$187),0)</f>
        <v>578458.48944996705</v>
      </c>
      <c r="AI1913" s="705">
        <f t="shared" ca="1" si="446"/>
        <v>1065818.8951660991</v>
      </c>
      <c r="AJ1913" s="704">
        <f>IFERROR(H1913/SUMIF(A:A,A1913,H:H)*SUMIF(Summary!$A$111:$A$187,'Operations Support'!A1913,Summary!$Q$111:$Q$187),0)</f>
        <v>578565.02689309267</v>
      </c>
      <c r="AK1913" s="704">
        <f t="shared" ca="1" si="447"/>
        <v>1065712.3577229735</v>
      </c>
      <c r="AL1913" s="1"/>
      <c r="AM1913" s="704">
        <f>IFERROR($H1913/SUMIF($A:$A,$A1913,$H:$H)*SUMIF(Summary!$A$232:$A$268,$A1913,Summary!$P$232:$P$268),0)</f>
        <v>107740.66253929342</v>
      </c>
      <c r="AN1913" s="704">
        <f>IFERROR($H1913/SUMIF($A:$A,$A1913,$H:$H)*(SUMIF(Summary!$A$232:$A$268,$A1913,Summary!$L$232:$L$268)+SUMIF(Summary!$A$283:$A$319,$A1913,Summary!$L$283:$L$319))-AM1913,0)</f>
        <v>228694.59579392395</v>
      </c>
      <c r="AO1913" s="704">
        <f>IFERROR($H1913/SUMIF($A:$A,$A1913,$H:$H)*SUMIF(Summary!$A$232:$A$268,$A1913,Summary!$Q$232:$Q$268),0)</f>
        <v>107760.5056480332</v>
      </c>
      <c r="AP1913" s="704">
        <f>IFERROR($H1913/SUMIF($A:$A,$A1913,$H:$H)*(SUMIF(Summary!$A$232:$A$268,$A1913,Summary!$L$232:$L$268)+SUMIF(Summary!$A$283:$A$319,$A1913,Summary!$L$283:$L$319))-AO1913,0)</f>
        <v>228674.75268518415</v>
      </c>
      <c r="AQ1913" s="292"/>
      <c r="AR1913" s="704">
        <f t="shared" ca="1" si="448"/>
        <v>1294513.4909600229</v>
      </c>
      <c r="AS1913" s="704">
        <f t="shared" ca="1" si="449"/>
        <v>1294387.1104081576</v>
      </c>
    </row>
    <row r="1914" spans="1:45" x14ac:dyDescent="0.2">
      <c r="A1914" s="401">
        <v>3652</v>
      </c>
      <c r="B1914" s="402">
        <v>1</v>
      </c>
      <c r="C1914" s="403" t="s">
        <v>266</v>
      </c>
      <c r="D1914" s="400">
        <f t="shared" si="435"/>
        <v>0</v>
      </c>
      <c r="E1914" s="400">
        <f t="shared" si="436"/>
        <v>0</v>
      </c>
      <c r="F1914" s="400">
        <f t="shared" si="437"/>
        <v>6</v>
      </c>
      <c r="G1914" s="400">
        <f t="shared" si="438"/>
        <v>0</v>
      </c>
      <c r="H1914" s="25">
        <f t="shared" si="439"/>
        <v>6</v>
      </c>
      <c r="I1914" s="119">
        <v>0</v>
      </c>
      <c r="J1914" s="119">
        <v>0</v>
      </c>
      <c r="K1914" s="119">
        <v>0</v>
      </c>
      <c r="L1914" s="119">
        <v>0</v>
      </c>
      <c r="M1914" s="25">
        <f t="shared" si="440"/>
        <v>0</v>
      </c>
      <c r="N1914" s="119">
        <v>0</v>
      </c>
      <c r="O1914" s="119">
        <v>0</v>
      </c>
      <c r="P1914" s="119">
        <v>0</v>
      </c>
      <c r="Q1914" s="119">
        <v>0</v>
      </c>
      <c r="R1914" s="25">
        <f t="shared" si="441"/>
        <v>0</v>
      </c>
      <c r="S1914" s="119">
        <v>0</v>
      </c>
      <c r="T1914" s="119">
        <v>0</v>
      </c>
      <c r="U1914" s="119">
        <v>6</v>
      </c>
      <c r="V1914" s="119">
        <v>0</v>
      </c>
      <c r="W1914" s="25">
        <f t="shared" si="442"/>
        <v>6</v>
      </c>
      <c r="X1914" s="25">
        <f t="shared" si="443"/>
        <v>0.2</v>
      </c>
      <c r="Y1914" s="25">
        <f ca="1">OFFSET('Cost Study'!$A$7,'Operations Support'!$C1914,'Operations Support'!$B1914)*$H1914</f>
        <v>8.1000000000000014</v>
      </c>
      <c r="Z1914" s="26">
        <f ca="1">Y1914*'Cost Study'!$A$31</f>
        <v>450.83733146474572</v>
      </c>
      <c r="AA1914" s="26">
        <f ca="1">IF(A1914=10298,1.51,1)*IF($B1914&lt;3,$D1914*'Cost Study'!$A$32*OFFSET('Cost Study'!$A$7,'Operations Support'!$C1914,'Operations Support'!$B1914),0)</f>
        <v>0</v>
      </c>
      <c r="AB1914" s="27">
        <f ca="1">AA1914*'Cost Study'!$A$31</f>
        <v>0</v>
      </c>
      <c r="AC1914" s="26">
        <f ca="1">Y1914*'Cost Study'!$A$31</f>
        <v>450.83733146474572</v>
      </c>
      <c r="AD1914" s="27">
        <f ca="1">AA1914*'Cost Study'!$A$31</f>
        <v>0</v>
      </c>
      <c r="AE1914" s="363">
        <f t="shared" ca="1" si="444"/>
        <v>450.83733146474572</v>
      </c>
      <c r="AF1914" s="363">
        <f t="shared" ca="1" si="445"/>
        <v>450.83733146474572</v>
      </c>
      <c r="AH1914" s="704">
        <f>IFERROR($H1914/SUMIF($A:$A,$A1914,$H:$H)*SUMIF(Summary!$A$111:$A$187,$A1914,Summary!$P$111:$P$187),0)</f>
        <v>228.17375167311826</v>
      </c>
      <c r="AI1914" s="705">
        <f t="shared" ca="1" si="446"/>
        <v>222.66357979162746</v>
      </c>
      <c r="AJ1914" s="704">
        <f>IFERROR(H1914/SUMIF(A:A,A1914,H:H)*SUMIF(Summary!$A$111:$A$187,'Operations Support'!A1914,Summary!$Q$111:$Q$187),0)</f>
        <v>228.2157755149928</v>
      </c>
      <c r="AK1914" s="704">
        <f t="shared" ca="1" si="447"/>
        <v>222.62155594975292</v>
      </c>
      <c r="AM1914" s="704">
        <f>IFERROR($H1914/SUMIF($A:$A,$A1914,$H:$H)*SUMIF(Summary!$A$232:$A$268,$A1914,Summary!$P$232:$P$268),0)</f>
        <v>42.4984534373651</v>
      </c>
      <c r="AN1914" s="704">
        <f>IFERROR($H1914/SUMIF($A:$A,$A1914,$H:$H)*(SUMIF(Summary!$A$232:$A$268,$A1914,Summary!$L$232:$L$268)+SUMIF(Summary!$A$283:$A$319,$A1914,Summary!$L$283:$L$319))-AM1914,0)</f>
        <v>90.208899793803397</v>
      </c>
      <c r="AO1914" s="704">
        <f>IFERROR($H1914/SUMIF($A:$A,$A1914,$H:$H)*SUMIF(Summary!$A$232:$A$268,$A1914,Summary!$Q$232:$Q$268),0)</f>
        <v>42.50628057906772</v>
      </c>
      <c r="AP1914" s="704">
        <f>IFERROR($H1914/SUMIF($A:$A,$A1914,$H:$H)*(SUMIF(Summary!$A$232:$A$268,$A1914,Summary!$L$232:$L$268)+SUMIF(Summary!$A$283:$A$319,$A1914,Summary!$L$283:$L$319))-AO1914,0)</f>
        <v>90.201072652100777</v>
      </c>
      <c r="AQ1914" s="292"/>
      <c r="AR1914" s="704">
        <f t="shared" ca="1" si="448"/>
        <v>312.87247958543082</v>
      </c>
      <c r="AS1914" s="704">
        <f t="shared" ca="1" si="449"/>
        <v>312.82262860185369</v>
      </c>
    </row>
    <row r="1915" spans="1:45" x14ac:dyDescent="0.2">
      <c r="A1915" s="401">
        <v>3652</v>
      </c>
      <c r="B1915" s="402">
        <v>1</v>
      </c>
      <c r="C1915" s="403" t="s">
        <v>267</v>
      </c>
      <c r="D1915" s="400">
        <f t="shared" si="435"/>
        <v>0</v>
      </c>
      <c r="E1915" s="400">
        <f t="shared" si="436"/>
        <v>0</v>
      </c>
      <c r="F1915" s="400">
        <f t="shared" si="437"/>
        <v>578</v>
      </c>
      <c r="G1915" s="400">
        <f t="shared" si="438"/>
        <v>0</v>
      </c>
      <c r="H1915" s="25">
        <f t="shared" si="439"/>
        <v>578</v>
      </c>
      <c r="I1915" s="119">
        <v>0</v>
      </c>
      <c r="J1915" s="119">
        <v>0</v>
      </c>
      <c r="K1915" s="119">
        <v>121</v>
      </c>
      <c r="L1915" s="119">
        <v>0</v>
      </c>
      <c r="M1915" s="25">
        <f t="shared" si="440"/>
        <v>121</v>
      </c>
      <c r="N1915" s="119">
        <v>0</v>
      </c>
      <c r="O1915" s="119">
        <v>0</v>
      </c>
      <c r="P1915" s="119">
        <v>457</v>
      </c>
      <c r="Q1915" s="119">
        <v>0</v>
      </c>
      <c r="R1915" s="25">
        <f t="shared" si="441"/>
        <v>457</v>
      </c>
      <c r="S1915" s="119">
        <v>0</v>
      </c>
      <c r="T1915" s="119">
        <v>0</v>
      </c>
      <c r="U1915" s="119">
        <v>0</v>
      </c>
      <c r="V1915" s="119">
        <v>0</v>
      </c>
      <c r="W1915" s="25">
        <f t="shared" si="442"/>
        <v>0</v>
      </c>
      <c r="X1915" s="25">
        <f t="shared" si="443"/>
        <v>19.266666666666666</v>
      </c>
      <c r="Y1915" s="25">
        <f ca="1">OFFSET('Cost Study'!$A$7,'Operations Support'!$C1915,'Operations Support'!$B1915)*$H1915</f>
        <v>578</v>
      </c>
      <c r="Z1915" s="26">
        <f ca="1">Y1915*'Cost Study'!$A$31</f>
        <v>32170.861430447283</v>
      </c>
      <c r="AA1915" s="26">
        <f ca="1">IF(A1915=10298,1.51,1)*IF($B1915&lt;3,$D1915*'Cost Study'!$A$32*OFFSET('Cost Study'!$A$7,'Operations Support'!$C1915,'Operations Support'!$B1915),0)</f>
        <v>0</v>
      </c>
      <c r="AB1915" s="27">
        <f ca="1">AA1915*'Cost Study'!$A$31</f>
        <v>0</v>
      </c>
      <c r="AC1915" s="26">
        <f ca="1">Y1915*'Cost Study'!$A$31</f>
        <v>32170.861430447283</v>
      </c>
      <c r="AD1915" s="27">
        <f ca="1">AA1915*'Cost Study'!$A$31</f>
        <v>0</v>
      </c>
      <c r="AE1915" s="363">
        <f t="shared" ca="1" si="444"/>
        <v>32170.861430447283</v>
      </c>
      <c r="AF1915" s="363">
        <f t="shared" ca="1" si="445"/>
        <v>32170.861430447283</v>
      </c>
      <c r="AH1915" s="704">
        <f>IFERROR($H1915/SUMIF($A:$A,$A1915,$H:$H)*SUMIF(Summary!$A$111:$A$187,$A1915,Summary!$P$111:$P$187),0)</f>
        <v>21980.738077843725</v>
      </c>
      <c r="AI1915" s="705">
        <f t="shared" ca="1" si="446"/>
        <v>10190.123352603558</v>
      </c>
      <c r="AJ1915" s="704">
        <f>IFERROR(H1915/SUMIF(A:A,A1915,H:H)*SUMIF(Summary!$A$111:$A$187,'Operations Support'!A1915,Summary!$Q$111:$Q$187),0)</f>
        <v>21984.786374610972</v>
      </c>
      <c r="AK1915" s="704">
        <f t="shared" ca="1" si="447"/>
        <v>10186.075055836311</v>
      </c>
      <c r="AM1915" s="704">
        <f>IFERROR($H1915/SUMIF($A:$A,$A1915,$H:$H)*SUMIF(Summary!$A$232:$A$268,$A1915,Summary!$P$232:$P$268),0)</f>
        <v>4094.0176811328379</v>
      </c>
      <c r="AN1915" s="704">
        <f>IFERROR($H1915/SUMIF($A:$A,$A1915,$H:$H)*(SUMIF(Summary!$A$232:$A$268,$A1915,Summary!$L$232:$L$268)+SUMIF(Summary!$A$283:$A$319,$A1915,Summary!$L$283:$L$319))-AM1915,0)</f>
        <v>8690.1240134697255</v>
      </c>
      <c r="AO1915" s="704">
        <f>IFERROR($H1915/SUMIF($A:$A,$A1915,$H:$H)*SUMIF(Summary!$A$232:$A$268,$A1915,Summary!$Q$232:$Q$268),0)</f>
        <v>4094.7716957835241</v>
      </c>
      <c r="AP1915" s="704">
        <f>IFERROR($H1915/SUMIF($A:$A,$A1915,$H:$H)*(SUMIF(Summary!$A$232:$A$268,$A1915,Summary!$L$232:$L$268)+SUMIF(Summary!$A$283:$A$319,$A1915,Summary!$L$283:$L$319))-AO1915,0)</f>
        <v>8689.3699988190401</v>
      </c>
      <c r="AQ1915" s="292"/>
      <c r="AR1915" s="704">
        <f t="shared" ca="1" si="448"/>
        <v>18880.247366073283</v>
      </c>
      <c r="AS1915" s="704">
        <f t="shared" ca="1" si="449"/>
        <v>18875.445054655349</v>
      </c>
    </row>
    <row r="1916" spans="1:45" x14ac:dyDescent="0.2">
      <c r="A1916" s="401">
        <v>3652</v>
      </c>
      <c r="B1916" s="402">
        <v>2</v>
      </c>
      <c r="C1916" s="403" t="s">
        <v>247</v>
      </c>
      <c r="D1916" s="400">
        <f t="shared" si="435"/>
        <v>38421</v>
      </c>
      <c r="E1916" s="400">
        <f t="shared" si="436"/>
        <v>0</v>
      </c>
      <c r="F1916" s="400">
        <f t="shared" si="437"/>
        <v>63451</v>
      </c>
      <c r="G1916" s="400">
        <f t="shared" si="438"/>
        <v>0</v>
      </c>
      <c r="H1916" s="25">
        <f t="shared" si="439"/>
        <v>101872</v>
      </c>
      <c r="I1916" s="119">
        <v>18535</v>
      </c>
      <c r="J1916" s="119">
        <v>0</v>
      </c>
      <c r="K1916" s="119">
        <v>26787</v>
      </c>
      <c r="L1916" s="119">
        <v>0</v>
      </c>
      <c r="M1916" s="25">
        <f t="shared" si="440"/>
        <v>45322</v>
      </c>
      <c r="N1916" s="119">
        <v>17532</v>
      </c>
      <c r="O1916" s="119">
        <v>0</v>
      </c>
      <c r="P1916" s="119">
        <v>27348</v>
      </c>
      <c r="Q1916" s="119">
        <v>0</v>
      </c>
      <c r="R1916" s="25">
        <f t="shared" si="441"/>
        <v>44880</v>
      </c>
      <c r="S1916" s="119">
        <v>2354</v>
      </c>
      <c r="T1916" s="119">
        <v>0</v>
      </c>
      <c r="U1916" s="119">
        <v>9316</v>
      </c>
      <c r="V1916" s="119">
        <v>0</v>
      </c>
      <c r="W1916" s="25">
        <f t="shared" si="442"/>
        <v>11670</v>
      </c>
      <c r="X1916" s="25">
        <f t="shared" si="443"/>
        <v>3395.7333333333331</v>
      </c>
      <c r="Y1916" s="25">
        <f ca="1">OFFSET('Cost Study'!$A$7,'Operations Support'!$C1916,'Operations Support'!$B1916)*$H1916</f>
        <v>185407.04</v>
      </c>
      <c r="Z1916" s="26">
        <f ca="1">Y1916*'Cost Study'!$A$31</f>
        <v>10319557.4257256</v>
      </c>
      <c r="AA1916" s="26">
        <f ca="1">IF(A1916=10298,1.51,1)*IF($B1916&lt;3,$D1916*'Cost Study'!$A$32*OFFSET('Cost Study'!$A$7,'Operations Support'!$C1916,'Operations Support'!$B1916),0)</f>
        <v>6992.6220000000012</v>
      </c>
      <c r="AB1916" s="27">
        <f ca="1">AA1916*'Cost Study'!$A$31</f>
        <v>389201.85708909546</v>
      </c>
      <c r="AC1916" s="26">
        <f ca="1">Y1916*'Cost Study'!$A$31</f>
        <v>10319557.4257256</v>
      </c>
      <c r="AD1916" s="27">
        <f ca="1">AA1916*'Cost Study'!$A$31</f>
        <v>389201.85708909546</v>
      </c>
      <c r="AE1916" s="363">
        <f t="shared" ca="1" si="444"/>
        <v>10708759.282814695</v>
      </c>
      <c r="AF1916" s="363">
        <f t="shared" ca="1" si="445"/>
        <v>10708759.282814695</v>
      </c>
      <c r="AH1916" s="704">
        <f>IFERROR($H1916/SUMIF($A:$A,$A1916,$H:$H)*SUMIF(Summary!$A$111:$A$187,$A1916,Summary!$P$111:$P$187),0)</f>
        <v>3874086.0717406506</v>
      </c>
      <c r="AI1916" s="705">
        <f t="shared" ca="1" si="446"/>
        <v>6834673.211074044</v>
      </c>
      <c r="AJ1916" s="704">
        <f>IFERROR(H1916/SUMIF(A:A,A1916,H:H)*SUMIF(Summary!$A$111:$A$187,'Operations Support'!A1916,Summary!$Q$111:$Q$187),0)</f>
        <v>3874799.5805438911</v>
      </c>
      <c r="AK1916" s="704">
        <f t="shared" ca="1" si="447"/>
        <v>6833959.702270804</v>
      </c>
      <c r="AM1916" s="704">
        <f>IFERROR($H1916/SUMIF($A:$A,$A1916,$H:$H)*SUMIF(Summary!$A$232:$A$268,$A1916,Summary!$P$232:$P$268),0)</f>
        <v>721567.07476187625</v>
      </c>
      <c r="AN1916" s="704">
        <f>IFERROR($H1916/SUMIF($A:$A,$A1916,$H:$H)*(SUMIF(Summary!$A$232:$A$268,$A1916,Summary!$L$232:$L$268)+SUMIF(Summary!$A$283:$A$319,$A1916,Summary!$L$283:$L$319))-AM1916,0)</f>
        <v>1531626.839965723</v>
      </c>
      <c r="AO1916" s="704">
        <f>IFERROR($H1916/SUMIF($A:$A,$A1916,$H:$H)*SUMIF(Summary!$A$232:$A$268,$A1916,Summary!$Q$232:$Q$268),0)</f>
        <v>721699.96919179789</v>
      </c>
      <c r="AP1916" s="704">
        <f>IFERROR($H1916/SUMIF($A:$A,$A1916,$H:$H)*(SUMIF(Summary!$A$232:$A$268,$A1916,Summary!$L$232:$L$268)+SUMIF(Summary!$A$283:$A$319,$A1916,Summary!$L$283:$L$319))-AO1916,0)</f>
        <v>1531493.9455358014</v>
      </c>
      <c r="AQ1916" s="292"/>
      <c r="AR1916" s="704">
        <f t="shared" ca="1" si="448"/>
        <v>8366300.0510397665</v>
      </c>
      <c r="AS1916" s="704">
        <f t="shared" ca="1" si="449"/>
        <v>8365453.6478066053</v>
      </c>
    </row>
    <row r="1917" spans="1:45" x14ac:dyDescent="0.2">
      <c r="A1917" s="401">
        <v>3652</v>
      </c>
      <c r="B1917" s="402">
        <v>2</v>
      </c>
      <c r="C1917" s="403" t="s">
        <v>248</v>
      </c>
      <c r="D1917" s="400">
        <f t="shared" si="435"/>
        <v>27742</v>
      </c>
      <c r="E1917" s="400">
        <f t="shared" si="436"/>
        <v>0</v>
      </c>
      <c r="F1917" s="400">
        <f t="shared" si="437"/>
        <v>26992</v>
      </c>
      <c r="G1917" s="400">
        <f t="shared" si="438"/>
        <v>0</v>
      </c>
      <c r="H1917" s="25">
        <f t="shared" si="439"/>
        <v>54734</v>
      </c>
      <c r="I1917" s="119">
        <v>13022</v>
      </c>
      <c r="J1917" s="119">
        <v>0</v>
      </c>
      <c r="K1917" s="119">
        <v>12671</v>
      </c>
      <c r="L1917" s="119">
        <v>0</v>
      </c>
      <c r="M1917" s="25">
        <f t="shared" si="440"/>
        <v>25693</v>
      </c>
      <c r="N1917" s="119">
        <v>14276</v>
      </c>
      <c r="O1917" s="119">
        <v>0</v>
      </c>
      <c r="P1917" s="119">
        <v>12371</v>
      </c>
      <c r="Q1917" s="119">
        <v>0</v>
      </c>
      <c r="R1917" s="25">
        <f t="shared" si="441"/>
        <v>26647</v>
      </c>
      <c r="S1917" s="119">
        <v>444</v>
      </c>
      <c r="T1917" s="119">
        <v>0</v>
      </c>
      <c r="U1917" s="119">
        <v>1950</v>
      </c>
      <c r="V1917" s="119">
        <v>0</v>
      </c>
      <c r="W1917" s="25">
        <f t="shared" si="442"/>
        <v>2394</v>
      </c>
      <c r="X1917" s="25">
        <f t="shared" si="443"/>
        <v>1824.4666666666667</v>
      </c>
      <c r="Y1917" s="25">
        <f ca="1">OFFSET('Cost Study'!$A$7,'Operations Support'!$C1917,'Operations Support'!$B1917)*$H1917</f>
        <v>150518.5</v>
      </c>
      <c r="Z1917" s="26">
        <f ca="1">Y1917*'Cost Study'!$A$31</f>
        <v>8377698.6266760882</v>
      </c>
      <c r="AA1917" s="26">
        <f ca="1">IF(A1917=10298,1.51,1)*IF($B1917&lt;3,$D1917*'Cost Study'!$A$32*OFFSET('Cost Study'!$A$7,'Operations Support'!$C1917,'Operations Support'!$B1917),0)</f>
        <v>7629.0500000000011</v>
      </c>
      <c r="AB1917" s="27">
        <f ca="1">AA1917*'Cost Study'!$A$31</f>
        <v>424624.75847050844</v>
      </c>
      <c r="AC1917" s="26">
        <f ca="1">Y1917*'Cost Study'!$A$31</f>
        <v>8377698.6266760882</v>
      </c>
      <c r="AD1917" s="27">
        <f ca="1">AA1917*'Cost Study'!$A$31</f>
        <v>424624.75847050844</v>
      </c>
      <c r="AE1917" s="363">
        <f t="shared" ca="1" si="444"/>
        <v>8802323.3851465974</v>
      </c>
      <c r="AF1917" s="363">
        <f t="shared" ca="1" si="445"/>
        <v>8802323.3851465974</v>
      </c>
      <c r="AH1917" s="704">
        <f>IFERROR($H1917/SUMIF($A:$A,$A1917,$H:$H)*SUMIF(Summary!$A$111:$A$187,$A1917,Summary!$P$111:$P$187),0)</f>
        <v>2081477.0206794094</v>
      </c>
      <c r="AI1917" s="705">
        <f t="shared" ca="1" si="446"/>
        <v>6720846.3644671878</v>
      </c>
      <c r="AJ1917" s="704">
        <f>IFERROR(H1917/SUMIF(A:A,A1917,H:H)*SUMIF(Summary!$A$111:$A$187,'Operations Support'!A1917,Summary!$Q$111:$Q$187),0)</f>
        <v>2081860.3761729363</v>
      </c>
      <c r="AK1917" s="704">
        <f t="shared" ca="1" si="447"/>
        <v>6720463.0089736609</v>
      </c>
      <c r="AM1917" s="704">
        <f>IFERROR($H1917/SUMIF($A:$A,$A1917,$H:$H)*SUMIF(Summary!$A$232:$A$268,$A1917,Summary!$P$232:$P$268),0)</f>
        <v>387685.05840679025</v>
      </c>
      <c r="AN1917" s="704">
        <f>IFERROR($H1917/SUMIF($A:$A,$A1917,$H:$H)*(SUMIF(Summary!$A$232:$A$268,$A1917,Summary!$L$232:$L$268)+SUMIF(Summary!$A$283:$A$319,$A1917,Summary!$L$283:$L$319))-AM1917,0)</f>
        <v>822915.65355233918</v>
      </c>
      <c r="AO1917" s="704">
        <f>IFERROR($H1917/SUMIF($A:$A,$A1917,$H:$H)*SUMIF(Summary!$A$232:$A$268,$A1917,Summary!$Q$232:$Q$268),0)</f>
        <v>387756.46020244883</v>
      </c>
      <c r="AP1917" s="704">
        <f>IFERROR($H1917/SUMIF($A:$A,$A1917,$H:$H)*(SUMIF(Summary!$A$232:$A$268,$A1917,Summary!$L$232:$L$268)+SUMIF(Summary!$A$283:$A$319,$A1917,Summary!$L$283:$L$319))-AO1917,0)</f>
        <v>822844.25175668066</v>
      </c>
      <c r="AQ1917" s="292"/>
      <c r="AR1917" s="704">
        <f t="shared" ca="1" si="448"/>
        <v>7543762.0180195272</v>
      </c>
      <c r="AS1917" s="704">
        <f t="shared" ca="1" si="449"/>
        <v>7543307.2607303411</v>
      </c>
    </row>
    <row r="1918" spans="1:45" x14ac:dyDescent="0.2">
      <c r="A1918" s="401">
        <v>3652</v>
      </c>
      <c r="B1918" s="402">
        <v>2</v>
      </c>
      <c r="C1918" s="403" t="s">
        <v>249</v>
      </c>
      <c r="D1918" s="400">
        <f t="shared" si="435"/>
        <v>6701</v>
      </c>
      <c r="E1918" s="400">
        <f t="shared" si="436"/>
        <v>0</v>
      </c>
      <c r="F1918" s="400">
        <f t="shared" si="437"/>
        <v>7534</v>
      </c>
      <c r="G1918" s="400">
        <f t="shared" si="438"/>
        <v>0</v>
      </c>
      <c r="H1918" s="25">
        <f t="shared" si="439"/>
        <v>14235</v>
      </c>
      <c r="I1918" s="119">
        <v>3047</v>
      </c>
      <c r="J1918" s="119">
        <v>0</v>
      </c>
      <c r="K1918" s="119">
        <v>3877</v>
      </c>
      <c r="L1918" s="119">
        <v>0</v>
      </c>
      <c r="M1918" s="25">
        <f t="shared" si="440"/>
        <v>6924</v>
      </c>
      <c r="N1918" s="119">
        <v>3576</v>
      </c>
      <c r="O1918" s="119">
        <v>0</v>
      </c>
      <c r="P1918" s="119">
        <v>3347</v>
      </c>
      <c r="Q1918" s="119">
        <v>0</v>
      </c>
      <c r="R1918" s="25">
        <f t="shared" si="441"/>
        <v>6923</v>
      </c>
      <c r="S1918" s="119">
        <v>78</v>
      </c>
      <c r="T1918" s="119">
        <v>0</v>
      </c>
      <c r="U1918" s="119">
        <v>310</v>
      </c>
      <c r="V1918" s="119">
        <v>0</v>
      </c>
      <c r="W1918" s="25">
        <f t="shared" si="442"/>
        <v>388</v>
      </c>
      <c r="X1918" s="25">
        <f t="shared" si="443"/>
        <v>474.5</v>
      </c>
      <c r="Y1918" s="25">
        <f ca="1">OFFSET('Cost Study'!$A$7,'Operations Support'!$C1918,'Operations Support'!$B1918)*$H1918</f>
        <v>38434.5</v>
      </c>
      <c r="Z1918" s="26">
        <f ca="1">Y1918*'Cost Study'!$A$31</f>
        <v>2139223.1378002181</v>
      </c>
      <c r="AA1918" s="26">
        <f ca="1">IF(A1918=10298,1.51,1)*IF($B1918&lt;3,$D1918*'Cost Study'!$A$32*OFFSET('Cost Study'!$A$7,'Operations Support'!$C1918,'Operations Support'!$B1918),0)</f>
        <v>1809.2700000000002</v>
      </c>
      <c r="AB1918" s="27">
        <f ca="1">AA1918*'Cost Study'!$A$31</f>
        <v>100702.03193817537</v>
      </c>
      <c r="AC1918" s="26">
        <f ca="1">Y1918*'Cost Study'!$A$31</f>
        <v>2139223.1378002181</v>
      </c>
      <c r="AD1918" s="27">
        <f ca="1">AA1918*'Cost Study'!$A$31</f>
        <v>100702.03193817537</v>
      </c>
      <c r="AE1918" s="363">
        <f t="shared" ca="1" si="444"/>
        <v>2239925.1697383933</v>
      </c>
      <c r="AF1918" s="363">
        <f t="shared" ca="1" si="445"/>
        <v>2239925.1697383933</v>
      </c>
      <c r="AH1918" s="704">
        <f>IFERROR($H1918/SUMIF($A:$A,$A1918,$H:$H)*SUMIF(Summary!$A$111:$A$187,$A1918,Summary!$P$111:$P$187),0)</f>
        <v>541342.22584447311</v>
      </c>
      <c r="AI1918" s="705">
        <f t="shared" ca="1" si="446"/>
        <v>1698582.9438939202</v>
      </c>
      <c r="AJ1918" s="704">
        <f>IFERROR(H1918/SUMIF(A:A,A1918,H:H)*SUMIF(Summary!$A$111:$A$187,'Operations Support'!A1918,Summary!$Q$111:$Q$187),0)</f>
        <v>541441.92740932049</v>
      </c>
      <c r="AK1918" s="704">
        <f t="shared" ca="1" si="447"/>
        <v>1698483.2423290727</v>
      </c>
      <c r="AM1918" s="704">
        <f>IFERROR($H1918/SUMIF($A:$A,$A1918,$H:$H)*SUMIF(Summary!$A$232:$A$268,$A1918,Summary!$P$232:$P$268),0)</f>
        <v>100827.58078014871</v>
      </c>
      <c r="AN1918" s="704">
        <f>IFERROR($H1918/SUMIF($A:$A,$A1918,$H:$H)*(SUMIF(Summary!$A$232:$A$268,$A1918,Summary!$L$232:$L$268)+SUMIF(Summary!$A$283:$A$319,$A1918,Summary!$L$283:$L$319))-AM1918,0)</f>
        <v>214020.61476079855</v>
      </c>
      <c r="AO1918" s="704">
        <f>IFERROR($H1918/SUMIF($A:$A,$A1918,$H:$H)*SUMIF(Summary!$A$232:$A$268,$A1918,Summary!$Q$232:$Q$268),0)</f>
        <v>100846.15067383819</v>
      </c>
      <c r="AP1918" s="704">
        <f>IFERROR($H1918/SUMIF($A:$A,$A1918,$H:$H)*(SUMIF(Summary!$A$232:$A$268,$A1918,Summary!$L$232:$L$268)+SUMIF(Summary!$A$283:$A$319,$A1918,Summary!$L$283:$L$319))-AO1918,0)</f>
        <v>214002.04486710907</v>
      </c>
      <c r="AQ1918" s="292"/>
      <c r="AR1918" s="704">
        <f t="shared" ca="1" si="448"/>
        <v>1912603.5586547188</v>
      </c>
      <c r="AS1918" s="704">
        <f t="shared" ca="1" si="449"/>
        <v>1912485.2871961817</v>
      </c>
    </row>
    <row r="1919" spans="1:45" x14ac:dyDescent="0.2">
      <c r="A1919" s="401">
        <v>3652</v>
      </c>
      <c r="B1919" s="402">
        <v>2</v>
      </c>
      <c r="C1919" s="403" t="s">
        <v>250</v>
      </c>
      <c r="D1919" s="400">
        <f t="shared" si="435"/>
        <v>1404</v>
      </c>
      <c r="E1919" s="400">
        <f t="shared" si="436"/>
        <v>0</v>
      </c>
      <c r="F1919" s="400">
        <f t="shared" si="437"/>
        <v>17603</v>
      </c>
      <c r="G1919" s="400">
        <f t="shared" si="438"/>
        <v>0</v>
      </c>
      <c r="H1919" s="25">
        <f t="shared" si="439"/>
        <v>19007</v>
      </c>
      <c r="I1919" s="119">
        <v>447</v>
      </c>
      <c r="J1919" s="119">
        <v>0</v>
      </c>
      <c r="K1919" s="119">
        <v>8326</v>
      </c>
      <c r="L1919" s="119">
        <v>0</v>
      </c>
      <c r="M1919" s="25">
        <f t="shared" si="440"/>
        <v>8773</v>
      </c>
      <c r="N1919" s="119">
        <v>936</v>
      </c>
      <c r="O1919" s="119">
        <v>0</v>
      </c>
      <c r="P1919" s="119">
        <v>8242</v>
      </c>
      <c r="Q1919" s="119">
        <v>0</v>
      </c>
      <c r="R1919" s="25">
        <f t="shared" si="441"/>
        <v>9178</v>
      </c>
      <c r="S1919" s="119">
        <v>21</v>
      </c>
      <c r="T1919" s="119">
        <v>0</v>
      </c>
      <c r="U1919" s="119">
        <v>1035</v>
      </c>
      <c r="V1919" s="119">
        <v>0</v>
      </c>
      <c r="W1919" s="25">
        <f t="shared" si="442"/>
        <v>1056</v>
      </c>
      <c r="X1919" s="25">
        <f t="shared" si="443"/>
        <v>633.56666666666672</v>
      </c>
      <c r="Y1919" s="25">
        <f ca="1">OFFSET('Cost Study'!$A$7,'Operations Support'!$C1919,'Operations Support'!$B1919)*$H1919</f>
        <v>36303.369999999995</v>
      </c>
      <c r="Z1919" s="26">
        <f ca="1">Y1919*'Cost Study'!$A$31</f>
        <v>2020606.7227132469</v>
      </c>
      <c r="AA1919" s="26">
        <f ca="1">IF(A1919=10298,1.51,1)*IF($B1919&lt;3,$D1919*'Cost Study'!$A$32*OFFSET('Cost Study'!$A$7,'Operations Support'!$C1919,'Operations Support'!$B1919),0)</f>
        <v>268.16399999999999</v>
      </c>
      <c r="AB1919" s="27">
        <f ca="1">AA1919*'Cost Study'!$A$31</f>
        <v>14925.721253692845</v>
      </c>
      <c r="AC1919" s="26">
        <f ca="1">Y1919*'Cost Study'!$A$31</f>
        <v>2020606.7227132469</v>
      </c>
      <c r="AD1919" s="27">
        <f ca="1">AA1919*'Cost Study'!$A$31</f>
        <v>14925.721253692845</v>
      </c>
      <c r="AE1919" s="363">
        <f t="shared" ca="1" si="444"/>
        <v>2035532.4439669398</v>
      </c>
      <c r="AF1919" s="363">
        <f t="shared" ca="1" si="445"/>
        <v>2035532.4439669398</v>
      </c>
      <c r="AH1919" s="704">
        <f>IFERROR($H1919/SUMIF($A:$A,$A1919,$H:$H)*SUMIF(Summary!$A$111:$A$187,$A1919,Summary!$P$111:$P$187),0)</f>
        <v>722816.41634182644</v>
      </c>
      <c r="AI1919" s="705">
        <f t="shared" ca="1" si="446"/>
        <v>1312716.0276251133</v>
      </c>
      <c r="AJ1919" s="704">
        <f>IFERROR(H1919/SUMIF(A:A,A1919,H:H)*SUMIF(Summary!$A$111:$A$187,'Operations Support'!A1919,Summary!$Q$111:$Q$187),0)</f>
        <v>722949.54086891131</v>
      </c>
      <c r="AK1919" s="704">
        <f t="shared" ca="1" si="447"/>
        <v>1312582.9030980286</v>
      </c>
      <c r="AM1919" s="704">
        <f>IFERROR($H1919/SUMIF($A:$A,$A1919,$H:$H)*SUMIF(Summary!$A$232:$A$268,$A1919,Summary!$P$232:$P$268),0)</f>
        <v>134628.01741399974</v>
      </c>
      <c r="AN1919" s="704">
        <f>IFERROR($H1919/SUMIF($A:$A,$A1919,$H:$H)*(SUMIF(Summary!$A$232:$A$268,$A1919,Summary!$L$232:$L$268)+SUMIF(Summary!$A$283:$A$319,$A1919,Summary!$L$283:$L$319))-AM1919,0)</f>
        <v>285766.75973013684</v>
      </c>
      <c r="AO1919" s="704">
        <f>IFERROR($H1919/SUMIF($A:$A,$A1919,$H:$H)*SUMIF(Summary!$A$232:$A$268,$A1919,Summary!$Q$232:$Q$268),0)</f>
        <v>134652.81249439003</v>
      </c>
      <c r="AP1919" s="704">
        <f>IFERROR($H1919/SUMIF($A:$A,$A1919,$H:$H)*(SUMIF(Summary!$A$232:$A$268,$A1919,Summary!$L$232:$L$268)+SUMIF(Summary!$A$283:$A$319,$A1919,Summary!$L$283:$L$319))-AO1919,0)</f>
        <v>285741.96464974654</v>
      </c>
      <c r="AQ1919" s="292"/>
      <c r="AR1919" s="704">
        <f t="shared" ca="1" si="448"/>
        <v>1598482.7873552502</v>
      </c>
      <c r="AS1919" s="704">
        <f t="shared" ca="1" si="449"/>
        <v>1598324.8677477753</v>
      </c>
    </row>
    <row r="1920" spans="1:45" x14ac:dyDescent="0.2">
      <c r="A1920" s="401">
        <v>3652</v>
      </c>
      <c r="B1920" s="402">
        <v>2</v>
      </c>
      <c r="C1920" s="403" t="s">
        <v>251</v>
      </c>
      <c r="D1920" s="400">
        <f t="shared" si="435"/>
        <v>0</v>
      </c>
      <c r="E1920" s="400">
        <f t="shared" si="436"/>
        <v>0</v>
      </c>
      <c r="F1920" s="400">
        <f t="shared" si="437"/>
        <v>0</v>
      </c>
      <c r="G1920" s="400">
        <f t="shared" si="438"/>
        <v>0</v>
      </c>
      <c r="H1920" s="25">
        <f t="shared" si="439"/>
        <v>0</v>
      </c>
      <c r="I1920" s="119">
        <v>0</v>
      </c>
      <c r="J1920" s="119">
        <v>0</v>
      </c>
      <c r="K1920" s="119">
        <v>0</v>
      </c>
      <c r="L1920" s="119">
        <v>0</v>
      </c>
      <c r="M1920" s="25">
        <f t="shared" si="440"/>
        <v>0</v>
      </c>
      <c r="N1920" s="119">
        <v>0</v>
      </c>
      <c r="O1920" s="119">
        <v>0</v>
      </c>
      <c r="P1920" s="119">
        <v>0</v>
      </c>
      <c r="Q1920" s="119">
        <v>0</v>
      </c>
      <c r="R1920" s="25">
        <f t="shared" si="441"/>
        <v>0</v>
      </c>
      <c r="S1920" s="119">
        <v>0</v>
      </c>
      <c r="T1920" s="119">
        <v>0</v>
      </c>
      <c r="U1920" s="119">
        <v>0</v>
      </c>
      <c r="V1920" s="119">
        <v>0</v>
      </c>
      <c r="W1920" s="25">
        <f t="shared" si="442"/>
        <v>0</v>
      </c>
      <c r="X1920" s="25">
        <f t="shared" si="443"/>
        <v>0</v>
      </c>
      <c r="Y1920" s="25">
        <f ca="1">OFFSET('Cost Study'!$A$7,'Operations Support'!$C1920,'Operations Support'!$B1920)*$H1920</f>
        <v>0</v>
      </c>
      <c r="Z1920" s="26">
        <f ca="1">Y1920*'Cost Study'!$A$31</f>
        <v>0</v>
      </c>
      <c r="AA1920" s="26">
        <f ca="1">IF(A1920=10298,1.51,1)*IF($B1920&lt;3,$D1920*'Cost Study'!$A$32*OFFSET('Cost Study'!$A$7,'Operations Support'!$C1920,'Operations Support'!$B1920),0)</f>
        <v>0</v>
      </c>
      <c r="AB1920" s="27">
        <f ca="1">AA1920*'Cost Study'!$A$31</f>
        <v>0</v>
      </c>
      <c r="AC1920" s="26">
        <f ca="1">Y1920*'Cost Study'!$A$31</f>
        <v>0</v>
      </c>
      <c r="AD1920" s="27">
        <f ca="1">AA1920*'Cost Study'!$A$31</f>
        <v>0</v>
      </c>
      <c r="AE1920" s="363">
        <f t="shared" ca="1" si="444"/>
        <v>0</v>
      </c>
      <c r="AF1920" s="363">
        <f t="shared" ca="1" si="445"/>
        <v>0</v>
      </c>
      <c r="AH1920" s="704">
        <f>IFERROR($H1920/SUMIF($A:$A,$A1920,$H:$H)*SUMIF(Summary!$A$111:$A$187,$A1920,Summary!$P$111:$P$187),0)</f>
        <v>0</v>
      </c>
      <c r="AI1920" s="705">
        <f t="shared" ca="1" si="446"/>
        <v>0</v>
      </c>
      <c r="AJ1920" s="704">
        <f>IFERROR(H1920/SUMIF(A:A,A1920,H:H)*SUMIF(Summary!$A$111:$A$187,'Operations Support'!A1920,Summary!$Q$111:$Q$187),0)</f>
        <v>0</v>
      </c>
      <c r="AK1920" s="704">
        <f t="shared" ca="1" si="447"/>
        <v>0</v>
      </c>
      <c r="AM1920" s="704">
        <f>IFERROR($H1920/SUMIF($A:$A,$A1920,$H:$H)*SUMIF(Summary!$A$232:$A$268,$A1920,Summary!$P$232:$P$268),0)</f>
        <v>0</v>
      </c>
      <c r="AN1920" s="704">
        <f>IFERROR($H1920/SUMIF($A:$A,$A1920,$H:$H)*(SUMIF(Summary!$A$232:$A$268,$A1920,Summary!$L$232:$L$268)+SUMIF(Summary!$A$283:$A$319,$A1920,Summary!$L$283:$L$319))-AM1920,0)</f>
        <v>0</v>
      </c>
      <c r="AO1920" s="704">
        <f>IFERROR($H1920/SUMIF($A:$A,$A1920,$H:$H)*SUMIF(Summary!$A$232:$A$268,$A1920,Summary!$Q$232:$Q$268),0)</f>
        <v>0</v>
      </c>
      <c r="AP1920" s="704">
        <f>IFERROR($H1920/SUMIF($A:$A,$A1920,$H:$H)*(SUMIF(Summary!$A$232:$A$268,$A1920,Summary!$L$232:$L$268)+SUMIF(Summary!$A$283:$A$319,$A1920,Summary!$L$283:$L$319))-AO1920,0)</f>
        <v>0</v>
      </c>
      <c r="AQ1920" s="292"/>
      <c r="AR1920" s="704">
        <f t="shared" ca="1" si="448"/>
        <v>0</v>
      </c>
      <c r="AS1920" s="704">
        <f t="shared" ca="1" si="449"/>
        <v>0</v>
      </c>
    </row>
    <row r="1921" spans="1:45" x14ac:dyDescent="0.2">
      <c r="A1921" s="401">
        <v>3652</v>
      </c>
      <c r="B1921" s="402">
        <v>2</v>
      </c>
      <c r="C1921" s="403" t="s">
        <v>252</v>
      </c>
      <c r="D1921" s="400">
        <f t="shared" si="435"/>
        <v>28405</v>
      </c>
      <c r="E1921" s="400">
        <f t="shared" si="436"/>
        <v>0</v>
      </c>
      <c r="F1921" s="400">
        <f t="shared" si="437"/>
        <v>24891</v>
      </c>
      <c r="G1921" s="400">
        <f t="shared" si="438"/>
        <v>0</v>
      </c>
      <c r="H1921" s="25">
        <f t="shared" si="439"/>
        <v>53296</v>
      </c>
      <c r="I1921" s="119">
        <v>13722</v>
      </c>
      <c r="J1921" s="119">
        <v>0</v>
      </c>
      <c r="K1921" s="119">
        <v>11237</v>
      </c>
      <c r="L1921" s="119">
        <v>0</v>
      </c>
      <c r="M1921" s="25">
        <f t="shared" si="440"/>
        <v>24959</v>
      </c>
      <c r="N1921" s="119">
        <v>13413</v>
      </c>
      <c r="O1921" s="119">
        <v>0</v>
      </c>
      <c r="P1921" s="119">
        <v>10350</v>
      </c>
      <c r="Q1921" s="119">
        <v>0</v>
      </c>
      <c r="R1921" s="25">
        <f t="shared" si="441"/>
        <v>23763</v>
      </c>
      <c r="S1921" s="119">
        <v>1270</v>
      </c>
      <c r="T1921" s="119">
        <v>0</v>
      </c>
      <c r="U1921" s="119">
        <v>3304</v>
      </c>
      <c r="V1921" s="119">
        <v>0</v>
      </c>
      <c r="W1921" s="25">
        <f t="shared" si="442"/>
        <v>4574</v>
      </c>
      <c r="X1921" s="25">
        <f t="shared" si="443"/>
        <v>1776.5333333333333</v>
      </c>
      <c r="Y1921" s="25">
        <f ca="1">OFFSET('Cost Study'!$A$7,'Operations Support'!$C1921,'Operations Support'!$B1921)*$H1921</f>
        <v>151893.6</v>
      </c>
      <c r="Z1921" s="26">
        <f ca="1">Y1921*'Cost Study'!$A$31</f>
        <v>8454235.2210584562</v>
      </c>
      <c r="AA1921" s="26">
        <f ca="1">IF(A1921=10298,1.51,1)*IF($B1921&lt;3,$D1921*'Cost Study'!$A$32*OFFSET('Cost Study'!$A$7,'Operations Support'!$C1921,'Operations Support'!$B1921),0)</f>
        <v>8095.4250000000002</v>
      </c>
      <c r="AB1921" s="27">
        <f ca="1">AA1921*'Cost Study'!$A$31</f>
        <v>450582.69186086277</v>
      </c>
      <c r="AC1921" s="26">
        <f ca="1">Y1921*'Cost Study'!$A$31</f>
        <v>8454235.2210584562</v>
      </c>
      <c r="AD1921" s="27">
        <f ca="1">AA1921*'Cost Study'!$A$31</f>
        <v>450582.69186086277</v>
      </c>
      <c r="AE1921" s="363">
        <f t="shared" ca="1" si="444"/>
        <v>8904817.9129193183</v>
      </c>
      <c r="AF1921" s="363">
        <f t="shared" ca="1" si="445"/>
        <v>8904817.9129193183</v>
      </c>
      <c r="AH1921" s="704">
        <f>IFERROR($H1921/SUMIF($A:$A,$A1921,$H:$H)*SUMIF(Summary!$A$111:$A$187,$A1921,Summary!$P$111:$P$187),0)</f>
        <v>2026791.3781950851</v>
      </c>
      <c r="AI1921" s="705">
        <f t="shared" ca="1" si="446"/>
        <v>6878026.5347242337</v>
      </c>
      <c r="AJ1921" s="704">
        <f>IFERROR(H1921/SUMIF(A:A,A1921,H:H)*SUMIF(Summary!$A$111:$A$187,'Operations Support'!A1921,Summary!$Q$111:$Q$187),0)</f>
        <v>2027164.6619745095</v>
      </c>
      <c r="AK1921" s="704">
        <f t="shared" ca="1" si="447"/>
        <v>6877653.2509448091</v>
      </c>
      <c r="AM1921" s="704">
        <f>IFERROR($H1921/SUMIF($A:$A,$A1921,$H:$H)*SUMIF(Summary!$A$232:$A$268,$A1921,Summary!$P$232:$P$268),0)</f>
        <v>377499.59573296842</v>
      </c>
      <c r="AN1921" s="704">
        <f>IFERROR($H1921/SUMIF($A:$A,$A1921,$H:$H)*(SUMIF(Summary!$A$232:$A$268,$A1921,Summary!$L$232:$L$268)+SUMIF(Summary!$A$283:$A$319,$A1921,Summary!$L$283:$L$319))-AM1921,0)</f>
        <v>801295.5872350909</v>
      </c>
      <c r="AO1921" s="704">
        <f>IFERROR($H1921/SUMIF($A:$A,$A1921,$H:$H)*SUMIF(Summary!$A$232:$A$268,$A1921,Summary!$Q$232:$Q$268),0)</f>
        <v>377569.12162366556</v>
      </c>
      <c r="AP1921" s="704">
        <f>IFERROR($H1921/SUMIF($A:$A,$A1921,$H:$H)*(SUMIF(Summary!$A$232:$A$268,$A1921,Summary!$L$232:$L$268)+SUMIF(Summary!$A$283:$A$319,$A1921,Summary!$L$283:$L$319))-AO1921,0)</f>
        <v>801226.06134439376</v>
      </c>
      <c r="AQ1921" s="292"/>
      <c r="AR1921" s="704">
        <f t="shared" ca="1" si="448"/>
        <v>7679322.1219593249</v>
      </c>
      <c r="AS1921" s="704">
        <f t="shared" ca="1" si="449"/>
        <v>7678879.3122892026</v>
      </c>
    </row>
    <row r="1922" spans="1:45" x14ac:dyDescent="0.2">
      <c r="A1922" s="401">
        <v>3652</v>
      </c>
      <c r="B1922" s="402">
        <v>2</v>
      </c>
      <c r="C1922" s="403" t="s">
        <v>253</v>
      </c>
      <c r="D1922" s="400">
        <f t="shared" si="435"/>
        <v>1764</v>
      </c>
      <c r="E1922" s="400">
        <f t="shared" si="436"/>
        <v>0</v>
      </c>
      <c r="F1922" s="400">
        <f t="shared" si="437"/>
        <v>13039</v>
      </c>
      <c r="G1922" s="400">
        <f t="shared" si="438"/>
        <v>0</v>
      </c>
      <c r="H1922" s="25">
        <f t="shared" si="439"/>
        <v>14803</v>
      </c>
      <c r="I1922" s="119">
        <v>777</v>
      </c>
      <c r="J1922" s="119">
        <v>0</v>
      </c>
      <c r="K1922" s="119">
        <v>5498</v>
      </c>
      <c r="L1922" s="119">
        <v>0</v>
      </c>
      <c r="M1922" s="25">
        <f t="shared" si="440"/>
        <v>6275</v>
      </c>
      <c r="N1922" s="119">
        <v>909</v>
      </c>
      <c r="O1922" s="119">
        <v>0</v>
      </c>
      <c r="P1922" s="119">
        <v>5133</v>
      </c>
      <c r="Q1922" s="119">
        <v>0</v>
      </c>
      <c r="R1922" s="25">
        <f t="shared" si="441"/>
        <v>6042</v>
      </c>
      <c r="S1922" s="119">
        <v>78</v>
      </c>
      <c r="T1922" s="119">
        <v>0</v>
      </c>
      <c r="U1922" s="119">
        <v>2408</v>
      </c>
      <c r="V1922" s="119">
        <v>0</v>
      </c>
      <c r="W1922" s="25">
        <f t="shared" si="442"/>
        <v>2486</v>
      </c>
      <c r="X1922" s="25">
        <f t="shared" si="443"/>
        <v>493.43333333333334</v>
      </c>
      <c r="Y1922" s="25">
        <f ca="1">OFFSET('Cost Study'!$A$7,'Operations Support'!$C1922,'Operations Support'!$B1922)*$H1922</f>
        <v>26941.46</v>
      </c>
      <c r="Z1922" s="26">
        <f ca="1">Y1922*'Cost Study'!$A$31</f>
        <v>1499532.831131381</v>
      </c>
      <c r="AA1922" s="26">
        <f ca="1">IF(A1922=10298,1.51,1)*IF($B1922&lt;3,$D1922*'Cost Study'!$A$32*OFFSET('Cost Study'!$A$7,'Operations Support'!$C1922,'Operations Support'!$B1922),0)</f>
        <v>321.048</v>
      </c>
      <c r="AB1922" s="27">
        <f ca="1">AA1922*'Cost Study'!$A$31</f>
        <v>17869.188097789342</v>
      </c>
      <c r="AC1922" s="26">
        <f ca="1">Y1922*'Cost Study'!$A$31</f>
        <v>1499532.831131381</v>
      </c>
      <c r="AD1922" s="27">
        <f ca="1">AA1922*'Cost Study'!$A$31</f>
        <v>17869.188097789342</v>
      </c>
      <c r="AE1922" s="363">
        <f t="shared" ca="1" si="444"/>
        <v>1517402.0192291704</v>
      </c>
      <c r="AF1922" s="363">
        <f t="shared" ca="1" si="445"/>
        <v>1517402.0192291704</v>
      </c>
      <c r="AH1922" s="704">
        <f>IFERROR($H1922/SUMIF($A:$A,$A1922,$H:$H)*SUMIF(Summary!$A$111:$A$187,$A1922,Summary!$P$111:$P$187),0)</f>
        <v>562942.67433619499</v>
      </c>
      <c r="AI1922" s="705">
        <f t="shared" ca="1" si="446"/>
        <v>954459.34489297541</v>
      </c>
      <c r="AJ1922" s="704">
        <f>IFERROR(H1922/SUMIF(A:A,A1922,H:H)*SUMIF(Summary!$A$111:$A$187,'Operations Support'!A1922,Summary!$Q$111:$Q$187),0)</f>
        <v>563046.35415807308</v>
      </c>
      <c r="AK1922" s="704">
        <f t="shared" ca="1" si="447"/>
        <v>954355.66507109732</v>
      </c>
      <c r="AM1922" s="704">
        <f>IFERROR($H1922/SUMIF($A:$A,$A1922,$H:$H)*SUMIF(Summary!$A$232:$A$268,$A1922,Summary!$P$232:$P$268),0)</f>
        <v>104850.7677055526</v>
      </c>
      <c r="AN1922" s="704">
        <f>IFERROR($H1922/SUMIF($A:$A,$A1922,$H:$H)*(SUMIF(Summary!$A$232:$A$268,$A1922,Summary!$L$232:$L$268)+SUMIF(Summary!$A$283:$A$319,$A1922,Summary!$L$283:$L$319))-AM1922,0)</f>
        <v>222560.3906079453</v>
      </c>
      <c r="AO1922" s="704">
        <f>IFERROR($H1922/SUMIF($A:$A,$A1922,$H:$H)*SUMIF(Summary!$A$232:$A$268,$A1922,Summary!$Q$232:$Q$268),0)</f>
        <v>104870.07856865659</v>
      </c>
      <c r="AP1922" s="704">
        <f>IFERROR($H1922/SUMIF($A:$A,$A1922,$H:$H)*(SUMIF(Summary!$A$232:$A$268,$A1922,Summary!$L$232:$L$268)+SUMIF(Summary!$A$283:$A$319,$A1922,Summary!$L$283:$L$319))-AO1922,0)</f>
        <v>222541.07974484132</v>
      </c>
      <c r="AQ1922" s="292"/>
      <c r="AR1922" s="704">
        <f t="shared" ca="1" si="448"/>
        <v>1177019.7355009208</v>
      </c>
      <c r="AS1922" s="704">
        <f t="shared" ca="1" si="449"/>
        <v>1176896.7448159386</v>
      </c>
    </row>
    <row r="1923" spans="1:45" x14ac:dyDescent="0.2">
      <c r="A1923" s="401">
        <v>3652</v>
      </c>
      <c r="B1923" s="402">
        <v>2</v>
      </c>
      <c r="C1923" s="403" t="s">
        <v>254</v>
      </c>
      <c r="D1923" s="400">
        <f t="shared" si="435"/>
        <v>0</v>
      </c>
      <c r="E1923" s="400">
        <f t="shared" si="436"/>
        <v>0</v>
      </c>
      <c r="F1923" s="400">
        <f t="shared" si="437"/>
        <v>0</v>
      </c>
      <c r="G1923" s="400">
        <f t="shared" si="438"/>
        <v>0</v>
      </c>
      <c r="H1923" s="25">
        <f t="shared" si="439"/>
        <v>0</v>
      </c>
      <c r="I1923" s="119">
        <v>0</v>
      </c>
      <c r="J1923" s="119">
        <v>0</v>
      </c>
      <c r="K1923" s="119">
        <v>0</v>
      </c>
      <c r="L1923" s="119">
        <v>0</v>
      </c>
      <c r="M1923" s="25">
        <f t="shared" si="440"/>
        <v>0</v>
      </c>
      <c r="N1923" s="119">
        <v>0</v>
      </c>
      <c r="O1923" s="119">
        <v>0</v>
      </c>
      <c r="P1923" s="119">
        <v>0</v>
      </c>
      <c r="Q1923" s="119">
        <v>0</v>
      </c>
      <c r="R1923" s="25">
        <f t="shared" si="441"/>
        <v>0</v>
      </c>
      <c r="S1923" s="119">
        <v>0</v>
      </c>
      <c r="T1923" s="119">
        <v>0</v>
      </c>
      <c r="U1923" s="119">
        <v>0</v>
      </c>
      <c r="V1923" s="119">
        <v>0</v>
      </c>
      <c r="W1923" s="25">
        <f t="shared" si="442"/>
        <v>0</v>
      </c>
      <c r="X1923" s="25">
        <f t="shared" si="443"/>
        <v>0</v>
      </c>
      <c r="Y1923" s="25">
        <f ca="1">OFFSET('Cost Study'!$A$7,'Operations Support'!$C1923,'Operations Support'!$B1923)*$H1923</f>
        <v>0</v>
      </c>
      <c r="Z1923" s="26">
        <f ca="1">Y1923*'Cost Study'!$A$31</f>
        <v>0</v>
      </c>
      <c r="AA1923" s="26">
        <f ca="1">IF(A1923=10298,1.51,1)*IF($B1923&lt;3,$D1923*'Cost Study'!$A$32*OFFSET('Cost Study'!$A$7,'Operations Support'!$C1923,'Operations Support'!$B1923),0)</f>
        <v>0</v>
      </c>
      <c r="AB1923" s="27">
        <f ca="1">AA1923*'Cost Study'!$A$31</f>
        <v>0</v>
      </c>
      <c r="AC1923" s="26">
        <f ca="1">Y1923*'Cost Study'!$A$31</f>
        <v>0</v>
      </c>
      <c r="AD1923" s="27">
        <f ca="1">AA1923*'Cost Study'!$A$31</f>
        <v>0</v>
      </c>
      <c r="AE1923" s="363">
        <f t="shared" ca="1" si="444"/>
        <v>0</v>
      </c>
      <c r="AF1923" s="363">
        <f t="shared" ca="1" si="445"/>
        <v>0</v>
      </c>
      <c r="AH1923" s="704">
        <f>IFERROR($H1923/SUMIF($A:$A,$A1923,$H:$H)*SUMIF(Summary!$A$111:$A$187,$A1923,Summary!$P$111:$P$187),0)</f>
        <v>0</v>
      </c>
      <c r="AI1923" s="705">
        <f t="shared" ca="1" si="446"/>
        <v>0</v>
      </c>
      <c r="AJ1923" s="704">
        <f>IFERROR(H1923/SUMIF(A:A,A1923,H:H)*SUMIF(Summary!$A$111:$A$187,'Operations Support'!A1923,Summary!$Q$111:$Q$187),0)</f>
        <v>0</v>
      </c>
      <c r="AK1923" s="704">
        <f t="shared" ca="1" si="447"/>
        <v>0</v>
      </c>
      <c r="AM1923" s="704">
        <f>IFERROR($H1923/SUMIF($A:$A,$A1923,$H:$H)*SUMIF(Summary!$A$232:$A$268,$A1923,Summary!$P$232:$P$268),0)</f>
        <v>0</v>
      </c>
      <c r="AN1923" s="704">
        <f>IFERROR($H1923/SUMIF($A:$A,$A1923,$H:$H)*(SUMIF(Summary!$A$232:$A$268,$A1923,Summary!$L$232:$L$268)+SUMIF(Summary!$A$283:$A$319,$A1923,Summary!$L$283:$L$319))-AM1923,0)</f>
        <v>0</v>
      </c>
      <c r="AO1923" s="704">
        <f>IFERROR($H1923/SUMIF($A:$A,$A1923,$H:$H)*SUMIF(Summary!$A$232:$A$268,$A1923,Summary!$Q$232:$Q$268),0)</f>
        <v>0</v>
      </c>
      <c r="AP1923" s="704">
        <f>IFERROR($H1923/SUMIF($A:$A,$A1923,$H:$H)*(SUMIF(Summary!$A$232:$A$268,$A1923,Summary!$L$232:$L$268)+SUMIF(Summary!$A$283:$A$319,$A1923,Summary!$L$283:$L$319))-AO1923,0)</f>
        <v>0</v>
      </c>
      <c r="AQ1923" s="292"/>
      <c r="AR1923" s="704">
        <f t="shared" ca="1" si="448"/>
        <v>0</v>
      </c>
      <c r="AS1923" s="704">
        <f t="shared" ca="1" si="449"/>
        <v>0</v>
      </c>
    </row>
    <row r="1924" spans="1:45" x14ac:dyDescent="0.2">
      <c r="A1924" s="401">
        <v>3652</v>
      </c>
      <c r="B1924" s="402">
        <v>2</v>
      </c>
      <c r="C1924" s="403" t="s">
        <v>255</v>
      </c>
      <c r="D1924" s="400">
        <f t="shared" si="435"/>
        <v>0</v>
      </c>
      <c r="E1924" s="400">
        <f t="shared" si="436"/>
        <v>0</v>
      </c>
      <c r="F1924" s="400">
        <f t="shared" si="437"/>
        <v>0</v>
      </c>
      <c r="G1924" s="400">
        <f t="shared" si="438"/>
        <v>0</v>
      </c>
      <c r="H1924" s="25">
        <f t="shared" si="439"/>
        <v>0</v>
      </c>
      <c r="I1924" s="119">
        <v>0</v>
      </c>
      <c r="J1924" s="119">
        <v>0</v>
      </c>
      <c r="K1924" s="119">
        <v>0</v>
      </c>
      <c r="L1924" s="119">
        <v>0</v>
      </c>
      <c r="M1924" s="25">
        <f t="shared" si="440"/>
        <v>0</v>
      </c>
      <c r="N1924" s="119">
        <v>0</v>
      </c>
      <c r="O1924" s="119">
        <v>0</v>
      </c>
      <c r="P1924" s="119">
        <v>0</v>
      </c>
      <c r="Q1924" s="119">
        <v>0</v>
      </c>
      <c r="R1924" s="25">
        <f t="shared" si="441"/>
        <v>0</v>
      </c>
      <c r="S1924" s="119">
        <v>0</v>
      </c>
      <c r="T1924" s="119">
        <v>0</v>
      </c>
      <c r="U1924" s="119">
        <v>0</v>
      </c>
      <c r="V1924" s="119">
        <v>0</v>
      </c>
      <c r="W1924" s="25">
        <f t="shared" si="442"/>
        <v>0</v>
      </c>
      <c r="X1924" s="25">
        <f t="shared" si="443"/>
        <v>0</v>
      </c>
      <c r="Y1924" s="25">
        <f ca="1">OFFSET('Cost Study'!$A$7,'Operations Support'!$C1924,'Operations Support'!$B1924)*$H1924</f>
        <v>0</v>
      </c>
      <c r="Z1924" s="26">
        <f ca="1">Y1924*'Cost Study'!$A$31</f>
        <v>0</v>
      </c>
      <c r="AA1924" s="26">
        <f ca="1">IF(A1924=10298,1.51,1)*IF($B1924&lt;3,$D1924*'Cost Study'!$A$32*OFFSET('Cost Study'!$A$7,'Operations Support'!$C1924,'Operations Support'!$B1924),0)</f>
        <v>0</v>
      </c>
      <c r="AB1924" s="27">
        <f ca="1">AA1924*'Cost Study'!$A$31</f>
        <v>0</v>
      </c>
      <c r="AC1924" s="26">
        <f ca="1">Y1924*'Cost Study'!$A$31</f>
        <v>0</v>
      </c>
      <c r="AD1924" s="27">
        <f ca="1">AA1924*'Cost Study'!$A$31</f>
        <v>0</v>
      </c>
      <c r="AE1924" s="363">
        <f t="shared" ca="1" si="444"/>
        <v>0</v>
      </c>
      <c r="AF1924" s="363">
        <f t="shared" ca="1" si="445"/>
        <v>0</v>
      </c>
      <c r="AH1924" s="704">
        <f>IFERROR($H1924/SUMIF($A:$A,$A1924,$H:$H)*SUMIF(Summary!$A$111:$A$187,$A1924,Summary!$P$111:$P$187),0)</f>
        <v>0</v>
      </c>
      <c r="AI1924" s="705">
        <f t="shared" ca="1" si="446"/>
        <v>0</v>
      </c>
      <c r="AJ1924" s="704">
        <f>IFERROR(H1924/SUMIF(A:A,A1924,H:H)*SUMIF(Summary!$A$111:$A$187,'Operations Support'!A1924,Summary!$Q$111:$Q$187),0)</f>
        <v>0</v>
      </c>
      <c r="AK1924" s="704">
        <f t="shared" ca="1" si="447"/>
        <v>0</v>
      </c>
      <c r="AM1924" s="704">
        <f>IFERROR($H1924/SUMIF($A:$A,$A1924,$H:$H)*SUMIF(Summary!$A$232:$A$268,$A1924,Summary!$P$232:$P$268),0)</f>
        <v>0</v>
      </c>
      <c r="AN1924" s="704">
        <f>IFERROR($H1924/SUMIF($A:$A,$A1924,$H:$H)*(SUMIF(Summary!$A$232:$A$268,$A1924,Summary!$L$232:$L$268)+SUMIF(Summary!$A$283:$A$319,$A1924,Summary!$L$283:$L$319))-AM1924,0)</f>
        <v>0</v>
      </c>
      <c r="AO1924" s="704">
        <f>IFERROR($H1924/SUMIF($A:$A,$A1924,$H:$H)*SUMIF(Summary!$A$232:$A$268,$A1924,Summary!$Q$232:$Q$268),0)</f>
        <v>0</v>
      </c>
      <c r="AP1924" s="704">
        <f>IFERROR($H1924/SUMIF($A:$A,$A1924,$H:$H)*(SUMIF(Summary!$A$232:$A$268,$A1924,Summary!$L$232:$L$268)+SUMIF(Summary!$A$283:$A$319,$A1924,Summary!$L$283:$L$319))-AO1924,0)</f>
        <v>0</v>
      </c>
      <c r="AQ1924" s="292"/>
      <c r="AR1924" s="704">
        <f t="shared" ca="1" si="448"/>
        <v>0</v>
      </c>
      <c r="AS1924" s="704">
        <f t="shared" ca="1" si="449"/>
        <v>0</v>
      </c>
    </row>
    <row r="1925" spans="1:45" x14ac:dyDescent="0.2">
      <c r="A1925" s="401">
        <v>3652</v>
      </c>
      <c r="B1925" s="402">
        <v>2</v>
      </c>
      <c r="C1925" s="403" t="s">
        <v>256</v>
      </c>
      <c r="D1925" s="400">
        <f t="shared" ref="D1925:D1988" si="450">I1925+N1925+S1925</f>
        <v>0</v>
      </c>
      <c r="E1925" s="400">
        <f t="shared" ref="E1925:E1988" si="451">J1925+O1925+T1925</f>
        <v>0</v>
      </c>
      <c r="F1925" s="400">
        <f t="shared" ref="F1925:F1988" si="452">K1925+P1925+U1925</f>
        <v>0</v>
      </c>
      <c r="G1925" s="400">
        <f t="shared" ref="G1925:G1988" si="453">L1925+Q1925+V1925</f>
        <v>0</v>
      </c>
      <c r="H1925" s="25">
        <f t="shared" ref="H1925:H1988" si="454">(SUM(D1925:F1925)-G1925)*IF(A1925=10298,1.51,1)</f>
        <v>0</v>
      </c>
      <c r="I1925" s="119">
        <v>0</v>
      </c>
      <c r="J1925" s="119">
        <v>0</v>
      </c>
      <c r="K1925" s="119">
        <v>0</v>
      </c>
      <c r="L1925" s="119">
        <v>0</v>
      </c>
      <c r="M1925" s="25">
        <f t="shared" ref="M1925:M1988" si="455">SUM(I1925:K1925)-L1925</f>
        <v>0</v>
      </c>
      <c r="N1925" s="119">
        <v>0</v>
      </c>
      <c r="O1925" s="119">
        <v>0</v>
      </c>
      <c r="P1925" s="119">
        <v>0</v>
      </c>
      <c r="Q1925" s="119">
        <v>0</v>
      </c>
      <c r="R1925" s="25">
        <f t="shared" ref="R1925:R1988" si="456">SUM(N1925:P1925)-Q1925</f>
        <v>0</v>
      </c>
      <c r="S1925" s="119">
        <v>0</v>
      </c>
      <c r="T1925" s="119">
        <v>0</v>
      </c>
      <c r="U1925" s="119">
        <v>0</v>
      </c>
      <c r="V1925" s="119">
        <v>0</v>
      </c>
      <c r="W1925" s="25">
        <f t="shared" ref="W1925:W1988" si="457">SUM(S1925:U1925)-V1925</f>
        <v>0</v>
      </c>
      <c r="X1925" s="25">
        <f t="shared" ref="X1925:X1988" si="458">IF(OR(B1925=1,B1925=2),H1925/30,IF(OR(B1925=3,B1925=5),H1925/24,IF(B1925=4,H1925/18,0)))</f>
        <v>0</v>
      </c>
      <c r="Y1925" s="25">
        <f ca="1">OFFSET('Cost Study'!$A$7,'Operations Support'!$C1925,'Operations Support'!$B1925)*$H1925</f>
        <v>0</v>
      </c>
      <c r="Z1925" s="26">
        <f ca="1">Y1925*'Cost Study'!$A$31</f>
        <v>0</v>
      </c>
      <c r="AA1925" s="26">
        <f ca="1">IF(A1925=10298,1.51,1)*IF($B1925&lt;3,$D1925*'Cost Study'!$A$32*OFFSET('Cost Study'!$A$7,'Operations Support'!$C1925,'Operations Support'!$B1925),0)</f>
        <v>0</v>
      </c>
      <c r="AB1925" s="27">
        <f ca="1">AA1925*'Cost Study'!$A$31</f>
        <v>0</v>
      </c>
      <c r="AC1925" s="26">
        <f ca="1">Y1925*'Cost Study'!$A$31</f>
        <v>0</v>
      </c>
      <c r="AD1925" s="27">
        <f ca="1">AA1925*'Cost Study'!$A$31</f>
        <v>0</v>
      </c>
      <c r="AE1925" s="363">
        <f t="shared" ref="AE1925:AE1988" ca="1" si="459">Z1925+AB1925</f>
        <v>0</v>
      </c>
      <c r="AF1925" s="363">
        <f t="shared" ref="AF1925:AF1988" ca="1" si="460">AC1925+AD1925</f>
        <v>0</v>
      </c>
      <c r="AH1925" s="704">
        <f>IFERROR($H1925/SUMIF($A:$A,$A1925,$H:$H)*SUMIF(Summary!$A$111:$A$187,$A1925,Summary!$P$111:$P$187),0)</f>
        <v>0</v>
      </c>
      <c r="AI1925" s="705">
        <f t="shared" ca="1" si="446"/>
        <v>0</v>
      </c>
      <c r="AJ1925" s="704">
        <f>IFERROR(H1925/SUMIF(A:A,A1925,H:H)*SUMIF(Summary!$A$111:$A$187,'Operations Support'!A1925,Summary!$Q$111:$Q$187),0)</f>
        <v>0</v>
      </c>
      <c r="AK1925" s="704">
        <f t="shared" ca="1" si="447"/>
        <v>0</v>
      </c>
      <c r="AM1925" s="704">
        <f>IFERROR($H1925/SUMIF($A:$A,$A1925,$H:$H)*SUMIF(Summary!$A$232:$A$268,$A1925,Summary!$P$232:$P$268),0)</f>
        <v>0</v>
      </c>
      <c r="AN1925" s="704">
        <f>IFERROR($H1925/SUMIF($A:$A,$A1925,$H:$H)*(SUMIF(Summary!$A$232:$A$268,$A1925,Summary!$L$232:$L$268)+SUMIF(Summary!$A$283:$A$319,$A1925,Summary!$L$283:$L$319))-AM1925,0)</f>
        <v>0</v>
      </c>
      <c r="AO1925" s="704">
        <f>IFERROR($H1925/SUMIF($A:$A,$A1925,$H:$H)*SUMIF(Summary!$A$232:$A$268,$A1925,Summary!$Q$232:$Q$268),0)</f>
        <v>0</v>
      </c>
      <c r="AP1925" s="704">
        <f>IFERROR($H1925/SUMIF($A:$A,$A1925,$H:$H)*(SUMIF(Summary!$A$232:$A$268,$A1925,Summary!$L$232:$L$268)+SUMIF(Summary!$A$283:$A$319,$A1925,Summary!$L$283:$L$319))-AO1925,0)</f>
        <v>0</v>
      </c>
      <c r="AQ1925" s="292"/>
      <c r="AR1925" s="704">
        <f t="shared" ca="1" si="448"/>
        <v>0</v>
      </c>
      <c r="AS1925" s="704">
        <f t="shared" ca="1" si="449"/>
        <v>0</v>
      </c>
    </row>
    <row r="1926" spans="1:45" x14ac:dyDescent="0.2">
      <c r="A1926" s="401">
        <v>3652</v>
      </c>
      <c r="B1926" s="402">
        <v>2</v>
      </c>
      <c r="C1926" s="403" t="s">
        <v>257</v>
      </c>
      <c r="D1926" s="400">
        <f t="shared" si="450"/>
        <v>0</v>
      </c>
      <c r="E1926" s="400">
        <f t="shared" si="451"/>
        <v>0</v>
      </c>
      <c r="F1926" s="400">
        <f t="shared" si="452"/>
        <v>0</v>
      </c>
      <c r="G1926" s="400">
        <f t="shared" si="453"/>
        <v>0</v>
      </c>
      <c r="H1926" s="25">
        <f t="shared" si="454"/>
        <v>0</v>
      </c>
      <c r="I1926" s="119">
        <v>0</v>
      </c>
      <c r="J1926" s="119">
        <v>0</v>
      </c>
      <c r="K1926" s="119">
        <v>0</v>
      </c>
      <c r="L1926" s="119">
        <v>0</v>
      </c>
      <c r="M1926" s="25">
        <f t="shared" si="455"/>
        <v>0</v>
      </c>
      <c r="N1926" s="119">
        <v>0</v>
      </c>
      <c r="O1926" s="119">
        <v>0</v>
      </c>
      <c r="P1926" s="119">
        <v>0</v>
      </c>
      <c r="Q1926" s="119">
        <v>0</v>
      </c>
      <c r="R1926" s="25">
        <f t="shared" si="456"/>
        <v>0</v>
      </c>
      <c r="S1926" s="119">
        <v>0</v>
      </c>
      <c r="T1926" s="119">
        <v>0</v>
      </c>
      <c r="U1926" s="119">
        <v>0</v>
      </c>
      <c r="V1926" s="119">
        <v>0</v>
      </c>
      <c r="W1926" s="25">
        <f t="shared" si="457"/>
        <v>0</v>
      </c>
      <c r="X1926" s="25">
        <f t="shared" si="458"/>
        <v>0</v>
      </c>
      <c r="Y1926" s="25">
        <f ca="1">OFFSET('Cost Study'!$A$7,'Operations Support'!$C1926,'Operations Support'!$B1926)*$H1926</f>
        <v>0</v>
      </c>
      <c r="Z1926" s="26">
        <f ca="1">Y1926*'Cost Study'!$A$31</f>
        <v>0</v>
      </c>
      <c r="AA1926" s="26">
        <f ca="1">IF(A1926=10298,1.51,1)*IF($B1926&lt;3,$D1926*'Cost Study'!$A$32*OFFSET('Cost Study'!$A$7,'Operations Support'!$C1926,'Operations Support'!$B1926),0)</f>
        <v>0</v>
      </c>
      <c r="AB1926" s="27">
        <f ca="1">AA1926*'Cost Study'!$A$31</f>
        <v>0</v>
      </c>
      <c r="AC1926" s="26">
        <f ca="1">Y1926*'Cost Study'!$A$31</f>
        <v>0</v>
      </c>
      <c r="AD1926" s="27">
        <f ca="1">AA1926*'Cost Study'!$A$31</f>
        <v>0</v>
      </c>
      <c r="AE1926" s="363">
        <f t="shared" ca="1" si="459"/>
        <v>0</v>
      </c>
      <c r="AF1926" s="363">
        <f t="shared" ca="1" si="460"/>
        <v>0</v>
      </c>
      <c r="AH1926" s="704">
        <f>IFERROR($H1926/SUMIF($A:$A,$A1926,$H:$H)*SUMIF(Summary!$A$111:$A$187,$A1926,Summary!$P$111:$P$187),0)</f>
        <v>0</v>
      </c>
      <c r="AI1926" s="705">
        <f t="shared" ref="AI1926:AI1989" ca="1" si="461">Z1926+AB1926-AH1926</f>
        <v>0</v>
      </c>
      <c r="AJ1926" s="704">
        <f>IFERROR(H1926/SUMIF(A:A,A1926,H:H)*SUMIF(Summary!$A$111:$A$187,'Operations Support'!A1926,Summary!$Q$111:$Q$187),0)</f>
        <v>0</v>
      </c>
      <c r="AK1926" s="704">
        <f t="shared" ref="AK1926:AK1989" ca="1" si="462">AC1926+AD1926-AJ1926</f>
        <v>0</v>
      </c>
      <c r="AM1926" s="704">
        <f>IFERROR($H1926/SUMIF($A:$A,$A1926,$H:$H)*SUMIF(Summary!$A$232:$A$268,$A1926,Summary!$P$232:$P$268),0)</f>
        <v>0</v>
      </c>
      <c r="AN1926" s="704">
        <f>IFERROR($H1926/SUMIF($A:$A,$A1926,$H:$H)*(SUMIF(Summary!$A$232:$A$268,$A1926,Summary!$L$232:$L$268)+SUMIF(Summary!$A$283:$A$319,$A1926,Summary!$L$283:$L$319))-AM1926,0)</f>
        <v>0</v>
      </c>
      <c r="AO1926" s="704">
        <f>IFERROR($H1926/SUMIF($A:$A,$A1926,$H:$H)*SUMIF(Summary!$A$232:$A$268,$A1926,Summary!$Q$232:$Q$268),0)</f>
        <v>0</v>
      </c>
      <c r="AP1926" s="704">
        <f>IFERROR($H1926/SUMIF($A:$A,$A1926,$H:$H)*(SUMIF(Summary!$A$232:$A$268,$A1926,Summary!$L$232:$L$268)+SUMIF(Summary!$A$283:$A$319,$A1926,Summary!$L$283:$L$319))-AO1926,0)</f>
        <v>0</v>
      </c>
      <c r="AQ1926" s="292"/>
      <c r="AR1926" s="704">
        <f t="shared" ref="AR1926:AR1989" ca="1" si="463">AI1926+AN1926</f>
        <v>0</v>
      </c>
      <c r="AS1926" s="704">
        <f t="shared" ref="AS1926:AS1989" ca="1" si="464">AK1926+AP1926</f>
        <v>0</v>
      </c>
    </row>
    <row r="1927" spans="1:45" x14ac:dyDescent="0.2">
      <c r="A1927" s="401">
        <v>3652</v>
      </c>
      <c r="B1927" s="402">
        <v>2</v>
      </c>
      <c r="C1927" s="403" t="s">
        <v>258</v>
      </c>
      <c r="D1927" s="400">
        <f t="shared" si="450"/>
        <v>0</v>
      </c>
      <c r="E1927" s="400">
        <f t="shared" si="451"/>
        <v>0</v>
      </c>
      <c r="F1927" s="400">
        <f t="shared" si="452"/>
        <v>60</v>
      </c>
      <c r="G1927" s="400">
        <f t="shared" si="453"/>
        <v>0</v>
      </c>
      <c r="H1927" s="25">
        <f t="shared" si="454"/>
        <v>60</v>
      </c>
      <c r="I1927" s="119">
        <v>0</v>
      </c>
      <c r="J1927" s="119">
        <v>0</v>
      </c>
      <c r="K1927" s="119">
        <v>60</v>
      </c>
      <c r="L1927" s="119">
        <v>0</v>
      </c>
      <c r="M1927" s="25">
        <f t="shared" si="455"/>
        <v>60</v>
      </c>
      <c r="N1927" s="119">
        <v>0</v>
      </c>
      <c r="O1927" s="119">
        <v>0</v>
      </c>
      <c r="P1927" s="119">
        <v>0</v>
      </c>
      <c r="Q1927" s="119">
        <v>0</v>
      </c>
      <c r="R1927" s="25">
        <f t="shared" si="456"/>
        <v>0</v>
      </c>
      <c r="S1927" s="119">
        <v>0</v>
      </c>
      <c r="T1927" s="119">
        <v>0</v>
      </c>
      <c r="U1927" s="119">
        <v>0</v>
      </c>
      <c r="V1927" s="119">
        <v>0</v>
      </c>
      <c r="W1927" s="25">
        <f t="shared" si="457"/>
        <v>0</v>
      </c>
      <c r="X1927" s="25">
        <f t="shared" si="458"/>
        <v>2</v>
      </c>
      <c r="Y1927" s="25">
        <f ca="1">OFFSET('Cost Study'!$A$7,'Operations Support'!$C1927,'Operations Support'!$B1927)*$H1927</f>
        <v>207.6</v>
      </c>
      <c r="Z1927" s="26">
        <f ca="1">Y1927*'Cost Study'!$A$31</f>
        <v>11554.793828651998</v>
      </c>
      <c r="AA1927" s="26">
        <f ca="1">IF(A1927=10298,1.51,1)*IF($B1927&lt;3,$D1927*'Cost Study'!$A$32*OFFSET('Cost Study'!$A$7,'Operations Support'!$C1927,'Operations Support'!$B1927),0)</f>
        <v>0</v>
      </c>
      <c r="AB1927" s="27">
        <f ca="1">AA1927*'Cost Study'!$A$31</f>
        <v>0</v>
      </c>
      <c r="AC1927" s="26">
        <f ca="1">Y1927*'Cost Study'!$A$31</f>
        <v>11554.793828651998</v>
      </c>
      <c r="AD1927" s="27">
        <f ca="1">AA1927*'Cost Study'!$A$31</f>
        <v>0</v>
      </c>
      <c r="AE1927" s="363">
        <f t="shared" ca="1" si="459"/>
        <v>11554.793828651998</v>
      </c>
      <c r="AF1927" s="363">
        <f t="shared" ca="1" si="460"/>
        <v>11554.793828651998</v>
      </c>
      <c r="AH1927" s="704">
        <f>IFERROR($H1927/SUMIF($A:$A,$A1927,$H:$H)*SUMIF(Summary!$A$111:$A$187,$A1927,Summary!$P$111:$P$187),0)</f>
        <v>2281.737516731183</v>
      </c>
      <c r="AI1927" s="705">
        <f t="shared" ca="1" si="461"/>
        <v>9273.0563119208164</v>
      </c>
      <c r="AJ1927" s="704">
        <f>IFERROR(H1927/SUMIF(A:A,A1927,H:H)*SUMIF(Summary!$A$111:$A$187,'Operations Support'!A1927,Summary!$Q$111:$Q$187),0)</f>
        <v>2282.1577551499281</v>
      </c>
      <c r="AK1927" s="704">
        <f t="shared" ca="1" si="462"/>
        <v>9272.6360735020698</v>
      </c>
      <c r="AM1927" s="704">
        <f>IFERROR($H1927/SUMIF($A:$A,$A1927,$H:$H)*SUMIF(Summary!$A$232:$A$268,$A1927,Summary!$P$232:$P$268),0)</f>
        <v>424.984534373651</v>
      </c>
      <c r="AN1927" s="704">
        <f>IFERROR($H1927/SUMIF($A:$A,$A1927,$H:$H)*(SUMIF(Summary!$A$232:$A$268,$A1927,Summary!$L$232:$L$268)+SUMIF(Summary!$A$283:$A$319,$A1927,Summary!$L$283:$L$319))-AM1927,0)</f>
        <v>902.0889979380338</v>
      </c>
      <c r="AO1927" s="704">
        <f>IFERROR($H1927/SUMIF($A:$A,$A1927,$H:$H)*SUMIF(Summary!$A$232:$A$268,$A1927,Summary!$Q$232:$Q$268),0)</f>
        <v>425.06280579067726</v>
      </c>
      <c r="AP1927" s="704">
        <f>IFERROR($H1927/SUMIF($A:$A,$A1927,$H:$H)*(SUMIF(Summary!$A$232:$A$268,$A1927,Summary!$L$232:$L$268)+SUMIF(Summary!$A$283:$A$319,$A1927,Summary!$L$283:$L$319))-AO1927,0)</f>
        <v>902.01072652100765</v>
      </c>
      <c r="AQ1927" s="292"/>
      <c r="AR1927" s="704">
        <f t="shared" ca="1" si="463"/>
        <v>10175.14530985885</v>
      </c>
      <c r="AS1927" s="704">
        <f t="shared" ca="1" si="464"/>
        <v>10174.646800023078</v>
      </c>
    </row>
    <row r="1928" spans="1:45" x14ac:dyDescent="0.2">
      <c r="A1928" s="401">
        <v>3652</v>
      </c>
      <c r="B1928" s="402">
        <v>2</v>
      </c>
      <c r="C1928" s="403" t="s">
        <v>259</v>
      </c>
      <c r="D1928" s="400">
        <f t="shared" si="450"/>
        <v>0</v>
      </c>
      <c r="E1928" s="400">
        <f t="shared" si="451"/>
        <v>0</v>
      </c>
      <c r="F1928" s="400">
        <f t="shared" si="452"/>
        <v>0</v>
      </c>
      <c r="G1928" s="400">
        <f t="shared" si="453"/>
        <v>0</v>
      </c>
      <c r="H1928" s="25">
        <f t="shared" si="454"/>
        <v>0</v>
      </c>
      <c r="I1928" s="119">
        <v>0</v>
      </c>
      <c r="J1928" s="119">
        <v>0</v>
      </c>
      <c r="K1928" s="119">
        <v>0</v>
      </c>
      <c r="L1928" s="119">
        <v>0</v>
      </c>
      <c r="M1928" s="25">
        <f t="shared" si="455"/>
        <v>0</v>
      </c>
      <c r="N1928" s="119">
        <v>0</v>
      </c>
      <c r="O1928" s="119">
        <v>0</v>
      </c>
      <c r="P1928" s="119">
        <v>0</v>
      </c>
      <c r="Q1928" s="119">
        <v>0</v>
      </c>
      <c r="R1928" s="25">
        <f t="shared" si="456"/>
        <v>0</v>
      </c>
      <c r="S1928" s="119">
        <v>0</v>
      </c>
      <c r="T1928" s="119">
        <v>0</v>
      </c>
      <c r="U1928" s="119">
        <v>0</v>
      </c>
      <c r="V1928" s="119">
        <v>0</v>
      </c>
      <c r="W1928" s="25">
        <f t="shared" si="457"/>
        <v>0</v>
      </c>
      <c r="X1928" s="25">
        <f t="shared" si="458"/>
        <v>0</v>
      </c>
      <c r="Y1928" s="25">
        <f ca="1">OFFSET('Cost Study'!$A$7,'Operations Support'!$C1928,'Operations Support'!$B1928)*$H1928</f>
        <v>0</v>
      </c>
      <c r="Z1928" s="26">
        <f ca="1">Y1928*'Cost Study'!$A$31</f>
        <v>0</v>
      </c>
      <c r="AA1928" s="26">
        <f ca="1">IF(A1928=10298,1.51,1)*IF($B1928&lt;3,$D1928*'Cost Study'!$A$32*OFFSET('Cost Study'!$A$7,'Operations Support'!$C1928,'Operations Support'!$B1928),0)</f>
        <v>0</v>
      </c>
      <c r="AB1928" s="27">
        <f ca="1">AA1928*'Cost Study'!$A$31</f>
        <v>0</v>
      </c>
      <c r="AC1928" s="26">
        <f ca="1">Y1928*'Cost Study'!$A$31</f>
        <v>0</v>
      </c>
      <c r="AD1928" s="27">
        <f ca="1">AA1928*'Cost Study'!$A$31</f>
        <v>0</v>
      </c>
      <c r="AE1928" s="363">
        <f t="shared" ca="1" si="459"/>
        <v>0</v>
      </c>
      <c r="AF1928" s="363">
        <f t="shared" ca="1" si="460"/>
        <v>0</v>
      </c>
      <c r="AH1928" s="704">
        <f>IFERROR($H1928/SUMIF($A:$A,$A1928,$H:$H)*SUMIF(Summary!$A$111:$A$187,$A1928,Summary!$P$111:$P$187),0)</f>
        <v>0</v>
      </c>
      <c r="AI1928" s="705">
        <f t="shared" ca="1" si="461"/>
        <v>0</v>
      </c>
      <c r="AJ1928" s="704">
        <f>IFERROR(H1928/SUMIF(A:A,A1928,H:H)*SUMIF(Summary!$A$111:$A$187,'Operations Support'!A1928,Summary!$Q$111:$Q$187),0)</f>
        <v>0</v>
      </c>
      <c r="AK1928" s="704">
        <f t="shared" ca="1" si="462"/>
        <v>0</v>
      </c>
      <c r="AM1928" s="704">
        <f>IFERROR($H1928/SUMIF($A:$A,$A1928,$H:$H)*SUMIF(Summary!$A$232:$A$268,$A1928,Summary!$P$232:$P$268),0)</f>
        <v>0</v>
      </c>
      <c r="AN1928" s="704">
        <f>IFERROR($H1928/SUMIF($A:$A,$A1928,$H:$H)*(SUMIF(Summary!$A$232:$A$268,$A1928,Summary!$L$232:$L$268)+SUMIF(Summary!$A$283:$A$319,$A1928,Summary!$L$283:$L$319))-AM1928,0)</f>
        <v>0</v>
      </c>
      <c r="AO1928" s="704">
        <f>IFERROR($H1928/SUMIF($A:$A,$A1928,$H:$H)*SUMIF(Summary!$A$232:$A$268,$A1928,Summary!$Q$232:$Q$268),0)</f>
        <v>0</v>
      </c>
      <c r="AP1928" s="704">
        <f>IFERROR($H1928/SUMIF($A:$A,$A1928,$H:$H)*(SUMIF(Summary!$A$232:$A$268,$A1928,Summary!$L$232:$L$268)+SUMIF(Summary!$A$283:$A$319,$A1928,Summary!$L$283:$L$319))-AO1928,0)</f>
        <v>0</v>
      </c>
      <c r="AQ1928" s="292"/>
      <c r="AR1928" s="704">
        <f t="shared" ca="1" si="463"/>
        <v>0</v>
      </c>
      <c r="AS1928" s="704">
        <f t="shared" ca="1" si="464"/>
        <v>0</v>
      </c>
    </row>
    <row r="1929" spans="1:45" x14ac:dyDescent="0.2">
      <c r="A1929" s="401">
        <v>3652</v>
      </c>
      <c r="B1929" s="402">
        <v>2</v>
      </c>
      <c r="C1929" s="403" t="s">
        <v>260</v>
      </c>
      <c r="D1929" s="400">
        <f t="shared" si="450"/>
        <v>7281</v>
      </c>
      <c r="E1929" s="400">
        <f t="shared" si="451"/>
        <v>0</v>
      </c>
      <c r="F1929" s="400">
        <f t="shared" si="452"/>
        <v>18639</v>
      </c>
      <c r="G1929" s="400">
        <f t="shared" si="453"/>
        <v>0</v>
      </c>
      <c r="H1929" s="25">
        <f t="shared" si="454"/>
        <v>25920</v>
      </c>
      <c r="I1929" s="119">
        <v>3678</v>
      </c>
      <c r="J1929" s="119">
        <v>0</v>
      </c>
      <c r="K1929" s="119">
        <v>7735</v>
      </c>
      <c r="L1929" s="119">
        <v>0</v>
      </c>
      <c r="M1929" s="25">
        <f t="shared" si="455"/>
        <v>11413</v>
      </c>
      <c r="N1929" s="119">
        <v>3093</v>
      </c>
      <c r="O1929" s="119">
        <v>0</v>
      </c>
      <c r="P1929" s="119">
        <v>8151</v>
      </c>
      <c r="Q1929" s="119">
        <v>0</v>
      </c>
      <c r="R1929" s="25">
        <f t="shared" si="456"/>
        <v>11244</v>
      </c>
      <c r="S1929" s="119">
        <v>510</v>
      </c>
      <c r="T1929" s="119">
        <v>0</v>
      </c>
      <c r="U1929" s="119">
        <v>2753</v>
      </c>
      <c r="V1929" s="119">
        <v>0</v>
      </c>
      <c r="W1929" s="25">
        <f t="shared" si="457"/>
        <v>3263</v>
      </c>
      <c r="X1929" s="25">
        <f t="shared" si="458"/>
        <v>864</v>
      </c>
      <c r="Y1929" s="25">
        <f ca="1">OFFSET('Cost Study'!$A$7,'Operations Support'!$C1929,'Operations Support'!$B1929)*$H1929</f>
        <v>41472</v>
      </c>
      <c r="Z1929" s="26">
        <f ca="1">Y1929*'Cost Study'!$A$31</f>
        <v>2308287.1370994975</v>
      </c>
      <c r="AA1929" s="26">
        <f ca="1">IF(A1929=10298,1.51,1)*IF($B1929&lt;3,$D1929*'Cost Study'!$A$32*OFFSET('Cost Study'!$A$7,'Operations Support'!$C1929,'Operations Support'!$B1929),0)</f>
        <v>1164.96</v>
      </c>
      <c r="AB1929" s="27">
        <f ca="1">AA1929*'Cost Study'!$A$31</f>
        <v>64840.426871996307</v>
      </c>
      <c r="AC1929" s="26">
        <f ca="1">Y1929*'Cost Study'!$A$31</f>
        <v>2308287.1370994975</v>
      </c>
      <c r="AD1929" s="27">
        <f ca="1">AA1929*'Cost Study'!$A$31</f>
        <v>64840.426871996307</v>
      </c>
      <c r="AE1929" s="363">
        <f t="shared" ca="1" si="459"/>
        <v>2373127.5639714939</v>
      </c>
      <c r="AF1929" s="363">
        <f t="shared" ca="1" si="460"/>
        <v>2373127.5639714939</v>
      </c>
      <c r="AH1929" s="704">
        <f>IFERROR($H1929/SUMIF($A:$A,$A1929,$H:$H)*SUMIF(Summary!$A$111:$A$187,$A1929,Summary!$P$111:$P$187),0)</f>
        <v>985710.60722787085</v>
      </c>
      <c r="AI1929" s="705">
        <f t="shared" ca="1" si="461"/>
        <v>1387416.9567436231</v>
      </c>
      <c r="AJ1929" s="704">
        <f>IFERROR(H1929/SUMIF(A:A,A1929,H:H)*SUMIF(Summary!$A$111:$A$187,'Operations Support'!A1929,Summary!$Q$111:$Q$187),0)</f>
        <v>985892.15022476891</v>
      </c>
      <c r="AK1929" s="704">
        <f t="shared" ca="1" si="462"/>
        <v>1387235.4137467248</v>
      </c>
      <c r="AM1929" s="704">
        <f>IFERROR($H1929/SUMIF($A:$A,$A1929,$H:$H)*SUMIF(Summary!$A$232:$A$268,$A1929,Summary!$P$232:$P$268),0)</f>
        <v>183593.31884941724</v>
      </c>
      <c r="AN1929" s="704">
        <f>IFERROR($H1929/SUMIF($A:$A,$A1929,$H:$H)*(SUMIF(Summary!$A$232:$A$268,$A1929,Summary!$L$232:$L$268)+SUMIF(Summary!$A$283:$A$319,$A1929,Summary!$L$283:$L$319))-AM1929,0)</f>
        <v>389702.44710923056</v>
      </c>
      <c r="AO1929" s="704">
        <f>IFERROR($H1929/SUMIF($A:$A,$A1929,$H:$H)*SUMIF(Summary!$A$232:$A$268,$A1929,Summary!$Q$232:$Q$268),0)</f>
        <v>183627.13210157256</v>
      </c>
      <c r="AP1929" s="704">
        <f>IFERROR($H1929/SUMIF($A:$A,$A1929,$H:$H)*(SUMIF(Summary!$A$232:$A$268,$A1929,Summary!$L$232:$L$268)+SUMIF(Summary!$A$283:$A$319,$A1929,Summary!$L$283:$L$319))-AO1929,0)</f>
        <v>389668.63385707524</v>
      </c>
      <c r="AQ1929" s="292"/>
      <c r="AR1929" s="704">
        <f t="shared" ca="1" si="463"/>
        <v>1777119.4038528537</v>
      </c>
      <c r="AS1929" s="704">
        <f t="shared" ca="1" si="464"/>
        <v>1776904.0476038</v>
      </c>
    </row>
    <row r="1930" spans="1:45" x14ac:dyDescent="0.2">
      <c r="A1930" s="401">
        <v>3652</v>
      </c>
      <c r="B1930" s="402">
        <v>2</v>
      </c>
      <c r="C1930" s="403" t="s">
        <v>261</v>
      </c>
      <c r="D1930" s="400">
        <f t="shared" si="450"/>
        <v>0</v>
      </c>
      <c r="E1930" s="400">
        <f t="shared" si="451"/>
        <v>0</v>
      </c>
      <c r="F1930" s="400">
        <f t="shared" si="452"/>
        <v>0</v>
      </c>
      <c r="G1930" s="400">
        <f t="shared" si="453"/>
        <v>0</v>
      </c>
      <c r="H1930" s="25">
        <f t="shared" si="454"/>
        <v>0</v>
      </c>
      <c r="I1930" s="119">
        <v>0</v>
      </c>
      <c r="J1930" s="119">
        <v>0</v>
      </c>
      <c r="K1930" s="119">
        <v>0</v>
      </c>
      <c r="L1930" s="119">
        <v>0</v>
      </c>
      <c r="M1930" s="25">
        <f t="shared" si="455"/>
        <v>0</v>
      </c>
      <c r="N1930" s="119">
        <v>0</v>
      </c>
      <c r="O1930" s="119">
        <v>0</v>
      </c>
      <c r="P1930" s="119">
        <v>0</v>
      </c>
      <c r="Q1930" s="119">
        <v>0</v>
      </c>
      <c r="R1930" s="25">
        <f t="shared" si="456"/>
        <v>0</v>
      </c>
      <c r="S1930" s="119">
        <v>0</v>
      </c>
      <c r="T1930" s="119">
        <v>0</v>
      </c>
      <c r="U1930" s="119">
        <v>0</v>
      </c>
      <c r="V1930" s="119">
        <v>0</v>
      </c>
      <c r="W1930" s="25">
        <f t="shared" si="457"/>
        <v>0</v>
      </c>
      <c r="X1930" s="25">
        <f t="shared" si="458"/>
        <v>0</v>
      </c>
      <c r="Y1930" s="25">
        <f ca="1">OFFSET('Cost Study'!$A$7,'Operations Support'!$C1930,'Operations Support'!$B1930)*$H1930</f>
        <v>0</v>
      </c>
      <c r="Z1930" s="26">
        <f ca="1">Y1930*'Cost Study'!$A$31</f>
        <v>0</v>
      </c>
      <c r="AA1930" s="26">
        <f ca="1">IF(A1930=10298,1.51,1)*IF($B1930&lt;3,$D1930*'Cost Study'!$A$32*OFFSET('Cost Study'!$A$7,'Operations Support'!$C1930,'Operations Support'!$B1930),0)</f>
        <v>0</v>
      </c>
      <c r="AB1930" s="27">
        <f ca="1">AA1930*'Cost Study'!$A$31</f>
        <v>0</v>
      </c>
      <c r="AC1930" s="26">
        <f ca="1">Y1930*'Cost Study'!$A$31</f>
        <v>0</v>
      </c>
      <c r="AD1930" s="27">
        <f ca="1">AA1930*'Cost Study'!$A$31</f>
        <v>0</v>
      </c>
      <c r="AE1930" s="363">
        <f t="shared" ca="1" si="459"/>
        <v>0</v>
      </c>
      <c r="AF1930" s="363">
        <f t="shared" ca="1" si="460"/>
        <v>0</v>
      </c>
      <c r="AH1930" s="704">
        <f>IFERROR($H1930/SUMIF($A:$A,$A1930,$H:$H)*SUMIF(Summary!$A$111:$A$187,$A1930,Summary!$P$111:$P$187),0)</f>
        <v>0</v>
      </c>
      <c r="AI1930" s="705">
        <f t="shared" ca="1" si="461"/>
        <v>0</v>
      </c>
      <c r="AJ1930" s="704">
        <f>IFERROR(H1930/SUMIF(A:A,A1930,H:H)*SUMIF(Summary!$A$111:$A$187,'Operations Support'!A1930,Summary!$Q$111:$Q$187),0)</f>
        <v>0</v>
      </c>
      <c r="AK1930" s="704">
        <f t="shared" ca="1" si="462"/>
        <v>0</v>
      </c>
      <c r="AM1930" s="704">
        <f>IFERROR($H1930/SUMIF($A:$A,$A1930,$H:$H)*SUMIF(Summary!$A$232:$A$268,$A1930,Summary!$P$232:$P$268),0)</f>
        <v>0</v>
      </c>
      <c r="AN1930" s="704">
        <f>IFERROR($H1930/SUMIF($A:$A,$A1930,$H:$H)*(SUMIF(Summary!$A$232:$A$268,$A1930,Summary!$L$232:$L$268)+SUMIF(Summary!$A$283:$A$319,$A1930,Summary!$L$283:$L$319))-AM1930,0)</f>
        <v>0</v>
      </c>
      <c r="AO1930" s="704">
        <f>IFERROR($H1930/SUMIF($A:$A,$A1930,$H:$H)*SUMIF(Summary!$A$232:$A$268,$A1930,Summary!$Q$232:$Q$268),0)</f>
        <v>0</v>
      </c>
      <c r="AP1930" s="704">
        <f>IFERROR($H1930/SUMIF($A:$A,$A1930,$H:$H)*(SUMIF(Summary!$A$232:$A$268,$A1930,Summary!$L$232:$L$268)+SUMIF(Summary!$A$283:$A$319,$A1930,Summary!$L$283:$L$319))-AO1930,0)</f>
        <v>0</v>
      </c>
      <c r="AQ1930" s="292"/>
      <c r="AR1930" s="704">
        <f t="shared" ca="1" si="463"/>
        <v>0</v>
      </c>
      <c r="AS1930" s="704">
        <f t="shared" ca="1" si="464"/>
        <v>0</v>
      </c>
    </row>
    <row r="1931" spans="1:45" x14ac:dyDescent="0.2">
      <c r="A1931" s="401">
        <v>3652</v>
      </c>
      <c r="B1931" s="402">
        <v>2</v>
      </c>
      <c r="C1931" s="403" t="s">
        <v>262</v>
      </c>
      <c r="D1931" s="400">
        <f t="shared" si="450"/>
        <v>30602</v>
      </c>
      <c r="E1931" s="400">
        <f t="shared" si="451"/>
        <v>0</v>
      </c>
      <c r="F1931" s="400">
        <f t="shared" si="452"/>
        <v>126482</v>
      </c>
      <c r="G1931" s="400">
        <f t="shared" si="453"/>
        <v>0</v>
      </c>
      <c r="H1931" s="25">
        <f t="shared" si="454"/>
        <v>157084</v>
      </c>
      <c r="I1931" s="119">
        <v>13448</v>
      </c>
      <c r="J1931" s="119">
        <v>0</v>
      </c>
      <c r="K1931" s="119">
        <v>53779</v>
      </c>
      <c r="L1931" s="119">
        <v>0</v>
      </c>
      <c r="M1931" s="25">
        <f t="shared" si="455"/>
        <v>67227</v>
      </c>
      <c r="N1931" s="119">
        <v>14592</v>
      </c>
      <c r="O1931" s="119">
        <v>0</v>
      </c>
      <c r="P1931" s="119">
        <v>53867</v>
      </c>
      <c r="Q1931" s="119">
        <v>0</v>
      </c>
      <c r="R1931" s="25">
        <f t="shared" si="456"/>
        <v>68459</v>
      </c>
      <c r="S1931" s="119">
        <v>2562</v>
      </c>
      <c r="T1931" s="119">
        <v>0</v>
      </c>
      <c r="U1931" s="119">
        <v>18836</v>
      </c>
      <c r="V1931" s="119">
        <v>0</v>
      </c>
      <c r="W1931" s="25">
        <f t="shared" si="457"/>
        <v>21398</v>
      </c>
      <c r="X1931" s="25">
        <f t="shared" si="458"/>
        <v>5236.1333333333332</v>
      </c>
      <c r="Y1931" s="25">
        <f ca="1">OFFSET('Cost Study'!$A$7,'Operations Support'!$C1931,'Operations Support'!$B1931)*$H1931</f>
        <v>285892.88</v>
      </c>
      <c r="Z1931" s="26">
        <f ca="1">Y1931*'Cost Study'!$A$31</f>
        <v>15912491.741230957</v>
      </c>
      <c r="AA1931" s="26">
        <f ca="1">IF(A1931=10298,1.51,1)*IF($B1931&lt;3,$D1931*'Cost Study'!$A$32*OFFSET('Cost Study'!$A$7,'Operations Support'!$C1931,'Operations Support'!$B1931),0)</f>
        <v>5569.5640000000003</v>
      </c>
      <c r="AB1931" s="27">
        <f ca="1">AA1931*'Cost Study'!$A$31</f>
        <v>309995.97175087838</v>
      </c>
      <c r="AC1931" s="26">
        <f ca="1">Y1931*'Cost Study'!$A$31</f>
        <v>15912491.741230957</v>
      </c>
      <c r="AD1931" s="27">
        <f ca="1">AA1931*'Cost Study'!$A$31</f>
        <v>309995.97175087838</v>
      </c>
      <c r="AE1931" s="363">
        <f t="shared" ca="1" si="459"/>
        <v>16222487.712981835</v>
      </c>
      <c r="AF1931" s="363">
        <f t="shared" ca="1" si="460"/>
        <v>16222487.712981835</v>
      </c>
      <c r="AH1931" s="704">
        <f>IFERROR($H1931/SUMIF($A:$A,$A1931,$H:$H)*SUMIF(Summary!$A$111:$A$187,$A1931,Summary!$P$111:$P$187),0)</f>
        <v>5973740.9346366851</v>
      </c>
      <c r="AI1931" s="705">
        <f t="shared" ca="1" si="461"/>
        <v>10248746.778345149</v>
      </c>
      <c r="AJ1931" s="704">
        <f>IFERROR(H1931/SUMIF(A:A,A1931,H:H)*SUMIF(Summary!$A$111:$A$187,'Operations Support'!A1931,Summary!$Q$111:$Q$187),0)</f>
        <v>5974841.1468328545</v>
      </c>
      <c r="AK1931" s="704">
        <f t="shared" ca="1" si="462"/>
        <v>10247646.566148981</v>
      </c>
      <c r="AM1931" s="704">
        <f>IFERROR($H1931/SUMIF($A:$A,$A1931,$H:$H)*SUMIF(Summary!$A$232:$A$268,$A1931,Summary!$P$232:$P$268),0)</f>
        <v>1112637.8432925099</v>
      </c>
      <c r="AN1931" s="704">
        <f>IFERROR($H1931/SUMIF($A:$A,$A1931,$H:$H)*(SUMIF(Summary!$A$232:$A$268,$A1931,Summary!$L$232:$L$268)+SUMIF(Summary!$A$283:$A$319,$A1931,Summary!$L$283:$L$319))-AM1931,0)</f>
        <v>2361729.1358683016</v>
      </c>
      <c r="AO1931" s="704">
        <f>IFERROR($H1931/SUMIF($A:$A,$A1931,$H:$H)*SUMIF(Summary!$A$232:$A$268,$A1931,Summary!$Q$232:$Q$268),0)</f>
        <v>1112842.763080379</v>
      </c>
      <c r="AP1931" s="704">
        <f>IFERROR($H1931/SUMIF($A:$A,$A1931,$H:$H)*(SUMIF(Summary!$A$232:$A$268,$A1931,Summary!$L$232:$L$268)+SUMIF(Summary!$A$283:$A$319,$A1931,Summary!$L$283:$L$319))-AO1931,0)</f>
        <v>2361524.2160804328</v>
      </c>
      <c r="AQ1931" s="292"/>
      <c r="AR1931" s="704">
        <f t="shared" ca="1" si="463"/>
        <v>12610475.914213451</v>
      </c>
      <c r="AS1931" s="704">
        <f t="shared" ca="1" si="464"/>
        <v>12609170.782229414</v>
      </c>
    </row>
    <row r="1932" spans="1:45" x14ac:dyDescent="0.2">
      <c r="A1932" s="401">
        <v>3652</v>
      </c>
      <c r="B1932" s="402">
        <v>2</v>
      </c>
      <c r="C1932" s="403" t="s">
        <v>263</v>
      </c>
      <c r="D1932" s="400">
        <f t="shared" si="450"/>
        <v>0</v>
      </c>
      <c r="E1932" s="400">
        <f t="shared" si="451"/>
        <v>0</v>
      </c>
      <c r="F1932" s="400">
        <f t="shared" si="452"/>
        <v>0</v>
      </c>
      <c r="G1932" s="400">
        <f t="shared" si="453"/>
        <v>0</v>
      </c>
      <c r="H1932" s="25">
        <f t="shared" si="454"/>
        <v>0</v>
      </c>
      <c r="I1932" s="119">
        <v>0</v>
      </c>
      <c r="J1932" s="119">
        <v>0</v>
      </c>
      <c r="K1932" s="119">
        <v>0</v>
      </c>
      <c r="L1932" s="119">
        <v>0</v>
      </c>
      <c r="M1932" s="25">
        <f t="shared" si="455"/>
        <v>0</v>
      </c>
      <c r="N1932" s="119">
        <v>0</v>
      </c>
      <c r="O1932" s="119">
        <v>0</v>
      </c>
      <c r="P1932" s="119">
        <v>0</v>
      </c>
      <c r="Q1932" s="119">
        <v>0</v>
      </c>
      <c r="R1932" s="25">
        <f t="shared" si="456"/>
        <v>0</v>
      </c>
      <c r="S1932" s="119">
        <v>0</v>
      </c>
      <c r="T1932" s="119">
        <v>0</v>
      </c>
      <c r="U1932" s="119">
        <v>0</v>
      </c>
      <c r="V1932" s="119">
        <v>0</v>
      </c>
      <c r="W1932" s="25">
        <f t="shared" si="457"/>
        <v>0</v>
      </c>
      <c r="X1932" s="25">
        <f t="shared" si="458"/>
        <v>0</v>
      </c>
      <c r="Y1932" s="25">
        <f ca="1">OFFSET('Cost Study'!$A$7,'Operations Support'!$C1932,'Operations Support'!$B1932)*$H1932</f>
        <v>0</v>
      </c>
      <c r="Z1932" s="26">
        <f ca="1">Y1932*'Cost Study'!$A$31</f>
        <v>0</v>
      </c>
      <c r="AA1932" s="26">
        <f ca="1">IF(A1932=10298,1.51,1)*IF($B1932&lt;3,$D1932*'Cost Study'!$A$32*OFFSET('Cost Study'!$A$7,'Operations Support'!$C1932,'Operations Support'!$B1932),0)</f>
        <v>0</v>
      </c>
      <c r="AB1932" s="27">
        <f ca="1">AA1932*'Cost Study'!$A$31</f>
        <v>0</v>
      </c>
      <c r="AC1932" s="26">
        <f ca="1">Y1932*'Cost Study'!$A$31</f>
        <v>0</v>
      </c>
      <c r="AD1932" s="27">
        <f ca="1">AA1932*'Cost Study'!$A$31</f>
        <v>0</v>
      </c>
      <c r="AE1932" s="363">
        <f t="shared" ca="1" si="459"/>
        <v>0</v>
      </c>
      <c r="AF1932" s="363">
        <f t="shared" ca="1" si="460"/>
        <v>0</v>
      </c>
      <c r="AH1932" s="704">
        <f>IFERROR($H1932/SUMIF($A:$A,$A1932,$H:$H)*SUMIF(Summary!$A$111:$A$187,$A1932,Summary!$P$111:$P$187),0)</f>
        <v>0</v>
      </c>
      <c r="AI1932" s="705">
        <f t="shared" ca="1" si="461"/>
        <v>0</v>
      </c>
      <c r="AJ1932" s="704">
        <f>IFERROR(H1932/SUMIF(A:A,A1932,H:H)*SUMIF(Summary!$A$111:$A$187,'Operations Support'!A1932,Summary!$Q$111:$Q$187),0)</f>
        <v>0</v>
      </c>
      <c r="AK1932" s="704">
        <f t="shared" ca="1" si="462"/>
        <v>0</v>
      </c>
      <c r="AM1932" s="704">
        <f>IFERROR($H1932/SUMIF($A:$A,$A1932,$H:$H)*SUMIF(Summary!$A$232:$A$268,$A1932,Summary!$P$232:$P$268),0)</f>
        <v>0</v>
      </c>
      <c r="AN1932" s="704">
        <f>IFERROR($H1932/SUMIF($A:$A,$A1932,$H:$H)*(SUMIF(Summary!$A$232:$A$268,$A1932,Summary!$L$232:$L$268)+SUMIF(Summary!$A$283:$A$319,$A1932,Summary!$L$283:$L$319))-AM1932,0)</f>
        <v>0</v>
      </c>
      <c r="AO1932" s="704">
        <f>IFERROR($H1932/SUMIF($A:$A,$A1932,$H:$H)*SUMIF(Summary!$A$232:$A$268,$A1932,Summary!$Q$232:$Q$268),0)</f>
        <v>0</v>
      </c>
      <c r="AP1932" s="704">
        <f>IFERROR($H1932/SUMIF($A:$A,$A1932,$H:$H)*(SUMIF(Summary!$A$232:$A$268,$A1932,Summary!$L$232:$L$268)+SUMIF(Summary!$A$283:$A$319,$A1932,Summary!$L$283:$L$319))-AO1932,0)</f>
        <v>0</v>
      </c>
      <c r="AQ1932" s="292"/>
      <c r="AR1932" s="704">
        <f t="shared" ca="1" si="463"/>
        <v>0</v>
      </c>
      <c r="AS1932" s="704">
        <f t="shared" ca="1" si="464"/>
        <v>0</v>
      </c>
    </row>
    <row r="1933" spans="1:45" x14ac:dyDescent="0.2">
      <c r="A1933" s="401">
        <v>3652</v>
      </c>
      <c r="B1933" s="402">
        <v>2</v>
      </c>
      <c r="C1933" s="403" t="s">
        <v>264</v>
      </c>
      <c r="D1933" s="400">
        <f t="shared" si="450"/>
        <v>672</v>
      </c>
      <c r="E1933" s="400">
        <f t="shared" si="451"/>
        <v>0</v>
      </c>
      <c r="F1933" s="400">
        <f t="shared" si="452"/>
        <v>3627</v>
      </c>
      <c r="G1933" s="400">
        <f t="shared" si="453"/>
        <v>0</v>
      </c>
      <c r="H1933" s="25">
        <f t="shared" si="454"/>
        <v>4299</v>
      </c>
      <c r="I1933" s="119">
        <v>438</v>
      </c>
      <c r="J1933" s="119">
        <v>0</v>
      </c>
      <c r="K1933" s="119">
        <v>1894</v>
      </c>
      <c r="L1933" s="119">
        <v>0</v>
      </c>
      <c r="M1933" s="25">
        <f t="shared" si="455"/>
        <v>2332</v>
      </c>
      <c r="N1933" s="119">
        <v>234</v>
      </c>
      <c r="O1933" s="119">
        <v>0</v>
      </c>
      <c r="P1933" s="119">
        <v>1733</v>
      </c>
      <c r="Q1933" s="119">
        <v>0</v>
      </c>
      <c r="R1933" s="25">
        <f t="shared" si="456"/>
        <v>1967</v>
      </c>
      <c r="S1933" s="119">
        <v>0</v>
      </c>
      <c r="T1933" s="119">
        <v>0</v>
      </c>
      <c r="U1933" s="119">
        <v>0</v>
      </c>
      <c r="V1933" s="119">
        <v>0</v>
      </c>
      <c r="W1933" s="25">
        <f t="shared" si="457"/>
        <v>0</v>
      </c>
      <c r="X1933" s="25">
        <f t="shared" si="458"/>
        <v>143.30000000000001</v>
      </c>
      <c r="Y1933" s="25">
        <f ca="1">OFFSET('Cost Study'!$A$7,'Operations Support'!$C1933,'Operations Support'!$B1933)*$H1933</f>
        <v>9887.6999999999989</v>
      </c>
      <c r="Z1933" s="26">
        <f ca="1">Y1933*'Cost Study'!$A$31</f>
        <v>550338.80028690922</v>
      </c>
      <c r="AA1933" s="26">
        <f ca="1">IF(A1933=10298,1.51,1)*IF($B1933&lt;3,$D1933*'Cost Study'!$A$32*OFFSET('Cost Study'!$A$7,'Operations Support'!$C1933,'Operations Support'!$B1933),0)</f>
        <v>154.56</v>
      </c>
      <c r="AB1933" s="27">
        <f ca="1">AA1933*'Cost Study'!$A$31</f>
        <v>8602.6441915050727</v>
      </c>
      <c r="AC1933" s="26">
        <f ca="1">Y1933*'Cost Study'!$A$31</f>
        <v>550338.80028690922</v>
      </c>
      <c r="AD1933" s="27">
        <f ca="1">AA1933*'Cost Study'!$A$31</f>
        <v>8602.6441915050727</v>
      </c>
      <c r="AE1933" s="363">
        <f t="shared" ca="1" si="459"/>
        <v>558941.44447841425</v>
      </c>
      <c r="AF1933" s="363">
        <f t="shared" ca="1" si="460"/>
        <v>558941.44447841425</v>
      </c>
      <c r="AH1933" s="704">
        <f>IFERROR($H1933/SUMIF($A:$A,$A1933,$H:$H)*SUMIF(Summary!$A$111:$A$187,$A1933,Summary!$P$111:$P$187),0)</f>
        <v>163486.49307378923</v>
      </c>
      <c r="AI1933" s="705">
        <f t="shared" ca="1" si="461"/>
        <v>395454.95140462503</v>
      </c>
      <c r="AJ1933" s="704">
        <f>IFERROR(H1933/SUMIF(A:A,A1933,H:H)*SUMIF(Summary!$A$111:$A$187,'Operations Support'!A1933,Summary!$Q$111:$Q$187),0)</f>
        <v>163516.60315649235</v>
      </c>
      <c r="AK1933" s="704">
        <f t="shared" ca="1" si="462"/>
        <v>395424.84132192191</v>
      </c>
      <c r="AM1933" s="704">
        <f>IFERROR($H1933/SUMIF($A:$A,$A1933,$H:$H)*SUMIF(Summary!$A$232:$A$268,$A1933,Summary!$P$232:$P$268),0)</f>
        <v>30450.141887872094</v>
      </c>
      <c r="AN1933" s="704">
        <f>IFERROR($H1933/SUMIF($A:$A,$A1933,$H:$H)*(SUMIF(Summary!$A$232:$A$268,$A1933,Summary!$L$232:$L$268)+SUMIF(Summary!$A$283:$A$319,$A1933,Summary!$L$283:$L$319))-AM1933,0)</f>
        <v>64634.676702260134</v>
      </c>
      <c r="AO1933" s="704">
        <f>IFERROR($H1933/SUMIF($A:$A,$A1933,$H:$H)*SUMIF(Summary!$A$232:$A$268,$A1933,Summary!$Q$232:$Q$268),0)</f>
        <v>30455.750034902023</v>
      </c>
      <c r="AP1933" s="704">
        <f>IFERROR($H1933/SUMIF($A:$A,$A1933,$H:$H)*(SUMIF(Summary!$A$232:$A$268,$A1933,Summary!$L$232:$L$268)+SUMIF(Summary!$A$283:$A$319,$A1933,Summary!$L$283:$L$319))-AO1933,0)</f>
        <v>64629.068555230202</v>
      </c>
      <c r="AQ1933" s="292"/>
      <c r="AR1933" s="704">
        <f t="shared" ca="1" si="463"/>
        <v>460089.62810688518</v>
      </c>
      <c r="AS1933" s="704">
        <f t="shared" ca="1" si="464"/>
        <v>460053.90987715212</v>
      </c>
    </row>
    <row r="1934" spans="1:45" x14ac:dyDescent="0.2">
      <c r="A1934" s="401">
        <v>3652</v>
      </c>
      <c r="B1934" s="402">
        <v>2</v>
      </c>
      <c r="C1934" s="403" t="s">
        <v>265</v>
      </c>
      <c r="D1934" s="400">
        <f t="shared" si="450"/>
        <v>10932</v>
      </c>
      <c r="E1934" s="400">
        <f t="shared" si="451"/>
        <v>0</v>
      </c>
      <c r="F1934" s="400">
        <f t="shared" si="452"/>
        <v>15603</v>
      </c>
      <c r="G1934" s="400">
        <f t="shared" si="453"/>
        <v>0</v>
      </c>
      <c r="H1934" s="25">
        <f t="shared" si="454"/>
        <v>26535</v>
      </c>
      <c r="I1934" s="119">
        <v>5189</v>
      </c>
      <c r="J1934" s="119">
        <v>0</v>
      </c>
      <c r="K1934" s="119">
        <v>6943</v>
      </c>
      <c r="L1934" s="119">
        <v>0</v>
      </c>
      <c r="M1934" s="25">
        <f t="shared" si="455"/>
        <v>12132</v>
      </c>
      <c r="N1934" s="119">
        <v>5245</v>
      </c>
      <c r="O1934" s="119">
        <v>0</v>
      </c>
      <c r="P1934" s="119">
        <v>7148</v>
      </c>
      <c r="Q1934" s="119">
        <v>0</v>
      </c>
      <c r="R1934" s="25">
        <f t="shared" si="456"/>
        <v>12393</v>
      </c>
      <c r="S1934" s="119">
        <v>498</v>
      </c>
      <c r="T1934" s="119">
        <v>0</v>
      </c>
      <c r="U1934" s="119">
        <v>1512</v>
      </c>
      <c r="V1934" s="119">
        <v>0</v>
      </c>
      <c r="W1934" s="25">
        <f t="shared" si="457"/>
        <v>2010</v>
      </c>
      <c r="X1934" s="25">
        <f t="shared" si="458"/>
        <v>884.5</v>
      </c>
      <c r="Y1934" s="25">
        <f ca="1">OFFSET('Cost Study'!$A$7,'Operations Support'!$C1934,'Operations Support'!$B1934)*$H1934</f>
        <v>64214.7</v>
      </c>
      <c r="Z1934" s="26">
        <f ca="1">Y1934*'Cost Study'!$A$31</f>
        <v>3574121.4800999011</v>
      </c>
      <c r="AA1934" s="26">
        <f ca="1">IF(A1934=10298,1.51,1)*IF($B1934&lt;3,$D1934*'Cost Study'!$A$32*OFFSET('Cost Study'!$A$7,'Operations Support'!$C1934,'Operations Support'!$B1934),0)</f>
        <v>2645.5439999999999</v>
      </c>
      <c r="AB1934" s="27">
        <f ca="1">AA1934*'Cost Study'!$A$31</f>
        <v>147248.14780648999</v>
      </c>
      <c r="AC1934" s="26">
        <f ca="1">Y1934*'Cost Study'!$A$31</f>
        <v>3574121.4800999011</v>
      </c>
      <c r="AD1934" s="27">
        <f ca="1">AA1934*'Cost Study'!$A$31</f>
        <v>147248.14780648999</v>
      </c>
      <c r="AE1934" s="363">
        <f t="shared" ca="1" si="459"/>
        <v>3721369.6279063909</v>
      </c>
      <c r="AF1934" s="363">
        <f t="shared" ca="1" si="460"/>
        <v>3721369.6279063909</v>
      </c>
      <c r="AH1934" s="704">
        <f>IFERROR($H1934/SUMIF($A:$A,$A1934,$H:$H)*SUMIF(Summary!$A$111:$A$187,$A1934,Summary!$P$111:$P$187),0)</f>
        <v>1009098.4167743656</v>
      </c>
      <c r="AI1934" s="705">
        <f t="shared" ca="1" si="461"/>
        <v>2712271.2111320253</v>
      </c>
      <c r="AJ1934" s="704">
        <f>IFERROR(H1934/SUMIF(A:A,A1934,H:H)*SUMIF(Summary!$A$111:$A$187,'Operations Support'!A1934,Summary!$Q$111:$Q$187),0)</f>
        <v>1009284.2672150558</v>
      </c>
      <c r="AK1934" s="704">
        <f t="shared" ca="1" si="462"/>
        <v>2712085.3606913351</v>
      </c>
      <c r="AM1934" s="704">
        <f>IFERROR($H1934/SUMIF($A:$A,$A1934,$H:$H)*SUMIF(Summary!$A$232:$A$268,$A1934,Summary!$P$232:$P$268),0)</f>
        <v>187949.41032674717</v>
      </c>
      <c r="AN1934" s="704">
        <f>IFERROR($H1934/SUMIF($A:$A,$A1934,$H:$H)*(SUMIF(Summary!$A$232:$A$268,$A1934,Summary!$L$232:$L$268)+SUMIF(Summary!$A$283:$A$319,$A1934,Summary!$L$283:$L$319))-AM1934,0)</f>
        <v>398948.85933809559</v>
      </c>
      <c r="AO1934" s="704">
        <f>IFERROR($H1934/SUMIF($A:$A,$A1934,$H:$H)*SUMIF(Summary!$A$232:$A$268,$A1934,Summary!$Q$232:$Q$268),0)</f>
        <v>187984.02586092704</v>
      </c>
      <c r="AP1934" s="704">
        <f>IFERROR($H1934/SUMIF($A:$A,$A1934,$H:$H)*(SUMIF(Summary!$A$232:$A$268,$A1934,Summary!$L$232:$L$268)+SUMIF(Summary!$A$283:$A$319,$A1934,Summary!$L$283:$L$319))-AO1934,0)</f>
        <v>398914.24380391568</v>
      </c>
      <c r="AQ1934" s="292"/>
      <c r="AR1934" s="704">
        <f t="shared" ca="1" si="463"/>
        <v>3111220.0704701208</v>
      </c>
      <c r="AS1934" s="704">
        <f t="shared" ca="1" si="464"/>
        <v>3110999.6044952506</v>
      </c>
    </row>
    <row r="1935" spans="1:45" s="15" customFormat="1" x14ac:dyDescent="0.2">
      <c r="A1935" s="401">
        <v>3652</v>
      </c>
      <c r="B1935" s="402">
        <v>2</v>
      </c>
      <c r="C1935" s="403" t="s">
        <v>266</v>
      </c>
      <c r="D1935" s="400">
        <f t="shared" si="450"/>
        <v>412</v>
      </c>
      <c r="E1935" s="400">
        <f t="shared" si="451"/>
        <v>0</v>
      </c>
      <c r="F1935" s="400">
        <f t="shared" si="452"/>
        <v>5006</v>
      </c>
      <c r="G1935" s="400">
        <f t="shared" si="453"/>
        <v>0</v>
      </c>
      <c r="H1935" s="25">
        <f t="shared" si="454"/>
        <v>5418</v>
      </c>
      <c r="I1935" s="119">
        <v>39</v>
      </c>
      <c r="J1935" s="119">
        <v>0</v>
      </c>
      <c r="K1935" s="119">
        <v>1980</v>
      </c>
      <c r="L1935" s="119">
        <v>0</v>
      </c>
      <c r="M1935" s="25">
        <f t="shared" si="455"/>
        <v>2019</v>
      </c>
      <c r="N1935" s="119">
        <v>175</v>
      </c>
      <c r="O1935" s="119">
        <v>0</v>
      </c>
      <c r="P1935" s="119">
        <v>1361</v>
      </c>
      <c r="Q1935" s="119">
        <v>0</v>
      </c>
      <c r="R1935" s="25">
        <f t="shared" si="456"/>
        <v>1536</v>
      </c>
      <c r="S1935" s="119">
        <v>198</v>
      </c>
      <c r="T1935" s="119">
        <v>0</v>
      </c>
      <c r="U1935" s="119">
        <v>1665</v>
      </c>
      <c r="V1935" s="119">
        <v>0</v>
      </c>
      <c r="W1935" s="25">
        <f t="shared" si="457"/>
        <v>1863</v>
      </c>
      <c r="X1935" s="25">
        <f t="shared" si="458"/>
        <v>180.6</v>
      </c>
      <c r="Y1935" s="25">
        <f ca="1">OFFSET('Cost Study'!$A$7,'Operations Support'!$C1935,'Operations Support'!$B1935)*$H1935</f>
        <v>11215.259999999998</v>
      </c>
      <c r="Z1935" s="26">
        <f ca="1">Y1935*'Cost Study'!$A$31</f>
        <v>624229.36914608674</v>
      </c>
      <c r="AA1935" s="26">
        <f ca="1">IF(A1935=10298,1.51,1)*IF($B1935&lt;3,$D1935*'Cost Study'!$A$32*OFFSET('Cost Study'!$A$7,'Operations Support'!$C1935,'Operations Support'!$B1935),0)</f>
        <v>85.284000000000006</v>
      </c>
      <c r="AB1935" s="27">
        <f ca="1">AA1935*'Cost Study'!$A$31</f>
        <v>4746.8161699554776</v>
      </c>
      <c r="AC1935" s="26">
        <f ca="1">Y1935*'Cost Study'!$A$31</f>
        <v>624229.36914608674</v>
      </c>
      <c r="AD1935" s="27">
        <f ca="1">AA1935*'Cost Study'!$A$31</f>
        <v>4746.8161699554776</v>
      </c>
      <c r="AE1935" s="363">
        <f t="shared" ca="1" si="459"/>
        <v>628976.18531604228</v>
      </c>
      <c r="AF1935" s="363">
        <f t="shared" ca="1" si="460"/>
        <v>628976.18531604228</v>
      </c>
      <c r="AH1935" s="704">
        <f>IFERROR($H1935/SUMIF($A:$A,$A1935,$H:$H)*SUMIF(Summary!$A$111:$A$187,$A1935,Summary!$P$111:$P$187),0)</f>
        <v>206040.89776082578</v>
      </c>
      <c r="AI1935" s="705">
        <f t="shared" ca="1" si="461"/>
        <v>422935.28755521646</v>
      </c>
      <c r="AJ1935" s="704">
        <f>IFERROR(H1935/SUMIF(A:A,A1935,H:H)*SUMIF(Summary!$A$111:$A$187,'Operations Support'!A1935,Summary!$Q$111:$Q$187),0)</f>
        <v>206078.8452900385</v>
      </c>
      <c r="AK1935" s="704">
        <f t="shared" ca="1" si="462"/>
        <v>422897.34002600377</v>
      </c>
      <c r="AL1935" s="1"/>
      <c r="AM1935" s="704">
        <f>IFERROR($H1935/SUMIF($A:$A,$A1935,$H:$H)*SUMIF(Summary!$A$232:$A$268,$A1935,Summary!$P$232:$P$268),0)</f>
        <v>38376.103453940683</v>
      </c>
      <c r="AN1935" s="704">
        <f>IFERROR($H1935/SUMIF($A:$A,$A1935,$H:$H)*(SUMIF(Summary!$A$232:$A$268,$A1935,Summary!$L$232:$L$268)+SUMIF(Summary!$A$283:$A$319,$A1935,Summary!$L$283:$L$319))-AM1935,0)</f>
        <v>81458.636513804464</v>
      </c>
      <c r="AO1935" s="704">
        <f>IFERROR($H1935/SUMIF($A:$A,$A1935,$H:$H)*SUMIF(Summary!$A$232:$A$268,$A1935,Summary!$Q$232:$Q$268),0)</f>
        <v>38383.171362898152</v>
      </c>
      <c r="AP1935" s="704">
        <f>IFERROR($H1935/SUMIF($A:$A,$A1935,$H:$H)*(SUMIF(Summary!$A$232:$A$268,$A1935,Summary!$L$232:$L$268)+SUMIF(Summary!$A$283:$A$319,$A1935,Summary!$L$283:$L$319))-AO1935,0)</f>
        <v>81451.568604846994</v>
      </c>
      <c r="AQ1935" s="292"/>
      <c r="AR1935" s="704">
        <f t="shared" ca="1" si="463"/>
        <v>504393.9240690209</v>
      </c>
      <c r="AS1935" s="704">
        <f t="shared" ca="1" si="464"/>
        <v>504348.90863085078</v>
      </c>
    </row>
    <row r="1936" spans="1:45" x14ac:dyDescent="0.2">
      <c r="A1936" s="401">
        <v>3652</v>
      </c>
      <c r="B1936" s="402">
        <v>2</v>
      </c>
      <c r="C1936" s="403" t="s">
        <v>267</v>
      </c>
      <c r="D1936" s="400">
        <f t="shared" si="450"/>
        <v>0</v>
      </c>
      <c r="E1936" s="400">
        <f t="shared" si="451"/>
        <v>0</v>
      </c>
      <c r="F1936" s="400">
        <f t="shared" si="452"/>
        <v>0</v>
      </c>
      <c r="G1936" s="400">
        <f t="shared" si="453"/>
        <v>0</v>
      </c>
      <c r="H1936" s="25">
        <f t="shared" si="454"/>
        <v>0</v>
      </c>
      <c r="I1936" s="119">
        <v>0</v>
      </c>
      <c r="J1936" s="119">
        <v>0</v>
      </c>
      <c r="K1936" s="119">
        <v>0</v>
      </c>
      <c r="L1936" s="119">
        <v>0</v>
      </c>
      <c r="M1936" s="25">
        <f t="shared" si="455"/>
        <v>0</v>
      </c>
      <c r="N1936" s="119">
        <v>0</v>
      </c>
      <c r="O1936" s="119">
        <v>0</v>
      </c>
      <c r="P1936" s="119">
        <v>0</v>
      </c>
      <c r="Q1936" s="119">
        <v>0</v>
      </c>
      <c r="R1936" s="25">
        <f t="shared" si="456"/>
        <v>0</v>
      </c>
      <c r="S1936" s="119">
        <v>0</v>
      </c>
      <c r="T1936" s="119">
        <v>0</v>
      </c>
      <c r="U1936" s="119">
        <v>0</v>
      </c>
      <c r="V1936" s="119">
        <v>0</v>
      </c>
      <c r="W1936" s="25">
        <f t="shared" si="457"/>
        <v>0</v>
      </c>
      <c r="X1936" s="25">
        <f t="shared" si="458"/>
        <v>0</v>
      </c>
      <c r="Y1936" s="25">
        <f ca="1">OFFSET('Cost Study'!$A$7,'Operations Support'!$C1936,'Operations Support'!$B1936)*$H1936</f>
        <v>0</v>
      </c>
      <c r="Z1936" s="26">
        <f ca="1">Y1936*'Cost Study'!$A$31</f>
        <v>0</v>
      </c>
      <c r="AA1936" s="26">
        <f ca="1">IF(A1936=10298,1.51,1)*IF($B1936&lt;3,$D1936*'Cost Study'!$A$32*OFFSET('Cost Study'!$A$7,'Operations Support'!$C1936,'Operations Support'!$B1936),0)</f>
        <v>0</v>
      </c>
      <c r="AB1936" s="27">
        <f ca="1">AA1936*'Cost Study'!$A$31</f>
        <v>0</v>
      </c>
      <c r="AC1936" s="26">
        <f ca="1">Y1936*'Cost Study'!$A$31</f>
        <v>0</v>
      </c>
      <c r="AD1936" s="27">
        <f ca="1">AA1936*'Cost Study'!$A$31</f>
        <v>0</v>
      </c>
      <c r="AE1936" s="363">
        <f t="shared" ca="1" si="459"/>
        <v>0</v>
      </c>
      <c r="AF1936" s="363">
        <f t="shared" ca="1" si="460"/>
        <v>0</v>
      </c>
      <c r="AH1936" s="704">
        <f>IFERROR($H1936/SUMIF($A:$A,$A1936,$H:$H)*SUMIF(Summary!$A$111:$A$187,$A1936,Summary!$P$111:$P$187),0)</f>
        <v>0</v>
      </c>
      <c r="AI1936" s="705">
        <f t="shared" ca="1" si="461"/>
        <v>0</v>
      </c>
      <c r="AJ1936" s="704">
        <f>IFERROR(H1936/SUMIF(A:A,A1936,H:H)*SUMIF(Summary!$A$111:$A$187,'Operations Support'!A1936,Summary!$Q$111:$Q$187),0)</f>
        <v>0</v>
      </c>
      <c r="AK1936" s="704">
        <f t="shared" ca="1" si="462"/>
        <v>0</v>
      </c>
      <c r="AM1936" s="704">
        <f>IFERROR($H1936/SUMIF($A:$A,$A1936,$H:$H)*SUMIF(Summary!$A$232:$A$268,$A1936,Summary!$P$232:$P$268),0)</f>
        <v>0</v>
      </c>
      <c r="AN1936" s="704">
        <f>IFERROR($H1936/SUMIF($A:$A,$A1936,$H:$H)*(SUMIF(Summary!$A$232:$A$268,$A1936,Summary!$L$232:$L$268)+SUMIF(Summary!$A$283:$A$319,$A1936,Summary!$L$283:$L$319))-AM1936,0)</f>
        <v>0</v>
      </c>
      <c r="AO1936" s="704">
        <f>IFERROR($H1936/SUMIF($A:$A,$A1936,$H:$H)*SUMIF(Summary!$A$232:$A$268,$A1936,Summary!$Q$232:$Q$268),0)</f>
        <v>0</v>
      </c>
      <c r="AP1936" s="704">
        <f>IFERROR($H1936/SUMIF($A:$A,$A1936,$H:$H)*(SUMIF(Summary!$A$232:$A$268,$A1936,Summary!$L$232:$L$268)+SUMIF(Summary!$A$283:$A$319,$A1936,Summary!$L$283:$L$319))-AO1936,0)</f>
        <v>0</v>
      </c>
      <c r="AQ1936" s="292"/>
      <c r="AR1936" s="704">
        <f t="shared" ca="1" si="463"/>
        <v>0</v>
      </c>
      <c r="AS1936" s="704">
        <f t="shared" ca="1" si="464"/>
        <v>0</v>
      </c>
    </row>
    <row r="1937" spans="1:45" x14ac:dyDescent="0.2">
      <c r="A1937" s="401">
        <v>3652</v>
      </c>
      <c r="B1937" s="402">
        <v>3</v>
      </c>
      <c r="C1937" s="403" t="s">
        <v>247</v>
      </c>
      <c r="D1937" s="400">
        <f t="shared" si="450"/>
        <v>6871</v>
      </c>
      <c r="E1937" s="400">
        <f t="shared" si="451"/>
        <v>0</v>
      </c>
      <c r="F1937" s="400">
        <f t="shared" si="452"/>
        <v>3744</v>
      </c>
      <c r="G1937" s="400">
        <f t="shared" si="453"/>
        <v>0</v>
      </c>
      <c r="H1937" s="25">
        <f t="shared" si="454"/>
        <v>10615</v>
      </c>
      <c r="I1937" s="119">
        <v>2948</v>
      </c>
      <c r="J1937" s="119">
        <v>0</v>
      </c>
      <c r="K1937" s="119">
        <v>1488</v>
      </c>
      <c r="L1937" s="119">
        <v>0</v>
      </c>
      <c r="M1937" s="25">
        <f t="shared" si="455"/>
        <v>4436</v>
      </c>
      <c r="N1937" s="119">
        <v>3285</v>
      </c>
      <c r="O1937" s="119">
        <v>0</v>
      </c>
      <c r="P1937" s="119">
        <v>1580</v>
      </c>
      <c r="Q1937" s="119">
        <v>0</v>
      </c>
      <c r="R1937" s="25">
        <f t="shared" si="456"/>
        <v>4865</v>
      </c>
      <c r="S1937" s="119">
        <v>638</v>
      </c>
      <c r="T1937" s="119">
        <v>0</v>
      </c>
      <c r="U1937" s="119">
        <v>676</v>
      </c>
      <c r="V1937" s="119">
        <v>0</v>
      </c>
      <c r="W1937" s="25">
        <f t="shared" si="457"/>
        <v>1314</v>
      </c>
      <c r="X1937" s="25">
        <f t="shared" si="458"/>
        <v>442.29166666666669</v>
      </c>
      <c r="Y1937" s="25">
        <f ca="1">OFFSET('Cost Study'!$A$7,'Operations Support'!$C1937,'Operations Support'!$B1937)*$H1937</f>
        <v>50102.799999999996</v>
      </c>
      <c r="Z1937" s="26">
        <f ca="1">Y1937*'Cost Study'!$A$31</f>
        <v>2788668.2285076366</v>
      </c>
      <c r="AA1937" s="26">
        <f ca="1">IF(A1937=10298,1.51,1)*IF($B1937&lt;3,$D1937*'Cost Study'!$A$32*OFFSET('Cost Study'!$A$7,'Operations Support'!$C1937,'Operations Support'!$B1937),0)</f>
        <v>0</v>
      </c>
      <c r="AB1937" s="27">
        <f ca="1">AA1937*'Cost Study'!$A$31</f>
        <v>0</v>
      </c>
      <c r="AC1937" s="26">
        <f ca="1">Y1937*'Cost Study'!$A$31</f>
        <v>2788668.2285076366</v>
      </c>
      <c r="AD1937" s="27">
        <f ca="1">AA1937*'Cost Study'!$A$31</f>
        <v>0</v>
      </c>
      <c r="AE1937" s="363">
        <f t="shared" ca="1" si="459"/>
        <v>2788668.2285076366</v>
      </c>
      <c r="AF1937" s="363">
        <f t="shared" ca="1" si="460"/>
        <v>2788668.2285076366</v>
      </c>
      <c r="AH1937" s="704">
        <f>IFERROR($H1937/SUMIF($A:$A,$A1937,$H:$H)*SUMIF(Summary!$A$111:$A$187,$A1937,Summary!$P$111:$P$187),0)</f>
        <v>403677.39566835837</v>
      </c>
      <c r="AI1937" s="705">
        <f t="shared" ca="1" si="461"/>
        <v>2384990.832839278</v>
      </c>
      <c r="AJ1937" s="704">
        <f>IFERROR(H1937/SUMIF(A:A,A1937,H:H)*SUMIF(Summary!$A$111:$A$187,'Operations Support'!A1937,Summary!$Q$111:$Q$187),0)</f>
        <v>403751.74284860812</v>
      </c>
      <c r="AK1937" s="704">
        <f t="shared" ca="1" si="462"/>
        <v>2384916.4856590284</v>
      </c>
      <c r="AM1937" s="704">
        <f>IFERROR($H1937/SUMIF($A:$A,$A1937,$H:$H)*SUMIF(Summary!$A$232:$A$268,$A1937,Summary!$P$232:$P$268),0)</f>
        <v>75186.847206271748</v>
      </c>
      <c r="AN1937" s="704">
        <f>IFERROR($H1937/SUMIF($A:$A,$A1937,$H:$H)*(SUMIF(Summary!$A$232:$A$268,$A1937,Summary!$L$232:$L$268)+SUMIF(Summary!$A$283:$A$319,$A1937,Summary!$L$283:$L$319))-AM1937,0)</f>
        <v>159594.57855187051</v>
      </c>
      <c r="AO1937" s="704">
        <f>IFERROR($H1937/SUMIF($A:$A,$A1937,$H:$H)*SUMIF(Summary!$A$232:$A$268,$A1937,Summary!$Q$232:$Q$268),0)</f>
        <v>75200.694724467307</v>
      </c>
      <c r="AP1937" s="704">
        <f>IFERROR($H1937/SUMIF($A:$A,$A1937,$H:$H)*(SUMIF(Summary!$A$232:$A$268,$A1937,Summary!$L$232:$L$268)+SUMIF(Summary!$A$283:$A$319,$A1937,Summary!$L$283:$L$319))-AO1937,0)</f>
        <v>159580.73103367497</v>
      </c>
      <c r="AQ1937" s="292"/>
      <c r="AR1937" s="704">
        <f t="shared" ca="1" si="463"/>
        <v>2544585.4113911483</v>
      </c>
      <c r="AS1937" s="704">
        <f t="shared" ca="1" si="464"/>
        <v>2544497.2166927033</v>
      </c>
    </row>
    <row r="1938" spans="1:45" x14ac:dyDescent="0.2">
      <c r="A1938" s="401">
        <v>3652</v>
      </c>
      <c r="B1938" s="402">
        <v>3</v>
      </c>
      <c r="C1938" s="403" t="s">
        <v>248</v>
      </c>
      <c r="D1938" s="400">
        <f t="shared" si="450"/>
        <v>5291</v>
      </c>
      <c r="E1938" s="400">
        <f t="shared" si="451"/>
        <v>0</v>
      </c>
      <c r="F1938" s="400">
        <f t="shared" si="452"/>
        <v>1823</v>
      </c>
      <c r="G1938" s="400">
        <f t="shared" si="453"/>
        <v>0</v>
      </c>
      <c r="H1938" s="25">
        <f t="shared" si="454"/>
        <v>7114</v>
      </c>
      <c r="I1938" s="119">
        <v>2089</v>
      </c>
      <c r="J1938" s="119">
        <v>0</v>
      </c>
      <c r="K1938" s="119">
        <v>511</v>
      </c>
      <c r="L1938" s="119">
        <v>0</v>
      </c>
      <c r="M1938" s="25">
        <f t="shared" si="455"/>
        <v>2600</v>
      </c>
      <c r="N1938" s="119">
        <v>2484</v>
      </c>
      <c r="O1938" s="119">
        <v>0</v>
      </c>
      <c r="P1938" s="119">
        <v>907</v>
      </c>
      <c r="Q1938" s="119">
        <v>0</v>
      </c>
      <c r="R1938" s="25">
        <f t="shared" si="456"/>
        <v>3391</v>
      </c>
      <c r="S1938" s="119">
        <v>718</v>
      </c>
      <c r="T1938" s="119">
        <v>0</v>
      </c>
      <c r="U1938" s="119">
        <v>405</v>
      </c>
      <c r="V1938" s="119">
        <v>0</v>
      </c>
      <c r="W1938" s="25">
        <f t="shared" si="457"/>
        <v>1123</v>
      </c>
      <c r="X1938" s="25">
        <f t="shared" si="458"/>
        <v>296.41666666666669</v>
      </c>
      <c r="Y1938" s="25">
        <f ca="1">OFFSET('Cost Study'!$A$7,'Operations Support'!$C1938,'Operations Support'!$B1938)*$H1938</f>
        <v>54564.38</v>
      </c>
      <c r="Z1938" s="26">
        <f ca="1">Y1938*'Cost Study'!$A$31</f>
        <v>3036994.9965713997</v>
      </c>
      <c r="AA1938" s="26">
        <f ca="1">IF(A1938=10298,1.51,1)*IF($B1938&lt;3,$D1938*'Cost Study'!$A$32*OFFSET('Cost Study'!$A$7,'Operations Support'!$C1938,'Operations Support'!$B1938),0)</f>
        <v>0</v>
      </c>
      <c r="AB1938" s="27">
        <f ca="1">AA1938*'Cost Study'!$A$31</f>
        <v>0</v>
      </c>
      <c r="AC1938" s="26">
        <f ca="1">Y1938*'Cost Study'!$A$31</f>
        <v>3036994.9965713997</v>
      </c>
      <c r="AD1938" s="27">
        <f ca="1">AA1938*'Cost Study'!$A$31</f>
        <v>0</v>
      </c>
      <c r="AE1938" s="363">
        <f t="shared" ca="1" si="459"/>
        <v>3036994.9965713997</v>
      </c>
      <c r="AF1938" s="363">
        <f t="shared" ca="1" si="460"/>
        <v>3036994.9965713997</v>
      </c>
      <c r="AH1938" s="704">
        <f>IFERROR($H1938/SUMIF($A:$A,$A1938,$H:$H)*SUMIF(Summary!$A$111:$A$187,$A1938,Summary!$P$111:$P$187),0)</f>
        <v>270538.0115670939</v>
      </c>
      <c r="AI1938" s="705">
        <f t="shared" ca="1" si="461"/>
        <v>2766456.9850043058</v>
      </c>
      <c r="AJ1938" s="704">
        <f>IFERROR(H1938/SUMIF(A:A,A1938,H:H)*SUMIF(Summary!$A$111:$A$187,'Operations Support'!A1938,Summary!$Q$111:$Q$187),0)</f>
        <v>270587.8378356098</v>
      </c>
      <c r="AK1938" s="704">
        <f t="shared" ca="1" si="462"/>
        <v>2766407.1587357898</v>
      </c>
      <c r="AM1938" s="704">
        <f>IFERROR($H1938/SUMIF($A:$A,$A1938,$H:$H)*SUMIF(Summary!$A$232:$A$268,$A1938,Summary!$P$232:$P$268),0)</f>
        <v>50388.999625569217</v>
      </c>
      <c r="AN1938" s="704">
        <f>IFERROR($H1938/SUMIF($A:$A,$A1938,$H:$H)*(SUMIF(Summary!$A$232:$A$268,$A1938,Summary!$L$232:$L$268)+SUMIF(Summary!$A$283:$A$319,$A1938,Summary!$L$283:$L$319))-AM1938,0)</f>
        <v>106957.68552218622</v>
      </c>
      <c r="AO1938" s="704">
        <f>IFERROR($H1938/SUMIF($A:$A,$A1938,$H:$H)*SUMIF(Summary!$A$232:$A$268,$A1938,Summary!$Q$232:$Q$268),0)</f>
        <v>50398.280006581299</v>
      </c>
      <c r="AP1938" s="704">
        <f>IFERROR($H1938/SUMIF($A:$A,$A1938,$H:$H)*(SUMIF(Summary!$A$232:$A$268,$A1938,Summary!$L$232:$L$268)+SUMIF(Summary!$A$283:$A$319,$A1938,Summary!$L$283:$L$319))-AO1938,0)</f>
        <v>106948.40514117412</v>
      </c>
      <c r="AQ1938" s="292"/>
      <c r="AR1938" s="704">
        <f t="shared" ca="1" si="463"/>
        <v>2873414.6705264919</v>
      </c>
      <c r="AS1938" s="704">
        <f t="shared" ca="1" si="464"/>
        <v>2873355.5638769642</v>
      </c>
    </row>
    <row r="1939" spans="1:45" x14ac:dyDescent="0.2">
      <c r="A1939" s="401">
        <v>3652</v>
      </c>
      <c r="B1939" s="402">
        <v>3</v>
      </c>
      <c r="C1939" s="403" t="s">
        <v>249</v>
      </c>
      <c r="D1939" s="400">
        <f t="shared" si="450"/>
        <v>2349</v>
      </c>
      <c r="E1939" s="400">
        <f t="shared" si="451"/>
        <v>0</v>
      </c>
      <c r="F1939" s="400">
        <f t="shared" si="452"/>
        <v>981</v>
      </c>
      <c r="G1939" s="400">
        <f t="shared" si="453"/>
        <v>0</v>
      </c>
      <c r="H1939" s="25">
        <f t="shared" si="454"/>
        <v>3330</v>
      </c>
      <c r="I1939" s="119">
        <v>1085</v>
      </c>
      <c r="J1939" s="119">
        <v>0</v>
      </c>
      <c r="K1939" s="119">
        <v>343</v>
      </c>
      <c r="L1939" s="119">
        <v>0</v>
      </c>
      <c r="M1939" s="25">
        <f t="shared" si="455"/>
        <v>1428</v>
      </c>
      <c r="N1939" s="119">
        <v>1083</v>
      </c>
      <c r="O1939" s="119">
        <v>0</v>
      </c>
      <c r="P1939" s="119">
        <v>377</v>
      </c>
      <c r="Q1939" s="119">
        <v>0</v>
      </c>
      <c r="R1939" s="25">
        <f t="shared" si="456"/>
        <v>1460</v>
      </c>
      <c r="S1939" s="119">
        <v>181</v>
      </c>
      <c r="T1939" s="119">
        <v>0</v>
      </c>
      <c r="U1939" s="119">
        <v>261</v>
      </c>
      <c r="V1939" s="119">
        <v>0</v>
      </c>
      <c r="W1939" s="25">
        <f t="shared" si="457"/>
        <v>442</v>
      </c>
      <c r="X1939" s="25">
        <f t="shared" si="458"/>
        <v>138.75</v>
      </c>
      <c r="Y1939" s="25">
        <f ca="1">OFFSET('Cost Study'!$A$7,'Operations Support'!$C1939,'Operations Support'!$B1939)*$H1939</f>
        <v>24941.7</v>
      </c>
      <c r="Z1939" s="26">
        <f ca="1">Y1939*'Cost Study'!$A$31</f>
        <v>1388228.3296536107</v>
      </c>
      <c r="AA1939" s="26">
        <f ca="1">IF(A1939=10298,1.51,1)*IF($B1939&lt;3,$D1939*'Cost Study'!$A$32*OFFSET('Cost Study'!$A$7,'Operations Support'!$C1939,'Operations Support'!$B1939),0)</f>
        <v>0</v>
      </c>
      <c r="AB1939" s="27">
        <f ca="1">AA1939*'Cost Study'!$A$31</f>
        <v>0</v>
      </c>
      <c r="AC1939" s="26">
        <f ca="1">Y1939*'Cost Study'!$A$31</f>
        <v>1388228.3296536107</v>
      </c>
      <c r="AD1939" s="27">
        <f ca="1">AA1939*'Cost Study'!$A$31</f>
        <v>0</v>
      </c>
      <c r="AE1939" s="363">
        <f t="shared" ca="1" si="459"/>
        <v>1388228.3296536107</v>
      </c>
      <c r="AF1939" s="363">
        <f t="shared" ca="1" si="460"/>
        <v>1388228.3296536107</v>
      </c>
      <c r="AH1939" s="704">
        <f>IFERROR($H1939/SUMIF($A:$A,$A1939,$H:$H)*SUMIF(Summary!$A$111:$A$187,$A1939,Summary!$P$111:$P$187),0)</f>
        <v>126636.43217858064</v>
      </c>
      <c r="AI1939" s="705">
        <f t="shared" ca="1" si="461"/>
        <v>1261591.89747503</v>
      </c>
      <c r="AJ1939" s="704">
        <f>IFERROR(H1939/SUMIF(A:A,A1939,H:H)*SUMIF(Summary!$A$111:$A$187,'Operations Support'!A1939,Summary!$Q$111:$Q$187),0)</f>
        <v>126659.75541082102</v>
      </c>
      <c r="AK1939" s="704">
        <f t="shared" ca="1" si="462"/>
        <v>1261568.5742427898</v>
      </c>
      <c r="AM1939" s="704">
        <f>IFERROR($H1939/SUMIF($A:$A,$A1939,$H:$H)*SUMIF(Summary!$A$232:$A$268,$A1939,Summary!$P$232:$P$268),0)</f>
        <v>23586.641657737629</v>
      </c>
      <c r="AN1939" s="704">
        <f>IFERROR($H1939/SUMIF($A:$A,$A1939,$H:$H)*(SUMIF(Summary!$A$232:$A$268,$A1939,Summary!$L$232:$L$268)+SUMIF(Summary!$A$283:$A$319,$A1939,Summary!$L$283:$L$319))-AM1939,0)</f>
        <v>50065.939385560887</v>
      </c>
      <c r="AO1939" s="704">
        <f>IFERROR($H1939/SUMIF($A:$A,$A1939,$H:$H)*SUMIF(Summary!$A$232:$A$268,$A1939,Summary!$Q$232:$Q$268),0)</f>
        <v>23590.985721382589</v>
      </c>
      <c r="AP1939" s="704">
        <f>IFERROR($H1939/SUMIF($A:$A,$A1939,$H:$H)*(SUMIF(Summary!$A$232:$A$268,$A1939,Summary!$L$232:$L$268)+SUMIF(Summary!$A$283:$A$319,$A1939,Summary!$L$283:$L$319))-AO1939,0)</f>
        <v>50061.595321915927</v>
      </c>
      <c r="AQ1939" s="292"/>
      <c r="AR1939" s="704">
        <f t="shared" ca="1" si="463"/>
        <v>1311657.8368605908</v>
      </c>
      <c r="AS1939" s="704">
        <f t="shared" ca="1" si="464"/>
        <v>1311630.1695647058</v>
      </c>
    </row>
    <row r="1940" spans="1:45" x14ac:dyDescent="0.2">
      <c r="A1940" s="401">
        <v>3652</v>
      </c>
      <c r="B1940" s="402">
        <v>3</v>
      </c>
      <c r="C1940" s="403" t="s">
        <v>250</v>
      </c>
      <c r="D1940" s="400">
        <f t="shared" si="450"/>
        <v>2035</v>
      </c>
      <c r="E1940" s="400">
        <f t="shared" si="451"/>
        <v>0</v>
      </c>
      <c r="F1940" s="400">
        <f t="shared" si="452"/>
        <v>5711</v>
      </c>
      <c r="G1940" s="400">
        <f t="shared" si="453"/>
        <v>0</v>
      </c>
      <c r="H1940" s="25">
        <f t="shared" si="454"/>
        <v>7746</v>
      </c>
      <c r="I1940" s="119">
        <v>697</v>
      </c>
      <c r="J1940" s="119">
        <v>0</v>
      </c>
      <c r="K1940" s="119">
        <v>2303</v>
      </c>
      <c r="L1940" s="119">
        <v>0</v>
      </c>
      <c r="M1940" s="25">
        <f t="shared" si="455"/>
        <v>3000</v>
      </c>
      <c r="N1940" s="119">
        <v>1128</v>
      </c>
      <c r="O1940" s="119">
        <v>0</v>
      </c>
      <c r="P1940" s="119">
        <v>2127</v>
      </c>
      <c r="Q1940" s="119">
        <v>0</v>
      </c>
      <c r="R1940" s="25">
        <f t="shared" si="456"/>
        <v>3255</v>
      </c>
      <c r="S1940" s="119">
        <v>210</v>
      </c>
      <c r="T1940" s="119">
        <v>0</v>
      </c>
      <c r="U1940" s="119">
        <v>1281</v>
      </c>
      <c r="V1940" s="119">
        <v>0</v>
      </c>
      <c r="W1940" s="25">
        <f t="shared" si="457"/>
        <v>1491</v>
      </c>
      <c r="X1940" s="25">
        <f t="shared" si="458"/>
        <v>322.75</v>
      </c>
      <c r="Y1940" s="25">
        <f ca="1">OFFSET('Cost Study'!$A$7,'Operations Support'!$C1940,'Operations Support'!$B1940)*$H1940</f>
        <v>18125.64</v>
      </c>
      <c r="Z1940" s="26">
        <f ca="1">Y1940*'Cost Study'!$A$31</f>
        <v>1008853.7245297101</v>
      </c>
      <c r="AA1940" s="26">
        <f ca="1">IF(A1940=10298,1.51,1)*IF($B1940&lt;3,$D1940*'Cost Study'!$A$32*OFFSET('Cost Study'!$A$7,'Operations Support'!$C1940,'Operations Support'!$B1940),0)</f>
        <v>0</v>
      </c>
      <c r="AB1940" s="27">
        <f ca="1">AA1940*'Cost Study'!$A$31</f>
        <v>0</v>
      </c>
      <c r="AC1940" s="26">
        <f ca="1">Y1940*'Cost Study'!$A$31</f>
        <v>1008853.7245297101</v>
      </c>
      <c r="AD1940" s="27">
        <f ca="1">AA1940*'Cost Study'!$A$31</f>
        <v>0</v>
      </c>
      <c r="AE1940" s="363">
        <f t="shared" ca="1" si="459"/>
        <v>1008853.7245297101</v>
      </c>
      <c r="AF1940" s="363">
        <f t="shared" ca="1" si="460"/>
        <v>1008853.7245297101</v>
      </c>
      <c r="AH1940" s="704">
        <f>IFERROR($H1940/SUMIF($A:$A,$A1940,$H:$H)*SUMIF(Summary!$A$111:$A$187,$A1940,Summary!$P$111:$P$187),0)</f>
        <v>294572.3134099957</v>
      </c>
      <c r="AI1940" s="705">
        <f t="shared" ca="1" si="461"/>
        <v>714281.41111971438</v>
      </c>
      <c r="AJ1940" s="704">
        <f>IFERROR(H1940/SUMIF(A:A,A1940,H:H)*SUMIF(Summary!$A$111:$A$187,'Operations Support'!A1940,Summary!$Q$111:$Q$187),0)</f>
        <v>294626.56618985569</v>
      </c>
      <c r="AK1940" s="704">
        <f t="shared" ca="1" si="462"/>
        <v>714227.15833985445</v>
      </c>
      <c r="AM1940" s="704">
        <f>IFERROR($H1940/SUMIF($A:$A,$A1940,$H:$H)*SUMIF(Summary!$A$232:$A$268,$A1940,Summary!$P$232:$P$268),0)</f>
        <v>54865.503387638346</v>
      </c>
      <c r="AN1940" s="704">
        <f>IFERROR($H1940/SUMIF($A:$A,$A1940,$H:$H)*(SUMIF(Summary!$A$232:$A$268,$A1940,Summary!$L$232:$L$268)+SUMIF(Summary!$A$283:$A$319,$A1940,Summary!$L$283:$L$319))-AM1940,0)</f>
        <v>116459.68963380018</v>
      </c>
      <c r="AO1940" s="704">
        <f>IFERROR($H1940/SUMIF($A:$A,$A1940,$H:$H)*SUMIF(Summary!$A$232:$A$268,$A1940,Summary!$Q$232:$Q$268),0)</f>
        <v>54875.608227576427</v>
      </c>
      <c r="AP1940" s="704">
        <f>IFERROR($H1940/SUMIF($A:$A,$A1940,$H:$H)*(SUMIF(Summary!$A$232:$A$268,$A1940,Summary!$L$232:$L$268)+SUMIF(Summary!$A$283:$A$319,$A1940,Summary!$L$283:$L$319))-AO1940,0)</f>
        <v>116449.5847938621</v>
      </c>
      <c r="AQ1940" s="292"/>
      <c r="AR1940" s="704">
        <f t="shared" ca="1" si="463"/>
        <v>830741.10075351456</v>
      </c>
      <c r="AS1940" s="704">
        <f t="shared" ca="1" si="464"/>
        <v>830676.74313371652</v>
      </c>
    </row>
    <row r="1941" spans="1:45" x14ac:dyDescent="0.2">
      <c r="A1941" s="401">
        <v>3652</v>
      </c>
      <c r="B1941" s="402">
        <v>3</v>
      </c>
      <c r="C1941" s="403" t="s">
        <v>251</v>
      </c>
      <c r="D1941" s="400">
        <f t="shared" si="450"/>
        <v>0</v>
      </c>
      <c r="E1941" s="400">
        <f t="shared" si="451"/>
        <v>0</v>
      </c>
      <c r="F1941" s="400">
        <f t="shared" si="452"/>
        <v>0</v>
      </c>
      <c r="G1941" s="400">
        <f t="shared" si="453"/>
        <v>0</v>
      </c>
      <c r="H1941" s="25">
        <f t="shared" si="454"/>
        <v>0</v>
      </c>
      <c r="I1941" s="119">
        <v>0</v>
      </c>
      <c r="J1941" s="119">
        <v>0</v>
      </c>
      <c r="K1941" s="119">
        <v>0</v>
      </c>
      <c r="L1941" s="119">
        <v>0</v>
      </c>
      <c r="M1941" s="25">
        <f t="shared" si="455"/>
        <v>0</v>
      </c>
      <c r="N1941" s="119">
        <v>0</v>
      </c>
      <c r="O1941" s="119">
        <v>0</v>
      </c>
      <c r="P1941" s="119">
        <v>0</v>
      </c>
      <c r="Q1941" s="119">
        <v>0</v>
      </c>
      <c r="R1941" s="25">
        <f t="shared" si="456"/>
        <v>0</v>
      </c>
      <c r="S1941" s="119">
        <v>0</v>
      </c>
      <c r="T1941" s="119">
        <v>0</v>
      </c>
      <c r="U1941" s="119">
        <v>0</v>
      </c>
      <c r="V1941" s="119">
        <v>0</v>
      </c>
      <c r="W1941" s="25">
        <f t="shared" si="457"/>
        <v>0</v>
      </c>
      <c r="X1941" s="25">
        <f t="shared" si="458"/>
        <v>0</v>
      </c>
      <c r="Y1941" s="25">
        <f ca="1">OFFSET('Cost Study'!$A$7,'Operations Support'!$C1941,'Operations Support'!$B1941)*$H1941</f>
        <v>0</v>
      </c>
      <c r="Z1941" s="26">
        <f ca="1">Y1941*'Cost Study'!$A$31</f>
        <v>0</v>
      </c>
      <c r="AA1941" s="26">
        <f ca="1">IF(A1941=10298,1.51,1)*IF($B1941&lt;3,$D1941*'Cost Study'!$A$32*OFFSET('Cost Study'!$A$7,'Operations Support'!$C1941,'Operations Support'!$B1941),0)</f>
        <v>0</v>
      </c>
      <c r="AB1941" s="27">
        <f ca="1">AA1941*'Cost Study'!$A$31</f>
        <v>0</v>
      </c>
      <c r="AC1941" s="26">
        <f ca="1">Y1941*'Cost Study'!$A$31</f>
        <v>0</v>
      </c>
      <c r="AD1941" s="27">
        <f ca="1">AA1941*'Cost Study'!$A$31</f>
        <v>0</v>
      </c>
      <c r="AE1941" s="363">
        <f t="shared" ca="1" si="459"/>
        <v>0</v>
      </c>
      <c r="AF1941" s="363">
        <f t="shared" ca="1" si="460"/>
        <v>0</v>
      </c>
      <c r="AH1941" s="704">
        <f>IFERROR($H1941/SUMIF($A:$A,$A1941,$H:$H)*SUMIF(Summary!$A$111:$A$187,$A1941,Summary!$P$111:$P$187),0)</f>
        <v>0</v>
      </c>
      <c r="AI1941" s="705">
        <f t="shared" ca="1" si="461"/>
        <v>0</v>
      </c>
      <c r="AJ1941" s="704">
        <f>IFERROR(H1941/SUMIF(A:A,A1941,H:H)*SUMIF(Summary!$A$111:$A$187,'Operations Support'!A1941,Summary!$Q$111:$Q$187),0)</f>
        <v>0</v>
      </c>
      <c r="AK1941" s="704">
        <f t="shared" ca="1" si="462"/>
        <v>0</v>
      </c>
      <c r="AM1941" s="704">
        <f>IFERROR($H1941/SUMIF($A:$A,$A1941,$H:$H)*SUMIF(Summary!$A$232:$A$268,$A1941,Summary!$P$232:$P$268),0)</f>
        <v>0</v>
      </c>
      <c r="AN1941" s="704">
        <f>IFERROR($H1941/SUMIF($A:$A,$A1941,$H:$H)*(SUMIF(Summary!$A$232:$A$268,$A1941,Summary!$L$232:$L$268)+SUMIF(Summary!$A$283:$A$319,$A1941,Summary!$L$283:$L$319))-AM1941,0)</f>
        <v>0</v>
      </c>
      <c r="AO1941" s="704">
        <f>IFERROR($H1941/SUMIF($A:$A,$A1941,$H:$H)*SUMIF(Summary!$A$232:$A$268,$A1941,Summary!$Q$232:$Q$268),0)</f>
        <v>0</v>
      </c>
      <c r="AP1941" s="704">
        <f>IFERROR($H1941/SUMIF($A:$A,$A1941,$H:$H)*(SUMIF(Summary!$A$232:$A$268,$A1941,Summary!$L$232:$L$268)+SUMIF(Summary!$A$283:$A$319,$A1941,Summary!$L$283:$L$319))-AO1941,0)</f>
        <v>0</v>
      </c>
      <c r="AQ1941" s="292"/>
      <c r="AR1941" s="704">
        <f t="shared" ca="1" si="463"/>
        <v>0</v>
      </c>
      <c r="AS1941" s="704">
        <f t="shared" ca="1" si="464"/>
        <v>0</v>
      </c>
    </row>
    <row r="1942" spans="1:45" x14ac:dyDescent="0.2">
      <c r="A1942" s="401">
        <v>3652</v>
      </c>
      <c r="B1942" s="402">
        <v>3</v>
      </c>
      <c r="C1942" s="403" t="s">
        <v>252</v>
      </c>
      <c r="D1942" s="400">
        <f t="shared" si="450"/>
        <v>10617</v>
      </c>
      <c r="E1942" s="400">
        <f t="shared" si="451"/>
        <v>0</v>
      </c>
      <c r="F1942" s="400">
        <f t="shared" si="452"/>
        <v>4261</v>
      </c>
      <c r="G1942" s="400">
        <f t="shared" si="453"/>
        <v>0</v>
      </c>
      <c r="H1942" s="25">
        <f t="shared" si="454"/>
        <v>14878</v>
      </c>
      <c r="I1942" s="119">
        <v>4762</v>
      </c>
      <c r="J1942" s="119">
        <v>0</v>
      </c>
      <c r="K1942" s="119">
        <v>1904</v>
      </c>
      <c r="L1942" s="119">
        <v>0</v>
      </c>
      <c r="M1942" s="25">
        <f t="shared" si="455"/>
        <v>6666</v>
      </c>
      <c r="N1942" s="119">
        <v>5123</v>
      </c>
      <c r="O1942" s="119">
        <v>0</v>
      </c>
      <c r="P1942" s="119">
        <v>1901</v>
      </c>
      <c r="Q1942" s="119">
        <v>0</v>
      </c>
      <c r="R1942" s="25">
        <f t="shared" si="456"/>
        <v>7024</v>
      </c>
      <c r="S1942" s="119">
        <v>732</v>
      </c>
      <c r="T1942" s="119">
        <v>0</v>
      </c>
      <c r="U1942" s="119">
        <v>456</v>
      </c>
      <c r="V1942" s="119">
        <v>0</v>
      </c>
      <c r="W1942" s="25">
        <f t="shared" si="457"/>
        <v>1188</v>
      </c>
      <c r="X1942" s="25">
        <f t="shared" si="458"/>
        <v>619.91666666666663</v>
      </c>
      <c r="Y1942" s="25">
        <f ca="1">OFFSET('Cost Study'!$A$7,'Operations Support'!$C1942,'Operations Support'!$B1942)*$H1942</f>
        <v>108311.84</v>
      </c>
      <c r="Z1942" s="26">
        <f ca="1">Y1942*'Cost Study'!$A$31</f>
        <v>6028521.1002020361</v>
      </c>
      <c r="AA1942" s="26">
        <f ca="1">IF(A1942=10298,1.51,1)*IF($B1942&lt;3,$D1942*'Cost Study'!$A$32*OFFSET('Cost Study'!$A$7,'Operations Support'!$C1942,'Operations Support'!$B1942),0)</f>
        <v>0</v>
      </c>
      <c r="AB1942" s="27">
        <f ca="1">AA1942*'Cost Study'!$A$31</f>
        <v>0</v>
      </c>
      <c r="AC1942" s="26">
        <f ca="1">Y1942*'Cost Study'!$A$31</f>
        <v>6028521.1002020361</v>
      </c>
      <c r="AD1942" s="27">
        <f ca="1">AA1942*'Cost Study'!$A$31</f>
        <v>0</v>
      </c>
      <c r="AE1942" s="363">
        <f t="shared" ca="1" si="459"/>
        <v>6028521.1002020361</v>
      </c>
      <c r="AF1942" s="363">
        <f t="shared" ca="1" si="460"/>
        <v>6028521.1002020361</v>
      </c>
      <c r="AH1942" s="704">
        <f>IFERROR($H1942/SUMIF($A:$A,$A1942,$H:$H)*SUMIF(Summary!$A$111:$A$187,$A1942,Summary!$P$111:$P$187),0)</f>
        <v>565794.846232109</v>
      </c>
      <c r="AI1942" s="705">
        <f t="shared" ca="1" si="461"/>
        <v>5462726.2539699273</v>
      </c>
      <c r="AJ1942" s="704">
        <f>IFERROR(H1942/SUMIF(A:A,A1942,H:H)*SUMIF(Summary!$A$111:$A$187,'Operations Support'!A1942,Summary!$Q$111:$Q$187),0)</f>
        <v>565899.05135201057</v>
      </c>
      <c r="AK1942" s="704">
        <f t="shared" ca="1" si="462"/>
        <v>5462622.048850026</v>
      </c>
      <c r="AM1942" s="704">
        <f>IFERROR($H1942/SUMIF($A:$A,$A1942,$H:$H)*SUMIF(Summary!$A$232:$A$268,$A1942,Summary!$P$232:$P$268),0)</f>
        <v>105381.99837351966</v>
      </c>
      <c r="AN1942" s="704">
        <f>IFERROR($H1942/SUMIF($A:$A,$A1942,$H:$H)*(SUMIF(Summary!$A$232:$A$268,$A1942,Summary!$L$232:$L$268)+SUMIF(Summary!$A$283:$A$319,$A1942,Summary!$L$283:$L$319))-AM1942,0)</f>
        <v>223688.00185536782</v>
      </c>
      <c r="AO1942" s="704">
        <f>IFERROR($H1942/SUMIF($A:$A,$A1942,$H:$H)*SUMIF(Summary!$A$232:$A$268,$A1942,Summary!$Q$232:$Q$268),0)</f>
        <v>105401.40707589494</v>
      </c>
      <c r="AP1942" s="704">
        <f>IFERROR($H1942/SUMIF($A:$A,$A1942,$H:$H)*(SUMIF(Summary!$A$232:$A$268,$A1942,Summary!$L$232:$L$268)+SUMIF(Summary!$A$283:$A$319,$A1942,Summary!$L$283:$L$319))-AO1942,0)</f>
        <v>223668.59315299254</v>
      </c>
      <c r="AQ1942" s="292"/>
      <c r="AR1942" s="704">
        <f t="shared" ca="1" si="463"/>
        <v>5686414.2558252951</v>
      </c>
      <c r="AS1942" s="704">
        <f t="shared" ca="1" si="464"/>
        <v>5686290.6420030184</v>
      </c>
    </row>
    <row r="1943" spans="1:45" x14ac:dyDescent="0.2">
      <c r="A1943" s="401">
        <v>3652</v>
      </c>
      <c r="B1943" s="402">
        <v>3</v>
      </c>
      <c r="C1943" s="403" t="s">
        <v>253</v>
      </c>
      <c r="D1943" s="400">
        <f t="shared" si="450"/>
        <v>378</v>
      </c>
      <c r="E1943" s="400">
        <f t="shared" si="451"/>
        <v>0</v>
      </c>
      <c r="F1943" s="400">
        <f t="shared" si="452"/>
        <v>462</v>
      </c>
      <c r="G1943" s="400">
        <f t="shared" si="453"/>
        <v>0</v>
      </c>
      <c r="H1943" s="25">
        <f t="shared" si="454"/>
        <v>840</v>
      </c>
      <c r="I1943" s="119">
        <v>132</v>
      </c>
      <c r="J1943" s="119">
        <v>0</v>
      </c>
      <c r="K1943" s="119">
        <v>228</v>
      </c>
      <c r="L1943" s="119">
        <v>0</v>
      </c>
      <c r="M1943" s="25">
        <f t="shared" si="455"/>
        <v>360</v>
      </c>
      <c r="N1943" s="119">
        <v>210</v>
      </c>
      <c r="O1943" s="119">
        <v>0</v>
      </c>
      <c r="P1943" s="119">
        <v>189</v>
      </c>
      <c r="Q1943" s="119">
        <v>0</v>
      </c>
      <c r="R1943" s="25">
        <f t="shared" si="456"/>
        <v>399</v>
      </c>
      <c r="S1943" s="119">
        <v>36</v>
      </c>
      <c r="T1943" s="119">
        <v>0</v>
      </c>
      <c r="U1943" s="119">
        <v>45</v>
      </c>
      <c r="V1943" s="119">
        <v>0</v>
      </c>
      <c r="W1943" s="25">
        <f t="shared" si="457"/>
        <v>81</v>
      </c>
      <c r="X1943" s="25">
        <f t="shared" si="458"/>
        <v>35</v>
      </c>
      <c r="Y1943" s="25">
        <f ca="1">OFFSET('Cost Study'!$A$7,'Operations Support'!$C1943,'Operations Support'!$B1943)*$H1943</f>
        <v>3066</v>
      </c>
      <c r="Z1943" s="26">
        <f ca="1">Y1943*'Cost Study'!$A$31</f>
        <v>170650.27879887779</v>
      </c>
      <c r="AA1943" s="26">
        <f ca="1">IF(A1943=10298,1.51,1)*IF($B1943&lt;3,$D1943*'Cost Study'!$A$32*OFFSET('Cost Study'!$A$7,'Operations Support'!$C1943,'Operations Support'!$B1943),0)</f>
        <v>0</v>
      </c>
      <c r="AB1943" s="27">
        <f ca="1">AA1943*'Cost Study'!$A$31</f>
        <v>0</v>
      </c>
      <c r="AC1943" s="26">
        <f ca="1">Y1943*'Cost Study'!$A$31</f>
        <v>170650.27879887779</v>
      </c>
      <c r="AD1943" s="27">
        <f ca="1">AA1943*'Cost Study'!$A$31</f>
        <v>0</v>
      </c>
      <c r="AE1943" s="363">
        <f t="shared" ca="1" si="459"/>
        <v>170650.27879887779</v>
      </c>
      <c r="AF1943" s="363">
        <f t="shared" ca="1" si="460"/>
        <v>170650.27879887779</v>
      </c>
      <c r="AH1943" s="704">
        <f>IFERROR($H1943/SUMIF($A:$A,$A1943,$H:$H)*SUMIF(Summary!$A$111:$A$187,$A1943,Summary!$P$111:$P$187),0)</f>
        <v>31944.325234236556</v>
      </c>
      <c r="AI1943" s="705">
        <f t="shared" ca="1" si="461"/>
        <v>138705.95356464124</v>
      </c>
      <c r="AJ1943" s="704">
        <f>IFERROR(H1943/SUMIF(A:A,A1943,H:H)*SUMIF(Summary!$A$111:$A$187,'Operations Support'!A1943,Summary!$Q$111:$Q$187),0)</f>
        <v>31950.208572098993</v>
      </c>
      <c r="AK1943" s="704">
        <f t="shared" ca="1" si="462"/>
        <v>138700.0702267788</v>
      </c>
      <c r="AM1943" s="704">
        <f>IFERROR($H1943/SUMIF($A:$A,$A1943,$H:$H)*SUMIF(Summary!$A$232:$A$268,$A1943,Summary!$P$232:$P$268),0)</f>
        <v>5949.7834812311139</v>
      </c>
      <c r="AN1943" s="704">
        <f>IFERROR($H1943/SUMIF($A:$A,$A1943,$H:$H)*(SUMIF(Summary!$A$232:$A$268,$A1943,Summary!$L$232:$L$268)+SUMIF(Summary!$A$283:$A$319,$A1943,Summary!$L$283:$L$319))-AM1943,0)</f>
        <v>12629.245971132475</v>
      </c>
      <c r="AO1943" s="704">
        <f>IFERROR($H1943/SUMIF($A:$A,$A1943,$H:$H)*SUMIF(Summary!$A$232:$A$268,$A1943,Summary!$Q$232:$Q$268),0)</f>
        <v>5950.8792810694813</v>
      </c>
      <c r="AP1943" s="704">
        <f>IFERROR($H1943/SUMIF($A:$A,$A1943,$H:$H)*(SUMIF(Summary!$A$232:$A$268,$A1943,Summary!$L$232:$L$268)+SUMIF(Summary!$A$283:$A$319,$A1943,Summary!$L$283:$L$319))-AO1943,0)</f>
        <v>12628.150171294108</v>
      </c>
      <c r="AQ1943" s="292"/>
      <c r="AR1943" s="704">
        <f t="shared" ca="1" si="463"/>
        <v>151335.19953577372</v>
      </c>
      <c r="AS1943" s="704">
        <f t="shared" ca="1" si="464"/>
        <v>151328.22039807291</v>
      </c>
    </row>
    <row r="1944" spans="1:45" x14ac:dyDescent="0.2">
      <c r="A1944" s="401">
        <v>3652</v>
      </c>
      <c r="B1944" s="402">
        <v>3</v>
      </c>
      <c r="C1944" s="403" t="s">
        <v>254</v>
      </c>
      <c r="D1944" s="400">
        <f t="shared" si="450"/>
        <v>0</v>
      </c>
      <c r="E1944" s="400">
        <f t="shared" si="451"/>
        <v>0</v>
      </c>
      <c r="F1944" s="400">
        <f t="shared" si="452"/>
        <v>0</v>
      </c>
      <c r="G1944" s="400">
        <f t="shared" si="453"/>
        <v>0</v>
      </c>
      <c r="H1944" s="25">
        <f t="shared" si="454"/>
        <v>0</v>
      </c>
      <c r="I1944" s="119">
        <v>0</v>
      </c>
      <c r="J1944" s="119">
        <v>0</v>
      </c>
      <c r="K1944" s="119">
        <v>0</v>
      </c>
      <c r="L1944" s="119">
        <v>0</v>
      </c>
      <c r="M1944" s="25">
        <f t="shared" si="455"/>
        <v>0</v>
      </c>
      <c r="N1944" s="119">
        <v>0</v>
      </c>
      <c r="O1944" s="119">
        <v>0</v>
      </c>
      <c r="P1944" s="119">
        <v>0</v>
      </c>
      <c r="Q1944" s="119">
        <v>0</v>
      </c>
      <c r="R1944" s="25">
        <f t="shared" si="456"/>
        <v>0</v>
      </c>
      <c r="S1944" s="119">
        <v>0</v>
      </c>
      <c r="T1944" s="119">
        <v>0</v>
      </c>
      <c r="U1944" s="119">
        <v>0</v>
      </c>
      <c r="V1944" s="119">
        <v>0</v>
      </c>
      <c r="W1944" s="25">
        <f t="shared" si="457"/>
        <v>0</v>
      </c>
      <c r="X1944" s="25">
        <f t="shared" si="458"/>
        <v>0</v>
      </c>
      <c r="Y1944" s="25">
        <f ca="1">OFFSET('Cost Study'!$A$7,'Operations Support'!$C1944,'Operations Support'!$B1944)*$H1944</f>
        <v>0</v>
      </c>
      <c r="Z1944" s="26">
        <f ca="1">Y1944*'Cost Study'!$A$31</f>
        <v>0</v>
      </c>
      <c r="AA1944" s="26">
        <f ca="1">IF(A1944=10298,1.51,1)*IF($B1944&lt;3,$D1944*'Cost Study'!$A$32*OFFSET('Cost Study'!$A$7,'Operations Support'!$C1944,'Operations Support'!$B1944),0)</f>
        <v>0</v>
      </c>
      <c r="AB1944" s="27">
        <f ca="1">AA1944*'Cost Study'!$A$31</f>
        <v>0</v>
      </c>
      <c r="AC1944" s="26">
        <f ca="1">Y1944*'Cost Study'!$A$31</f>
        <v>0</v>
      </c>
      <c r="AD1944" s="27">
        <f ca="1">AA1944*'Cost Study'!$A$31</f>
        <v>0</v>
      </c>
      <c r="AE1944" s="363">
        <f t="shared" ca="1" si="459"/>
        <v>0</v>
      </c>
      <c r="AF1944" s="363">
        <f t="shared" ca="1" si="460"/>
        <v>0</v>
      </c>
      <c r="AH1944" s="704">
        <f>IFERROR($H1944/SUMIF($A:$A,$A1944,$H:$H)*SUMIF(Summary!$A$111:$A$187,$A1944,Summary!$P$111:$P$187),0)</f>
        <v>0</v>
      </c>
      <c r="AI1944" s="705">
        <f t="shared" ca="1" si="461"/>
        <v>0</v>
      </c>
      <c r="AJ1944" s="704">
        <f>IFERROR(H1944/SUMIF(A:A,A1944,H:H)*SUMIF(Summary!$A$111:$A$187,'Operations Support'!A1944,Summary!$Q$111:$Q$187),0)</f>
        <v>0</v>
      </c>
      <c r="AK1944" s="704">
        <f t="shared" ca="1" si="462"/>
        <v>0</v>
      </c>
      <c r="AM1944" s="704">
        <f>IFERROR($H1944/SUMIF($A:$A,$A1944,$H:$H)*SUMIF(Summary!$A$232:$A$268,$A1944,Summary!$P$232:$P$268),0)</f>
        <v>0</v>
      </c>
      <c r="AN1944" s="704">
        <f>IFERROR($H1944/SUMIF($A:$A,$A1944,$H:$H)*(SUMIF(Summary!$A$232:$A$268,$A1944,Summary!$L$232:$L$268)+SUMIF(Summary!$A$283:$A$319,$A1944,Summary!$L$283:$L$319))-AM1944,0)</f>
        <v>0</v>
      </c>
      <c r="AO1944" s="704">
        <f>IFERROR($H1944/SUMIF($A:$A,$A1944,$H:$H)*SUMIF(Summary!$A$232:$A$268,$A1944,Summary!$Q$232:$Q$268),0)</f>
        <v>0</v>
      </c>
      <c r="AP1944" s="704">
        <f>IFERROR($H1944/SUMIF($A:$A,$A1944,$H:$H)*(SUMIF(Summary!$A$232:$A$268,$A1944,Summary!$L$232:$L$268)+SUMIF(Summary!$A$283:$A$319,$A1944,Summary!$L$283:$L$319))-AO1944,0)</f>
        <v>0</v>
      </c>
      <c r="AQ1944" s="292"/>
      <c r="AR1944" s="704">
        <f t="shared" ca="1" si="463"/>
        <v>0</v>
      </c>
      <c r="AS1944" s="704">
        <f t="shared" ca="1" si="464"/>
        <v>0</v>
      </c>
    </row>
    <row r="1945" spans="1:45" x14ac:dyDescent="0.2">
      <c r="A1945" s="401">
        <v>3652</v>
      </c>
      <c r="B1945" s="402">
        <v>3</v>
      </c>
      <c r="C1945" s="403" t="s">
        <v>255</v>
      </c>
      <c r="D1945" s="400">
        <f t="shared" si="450"/>
        <v>2600</v>
      </c>
      <c r="E1945" s="400">
        <f t="shared" si="451"/>
        <v>0</v>
      </c>
      <c r="F1945" s="400">
        <f t="shared" si="452"/>
        <v>9713</v>
      </c>
      <c r="G1945" s="400">
        <f t="shared" si="453"/>
        <v>0</v>
      </c>
      <c r="H1945" s="25">
        <f t="shared" si="454"/>
        <v>12313</v>
      </c>
      <c r="I1945" s="119">
        <v>993</v>
      </c>
      <c r="J1945" s="119">
        <v>0</v>
      </c>
      <c r="K1945" s="119">
        <v>3818</v>
      </c>
      <c r="L1945" s="119">
        <v>0</v>
      </c>
      <c r="M1945" s="25">
        <f t="shared" si="455"/>
        <v>4811</v>
      </c>
      <c r="N1945" s="119">
        <v>1376</v>
      </c>
      <c r="O1945" s="119">
        <v>0</v>
      </c>
      <c r="P1945" s="119">
        <v>3609</v>
      </c>
      <c r="Q1945" s="119">
        <v>0</v>
      </c>
      <c r="R1945" s="25">
        <f t="shared" si="456"/>
        <v>4985</v>
      </c>
      <c r="S1945" s="119">
        <v>231</v>
      </c>
      <c r="T1945" s="119">
        <v>0</v>
      </c>
      <c r="U1945" s="119">
        <v>2286</v>
      </c>
      <c r="V1945" s="119">
        <v>0</v>
      </c>
      <c r="W1945" s="25">
        <f t="shared" si="457"/>
        <v>2517</v>
      </c>
      <c r="X1945" s="25">
        <f t="shared" si="458"/>
        <v>513.04166666666663</v>
      </c>
      <c r="Y1945" s="25">
        <f ca="1">OFFSET('Cost Study'!$A$7,'Operations Support'!$C1945,'Operations Support'!$B1945)*$H1945</f>
        <v>29674.33</v>
      </c>
      <c r="Z1945" s="26">
        <f ca="1">Y1945*'Cost Study'!$A$31</f>
        <v>1651641.4506424996</v>
      </c>
      <c r="AA1945" s="26">
        <f ca="1">IF(A1945=10298,1.51,1)*IF($B1945&lt;3,$D1945*'Cost Study'!$A$32*OFFSET('Cost Study'!$A$7,'Operations Support'!$C1945,'Operations Support'!$B1945),0)</f>
        <v>0</v>
      </c>
      <c r="AB1945" s="27">
        <f ca="1">AA1945*'Cost Study'!$A$31</f>
        <v>0</v>
      </c>
      <c r="AC1945" s="26">
        <f ca="1">Y1945*'Cost Study'!$A$31</f>
        <v>1651641.4506424996</v>
      </c>
      <c r="AD1945" s="27">
        <f ca="1">AA1945*'Cost Study'!$A$31</f>
        <v>0</v>
      </c>
      <c r="AE1945" s="363">
        <f t="shared" ca="1" si="459"/>
        <v>1651641.4506424996</v>
      </c>
      <c r="AF1945" s="363">
        <f t="shared" ca="1" si="460"/>
        <v>1651641.4506424996</v>
      </c>
      <c r="AH1945" s="704">
        <f>IFERROR($H1945/SUMIF($A:$A,$A1945,$H:$H)*SUMIF(Summary!$A$111:$A$187,$A1945,Summary!$P$111:$P$187),0)</f>
        <v>468250.56739185087</v>
      </c>
      <c r="AI1945" s="705">
        <f t="shared" ca="1" si="461"/>
        <v>1183390.8832506486</v>
      </c>
      <c r="AJ1945" s="704">
        <f>IFERROR(H1945/SUMIF(A:A,A1945,H:H)*SUMIF(Summary!$A$111:$A$187,'Operations Support'!A1945,Summary!$Q$111:$Q$187),0)</f>
        <v>468336.80731935106</v>
      </c>
      <c r="AK1945" s="704">
        <f t="shared" ca="1" si="462"/>
        <v>1183304.6433231486</v>
      </c>
      <c r="AM1945" s="704">
        <f>IFERROR($H1945/SUMIF($A:$A,$A1945,$H:$H)*SUMIF(Summary!$A$232:$A$268,$A1945,Summary!$P$232:$P$268),0)</f>
        <v>87213.909529046083</v>
      </c>
      <c r="AN1945" s="704">
        <f>IFERROR($H1945/SUMIF($A:$A,$A1945,$H:$H)*(SUMIF(Summary!$A$232:$A$268,$A1945,Summary!$L$232:$L$268)+SUMIF(Summary!$A$283:$A$319,$A1945,Summary!$L$283:$L$319))-AM1945,0)</f>
        <v>185123.69719351683</v>
      </c>
      <c r="AO1945" s="704">
        <f>IFERROR($H1945/SUMIF($A:$A,$A1945,$H:$H)*SUMIF(Summary!$A$232:$A$268,$A1945,Summary!$Q$232:$Q$268),0)</f>
        <v>87229.972128343477</v>
      </c>
      <c r="AP1945" s="704">
        <f>IFERROR($H1945/SUMIF($A:$A,$A1945,$H:$H)*(SUMIF(Summary!$A$232:$A$268,$A1945,Summary!$L$232:$L$268)+SUMIF(Summary!$A$283:$A$319,$A1945,Summary!$L$283:$L$319))-AO1945,0)</f>
        <v>185107.63459421945</v>
      </c>
      <c r="AQ1945" s="292"/>
      <c r="AR1945" s="704">
        <f t="shared" ca="1" si="463"/>
        <v>1368514.5804441655</v>
      </c>
      <c r="AS1945" s="704">
        <f t="shared" ca="1" si="464"/>
        <v>1368412.2779173681</v>
      </c>
    </row>
    <row r="1946" spans="1:45" x14ac:dyDescent="0.2">
      <c r="A1946" s="401">
        <v>3652</v>
      </c>
      <c r="B1946" s="402">
        <v>3</v>
      </c>
      <c r="C1946" s="403" t="s">
        <v>256</v>
      </c>
      <c r="D1946" s="400">
        <f t="shared" si="450"/>
        <v>0</v>
      </c>
      <c r="E1946" s="400">
        <f t="shared" si="451"/>
        <v>0</v>
      </c>
      <c r="F1946" s="400">
        <f t="shared" si="452"/>
        <v>0</v>
      </c>
      <c r="G1946" s="400">
        <f t="shared" si="453"/>
        <v>0</v>
      </c>
      <c r="H1946" s="25">
        <f t="shared" si="454"/>
        <v>0</v>
      </c>
      <c r="I1946" s="119">
        <v>0</v>
      </c>
      <c r="J1946" s="119">
        <v>0</v>
      </c>
      <c r="K1946" s="119">
        <v>0</v>
      </c>
      <c r="L1946" s="119">
        <v>0</v>
      </c>
      <c r="M1946" s="25">
        <f t="shared" si="455"/>
        <v>0</v>
      </c>
      <c r="N1946" s="119">
        <v>0</v>
      </c>
      <c r="O1946" s="119">
        <v>0</v>
      </c>
      <c r="P1946" s="119">
        <v>0</v>
      </c>
      <c r="Q1946" s="119">
        <v>0</v>
      </c>
      <c r="R1946" s="25">
        <f t="shared" si="456"/>
        <v>0</v>
      </c>
      <c r="S1946" s="119">
        <v>0</v>
      </c>
      <c r="T1946" s="119">
        <v>0</v>
      </c>
      <c r="U1946" s="119">
        <v>0</v>
      </c>
      <c r="V1946" s="119">
        <v>0</v>
      </c>
      <c r="W1946" s="25">
        <f t="shared" si="457"/>
        <v>0</v>
      </c>
      <c r="X1946" s="25">
        <f t="shared" si="458"/>
        <v>0</v>
      </c>
      <c r="Y1946" s="25">
        <f ca="1">OFFSET('Cost Study'!$A$7,'Operations Support'!$C1946,'Operations Support'!$B1946)*$H1946</f>
        <v>0</v>
      </c>
      <c r="Z1946" s="26">
        <f ca="1">Y1946*'Cost Study'!$A$31</f>
        <v>0</v>
      </c>
      <c r="AA1946" s="26">
        <f ca="1">IF(A1946=10298,1.51,1)*IF($B1946&lt;3,$D1946*'Cost Study'!$A$32*OFFSET('Cost Study'!$A$7,'Operations Support'!$C1946,'Operations Support'!$B1946),0)</f>
        <v>0</v>
      </c>
      <c r="AB1946" s="27">
        <f ca="1">AA1946*'Cost Study'!$A$31</f>
        <v>0</v>
      </c>
      <c r="AC1946" s="26">
        <f ca="1">Y1946*'Cost Study'!$A$31</f>
        <v>0</v>
      </c>
      <c r="AD1946" s="27">
        <f ca="1">AA1946*'Cost Study'!$A$31</f>
        <v>0</v>
      </c>
      <c r="AE1946" s="363">
        <f t="shared" ca="1" si="459"/>
        <v>0</v>
      </c>
      <c r="AF1946" s="363">
        <f t="shared" ca="1" si="460"/>
        <v>0</v>
      </c>
      <c r="AH1946" s="704">
        <f>IFERROR($H1946/SUMIF($A:$A,$A1946,$H:$H)*SUMIF(Summary!$A$111:$A$187,$A1946,Summary!$P$111:$P$187),0)</f>
        <v>0</v>
      </c>
      <c r="AI1946" s="705">
        <f t="shared" ca="1" si="461"/>
        <v>0</v>
      </c>
      <c r="AJ1946" s="704">
        <f>IFERROR(H1946/SUMIF(A:A,A1946,H:H)*SUMIF(Summary!$A$111:$A$187,'Operations Support'!A1946,Summary!$Q$111:$Q$187),0)</f>
        <v>0</v>
      </c>
      <c r="AK1946" s="704">
        <f t="shared" ca="1" si="462"/>
        <v>0</v>
      </c>
      <c r="AM1946" s="704">
        <f>IFERROR($H1946/SUMIF($A:$A,$A1946,$H:$H)*SUMIF(Summary!$A$232:$A$268,$A1946,Summary!$P$232:$P$268),0)</f>
        <v>0</v>
      </c>
      <c r="AN1946" s="704">
        <f>IFERROR($H1946/SUMIF($A:$A,$A1946,$H:$H)*(SUMIF(Summary!$A$232:$A$268,$A1946,Summary!$L$232:$L$268)+SUMIF(Summary!$A$283:$A$319,$A1946,Summary!$L$283:$L$319))-AM1946,0)</f>
        <v>0</v>
      </c>
      <c r="AO1946" s="704">
        <f>IFERROR($H1946/SUMIF($A:$A,$A1946,$H:$H)*SUMIF(Summary!$A$232:$A$268,$A1946,Summary!$Q$232:$Q$268),0)</f>
        <v>0</v>
      </c>
      <c r="AP1946" s="704">
        <f>IFERROR($H1946/SUMIF($A:$A,$A1946,$H:$H)*(SUMIF(Summary!$A$232:$A$268,$A1946,Summary!$L$232:$L$268)+SUMIF(Summary!$A$283:$A$319,$A1946,Summary!$L$283:$L$319))-AO1946,0)</f>
        <v>0</v>
      </c>
      <c r="AQ1946" s="292"/>
      <c r="AR1946" s="704">
        <f t="shared" ca="1" si="463"/>
        <v>0</v>
      </c>
      <c r="AS1946" s="704">
        <f t="shared" ca="1" si="464"/>
        <v>0</v>
      </c>
    </row>
    <row r="1947" spans="1:45" x14ac:dyDescent="0.2">
      <c r="A1947" s="401">
        <v>3652</v>
      </c>
      <c r="B1947" s="402">
        <v>3</v>
      </c>
      <c r="C1947" s="403" t="s">
        <v>257</v>
      </c>
      <c r="D1947" s="400">
        <f t="shared" si="450"/>
        <v>0</v>
      </c>
      <c r="E1947" s="400">
        <f t="shared" si="451"/>
        <v>0</v>
      </c>
      <c r="F1947" s="400">
        <f t="shared" si="452"/>
        <v>0</v>
      </c>
      <c r="G1947" s="400">
        <f t="shared" si="453"/>
        <v>0</v>
      </c>
      <c r="H1947" s="25">
        <f t="shared" si="454"/>
        <v>0</v>
      </c>
      <c r="I1947" s="119">
        <v>0</v>
      </c>
      <c r="J1947" s="119">
        <v>0</v>
      </c>
      <c r="K1947" s="119">
        <v>0</v>
      </c>
      <c r="L1947" s="119">
        <v>0</v>
      </c>
      <c r="M1947" s="25">
        <f t="shared" si="455"/>
        <v>0</v>
      </c>
      <c r="N1947" s="119">
        <v>0</v>
      </c>
      <c r="O1947" s="119">
        <v>0</v>
      </c>
      <c r="P1947" s="119">
        <v>0</v>
      </c>
      <c r="Q1947" s="119">
        <v>0</v>
      </c>
      <c r="R1947" s="25">
        <f t="shared" si="456"/>
        <v>0</v>
      </c>
      <c r="S1947" s="119">
        <v>0</v>
      </c>
      <c r="T1947" s="119">
        <v>0</v>
      </c>
      <c r="U1947" s="119">
        <v>0</v>
      </c>
      <c r="V1947" s="119">
        <v>0</v>
      </c>
      <c r="W1947" s="25">
        <f t="shared" si="457"/>
        <v>0</v>
      </c>
      <c r="X1947" s="25">
        <f t="shared" si="458"/>
        <v>0</v>
      </c>
      <c r="Y1947" s="25">
        <f ca="1">OFFSET('Cost Study'!$A$7,'Operations Support'!$C1947,'Operations Support'!$B1947)*$H1947</f>
        <v>0</v>
      </c>
      <c r="Z1947" s="26">
        <f ca="1">Y1947*'Cost Study'!$A$31</f>
        <v>0</v>
      </c>
      <c r="AA1947" s="26">
        <f ca="1">IF(A1947=10298,1.51,1)*IF($B1947&lt;3,$D1947*'Cost Study'!$A$32*OFFSET('Cost Study'!$A$7,'Operations Support'!$C1947,'Operations Support'!$B1947),0)</f>
        <v>0</v>
      </c>
      <c r="AB1947" s="27">
        <f ca="1">AA1947*'Cost Study'!$A$31</f>
        <v>0</v>
      </c>
      <c r="AC1947" s="26">
        <f ca="1">Y1947*'Cost Study'!$A$31</f>
        <v>0</v>
      </c>
      <c r="AD1947" s="27">
        <f ca="1">AA1947*'Cost Study'!$A$31</f>
        <v>0</v>
      </c>
      <c r="AE1947" s="363">
        <f t="shared" ca="1" si="459"/>
        <v>0</v>
      </c>
      <c r="AF1947" s="363">
        <f t="shared" ca="1" si="460"/>
        <v>0</v>
      </c>
      <c r="AH1947" s="704">
        <f>IFERROR($H1947/SUMIF($A:$A,$A1947,$H:$H)*SUMIF(Summary!$A$111:$A$187,$A1947,Summary!$P$111:$P$187),0)</f>
        <v>0</v>
      </c>
      <c r="AI1947" s="705">
        <f t="shared" ca="1" si="461"/>
        <v>0</v>
      </c>
      <c r="AJ1947" s="704">
        <f>IFERROR(H1947/SUMIF(A:A,A1947,H:H)*SUMIF(Summary!$A$111:$A$187,'Operations Support'!A1947,Summary!$Q$111:$Q$187),0)</f>
        <v>0</v>
      </c>
      <c r="AK1947" s="704">
        <f t="shared" ca="1" si="462"/>
        <v>0</v>
      </c>
      <c r="AM1947" s="704">
        <f>IFERROR($H1947/SUMIF($A:$A,$A1947,$H:$H)*SUMIF(Summary!$A$232:$A$268,$A1947,Summary!$P$232:$P$268),0)</f>
        <v>0</v>
      </c>
      <c r="AN1947" s="704">
        <f>IFERROR($H1947/SUMIF($A:$A,$A1947,$H:$H)*(SUMIF(Summary!$A$232:$A$268,$A1947,Summary!$L$232:$L$268)+SUMIF(Summary!$A$283:$A$319,$A1947,Summary!$L$283:$L$319))-AM1947,0)</f>
        <v>0</v>
      </c>
      <c r="AO1947" s="704">
        <f>IFERROR($H1947/SUMIF($A:$A,$A1947,$H:$H)*SUMIF(Summary!$A$232:$A$268,$A1947,Summary!$Q$232:$Q$268),0)</f>
        <v>0</v>
      </c>
      <c r="AP1947" s="704">
        <f>IFERROR($H1947/SUMIF($A:$A,$A1947,$H:$H)*(SUMIF(Summary!$A$232:$A$268,$A1947,Summary!$L$232:$L$268)+SUMIF(Summary!$A$283:$A$319,$A1947,Summary!$L$283:$L$319))-AO1947,0)</f>
        <v>0</v>
      </c>
      <c r="AQ1947" s="292"/>
      <c r="AR1947" s="704">
        <f t="shared" ca="1" si="463"/>
        <v>0</v>
      </c>
      <c r="AS1947" s="704">
        <f t="shared" ca="1" si="464"/>
        <v>0</v>
      </c>
    </row>
    <row r="1948" spans="1:45" x14ac:dyDescent="0.2">
      <c r="A1948" s="401">
        <v>3652</v>
      </c>
      <c r="B1948" s="402">
        <v>3</v>
      </c>
      <c r="C1948" s="403" t="s">
        <v>258</v>
      </c>
      <c r="D1948" s="400">
        <f t="shared" si="450"/>
        <v>0</v>
      </c>
      <c r="E1948" s="400">
        <f t="shared" si="451"/>
        <v>0</v>
      </c>
      <c r="F1948" s="400">
        <f t="shared" si="452"/>
        <v>0</v>
      </c>
      <c r="G1948" s="400">
        <f t="shared" si="453"/>
        <v>0</v>
      </c>
      <c r="H1948" s="25">
        <f t="shared" si="454"/>
        <v>0</v>
      </c>
      <c r="I1948" s="119">
        <v>0</v>
      </c>
      <c r="J1948" s="119">
        <v>0</v>
      </c>
      <c r="K1948" s="119">
        <v>0</v>
      </c>
      <c r="L1948" s="119">
        <v>0</v>
      </c>
      <c r="M1948" s="25">
        <f t="shared" si="455"/>
        <v>0</v>
      </c>
      <c r="N1948" s="119">
        <v>0</v>
      </c>
      <c r="O1948" s="119">
        <v>0</v>
      </c>
      <c r="P1948" s="119">
        <v>0</v>
      </c>
      <c r="Q1948" s="119">
        <v>0</v>
      </c>
      <c r="R1948" s="25">
        <f t="shared" si="456"/>
        <v>0</v>
      </c>
      <c r="S1948" s="119">
        <v>0</v>
      </c>
      <c r="T1948" s="119">
        <v>0</v>
      </c>
      <c r="U1948" s="119">
        <v>0</v>
      </c>
      <c r="V1948" s="119">
        <v>0</v>
      </c>
      <c r="W1948" s="25">
        <f t="shared" si="457"/>
        <v>0</v>
      </c>
      <c r="X1948" s="25">
        <f t="shared" si="458"/>
        <v>0</v>
      </c>
      <c r="Y1948" s="25">
        <f ca="1">OFFSET('Cost Study'!$A$7,'Operations Support'!$C1948,'Operations Support'!$B1948)*$H1948</f>
        <v>0</v>
      </c>
      <c r="Z1948" s="26">
        <f ca="1">Y1948*'Cost Study'!$A$31</f>
        <v>0</v>
      </c>
      <c r="AA1948" s="26">
        <f ca="1">IF(A1948=10298,1.51,1)*IF($B1948&lt;3,$D1948*'Cost Study'!$A$32*OFFSET('Cost Study'!$A$7,'Operations Support'!$C1948,'Operations Support'!$B1948),0)</f>
        <v>0</v>
      </c>
      <c r="AB1948" s="27">
        <f ca="1">AA1948*'Cost Study'!$A$31</f>
        <v>0</v>
      </c>
      <c r="AC1948" s="26">
        <f ca="1">Y1948*'Cost Study'!$A$31</f>
        <v>0</v>
      </c>
      <c r="AD1948" s="27">
        <f ca="1">AA1948*'Cost Study'!$A$31</f>
        <v>0</v>
      </c>
      <c r="AE1948" s="363">
        <f t="shared" ca="1" si="459"/>
        <v>0</v>
      </c>
      <c r="AF1948" s="363">
        <f t="shared" ca="1" si="460"/>
        <v>0</v>
      </c>
      <c r="AH1948" s="704">
        <f>IFERROR($H1948/SUMIF($A:$A,$A1948,$H:$H)*SUMIF(Summary!$A$111:$A$187,$A1948,Summary!$P$111:$P$187),0)</f>
        <v>0</v>
      </c>
      <c r="AI1948" s="705">
        <f t="shared" ca="1" si="461"/>
        <v>0</v>
      </c>
      <c r="AJ1948" s="704">
        <f>IFERROR(H1948/SUMIF(A:A,A1948,H:H)*SUMIF(Summary!$A$111:$A$187,'Operations Support'!A1948,Summary!$Q$111:$Q$187),0)</f>
        <v>0</v>
      </c>
      <c r="AK1948" s="704">
        <f t="shared" ca="1" si="462"/>
        <v>0</v>
      </c>
      <c r="AM1948" s="704">
        <f>IFERROR($H1948/SUMIF($A:$A,$A1948,$H:$H)*SUMIF(Summary!$A$232:$A$268,$A1948,Summary!$P$232:$P$268),0)</f>
        <v>0</v>
      </c>
      <c r="AN1948" s="704">
        <f>IFERROR($H1948/SUMIF($A:$A,$A1948,$H:$H)*(SUMIF(Summary!$A$232:$A$268,$A1948,Summary!$L$232:$L$268)+SUMIF(Summary!$A$283:$A$319,$A1948,Summary!$L$283:$L$319))-AM1948,0)</f>
        <v>0</v>
      </c>
      <c r="AO1948" s="704">
        <f>IFERROR($H1948/SUMIF($A:$A,$A1948,$H:$H)*SUMIF(Summary!$A$232:$A$268,$A1948,Summary!$Q$232:$Q$268),0)</f>
        <v>0</v>
      </c>
      <c r="AP1948" s="704">
        <f>IFERROR($H1948/SUMIF($A:$A,$A1948,$H:$H)*(SUMIF(Summary!$A$232:$A$268,$A1948,Summary!$L$232:$L$268)+SUMIF(Summary!$A$283:$A$319,$A1948,Summary!$L$283:$L$319))-AO1948,0)</f>
        <v>0</v>
      </c>
      <c r="AQ1948" s="292"/>
      <c r="AR1948" s="704">
        <f t="shared" ca="1" si="463"/>
        <v>0</v>
      </c>
      <c r="AS1948" s="704">
        <f t="shared" ca="1" si="464"/>
        <v>0</v>
      </c>
    </row>
    <row r="1949" spans="1:45" x14ac:dyDescent="0.2">
      <c r="A1949" s="401">
        <v>3652</v>
      </c>
      <c r="B1949" s="402">
        <v>3</v>
      </c>
      <c r="C1949" s="403" t="s">
        <v>259</v>
      </c>
      <c r="D1949" s="400">
        <f t="shared" si="450"/>
        <v>0</v>
      </c>
      <c r="E1949" s="400">
        <f t="shared" si="451"/>
        <v>0</v>
      </c>
      <c r="F1949" s="400">
        <f t="shared" si="452"/>
        <v>0</v>
      </c>
      <c r="G1949" s="400">
        <f t="shared" si="453"/>
        <v>0</v>
      </c>
      <c r="H1949" s="25">
        <f t="shared" si="454"/>
        <v>0</v>
      </c>
      <c r="I1949" s="119">
        <v>0</v>
      </c>
      <c r="J1949" s="119">
        <v>0</v>
      </c>
      <c r="K1949" s="119">
        <v>0</v>
      </c>
      <c r="L1949" s="119">
        <v>0</v>
      </c>
      <c r="M1949" s="25">
        <f t="shared" si="455"/>
        <v>0</v>
      </c>
      <c r="N1949" s="119">
        <v>0</v>
      </c>
      <c r="O1949" s="119">
        <v>0</v>
      </c>
      <c r="P1949" s="119">
        <v>0</v>
      </c>
      <c r="Q1949" s="119">
        <v>0</v>
      </c>
      <c r="R1949" s="25">
        <f t="shared" si="456"/>
        <v>0</v>
      </c>
      <c r="S1949" s="119">
        <v>0</v>
      </c>
      <c r="T1949" s="119">
        <v>0</v>
      </c>
      <c r="U1949" s="119">
        <v>0</v>
      </c>
      <c r="V1949" s="119">
        <v>0</v>
      </c>
      <c r="W1949" s="25">
        <f t="shared" si="457"/>
        <v>0</v>
      </c>
      <c r="X1949" s="25">
        <f t="shared" si="458"/>
        <v>0</v>
      </c>
      <c r="Y1949" s="25">
        <f ca="1">OFFSET('Cost Study'!$A$7,'Operations Support'!$C1949,'Operations Support'!$B1949)*$H1949</f>
        <v>0</v>
      </c>
      <c r="Z1949" s="26">
        <f ca="1">Y1949*'Cost Study'!$A$31</f>
        <v>0</v>
      </c>
      <c r="AA1949" s="26">
        <f ca="1">IF(A1949=10298,1.51,1)*IF($B1949&lt;3,$D1949*'Cost Study'!$A$32*OFFSET('Cost Study'!$A$7,'Operations Support'!$C1949,'Operations Support'!$B1949),0)</f>
        <v>0</v>
      </c>
      <c r="AB1949" s="27">
        <f ca="1">AA1949*'Cost Study'!$A$31</f>
        <v>0</v>
      </c>
      <c r="AC1949" s="26">
        <f ca="1">Y1949*'Cost Study'!$A$31</f>
        <v>0</v>
      </c>
      <c r="AD1949" s="27">
        <f ca="1">AA1949*'Cost Study'!$A$31</f>
        <v>0</v>
      </c>
      <c r="AE1949" s="363">
        <f t="shared" ca="1" si="459"/>
        <v>0</v>
      </c>
      <c r="AF1949" s="363">
        <f t="shared" ca="1" si="460"/>
        <v>0</v>
      </c>
      <c r="AH1949" s="704">
        <f>IFERROR($H1949/SUMIF($A:$A,$A1949,$H:$H)*SUMIF(Summary!$A$111:$A$187,$A1949,Summary!$P$111:$P$187),0)</f>
        <v>0</v>
      </c>
      <c r="AI1949" s="705">
        <f t="shared" ca="1" si="461"/>
        <v>0</v>
      </c>
      <c r="AJ1949" s="704">
        <f>IFERROR(H1949/SUMIF(A:A,A1949,H:H)*SUMIF(Summary!$A$111:$A$187,'Operations Support'!A1949,Summary!$Q$111:$Q$187),0)</f>
        <v>0</v>
      </c>
      <c r="AK1949" s="704">
        <f t="shared" ca="1" si="462"/>
        <v>0</v>
      </c>
      <c r="AM1949" s="704">
        <f>IFERROR($H1949/SUMIF($A:$A,$A1949,$H:$H)*SUMIF(Summary!$A$232:$A$268,$A1949,Summary!$P$232:$P$268),0)</f>
        <v>0</v>
      </c>
      <c r="AN1949" s="704">
        <f>IFERROR($H1949/SUMIF($A:$A,$A1949,$H:$H)*(SUMIF(Summary!$A$232:$A$268,$A1949,Summary!$L$232:$L$268)+SUMIF(Summary!$A$283:$A$319,$A1949,Summary!$L$283:$L$319))-AM1949,0)</f>
        <v>0</v>
      </c>
      <c r="AO1949" s="704">
        <f>IFERROR($H1949/SUMIF($A:$A,$A1949,$H:$H)*SUMIF(Summary!$A$232:$A$268,$A1949,Summary!$Q$232:$Q$268),0)</f>
        <v>0</v>
      </c>
      <c r="AP1949" s="704">
        <f>IFERROR($H1949/SUMIF($A:$A,$A1949,$H:$H)*(SUMIF(Summary!$A$232:$A$268,$A1949,Summary!$L$232:$L$268)+SUMIF(Summary!$A$283:$A$319,$A1949,Summary!$L$283:$L$319))-AO1949,0)</f>
        <v>0</v>
      </c>
      <c r="AQ1949" s="292"/>
      <c r="AR1949" s="704">
        <f t="shared" ca="1" si="463"/>
        <v>0</v>
      </c>
      <c r="AS1949" s="704">
        <f t="shared" ca="1" si="464"/>
        <v>0</v>
      </c>
    </row>
    <row r="1950" spans="1:45" x14ac:dyDescent="0.2">
      <c r="A1950" s="401">
        <v>3652</v>
      </c>
      <c r="B1950" s="402">
        <v>3</v>
      </c>
      <c r="C1950" s="403" t="s">
        <v>260</v>
      </c>
      <c r="D1950" s="400">
        <f t="shared" si="450"/>
        <v>1006</v>
      </c>
      <c r="E1950" s="400">
        <f t="shared" si="451"/>
        <v>0</v>
      </c>
      <c r="F1950" s="400">
        <f t="shared" si="452"/>
        <v>1577</v>
      </c>
      <c r="G1950" s="400">
        <f t="shared" si="453"/>
        <v>0</v>
      </c>
      <c r="H1950" s="25">
        <f t="shared" si="454"/>
        <v>2583</v>
      </c>
      <c r="I1950" s="119">
        <v>496</v>
      </c>
      <c r="J1950" s="119">
        <v>0</v>
      </c>
      <c r="K1950" s="119">
        <v>526</v>
      </c>
      <c r="L1950" s="119">
        <v>0</v>
      </c>
      <c r="M1950" s="25">
        <f t="shared" si="455"/>
        <v>1022</v>
      </c>
      <c r="N1950" s="119">
        <v>477</v>
      </c>
      <c r="O1950" s="119">
        <v>0</v>
      </c>
      <c r="P1950" s="119">
        <v>706</v>
      </c>
      <c r="Q1950" s="119">
        <v>0</v>
      </c>
      <c r="R1950" s="25">
        <f t="shared" si="456"/>
        <v>1183</v>
      </c>
      <c r="S1950" s="119">
        <v>33</v>
      </c>
      <c r="T1950" s="119">
        <v>0</v>
      </c>
      <c r="U1950" s="119">
        <v>345</v>
      </c>
      <c r="V1950" s="119">
        <v>0</v>
      </c>
      <c r="W1950" s="25">
        <f t="shared" si="457"/>
        <v>378</v>
      </c>
      <c r="X1950" s="25">
        <f t="shared" si="458"/>
        <v>107.625</v>
      </c>
      <c r="Y1950" s="25">
        <f ca="1">OFFSET('Cost Study'!$A$7,'Operations Support'!$C1950,'Operations Support'!$B1950)*$H1950</f>
        <v>7025.76</v>
      </c>
      <c r="Z1950" s="26">
        <f ca="1">Y1950*'Cost Study'!$A$31</f>
        <v>391046.2827051545</v>
      </c>
      <c r="AA1950" s="26">
        <f ca="1">IF(A1950=10298,1.51,1)*IF($B1950&lt;3,$D1950*'Cost Study'!$A$32*OFFSET('Cost Study'!$A$7,'Operations Support'!$C1950,'Operations Support'!$B1950),0)</f>
        <v>0</v>
      </c>
      <c r="AB1950" s="27">
        <f ca="1">AA1950*'Cost Study'!$A$31</f>
        <v>0</v>
      </c>
      <c r="AC1950" s="26">
        <f ca="1">Y1950*'Cost Study'!$A$31</f>
        <v>391046.2827051545</v>
      </c>
      <c r="AD1950" s="27">
        <f ca="1">AA1950*'Cost Study'!$A$31</f>
        <v>0</v>
      </c>
      <c r="AE1950" s="363">
        <f t="shared" ca="1" si="459"/>
        <v>391046.2827051545</v>
      </c>
      <c r="AF1950" s="363">
        <f t="shared" ca="1" si="460"/>
        <v>391046.2827051545</v>
      </c>
      <c r="AH1950" s="704">
        <f>IFERROR($H1950/SUMIF($A:$A,$A1950,$H:$H)*SUMIF(Summary!$A$111:$A$187,$A1950,Summary!$P$111:$P$187),0)</f>
        <v>98228.800095277416</v>
      </c>
      <c r="AI1950" s="705">
        <f t="shared" ca="1" si="461"/>
        <v>292817.48260987707</v>
      </c>
      <c r="AJ1950" s="704">
        <f>IFERROR(H1950/SUMIF(A:A,A1950,H:H)*SUMIF(Summary!$A$111:$A$187,'Operations Support'!A1950,Summary!$Q$111:$Q$187),0)</f>
        <v>98246.891359204412</v>
      </c>
      <c r="AK1950" s="704">
        <f t="shared" ca="1" si="462"/>
        <v>292799.39134595008</v>
      </c>
      <c r="AM1950" s="704">
        <f>IFERROR($H1950/SUMIF($A:$A,$A1950,$H:$H)*SUMIF(Summary!$A$232:$A$268,$A1950,Summary!$P$232:$P$268),0)</f>
        <v>18295.584204785679</v>
      </c>
      <c r="AN1950" s="704">
        <f>IFERROR($H1950/SUMIF($A:$A,$A1950,$H:$H)*(SUMIF(Summary!$A$232:$A$268,$A1950,Summary!$L$232:$L$268)+SUMIF(Summary!$A$283:$A$319,$A1950,Summary!$L$283:$L$319))-AM1950,0)</f>
        <v>38834.93136123236</v>
      </c>
      <c r="AO1950" s="704">
        <f>IFERROR($H1950/SUMIF($A:$A,$A1950,$H:$H)*SUMIF(Summary!$A$232:$A$268,$A1950,Summary!$Q$232:$Q$268),0)</f>
        <v>18298.953789288658</v>
      </c>
      <c r="AP1950" s="704">
        <f>IFERROR($H1950/SUMIF($A:$A,$A1950,$H:$H)*(SUMIF(Summary!$A$232:$A$268,$A1950,Summary!$L$232:$L$268)+SUMIF(Summary!$A$283:$A$319,$A1950,Summary!$L$283:$L$319))-AO1950,0)</f>
        <v>38831.561776729381</v>
      </c>
      <c r="AQ1950" s="292"/>
      <c r="AR1950" s="704">
        <f t="shared" ca="1" si="463"/>
        <v>331652.41397110943</v>
      </c>
      <c r="AS1950" s="704">
        <f t="shared" ca="1" si="464"/>
        <v>331630.95312267944</v>
      </c>
    </row>
    <row r="1951" spans="1:45" x14ac:dyDescent="0.2">
      <c r="A1951" s="401">
        <v>3652</v>
      </c>
      <c r="B1951" s="402">
        <v>3</v>
      </c>
      <c r="C1951" s="403" t="s">
        <v>261</v>
      </c>
      <c r="D1951" s="400">
        <f t="shared" si="450"/>
        <v>456</v>
      </c>
      <c r="E1951" s="400">
        <f t="shared" si="451"/>
        <v>0</v>
      </c>
      <c r="F1951" s="400">
        <f t="shared" si="452"/>
        <v>162</v>
      </c>
      <c r="G1951" s="400">
        <f t="shared" si="453"/>
        <v>0</v>
      </c>
      <c r="H1951" s="25">
        <f t="shared" si="454"/>
        <v>618</v>
      </c>
      <c r="I1951" s="119">
        <v>199</v>
      </c>
      <c r="J1951" s="119">
        <v>0</v>
      </c>
      <c r="K1951" s="119">
        <v>58</v>
      </c>
      <c r="L1951" s="119">
        <v>0</v>
      </c>
      <c r="M1951" s="25">
        <f t="shared" si="455"/>
        <v>257</v>
      </c>
      <c r="N1951" s="119">
        <v>224</v>
      </c>
      <c r="O1951" s="119">
        <v>0</v>
      </c>
      <c r="P1951" s="119">
        <v>64</v>
      </c>
      <c r="Q1951" s="119">
        <v>0</v>
      </c>
      <c r="R1951" s="25">
        <f t="shared" si="456"/>
        <v>288</v>
      </c>
      <c r="S1951" s="119">
        <v>33</v>
      </c>
      <c r="T1951" s="119">
        <v>0</v>
      </c>
      <c r="U1951" s="119">
        <v>40</v>
      </c>
      <c r="V1951" s="119">
        <v>0</v>
      </c>
      <c r="W1951" s="25">
        <f t="shared" si="457"/>
        <v>73</v>
      </c>
      <c r="X1951" s="25">
        <f t="shared" si="458"/>
        <v>25.75</v>
      </c>
      <c r="Y1951" s="25">
        <f ca="1">OFFSET('Cost Study'!$A$7,'Operations Support'!$C1951,'Operations Support'!$B1951)*$H1951</f>
        <v>29076.899999999998</v>
      </c>
      <c r="Z1951" s="26">
        <f ca="1">Y1951*'Cost Study'!$A$31</f>
        <v>1618389.1362058348</v>
      </c>
      <c r="AA1951" s="26">
        <f ca="1">IF(A1951=10298,1.51,1)*IF($B1951&lt;3,$D1951*'Cost Study'!$A$32*OFFSET('Cost Study'!$A$7,'Operations Support'!$C1951,'Operations Support'!$B1951),0)</f>
        <v>0</v>
      </c>
      <c r="AB1951" s="27">
        <f ca="1">AA1951*'Cost Study'!$A$31</f>
        <v>0</v>
      </c>
      <c r="AC1951" s="26">
        <f ca="1">Y1951*'Cost Study'!$A$31</f>
        <v>1618389.1362058348</v>
      </c>
      <c r="AD1951" s="27">
        <f ca="1">AA1951*'Cost Study'!$A$31</f>
        <v>0</v>
      </c>
      <c r="AE1951" s="363">
        <f t="shared" ca="1" si="459"/>
        <v>1618389.1362058348</v>
      </c>
      <c r="AF1951" s="363">
        <f t="shared" ca="1" si="460"/>
        <v>1618389.1362058348</v>
      </c>
      <c r="AH1951" s="704">
        <f>IFERROR($H1951/SUMIF($A:$A,$A1951,$H:$H)*SUMIF(Summary!$A$111:$A$187,$A1951,Summary!$P$111:$P$187),0)</f>
        <v>23501.896422331181</v>
      </c>
      <c r="AI1951" s="705">
        <f t="shared" ca="1" si="461"/>
        <v>1594887.2397835036</v>
      </c>
      <c r="AJ1951" s="704">
        <f>IFERROR(H1951/SUMIF(A:A,A1951,H:H)*SUMIF(Summary!$A$111:$A$187,'Operations Support'!A1951,Summary!$Q$111:$Q$187),0)</f>
        <v>23506.224878044261</v>
      </c>
      <c r="AK1951" s="704">
        <f t="shared" ca="1" si="462"/>
        <v>1594882.9113277905</v>
      </c>
      <c r="AM1951" s="704">
        <f>IFERROR($H1951/SUMIF($A:$A,$A1951,$H:$H)*SUMIF(Summary!$A$232:$A$268,$A1951,Summary!$P$232:$P$268),0)</f>
        <v>4377.3407040486054</v>
      </c>
      <c r="AN1951" s="704">
        <f>IFERROR($H1951/SUMIF($A:$A,$A1951,$H:$H)*(SUMIF(Summary!$A$232:$A$268,$A1951,Summary!$L$232:$L$268)+SUMIF(Summary!$A$283:$A$319,$A1951,Summary!$L$283:$L$319))-AM1951,0)</f>
        <v>9291.5166787617509</v>
      </c>
      <c r="AO1951" s="704">
        <f>IFERROR($H1951/SUMIF($A:$A,$A1951,$H:$H)*SUMIF(Summary!$A$232:$A$268,$A1951,Summary!$Q$232:$Q$268),0)</f>
        <v>4378.1468996439762</v>
      </c>
      <c r="AP1951" s="704">
        <f>IFERROR($H1951/SUMIF($A:$A,$A1951,$H:$H)*(SUMIF(Summary!$A$232:$A$268,$A1951,Summary!$L$232:$L$268)+SUMIF(Summary!$A$283:$A$319,$A1951,Summary!$L$283:$L$319))-AO1951,0)</f>
        <v>9290.7104831663801</v>
      </c>
      <c r="AQ1951" s="292"/>
      <c r="AR1951" s="704">
        <f t="shared" ca="1" si="463"/>
        <v>1604178.7564622653</v>
      </c>
      <c r="AS1951" s="704">
        <f t="shared" ca="1" si="464"/>
        <v>1604173.6218109569</v>
      </c>
    </row>
    <row r="1952" spans="1:45" x14ac:dyDescent="0.2">
      <c r="A1952" s="401">
        <v>3652</v>
      </c>
      <c r="B1952" s="402">
        <v>3</v>
      </c>
      <c r="C1952" s="403" t="s">
        <v>262</v>
      </c>
      <c r="D1952" s="400">
        <f t="shared" si="450"/>
        <v>10706</v>
      </c>
      <c r="E1952" s="400">
        <f t="shared" si="451"/>
        <v>0</v>
      </c>
      <c r="F1952" s="400">
        <f t="shared" si="452"/>
        <v>14251</v>
      </c>
      <c r="G1952" s="400">
        <f t="shared" si="453"/>
        <v>0</v>
      </c>
      <c r="H1952" s="25">
        <f t="shared" si="454"/>
        <v>24957</v>
      </c>
      <c r="I1952" s="119">
        <v>5220</v>
      </c>
      <c r="J1952" s="119">
        <v>0</v>
      </c>
      <c r="K1952" s="119">
        <v>6113</v>
      </c>
      <c r="L1952" s="119">
        <v>0</v>
      </c>
      <c r="M1952" s="25">
        <f t="shared" si="455"/>
        <v>11333</v>
      </c>
      <c r="N1952" s="119">
        <v>4270</v>
      </c>
      <c r="O1952" s="119">
        <v>0</v>
      </c>
      <c r="P1952" s="119">
        <v>5311</v>
      </c>
      <c r="Q1952" s="119">
        <v>0</v>
      </c>
      <c r="R1952" s="25">
        <f t="shared" si="456"/>
        <v>9581</v>
      </c>
      <c r="S1952" s="119">
        <v>1216</v>
      </c>
      <c r="T1952" s="119">
        <v>0</v>
      </c>
      <c r="U1952" s="119">
        <v>2827</v>
      </c>
      <c r="V1952" s="119">
        <v>0</v>
      </c>
      <c r="W1952" s="25">
        <f t="shared" si="457"/>
        <v>4043</v>
      </c>
      <c r="X1952" s="25">
        <f t="shared" si="458"/>
        <v>1039.875</v>
      </c>
      <c r="Y1952" s="25">
        <f ca="1">OFFSET('Cost Study'!$A$7,'Operations Support'!$C1952,'Operations Support'!$B1952)*$H1952</f>
        <v>86600.790000000008</v>
      </c>
      <c r="Z1952" s="26">
        <f ca="1">Y1952*'Cost Study'!$A$31</f>
        <v>4820107.2921405965</v>
      </c>
      <c r="AA1952" s="26">
        <f ca="1">IF(A1952=10298,1.51,1)*IF($B1952&lt;3,$D1952*'Cost Study'!$A$32*OFFSET('Cost Study'!$A$7,'Operations Support'!$C1952,'Operations Support'!$B1952),0)</f>
        <v>0</v>
      </c>
      <c r="AB1952" s="27">
        <f ca="1">AA1952*'Cost Study'!$A$31</f>
        <v>0</v>
      </c>
      <c r="AC1952" s="26">
        <f ca="1">Y1952*'Cost Study'!$A$31</f>
        <v>4820107.2921405965</v>
      </c>
      <c r="AD1952" s="27">
        <f ca="1">AA1952*'Cost Study'!$A$31</f>
        <v>0</v>
      </c>
      <c r="AE1952" s="363">
        <f t="shared" ca="1" si="459"/>
        <v>4820107.2921405965</v>
      </c>
      <c r="AF1952" s="363">
        <f t="shared" ca="1" si="460"/>
        <v>4820107.2921405965</v>
      </c>
      <c r="AH1952" s="704">
        <f>IFERROR($H1952/SUMIF($A:$A,$A1952,$H:$H)*SUMIF(Summary!$A$111:$A$187,$A1952,Summary!$P$111:$P$187),0)</f>
        <v>949088.72008433542</v>
      </c>
      <c r="AI1952" s="705">
        <f t="shared" ca="1" si="461"/>
        <v>3871018.5720562609</v>
      </c>
      <c r="AJ1952" s="704">
        <f>IFERROR(H1952/SUMIF(A:A,A1952,H:H)*SUMIF(Summary!$A$111:$A$187,'Operations Support'!A1952,Summary!$Q$111:$Q$187),0)</f>
        <v>949263.51825461257</v>
      </c>
      <c r="AK1952" s="704">
        <f t="shared" ca="1" si="462"/>
        <v>3870843.773885984</v>
      </c>
      <c r="AM1952" s="704">
        <f>IFERROR($H1952/SUMIF($A:$A,$A1952,$H:$H)*SUMIF(Summary!$A$232:$A$268,$A1952,Summary!$P$232:$P$268),0)</f>
        <v>176772.31707272012</v>
      </c>
      <c r="AN1952" s="704">
        <f>IFERROR($H1952/SUMIF($A:$A,$A1952,$H:$H)*(SUMIF(Summary!$A$232:$A$268,$A1952,Summary!$L$232:$L$268)+SUMIF(Summary!$A$283:$A$319,$A1952,Summary!$L$283:$L$319))-AM1952,0)</f>
        <v>375223.91869232513</v>
      </c>
      <c r="AO1952" s="704">
        <f>IFERROR($H1952/SUMIF($A:$A,$A1952,$H:$H)*SUMIF(Summary!$A$232:$A$268,$A1952,Summary!$Q$232:$Q$268),0)</f>
        <v>176804.8740686322</v>
      </c>
      <c r="AP1952" s="704">
        <f>IFERROR($H1952/SUMIF($A:$A,$A1952,$H:$H)*(SUMIF(Summary!$A$232:$A$268,$A1952,Summary!$L$232:$L$268)+SUMIF(Summary!$A$283:$A$319,$A1952,Summary!$L$283:$L$319))-AO1952,0)</f>
        <v>375191.36169641308</v>
      </c>
      <c r="AQ1952" s="292"/>
      <c r="AR1952" s="704">
        <f t="shared" ca="1" si="463"/>
        <v>4246242.4907485861</v>
      </c>
      <c r="AS1952" s="704">
        <f t="shared" ca="1" si="464"/>
        <v>4246035.1355823968</v>
      </c>
    </row>
    <row r="1953" spans="1:45" x14ac:dyDescent="0.2">
      <c r="A1953" s="401">
        <v>3652</v>
      </c>
      <c r="B1953" s="402">
        <v>3</v>
      </c>
      <c r="C1953" s="403" t="s">
        <v>263</v>
      </c>
      <c r="D1953" s="400">
        <f t="shared" si="450"/>
        <v>0</v>
      </c>
      <c r="E1953" s="400">
        <f t="shared" si="451"/>
        <v>0</v>
      </c>
      <c r="F1953" s="400">
        <f t="shared" si="452"/>
        <v>0</v>
      </c>
      <c r="G1953" s="400">
        <f t="shared" si="453"/>
        <v>0</v>
      </c>
      <c r="H1953" s="25">
        <f t="shared" si="454"/>
        <v>0</v>
      </c>
      <c r="I1953" s="119">
        <v>0</v>
      </c>
      <c r="J1953" s="119">
        <v>0</v>
      </c>
      <c r="K1953" s="119">
        <v>0</v>
      </c>
      <c r="L1953" s="119">
        <v>0</v>
      </c>
      <c r="M1953" s="25">
        <f t="shared" si="455"/>
        <v>0</v>
      </c>
      <c r="N1953" s="119">
        <v>0</v>
      </c>
      <c r="O1953" s="119">
        <v>0</v>
      </c>
      <c r="P1953" s="119">
        <v>0</v>
      </c>
      <c r="Q1953" s="119">
        <v>0</v>
      </c>
      <c r="R1953" s="25">
        <f t="shared" si="456"/>
        <v>0</v>
      </c>
      <c r="S1953" s="119">
        <v>0</v>
      </c>
      <c r="T1953" s="119">
        <v>0</v>
      </c>
      <c r="U1953" s="119">
        <v>0</v>
      </c>
      <c r="V1953" s="119">
        <v>0</v>
      </c>
      <c r="W1953" s="25">
        <f t="shared" si="457"/>
        <v>0</v>
      </c>
      <c r="X1953" s="25">
        <f t="shared" si="458"/>
        <v>0</v>
      </c>
      <c r="Y1953" s="25">
        <f ca="1">OFFSET('Cost Study'!$A$7,'Operations Support'!$C1953,'Operations Support'!$B1953)*$H1953</f>
        <v>0</v>
      </c>
      <c r="Z1953" s="26">
        <f ca="1">Y1953*'Cost Study'!$A$31</f>
        <v>0</v>
      </c>
      <c r="AA1953" s="26">
        <f ca="1">IF(A1953=10298,1.51,1)*IF($B1953&lt;3,$D1953*'Cost Study'!$A$32*OFFSET('Cost Study'!$A$7,'Operations Support'!$C1953,'Operations Support'!$B1953),0)</f>
        <v>0</v>
      </c>
      <c r="AB1953" s="27">
        <f ca="1">AA1953*'Cost Study'!$A$31</f>
        <v>0</v>
      </c>
      <c r="AC1953" s="26">
        <f ca="1">Y1953*'Cost Study'!$A$31</f>
        <v>0</v>
      </c>
      <c r="AD1953" s="27">
        <f ca="1">AA1953*'Cost Study'!$A$31</f>
        <v>0</v>
      </c>
      <c r="AE1953" s="363">
        <f t="shared" ca="1" si="459"/>
        <v>0</v>
      </c>
      <c r="AF1953" s="363">
        <f t="shared" ca="1" si="460"/>
        <v>0</v>
      </c>
      <c r="AH1953" s="704">
        <f>IFERROR($H1953/SUMIF($A:$A,$A1953,$H:$H)*SUMIF(Summary!$A$111:$A$187,$A1953,Summary!$P$111:$P$187),0)</f>
        <v>0</v>
      </c>
      <c r="AI1953" s="705">
        <f t="shared" ca="1" si="461"/>
        <v>0</v>
      </c>
      <c r="AJ1953" s="704">
        <f>IFERROR(H1953/SUMIF(A:A,A1953,H:H)*SUMIF(Summary!$A$111:$A$187,'Operations Support'!A1953,Summary!$Q$111:$Q$187),0)</f>
        <v>0</v>
      </c>
      <c r="AK1953" s="704">
        <f t="shared" ca="1" si="462"/>
        <v>0</v>
      </c>
      <c r="AM1953" s="704">
        <f>IFERROR($H1953/SUMIF($A:$A,$A1953,$H:$H)*SUMIF(Summary!$A$232:$A$268,$A1953,Summary!$P$232:$P$268),0)</f>
        <v>0</v>
      </c>
      <c r="AN1953" s="704">
        <f>IFERROR($H1953/SUMIF($A:$A,$A1953,$H:$H)*(SUMIF(Summary!$A$232:$A$268,$A1953,Summary!$L$232:$L$268)+SUMIF(Summary!$A$283:$A$319,$A1953,Summary!$L$283:$L$319))-AM1953,0)</f>
        <v>0</v>
      </c>
      <c r="AO1953" s="704">
        <f>IFERROR($H1953/SUMIF($A:$A,$A1953,$H:$H)*SUMIF(Summary!$A$232:$A$268,$A1953,Summary!$Q$232:$Q$268),0)</f>
        <v>0</v>
      </c>
      <c r="AP1953" s="704">
        <f>IFERROR($H1953/SUMIF($A:$A,$A1953,$H:$H)*(SUMIF(Summary!$A$232:$A$268,$A1953,Summary!$L$232:$L$268)+SUMIF(Summary!$A$283:$A$319,$A1953,Summary!$L$283:$L$319))-AO1953,0)</f>
        <v>0</v>
      </c>
      <c r="AQ1953" s="292"/>
      <c r="AR1953" s="704">
        <f t="shared" ca="1" si="463"/>
        <v>0</v>
      </c>
      <c r="AS1953" s="704">
        <f t="shared" ca="1" si="464"/>
        <v>0</v>
      </c>
    </row>
    <row r="1954" spans="1:45" x14ac:dyDescent="0.2">
      <c r="A1954" s="401">
        <v>3652</v>
      </c>
      <c r="B1954" s="402">
        <v>3</v>
      </c>
      <c r="C1954" s="403" t="s">
        <v>264</v>
      </c>
      <c r="D1954" s="400">
        <f t="shared" si="450"/>
        <v>0</v>
      </c>
      <c r="E1954" s="400">
        <f t="shared" si="451"/>
        <v>0</v>
      </c>
      <c r="F1954" s="400">
        <f t="shared" si="452"/>
        <v>0</v>
      </c>
      <c r="G1954" s="400">
        <f t="shared" si="453"/>
        <v>0</v>
      </c>
      <c r="H1954" s="25">
        <f t="shared" si="454"/>
        <v>0</v>
      </c>
      <c r="I1954" s="119">
        <v>0</v>
      </c>
      <c r="J1954" s="119">
        <v>0</v>
      </c>
      <c r="K1954" s="119">
        <v>0</v>
      </c>
      <c r="L1954" s="119">
        <v>0</v>
      </c>
      <c r="M1954" s="25">
        <f t="shared" si="455"/>
        <v>0</v>
      </c>
      <c r="N1954" s="119">
        <v>0</v>
      </c>
      <c r="O1954" s="119">
        <v>0</v>
      </c>
      <c r="P1954" s="119">
        <v>0</v>
      </c>
      <c r="Q1954" s="119">
        <v>0</v>
      </c>
      <c r="R1954" s="25">
        <f t="shared" si="456"/>
        <v>0</v>
      </c>
      <c r="S1954" s="119">
        <v>0</v>
      </c>
      <c r="T1954" s="119">
        <v>0</v>
      </c>
      <c r="U1954" s="119">
        <v>0</v>
      </c>
      <c r="V1954" s="119">
        <v>0</v>
      </c>
      <c r="W1954" s="25">
        <f t="shared" si="457"/>
        <v>0</v>
      </c>
      <c r="X1954" s="25">
        <f t="shared" si="458"/>
        <v>0</v>
      </c>
      <c r="Y1954" s="25">
        <f ca="1">OFFSET('Cost Study'!$A$7,'Operations Support'!$C1954,'Operations Support'!$B1954)*$H1954</f>
        <v>0</v>
      </c>
      <c r="Z1954" s="26">
        <f ca="1">Y1954*'Cost Study'!$A$31</f>
        <v>0</v>
      </c>
      <c r="AA1954" s="26">
        <f ca="1">IF(A1954=10298,1.51,1)*IF($B1954&lt;3,$D1954*'Cost Study'!$A$32*OFFSET('Cost Study'!$A$7,'Operations Support'!$C1954,'Operations Support'!$B1954),0)</f>
        <v>0</v>
      </c>
      <c r="AB1954" s="27">
        <f ca="1">AA1954*'Cost Study'!$A$31</f>
        <v>0</v>
      </c>
      <c r="AC1954" s="26">
        <f ca="1">Y1954*'Cost Study'!$A$31</f>
        <v>0</v>
      </c>
      <c r="AD1954" s="27">
        <f ca="1">AA1954*'Cost Study'!$A$31</f>
        <v>0</v>
      </c>
      <c r="AE1954" s="363">
        <f t="shared" ca="1" si="459"/>
        <v>0</v>
      </c>
      <c r="AF1954" s="363">
        <f t="shared" ca="1" si="460"/>
        <v>0</v>
      </c>
      <c r="AH1954" s="704">
        <f>IFERROR($H1954/SUMIF($A:$A,$A1954,$H:$H)*SUMIF(Summary!$A$111:$A$187,$A1954,Summary!$P$111:$P$187),0)</f>
        <v>0</v>
      </c>
      <c r="AI1954" s="705">
        <f t="shared" ca="1" si="461"/>
        <v>0</v>
      </c>
      <c r="AJ1954" s="704">
        <f>IFERROR(H1954/SUMIF(A:A,A1954,H:H)*SUMIF(Summary!$A$111:$A$187,'Operations Support'!A1954,Summary!$Q$111:$Q$187),0)</f>
        <v>0</v>
      </c>
      <c r="AK1954" s="704">
        <f t="shared" ca="1" si="462"/>
        <v>0</v>
      </c>
      <c r="AM1954" s="704">
        <f>IFERROR($H1954/SUMIF($A:$A,$A1954,$H:$H)*SUMIF(Summary!$A$232:$A$268,$A1954,Summary!$P$232:$P$268),0)</f>
        <v>0</v>
      </c>
      <c r="AN1954" s="704">
        <f>IFERROR($H1954/SUMIF($A:$A,$A1954,$H:$H)*(SUMIF(Summary!$A$232:$A$268,$A1954,Summary!$L$232:$L$268)+SUMIF(Summary!$A$283:$A$319,$A1954,Summary!$L$283:$L$319))-AM1954,0)</f>
        <v>0</v>
      </c>
      <c r="AO1954" s="704">
        <f>IFERROR($H1954/SUMIF($A:$A,$A1954,$H:$H)*SUMIF(Summary!$A$232:$A$268,$A1954,Summary!$Q$232:$Q$268),0)</f>
        <v>0</v>
      </c>
      <c r="AP1954" s="704">
        <f>IFERROR($H1954/SUMIF($A:$A,$A1954,$H:$H)*(SUMIF(Summary!$A$232:$A$268,$A1954,Summary!$L$232:$L$268)+SUMIF(Summary!$A$283:$A$319,$A1954,Summary!$L$283:$L$319))-AO1954,0)</f>
        <v>0</v>
      </c>
      <c r="AQ1954" s="292"/>
      <c r="AR1954" s="704">
        <f t="shared" ca="1" si="463"/>
        <v>0</v>
      </c>
      <c r="AS1954" s="704">
        <f t="shared" ca="1" si="464"/>
        <v>0</v>
      </c>
    </row>
    <row r="1955" spans="1:45" x14ac:dyDescent="0.2">
      <c r="A1955" s="401">
        <v>3652</v>
      </c>
      <c r="B1955" s="402">
        <v>3</v>
      </c>
      <c r="C1955" s="403" t="s">
        <v>265</v>
      </c>
      <c r="D1955" s="400">
        <f t="shared" si="450"/>
        <v>724</v>
      </c>
      <c r="E1955" s="400">
        <f t="shared" si="451"/>
        <v>0</v>
      </c>
      <c r="F1955" s="400">
        <f t="shared" si="452"/>
        <v>78</v>
      </c>
      <c r="G1955" s="400">
        <f t="shared" si="453"/>
        <v>0</v>
      </c>
      <c r="H1955" s="25">
        <f t="shared" si="454"/>
        <v>802</v>
      </c>
      <c r="I1955" s="119">
        <v>372</v>
      </c>
      <c r="J1955" s="119">
        <v>0</v>
      </c>
      <c r="K1955" s="119">
        <v>3</v>
      </c>
      <c r="L1955" s="119">
        <v>0</v>
      </c>
      <c r="M1955" s="25">
        <f t="shared" si="455"/>
        <v>375</v>
      </c>
      <c r="N1955" s="119">
        <v>333</v>
      </c>
      <c r="O1955" s="119">
        <v>0</v>
      </c>
      <c r="P1955" s="119">
        <v>63</v>
      </c>
      <c r="Q1955" s="119">
        <v>0</v>
      </c>
      <c r="R1955" s="25">
        <f t="shared" si="456"/>
        <v>396</v>
      </c>
      <c r="S1955" s="119">
        <v>19</v>
      </c>
      <c r="T1955" s="119">
        <v>0</v>
      </c>
      <c r="U1955" s="119">
        <v>12</v>
      </c>
      <c r="V1955" s="119">
        <v>0</v>
      </c>
      <c r="W1955" s="25">
        <f t="shared" si="457"/>
        <v>31</v>
      </c>
      <c r="X1955" s="25">
        <f t="shared" si="458"/>
        <v>33.416666666666664</v>
      </c>
      <c r="Y1955" s="25">
        <f ca="1">OFFSET('Cost Study'!$A$7,'Operations Support'!$C1955,'Operations Support'!$B1955)*$H1955</f>
        <v>3897.7200000000003</v>
      </c>
      <c r="Z1955" s="26">
        <f ca="1">Y1955*'Cost Study'!$A$31</f>
        <v>216942.92390083562</v>
      </c>
      <c r="AA1955" s="26">
        <f ca="1">IF(A1955=10298,1.51,1)*IF($B1955&lt;3,$D1955*'Cost Study'!$A$32*OFFSET('Cost Study'!$A$7,'Operations Support'!$C1955,'Operations Support'!$B1955),0)</f>
        <v>0</v>
      </c>
      <c r="AB1955" s="27">
        <f ca="1">AA1955*'Cost Study'!$A$31</f>
        <v>0</v>
      </c>
      <c r="AC1955" s="26">
        <f ca="1">Y1955*'Cost Study'!$A$31</f>
        <v>216942.92390083562</v>
      </c>
      <c r="AD1955" s="27">
        <f ca="1">AA1955*'Cost Study'!$A$31</f>
        <v>0</v>
      </c>
      <c r="AE1955" s="363">
        <f t="shared" ca="1" si="459"/>
        <v>216942.92390083562</v>
      </c>
      <c r="AF1955" s="363">
        <f t="shared" ca="1" si="460"/>
        <v>216942.92390083562</v>
      </c>
      <c r="AH1955" s="704">
        <f>IFERROR($H1955/SUMIF($A:$A,$A1955,$H:$H)*SUMIF(Summary!$A$111:$A$187,$A1955,Summary!$P$111:$P$187),0)</f>
        <v>30499.224806973478</v>
      </c>
      <c r="AI1955" s="705">
        <f t="shared" ca="1" si="461"/>
        <v>186443.69909386215</v>
      </c>
      <c r="AJ1955" s="704">
        <f>IFERROR(H1955/SUMIF(A:A,A1955,H:H)*SUMIF(Summary!$A$111:$A$187,'Operations Support'!A1955,Summary!$Q$111:$Q$187),0)</f>
        <v>30504.841993837374</v>
      </c>
      <c r="AK1955" s="704">
        <f t="shared" ca="1" si="462"/>
        <v>186438.08190699824</v>
      </c>
      <c r="AM1955" s="704">
        <f>IFERROR($H1955/SUMIF($A:$A,$A1955,$H:$H)*SUMIF(Summary!$A$232:$A$268,$A1955,Summary!$P$232:$P$268),0)</f>
        <v>5680.6266094611356</v>
      </c>
      <c r="AN1955" s="704">
        <f>IFERROR($H1955/SUMIF($A:$A,$A1955,$H:$H)*(SUMIF(Summary!$A$232:$A$268,$A1955,Summary!$L$232:$L$268)+SUMIF(Summary!$A$283:$A$319,$A1955,Summary!$L$283:$L$319))-AM1955,0)</f>
        <v>12057.922939105054</v>
      </c>
      <c r="AO1955" s="704">
        <f>IFERROR($H1955/SUMIF($A:$A,$A1955,$H:$H)*SUMIF(Summary!$A$232:$A$268,$A1955,Summary!$Q$232:$Q$268),0)</f>
        <v>5681.6728374020531</v>
      </c>
      <c r="AP1955" s="704">
        <f>IFERROR($H1955/SUMIF($A:$A,$A1955,$H:$H)*(SUMIF(Summary!$A$232:$A$268,$A1955,Summary!$L$232:$L$268)+SUMIF(Summary!$A$283:$A$319,$A1955,Summary!$L$283:$L$319))-AO1955,0)</f>
        <v>12056.876711164135</v>
      </c>
      <c r="AQ1955" s="292"/>
      <c r="AR1955" s="704">
        <f t="shared" ca="1" si="463"/>
        <v>198501.62203296719</v>
      </c>
      <c r="AS1955" s="704">
        <f t="shared" ca="1" si="464"/>
        <v>198494.95861816237</v>
      </c>
    </row>
    <row r="1956" spans="1:45" x14ac:dyDescent="0.2">
      <c r="A1956" s="401">
        <v>3652</v>
      </c>
      <c r="B1956" s="402">
        <v>3</v>
      </c>
      <c r="C1956" s="403" t="s">
        <v>266</v>
      </c>
      <c r="D1956" s="400">
        <f t="shared" si="450"/>
        <v>100</v>
      </c>
      <c r="E1956" s="400">
        <f t="shared" si="451"/>
        <v>0</v>
      </c>
      <c r="F1956" s="400">
        <f t="shared" si="452"/>
        <v>170</v>
      </c>
      <c r="G1956" s="400">
        <f t="shared" si="453"/>
        <v>0</v>
      </c>
      <c r="H1956" s="25">
        <f t="shared" si="454"/>
        <v>270</v>
      </c>
      <c r="I1956" s="119">
        <v>0</v>
      </c>
      <c r="J1956" s="119">
        <v>0</v>
      </c>
      <c r="K1956" s="119">
        <v>0</v>
      </c>
      <c r="L1956" s="119">
        <v>0</v>
      </c>
      <c r="M1956" s="25">
        <f t="shared" si="455"/>
        <v>0</v>
      </c>
      <c r="N1956" s="119">
        <v>0</v>
      </c>
      <c r="O1956" s="119">
        <v>0</v>
      </c>
      <c r="P1956" s="119">
        <v>0</v>
      </c>
      <c r="Q1956" s="119">
        <v>0</v>
      </c>
      <c r="R1956" s="25">
        <f t="shared" si="456"/>
        <v>0</v>
      </c>
      <c r="S1956" s="119">
        <v>100</v>
      </c>
      <c r="T1956" s="119">
        <v>0</v>
      </c>
      <c r="U1956" s="119">
        <v>170</v>
      </c>
      <c r="V1956" s="119">
        <v>0</v>
      </c>
      <c r="W1956" s="25">
        <f t="shared" si="457"/>
        <v>270</v>
      </c>
      <c r="X1956" s="25">
        <f t="shared" si="458"/>
        <v>11.25</v>
      </c>
      <c r="Y1956" s="25">
        <f ca="1">OFFSET('Cost Study'!$A$7,'Operations Support'!$C1956,'Operations Support'!$B1956)*$H1956</f>
        <v>723.6</v>
      </c>
      <c r="Z1956" s="26">
        <f ca="1">Y1956*'Cost Study'!$A$31</f>
        <v>40274.801610850613</v>
      </c>
      <c r="AA1956" s="26">
        <f ca="1">IF(A1956=10298,1.51,1)*IF($B1956&lt;3,$D1956*'Cost Study'!$A$32*OFFSET('Cost Study'!$A$7,'Operations Support'!$C1956,'Operations Support'!$B1956),0)</f>
        <v>0</v>
      </c>
      <c r="AB1956" s="27">
        <f ca="1">AA1956*'Cost Study'!$A$31</f>
        <v>0</v>
      </c>
      <c r="AC1956" s="26">
        <f ca="1">Y1956*'Cost Study'!$A$31</f>
        <v>40274.801610850613</v>
      </c>
      <c r="AD1956" s="27">
        <f ca="1">AA1956*'Cost Study'!$A$31</f>
        <v>0</v>
      </c>
      <c r="AE1956" s="363">
        <f t="shared" ca="1" si="459"/>
        <v>40274.801610850613</v>
      </c>
      <c r="AF1956" s="363">
        <f t="shared" ca="1" si="460"/>
        <v>40274.801610850613</v>
      </c>
      <c r="AH1956" s="704">
        <f>IFERROR($H1956/SUMIF($A:$A,$A1956,$H:$H)*SUMIF(Summary!$A$111:$A$187,$A1956,Summary!$P$111:$P$187),0)</f>
        <v>10267.818825290324</v>
      </c>
      <c r="AI1956" s="705">
        <f t="shared" ca="1" si="461"/>
        <v>30006.982785560289</v>
      </c>
      <c r="AJ1956" s="704">
        <f>IFERROR(H1956/SUMIF(A:A,A1956,H:H)*SUMIF(Summary!$A$111:$A$187,'Operations Support'!A1956,Summary!$Q$111:$Q$187),0)</f>
        <v>10269.709898174677</v>
      </c>
      <c r="AK1956" s="704">
        <f t="shared" ca="1" si="462"/>
        <v>30005.091712675938</v>
      </c>
      <c r="AM1956" s="704">
        <f>IFERROR($H1956/SUMIF($A:$A,$A1956,$H:$H)*SUMIF(Summary!$A$232:$A$268,$A1956,Summary!$P$232:$P$268),0)</f>
        <v>1912.4304046814298</v>
      </c>
      <c r="AN1956" s="704">
        <f>IFERROR($H1956/SUMIF($A:$A,$A1956,$H:$H)*(SUMIF(Summary!$A$232:$A$268,$A1956,Summary!$L$232:$L$268)+SUMIF(Summary!$A$283:$A$319,$A1956,Summary!$L$283:$L$319))-AM1956,0)</f>
        <v>4059.4004907211529</v>
      </c>
      <c r="AO1956" s="704">
        <f>IFERROR($H1956/SUMIF($A:$A,$A1956,$H:$H)*SUMIF(Summary!$A$232:$A$268,$A1956,Summary!$Q$232:$Q$268),0)</f>
        <v>1912.7826260580478</v>
      </c>
      <c r="AP1956" s="704">
        <f>IFERROR($H1956/SUMIF($A:$A,$A1956,$H:$H)*(SUMIF(Summary!$A$232:$A$268,$A1956,Summary!$L$232:$L$268)+SUMIF(Summary!$A$283:$A$319,$A1956,Summary!$L$283:$L$319))-AO1956,0)</f>
        <v>4059.0482693445347</v>
      </c>
      <c r="AQ1956" s="292"/>
      <c r="AR1956" s="704">
        <f t="shared" ca="1" si="463"/>
        <v>34066.383276281442</v>
      </c>
      <c r="AS1956" s="704">
        <f t="shared" ca="1" si="464"/>
        <v>34064.139982020475</v>
      </c>
    </row>
    <row r="1957" spans="1:45" s="15" customFormat="1" x14ac:dyDescent="0.2">
      <c r="A1957" s="401">
        <v>3652</v>
      </c>
      <c r="B1957" s="402">
        <v>3</v>
      </c>
      <c r="C1957" s="403" t="s">
        <v>267</v>
      </c>
      <c r="D1957" s="400">
        <f t="shared" si="450"/>
        <v>0</v>
      </c>
      <c r="E1957" s="400">
        <f t="shared" si="451"/>
        <v>0</v>
      </c>
      <c r="F1957" s="400">
        <f t="shared" si="452"/>
        <v>0</v>
      </c>
      <c r="G1957" s="400">
        <f t="shared" si="453"/>
        <v>0</v>
      </c>
      <c r="H1957" s="25">
        <f t="shared" si="454"/>
        <v>0</v>
      </c>
      <c r="I1957" s="119">
        <v>0</v>
      </c>
      <c r="J1957" s="119">
        <v>0</v>
      </c>
      <c r="K1957" s="119">
        <v>0</v>
      </c>
      <c r="L1957" s="119">
        <v>0</v>
      </c>
      <c r="M1957" s="25">
        <f t="shared" si="455"/>
        <v>0</v>
      </c>
      <c r="N1957" s="119">
        <v>0</v>
      </c>
      <c r="O1957" s="119">
        <v>0</v>
      </c>
      <c r="P1957" s="119">
        <v>0</v>
      </c>
      <c r="Q1957" s="119">
        <v>0</v>
      </c>
      <c r="R1957" s="25">
        <f t="shared" si="456"/>
        <v>0</v>
      </c>
      <c r="S1957" s="119">
        <v>0</v>
      </c>
      <c r="T1957" s="119">
        <v>0</v>
      </c>
      <c r="U1957" s="119">
        <v>0</v>
      </c>
      <c r="V1957" s="119">
        <v>0</v>
      </c>
      <c r="W1957" s="25">
        <f t="shared" si="457"/>
        <v>0</v>
      </c>
      <c r="X1957" s="25">
        <f t="shared" si="458"/>
        <v>0</v>
      </c>
      <c r="Y1957" s="25">
        <f ca="1">OFFSET('Cost Study'!$A$7,'Operations Support'!$C1957,'Operations Support'!$B1957)*$H1957</f>
        <v>0</v>
      </c>
      <c r="Z1957" s="26">
        <f ca="1">Y1957*'Cost Study'!$A$31</f>
        <v>0</v>
      </c>
      <c r="AA1957" s="26">
        <f ca="1">IF(A1957=10298,1.51,1)*IF($B1957&lt;3,$D1957*'Cost Study'!$A$32*OFFSET('Cost Study'!$A$7,'Operations Support'!$C1957,'Operations Support'!$B1957),0)</f>
        <v>0</v>
      </c>
      <c r="AB1957" s="27">
        <f ca="1">AA1957*'Cost Study'!$A$31</f>
        <v>0</v>
      </c>
      <c r="AC1957" s="26">
        <f ca="1">Y1957*'Cost Study'!$A$31</f>
        <v>0</v>
      </c>
      <c r="AD1957" s="27">
        <f ca="1">AA1957*'Cost Study'!$A$31</f>
        <v>0</v>
      </c>
      <c r="AE1957" s="363">
        <f t="shared" ca="1" si="459"/>
        <v>0</v>
      </c>
      <c r="AF1957" s="363">
        <f t="shared" ca="1" si="460"/>
        <v>0</v>
      </c>
      <c r="AH1957" s="704">
        <f>IFERROR($H1957/SUMIF($A:$A,$A1957,$H:$H)*SUMIF(Summary!$A$111:$A$187,$A1957,Summary!$P$111:$P$187),0)</f>
        <v>0</v>
      </c>
      <c r="AI1957" s="705">
        <f t="shared" ca="1" si="461"/>
        <v>0</v>
      </c>
      <c r="AJ1957" s="704">
        <f>IFERROR(H1957/SUMIF(A:A,A1957,H:H)*SUMIF(Summary!$A$111:$A$187,'Operations Support'!A1957,Summary!$Q$111:$Q$187),0)</f>
        <v>0</v>
      </c>
      <c r="AK1957" s="704">
        <f t="shared" ca="1" si="462"/>
        <v>0</v>
      </c>
      <c r="AL1957" s="1"/>
      <c r="AM1957" s="704">
        <f>IFERROR($H1957/SUMIF($A:$A,$A1957,$H:$H)*SUMIF(Summary!$A$232:$A$268,$A1957,Summary!$P$232:$P$268),0)</f>
        <v>0</v>
      </c>
      <c r="AN1957" s="704">
        <f>IFERROR($H1957/SUMIF($A:$A,$A1957,$H:$H)*(SUMIF(Summary!$A$232:$A$268,$A1957,Summary!$L$232:$L$268)+SUMIF(Summary!$A$283:$A$319,$A1957,Summary!$L$283:$L$319))-AM1957,0)</f>
        <v>0</v>
      </c>
      <c r="AO1957" s="704">
        <f>IFERROR($H1957/SUMIF($A:$A,$A1957,$H:$H)*SUMIF(Summary!$A$232:$A$268,$A1957,Summary!$Q$232:$Q$268),0)</f>
        <v>0</v>
      </c>
      <c r="AP1957" s="704">
        <f>IFERROR($H1957/SUMIF($A:$A,$A1957,$H:$H)*(SUMIF(Summary!$A$232:$A$268,$A1957,Summary!$L$232:$L$268)+SUMIF(Summary!$A$283:$A$319,$A1957,Summary!$L$283:$L$319))-AO1957,0)</f>
        <v>0</v>
      </c>
      <c r="AQ1957" s="292"/>
      <c r="AR1957" s="704">
        <f t="shared" ca="1" si="463"/>
        <v>0</v>
      </c>
      <c r="AS1957" s="704">
        <f t="shared" ca="1" si="464"/>
        <v>0</v>
      </c>
    </row>
    <row r="1958" spans="1:45" x14ac:dyDescent="0.2">
      <c r="A1958" s="401">
        <v>3652</v>
      </c>
      <c r="B1958" s="402">
        <v>4</v>
      </c>
      <c r="C1958" s="403" t="s">
        <v>247</v>
      </c>
      <c r="D1958" s="400">
        <f t="shared" si="450"/>
        <v>9060</v>
      </c>
      <c r="E1958" s="400">
        <f t="shared" si="451"/>
        <v>0</v>
      </c>
      <c r="F1958" s="400">
        <f t="shared" si="452"/>
        <v>582</v>
      </c>
      <c r="G1958" s="400">
        <f t="shared" si="453"/>
        <v>489</v>
      </c>
      <c r="H1958" s="25">
        <f t="shared" si="454"/>
        <v>9153</v>
      </c>
      <c r="I1958" s="119">
        <v>3756</v>
      </c>
      <c r="J1958" s="119">
        <v>0</v>
      </c>
      <c r="K1958" s="119">
        <v>243</v>
      </c>
      <c r="L1958" s="119">
        <v>300</v>
      </c>
      <c r="M1958" s="25">
        <f t="shared" si="455"/>
        <v>3699</v>
      </c>
      <c r="N1958" s="119">
        <v>3861</v>
      </c>
      <c r="O1958" s="119">
        <v>0</v>
      </c>
      <c r="P1958" s="119">
        <v>120</v>
      </c>
      <c r="Q1958" s="119">
        <v>161</v>
      </c>
      <c r="R1958" s="25">
        <f t="shared" si="456"/>
        <v>3820</v>
      </c>
      <c r="S1958" s="119">
        <v>1443</v>
      </c>
      <c r="T1958" s="119">
        <v>0</v>
      </c>
      <c r="U1958" s="119">
        <v>219</v>
      </c>
      <c r="V1958" s="119">
        <v>28</v>
      </c>
      <c r="W1958" s="25">
        <f t="shared" si="457"/>
        <v>1634</v>
      </c>
      <c r="X1958" s="25">
        <f t="shared" si="458"/>
        <v>508.5</v>
      </c>
      <c r="Y1958" s="25">
        <f ca="1">OFFSET('Cost Study'!$A$7,'Operations Support'!$C1958,'Operations Support'!$B1958)*$H1958</f>
        <v>134915.22</v>
      </c>
      <c r="Z1958" s="26">
        <f ca="1">Y1958*'Cost Study'!$A$31</f>
        <v>7509236.7603430962</v>
      </c>
      <c r="AA1958" s="26">
        <f ca="1">IF(A1958=10298,1.51,1)*IF($B1958&lt;3,$D1958*'Cost Study'!$A$32*OFFSET('Cost Study'!$A$7,'Operations Support'!$C1958,'Operations Support'!$B1958),0)</f>
        <v>0</v>
      </c>
      <c r="AB1958" s="27">
        <f ca="1">AA1958*'Cost Study'!$A$31</f>
        <v>0</v>
      </c>
      <c r="AC1958" s="26">
        <f ca="1">Y1958*'Cost Study'!$A$31</f>
        <v>7509236.7603430962</v>
      </c>
      <c r="AD1958" s="27">
        <f ca="1">AA1958*'Cost Study'!$A$31</f>
        <v>0</v>
      </c>
      <c r="AE1958" s="363">
        <f t="shared" ca="1" si="459"/>
        <v>7509236.7603430962</v>
      </c>
      <c r="AF1958" s="363">
        <f t="shared" ca="1" si="460"/>
        <v>7509236.7603430962</v>
      </c>
      <c r="AH1958" s="704">
        <f>IFERROR($H1958/SUMIF($A:$A,$A1958,$H:$H)*SUMIF(Summary!$A$111:$A$187,$A1958,Summary!$P$111:$P$187),0)</f>
        <v>348079.05817734194</v>
      </c>
      <c r="AI1958" s="705">
        <f t="shared" ca="1" si="461"/>
        <v>7161157.7021657545</v>
      </c>
      <c r="AJ1958" s="704">
        <f>IFERROR(H1958/SUMIF(A:A,A1958,H:H)*SUMIF(Summary!$A$111:$A$187,'Operations Support'!A1958,Summary!$Q$111:$Q$187),0)</f>
        <v>348143.16554812156</v>
      </c>
      <c r="AK1958" s="704">
        <f t="shared" ca="1" si="462"/>
        <v>7161093.5947949747</v>
      </c>
      <c r="AM1958" s="704">
        <f>IFERROR($H1958/SUMIF($A:$A,$A1958,$H:$H)*SUMIF(Summary!$A$232:$A$268,$A1958,Summary!$P$232:$P$268),0)</f>
        <v>64831.390718700459</v>
      </c>
      <c r="AN1958" s="704">
        <f>IFERROR($H1958/SUMIF($A:$A,$A1958,$H:$H)*(SUMIF(Summary!$A$232:$A$268,$A1958,Summary!$L$232:$L$268)+SUMIF(Summary!$A$283:$A$319,$A1958,Summary!$L$283:$L$319))-AM1958,0)</f>
        <v>137613.67663544707</v>
      </c>
      <c r="AO1958" s="704">
        <f>IFERROR($H1958/SUMIF($A:$A,$A1958,$H:$H)*SUMIF(Summary!$A$232:$A$268,$A1958,Summary!$Q$232:$Q$268),0)</f>
        <v>64843.331023367813</v>
      </c>
      <c r="AP1958" s="704">
        <f>IFERROR($H1958/SUMIF($A:$A,$A1958,$H:$H)*(SUMIF(Summary!$A$232:$A$268,$A1958,Summary!$L$232:$L$268)+SUMIF(Summary!$A$283:$A$319,$A1958,Summary!$L$283:$L$319))-AO1958,0)</f>
        <v>137601.73633077971</v>
      </c>
      <c r="AQ1958" s="292"/>
      <c r="AR1958" s="704">
        <f t="shared" ca="1" si="463"/>
        <v>7298771.3788012015</v>
      </c>
      <c r="AS1958" s="704">
        <f t="shared" ca="1" si="464"/>
        <v>7298695.3311257539</v>
      </c>
    </row>
    <row r="1959" spans="1:45" x14ac:dyDescent="0.2">
      <c r="A1959" s="401">
        <v>3652</v>
      </c>
      <c r="B1959" s="402">
        <v>4</v>
      </c>
      <c r="C1959" s="403" t="s">
        <v>248</v>
      </c>
      <c r="D1959" s="400">
        <f t="shared" si="450"/>
        <v>7932</v>
      </c>
      <c r="E1959" s="400">
        <f t="shared" si="451"/>
        <v>0</v>
      </c>
      <c r="F1959" s="400">
        <f t="shared" si="452"/>
        <v>209</v>
      </c>
      <c r="G1959" s="400">
        <f t="shared" si="453"/>
        <v>196</v>
      </c>
      <c r="H1959" s="25">
        <f t="shared" si="454"/>
        <v>7945</v>
      </c>
      <c r="I1959" s="119">
        <v>3087</v>
      </c>
      <c r="J1959" s="119">
        <v>0</v>
      </c>
      <c r="K1959" s="119">
        <v>76</v>
      </c>
      <c r="L1959" s="119">
        <v>100</v>
      </c>
      <c r="M1959" s="25">
        <f t="shared" si="455"/>
        <v>3063</v>
      </c>
      <c r="N1959" s="119">
        <v>2984</v>
      </c>
      <c r="O1959" s="119">
        <v>0</v>
      </c>
      <c r="P1959" s="119">
        <v>85</v>
      </c>
      <c r="Q1959" s="119">
        <v>66</v>
      </c>
      <c r="R1959" s="25">
        <f t="shared" si="456"/>
        <v>3003</v>
      </c>
      <c r="S1959" s="119">
        <v>1861</v>
      </c>
      <c r="T1959" s="119">
        <v>0</v>
      </c>
      <c r="U1959" s="119">
        <v>48</v>
      </c>
      <c r="V1959" s="119">
        <v>30</v>
      </c>
      <c r="W1959" s="25">
        <f t="shared" si="457"/>
        <v>1879</v>
      </c>
      <c r="X1959" s="25">
        <f t="shared" si="458"/>
        <v>441.38888888888891</v>
      </c>
      <c r="Y1959" s="25">
        <f ca="1">OFFSET('Cost Study'!$A$7,'Operations Support'!$C1959,'Operations Support'!$B1959)*$H1959</f>
        <v>177173.5</v>
      </c>
      <c r="Z1959" s="26">
        <f ca="1">Y1959*'Cost Study'!$A$31</f>
        <v>9861287.4007739648</v>
      </c>
      <c r="AA1959" s="26">
        <f ca="1">IF(A1959=10298,1.51,1)*IF($B1959&lt;3,$D1959*'Cost Study'!$A$32*OFFSET('Cost Study'!$A$7,'Operations Support'!$C1959,'Operations Support'!$B1959),0)</f>
        <v>0</v>
      </c>
      <c r="AB1959" s="27">
        <f ca="1">AA1959*'Cost Study'!$A$31</f>
        <v>0</v>
      </c>
      <c r="AC1959" s="26">
        <f ca="1">Y1959*'Cost Study'!$A$31</f>
        <v>9861287.4007739648</v>
      </c>
      <c r="AD1959" s="27">
        <f ca="1">AA1959*'Cost Study'!$A$31</f>
        <v>0</v>
      </c>
      <c r="AE1959" s="363">
        <f t="shared" ca="1" si="459"/>
        <v>9861287.4007739648</v>
      </c>
      <c r="AF1959" s="363">
        <f t="shared" ca="1" si="460"/>
        <v>9861287.4007739648</v>
      </c>
      <c r="AH1959" s="704">
        <f>IFERROR($H1959/SUMIF($A:$A,$A1959,$H:$H)*SUMIF(Summary!$A$111:$A$187,$A1959,Summary!$P$111:$P$187),0)</f>
        <v>302140.07617382077</v>
      </c>
      <c r="AI1959" s="705">
        <f t="shared" ca="1" si="461"/>
        <v>9559147.3246001434</v>
      </c>
      <c r="AJ1959" s="704">
        <f>IFERROR(H1959/SUMIF(A:A,A1959,H:H)*SUMIF(Summary!$A$111:$A$187,'Operations Support'!A1959,Summary!$Q$111:$Q$187),0)</f>
        <v>302195.72274443629</v>
      </c>
      <c r="AK1959" s="704">
        <f t="shared" ca="1" si="462"/>
        <v>9559091.6780295279</v>
      </c>
      <c r="AM1959" s="704">
        <f>IFERROR($H1959/SUMIF($A:$A,$A1959,$H:$H)*SUMIF(Summary!$A$232:$A$268,$A1959,Summary!$P$232:$P$268),0)</f>
        <v>56275.035426644288</v>
      </c>
      <c r="AN1959" s="704">
        <f>IFERROR($H1959/SUMIF($A:$A,$A1959,$H:$H)*(SUMIF(Summary!$A$232:$A$268,$A1959,Summary!$L$232:$L$268)+SUMIF(Summary!$A$283:$A$319,$A1959,Summary!$L$283:$L$319))-AM1959,0)</f>
        <v>119451.618143628</v>
      </c>
      <c r="AO1959" s="704">
        <f>IFERROR($H1959/SUMIF($A:$A,$A1959,$H:$H)*SUMIF(Summary!$A$232:$A$268,$A1959,Summary!$Q$232:$Q$268),0)</f>
        <v>56285.39986678218</v>
      </c>
      <c r="AP1959" s="704">
        <f>IFERROR($H1959/SUMIF($A:$A,$A1959,$H:$H)*(SUMIF(Summary!$A$232:$A$268,$A1959,Summary!$L$232:$L$268)+SUMIF(Summary!$A$283:$A$319,$A1959,Summary!$L$283:$L$319))-AO1959,0)</f>
        <v>119441.2537034901</v>
      </c>
      <c r="AQ1959" s="292"/>
      <c r="AR1959" s="704">
        <f t="shared" ca="1" si="463"/>
        <v>9678598.9427437708</v>
      </c>
      <c r="AS1959" s="704">
        <f t="shared" ca="1" si="464"/>
        <v>9678532.9317330178</v>
      </c>
    </row>
    <row r="1960" spans="1:45" x14ac:dyDescent="0.2">
      <c r="A1960" s="401">
        <v>3652</v>
      </c>
      <c r="B1960" s="402">
        <v>4</v>
      </c>
      <c r="C1960" s="403" t="s">
        <v>249</v>
      </c>
      <c r="D1960" s="400">
        <f t="shared" si="450"/>
        <v>494</v>
      </c>
      <c r="E1960" s="400">
        <f t="shared" si="451"/>
        <v>0</v>
      </c>
      <c r="F1960" s="400">
        <f t="shared" si="452"/>
        <v>185</v>
      </c>
      <c r="G1960" s="400">
        <f t="shared" si="453"/>
        <v>2</v>
      </c>
      <c r="H1960" s="25">
        <f t="shared" si="454"/>
        <v>677</v>
      </c>
      <c r="I1960" s="119">
        <v>220</v>
      </c>
      <c r="J1960" s="119">
        <v>0</v>
      </c>
      <c r="K1960" s="119">
        <v>79</v>
      </c>
      <c r="L1960" s="119">
        <v>2</v>
      </c>
      <c r="M1960" s="25">
        <f t="shared" si="455"/>
        <v>297</v>
      </c>
      <c r="N1960" s="119">
        <v>260</v>
      </c>
      <c r="O1960" s="119">
        <v>0</v>
      </c>
      <c r="P1960" s="119">
        <v>79</v>
      </c>
      <c r="Q1960" s="119">
        <v>0</v>
      </c>
      <c r="R1960" s="25">
        <f t="shared" si="456"/>
        <v>339</v>
      </c>
      <c r="S1960" s="119">
        <v>14</v>
      </c>
      <c r="T1960" s="119">
        <v>0</v>
      </c>
      <c r="U1960" s="119">
        <v>27</v>
      </c>
      <c r="V1960" s="119">
        <v>0</v>
      </c>
      <c r="W1960" s="25">
        <f t="shared" si="457"/>
        <v>41</v>
      </c>
      <c r="X1960" s="25">
        <f t="shared" si="458"/>
        <v>37.611111111111114</v>
      </c>
      <c r="Y1960" s="25">
        <f ca="1">OFFSET('Cost Study'!$A$7,'Operations Support'!$C1960,'Operations Support'!$B1960)*$H1960</f>
        <v>6587.21</v>
      </c>
      <c r="Z1960" s="26">
        <f ca="1">Y1960*'Cost Study'!$A$31</f>
        <v>366637.05903677619</v>
      </c>
      <c r="AA1960" s="26">
        <f ca="1">IF(A1960=10298,1.51,1)*IF($B1960&lt;3,$D1960*'Cost Study'!$A$32*OFFSET('Cost Study'!$A$7,'Operations Support'!$C1960,'Operations Support'!$B1960),0)</f>
        <v>0</v>
      </c>
      <c r="AB1960" s="27">
        <f ca="1">AA1960*'Cost Study'!$A$31</f>
        <v>0</v>
      </c>
      <c r="AC1960" s="26">
        <f ca="1">Y1960*'Cost Study'!$A$31</f>
        <v>366637.05903677619</v>
      </c>
      <c r="AD1960" s="27">
        <f ca="1">AA1960*'Cost Study'!$A$31</f>
        <v>0</v>
      </c>
      <c r="AE1960" s="363">
        <f t="shared" ca="1" si="459"/>
        <v>366637.05903677619</v>
      </c>
      <c r="AF1960" s="363">
        <f t="shared" ca="1" si="460"/>
        <v>366637.05903677619</v>
      </c>
      <c r="AH1960" s="704">
        <f>IFERROR($H1960/SUMIF($A:$A,$A1960,$H:$H)*SUMIF(Summary!$A$111:$A$187,$A1960,Summary!$P$111:$P$187),0)</f>
        <v>25745.604980450178</v>
      </c>
      <c r="AI1960" s="705">
        <f t="shared" ca="1" si="461"/>
        <v>340891.45405632601</v>
      </c>
      <c r="AJ1960" s="704">
        <f>IFERROR(H1960/SUMIF(A:A,A1960,H:H)*SUMIF(Summary!$A$111:$A$187,'Operations Support'!A1960,Summary!$Q$111:$Q$187),0)</f>
        <v>25750.346670608356</v>
      </c>
      <c r="AK1960" s="704">
        <f t="shared" ca="1" si="462"/>
        <v>340886.71236616781</v>
      </c>
      <c r="AM1960" s="704">
        <f>IFERROR($H1960/SUMIF($A:$A,$A1960,$H:$H)*SUMIF(Summary!$A$232:$A$268,$A1960,Summary!$P$232:$P$268),0)</f>
        <v>4795.2421628493621</v>
      </c>
      <c r="AN1960" s="704">
        <f>IFERROR($H1960/SUMIF($A:$A,$A1960,$H:$H)*(SUMIF(Summary!$A$232:$A$268,$A1960,Summary!$L$232:$L$268)+SUMIF(Summary!$A$283:$A$319,$A1960,Summary!$L$283:$L$319))-AM1960,0)</f>
        <v>10178.570860067481</v>
      </c>
      <c r="AO1960" s="704">
        <f>IFERROR($H1960/SUMIF($A:$A,$A1960,$H:$H)*SUMIF(Summary!$A$232:$A$268,$A1960,Summary!$Q$232:$Q$268),0)</f>
        <v>4796.1253253381419</v>
      </c>
      <c r="AP1960" s="704">
        <f>IFERROR($H1960/SUMIF($A:$A,$A1960,$H:$H)*(SUMIF(Summary!$A$232:$A$268,$A1960,Summary!$L$232:$L$268)+SUMIF(Summary!$A$283:$A$319,$A1960,Summary!$L$283:$L$319))-AO1960,0)</f>
        <v>10177.687697578702</v>
      </c>
      <c r="AQ1960" s="292"/>
      <c r="AR1960" s="704">
        <f t="shared" ca="1" si="463"/>
        <v>351070.02491639351</v>
      </c>
      <c r="AS1960" s="704">
        <f t="shared" ca="1" si="464"/>
        <v>351064.40006374649</v>
      </c>
    </row>
    <row r="1961" spans="1:45" x14ac:dyDescent="0.2">
      <c r="A1961" s="401">
        <v>3652</v>
      </c>
      <c r="B1961" s="402">
        <v>4</v>
      </c>
      <c r="C1961" s="403" t="s">
        <v>250</v>
      </c>
      <c r="D1961" s="400">
        <f t="shared" si="450"/>
        <v>3038</v>
      </c>
      <c r="E1961" s="400">
        <f t="shared" si="451"/>
        <v>0</v>
      </c>
      <c r="F1961" s="400">
        <f t="shared" si="452"/>
        <v>1691</v>
      </c>
      <c r="G1961" s="400">
        <f t="shared" si="453"/>
        <v>52</v>
      </c>
      <c r="H1961" s="25">
        <f t="shared" si="454"/>
        <v>4677</v>
      </c>
      <c r="I1961" s="119">
        <v>1171</v>
      </c>
      <c r="J1961" s="119">
        <v>0</v>
      </c>
      <c r="K1961" s="119">
        <v>615</v>
      </c>
      <c r="L1961" s="119">
        <v>28</v>
      </c>
      <c r="M1961" s="25">
        <f t="shared" si="455"/>
        <v>1758</v>
      </c>
      <c r="N1961" s="119">
        <v>1304</v>
      </c>
      <c r="O1961" s="119">
        <v>0</v>
      </c>
      <c r="P1961" s="119">
        <v>572</v>
      </c>
      <c r="Q1961" s="119">
        <v>21</v>
      </c>
      <c r="R1961" s="25">
        <f t="shared" si="456"/>
        <v>1855</v>
      </c>
      <c r="S1961" s="119">
        <v>563</v>
      </c>
      <c r="T1961" s="119">
        <v>0</v>
      </c>
      <c r="U1961" s="119">
        <v>504</v>
      </c>
      <c r="V1961" s="119">
        <v>3</v>
      </c>
      <c r="W1961" s="25">
        <f t="shared" si="457"/>
        <v>1064</v>
      </c>
      <c r="X1961" s="25">
        <f t="shared" si="458"/>
        <v>259.83333333333331</v>
      </c>
      <c r="Y1961" s="25">
        <f ca="1">OFFSET('Cost Study'!$A$7,'Operations Support'!$C1961,'Operations Support'!$B1961)*$H1961</f>
        <v>40689.899999999994</v>
      </c>
      <c r="Z1961" s="26">
        <f ca="1">Y1961*'Cost Study'!$A$31</f>
        <v>2264756.2880947348</v>
      </c>
      <c r="AA1961" s="26">
        <f ca="1">IF(A1961=10298,1.51,1)*IF($B1961&lt;3,$D1961*'Cost Study'!$A$32*OFFSET('Cost Study'!$A$7,'Operations Support'!$C1961,'Operations Support'!$B1961),0)</f>
        <v>0</v>
      </c>
      <c r="AB1961" s="27">
        <f ca="1">AA1961*'Cost Study'!$A$31</f>
        <v>0</v>
      </c>
      <c r="AC1961" s="26">
        <f ca="1">Y1961*'Cost Study'!$A$31</f>
        <v>2264756.2880947348</v>
      </c>
      <c r="AD1961" s="27">
        <f ca="1">AA1961*'Cost Study'!$A$31</f>
        <v>0</v>
      </c>
      <c r="AE1961" s="363">
        <f t="shared" ca="1" si="459"/>
        <v>2264756.2880947348</v>
      </c>
      <c r="AF1961" s="363">
        <f t="shared" ca="1" si="460"/>
        <v>2264756.2880947348</v>
      </c>
      <c r="AH1961" s="704">
        <f>IFERROR($H1961/SUMIF($A:$A,$A1961,$H:$H)*SUMIF(Summary!$A$111:$A$187,$A1961,Summary!$P$111:$P$187),0)</f>
        <v>177861.43942919569</v>
      </c>
      <c r="AI1961" s="705">
        <f t="shared" ca="1" si="461"/>
        <v>2086894.8486655392</v>
      </c>
      <c r="AJ1961" s="704">
        <f>IFERROR(H1961/SUMIF(A:A,A1961,H:H)*SUMIF(Summary!$A$111:$A$187,'Operations Support'!A1961,Summary!$Q$111:$Q$187),0)</f>
        <v>177894.19701393688</v>
      </c>
      <c r="AK1961" s="704">
        <f t="shared" ca="1" si="462"/>
        <v>2086862.0910807978</v>
      </c>
      <c r="AM1961" s="704">
        <f>IFERROR($H1961/SUMIF($A:$A,$A1961,$H:$H)*SUMIF(Summary!$A$232:$A$268,$A1961,Summary!$P$232:$P$268),0)</f>
        <v>33127.54445442609</v>
      </c>
      <c r="AN1961" s="704">
        <f>IFERROR($H1961/SUMIF($A:$A,$A1961,$H:$H)*(SUMIF(Summary!$A$232:$A$268,$A1961,Summary!$L$232:$L$268)+SUMIF(Summary!$A$283:$A$319,$A1961,Summary!$L$283:$L$319))-AM1961,0)</f>
        <v>70317.837389269727</v>
      </c>
      <c r="AO1961" s="704">
        <f>IFERROR($H1961/SUMIF($A:$A,$A1961,$H:$H)*SUMIF(Summary!$A$232:$A$268,$A1961,Summary!$Q$232:$Q$268),0)</f>
        <v>33133.645711383288</v>
      </c>
      <c r="AP1961" s="704">
        <f>IFERROR($H1961/SUMIF($A:$A,$A1961,$H:$H)*(SUMIF(Summary!$A$232:$A$268,$A1961,Summary!$L$232:$L$268)+SUMIF(Summary!$A$283:$A$319,$A1961,Summary!$L$283:$L$319))-AO1961,0)</f>
        <v>70311.736132312537</v>
      </c>
      <c r="AQ1961" s="292"/>
      <c r="AR1961" s="704">
        <f t="shared" ca="1" si="463"/>
        <v>2157212.686054809</v>
      </c>
      <c r="AS1961" s="704">
        <f t="shared" ca="1" si="464"/>
        <v>2157173.8272131104</v>
      </c>
    </row>
    <row r="1962" spans="1:45" x14ac:dyDescent="0.2">
      <c r="A1962" s="401">
        <v>3652</v>
      </c>
      <c r="B1962" s="402">
        <v>4</v>
      </c>
      <c r="C1962" s="403" t="s">
        <v>251</v>
      </c>
      <c r="D1962" s="400">
        <f t="shared" si="450"/>
        <v>0</v>
      </c>
      <c r="E1962" s="400">
        <f t="shared" si="451"/>
        <v>0</v>
      </c>
      <c r="F1962" s="400">
        <f t="shared" si="452"/>
        <v>0</v>
      </c>
      <c r="G1962" s="400">
        <f t="shared" si="453"/>
        <v>0</v>
      </c>
      <c r="H1962" s="25">
        <f t="shared" si="454"/>
        <v>0</v>
      </c>
      <c r="I1962" s="119">
        <v>0</v>
      </c>
      <c r="J1962" s="119">
        <v>0</v>
      </c>
      <c r="K1962" s="119">
        <v>0</v>
      </c>
      <c r="L1962" s="119">
        <v>0</v>
      </c>
      <c r="M1962" s="25">
        <f t="shared" si="455"/>
        <v>0</v>
      </c>
      <c r="N1962" s="119">
        <v>0</v>
      </c>
      <c r="O1962" s="119">
        <v>0</v>
      </c>
      <c r="P1962" s="119">
        <v>0</v>
      </c>
      <c r="Q1962" s="119">
        <v>0</v>
      </c>
      <c r="R1962" s="25">
        <f t="shared" si="456"/>
        <v>0</v>
      </c>
      <c r="S1962" s="119">
        <v>0</v>
      </c>
      <c r="T1962" s="119">
        <v>0</v>
      </c>
      <c r="U1962" s="119">
        <v>0</v>
      </c>
      <c r="V1962" s="119">
        <v>0</v>
      </c>
      <c r="W1962" s="25">
        <f t="shared" si="457"/>
        <v>0</v>
      </c>
      <c r="X1962" s="25">
        <f t="shared" si="458"/>
        <v>0</v>
      </c>
      <c r="Y1962" s="25">
        <f ca="1">OFFSET('Cost Study'!$A$7,'Operations Support'!$C1962,'Operations Support'!$B1962)*$H1962</f>
        <v>0</v>
      </c>
      <c r="Z1962" s="26">
        <f ca="1">Y1962*'Cost Study'!$A$31</f>
        <v>0</v>
      </c>
      <c r="AA1962" s="26">
        <f ca="1">IF(A1962=10298,1.51,1)*IF($B1962&lt;3,$D1962*'Cost Study'!$A$32*OFFSET('Cost Study'!$A$7,'Operations Support'!$C1962,'Operations Support'!$B1962),0)</f>
        <v>0</v>
      </c>
      <c r="AB1962" s="27">
        <f ca="1">AA1962*'Cost Study'!$A$31</f>
        <v>0</v>
      </c>
      <c r="AC1962" s="26">
        <f ca="1">Y1962*'Cost Study'!$A$31</f>
        <v>0</v>
      </c>
      <c r="AD1962" s="27">
        <f ca="1">AA1962*'Cost Study'!$A$31</f>
        <v>0</v>
      </c>
      <c r="AE1962" s="363">
        <f t="shared" ca="1" si="459"/>
        <v>0</v>
      </c>
      <c r="AF1962" s="363">
        <f t="shared" ca="1" si="460"/>
        <v>0</v>
      </c>
      <c r="AH1962" s="704">
        <f>IFERROR($H1962/SUMIF($A:$A,$A1962,$H:$H)*SUMIF(Summary!$A$111:$A$187,$A1962,Summary!$P$111:$P$187),0)</f>
        <v>0</v>
      </c>
      <c r="AI1962" s="705">
        <f t="shared" ca="1" si="461"/>
        <v>0</v>
      </c>
      <c r="AJ1962" s="704">
        <f>IFERROR(H1962/SUMIF(A:A,A1962,H:H)*SUMIF(Summary!$A$111:$A$187,'Operations Support'!A1962,Summary!$Q$111:$Q$187),0)</f>
        <v>0</v>
      </c>
      <c r="AK1962" s="704">
        <f t="shared" ca="1" si="462"/>
        <v>0</v>
      </c>
      <c r="AM1962" s="704">
        <f>IFERROR($H1962/SUMIF($A:$A,$A1962,$H:$H)*SUMIF(Summary!$A$232:$A$268,$A1962,Summary!$P$232:$P$268),0)</f>
        <v>0</v>
      </c>
      <c r="AN1962" s="704">
        <f>IFERROR($H1962/SUMIF($A:$A,$A1962,$H:$H)*(SUMIF(Summary!$A$232:$A$268,$A1962,Summary!$L$232:$L$268)+SUMIF(Summary!$A$283:$A$319,$A1962,Summary!$L$283:$L$319))-AM1962,0)</f>
        <v>0</v>
      </c>
      <c r="AO1962" s="704">
        <f>IFERROR($H1962/SUMIF($A:$A,$A1962,$H:$H)*SUMIF(Summary!$A$232:$A$268,$A1962,Summary!$Q$232:$Q$268),0)</f>
        <v>0</v>
      </c>
      <c r="AP1962" s="704">
        <f>IFERROR($H1962/SUMIF($A:$A,$A1962,$H:$H)*(SUMIF(Summary!$A$232:$A$268,$A1962,Summary!$L$232:$L$268)+SUMIF(Summary!$A$283:$A$319,$A1962,Summary!$L$283:$L$319))-AO1962,0)</f>
        <v>0</v>
      </c>
      <c r="AQ1962" s="292"/>
      <c r="AR1962" s="704">
        <f t="shared" ca="1" si="463"/>
        <v>0</v>
      </c>
      <c r="AS1962" s="704">
        <f t="shared" ca="1" si="464"/>
        <v>0</v>
      </c>
    </row>
    <row r="1963" spans="1:45" x14ac:dyDescent="0.2">
      <c r="A1963" s="401">
        <v>3652</v>
      </c>
      <c r="B1963" s="402">
        <v>4</v>
      </c>
      <c r="C1963" s="403" t="s">
        <v>252</v>
      </c>
      <c r="D1963" s="400">
        <f t="shared" si="450"/>
        <v>10010</v>
      </c>
      <c r="E1963" s="400">
        <f t="shared" si="451"/>
        <v>0</v>
      </c>
      <c r="F1963" s="400">
        <f t="shared" si="452"/>
        <v>153</v>
      </c>
      <c r="G1963" s="400">
        <f t="shared" si="453"/>
        <v>88</v>
      </c>
      <c r="H1963" s="25">
        <f t="shared" si="454"/>
        <v>10075</v>
      </c>
      <c r="I1963" s="119">
        <v>3860</v>
      </c>
      <c r="J1963" s="119">
        <v>0</v>
      </c>
      <c r="K1963" s="119">
        <v>72</v>
      </c>
      <c r="L1963" s="119">
        <v>51</v>
      </c>
      <c r="M1963" s="25">
        <f t="shared" si="455"/>
        <v>3881</v>
      </c>
      <c r="N1963" s="119">
        <v>3741</v>
      </c>
      <c r="O1963" s="119">
        <v>0</v>
      </c>
      <c r="P1963" s="119">
        <v>66</v>
      </c>
      <c r="Q1963" s="119">
        <v>22</v>
      </c>
      <c r="R1963" s="25">
        <f t="shared" si="456"/>
        <v>3785</v>
      </c>
      <c r="S1963" s="119">
        <v>2409</v>
      </c>
      <c r="T1963" s="119">
        <v>0</v>
      </c>
      <c r="U1963" s="119">
        <v>15</v>
      </c>
      <c r="V1963" s="119">
        <v>15</v>
      </c>
      <c r="W1963" s="25">
        <f t="shared" si="457"/>
        <v>2409</v>
      </c>
      <c r="X1963" s="25">
        <f t="shared" si="458"/>
        <v>559.72222222222217</v>
      </c>
      <c r="Y1963" s="25">
        <f ca="1">OFFSET('Cost Study'!$A$7,'Operations Support'!$C1963,'Operations Support'!$B1963)*$H1963</f>
        <v>198276</v>
      </c>
      <c r="Z1963" s="26">
        <f ca="1">Y1963*'Cost Study'!$A$31</f>
        <v>11035829.967099248</v>
      </c>
      <c r="AA1963" s="26">
        <f ca="1">IF(A1963=10298,1.51,1)*IF($B1963&lt;3,$D1963*'Cost Study'!$A$32*OFFSET('Cost Study'!$A$7,'Operations Support'!$C1963,'Operations Support'!$B1963),0)</f>
        <v>0</v>
      </c>
      <c r="AB1963" s="27">
        <f ca="1">AA1963*'Cost Study'!$A$31</f>
        <v>0</v>
      </c>
      <c r="AC1963" s="26">
        <f ca="1">Y1963*'Cost Study'!$A$31</f>
        <v>11035829.967099248</v>
      </c>
      <c r="AD1963" s="27">
        <f ca="1">AA1963*'Cost Study'!$A$31</f>
        <v>0</v>
      </c>
      <c r="AE1963" s="363">
        <f t="shared" ca="1" si="459"/>
        <v>11035829.967099248</v>
      </c>
      <c r="AF1963" s="363">
        <f t="shared" ca="1" si="460"/>
        <v>11035829.967099248</v>
      </c>
      <c r="AH1963" s="704">
        <f>IFERROR($H1963/SUMIF($A:$A,$A1963,$H:$H)*SUMIF(Summary!$A$111:$A$187,$A1963,Summary!$P$111:$P$187),0)</f>
        <v>383141.75801777776</v>
      </c>
      <c r="AI1963" s="705">
        <f t="shared" ca="1" si="461"/>
        <v>10652688.209081469</v>
      </c>
      <c r="AJ1963" s="704">
        <f>IFERROR(H1963/SUMIF(A:A,A1963,H:H)*SUMIF(Summary!$A$111:$A$187,'Operations Support'!A1963,Summary!$Q$111:$Q$187),0)</f>
        <v>383212.32305225881</v>
      </c>
      <c r="AK1963" s="704">
        <f t="shared" ca="1" si="462"/>
        <v>10652617.644046988</v>
      </c>
      <c r="AM1963" s="704">
        <f>IFERROR($H1963/SUMIF($A:$A,$A1963,$H:$H)*SUMIF(Summary!$A$232:$A$268,$A1963,Summary!$P$232:$P$268),0)</f>
        <v>71361.986396908906</v>
      </c>
      <c r="AN1963" s="704">
        <f>IFERROR($H1963/SUMIF($A:$A,$A1963,$H:$H)*(SUMIF(Summary!$A$232:$A$268,$A1963,Summary!$L$232:$L$268)+SUMIF(Summary!$A$283:$A$319,$A1963,Summary!$L$283:$L$319))-AM1963,0)</f>
        <v>151475.77757042821</v>
      </c>
      <c r="AO1963" s="704">
        <f>IFERROR($H1963/SUMIF($A:$A,$A1963,$H:$H)*SUMIF(Summary!$A$232:$A$268,$A1963,Summary!$Q$232:$Q$268),0)</f>
        <v>71375.129472351226</v>
      </c>
      <c r="AP1963" s="704">
        <f>IFERROR($H1963/SUMIF($A:$A,$A1963,$H:$H)*(SUMIF(Summary!$A$232:$A$268,$A1963,Summary!$L$232:$L$268)+SUMIF(Summary!$A$283:$A$319,$A1963,Summary!$L$283:$L$319))-AO1963,0)</f>
        <v>151462.63449498589</v>
      </c>
      <c r="AQ1963" s="292"/>
      <c r="AR1963" s="704">
        <f t="shared" ca="1" si="463"/>
        <v>10804163.986651897</v>
      </c>
      <c r="AS1963" s="704">
        <f t="shared" ca="1" si="464"/>
        <v>10804080.278541975</v>
      </c>
    </row>
    <row r="1964" spans="1:45" x14ac:dyDescent="0.2">
      <c r="A1964" s="401">
        <v>3652</v>
      </c>
      <c r="B1964" s="402">
        <v>4</v>
      </c>
      <c r="C1964" s="403" t="s">
        <v>253</v>
      </c>
      <c r="D1964" s="400">
        <f t="shared" si="450"/>
        <v>0</v>
      </c>
      <c r="E1964" s="400">
        <f t="shared" si="451"/>
        <v>0</v>
      </c>
      <c r="F1964" s="400">
        <f t="shared" si="452"/>
        <v>0</v>
      </c>
      <c r="G1964" s="400">
        <f t="shared" si="453"/>
        <v>0</v>
      </c>
      <c r="H1964" s="25">
        <f t="shared" si="454"/>
        <v>0</v>
      </c>
      <c r="I1964" s="119">
        <v>0</v>
      </c>
      <c r="J1964" s="119">
        <v>0</v>
      </c>
      <c r="K1964" s="119">
        <v>0</v>
      </c>
      <c r="L1964" s="119">
        <v>0</v>
      </c>
      <c r="M1964" s="25">
        <f t="shared" si="455"/>
        <v>0</v>
      </c>
      <c r="N1964" s="119">
        <v>0</v>
      </c>
      <c r="O1964" s="119">
        <v>0</v>
      </c>
      <c r="P1964" s="119">
        <v>0</v>
      </c>
      <c r="Q1964" s="119">
        <v>0</v>
      </c>
      <c r="R1964" s="25">
        <f t="shared" si="456"/>
        <v>0</v>
      </c>
      <c r="S1964" s="119">
        <v>0</v>
      </c>
      <c r="T1964" s="119">
        <v>0</v>
      </c>
      <c r="U1964" s="119">
        <v>0</v>
      </c>
      <c r="V1964" s="119">
        <v>0</v>
      </c>
      <c r="W1964" s="25">
        <f t="shared" si="457"/>
        <v>0</v>
      </c>
      <c r="X1964" s="25">
        <f t="shared" si="458"/>
        <v>0</v>
      </c>
      <c r="Y1964" s="25">
        <f ca="1">OFFSET('Cost Study'!$A$7,'Operations Support'!$C1964,'Operations Support'!$B1964)*$H1964</f>
        <v>0</v>
      </c>
      <c r="Z1964" s="26">
        <f ca="1">Y1964*'Cost Study'!$A$31</f>
        <v>0</v>
      </c>
      <c r="AA1964" s="26">
        <f ca="1">IF(A1964=10298,1.51,1)*IF($B1964&lt;3,$D1964*'Cost Study'!$A$32*OFFSET('Cost Study'!$A$7,'Operations Support'!$C1964,'Operations Support'!$B1964),0)</f>
        <v>0</v>
      </c>
      <c r="AB1964" s="27">
        <f ca="1">AA1964*'Cost Study'!$A$31</f>
        <v>0</v>
      </c>
      <c r="AC1964" s="26">
        <f ca="1">Y1964*'Cost Study'!$A$31</f>
        <v>0</v>
      </c>
      <c r="AD1964" s="27">
        <f ca="1">AA1964*'Cost Study'!$A$31</f>
        <v>0</v>
      </c>
      <c r="AE1964" s="363">
        <f t="shared" ca="1" si="459"/>
        <v>0</v>
      </c>
      <c r="AF1964" s="363">
        <f t="shared" ca="1" si="460"/>
        <v>0</v>
      </c>
      <c r="AH1964" s="704">
        <f>IFERROR($H1964/SUMIF($A:$A,$A1964,$H:$H)*SUMIF(Summary!$A$111:$A$187,$A1964,Summary!$P$111:$P$187),0)</f>
        <v>0</v>
      </c>
      <c r="AI1964" s="705">
        <f t="shared" ca="1" si="461"/>
        <v>0</v>
      </c>
      <c r="AJ1964" s="704">
        <f>IFERROR(H1964/SUMIF(A:A,A1964,H:H)*SUMIF(Summary!$A$111:$A$187,'Operations Support'!A1964,Summary!$Q$111:$Q$187),0)</f>
        <v>0</v>
      </c>
      <c r="AK1964" s="704">
        <f t="shared" ca="1" si="462"/>
        <v>0</v>
      </c>
      <c r="AM1964" s="704">
        <f>IFERROR($H1964/SUMIF($A:$A,$A1964,$H:$H)*SUMIF(Summary!$A$232:$A$268,$A1964,Summary!$P$232:$P$268),0)</f>
        <v>0</v>
      </c>
      <c r="AN1964" s="704">
        <f>IFERROR($H1964/SUMIF($A:$A,$A1964,$H:$H)*(SUMIF(Summary!$A$232:$A$268,$A1964,Summary!$L$232:$L$268)+SUMIF(Summary!$A$283:$A$319,$A1964,Summary!$L$283:$L$319))-AM1964,0)</f>
        <v>0</v>
      </c>
      <c r="AO1964" s="704">
        <f>IFERROR($H1964/SUMIF($A:$A,$A1964,$H:$H)*SUMIF(Summary!$A$232:$A$268,$A1964,Summary!$Q$232:$Q$268),0)</f>
        <v>0</v>
      </c>
      <c r="AP1964" s="704">
        <f>IFERROR($H1964/SUMIF($A:$A,$A1964,$H:$H)*(SUMIF(Summary!$A$232:$A$268,$A1964,Summary!$L$232:$L$268)+SUMIF(Summary!$A$283:$A$319,$A1964,Summary!$L$283:$L$319))-AO1964,0)</f>
        <v>0</v>
      </c>
      <c r="AQ1964" s="292"/>
      <c r="AR1964" s="704">
        <f t="shared" ca="1" si="463"/>
        <v>0</v>
      </c>
      <c r="AS1964" s="704">
        <f t="shared" ca="1" si="464"/>
        <v>0</v>
      </c>
    </row>
    <row r="1965" spans="1:45" x14ac:dyDescent="0.2">
      <c r="A1965" s="401">
        <v>3652</v>
      </c>
      <c r="B1965" s="402">
        <v>4</v>
      </c>
      <c r="C1965" s="403" t="s">
        <v>254</v>
      </c>
      <c r="D1965" s="400">
        <f t="shared" si="450"/>
        <v>0</v>
      </c>
      <c r="E1965" s="400">
        <f t="shared" si="451"/>
        <v>0</v>
      </c>
      <c r="F1965" s="400">
        <f t="shared" si="452"/>
        <v>0</v>
      </c>
      <c r="G1965" s="400">
        <f t="shared" si="453"/>
        <v>0</v>
      </c>
      <c r="H1965" s="25">
        <f t="shared" si="454"/>
        <v>0</v>
      </c>
      <c r="I1965" s="119">
        <v>0</v>
      </c>
      <c r="J1965" s="119">
        <v>0</v>
      </c>
      <c r="K1965" s="119">
        <v>0</v>
      </c>
      <c r="L1965" s="119">
        <v>0</v>
      </c>
      <c r="M1965" s="25">
        <f t="shared" si="455"/>
        <v>0</v>
      </c>
      <c r="N1965" s="119">
        <v>0</v>
      </c>
      <c r="O1965" s="119">
        <v>0</v>
      </c>
      <c r="P1965" s="119">
        <v>0</v>
      </c>
      <c r="Q1965" s="119">
        <v>0</v>
      </c>
      <c r="R1965" s="25">
        <f t="shared" si="456"/>
        <v>0</v>
      </c>
      <c r="S1965" s="119">
        <v>0</v>
      </c>
      <c r="T1965" s="119">
        <v>0</v>
      </c>
      <c r="U1965" s="119">
        <v>0</v>
      </c>
      <c r="V1965" s="119">
        <v>0</v>
      </c>
      <c r="W1965" s="25">
        <f t="shared" si="457"/>
        <v>0</v>
      </c>
      <c r="X1965" s="25">
        <f t="shared" si="458"/>
        <v>0</v>
      </c>
      <c r="Y1965" s="25">
        <f ca="1">OFFSET('Cost Study'!$A$7,'Operations Support'!$C1965,'Operations Support'!$B1965)*$H1965</f>
        <v>0</v>
      </c>
      <c r="Z1965" s="26">
        <f ca="1">Y1965*'Cost Study'!$A$31</f>
        <v>0</v>
      </c>
      <c r="AA1965" s="26">
        <f ca="1">IF(A1965=10298,1.51,1)*IF($B1965&lt;3,$D1965*'Cost Study'!$A$32*OFFSET('Cost Study'!$A$7,'Operations Support'!$C1965,'Operations Support'!$B1965),0)</f>
        <v>0</v>
      </c>
      <c r="AB1965" s="27">
        <f ca="1">AA1965*'Cost Study'!$A$31</f>
        <v>0</v>
      </c>
      <c r="AC1965" s="26">
        <f ca="1">Y1965*'Cost Study'!$A$31</f>
        <v>0</v>
      </c>
      <c r="AD1965" s="27">
        <f ca="1">AA1965*'Cost Study'!$A$31</f>
        <v>0</v>
      </c>
      <c r="AE1965" s="363">
        <f t="shared" ca="1" si="459"/>
        <v>0</v>
      </c>
      <c r="AF1965" s="363">
        <f t="shared" ca="1" si="460"/>
        <v>0</v>
      </c>
      <c r="AH1965" s="704">
        <f>IFERROR($H1965/SUMIF($A:$A,$A1965,$H:$H)*SUMIF(Summary!$A$111:$A$187,$A1965,Summary!$P$111:$P$187),0)</f>
        <v>0</v>
      </c>
      <c r="AI1965" s="705">
        <f t="shared" ca="1" si="461"/>
        <v>0</v>
      </c>
      <c r="AJ1965" s="704">
        <f>IFERROR(H1965/SUMIF(A:A,A1965,H:H)*SUMIF(Summary!$A$111:$A$187,'Operations Support'!A1965,Summary!$Q$111:$Q$187),0)</f>
        <v>0</v>
      </c>
      <c r="AK1965" s="704">
        <f t="shared" ca="1" si="462"/>
        <v>0</v>
      </c>
      <c r="AM1965" s="704">
        <f>IFERROR($H1965/SUMIF($A:$A,$A1965,$H:$H)*SUMIF(Summary!$A$232:$A$268,$A1965,Summary!$P$232:$P$268),0)</f>
        <v>0</v>
      </c>
      <c r="AN1965" s="704">
        <f>IFERROR($H1965/SUMIF($A:$A,$A1965,$H:$H)*(SUMIF(Summary!$A$232:$A$268,$A1965,Summary!$L$232:$L$268)+SUMIF(Summary!$A$283:$A$319,$A1965,Summary!$L$283:$L$319))-AM1965,0)</f>
        <v>0</v>
      </c>
      <c r="AO1965" s="704">
        <f>IFERROR($H1965/SUMIF($A:$A,$A1965,$H:$H)*SUMIF(Summary!$A$232:$A$268,$A1965,Summary!$Q$232:$Q$268),0)</f>
        <v>0</v>
      </c>
      <c r="AP1965" s="704">
        <f>IFERROR($H1965/SUMIF($A:$A,$A1965,$H:$H)*(SUMIF(Summary!$A$232:$A$268,$A1965,Summary!$L$232:$L$268)+SUMIF(Summary!$A$283:$A$319,$A1965,Summary!$L$283:$L$319))-AO1965,0)</f>
        <v>0</v>
      </c>
      <c r="AQ1965" s="292"/>
      <c r="AR1965" s="704">
        <f t="shared" ca="1" si="463"/>
        <v>0</v>
      </c>
      <c r="AS1965" s="704">
        <f t="shared" ca="1" si="464"/>
        <v>0</v>
      </c>
    </row>
    <row r="1966" spans="1:45" x14ac:dyDescent="0.2">
      <c r="A1966" s="401">
        <v>3652</v>
      </c>
      <c r="B1966" s="402">
        <v>4</v>
      </c>
      <c r="C1966" s="403" t="s">
        <v>255</v>
      </c>
      <c r="D1966" s="400">
        <f t="shared" si="450"/>
        <v>405</v>
      </c>
      <c r="E1966" s="400">
        <f t="shared" si="451"/>
        <v>0</v>
      </c>
      <c r="F1966" s="400">
        <f t="shared" si="452"/>
        <v>21</v>
      </c>
      <c r="G1966" s="400">
        <f t="shared" si="453"/>
        <v>19</v>
      </c>
      <c r="H1966" s="25">
        <f t="shared" si="454"/>
        <v>407</v>
      </c>
      <c r="I1966" s="119">
        <v>196</v>
      </c>
      <c r="J1966" s="119">
        <v>0</v>
      </c>
      <c r="K1966" s="119">
        <v>15</v>
      </c>
      <c r="L1966" s="119">
        <v>15</v>
      </c>
      <c r="M1966" s="25">
        <f t="shared" si="455"/>
        <v>196</v>
      </c>
      <c r="N1966" s="119">
        <v>182</v>
      </c>
      <c r="O1966" s="119">
        <v>0</v>
      </c>
      <c r="P1966" s="119">
        <v>6</v>
      </c>
      <c r="Q1966" s="119">
        <v>4</v>
      </c>
      <c r="R1966" s="25">
        <f t="shared" si="456"/>
        <v>184</v>
      </c>
      <c r="S1966" s="119">
        <v>27</v>
      </c>
      <c r="T1966" s="119">
        <v>0</v>
      </c>
      <c r="U1966" s="119">
        <v>0</v>
      </c>
      <c r="V1966" s="119">
        <v>0</v>
      </c>
      <c r="W1966" s="25">
        <f t="shared" si="457"/>
        <v>27</v>
      </c>
      <c r="X1966" s="25">
        <f t="shared" si="458"/>
        <v>22.611111111111111</v>
      </c>
      <c r="Y1966" s="25">
        <f ca="1">OFFSET('Cost Study'!$A$7,'Operations Support'!$C1966,'Operations Support'!$B1966)*$H1966</f>
        <v>11689.039999999999</v>
      </c>
      <c r="Z1966" s="26">
        <f ca="1">Y1966*'Cost Study'!$A$31</f>
        <v>650599.45691168762</v>
      </c>
      <c r="AA1966" s="26">
        <f ca="1">IF(A1966=10298,1.51,1)*IF($B1966&lt;3,$D1966*'Cost Study'!$A$32*OFFSET('Cost Study'!$A$7,'Operations Support'!$C1966,'Operations Support'!$B1966),0)</f>
        <v>0</v>
      </c>
      <c r="AB1966" s="27">
        <f ca="1">AA1966*'Cost Study'!$A$31</f>
        <v>0</v>
      </c>
      <c r="AC1966" s="26">
        <f ca="1">Y1966*'Cost Study'!$A$31</f>
        <v>650599.45691168762</v>
      </c>
      <c r="AD1966" s="27">
        <f ca="1">AA1966*'Cost Study'!$A$31</f>
        <v>0</v>
      </c>
      <c r="AE1966" s="363">
        <f t="shared" ca="1" si="459"/>
        <v>650599.45691168762</v>
      </c>
      <c r="AF1966" s="363">
        <f t="shared" ca="1" si="460"/>
        <v>650599.45691168762</v>
      </c>
      <c r="AH1966" s="704">
        <f>IFERROR($H1966/SUMIF($A:$A,$A1966,$H:$H)*SUMIF(Summary!$A$111:$A$187,$A1966,Summary!$P$111:$P$187),0)</f>
        <v>15477.786155159856</v>
      </c>
      <c r="AI1966" s="705">
        <f t="shared" ca="1" si="461"/>
        <v>635121.6707565278</v>
      </c>
      <c r="AJ1966" s="704">
        <f>IFERROR(H1966/SUMIF(A:A,A1966,H:H)*SUMIF(Summary!$A$111:$A$187,'Operations Support'!A1966,Summary!$Q$111:$Q$187),0)</f>
        <v>15480.63677243368</v>
      </c>
      <c r="AK1966" s="704">
        <f t="shared" ca="1" si="462"/>
        <v>635118.82013925398</v>
      </c>
      <c r="AM1966" s="704">
        <f>IFERROR($H1966/SUMIF($A:$A,$A1966,$H:$H)*SUMIF(Summary!$A$232:$A$268,$A1966,Summary!$P$232:$P$268),0)</f>
        <v>2882.8117581679326</v>
      </c>
      <c r="AN1966" s="704">
        <f>IFERROR($H1966/SUMIF($A:$A,$A1966,$H:$H)*(SUMIF(Summary!$A$232:$A$268,$A1966,Summary!$L$232:$L$268)+SUMIF(Summary!$A$283:$A$319,$A1966,Summary!$L$283:$L$319))-AM1966,0)</f>
        <v>6119.1703693463296</v>
      </c>
      <c r="AO1966" s="704">
        <f>IFERROR($H1966/SUMIF($A:$A,$A1966,$H:$H)*SUMIF(Summary!$A$232:$A$268,$A1966,Summary!$Q$232:$Q$268),0)</f>
        <v>2883.3426992800942</v>
      </c>
      <c r="AP1966" s="704">
        <f>IFERROR($H1966/SUMIF($A:$A,$A1966,$H:$H)*(SUMIF(Summary!$A$232:$A$268,$A1966,Summary!$L$232:$L$268)+SUMIF(Summary!$A$283:$A$319,$A1966,Summary!$L$283:$L$319))-AO1966,0)</f>
        <v>6118.639428234168</v>
      </c>
      <c r="AQ1966" s="292"/>
      <c r="AR1966" s="704">
        <f t="shared" ca="1" si="463"/>
        <v>641240.84112587408</v>
      </c>
      <c r="AS1966" s="704">
        <f t="shared" ca="1" si="464"/>
        <v>641237.45956748817</v>
      </c>
    </row>
    <row r="1967" spans="1:45" x14ac:dyDescent="0.2">
      <c r="A1967" s="401">
        <v>3652</v>
      </c>
      <c r="B1967" s="402">
        <v>4</v>
      </c>
      <c r="C1967" s="403" t="s">
        <v>256</v>
      </c>
      <c r="D1967" s="400">
        <f t="shared" si="450"/>
        <v>0</v>
      </c>
      <c r="E1967" s="400">
        <f t="shared" si="451"/>
        <v>0</v>
      </c>
      <c r="F1967" s="400">
        <f t="shared" si="452"/>
        <v>0</v>
      </c>
      <c r="G1967" s="400">
        <f t="shared" si="453"/>
        <v>0</v>
      </c>
      <c r="H1967" s="25">
        <f t="shared" si="454"/>
        <v>0</v>
      </c>
      <c r="I1967" s="119">
        <v>0</v>
      </c>
      <c r="J1967" s="119">
        <v>0</v>
      </c>
      <c r="K1967" s="119">
        <v>0</v>
      </c>
      <c r="L1967" s="119">
        <v>0</v>
      </c>
      <c r="M1967" s="25">
        <f t="shared" si="455"/>
        <v>0</v>
      </c>
      <c r="N1967" s="119">
        <v>0</v>
      </c>
      <c r="O1967" s="119">
        <v>0</v>
      </c>
      <c r="P1967" s="119">
        <v>0</v>
      </c>
      <c r="Q1967" s="119">
        <v>0</v>
      </c>
      <c r="R1967" s="25">
        <f t="shared" si="456"/>
        <v>0</v>
      </c>
      <c r="S1967" s="119">
        <v>0</v>
      </c>
      <c r="T1967" s="119">
        <v>0</v>
      </c>
      <c r="U1967" s="119">
        <v>0</v>
      </c>
      <c r="V1967" s="119">
        <v>0</v>
      </c>
      <c r="W1967" s="25">
        <f t="shared" si="457"/>
        <v>0</v>
      </c>
      <c r="X1967" s="25">
        <f t="shared" si="458"/>
        <v>0</v>
      </c>
      <c r="Y1967" s="25">
        <f ca="1">OFFSET('Cost Study'!$A$7,'Operations Support'!$C1967,'Operations Support'!$B1967)*$H1967</f>
        <v>0</v>
      </c>
      <c r="Z1967" s="26">
        <f ca="1">Y1967*'Cost Study'!$A$31</f>
        <v>0</v>
      </c>
      <c r="AA1967" s="26">
        <f ca="1">IF(A1967=10298,1.51,1)*IF($B1967&lt;3,$D1967*'Cost Study'!$A$32*OFFSET('Cost Study'!$A$7,'Operations Support'!$C1967,'Operations Support'!$B1967),0)</f>
        <v>0</v>
      </c>
      <c r="AB1967" s="27">
        <f ca="1">AA1967*'Cost Study'!$A$31</f>
        <v>0</v>
      </c>
      <c r="AC1967" s="26">
        <f ca="1">Y1967*'Cost Study'!$A$31</f>
        <v>0</v>
      </c>
      <c r="AD1967" s="27">
        <f ca="1">AA1967*'Cost Study'!$A$31</f>
        <v>0</v>
      </c>
      <c r="AE1967" s="363">
        <f t="shared" ca="1" si="459"/>
        <v>0</v>
      </c>
      <c r="AF1967" s="363">
        <f t="shared" ca="1" si="460"/>
        <v>0</v>
      </c>
      <c r="AH1967" s="704">
        <f>IFERROR($H1967/SUMIF($A:$A,$A1967,$H:$H)*SUMIF(Summary!$A$111:$A$187,$A1967,Summary!$P$111:$P$187),0)</f>
        <v>0</v>
      </c>
      <c r="AI1967" s="705">
        <f t="shared" ca="1" si="461"/>
        <v>0</v>
      </c>
      <c r="AJ1967" s="704">
        <f>IFERROR(H1967/SUMIF(A:A,A1967,H:H)*SUMIF(Summary!$A$111:$A$187,'Operations Support'!A1967,Summary!$Q$111:$Q$187),0)</f>
        <v>0</v>
      </c>
      <c r="AK1967" s="704">
        <f t="shared" ca="1" si="462"/>
        <v>0</v>
      </c>
      <c r="AM1967" s="704">
        <f>IFERROR($H1967/SUMIF($A:$A,$A1967,$H:$H)*SUMIF(Summary!$A$232:$A$268,$A1967,Summary!$P$232:$P$268),0)</f>
        <v>0</v>
      </c>
      <c r="AN1967" s="704">
        <f>IFERROR($H1967/SUMIF($A:$A,$A1967,$H:$H)*(SUMIF(Summary!$A$232:$A$268,$A1967,Summary!$L$232:$L$268)+SUMIF(Summary!$A$283:$A$319,$A1967,Summary!$L$283:$L$319))-AM1967,0)</f>
        <v>0</v>
      </c>
      <c r="AO1967" s="704">
        <f>IFERROR($H1967/SUMIF($A:$A,$A1967,$H:$H)*SUMIF(Summary!$A$232:$A$268,$A1967,Summary!$Q$232:$Q$268),0)</f>
        <v>0</v>
      </c>
      <c r="AP1967" s="704">
        <f>IFERROR($H1967/SUMIF($A:$A,$A1967,$H:$H)*(SUMIF(Summary!$A$232:$A$268,$A1967,Summary!$L$232:$L$268)+SUMIF(Summary!$A$283:$A$319,$A1967,Summary!$L$283:$L$319))-AO1967,0)</f>
        <v>0</v>
      </c>
      <c r="AQ1967" s="292"/>
      <c r="AR1967" s="704">
        <f t="shared" ca="1" si="463"/>
        <v>0</v>
      </c>
      <c r="AS1967" s="704">
        <f t="shared" ca="1" si="464"/>
        <v>0</v>
      </c>
    </row>
    <row r="1968" spans="1:45" x14ac:dyDescent="0.2">
      <c r="A1968" s="401">
        <v>3652</v>
      </c>
      <c r="B1968" s="402">
        <v>4</v>
      </c>
      <c r="C1968" s="403" t="s">
        <v>257</v>
      </c>
      <c r="D1968" s="400">
        <f t="shared" si="450"/>
        <v>0</v>
      </c>
      <c r="E1968" s="400">
        <f t="shared" si="451"/>
        <v>0</v>
      </c>
      <c r="F1968" s="400">
        <f t="shared" si="452"/>
        <v>0</v>
      </c>
      <c r="G1968" s="400">
        <f t="shared" si="453"/>
        <v>0</v>
      </c>
      <c r="H1968" s="25">
        <f t="shared" si="454"/>
        <v>0</v>
      </c>
      <c r="I1968" s="119">
        <v>0</v>
      </c>
      <c r="J1968" s="119">
        <v>0</v>
      </c>
      <c r="K1968" s="119">
        <v>0</v>
      </c>
      <c r="L1968" s="119">
        <v>0</v>
      </c>
      <c r="M1968" s="25">
        <f t="shared" si="455"/>
        <v>0</v>
      </c>
      <c r="N1968" s="119">
        <v>0</v>
      </c>
      <c r="O1968" s="119">
        <v>0</v>
      </c>
      <c r="P1968" s="119">
        <v>0</v>
      </c>
      <c r="Q1968" s="119">
        <v>0</v>
      </c>
      <c r="R1968" s="25">
        <f t="shared" si="456"/>
        <v>0</v>
      </c>
      <c r="S1968" s="119">
        <v>0</v>
      </c>
      <c r="T1968" s="119">
        <v>0</v>
      </c>
      <c r="U1968" s="119">
        <v>0</v>
      </c>
      <c r="V1968" s="119">
        <v>0</v>
      </c>
      <c r="W1968" s="25">
        <f t="shared" si="457"/>
        <v>0</v>
      </c>
      <c r="X1968" s="25">
        <f t="shared" si="458"/>
        <v>0</v>
      </c>
      <c r="Y1968" s="25">
        <f ca="1">OFFSET('Cost Study'!$A$7,'Operations Support'!$C1968,'Operations Support'!$B1968)*$H1968</f>
        <v>0</v>
      </c>
      <c r="Z1968" s="26">
        <f ca="1">Y1968*'Cost Study'!$A$31</f>
        <v>0</v>
      </c>
      <c r="AA1968" s="26">
        <f ca="1">IF(A1968=10298,1.51,1)*IF($B1968&lt;3,$D1968*'Cost Study'!$A$32*OFFSET('Cost Study'!$A$7,'Operations Support'!$C1968,'Operations Support'!$B1968),0)</f>
        <v>0</v>
      </c>
      <c r="AB1968" s="27">
        <f ca="1">AA1968*'Cost Study'!$A$31</f>
        <v>0</v>
      </c>
      <c r="AC1968" s="26">
        <f ca="1">Y1968*'Cost Study'!$A$31</f>
        <v>0</v>
      </c>
      <c r="AD1968" s="27">
        <f ca="1">AA1968*'Cost Study'!$A$31</f>
        <v>0</v>
      </c>
      <c r="AE1968" s="363">
        <f t="shared" ca="1" si="459"/>
        <v>0</v>
      </c>
      <c r="AF1968" s="363">
        <f t="shared" ca="1" si="460"/>
        <v>0</v>
      </c>
      <c r="AH1968" s="704">
        <f>IFERROR($H1968/SUMIF($A:$A,$A1968,$H:$H)*SUMIF(Summary!$A$111:$A$187,$A1968,Summary!$P$111:$P$187),0)</f>
        <v>0</v>
      </c>
      <c r="AI1968" s="705">
        <f t="shared" ca="1" si="461"/>
        <v>0</v>
      </c>
      <c r="AJ1968" s="704">
        <f>IFERROR(H1968/SUMIF(A:A,A1968,H:H)*SUMIF(Summary!$A$111:$A$187,'Operations Support'!A1968,Summary!$Q$111:$Q$187),0)</f>
        <v>0</v>
      </c>
      <c r="AK1968" s="704">
        <f t="shared" ca="1" si="462"/>
        <v>0</v>
      </c>
      <c r="AM1968" s="704">
        <f>IFERROR($H1968/SUMIF($A:$A,$A1968,$H:$H)*SUMIF(Summary!$A$232:$A$268,$A1968,Summary!$P$232:$P$268),0)</f>
        <v>0</v>
      </c>
      <c r="AN1968" s="704">
        <f>IFERROR($H1968/SUMIF($A:$A,$A1968,$H:$H)*(SUMIF(Summary!$A$232:$A$268,$A1968,Summary!$L$232:$L$268)+SUMIF(Summary!$A$283:$A$319,$A1968,Summary!$L$283:$L$319))-AM1968,0)</f>
        <v>0</v>
      </c>
      <c r="AO1968" s="704">
        <f>IFERROR($H1968/SUMIF($A:$A,$A1968,$H:$H)*SUMIF(Summary!$A$232:$A$268,$A1968,Summary!$Q$232:$Q$268),0)</f>
        <v>0</v>
      </c>
      <c r="AP1968" s="704">
        <f>IFERROR($H1968/SUMIF($A:$A,$A1968,$H:$H)*(SUMIF(Summary!$A$232:$A$268,$A1968,Summary!$L$232:$L$268)+SUMIF(Summary!$A$283:$A$319,$A1968,Summary!$L$283:$L$319))-AO1968,0)</f>
        <v>0</v>
      </c>
      <c r="AQ1968" s="292"/>
      <c r="AR1968" s="704">
        <f t="shared" ca="1" si="463"/>
        <v>0</v>
      </c>
      <c r="AS1968" s="704">
        <f t="shared" ca="1" si="464"/>
        <v>0</v>
      </c>
    </row>
    <row r="1969" spans="1:45" x14ac:dyDescent="0.2">
      <c r="A1969" s="401">
        <v>3652</v>
      </c>
      <c r="B1969" s="402">
        <v>4</v>
      </c>
      <c r="C1969" s="403" t="s">
        <v>258</v>
      </c>
      <c r="D1969" s="400">
        <f t="shared" si="450"/>
        <v>0</v>
      </c>
      <c r="E1969" s="400">
        <f t="shared" si="451"/>
        <v>0</v>
      </c>
      <c r="F1969" s="400">
        <f t="shared" si="452"/>
        <v>0</v>
      </c>
      <c r="G1969" s="400">
        <f t="shared" si="453"/>
        <v>0</v>
      </c>
      <c r="H1969" s="25">
        <f t="shared" si="454"/>
        <v>0</v>
      </c>
      <c r="I1969" s="119">
        <v>0</v>
      </c>
      <c r="J1969" s="119">
        <v>0</v>
      </c>
      <c r="K1969" s="119">
        <v>0</v>
      </c>
      <c r="L1969" s="119">
        <v>0</v>
      </c>
      <c r="M1969" s="25">
        <f t="shared" si="455"/>
        <v>0</v>
      </c>
      <c r="N1969" s="119">
        <v>0</v>
      </c>
      <c r="O1969" s="119">
        <v>0</v>
      </c>
      <c r="P1969" s="119">
        <v>0</v>
      </c>
      <c r="Q1969" s="119">
        <v>0</v>
      </c>
      <c r="R1969" s="25">
        <f t="shared" si="456"/>
        <v>0</v>
      </c>
      <c r="S1969" s="119">
        <v>0</v>
      </c>
      <c r="T1969" s="119">
        <v>0</v>
      </c>
      <c r="U1969" s="119">
        <v>0</v>
      </c>
      <c r="V1969" s="119">
        <v>0</v>
      </c>
      <c r="W1969" s="25">
        <f t="shared" si="457"/>
        <v>0</v>
      </c>
      <c r="X1969" s="25">
        <f t="shared" si="458"/>
        <v>0</v>
      </c>
      <c r="Y1969" s="25">
        <f ca="1">OFFSET('Cost Study'!$A$7,'Operations Support'!$C1969,'Operations Support'!$B1969)*$H1969</f>
        <v>0</v>
      </c>
      <c r="Z1969" s="26">
        <f ca="1">Y1969*'Cost Study'!$A$31</f>
        <v>0</v>
      </c>
      <c r="AA1969" s="26">
        <f ca="1">IF(A1969=10298,1.51,1)*IF($B1969&lt;3,$D1969*'Cost Study'!$A$32*OFFSET('Cost Study'!$A$7,'Operations Support'!$C1969,'Operations Support'!$B1969),0)</f>
        <v>0</v>
      </c>
      <c r="AB1969" s="27">
        <f ca="1">AA1969*'Cost Study'!$A$31</f>
        <v>0</v>
      </c>
      <c r="AC1969" s="26">
        <f ca="1">Y1969*'Cost Study'!$A$31</f>
        <v>0</v>
      </c>
      <c r="AD1969" s="27">
        <f ca="1">AA1969*'Cost Study'!$A$31</f>
        <v>0</v>
      </c>
      <c r="AE1969" s="363">
        <f t="shared" ca="1" si="459"/>
        <v>0</v>
      </c>
      <c r="AF1969" s="363">
        <f t="shared" ca="1" si="460"/>
        <v>0</v>
      </c>
      <c r="AH1969" s="704">
        <f>IFERROR($H1969/SUMIF($A:$A,$A1969,$H:$H)*SUMIF(Summary!$A$111:$A$187,$A1969,Summary!$P$111:$P$187),0)</f>
        <v>0</v>
      </c>
      <c r="AI1969" s="705">
        <f t="shared" ca="1" si="461"/>
        <v>0</v>
      </c>
      <c r="AJ1969" s="704">
        <f>IFERROR(H1969/SUMIF(A:A,A1969,H:H)*SUMIF(Summary!$A$111:$A$187,'Operations Support'!A1969,Summary!$Q$111:$Q$187),0)</f>
        <v>0</v>
      </c>
      <c r="AK1969" s="704">
        <f t="shared" ca="1" si="462"/>
        <v>0</v>
      </c>
      <c r="AM1969" s="704">
        <f>IFERROR($H1969/SUMIF($A:$A,$A1969,$H:$H)*SUMIF(Summary!$A$232:$A$268,$A1969,Summary!$P$232:$P$268),0)</f>
        <v>0</v>
      </c>
      <c r="AN1969" s="704">
        <f>IFERROR($H1969/SUMIF($A:$A,$A1969,$H:$H)*(SUMIF(Summary!$A$232:$A$268,$A1969,Summary!$L$232:$L$268)+SUMIF(Summary!$A$283:$A$319,$A1969,Summary!$L$283:$L$319))-AM1969,0)</f>
        <v>0</v>
      </c>
      <c r="AO1969" s="704">
        <f>IFERROR($H1969/SUMIF($A:$A,$A1969,$H:$H)*SUMIF(Summary!$A$232:$A$268,$A1969,Summary!$Q$232:$Q$268),0)</f>
        <v>0</v>
      </c>
      <c r="AP1969" s="704">
        <f>IFERROR($H1969/SUMIF($A:$A,$A1969,$H:$H)*(SUMIF(Summary!$A$232:$A$268,$A1969,Summary!$L$232:$L$268)+SUMIF(Summary!$A$283:$A$319,$A1969,Summary!$L$283:$L$319))-AO1969,0)</f>
        <v>0</v>
      </c>
      <c r="AQ1969" s="292"/>
      <c r="AR1969" s="704">
        <f t="shared" ca="1" si="463"/>
        <v>0</v>
      </c>
      <c r="AS1969" s="704">
        <f t="shared" ca="1" si="464"/>
        <v>0</v>
      </c>
    </row>
    <row r="1970" spans="1:45" x14ac:dyDescent="0.2">
      <c r="A1970" s="401">
        <v>3652</v>
      </c>
      <c r="B1970" s="402">
        <v>4</v>
      </c>
      <c r="C1970" s="403" t="s">
        <v>259</v>
      </c>
      <c r="D1970" s="400">
        <f t="shared" si="450"/>
        <v>0</v>
      </c>
      <c r="E1970" s="400">
        <f t="shared" si="451"/>
        <v>0</v>
      </c>
      <c r="F1970" s="400">
        <f t="shared" si="452"/>
        <v>0</v>
      </c>
      <c r="G1970" s="400">
        <f t="shared" si="453"/>
        <v>0</v>
      </c>
      <c r="H1970" s="25">
        <f t="shared" si="454"/>
        <v>0</v>
      </c>
      <c r="I1970" s="119">
        <v>0</v>
      </c>
      <c r="J1970" s="119">
        <v>0</v>
      </c>
      <c r="K1970" s="119">
        <v>0</v>
      </c>
      <c r="L1970" s="119">
        <v>0</v>
      </c>
      <c r="M1970" s="25">
        <f t="shared" si="455"/>
        <v>0</v>
      </c>
      <c r="N1970" s="119">
        <v>0</v>
      </c>
      <c r="O1970" s="119">
        <v>0</v>
      </c>
      <c r="P1970" s="119">
        <v>0</v>
      </c>
      <c r="Q1970" s="119">
        <v>0</v>
      </c>
      <c r="R1970" s="25">
        <f t="shared" si="456"/>
        <v>0</v>
      </c>
      <c r="S1970" s="119">
        <v>0</v>
      </c>
      <c r="T1970" s="119">
        <v>0</v>
      </c>
      <c r="U1970" s="119">
        <v>0</v>
      </c>
      <c r="V1970" s="119">
        <v>0</v>
      </c>
      <c r="W1970" s="25">
        <f t="shared" si="457"/>
        <v>0</v>
      </c>
      <c r="X1970" s="25">
        <f t="shared" si="458"/>
        <v>0</v>
      </c>
      <c r="Y1970" s="25">
        <f ca="1">OFFSET('Cost Study'!$A$7,'Operations Support'!$C1970,'Operations Support'!$B1970)*$H1970</f>
        <v>0</v>
      </c>
      <c r="Z1970" s="26">
        <f ca="1">Y1970*'Cost Study'!$A$31</f>
        <v>0</v>
      </c>
      <c r="AA1970" s="26">
        <f ca="1">IF(A1970=10298,1.51,1)*IF($B1970&lt;3,$D1970*'Cost Study'!$A$32*OFFSET('Cost Study'!$A$7,'Operations Support'!$C1970,'Operations Support'!$B1970),0)</f>
        <v>0</v>
      </c>
      <c r="AB1970" s="27">
        <f ca="1">AA1970*'Cost Study'!$A$31</f>
        <v>0</v>
      </c>
      <c r="AC1970" s="26">
        <f ca="1">Y1970*'Cost Study'!$A$31</f>
        <v>0</v>
      </c>
      <c r="AD1970" s="27">
        <f ca="1">AA1970*'Cost Study'!$A$31</f>
        <v>0</v>
      </c>
      <c r="AE1970" s="363">
        <f t="shared" ca="1" si="459"/>
        <v>0</v>
      </c>
      <c r="AF1970" s="363">
        <f t="shared" ca="1" si="460"/>
        <v>0</v>
      </c>
      <c r="AH1970" s="704">
        <f>IFERROR($H1970/SUMIF($A:$A,$A1970,$H:$H)*SUMIF(Summary!$A$111:$A$187,$A1970,Summary!$P$111:$P$187),0)</f>
        <v>0</v>
      </c>
      <c r="AI1970" s="705">
        <f t="shared" ca="1" si="461"/>
        <v>0</v>
      </c>
      <c r="AJ1970" s="704">
        <f>IFERROR(H1970/SUMIF(A:A,A1970,H:H)*SUMIF(Summary!$A$111:$A$187,'Operations Support'!A1970,Summary!$Q$111:$Q$187),0)</f>
        <v>0</v>
      </c>
      <c r="AK1970" s="704">
        <f t="shared" ca="1" si="462"/>
        <v>0</v>
      </c>
      <c r="AM1970" s="704">
        <f>IFERROR($H1970/SUMIF($A:$A,$A1970,$H:$H)*SUMIF(Summary!$A$232:$A$268,$A1970,Summary!$P$232:$P$268),0)</f>
        <v>0</v>
      </c>
      <c r="AN1970" s="704">
        <f>IFERROR($H1970/SUMIF($A:$A,$A1970,$H:$H)*(SUMIF(Summary!$A$232:$A$268,$A1970,Summary!$L$232:$L$268)+SUMIF(Summary!$A$283:$A$319,$A1970,Summary!$L$283:$L$319))-AM1970,0)</f>
        <v>0</v>
      </c>
      <c r="AO1970" s="704">
        <f>IFERROR($H1970/SUMIF($A:$A,$A1970,$H:$H)*SUMIF(Summary!$A$232:$A$268,$A1970,Summary!$Q$232:$Q$268),0)</f>
        <v>0</v>
      </c>
      <c r="AP1970" s="704">
        <f>IFERROR($H1970/SUMIF($A:$A,$A1970,$H:$H)*(SUMIF(Summary!$A$232:$A$268,$A1970,Summary!$L$232:$L$268)+SUMIF(Summary!$A$283:$A$319,$A1970,Summary!$L$283:$L$319))-AO1970,0)</f>
        <v>0</v>
      </c>
      <c r="AQ1970" s="292"/>
      <c r="AR1970" s="704">
        <f t="shared" ca="1" si="463"/>
        <v>0</v>
      </c>
      <c r="AS1970" s="704">
        <f t="shared" ca="1" si="464"/>
        <v>0</v>
      </c>
    </row>
    <row r="1971" spans="1:45" x14ac:dyDescent="0.2">
      <c r="A1971" s="401">
        <v>3652</v>
      </c>
      <c r="B1971" s="402">
        <v>4</v>
      </c>
      <c r="C1971" s="403" t="s">
        <v>260</v>
      </c>
      <c r="D1971" s="400">
        <f t="shared" si="450"/>
        <v>291</v>
      </c>
      <c r="E1971" s="400">
        <f t="shared" si="451"/>
        <v>0</v>
      </c>
      <c r="F1971" s="400">
        <f t="shared" si="452"/>
        <v>3</v>
      </c>
      <c r="G1971" s="400">
        <f t="shared" si="453"/>
        <v>24</v>
      </c>
      <c r="H1971" s="25">
        <f t="shared" si="454"/>
        <v>270</v>
      </c>
      <c r="I1971" s="119">
        <v>117</v>
      </c>
      <c r="J1971" s="119">
        <v>0</v>
      </c>
      <c r="K1971" s="119">
        <v>3</v>
      </c>
      <c r="L1971" s="119">
        <v>3</v>
      </c>
      <c r="M1971" s="25">
        <f t="shared" si="455"/>
        <v>117</v>
      </c>
      <c r="N1971" s="119">
        <v>129</v>
      </c>
      <c r="O1971" s="119">
        <v>0</v>
      </c>
      <c r="P1971" s="119">
        <v>0</v>
      </c>
      <c r="Q1971" s="119">
        <v>9</v>
      </c>
      <c r="R1971" s="25">
        <f t="shared" si="456"/>
        <v>120</v>
      </c>
      <c r="S1971" s="119">
        <v>45</v>
      </c>
      <c r="T1971" s="119">
        <v>0</v>
      </c>
      <c r="U1971" s="119">
        <v>0</v>
      </c>
      <c r="V1971" s="119">
        <v>12</v>
      </c>
      <c r="W1971" s="25">
        <f t="shared" si="457"/>
        <v>33</v>
      </c>
      <c r="X1971" s="25">
        <f t="shared" si="458"/>
        <v>15</v>
      </c>
      <c r="Y1971" s="25">
        <f ca="1">OFFSET('Cost Study'!$A$7,'Operations Support'!$C1971,'Operations Support'!$B1971)*$H1971</f>
        <v>3237.3</v>
      </c>
      <c r="Z1971" s="26">
        <f ca="1">Y1971*'Cost Study'!$A$31</f>
        <v>180184.65347541001</v>
      </c>
      <c r="AA1971" s="26">
        <f ca="1">IF(A1971=10298,1.51,1)*IF($B1971&lt;3,$D1971*'Cost Study'!$A$32*OFFSET('Cost Study'!$A$7,'Operations Support'!$C1971,'Operations Support'!$B1971),0)</f>
        <v>0</v>
      </c>
      <c r="AB1971" s="27">
        <f ca="1">AA1971*'Cost Study'!$A$31</f>
        <v>0</v>
      </c>
      <c r="AC1971" s="26">
        <f ca="1">Y1971*'Cost Study'!$A$31</f>
        <v>180184.65347541001</v>
      </c>
      <c r="AD1971" s="27">
        <f ca="1">AA1971*'Cost Study'!$A$31</f>
        <v>0</v>
      </c>
      <c r="AE1971" s="363">
        <f t="shared" ca="1" si="459"/>
        <v>180184.65347541001</v>
      </c>
      <c r="AF1971" s="363">
        <f t="shared" ca="1" si="460"/>
        <v>180184.65347541001</v>
      </c>
      <c r="AH1971" s="704">
        <f>IFERROR($H1971/SUMIF($A:$A,$A1971,$H:$H)*SUMIF(Summary!$A$111:$A$187,$A1971,Summary!$P$111:$P$187),0)</f>
        <v>10267.818825290324</v>
      </c>
      <c r="AI1971" s="705">
        <f t="shared" ca="1" si="461"/>
        <v>169916.83465011968</v>
      </c>
      <c r="AJ1971" s="704">
        <f>IFERROR(H1971/SUMIF(A:A,A1971,H:H)*SUMIF(Summary!$A$111:$A$187,'Operations Support'!A1971,Summary!$Q$111:$Q$187),0)</f>
        <v>10269.709898174677</v>
      </c>
      <c r="AK1971" s="704">
        <f t="shared" ca="1" si="462"/>
        <v>169914.94357723533</v>
      </c>
      <c r="AM1971" s="704">
        <f>IFERROR($H1971/SUMIF($A:$A,$A1971,$H:$H)*SUMIF(Summary!$A$232:$A$268,$A1971,Summary!$P$232:$P$268),0)</f>
        <v>1912.4304046814298</v>
      </c>
      <c r="AN1971" s="704">
        <f>IFERROR($H1971/SUMIF($A:$A,$A1971,$H:$H)*(SUMIF(Summary!$A$232:$A$268,$A1971,Summary!$L$232:$L$268)+SUMIF(Summary!$A$283:$A$319,$A1971,Summary!$L$283:$L$319))-AM1971,0)</f>
        <v>4059.4004907211529</v>
      </c>
      <c r="AO1971" s="704">
        <f>IFERROR($H1971/SUMIF($A:$A,$A1971,$H:$H)*SUMIF(Summary!$A$232:$A$268,$A1971,Summary!$Q$232:$Q$268),0)</f>
        <v>1912.7826260580478</v>
      </c>
      <c r="AP1971" s="704">
        <f>IFERROR($H1971/SUMIF($A:$A,$A1971,$H:$H)*(SUMIF(Summary!$A$232:$A$268,$A1971,Summary!$L$232:$L$268)+SUMIF(Summary!$A$283:$A$319,$A1971,Summary!$L$283:$L$319))-AO1971,0)</f>
        <v>4059.0482693445347</v>
      </c>
      <c r="AQ1971" s="292"/>
      <c r="AR1971" s="704">
        <f t="shared" ca="1" si="463"/>
        <v>173976.23514084084</v>
      </c>
      <c r="AS1971" s="704">
        <f t="shared" ca="1" si="464"/>
        <v>173973.99184657985</v>
      </c>
    </row>
    <row r="1972" spans="1:45" x14ac:dyDescent="0.2">
      <c r="A1972" s="401">
        <v>3652</v>
      </c>
      <c r="B1972" s="402">
        <v>4</v>
      </c>
      <c r="C1972" s="403" t="s">
        <v>261</v>
      </c>
      <c r="D1972" s="400">
        <f t="shared" si="450"/>
        <v>998</v>
      </c>
      <c r="E1972" s="400">
        <f t="shared" si="451"/>
        <v>0</v>
      </c>
      <c r="F1972" s="400">
        <f t="shared" si="452"/>
        <v>3</v>
      </c>
      <c r="G1972" s="400">
        <f t="shared" si="453"/>
        <v>0</v>
      </c>
      <c r="H1972" s="25">
        <f t="shared" si="454"/>
        <v>1001</v>
      </c>
      <c r="I1972" s="119">
        <v>464</v>
      </c>
      <c r="J1972" s="119">
        <v>0</v>
      </c>
      <c r="K1972" s="119">
        <v>0</v>
      </c>
      <c r="L1972" s="119">
        <v>0</v>
      </c>
      <c r="M1972" s="25">
        <f t="shared" si="455"/>
        <v>464</v>
      </c>
      <c r="N1972" s="119">
        <v>403</v>
      </c>
      <c r="O1972" s="119">
        <v>0</v>
      </c>
      <c r="P1972" s="119">
        <v>0</v>
      </c>
      <c r="Q1972" s="119">
        <v>0</v>
      </c>
      <c r="R1972" s="25">
        <f t="shared" si="456"/>
        <v>403</v>
      </c>
      <c r="S1972" s="119">
        <v>131</v>
      </c>
      <c r="T1972" s="119">
        <v>0</v>
      </c>
      <c r="U1972" s="119">
        <v>3</v>
      </c>
      <c r="V1972" s="119">
        <v>0</v>
      </c>
      <c r="W1972" s="25">
        <f t="shared" si="457"/>
        <v>134</v>
      </c>
      <c r="X1972" s="25">
        <f t="shared" si="458"/>
        <v>55.611111111111114</v>
      </c>
      <c r="Y1972" s="25">
        <f ca="1">OFFSET('Cost Study'!$A$7,'Operations Support'!$C1972,'Operations Support'!$B1972)*$H1972</f>
        <v>48068.020000000004</v>
      </c>
      <c r="Z1972" s="26">
        <f ca="1">Y1972*'Cost Study'!$A$31</f>
        <v>2675414.5513079041</v>
      </c>
      <c r="AA1972" s="26">
        <f ca="1">IF(A1972=10298,1.51,1)*IF($B1972&lt;3,$D1972*'Cost Study'!$A$32*OFFSET('Cost Study'!$A$7,'Operations Support'!$C1972,'Operations Support'!$B1972),0)</f>
        <v>0</v>
      </c>
      <c r="AB1972" s="27">
        <f ca="1">AA1972*'Cost Study'!$A$31</f>
        <v>0</v>
      </c>
      <c r="AC1972" s="26">
        <f ca="1">Y1972*'Cost Study'!$A$31</f>
        <v>2675414.5513079041</v>
      </c>
      <c r="AD1972" s="27">
        <f ca="1">AA1972*'Cost Study'!$A$31</f>
        <v>0</v>
      </c>
      <c r="AE1972" s="363">
        <f t="shared" ca="1" si="459"/>
        <v>2675414.5513079041</v>
      </c>
      <c r="AF1972" s="363">
        <f t="shared" ca="1" si="460"/>
        <v>2675414.5513079041</v>
      </c>
      <c r="AH1972" s="704">
        <f>IFERROR($H1972/SUMIF($A:$A,$A1972,$H:$H)*SUMIF(Summary!$A$111:$A$187,$A1972,Summary!$P$111:$P$187),0)</f>
        <v>38066.98757079857</v>
      </c>
      <c r="AI1972" s="705">
        <f t="shared" ca="1" si="461"/>
        <v>2637347.5637371056</v>
      </c>
      <c r="AJ1972" s="704">
        <f>IFERROR(H1972/SUMIF(A:A,A1972,H:H)*SUMIF(Summary!$A$111:$A$187,'Operations Support'!A1972,Summary!$Q$111:$Q$187),0)</f>
        <v>38073.998548417971</v>
      </c>
      <c r="AK1972" s="704">
        <f t="shared" ca="1" si="462"/>
        <v>2637340.5527594863</v>
      </c>
      <c r="AM1972" s="704">
        <f>IFERROR($H1972/SUMIF($A:$A,$A1972,$H:$H)*SUMIF(Summary!$A$232:$A$268,$A1972,Summary!$P$232:$P$268),0)</f>
        <v>7090.1586484670779</v>
      </c>
      <c r="AN1972" s="704">
        <f>IFERROR($H1972/SUMIF($A:$A,$A1972,$H:$H)*(SUMIF(Summary!$A$232:$A$268,$A1972,Summary!$L$232:$L$268)+SUMIF(Summary!$A$283:$A$319,$A1972,Summary!$L$283:$L$319))-AM1972,0)</f>
        <v>15049.851448932866</v>
      </c>
      <c r="AO1972" s="704">
        <f>IFERROR($H1972/SUMIF($A:$A,$A1972,$H:$H)*SUMIF(Summary!$A$232:$A$268,$A1972,Summary!$Q$232:$Q$268),0)</f>
        <v>7091.464476607799</v>
      </c>
      <c r="AP1972" s="704">
        <f>IFERROR($H1972/SUMIF($A:$A,$A1972,$H:$H)*(SUMIF(Summary!$A$232:$A$268,$A1972,Summary!$L$232:$L$268)+SUMIF(Summary!$A$283:$A$319,$A1972,Summary!$L$283:$L$319))-AO1972,0)</f>
        <v>15048.545620792145</v>
      </c>
      <c r="AQ1972" s="292"/>
      <c r="AR1972" s="704">
        <f t="shared" ca="1" si="463"/>
        <v>2652397.4151860382</v>
      </c>
      <c r="AS1972" s="704">
        <f t="shared" ca="1" si="464"/>
        <v>2652389.0983802783</v>
      </c>
    </row>
    <row r="1973" spans="1:45" x14ac:dyDescent="0.2">
      <c r="A1973" s="401">
        <v>3652</v>
      </c>
      <c r="B1973" s="402">
        <v>4</v>
      </c>
      <c r="C1973" s="403" t="s">
        <v>262</v>
      </c>
      <c r="D1973" s="400">
        <f t="shared" si="450"/>
        <v>987</v>
      </c>
      <c r="E1973" s="400">
        <f t="shared" si="451"/>
        <v>0</v>
      </c>
      <c r="F1973" s="400">
        <f t="shared" si="452"/>
        <v>3</v>
      </c>
      <c r="G1973" s="400">
        <f t="shared" si="453"/>
        <v>12</v>
      </c>
      <c r="H1973" s="25">
        <f t="shared" si="454"/>
        <v>978</v>
      </c>
      <c r="I1973" s="119">
        <v>377</v>
      </c>
      <c r="J1973" s="119">
        <v>0</v>
      </c>
      <c r="K1973" s="119">
        <v>0</v>
      </c>
      <c r="L1973" s="119">
        <v>3</v>
      </c>
      <c r="M1973" s="25">
        <f t="shared" si="455"/>
        <v>374</v>
      </c>
      <c r="N1973" s="119">
        <v>364</v>
      </c>
      <c r="O1973" s="119">
        <v>0</v>
      </c>
      <c r="P1973" s="119">
        <v>3</v>
      </c>
      <c r="Q1973" s="119">
        <v>9</v>
      </c>
      <c r="R1973" s="25">
        <f t="shared" si="456"/>
        <v>358</v>
      </c>
      <c r="S1973" s="119">
        <v>246</v>
      </c>
      <c r="T1973" s="119">
        <v>0</v>
      </c>
      <c r="U1973" s="119">
        <v>0</v>
      </c>
      <c r="V1973" s="119">
        <v>0</v>
      </c>
      <c r="W1973" s="25">
        <f t="shared" si="457"/>
        <v>246</v>
      </c>
      <c r="X1973" s="25">
        <f t="shared" si="458"/>
        <v>54.333333333333336</v>
      </c>
      <c r="Y1973" s="25">
        <f ca="1">OFFSET('Cost Study'!$A$7,'Operations Support'!$C1973,'Operations Support'!$B1973)*$H1973</f>
        <v>35159.100000000006</v>
      </c>
      <c r="Z1973" s="26">
        <f ca="1">Y1973*'Cost Study'!$A$31</f>
        <v>1956917.8790990298</v>
      </c>
      <c r="AA1973" s="26">
        <f ca="1">IF(A1973=10298,1.51,1)*IF($B1973&lt;3,$D1973*'Cost Study'!$A$32*OFFSET('Cost Study'!$A$7,'Operations Support'!$C1973,'Operations Support'!$B1973),0)</f>
        <v>0</v>
      </c>
      <c r="AB1973" s="27">
        <f ca="1">AA1973*'Cost Study'!$A$31</f>
        <v>0</v>
      </c>
      <c r="AC1973" s="26">
        <f ca="1">Y1973*'Cost Study'!$A$31</f>
        <v>1956917.8790990298</v>
      </c>
      <c r="AD1973" s="27">
        <f ca="1">AA1973*'Cost Study'!$A$31</f>
        <v>0</v>
      </c>
      <c r="AE1973" s="363">
        <f t="shared" ca="1" si="459"/>
        <v>1956917.8790990298</v>
      </c>
      <c r="AF1973" s="363">
        <f t="shared" ca="1" si="460"/>
        <v>1956917.8790990298</v>
      </c>
      <c r="AH1973" s="704">
        <f>IFERROR($H1973/SUMIF($A:$A,$A1973,$H:$H)*SUMIF(Summary!$A$111:$A$187,$A1973,Summary!$P$111:$P$187),0)</f>
        <v>37192.321522718281</v>
      </c>
      <c r="AI1973" s="705">
        <f t="shared" ca="1" si="461"/>
        <v>1919725.5575763115</v>
      </c>
      <c r="AJ1973" s="704">
        <f>IFERROR(H1973/SUMIF(A:A,A1973,H:H)*SUMIF(Summary!$A$111:$A$187,'Operations Support'!A1973,Summary!$Q$111:$Q$187),0)</f>
        <v>37199.171408943832</v>
      </c>
      <c r="AK1973" s="704">
        <f t="shared" ca="1" si="462"/>
        <v>1919718.707690086</v>
      </c>
      <c r="AM1973" s="704">
        <f>IFERROR($H1973/SUMIF($A:$A,$A1973,$H:$H)*SUMIF(Summary!$A$232:$A$268,$A1973,Summary!$P$232:$P$268),0)</f>
        <v>6927.2479102905118</v>
      </c>
      <c r="AN1973" s="704">
        <f>IFERROR($H1973/SUMIF($A:$A,$A1973,$H:$H)*(SUMIF(Summary!$A$232:$A$268,$A1973,Summary!$L$232:$L$268)+SUMIF(Summary!$A$283:$A$319,$A1973,Summary!$L$283:$L$319))-AM1973,0)</f>
        <v>14704.050666389954</v>
      </c>
      <c r="AO1973" s="704">
        <f>IFERROR($H1973/SUMIF($A:$A,$A1973,$H:$H)*SUMIF(Summary!$A$232:$A$268,$A1973,Summary!$Q$232:$Q$268),0)</f>
        <v>6928.5237343880399</v>
      </c>
      <c r="AP1973" s="704">
        <f>IFERROR($H1973/SUMIF($A:$A,$A1973,$H:$H)*(SUMIF(Summary!$A$232:$A$268,$A1973,Summary!$L$232:$L$268)+SUMIF(Summary!$A$283:$A$319,$A1973,Summary!$L$283:$L$319))-AO1973,0)</f>
        <v>14702.774842292427</v>
      </c>
      <c r="AQ1973" s="292"/>
      <c r="AR1973" s="704">
        <f t="shared" ca="1" si="463"/>
        <v>1934429.6082427015</v>
      </c>
      <c r="AS1973" s="704">
        <f t="shared" ca="1" si="464"/>
        <v>1934421.4825323785</v>
      </c>
    </row>
    <row r="1974" spans="1:45" x14ac:dyDescent="0.2">
      <c r="A1974" s="401">
        <v>3652</v>
      </c>
      <c r="B1974" s="402">
        <v>4</v>
      </c>
      <c r="C1974" s="403" t="s">
        <v>263</v>
      </c>
      <c r="D1974" s="400">
        <f t="shared" si="450"/>
        <v>0</v>
      </c>
      <c r="E1974" s="400">
        <f t="shared" si="451"/>
        <v>0</v>
      </c>
      <c r="F1974" s="400">
        <f t="shared" si="452"/>
        <v>0</v>
      </c>
      <c r="G1974" s="400">
        <f t="shared" si="453"/>
        <v>0</v>
      </c>
      <c r="H1974" s="25">
        <f t="shared" si="454"/>
        <v>0</v>
      </c>
      <c r="I1974" s="119">
        <v>0</v>
      </c>
      <c r="J1974" s="119">
        <v>0</v>
      </c>
      <c r="K1974" s="119">
        <v>0</v>
      </c>
      <c r="L1974" s="119">
        <v>0</v>
      </c>
      <c r="M1974" s="25">
        <f t="shared" si="455"/>
        <v>0</v>
      </c>
      <c r="N1974" s="119">
        <v>0</v>
      </c>
      <c r="O1974" s="119">
        <v>0</v>
      </c>
      <c r="P1974" s="119">
        <v>0</v>
      </c>
      <c r="Q1974" s="119">
        <v>0</v>
      </c>
      <c r="R1974" s="25">
        <f t="shared" si="456"/>
        <v>0</v>
      </c>
      <c r="S1974" s="119">
        <v>0</v>
      </c>
      <c r="T1974" s="119">
        <v>0</v>
      </c>
      <c r="U1974" s="119">
        <v>0</v>
      </c>
      <c r="V1974" s="119">
        <v>0</v>
      </c>
      <c r="W1974" s="25">
        <f t="shared" si="457"/>
        <v>0</v>
      </c>
      <c r="X1974" s="25">
        <f t="shared" si="458"/>
        <v>0</v>
      </c>
      <c r="Y1974" s="25">
        <f ca="1">OFFSET('Cost Study'!$A$7,'Operations Support'!$C1974,'Operations Support'!$B1974)*$H1974</f>
        <v>0</v>
      </c>
      <c r="Z1974" s="26">
        <f ca="1">Y1974*'Cost Study'!$A$31</f>
        <v>0</v>
      </c>
      <c r="AA1974" s="26">
        <f ca="1">IF(A1974=10298,1.51,1)*IF($B1974&lt;3,$D1974*'Cost Study'!$A$32*OFFSET('Cost Study'!$A$7,'Operations Support'!$C1974,'Operations Support'!$B1974),0)</f>
        <v>0</v>
      </c>
      <c r="AB1974" s="27">
        <f ca="1">AA1974*'Cost Study'!$A$31</f>
        <v>0</v>
      </c>
      <c r="AC1974" s="26">
        <f ca="1">Y1974*'Cost Study'!$A$31</f>
        <v>0</v>
      </c>
      <c r="AD1974" s="27">
        <f ca="1">AA1974*'Cost Study'!$A$31</f>
        <v>0</v>
      </c>
      <c r="AE1974" s="363">
        <f t="shared" ca="1" si="459"/>
        <v>0</v>
      </c>
      <c r="AF1974" s="363">
        <f t="shared" ca="1" si="460"/>
        <v>0</v>
      </c>
      <c r="AH1974" s="704">
        <f>IFERROR($H1974/SUMIF($A:$A,$A1974,$H:$H)*SUMIF(Summary!$A$111:$A$187,$A1974,Summary!$P$111:$P$187),0)</f>
        <v>0</v>
      </c>
      <c r="AI1974" s="705">
        <f t="shared" ca="1" si="461"/>
        <v>0</v>
      </c>
      <c r="AJ1974" s="704">
        <f>IFERROR(H1974/SUMIF(A:A,A1974,H:H)*SUMIF(Summary!$A$111:$A$187,'Operations Support'!A1974,Summary!$Q$111:$Q$187),0)</f>
        <v>0</v>
      </c>
      <c r="AK1974" s="704">
        <f t="shared" ca="1" si="462"/>
        <v>0</v>
      </c>
      <c r="AM1974" s="704">
        <f>IFERROR($H1974/SUMIF($A:$A,$A1974,$H:$H)*SUMIF(Summary!$A$232:$A$268,$A1974,Summary!$P$232:$P$268),0)</f>
        <v>0</v>
      </c>
      <c r="AN1974" s="704">
        <f>IFERROR($H1974/SUMIF($A:$A,$A1974,$H:$H)*(SUMIF(Summary!$A$232:$A$268,$A1974,Summary!$L$232:$L$268)+SUMIF(Summary!$A$283:$A$319,$A1974,Summary!$L$283:$L$319))-AM1974,0)</f>
        <v>0</v>
      </c>
      <c r="AO1974" s="704">
        <f>IFERROR($H1974/SUMIF($A:$A,$A1974,$H:$H)*SUMIF(Summary!$A$232:$A$268,$A1974,Summary!$Q$232:$Q$268),0)</f>
        <v>0</v>
      </c>
      <c r="AP1974" s="704">
        <f>IFERROR($H1974/SUMIF($A:$A,$A1974,$H:$H)*(SUMIF(Summary!$A$232:$A$268,$A1974,Summary!$L$232:$L$268)+SUMIF(Summary!$A$283:$A$319,$A1974,Summary!$L$283:$L$319))-AO1974,0)</f>
        <v>0</v>
      </c>
      <c r="AQ1974" s="292"/>
      <c r="AR1974" s="704">
        <f t="shared" ca="1" si="463"/>
        <v>0</v>
      </c>
      <c r="AS1974" s="704">
        <f t="shared" ca="1" si="464"/>
        <v>0</v>
      </c>
    </row>
    <row r="1975" spans="1:45" x14ac:dyDescent="0.2">
      <c r="A1975" s="401">
        <v>3652</v>
      </c>
      <c r="B1975" s="402">
        <v>4</v>
      </c>
      <c r="C1975" s="403" t="s">
        <v>264</v>
      </c>
      <c r="D1975" s="400">
        <f t="shared" si="450"/>
        <v>0</v>
      </c>
      <c r="E1975" s="400">
        <f t="shared" si="451"/>
        <v>0</v>
      </c>
      <c r="F1975" s="400">
        <f t="shared" si="452"/>
        <v>0</v>
      </c>
      <c r="G1975" s="400">
        <f t="shared" si="453"/>
        <v>0</v>
      </c>
      <c r="H1975" s="25">
        <f t="shared" si="454"/>
        <v>0</v>
      </c>
      <c r="I1975" s="119">
        <v>0</v>
      </c>
      <c r="J1975" s="119">
        <v>0</v>
      </c>
      <c r="K1975" s="119">
        <v>0</v>
      </c>
      <c r="L1975" s="119">
        <v>0</v>
      </c>
      <c r="M1975" s="25">
        <f t="shared" si="455"/>
        <v>0</v>
      </c>
      <c r="N1975" s="119">
        <v>0</v>
      </c>
      <c r="O1975" s="119">
        <v>0</v>
      </c>
      <c r="P1975" s="119">
        <v>0</v>
      </c>
      <c r="Q1975" s="119">
        <v>0</v>
      </c>
      <c r="R1975" s="25">
        <f t="shared" si="456"/>
        <v>0</v>
      </c>
      <c r="S1975" s="119">
        <v>0</v>
      </c>
      <c r="T1975" s="119">
        <v>0</v>
      </c>
      <c r="U1975" s="119">
        <v>0</v>
      </c>
      <c r="V1975" s="119">
        <v>0</v>
      </c>
      <c r="W1975" s="25">
        <f t="shared" si="457"/>
        <v>0</v>
      </c>
      <c r="X1975" s="25">
        <f t="shared" si="458"/>
        <v>0</v>
      </c>
      <c r="Y1975" s="25">
        <f ca="1">OFFSET('Cost Study'!$A$7,'Operations Support'!$C1975,'Operations Support'!$B1975)*$H1975</f>
        <v>0</v>
      </c>
      <c r="Z1975" s="26">
        <f ca="1">Y1975*'Cost Study'!$A$31</f>
        <v>0</v>
      </c>
      <c r="AA1975" s="26">
        <f ca="1">IF(A1975=10298,1.51,1)*IF($B1975&lt;3,$D1975*'Cost Study'!$A$32*OFFSET('Cost Study'!$A$7,'Operations Support'!$C1975,'Operations Support'!$B1975),0)</f>
        <v>0</v>
      </c>
      <c r="AB1975" s="27">
        <f ca="1">AA1975*'Cost Study'!$A$31</f>
        <v>0</v>
      </c>
      <c r="AC1975" s="26">
        <f ca="1">Y1975*'Cost Study'!$A$31</f>
        <v>0</v>
      </c>
      <c r="AD1975" s="27">
        <f ca="1">AA1975*'Cost Study'!$A$31</f>
        <v>0</v>
      </c>
      <c r="AE1975" s="363">
        <f t="shared" ca="1" si="459"/>
        <v>0</v>
      </c>
      <c r="AF1975" s="363">
        <f t="shared" ca="1" si="460"/>
        <v>0</v>
      </c>
      <c r="AH1975" s="704">
        <f>IFERROR($H1975/SUMIF($A:$A,$A1975,$H:$H)*SUMIF(Summary!$A$111:$A$187,$A1975,Summary!$P$111:$P$187),0)</f>
        <v>0</v>
      </c>
      <c r="AI1975" s="705">
        <f t="shared" ca="1" si="461"/>
        <v>0</v>
      </c>
      <c r="AJ1975" s="704">
        <f>IFERROR(H1975/SUMIF(A:A,A1975,H:H)*SUMIF(Summary!$A$111:$A$187,'Operations Support'!A1975,Summary!$Q$111:$Q$187),0)</f>
        <v>0</v>
      </c>
      <c r="AK1975" s="704">
        <f t="shared" ca="1" si="462"/>
        <v>0</v>
      </c>
      <c r="AM1975" s="704">
        <f>IFERROR($H1975/SUMIF($A:$A,$A1975,$H:$H)*SUMIF(Summary!$A$232:$A$268,$A1975,Summary!$P$232:$P$268),0)</f>
        <v>0</v>
      </c>
      <c r="AN1975" s="704">
        <f>IFERROR($H1975/SUMIF($A:$A,$A1975,$H:$H)*(SUMIF(Summary!$A$232:$A$268,$A1975,Summary!$L$232:$L$268)+SUMIF(Summary!$A$283:$A$319,$A1975,Summary!$L$283:$L$319))-AM1975,0)</f>
        <v>0</v>
      </c>
      <c r="AO1975" s="704">
        <f>IFERROR($H1975/SUMIF($A:$A,$A1975,$H:$H)*SUMIF(Summary!$A$232:$A$268,$A1975,Summary!$Q$232:$Q$268),0)</f>
        <v>0</v>
      </c>
      <c r="AP1975" s="704">
        <f>IFERROR($H1975/SUMIF($A:$A,$A1975,$H:$H)*(SUMIF(Summary!$A$232:$A$268,$A1975,Summary!$L$232:$L$268)+SUMIF(Summary!$A$283:$A$319,$A1975,Summary!$L$283:$L$319))-AO1975,0)</f>
        <v>0</v>
      </c>
      <c r="AQ1975" s="292"/>
      <c r="AR1975" s="704">
        <f t="shared" ca="1" si="463"/>
        <v>0</v>
      </c>
      <c r="AS1975" s="704">
        <f t="shared" ca="1" si="464"/>
        <v>0</v>
      </c>
    </row>
    <row r="1976" spans="1:45" x14ac:dyDescent="0.2">
      <c r="A1976" s="401">
        <v>3652</v>
      </c>
      <c r="B1976" s="402">
        <v>4</v>
      </c>
      <c r="C1976" s="403" t="s">
        <v>265</v>
      </c>
      <c r="D1976" s="400">
        <f t="shared" si="450"/>
        <v>24</v>
      </c>
      <c r="E1976" s="400">
        <f t="shared" si="451"/>
        <v>0</v>
      </c>
      <c r="F1976" s="400">
        <f t="shared" si="452"/>
        <v>6</v>
      </c>
      <c r="G1976" s="400">
        <f t="shared" si="453"/>
        <v>0</v>
      </c>
      <c r="H1976" s="25">
        <f t="shared" si="454"/>
        <v>30</v>
      </c>
      <c r="I1976" s="119">
        <v>9</v>
      </c>
      <c r="J1976" s="119">
        <v>0</v>
      </c>
      <c r="K1976" s="119">
        <v>3</v>
      </c>
      <c r="L1976" s="119">
        <v>0</v>
      </c>
      <c r="M1976" s="25">
        <f t="shared" si="455"/>
        <v>12</v>
      </c>
      <c r="N1976" s="119">
        <v>15</v>
      </c>
      <c r="O1976" s="119">
        <v>0</v>
      </c>
      <c r="P1976" s="119">
        <v>3</v>
      </c>
      <c r="Q1976" s="119">
        <v>0</v>
      </c>
      <c r="R1976" s="25">
        <f t="shared" si="456"/>
        <v>18</v>
      </c>
      <c r="S1976" s="119">
        <v>0</v>
      </c>
      <c r="T1976" s="119">
        <v>0</v>
      </c>
      <c r="U1976" s="119">
        <v>0</v>
      </c>
      <c r="V1976" s="119">
        <v>0</v>
      </c>
      <c r="W1976" s="25">
        <f t="shared" si="457"/>
        <v>0</v>
      </c>
      <c r="X1976" s="25">
        <f t="shared" si="458"/>
        <v>1.6666666666666667</v>
      </c>
      <c r="Y1976" s="25">
        <f ca="1">OFFSET('Cost Study'!$A$7,'Operations Support'!$C1976,'Operations Support'!$B1976)*$H1976</f>
        <v>1084.5</v>
      </c>
      <c r="Z1976" s="26">
        <f ca="1">Y1976*'Cost Study'!$A$31</f>
        <v>60362.109379446498</v>
      </c>
      <c r="AA1976" s="26">
        <f ca="1">IF(A1976=10298,1.51,1)*IF($B1976&lt;3,$D1976*'Cost Study'!$A$32*OFFSET('Cost Study'!$A$7,'Operations Support'!$C1976,'Operations Support'!$B1976),0)</f>
        <v>0</v>
      </c>
      <c r="AB1976" s="27">
        <f ca="1">AA1976*'Cost Study'!$A$31</f>
        <v>0</v>
      </c>
      <c r="AC1976" s="26">
        <f ca="1">Y1976*'Cost Study'!$A$31</f>
        <v>60362.109379446498</v>
      </c>
      <c r="AD1976" s="27">
        <f ca="1">AA1976*'Cost Study'!$A$31</f>
        <v>0</v>
      </c>
      <c r="AE1976" s="363">
        <f t="shared" ca="1" si="459"/>
        <v>60362.109379446498</v>
      </c>
      <c r="AF1976" s="363">
        <f t="shared" ca="1" si="460"/>
        <v>60362.109379446498</v>
      </c>
      <c r="AH1976" s="704">
        <f>IFERROR($H1976/SUMIF($A:$A,$A1976,$H:$H)*SUMIF(Summary!$A$111:$A$187,$A1976,Summary!$P$111:$P$187),0)</f>
        <v>1140.8687583655915</v>
      </c>
      <c r="AI1976" s="705">
        <f t="shared" ca="1" si="461"/>
        <v>59221.240621080906</v>
      </c>
      <c r="AJ1976" s="704">
        <f>IFERROR(H1976/SUMIF(A:A,A1976,H:H)*SUMIF(Summary!$A$111:$A$187,'Operations Support'!A1976,Summary!$Q$111:$Q$187),0)</f>
        <v>1141.0788775749641</v>
      </c>
      <c r="AK1976" s="704">
        <f t="shared" ca="1" si="462"/>
        <v>59221.030501871537</v>
      </c>
      <c r="AM1976" s="704">
        <f>IFERROR($H1976/SUMIF($A:$A,$A1976,$H:$H)*SUMIF(Summary!$A$232:$A$268,$A1976,Summary!$P$232:$P$268),0)</f>
        <v>212.4922671868255</v>
      </c>
      <c r="AN1976" s="704">
        <f>IFERROR($H1976/SUMIF($A:$A,$A1976,$H:$H)*(SUMIF(Summary!$A$232:$A$268,$A1976,Summary!$L$232:$L$268)+SUMIF(Summary!$A$283:$A$319,$A1976,Summary!$L$283:$L$319))-AM1976,0)</f>
        <v>451.0444989690169</v>
      </c>
      <c r="AO1976" s="704">
        <f>IFERROR($H1976/SUMIF($A:$A,$A1976,$H:$H)*SUMIF(Summary!$A$232:$A$268,$A1976,Summary!$Q$232:$Q$268),0)</f>
        <v>212.53140289533863</v>
      </c>
      <c r="AP1976" s="704">
        <f>IFERROR($H1976/SUMIF($A:$A,$A1976,$H:$H)*(SUMIF(Summary!$A$232:$A$268,$A1976,Summary!$L$232:$L$268)+SUMIF(Summary!$A$283:$A$319,$A1976,Summary!$L$283:$L$319))-AO1976,0)</f>
        <v>451.00536326050383</v>
      </c>
      <c r="AQ1976" s="292"/>
      <c r="AR1976" s="704">
        <f t="shared" ca="1" si="463"/>
        <v>59672.285120049921</v>
      </c>
      <c r="AS1976" s="704">
        <f t="shared" ca="1" si="464"/>
        <v>59672.035865132042</v>
      </c>
    </row>
    <row r="1977" spans="1:45" x14ac:dyDescent="0.2">
      <c r="A1977" s="401">
        <v>3652</v>
      </c>
      <c r="B1977" s="402">
        <v>4</v>
      </c>
      <c r="C1977" s="403" t="s">
        <v>266</v>
      </c>
      <c r="D1977" s="400">
        <f t="shared" si="450"/>
        <v>0</v>
      </c>
      <c r="E1977" s="400">
        <f t="shared" si="451"/>
        <v>0</v>
      </c>
      <c r="F1977" s="400">
        <f t="shared" si="452"/>
        <v>0</v>
      </c>
      <c r="G1977" s="400">
        <f t="shared" si="453"/>
        <v>0</v>
      </c>
      <c r="H1977" s="25">
        <f t="shared" si="454"/>
        <v>0</v>
      </c>
      <c r="I1977" s="119">
        <v>0</v>
      </c>
      <c r="J1977" s="119">
        <v>0</v>
      </c>
      <c r="K1977" s="119">
        <v>0</v>
      </c>
      <c r="L1977" s="119">
        <v>0</v>
      </c>
      <c r="M1977" s="25">
        <f t="shared" si="455"/>
        <v>0</v>
      </c>
      <c r="N1977" s="119">
        <v>0</v>
      </c>
      <c r="O1977" s="119">
        <v>0</v>
      </c>
      <c r="P1977" s="119">
        <v>0</v>
      </c>
      <c r="Q1977" s="119">
        <v>0</v>
      </c>
      <c r="R1977" s="25">
        <f t="shared" si="456"/>
        <v>0</v>
      </c>
      <c r="S1977" s="119">
        <v>0</v>
      </c>
      <c r="T1977" s="119">
        <v>0</v>
      </c>
      <c r="U1977" s="119">
        <v>0</v>
      </c>
      <c r="V1977" s="119">
        <v>0</v>
      </c>
      <c r="W1977" s="25">
        <f t="shared" si="457"/>
        <v>0</v>
      </c>
      <c r="X1977" s="25">
        <f t="shared" si="458"/>
        <v>0</v>
      </c>
      <c r="Y1977" s="25">
        <f ca="1">OFFSET('Cost Study'!$A$7,'Operations Support'!$C1977,'Operations Support'!$B1977)*$H1977</f>
        <v>0</v>
      </c>
      <c r="Z1977" s="26">
        <f ca="1">Y1977*'Cost Study'!$A$31</f>
        <v>0</v>
      </c>
      <c r="AA1977" s="26">
        <f ca="1">IF(A1977=10298,1.51,1)*IF($B1977&lt;3,$D1977*'Cost Study'!$A$32*OFFSET('Cost Study'!$A$7,'Operations Support'!$C1977,'Operations Support'!$B1977),0)</f>
        <v>0</v>
      </c>
      <c r="AB1977" s="27">
        <f ca="1">AA1977*'Cost Study'!$A$31</f>
        <v>0</v>
      </c>
      <c r="AC1977" s="26">
        <f ca="1">Y1977*'Cost Study'!$A$31</f>
        <v>0</v>
      </c>
      <c r="AD1977" s="27">
        <f ca="1">AA1977*'Cost Study'!$A$31</f>
        <v>0</v>
      </c>
      <c r="AE1977" s="363">
        <f t="shared" ca="1" si="459"/>
        <v>0</v>
      </c>
      <c r="AF1977" s="363">
        <f t="shared" ca="1" si="460"/>
        <v>0</v>
      </c>
      <c r="AH1977" s="704">
        <f>IFERROR($H1977/SUMIF($A:$A,$A1977,$H:$H)*SUMIF(Summary!$A$111:$A$187,$A1977,Summary!$P$111:$P$187),0)</f>
        <v>0</v>
      </c>
      <c r="AI1977" s="705">
        <f t="shared" ca="1" si="461"/>
        <v>0</v>
      </c>
      <c r="AJ1977" s="704">
        <f>IFERROR(H1977/SUMIF(A:A,A1977,H:H)*SUMIF(Summary!$A$111:$A$187,'Operations Support'!A1977,Summary!$Q$111:$Q$187),0)</f>
        <v>0</v>
      </c>
      <c r="AK1977" s="704">
        <f t="shared" ca="1" si="462"/>
        <v>0</v>
      </c>
      <c r="AM1977" s="704">
        <f>IFERROR($H1977/SUMIF($A:$A,$A1977,$H:$H)*SUMIF(Summary!$A$232:$A$268,$A1977,Summary!$P$232:$P$268),0)</f>
        <v>0</v>
      </c>
      <c r="AN1977" s="704">
        <f>IFERROR($H1977/SUMIF($A:$A,$A1977,$H:$H)*(SUMIF(Summary!$A$232:$A$268,$A1977,Summary!$L$232:$L$268)+SUMIF(Summary!$A$283:$A$319,$A1977,Summary!$L$283:$L$319))-AM1977,0)</f>
        <v>0</v>
      </c>
      <c r="AO1977" s="704">
        <f>IFERROR($H1977/SUMIF($A:$A,$A1977,$H:$H)*SUMIF(Summary!$A$232:$A$268,$A1977,Summary!$Q$232:$Q$268),0)</f>
        <v>0</v>
      </c>
      <c r="AP1977" s="704">
        <f>IFERROR($H1977/SUMIF($A:$A,$A1977,$H:$H)*(SUMIF(Summary!$A$232:$A$268,$A1977,Summary!$L$232:$L$268)+SUMIF(Summary!$A$283:$A$319,$A1977,Summary!$L$283:$L$319))-AO1977,0)</f>
        <v>0</v>
      </c>
      <c r="AQ1977" s="292"/>
      <c r="AR1977" s="704">
        <f t="shared" ca="1" si="463"/>
        <v>0</v>
      </c>
      <c r="AS1977" s="704">
        <f t="shared" ca="1" si="464"/>
        <v>0</v>
      </c>
    </row>
    <row r="1978" spans="1:45" x14ac:dyDescent="0.2">
      <c r="A1978" s="401">
        <v>3652</v>
      </c>
      <c r="B1978" s="402">
        <v>4</v>
      </c>
      <c r="C1978" s="403" t="s">
        <v>267</v>
      </c>
      <c r="D1978" s="400">
        <f t="shared" si="450"/>
        <v>0</v>
      </c>
      <c r="E1978" s="400">
        <f t="shared" si="451"/>
        <v>0</v>
      </c>
      <c r="F1978" s="400">
        <f t="shared" si="452"/>
        <v>0</v>
      </c>
      <c r="G1978" s="400">
        <f t="shared" si="453"/>
        <v>0</v>
      </c>
      <c r="H1978" s="25">
        <f t="shared" si="454"/>
        <v>0</v>
      </c>
      <c r="I1978" s="119">
        <v>0</v>
      </c>
      <c r="J1978" s="119">
        <v>0</v>
      </c>
      <c r="K1978" s="119">
        <v>0</v>
      </c>
      <c r="L1978" s="119">
        <v>0</v>
      </c>
      <c r="M1978" s="25">
        <f t="shared" si="455"/>
        <v>0</v>
      </c>
      <c r="N1978" s="119">
        <v>0</v>
      </c>
      <c r="O1978" s="119">
        <v>0</v>
      </c>
      <c r="P1978" s="119">
        <v>0</v>
      </c>
      <c r="Q1978" s="119">
        <v>0</v>
      </c>
      <c r="R1978" s="25">
        <f t="shared" si="456"/>
        <v>0</v>
      </c>
      <c r="S1978" s="119">
        <v>0</v>
      </c>
      <c r="T1978" s="119">
        <v>0</v>
      </c>
      <c r="U1978" s="119">
        <v>0</v>
      </c>
      <c r="V1978" s="119">
        <v>0</v>
      </c>
      <c r="W1978" s="25">
        <f t="shared" si="457"/>
        <v>0</v>
      </c>
      <c r="X1978" s="25">
        <f t="shared" si="458"/>
        <v>0</v>
      </c>
      <c r="Y1978" s="25">
        <f ca="1">OFFSET('Cost Study'!$A$7,'Operations Support'!$C1978,'Operations Support'!$B1978)*$H1978</f>
        <v>0</v>
      </c>
      <c r="Z1978" s="26">
        <f ca="1">Y1978*'Cost Study'!$A$31</f>
        <v>0</v>
      </c>
      <c r="AA1978" s="26">
        <f ca="1">IF(A1978=10298,1.51,1)*IF($B1978&lt;3,$D1978*'Cost Study'!$A$32*OFFSET('Cost Study'!$A$7,'Operations Support'!$C1978,'Operations Support'!$B1978),0)</f>
        <v>0</v>
      </c>
      <c r="AB1978" s="27">
        <f ca="1">AA1978*'Cost Study'!$A$31</f>
        <v>0</v>
      </c>
      <c r="AC1978" s="26">
        <f ca="1">Y1978*'Cost Study'!$A$31</f>
        <v>0</v>
      </c>
      <c r="AD1978" s="27">
        <f ca="1">AA1978*'Cost Study'!$A$31</f>
        <v>0</v>
      </c>
      <c r="AE1978" s="363">
        <f t="shared" ca="1" si="459"/>
        <v>0</v>
      </c>
      <c r="AF1978" s="363">
        <f t="shared" ca="1" si="460"/>
        <v>0</v>
      </c>
      <c r="AH1978" s="704">
        <f>IFERROR($H1978/SUMIF($A:$A,$A1978,$H:$H)*SUMIF(Summary!$A$111:$A$187,$A1978,Summary!$P$111:$P$187),0)</f>
        <v>0</v>
      </c>
      <c r="AI1978" s="705">
        <f t="shared" ca="1" si="461"/>
        <v>0</v>
      </c>
      <c r="AJ1978" s="704">
        <f>IFERROR(H1978/SUMIF(A:A,A1978,H:H)*SUMIF(Summary!$A$111:$A$187,'Operations Support'!A1978,Summary!$Q$111:$Q$187),0)</f>
        <v>0</v>
      </c>
      <c r="AK1978" s="704">
        <f t="shared" ca="1" si="462"/>
        <v>0</v>
      </c>
      <c r="AM1978" s="704">
        <f>IFERROR($H1978/SUMIF($A:$A,$A1978,$H:$H)*SUMIF(Summary!$A$232:$A$268,$A1978,Summary!$P$232:$P$268),0)</f>
        <v>0</v>
      </c>
      <c r="AN1978" s="704">
        <f>IFERROR($H1978/SUMIF($A:$A,$A1978,$H:$H)*(SUMIF(Summary!$A$232:$A$268,$A1978,Summary!$L$232:$L$268)+SUMIF(Summary!$A$283:$A$319,$A1978,Summary!$L$283:$L$319))-AM1978,0)</f>
        <v>0</v>
      </c>
      <c r="AO1978" s="704">
        <f>IFERROR($H1978/SUMIF($A:$A,$A1978,$H:$H)*SUMIF(Summary!$A$232:$A$268,$A1978,Summary!$Q$232:$Q$268),0)</f>
        <v>0</v>
      </c>
      <c r="AP1978" s="704">
        <f>IFERROR($H1978/SUMIF($A:$A,$A1978,$H:$H)*(SUMIF(Summary!$A$232:$A$268,$A1978,Summary!$L$232:$L$268)+SUMIF(Summary!$A$283:$A$319,$A1978,Summary!$L$283:$L$319))-AO1978,0)</f>
        <v>0</v>
      </c>
      <c r="AQ1978" s="292"/>
      <c r="AR1978" s="704">
        <f t="shared" ca="1" si="463"/>
        <v>0</v>
      </c>
      <c r="AS1978" s="704">
        <f t="shared" ca="1" si="464"/>
        <v>0</v>
      </c>
    </row>
    <row r="1979" spans="1:45" s="15" customFormat="1" x14ac:dyDescent="0.2">
      <c r="A1979" s="401">
        <v>3652</v>
      </c>
      <c r="B1979" s="402">
        <v>5</v>
      </c>
      <c r="C1979" s="403" t="s">
        <v>247</v>
      </c>
      <c r="D1979" s="400">
        <f t="shared" si="450"/>
        <v>0</v>
      </c>
      <c r="E1979" s="400">
        <f t="shared" si="451"/>
        <v>0</v>
      </c>
      <c r="F1979" s="400">
        <f t="shared" si="452"/>
        <v>0</v>
      </c>
      <c r="G1979" s="400">
        <f t="shared" si="453"/>
        <v>0</v>
      </c>
      <c r="H1979" s="25">
        <f t="shared" si="454"/>
        <v>0</v>
      </c>
      <c r="I1979" s="119">
        <v>0</v>
      </c>
      <c r="J1979" s="119">
        <v>0</v>
      </c>
      <c r="K1979" s="119">
        <v>0</v>
      </c>
      <c r="L1979" s="119">
        <v>0</v>
      </c>
      <c r="M1979" s="25">
        <f t="shared" si="455"/>
        <v>0</v>
      </c>
      <c r="N1979" s="119">
        <v>0</v>
      </c>
      <c r="O1979" s="119">
        <v>0</v>
      </c>
      <c r="P1979" s="119">
        <v>0</v>
      </c>
      <c r="Q1979" s="119">
        <v>0</v>
      </c>
      <c r="R1979" s="25">
        <f t="shared" si="456"/>
        <v>0</v>
      </c>
      <c r="S1979" s="119">
        <v>0</v>
      </c>
      <c r="T1979" s="119">
        <v>0</v>
      </c>
      <c r="U1979" s="119">
        <v>0</v>
      </c>
      <c r="V1979" s="119">
        <v>0</v>
      </c>
      <c r="W1979" s="25">
        <f t="shared" si="457"/>
        <v>0</v>
      </c>
      <c r="X1979" s="25">
        <f t="shared" si="458"/>
        <v>0</v>
      </c>
      <c r="Y1979" s="25">
        <f ca="1">OFFSET('Cost Study'!$A$7,'Operations Support'!$C1979,'Operations Support'!$B1979)*$H1979</f>
        <v>0</v>
      </c>
      <c r="Z1979" s="26">
        <f ca="1">Y1979*'Cost Study'!$A$31</f>
        <v>0</v>
      </c>
      <c r="AA1979" s="26">
        <f ca="1">IF(A1979=10298,1.51,1)*IF($B1979&lt;3,$D1979*'Cost Study'!$A$32*OFFSET('Cost Study'!$A$7,'Operations Support'!$C1979,'Operations Support'!$B1979),0)</f>
        <v>0</v>
      </c>
      <c r="AB1979" s="27">
        <f ca="1">AA1979*'Cost Study'!$A$31</f>
        <v>0</v>
      </c>
      <c r="AC1979" s="26">
        <f ca="1">Y1979*'Cost Study'!$A$31</f>
        <v>0</v>
      </c>
      <c r="AD1979" s="27">
        <f ca="1">AA1979*'Cost Study'!$A$31</f>
        <v>0</v>
      </c>
      <c r="AE1979" s="363">
        <f t="shared" ca="1" si="459"/>
        <v>0</v>
      </c>
      <c r="AF1979" s="363">
        <f t="shared" ca="1" si="460"/>
        <v>0</v>
      </c>
      <c r="AH1979" s="704">
        <f>IFERROR($H1979/SUMIF($A:$A,$A1979,$H:$H)*SUMIF(Summary!$A$111:$A$187,$A1979,Summary!$P$111:$P$187),0)</f>
        <v>0</v>
      </c>
      <c r="AI1979" s="705">
        <f t="shared" ca="1" si="461"/>
        <v>0</v>
      </c>
      <c r="AJ1979" s="704">
        <f>IFERROR(H1979/SUMIF(A:A,A1979,H:H)*SUMIF(Summary!$A$111:$A$187,'Operations Support'!A1979,Summary!$Q$111:$Q$187),0)</f>
        <v>0</v>
      </c>
      <c r="AK1979" s="704">
        <f t="shared" ca="1" si="462"/>
        <v>0</v>
      </c>
      <c r="AL1979" s="1"/>
      <c r="AM1979" s="704">
        <f>IFERROR($H1979/SUMIF($A:$A,$A1979,$H:$H)*SUMIF(Summary!$A$232:$A$268,$A1979,Summary!$P$232:$P$268),0)</f>
        <v>0</v>
      </c>
      <c r="AN1979" s="704">
        <f>IFERROR($H1979/SUMIF($A:$A,$A1979,$H:$H)*(SUMIF(Summary!$A$232:$A$268,$A1979,Summary!$L$232:$L$268)+SUMIF(Summary!$A$283:$A$319,$A1979,Summary!$L$283:$L$319))-AM1979,0)</f>
        <v>0</v>
      </c>
      <c r="AO1979" s="704">
        <f>IFERROR($H1979/SUMIF($A:$A,$A1979,$H:$H)*SUMIF(Summary!$A$232:$A$268,$A1979,Summary!$Q$232:$Q$268),0)</f>
        <v>0</v>
      </c>
      <c r="AP1979" s="704">
        <f>IFERROR($H1979/SUMIF($A:$A,$A1979,$H:$H)*(SUMIF(Summary!$A$232:$A$268,$A1979,Summary!$L$232:$L$268)+SUMIF(Summary!$A$283:$A$319,$A1979,Summary!$L$283:$L$319))-AO1979,0)</f>
        <v>0</v>
      </c>
      <c r="AQ1979" s="292"/>
      <c r="AR1979" s="704">
        <f t="shared" ca="1" si="463"/>
        <v>0</v>
      </c>
      <c r="AS1979" s="704">
        <f t="shared" ca="1" si="464"/>
        <v>0</v>
      </c>
    </row>
    <row r="1980" spans="1:45" x14ac:dyDescent="0.2">
      <c r="A1980" s="401">
        <v>3652</v>
      </c>
      <c r="B1980" s="402">
        <v>5</v>
      </c>
      <c r="C1980" s="403" t="s">
        <v>248</v>
      </c>
      <c r="D1980" s="400">
        <f t="shared" si="450"/>
        <v>0</v>
      </c>
      <c r="E1980" s="400">
        <f t="shared" si="451"/>
        <v>0</v>
      </c>
      <c r="F1980" s="400">
        <f t="shared" si="452"/>
        <v>0</v>
      </c>
      <c r="G1980" s="400">
        <f t="shared" si="453"/>
        <v>0</v>
      </c>
      <c r="H1980" s="25">
        <f t="shared" si="454"/>
        <v>0</v>
      </c>
      <c r="I1980" s="119">
        <v>0</v>
      </c>
      <c r="J1980" s="119">
        <v>0</v>
      </c>
      <c r="K1980" s="119">
        <v>0</v>
      </c>
      <c r="L1980" s="119">
        <v>0</v>
      </c>
      <c r="M1980" s="25">
        <f t="shared" si="455"/>
        <v>0</v>
      </c>
      <c r="N1980" s="119">
        <v>0</v>
      </c>
      <c r="O1980" s="119">
        <v>0</v>
      </c>
      <c r="P1980" s="119">
        <v>0</v>
      </c>
      <c r="Q1980" s="119">
        <v>0</v>
      </c>
      <c r="R1980" s="25">
        <f t="shared" si="456"/>
        <v>0</v>
      </c>
      <c r="S1980" s="119">
        <v>0</v>
      </c>
      <c r="T1980" s="119">
        <v>0</v>
      </c>
      <c r="U1980" s="119">
        <v>0</v>
      </c>
      <c r="V1980" s="119">
        <v>0</v>
      </c>
      <c r="W1980" s="25">
        <f t="shared" si="457"/>
        <v>0</v>
      </c>
      <c r="X1980" s="25">
        <f t="shared" si="458"/>
        <v>0</v>
      </c>
      <c r="Y1980" s="25">
        <f ca="1">OFFSET('Cost Study'!$A$7,'Operations Support'!$C1980,'Operations Support'!$B1980)*$H1980</f>
        <v>0</v>
      </c>
      <c r="Z1980" s="26">
        <f ca="1">Y1980*'Cost Study'!$A$31</f>
        <v>0</v>
      </c>
      <c r="AA1980" s="26">
        <f ca="1">IF(A1980=10298,1.51,1)*IF($B1980&lt;3,$D1980*'Cost Study'!$A$32*OFFSET('Cost Study'!$A$7,'Operations Support'!$C1980,'Operations Support'!$B1980),0)</f>
        <v>0</v>
      </c>
      <c r="AB1980" s="27">
        <f ca="1">AA1980*'Cost Study'!$A$31</f>
        <v>0</v>
      </c>
      <c r="AC1980" s="26">
        <f ca="1">Y1980*'Cost Study'!$A$31</f>
        <v>0</v>
      </c>
      <c r="AD1980" s="27">
        <f ca="1">AA1980*'Cost Study'!$A$31</f>
        <v>0</v>
      </c>
      <c r="AE1980" s="363">
        <f t="shared" ca="1" si="459"/>
        <v>0</v>
      </c>
      <c r="AF1980" s="363">
        <f t="shared" ca="1" si="460"/>
        <v>0</v>
      </c>
      <c r="AH1980" s="704">
        <f>IFERROR($H1980/SUMIF($A:$A,$A1980,$H:$H)*SUMIF(Summary!$A$111:$A$187,$A1980,Summary!$P$111:$P$187),0)</f>
        <v>0</v>
      </c>
      <c r="AI1980" s="705">
        <f t="shared" ca="1" si="461"/>
        <v>0</v>
      </c>
      <c r="AJ1980" s="704">
        <f>IFERROR(H1980/SUMIF(A:A,A1980,H:H)*SUMIF(Summary!$A$111:$A$187,'Operations Support'!A1980,Summary!$Q$111:$Q$187),0)</f>
        <v>0</v>
      </c>
      <c r="AK1980" s="704">
        <f t="shared" ca="1" si="462"/>
        <v>0</v>
      </c>
      <c r="AM1980" s="704">
        <f>IFERROR($H1980/SUMIF($A:$A,$A1980,$H:$H)*SUMIF(Summary!$A$232:$A$268,$A1980,Summary!$P$232:$P$268),0)</f>
        <v>0</v>
      </c>
      <c r="AN1980" s="704">
        <f>IFERROR($H1980/SUMIF($A:$A,$A1980,$H:$H)*(SUMIF(Summary!$A$232:$A$268,$A1980,Summary!$L$232:$L$268)+SUMIF(Summary!$A$283:$A$319,$A1980,Summary!$L$283:$L$319))-AM1980,0)</f>
        <v>0</v>
      </c>
      <c r="AO1980" s="704">
        <f>IFERROR($H1980/SUMIF($A:$A,$A1980,$H:$H)*SUMIF(Summary!$A$232:$A$268,$A1980,Summary!$Q$232:$Q$268),0)</f>
        <v>0</v>
      </c>
      <c r="AP1980" s="704">
        <f>IFERROR($H1980/SUMIF($A:$A,$A1980,$H:$H)*(SUMIF(Summary!$A$232:$A$268,$A1980,Summary!$L$232:$L$268)+SUMIF(Summary!$A$283:$A$319,$A1980,Summary!$L$283:$L$319))-AO1980,0)</f>
        <v>0</v>
      </c>
      <c r="AQ1980" s="292"/>
      <c r="AR1980" s="704">
        <f t="shared" ca="1" si="463"/>
        <v>0</v>
      </c>
      <c r="AS1980" s="704">
        <f t="shared" ca="1" si="464"/>
        <v>0</v>
      </c>
    </row>
    <row r="1981" spans="1:45" x14ac:dyDescent="0.2">
      <c r="A1981" s="401">
        <v>3652</v>
      </c>
      <c r="B1981" s="402">
        <v>5</v>
      </c>
      <c r="C1981" s="403" t="s">
        <v>249</v>
      </c>
      <c r="D1981" s="400">
        <f t="shared" si="450"/>
        <v>0</v>
      </c>
      <c r="E1981" s="400">
        <f t="shared" si="451"/>
        <v>0</v>
      </c>
      <c r="F1981" s="400">
        <f t="shared" si="452"/>
        <v>0</v>
      </c>
      <c r="G1981" s="400">
        <f t="shared" si="453"/>
        <v>0</v>
      </c>
      <c r="H1981" s="25">
        <f t="shared" si="454"/>
        <v>0</v>
      </c>
      <c r="I1981" s="119">
        <v>0</v>
      </c>
      <c r="J1981" s="119">
        <v>0</v>
      </c>
      <c r="K1981" s="119">
        <v>0</v>
      </c>
      <c r="L1981" s="119">
        <v>0</v>
      </c>
      <c r="M1981" s="25">
        <f t="shared" si="455"/>
        <v>0</v>
      </c>
      <c r="N1981" s="119">
        <v>0</v>
      </c>
      <c r="O1981" s="119">
        <v>0</v>
      </c>
      <c r="P1981" s="119">
        <v>0</v>
      </c>
      <c r="Q1981" s="119">
        <v>0</v>
      </c>
      <c r="R1981" s="25">
        <f t="shared" si="456"/>
        <v>0</v>
      </c>
      <c r="S1981" s="119">
        <v>0</v>
      </c>
      <c r="T1981" s="119">
        <v>0</v>
      </c>
      <c r="U1981" s="119">
        <v>0</v>
      </c>
      <c r="V1981" s="119">
        <v>0</v>
      </c>
      <c r="W1981" s="25">
        <f t="shared" si="457"/>
        <v>0</v>
      </c>
      <c r="X1981" s="25">
        <f t="shared" si="458"/>
        <v>0</v>
      </c>
      <c r="Y1981" s="25">
        <f ca="1">OFFSET('Cost Study'!$A$7,'Operations Support'!$C1981,'Operations Support'!$B1981)*$H1981</f>
        <v>0</v>
      </c>
      <c r="Z1981" s="26">
        <f ca="1">Y1981*'Cost Study'!$A$31</f>
        <v>0</v>
      </c>
      <c r="AA1981" s="26">
        <f ca="1">IF(A1981=10298,1.51,1)*IF($B1981&lt;3,$D1981*'Cost Study'!$A$32*OFFSET('Cost Study'!$A$7,'Operations Support'!$C1981,'Operations Support'!$B1981),0)</f>
        <v>0</v>
      </c>
      <c r="AB1981" s="27">
        <f ca="1">AA1981*'Cost Study'!$A$31</f>
        <v>0</v>
      </c>
      <c r="AC1981" s="26">
        <f ca="1">Y1981*'Cost Study'!$A$31</f>
        <v>0</v>
      </c>
      <c r="AD1981" s="27">
        <f ca="1">AA1981*'Cost Study'!$A$31</f>
        <v>0</v>
      </c>
      <c r="AE1981" s="363">
        <f t="shared" ca="1" si="459"/>
        <v>0</v>
      </c>
      <c r="AF1981" s="363">
        <f t="shared" ca="1" si="460"/>
        <v>0</v>
      </c>
      <c r="AH1981" s="704">
        <f>IFERROR($H1981/SUMIF($A:$A,$A1981,$H:$H)*SUMIF(Summary!$A$111:$A$187,$A1981,Summary!$P$111:$P$187),0)</f>
        <v>0</v>
      </c>
      <c r="AI1981" s="705">
        <f t="shared" ca="1" si="461"/>
        <v>0</v>
      </c>
      <c r="AJ1981" s="704">
        <f>IFERROR(H1981/SUMIF(A:A,A1981,H:H)*SUMIF(Summary!$A$111:$A$187,'Operations Support'!A1981,Summary!$Q$111:$Q$187),0)</f>
        <v>0</v>
      </c>
      <c r="AK1981" s="704">
        <f t="shared" ca="1" si="462"/>
        <v>0</v>
      </c>
      <c r="AM1981" s="704">
        <f>IFERROR($H1981/SUMIF($A:$A,$A1981,$H:$H)*SUMIF(Summary!$A$232:$A$268,$A1981,Summary!$P$232:$P$268),0)</f>
        <v>0</v>
      </c>
      <c r="AN1981" s="704">
        <f>IFERROR($H1981/SUMIF($A:$A,$A1981,$H:$H)*(SUMIF(Summary!$A$232:$A$268,$A1981,Summary!$L$232:$L$268)+SUMIF(Summary!$A$283:$A$319,$A1981,Summary!$L$283:$L$319))-AM1981,0)</f>
        <v>0</v>
      </c>
      <c r="AO1981" s="704">
        <f>IFERROR($H1981/SUMIF($A:$A,$A1981,$H:$H)*SUMIF(Summary!$A$232:$A$268,$A1981,Summary!$Q$232:$Q$268),0)</f>
        <v>0</v>
      </c>
      <c r="AP1981" s="704">
        <f>IFERROR($H1981/SUMIF($A:$A,$A1981,$H:$H)*(SUMIF(Summary!$A$232:$A$268,$A1981,Summary!$L$232:$L$268)+SUMIF(Summary!$A$283:$A$319,$A1981,Summary!$L$283:$L$319))-AO1981,0)</f>
        <v>0</v>
      </c>
      <c r="AQ1981" s="292"/>
      <c r="AR1981" s="704">
        <f t="shared" ca="1" si="463"/>
        <v>0</v>
      </c>
      <c r="AS1981" s="704">
        <f t="shared" ca="1" si="464"/>
        <v>0</v>
      </c>
    </row>
    <row r="1982" spans="1:45" x14ac:dyDescent="0.2">
      <c r="A1982" s="401">
        <v>3652</v>
      </c>
      <c r="B1982" s="402">
        <v>5</v>
      </c>
      <c r="C1982" s="403" t="s">
        <v>250</v>
      </c>
      <c r="D1982" s="400">
        <f t="shared" si="450"/>
        <v>0</v>
      </c>
      <c r="E1982" s="400">
        <f t="shared" si="451"/>
        <v>0</v>
      </c>
      <c r="F1982" s="400">
        <f t="shared" si="452"/>
        <v>0</v>
      </c>
      <c r="G1982" s="400">
        <f t="shared" si="453"/>
        <v>0</v>
      </c>
      <c r="H1982" s="25">
        <f t="shared" si="454"/>
        <v>0</v>
      </c>
      <c r="I1982" s="119">
        <v>0</v>
      </c>
      <c r="J1982" s="119">
        <v>0</v>
      </c>
      <c r="K1982" s="119">
        <v>0</v>
      </c>
      <c r="L1982" s="119">
        <v>0</v>
      </c>
      <c r="M1982" s="25">
        <f t="shared" si="455"/>
        <v>0</v>
      </c>
      <c r="N1982" s="119">
        <v>0</v>
      </c>
      <c r="O1982" s="119">
        <v>0</v>
      </c>
      <c r="P1982" s="119">
        <v>0</v>
      </c>
      <c r="Q1982" s="119">
        <v>0</v>
      </c>
      <c r="R1982" s="25">
        <f t="shared" si="456"/>
        <v>0</v>
      </c>
      <c r="S1982" s="119">
        <v>0</v>
      </c>
      <c r="T1982" s="119">
        <v>0</v>
      </c>
      <c r="U1982" s="119">
        <v>0</v>
      </c>
      <c r="V1982" s="119">
        <v>0</v>
      </c>
      <c r="W1982" s="25">
        <f t="shared" si="457"/>
        <v>0</v>
      </c>
      <c r="X1982" s="25">
        <f t="shared" si="458"/>
        <v>0</v>
      </c>
      <c r="Y1982" s="25">
        <f ca="1">OFFSET('Cost Study'!$A$7,'Operations Support'!$C1982,'Operations Support'!$B1982)*$H1982</f>
        <v>0</v>
      </c>
      <c r="Z1982" s="26">
        <f ca="1">Y1982*'Cost Study'!$A$31</f>
        <v>0</v>
      </c>
      <c r="AA1982" s="26">
        <f ca="1">IF(A1982=10298,1.51,1)*IF($B1982&lt;3,$D1982*'Cost Study'!$A$32*OFFSET('Cost Study'!$A$7,'Operations Support'!$C1982,'Operations Support'!$B1982),0)</f>
        <v>0</v>
      </c>
      <c r="AB1982" s="27">
        <f ca="1">AA1982*'Cost Study'!$A$31</f>
        <v>0</v>
      </c>
      <c r="AC1982" s="26">
        <f ca="1">Y1982*'Cost Study'!$A$31</f>
        <v>0</v>
      </c>
      <c r="AD1982" s="27">
        <f ca="1">AA1982*'Cost Study'!$A$31</f>
        <v>0</v>
      </c>
      <c r="AE1982" s="363">
        <f t="shared" ca="1" si="459"/>
        <v>0</v>
      </c>
      <c r="AF1982" s="363">
        <f t="shared" ca="1" si="460"/>
        <v>0</v>
      </c>
      <c r="AH1982" s="704">
        <f>IFERROR($H1982/SUMIF($A:$A,$A1982,$H:$H)*SUMIF(Summary!$A$111:$A$187,$A1982,Summary!$P$111:$P$187),0)</f>
        <v>0</v>
      </c>
      <c r="AI1982" s="705">
        <f t="shared" ca="1" si="461"/>
        <v>0</v>
      </c>
      <c r="AJ1982" s="704">
        <f>IFERROR(H1982/SUMIF(A:A,A1982,H:H)*SUMIF(Summary!$A$111:$A$187,'Operations Support'!A1982,Summary!$Q$111:$Q$187),0)</f>
        <v>0</v>
      </c>
      <c r="AK1982" s="704">
        <f t="shared" ca="1" si="462"/>
        <v>0</v>
      </c>
      <c r="AM1982" s="704">
        <f>IFERROR($H1982/SUMIF($A:$A,$A1982,$H:$H)*SUMIF(Summary!$A$232:$A$268,$A1982,Summary!$P$232:$P$268),0)</f>
        <v>0</v>
      </c>
      <c r="AN1982" s="704">
        <f>IFERROR($H1982/SUMIF($A:$A,$A1982,$H:$H)*(SUMIF(Summary!$A$232:$A$268,$A1982,Summary!$L$232:$L$268)+SUMIF(Summary!$A$283:$A$319,$A1982,Summary!$L$283:$L$319))-AM1982,0)</f>
        <v>0</v>
      </c>
      <c r="AO1982" s="704">
        <f>IFERROR($H1982/SUMIF($A:$A,$A1982,$H:$H)*SUMIF(Summary!$A$232:$A$268,$A1982,Summary!$Q$232:$Q$268),0)</f>
        <v>0</v>
      </c>
      <c r="AP1982" s="704">
        <f>IFERROR($H1982/SUMIF($A:$A,$A1982,$H:$H)*(SUMIF(Summary!$A$232:$A$268,$A1982,Summary!$L$232:$L$268)+SUMIF(Summary!$A$283:$A$319,$A1982,Summary!$L$283:$L$319))-AO1982,0)</f>
        <v>0</v>
      </c>
      <c r="AQ1982" s="292"/>
      <c r="AR1982" s="704">
        <f t="shared" ca="1" si="463"/>
        <v>0</v>
      </c>
      <c r="AS1982" s="704">
        <f t="shared" ca="1" si="464"/>
        <v>0</v>
      </c>
    </row>
    <row r="1983" spans="1:45" x14ac:dyDescent="0.2">
      <c r="A1983" s="401">
        <v>3652</v>
      </c>
      <c r="B1983" s="402">
        <v>5</v>
      </c>
      <c r="C1983" s="403" t="s">
        <v>251</v>
      </c>
      <c r="D1983" s="400">
        <f t="shared" si="450"/>
        <v>0</v>
      </c>
      <c r="E1983" s="400">
        <f t="shared" si="451"/>
        <v>0</v>
      </c>
      <c r="F1983" s="400">
        <f t="shared" si="452"/>
        <v>0</v>
      </c>
      <c r="G1983" s="400">
        <f t="shared" si="453"/>
        <v>0</v>
      </c>
      <c r="H1983" s="25">
        <f t="shared" si="454"/>
        <v>0</v>
      </c>
      <c r="I1983" s="119">
        <v>0</v>
      </c>
      <c r="J1983" s="119">
        <v>0</v>
      </c>
      <c r="K1983" s="119">
        <v>0</v>
      </c>
      <c r="L1983" s="119">
        <v>0</v>
      </c>
      <c r="M1983" s="25">
        <f t="shared" si="455"/>
        <v>0</v>
      </c>
      <c r="N1983" s="119">
        <v>0</v>
      </c>
      <c r="O1983" s="119">
        <v>0</v>
      </c>
      <c r="P1983" s="119">
        <v>0</v>
      </c>
      <c r="Q1983" s="119">
        <v>0</v>
      </c>
      <c r="R1983" s="25">
        <f t="shared" si="456"/>
        <v>0</v>
      </c>
      <c r="S1983" s="119">
        <v>0</v>
      </c>
      <c r="T1983" s="119">
        <v>0</v>
      </c>
      <c r="U1983" s="119">
        <v>0</v>
      </c>
      <c r="V1983" s="119">
        <v>0</v>
      </c>
      <c r="W1983" s="25">
        <f t="shared" si="457"/>
        <v>0</v>
      </c>
      <c r="X1983" s="25">
        <f t="shared" si="458"/>
        <v>0</v>
      </c>
      <c r="Y1983" s="25">
        <f ca="1">OFFSET('Cost Study'!$A$7,'Operations Support'!$C1983,'Operations Support'!$B1983)*$H1983</f>
        <v>0</v>
      </c>
      <c r="Z1983" s="26">
        <f ca="1">Y1983*'Cost Study'!$A$31</f>
        <v>0</v>
      </c>
      <c r="AA1983" s="26">
        <f ca="1">IF(A1983=10298,1.51,1)*IF($B1983&lt;3,$D1983*'Cost Study'!$A$32*OFFSET('Cost Study'!$A$7,'Operations Support'!$C1983,'Operations Support'!$B1983),0)</f>
        <v>0</v>
      </c>
      <c r="AB1983" s="27">
        <f ca="1">AA1983*'Cost Study'!$A$31</f>
        <v>0</v>
      </c>
      <c r="AC1983" s="26">
        <f ca="1">Y1983*'Cost Study'!$A$31</f>
        <v>0</v>
      </c>
      <c r="AD1983" s="27">
        <f ca="1">AA1983*'Cost Study'!$A$31</f>
        <v>0</v>
      </c>
      <c r="AE1983" s="363">
        <f t="shared" ca="1" si="459"/>
        <v>0</v>
      </c>
      <c r="AF1983" s="363">
        <f t="shared" ca="1" si="460"/>
        <v>0</v>
      </c>
      <c r="AH1983" s="704">
        <f>IFERROR($H1983/SUMIF($A:$A,$A1983,$H:$H)*SUMIF(Summary!$A$111:$A$187,$A1983,Summary!$P$111:$P$187),0)</f>
        <v>0</v>
      </c>
      <c r="AI1983" s="705">
        <f t="shared" ca="1" si="461"/>
        <v>0</v>
      </c>
      <c r="AJ1983" s="704">
        <f>IFERROR(H1983/SUMIF(A:A,A1983,H:H)*SUMIF(Summary!$A$111:$A$187,'Operations Support'!A1983,Summary!$Q$111:$Q$187),0)</f>
        <v>0</v>
      </c>
      <c r="AK1983" s="704">
        <f t="shared" ca="1" si="462"/>
        <v>0</v>
      </c>
      <c r="AM1983" s="704">
        <f>IFERROR($H1983/SUMIF($A:$A,$A1983,$H:$H)*SUMIF(Summary!$A$232:$A$268,$A1983,Summary!$P$232:$P$268),0)</f>
        <v>0</v>
      </c>
      <c r="AN1983" s="704">
        <f>IFERROR($H1983/SUMIF($A:$A,$A1983,$H:$H)*(SUMIF(Summary!$A$232:$A$268,$A1983,Summary!$L$232:$L$268)+SUMIF(Summary!$A$283:$A$319,$A1983,Summary!$L$283:$L$319))-AM1983,0)</f>
        <v>0</v>
      </c>
      <c r="AO1983" s="704">
        <f>IFERROR($H1983/SUMIF($A:$A,$A1983,$H:$H)*SUMIF(Summary!$A$232:$A$268,$A1983,Summary!$Q$232:$Q$268),0)</f>
        <v>0</v>
      </c>
      <c r="AP1983" s="704">
        <f>IFERROR($H1983/SUMIF($A:$A,$A1983,$H:$H)*(SUMIF(Summary!$A$232:$A$268,$A1983,Summary!$L$232:$L$268)+SUMIF(Summary!$A$283:$A$319,$A1983,Summary!$L$283:$L$319))-AO1983,0)</f>
        <v>0</v>
      </c>
      <c r="AQ1983" s="292"/>
      <c r="AR1983" s="704">
        <f t="shared" ca="1" si="463"/>
        <v>0</v>
      </c>
      <c r="AS1983" s="704">
        <f t="shared" ca="1" si="464"/>
        <v>0</v>
      </c>
    </row>
    <row r="1984" spans="1:45" x14ac:dyDescent="0.2">
      <c r="A1984" s="401">
        <v>3652</v>
      </c>
      <c r="B1984" s="402">
        <v>5</v>
      </c>
      <c r="C1984" s="403" t="s">
        <v>252</v>
      </c>
      <c r="D1984" s="400">
        <f t="shared" si="450"/>
        <v>0</v>
      </c>
      <c r="E1984" s="400">
        <f t="shared" si="451"/>
        <v>0</v>
      </c>
      <c r="F1984" s="400">
        <f t="shared" si="452"/>
        <v>0</v>
      </c>
      <c r="G1984" s="400">
        <f t="shared" si="453"/>
        <v>0</v>
      </c>
      <c r="H1984" s="25">
        <f t="shared" si="454"/>
        <v>0</v>
      </c>
      <c r="I1984" s="119">
        <v>0</v>
      </c>
      <c r="J1984" s="119">
        <v>0</v>
      </c>
      <c r="K1984" s="119">
        <v>0</v>
      </c>
      <c r="L1984" s="119">
        <v>0</v>
      </c>
      <c r="M1984" s="25">
        <f t="shared" si="455"/>
        <v>0</v>
      </c>
      <c r="N1984" s="119">
        <v>0</v>
      </c>
      <c r="O1984" s="119">
        <v>0</v>
      </c>
      <c r="P1984" s="119">
        <v>0</v>
      </c>
      <c r="Q1984" s="119">
        <v>0</v>
      </c>
      <c r="R1984" s="25">
        <f t="shared" si="456"/>
        <v>0</v>
      </c>
      <c r="S1984" s="119">
        <v>0</v>
      </c>
      <c r="T1984" s="119">
        <v>0</v>
      </c>
      <c r="U1984" s="119">
        <v>0</v>
      </c>
      <c r="V1984" s="119">
        <v>0</v>
      </c>
      <c r="W1984" s="25">
        <f t="shared" si="457"/>
        <v>0</v>
      </c>
      <c r="X1984" s="25">
        <f t="shared" si="458"/>
        <v>0</v>
      </c>
      <c r="Y1984" s="25">
        <f ca="1">OFFSET('Cost Study'!$A$7,'Operations Support'!$C1984,'Operations Support'!$B1984)*$H1984</f>
        <v>0</v>
      </c>
      <c r="Z1984" s="26">
        <f ca="1">Y1984*'Cost Study'!$A$31</f>
        <v>0</v>
      </c>
      <c r="AA1984" s="26">
        <f ca="1">IF(A1984=10298,1.51,1)*IF($B1984&lt;3,$D1984*'Cost Study'!$A$32*OFFSET('Cost Study'!$A$7,'Operations Support'!$C1984,'Operations Support'!$B1984),0)</f>
        <v>0</v>
      </c>
      <c r="AB1984" s="27">
        <f ca="1">AA1984*'Cost Study'!$A$31</f>
        <v>0</v>
      </c>
      <c r="AC1984" s="26">
        <f ca="1">Y1984*'Cost Study'!$A$31</f>
        <v>0</v>
      </c>
      <c r="AD1984" s="27">
        <f ca="1">AA1984*'Cost Study'!$A$31</f>
        <v>0</v>
      </c>
      <c r="AE1984" s="363">
        <f t="shared" ca="1" si="459"/>
        <v>0</v>
      </c>
      <c r="AF1984" s="363">
        <f t="shared" ca="1" si="460"/>
        <v>0</v>
      </c>
      <c r="AH1984" s="704">
        <f>IFERROR($H1984/SUMIF($A:$A,$A1984,$H:$H)*SUMIF(Summary!$A$111:$A$187,$A1984,Summary!$P$111:$P$187),0)</f>
        <v>0</v>
      </c>
      <c r="AI1984" s="705">
        <f t="shared" ca="1" si="461"/>
        <v>0</v>
      </c>
      <c r="AJ1984" s="704">
        <f>IFERROR(H1984/SUMIF(A:A,A1984,H:H)*SUMIF(Summary!$A$111:$A$187,'Operations Support'!A1984,Summary!$Q$111:$Q$187),0)</f>
        <v>0</v>
      </c>
      <c r="AK1984" s="704">
        <f t="shared" ca="1" si="462"/>
        <v>0</v>
      </c>
      <c r="AM1984" s="704">
        <f>IFERROR($H1984/SUMIF($A:$A,$A1984,$H:$H)*SUMIF(Summary!$A$232:$A$268,$A1984,Summary!$P$232:$P$268),0)</f>
        <v>0</v>
      </c>
      <c r="AN1984" s="704">
        <f>IFERROR($H1984/SUMIF($A:$A,$A1984,$H:$H)*(SUMIF(Summary!$A$232:$A$268,$A1984,Summary!$L$232:$L$268)+SUMIF(Summary!$A$283:$A$319,$A1984,Summary!$L$283:$L$319))-AM1984,0)</f>
        <v>0</v>
      </c>
      <c r="AO1984" s="704">
        <f>IFERROR($H1984/SUMIF($A:$A,$A1984,$H:$H)*SUMIF(Summary!$A$232:$A$268,$A1984,Summary!$Q$232:$Q$268),0)</f>
        <v>0</v>
      </c>
      <c r="AP1984" s="704">
        <f>IFERROR($H1984/SUMIF($A:$A,$A1984,$H:$H)*(SUMIF(Summary!$A$232:$A$268,$A1984,Summary!$L$232:$L$268)+SUMIF(Summary!$A$283:$A$319,$A1984,Summary!$L$283:$L$319))-AO1984,0)</f>
        <v>0</v>
      </c>
      <c r="AQ1984" s="292"/>
      <c r="AR1984" s="704">
        <f t="shared" ca="1" si="463"/>
        <v>0</v>
      </c>
      <c r="AS1984" s="704">
        <f t="shared" ca="1" si="464"/>
        <v>0</v>
      </c>
    </row>
    <row r="1985" spans="1:45" x14ac:dyDescent="0.2">
      <c r="A1985" s="401">
        <v>3652</v>
      </c>
      <c r="B1985" s="402">
        <v>5</v>
      </c>
      <c r="C1985" s="403" t="s">
        <v>253</v>
      </c>
      <c r="D1985" s="400">
        <f t="shared" si="450"/>
        <v>0</v>
      </c>
      <c r="E1985" s="400">
        <f t="shared" si="451"/>
        <v>0</v>
      </c>
      <c r="F1985" s="400">
        <f t="shared" si="452"/>
        <v>0</v>
      </c>
      <c r="G1985" s="400">
        <f t="shared" si="453"/>
        <v>0</v>
      </c>
      <c r="H1985" s="25">
        <f t="shared" si="454"/>
        <v>0</v>
      </c>
      <c r="I1985" s="119">
        <v>0</v>
      </c>
      <c r="J1985" s="119">
        <v>0</v>
      </c>
      <c r="K1985" s="119">
        <v>0</v>
      </c>
      <c r="L1985" s="119">
        <v>0</v>
      </c>
      <c r="M1985" s="25">
        <f t="shared" si="455"/>
        <v>0</v>
      </c>
      <c r="N1985" s="119">
        <v>0</v>
      </c>
      <c r="O1985" s="119">
        <v>0</v>
      </c>
      <c r="P1985" s="119">
        <v>0</v>
      </c>
      <c r="Q1985" s="119">
        <v>0</v>
      </c>
      <c r="R1985" s="25">
        <f t="shared" si="456"/>
        <v>0</v>
      </c>
      <c r="S1985" s="119">
        <v>0</v>
      </c>
      <c r="T1985" s="119">
        <v>0</v>
      </c>
      <c r="U1985" s="119">
        <v>0</v>
      </c>
      <c r="V1985" s="119">
        <v>0</v>
      </c>
      <c r="W1985" s="25">
        <f t="shared" si="457"/>
        <v>0</v>
      </c>
      <c r="X1985" s="25">
        <f t="shared" si="458"/>
        <v>0</v>
      </c>
      <c r="Y1985" s="25">
        <f ca="1">OFFSET('Cost Study'!$A$7,'Operations Support'!$C1985,'Operations Support'!$B1985)*$H1985</f>
        <v>0</v>
      </c>
      <c r="Z1985" s="26">
        <f ca="1">Y1985*'Cost Study'!$A$31</f>
        <v>0</v>
      </c>
      <c r="AA1985" s="26">
        <f ca="1">IF(A1985=10298,1.51,1)*IF($B1985&lt;3,$D1985*'Cost Study'!$A$32*OFFSET('Cost Study'!$A$7,'Operations Support'!$C1985,'Operations Support'!$B1985),0)</f>
        <v>0</v>
      </c>
      <c r="AB1985" s="27">
        <f ca="1">AA1985*'Cost Study'!$A$31</f>
        <v>0</v>
      </c>
      <c r="AC1985" s="26">
        <f ca="1">Y1985*'Cost Study'!$A$31</f>
        <v>0</v>
      </c>
      <c r="AD1985" s="27">
        <f ca="1">AA1985*'Cost Study'!$A$31</f>
        <v>0</v>
      </c>
      <c r="AE1985" s="363">
        <f t="shared" ca="1" si="459"/>
        <v>0</v>
      </c>
      <c r="AF1985" s="363">
        <f t="shared" ca="1" si="460"/>
        <v>0</v>
      </c>
      <c r="AH1985" s="704">
        <f>IFERROR($H1985/SUMIF($A:$A,$A1985,$H:$H)*SUMIF(Summary!$A$111:$A$187,$A1985,Summary!$P$111:$P$187),0)</f>
        <v>0</v>
      </c>
      <c r="AI1985" s="705">
        <f t="shared" ca="1" si="461"/>
        <v>0</v>
      </c>
      <c r="AJ1985" s="704">
        <f>IFERROR(H1985/SUMIF(A:A,A1985,H:H)*SUMIF(Summary!$A$111:$A$187,'Operations Support'!A1985,Summary!$Q$111:$Q$187),0)</f>
        <v>0</v>
      </c>
      <c r="AK1985" s="704">
        <f t="shared" ca="1" si="462"/>
        <v>0</v>
      </c>
      <c r="AM1985" s="704">
        <f>IFERROR($H1985/SUMIF($A:$A,$A1985,$H:$H)*SUMIF(Summary!$A$232:$A$268,$A1985,Summary!$P$232:$P$268),0)</f>
        <v>0</v>
      </c>
      <c r="AN1985" s="704">
        <f>IFERROR($H1985/SUMIF($A:$A,$A1985,$H:$H)*(SUMIF(Summary!$A$232:$A$268,$A1985,Summary!$L$232:$L$268)+SUMIF(Summary!$A$283:$A$319,$A1985,Summary!$L$283:$L$319))-AM1985,0)</f>
        <v>0</v>
      </c>
      <c r="AO1985" s="704">
        <f>IFERROR($H1985/SUMIF($A:$A,$A1985,$H:$H)*SUMIF(Summary!$A$232:$A$268,$A1985,Summary!$Q$232:$Q$268),0)</f>
        <v>0</v>
      </c>
      <c r="AP1985" s="704">
        <f>IFERROR($H1985/SUMIF($A:$A,$A1985,$H:$H)*(SUMIF(Summary!$A$232:$A$268,$A1985,Summary!$L$232:$L$268)+SUMIF(Summary!$A$283:$A$319,$A1985,Summary!$L$283:$L$319))-AO1985,0)</f>
        <v>0</v>
      </c>
      <c r="AQ1985" s="292"/>
      <c r="AR1985" s="704">
        <f t="shared" ca="1" si="463"/>
        <v>0</v>
      </c>
      <c r="AS1985" s="704">
        <f t="shared" ca="1" si="464"/>
        <v>0</v>
      </c>
    </row>
    <row r="1986" spans="1:45" x14ac:dyDescent="0.2">
      <c r="A1986" s="401">
        <v>3652</v>
      </c>
      <c r="B1986" s="402">
        <v>5</v>
      </c>
      <c r="C1986" s="403" t="s">
        <v>254</v>
      </c>
      <c r="D1986" s="400">
        <f t="shared" si="450"/>
        <v>12265</v>
      </c>
      <c r="E1986" s="400">
        <f t="shared" si="451"/>
        <v>0</v>
      </c>
      <c r="F1986" s="400">
        <f t="shared" si="452"/>
        <v>8967</v>
      </c>
      <c r="G1986" s="400">
        <f t="shared" si="453"/>
        <v>0</v>
      </c>
      <c r="H1986" s="25">
        <f t="shared" si="454"/>
        <v>21232</v>
      </c>
      <c r="I1986" s="119">
        <v>5815</v>
      </c>
      <c r="J1986" s="119">
        <v>0</v>
      </c>
      <c r="K1986" s="119">
        <v>3706</v>
      </c>
      <c r="L1986" s="119">
        <v>0</v>
      </c>
      <c r="M1986" s="25">
        <f t="shared" si="455"/>
        <v>9521</v>
      </c>
      <c r="N1986" s="119">
        <v>5880</v>
      </c>
      <c r="O1986" s="119">
        <v>0</v>
      </c>
      <c r="P1986" s="119">
        <v>4053</v>
      </c>
      <c r="Q1986" s="119">
        <v>0</v>
      </c>
      <c r="R1986" s="25">
        <f t="shared" si="456"/>
        <v>9933</v>
      </c>
      <c r="S1986" s="119">
        <v>570</v>
      </c>
      <c r="T1986" s="119">
        <v>0</v>
      </c>
      <c r="U1986" s="119">
        <v>1208</v>
      </c>
      <c r="V1986" s="119">
        <v>0</v>
      </c>
      <c r="W1986" s="25">
        <f t="shared" si="457"/>
        <v>1778</v>
      </c>
      <c r="X1986" s="25">
        <f t="shared" si="458"/>
        <v>884.66666666666663</v>
      </c>
      <c r="Y1986" s="25">
        <f ca="1">OFFSET('Cost Study'!$A$7,'Operations Support'!$C1986,'Operations Support'!$B1986)*$H1986</f>
        <v>118049.92</v>
      </c>
      <c r="Z1986" s="26">
        <f ca="1">Y1986*'Cost Study'!$A$31</f>
        <v>6570532.2114107041</v>
      </c>
      <c r="AA1986" s="26">
        <f ca="1">IF(A1986=10298,1.51,1)*IF($B1986&lt;3,$D1986*'Cost Study'!$A$32*OFFSET('Cost Study'!$A$7,'Operations Support'!$C1986,'Operations Support'!$B1986),0)</f>
        <v>0</v>
      </c>
      <c r="AB1986" s="27">
        <f ca="1">AA1986*'Cost Study'!$A$31</f>
        <v>0</v>
      </c>
      <c r="AC1986" s="26">
        <f ca="1">Y1986*'Cost Study'!$A$31</f>
        <v>6570532.2114107041</v>
      </c>
      <c r="AD1986" s="27">
        <f ca="1">AA1986*'Cost Study'!$A$31</f>
        <v>0</v>
      </c>
      <c r="AE1986" s="363">
        <f t="shared" ca="1" si="459"/>
        <v>6570532.2114107041</v>
      </c>
      <c r="AF1986" s="363">
        <f t="shared" ca="1" si="460"/>
        <v>6570532.2114107041</v>
      </c>
      <c r="AH1986" s="704">
        <f>IFERROR($H1986/SUMIF($A:$A,$A1986,$H:$H)*SUMIF(Summary!$A$111:$A$187,$A1986,Summary!$P$111:$P$187),0)</f>
        <v>807430.84925394109</v>
      </c>
      <c r="AI1986" s="705">
        <f t="shared" ca="1" si="461"/>
        <v>5763101.3621567627</v>
      </c>
      <c r="AJ1986" s="704">
        <f>IFERROR(H1986/SUMIF(A:A,A1986,H:H)*SUMIF(Summary!$A$111:$A$187,'Operations Support'!A1986,Summary!$Q$111:$Q$187),0)</f>
        <v>807579.55762238789</v>
      </c>
      <c r="AK1986" s="704">
        <f t="shared" ca="1" si="462"/>
        <v>5762952.6537883161</v>
      </c>
      <c r="AM1986" s="704">
        <f>IFERROR($H1986/SUMIF($A:$A,$A1986,$H:$H)*SUMIF(Summary!$A$232:$A$268,$A1986,Summary!$P$232:$P$268),0)</f>
        <v>150387.86056368929</v>
      </c>
      <c r="AN1986" s="704">
        <f>IFERROR($H1986/SUMIF($A:$A,$A1986,$H:$H)*(SUMIF(Summary!$A$232:$A$268,$A1986,Summary!$L$232:$L$268)+SUMIF(Summary!$A$283:$A$319,$A1986,Summary!$L$283:$L$319))-AM1986,0)</f>
        <v>319219.22673700564</v>
      </c>
      <c r="AO1986" s="704">
        <f>IFERROR($H1986/SUMIF($A:$A,$A1986,$H:$H)*SUMIF(Summary!$A$232:$A$268,$A1986,Summary!$Q$232:$Q$268),0)</f>
        <v>150415.55820912766</v>
      </c>
      <c r="AP1986" s="704">
        <f>IFERROR($H1986/SUMIF($A:$A,$A1986,$H:$H)*(SUMIF(Summary!$A$232:$A$268,$A1986,Summary!$L$232:$L$268)+SUMIF(Summary!$A$283:$A$319,$A1986,Summary!$L$283:$L$319))-AO1986,0)</f>
        <v>319191.52909156727</v>
      </c>
      <c r="AQ1986" s="292"/>
      <c r="AR1986" s="704">
        <f t="shared" ca="1" si="463"/>
        <v>6082320.5888937684</v>
      </c>
      <c r="AS1986" s="704">
        <f t="shared" ca="1" si="464"/>
        <v>6082144.1828798838</v>
      </c>
    </row>
    <row r="1987" spans="1:45" x14ac:dyDescent="0.2">
      <c r="A1987" s="401">
        <v>3652</v>
      </c>
      <c r="B1987" s="402">
        <v>5</v>
      </c>
      <c r="C1987" s="403" t="s">
        <v>255</v>
      </c>
      <c r="D1987" s="400">
        <f t="shared" si="450"/>
        <v>0</v>
      </c>
      <c r="E1987" s="400">
        <f t="shared" si="451"/>
        <v>0</v>
      </c>
      <c r="F1987" s="400">
        <f t="shared" si="452"/>
        <v>0</v>
      </c>
      <c r="G1987" s="400">
        <f t="shared" si="453"/>
        <v>0</v>
      </c>
      <c r="H1987" s="25">
        <f t="shared" si="454"/>
        <v>0</v>
      </c>
      <c r="I1987" s="119">
        <v>0</v>
      </c>
      <c r="J1987" s="119">
        <v>0</v>
      </c>
      <c r="K1987" s="119">
        <v>0</v>
      </c>
      <c r="L1987" s="119">
        <v>0</v>
      </c>
      <c r="M1987" s="25">
        <f t="shared" si="455"/>
        <v>0</v>
      </c>
      <c r="N1987" s="119">
        <v>0</v>
      </c>
      <c r="O1987" s="119">
        <v>0</v>
      </c>
      <c r="P1987" s="119">
        <v>0</v>
      </c>
      <c r="Q1987" s="119">
        <v>0</v>
      </c>
      <c r="R1987" s="25">
        <f t="shared" si="456"/>
        <v>0</v>
      </c>
      <c r="S1987" s="119">
        <v>0</v>
      </c>
      <c r="T1987" s="119">
        <v>0</v>
      </c>
      <c r="U1987" s="119">
        <v>0</v>
      </c>
      <c r="V1987" s="119">
        <v>0</v>
      </c>
      <c r="W1987" s="25">
        <f t="shared" si="457"/>
        <v>0</v>
      </c>
      <c r="X1987" s="25">
        <f t="shared" si="458"/>
        <v>0</v>
      </c>
      <c r="Y1987" s="25">
        <f ca="1">OFFSET('Cost Study'!$A$7,'Operations Support'!$C1987,'Operations Support'!$B1987)*$H1987</f>
        <v>0</v>
      </c>
      <c r="Z1987" s="26">
        <f ca="1">Y1987*'Cost Study'!$A$31</f>
        <v>0</v>
      </c>
      <c r="AA1987" s="26">
        <f ca="1">IF(A1987=10298,1.51,1)*IF($B1987&lt;3,$D1987*'Cost Study'!$A$32*OFFSET('Cost Study'!$A$7,'Operations Support'!$C1987,'Operations Support'!$B1987),0)</f>
        <v>0</v>
      </c>
      <c r="AB1987" s="27">
        <f ca="1">AA1987*'Cost Study'!$A$31</f>
        <v>0</v>
      </c>
      <c r="AC1987" s="26">
        <f ca="1">Y1987*'Cost Study'!$A$31</f>
        <v>0</v>
      </c>
      <c r="AD1987" s="27">
        <f ca="1">AA1987*'Cost Study'!$A$31</f>
        <v>0</v>
      </c>
      <c r="AE1987" s="363">
        <f t="shared" ca="1" si="459"/>
        <v>0</v>
      </c>
      <c r="AF1987" s="363">
        <f t="shared" ca="1" si="460"/>
        <v>0</v>
      </c>
      <c r="AH1987" s="704">
        <f>IFERROR($H1987/SUMIF($A:$A,$A1987,$H:$H)*SUMIF(Summary!$A$111:$A$187,$A1987,Summary!$P$111:$P$187),0)</f>
        <v>0</v>
      </c>
      <c r="AI1987" s="705">
        <f t="shared" ca="1" si="461"/>
        <v>0</v>
      </c>
      <c r="AJ1987" s="704">
        <f>IFERROR(H1987/SUMIF(A:A,A1987,H:H)*SUMIF(Summary!$A$111:$A$187,'Operations Support'!A1987,Summary!$Q$111:$Q$187),0)</f>
        <v>0</v>
      </c>
      <c r="AK1987" s="704">
        <f t="shared" ca="1" si="462"/>
        <v>0</v>
      </c>
      <c r="AM1987" s="704">
        <f>IFERROR($H1987/SUMIF($A:$A,$A1987,$H:$H)*SUMIF(Summary!$A$232:$A$268,$A1987,Summary!$P$232:$P$268),0)</f>
        <v>0</v>
      </c>
      <c r="AN1987" s="704">
        <f>IFERROR($H1987/SUMIF($A:$A,$A1987,$H:$H)*(SUMIF(Summary!$A$232:$A$268,$A1987,Summary!$L$232:$L$268)+SUMIF(Summary!$A$283:$A$319,$A1987,Summary!$L$283:$L$319))-AM1987,0)</f>
        <v>0</v>
      </c>
      <c r="AO1987" s="704">
        <f>IFERROR($H1987/SUMIF($A:$A,$A1987,$H:$H)*SUMIF(Summary!$A$232:$A$268,$A1987,Summary!$Q$232:$Q$268),0)</f>
        <v>0</v>
      </c>
      <c r="AP1987" s="704">
        <f>IFERROR($H1987/SUMIF($A:$A,$A1987,$H:$H)*(SUMIF(Summary!$A$232:$A$268,$A1987,Summary!$L$232:$L$268)+SUMIF(Summary!$A$283:$A$319,$A1987,Summary!$L$283:$L$319))-AO1987,0)</f>
        <v>0</v>
      </c>
      <c r="AQ1987" s="292"/>
      <c r="AR1987" s="704">
        <f t="shared" ca="1" si="463"/>
        <v>0</v>
      </c>
      <c r="AS1987" s="704">
        <f t="shared" ca="1" si="464"/>
        <v>0</v>
      </c>
    </row>
    <row r="1988" spans="1:45" x14ac:dyDescent="0.2">
      <c r="A1988" s="401">
        <v>3652</v>
      </c>
      <c r="B1988" s="402">
        <v>5</v>
      </c>
      <c r="C1988" s="403" t="s">
        <v>256</v>
      </c>
      <c r="D1988" s="400">
        <f t="shared" si="450"/>
        <v>0</v>
      </c>
      <c r="E1988" s="400">
        <f t="shared" si="451"/>
        <v>0</v>
      </c>
      <c r="F1988" s="400">
        <f t="shared" si="452"/>
        <v>0</v>
      </c>
      <c r="G1988" s="400">
        <f t="shared" si="453"/>
        <v>0</v>
      </c>
      <c r="H1988" s="25">
        <f t="shared" si="454"/>
        <v>0</v>
      </c>
      <c r="I1988" s="119">
        <v>0</v>
      </c>
      <c r="J1988" s="119">
        <v>0</v>
      </c>
      <c r="K1988" s="119">
        <v>0</v>
      </c>
      <c r="L1988" s="119">
        <v>0</v>
      </c>
      <c r="M1988" s="25">
        <f t="shared" si="455"/>
        <v>0</v>
      </c>
      <c r="N1988" s="119">
        <v>0</v>
      </c>
      <c r="O1988" s="119">
        <v>0</v>
      </c>
      <c r="P1988" s="119">
        <v>0</v>
      </c>
      <c r="Q1988" s="119">
        <v>0</v>
      </c>
      <c r="R1988" s="25">
        <f t="shared" si="456"/>
        <v>0</v>
      </c>
      <c r="S1988" s="119">
        <v>0</v>
      </c>
      <c r="T1988" s="119">
        <v>0</v>
      </c>
      <c r="U1988" s="119">
        <v>0</v>
      </c>
      <c r="V1988" s="119">
        <v>0</v>
      </c>
      <c r="W1988" s="25">
        <f t="shared" si="457"/>
        <v>0</v>
      </c>
      <c r="X1988" s="25">
        <f t="shared" si="458"/>
        <v>0</v>
      </c>
      <c r="Y1988" s="25">
        <f ca="1">OFFSET('Cost Study'!$A$7,'Operations Support'!$C1988,'Operations Support'!$B1988)*$H1988</f>
        <v>0</v>
      </c>
      <c r="Z1988" s="26">
        <f ca="1">Y1988*'Cost Study'!$A$31</f>
        <v>0</v>
      </c>
      <c r="AA1988" s="26">
        <f ca="1">IF(A1988=10298,1.51,1)*IF($B1988&lt;3,$D1988*'Cost Study'!$A$32*OFFSET('Cost Study'!$A$7,'Operations Support'!$C1988,'Operations Support'!$B1988),0)</f>
        <v>0</v>
      </c>
      <c r="AB1988" s="27">
        <f ca="1">AA1988*'Cost Study'!$A$31</f>
        <v>0</v>
      </c>
      <c r="AC1988" s="26">
        <f ca="1">Y1988*'Cost Study'!$A$31</f>
        <v>0</v>
      </c>
      <c r="AD1988" s="27">
        <f ca="1">AA1988*'Cost Study'!$A$31</f>
        <v>0</v>
      </c>
      <c r="AE1988" s="363">
        <f t="shared" ca="1" si="459"/>
        <v>0</v>
      </c>
      <c r="AF1988" s="363">
        <f t="shared" ca="1" si="460"/>
        <v>0</v>
      </c>
      <c r="AH1988" s="704">
        <f>IFERROR($H1988/SUMIF($A:$A,$A1988,$H:$H)*SUMIF(Summary!$A$111:$A$187,$A1988,Summary!$P$111:$P$187),0)</f>
        <v>0</v>
      </c>
      <c r="AI1988" s="705">
        <f t="shared" ca="1" si="461"/>
        <v>0</v>
      </c>
      <c r="AJ1988" s="704">
        <f>IFERROR(H1988/SUMIF(A:A,A1988,H:H)*SUMIF(Summary!$A$111:$A$187,'Operations Support'!A1988,Summary!$Q$111:$Q$187),0)</f>
        <v>0</v>
      </c>
      <c r="AK1988" s="704">
        <f t="shared" ca="1" si="462"/>
        <v>0</v>
      </c>
      <c r="AM1988" s="704">
        <f>IFERROR($H1988/SUMIF($A:$A,$A1988,$H:$H)*SUMIF(Summary!$A$232:$A$268,$A1988,Summary!$P$232:$P$268),0)</f>
        <v>0</v>
      </c>
      <c r="AN1988" s="704">
        <f>IFERROR($H1988/SUMIF($A:$A,$A1988,$H:$H)*(SUMIF(Summary!$A$232:$A$268,$A1988,Summary!$L$232:$L$268)+SUMIF(Summary!$A$283:$A$319,$A1988,Summary!$L$283:$L$319))-AM1988,0)</f>
        <v>0</v>
      </c>
      <c r="AO1988" s="704">
        <f>IFERROR($H1988/SUMIF($A:$A,$A1988,$H:$H)*SUMIF(Summary!$A$232:$A$268,$A1988,Summary!$Q$232:$Q$268),0)</f>
        <v>0</v>
      </c>
      <c r="AP1988" s="704">
        <f>IFERROR($H1988/SUMIF($A:$A,$A1988,$H:$H)*(SUMIF(Summary!$A$232:$A$268,$A1988,Summary!$L$232:$L$268)+SUMIF(Summary!$A$283:$A$319,$A1988,Summary!$L$283:$L$319))-AO1988,0)</f>
        <v>0</v>
      </c>
      <c r="AQ1988" s="292"/>
      <c r="AR1988" s="704">
        <f t="shared" ca="1" si="463"/>
        <v>0</v>
      </c>
      <c r="AS1988" s="704">
        <f t="shared" ca="1" si="464"/>
        <v>0</v>
      </c>
    </row>
    <row r="1989" spans="1:45" x14ac:dyDescent="0.2">
      <c r="A1989" s="401">
        <v>3652</v>
      </c>
      <c r="B1989" s="402">
        <v>5</v>
      </c>
      <c r="C1989" s="403" t="s">
        <v>257</v>
      </c>
      <c r="D1989" s="400">
        <f t="shared" ref="D1989:D2052" si="465">I1989+N1989+S1989</f>
        <v>0</v>
      </c>
      <c r="E1989" s="400">
        <f t="shared" ref="E1989:E2052" si="466">J1989+O1989+T1989</f>
        <v>0</v>
      </c>
      <c r="F1989" s="400">
        <f t="shared" ref="F1989:F2052" si="467">K1989+P1989+U1989</f>
        <v>0</v>
      </c>
      <c r="G1989" s="400">
        <f t="shared" ref="G1989:G2052" si="468">L1989+Q1989+V1989</f>
        <v>0</v>
      </c>
      <c r="H1989" s="25">
        <f t="shared" ref="H1989:H2052" si="469">(SUM(D1989:F1989)-G1989)*IF(A1989=10298,1.51,1)</f>
        <v>0</v>
      </c>
      <c r="I1989" s="119">
        <v>0</v>
      </c>
      <c r="J1989" s="119">
        <v>0</v>
      </c>
      <c r="K1989" s="119">
        <v>0</v>
      </c>
      <c r="L1989" s="119">
        <v>0</v>
      </c>
      <c r="M1989" s="25">
        <f t="shared" ref="M1989:M2052" si="470">SUM(I1989:K1989)-L1989</f>
        <v>0</v>
      </c>
      <c r="N1989" s="119">
        <v>0</v>
      </c>
      <c r="O1989" s="119">
        <v>0</v>
      </c>
      <c r="P1989" s="119">
        <v>0</v>
      </c>
      <c r="Q1989" s="119">
        <v>0</v>
      </c>
      <c r="R1989" s="25">
        <f t="shared" ref="R1989:R2052" si="471">SUM(N1989:P1989)-Q1989</f>
        <v>0</v>
      </c>
      <c r="S1989" s="119">
        <v>0</v>
      </c>
      <c r="T1989" s="119">
        <v>0</v>
      </c>
      <c r="U1989" s="119">
        <v>0</v>
      </c>
      <c r="V1989" s="119">
        <v>0</v>
      </c>
      <c r="W1989" s="25">
        <f t="shared" ref="W1989:W2052" si="472">SUM(S1989:U1989)-V1989</f>
        <v>0</v>
      </c>
      <c r="X1989" s="25">
        <f t="shared" ref="X1989:X2052" si="473">IF(OR(B1989=1,B1989=2),H1989/30,IF(OR(B1989=3,B1989=5),H1989/24,IF(B1989=4,H1989/18,0)))</f>
        <v>0</v>
      </c>
      <c r="Y1989" s="25">
        <f ca="1">OFFSET('Cost Study'!$A$7,'Operations Support'!$C1989,'Operations Support'!$B1989)*$H1989</f>
        <v>0</v>
      </c>
      <c r="Z1989" s="26">
        <f ca="1">Y1989*'Cost Study'!$A$31</f>
        <v>0</v>
      </c>
      <c r="AA1989" s="26">
        <f ca="1">IF(A1989=10298,1.51,1)*IF($B1989&lt;3,$D1989*'Cost Study'!$A$32*OFFSET('Cost Study'!$A$7,'Operations Support'!$C1989,'Operations Support'!$B1989),0)</f>
        <v>0</v>
      </c>
      <c r="AB1989" s="27">
        <f ca="1">AA1989*'Cost Study'!$A$31</f>
        <v>0</v>
      </c>
      <c r="AC1989" s="26">
        <f ca="1">Y1989*'Cost Study'!$A$31</f>
        <v>0</v>
      </c>
      <c r="AD1989" s="27">
        <f ca="1">AA1989*'Cost Study'!$A$31</f>
        <v>0</v>
      </c>
      <c r="AE1989" s="363">
        <f t="shared" ref="AE1989:AE2052" ca="1" si="474">Z1989+AB1989</f>
        <v>0</v>
      </c>
      <c r="AF1989" s="363">
        <f t="shared" ref="AF1989:AF2052" ca="1" si="475">AC1989+AD1989</f>
        <v>0</v>
      </c>
      <c r="AH1989" s="704">
        <f>IFERROR($H1989/SUMIF($A:$A,$A1989,$H:$H)*SUMIF(Summary!$A$111:$A$187,$A1989,Summary!$P$111:$P$187),0)</f>
        <v>0</v>
      </c>
      <c r="AI1989" s="705">
        <f t="shared" ca="1" si="461"/>
        <v>0</v>
      </c>
      <c r="AJ1989" s="704">
        <f>IFERROR(H1989/SUMIF(A:A,A1989,H:H)*SUMIF(Summary!$A$111:$A$187,'Operations Support'!A1989,Summary!$Q$111:$Q$187),0)</f>
        <v>0</v>
      </c>
      <c r="AK1989" s="704">
        <f t="shared" ca="1" si="462"/>
        <v>0</v>
      </c>
      <c r="AM1989" s="704">
        <f>IFERROR($H1989/SUMIF($A:$A,$A1989,$H:$H)*SUMIF(Summary!$A$232:$A$268,$A1989,Summary!$P$232:$P$268),0)</f>
        <v>0</v>
      </c>
      <c r="AN1989" s="704">
        <f>IFERROR($H1989/SUMIF($A:$A,$A1989,$H:$H)*(SUMIF(Summary!$A$232:$A$268,$A1989,Summary!$L$232:$L$268)+SUMIF(Summary!$A$283:$A$319,$A1989,Summary!$L$283:$L$319))-AM1989,0)</f>
        <v>0</v>
      </c>
      <c r="AO1989" s="704">
        <f>IFERROR($H1989/SUMIF($A:$A,$A1989,$H:$H)*SUMIF(Summary!$A$232:$A$268,$A1989,Summary!$Q$232:$Q$268),0)</f>
        <v>0</v>
      </c>
      <c r="AP1989" s="704">
        <f>IFERROR($H1989/SUMIF($A:$A,$A1989,$H:$H)*(SUMIF(Summary!$A$232:$A$268,$A1989,Summary!$L$232:$L$268)+SUMIF(Summary!$A$283:$A$319,$A1989,Summary!$L$283:$L$319))-AO1989,0)</f>
        <v>0</v>
      </c>
      <c r="AQ1989" s="292"/>
      <c r="AR1989" s="704">
        <f t="shared" ca="1" si="463"/>
        <v>0</v>
      </c>
      <c r="AS1989" s="704">
        <f t="shared" ca="1" si="464"/>
        <v>0</v>
      </c>
    </row>
    <row r="1990" spans="1:45" x14ac:dyDescent="0.2">
      <c r="A1990" s="401">
        <v>3652</v>
      </c>
      <c r="B1990" s="402">
        <v>5</v>
      </c>
      <c r="C1990" s="403" t="s">
        <v>258</v>
      </c>
      <c r="D1990" s="400">
        <f t="shared" si="465"/>
        <v>0</v>
      </c>
      <c r="E1990" s="400">
        <f t="shared" si="466"/>
        <v>0</v>
      </c>
      <c r="F1990" s="400">
        <f t="shared" si="467"/>
        <v>0</v>
      </c>
      <c r="G1990" s="400">
        <f t="shared" si="468"/>
        <v>0</v>
      </c>
      <c r="H1990" s="25">
        <f t="shared" si="469"/>
        <v>0</v>
      </c>
      <c r="I1990" s="119">
        <v>0</v>
      </c>
      <c r="J1990" s="119">
        <v>0</v>
      </c>
      <c r="K1990" s="119">
        <v>0</v>
      </c>
      <c r="L1990" s="119">
        <v>0</v>
      </c>
      <c r="M1990" s="25">
        <f t="shared" si="470"/>
        <v>0</v>
      </c>
      <c r="N1990" s="119">
        <v>0</v>
      </c>
      <c r="O1990" s="119">
        <v>0</v>
      </c>
      <c r="P1990" s="119">
        <v>0</v>
      </c>
      <c r="Q1990" s="119">
        <v>0</v>
      </c>
      <c r="R1990" s="25">
        <f t="shared" si="471"/>
        <v>0</v>
      </c>
      <c r="S1990" s="119">
        <v>0</v>
      </c>
      <c r="T1990" s="119">
        <v>0</v>
      </c>
      <c r="U1990" s="119">
        <v>0</v>
      </c>
      <c r="V1990" s="119">
        <v>0</v>
      </c>
      <c r="W1990" s="25">
        <f t="shared" si="472"/>
        <v>0</v>
      </c>
      <c r="X1990" s="25">
        <f t="shared" si="473"/>
        <v>0</v>
      </c>
      <c r="Y1990" s="25">
        <f ca="1">OFFSET('Cost Study'!$A$7,'Operations Support'!$C1990,'Operations Support'!$B1990)*$H1990</f>
        <v>0</v>
      </c>
      <c r="Z1990" s="26">
        <f ca="1">Y1990*'Cost Study'!$A$31</f>
        <v>0</v>
      </c>
      <c r="AA1990" s="26">
        <f ca="1">IF(A1990=10298,1.51,1)*IF($B1990&lt;3,$D1990*'Cost Study'!$A$32*OFFSET('Cost Study'!$A$7,'Operations Support'!$C1990,'Operations Support'!$B1990),0)</f>
        <v>0</v>
      </c>
      <c r="AB1990" s="27">
        <f ca="1">AA1990*'Cost Study'!$A$31</f>
        <v>0</v>
      </c>
      <c r="AC1990" s="26">
        <f ca="1">Y1990*'Cost Study'!$A$31</f>
        <v>0</v>
      </c>
      <c r="AD1990" s="27">
        <f ca="1">AA1990*'Cost Study'!$A$31</f>
        <v>0</v>
      </c>
      <c r="AE1990" s="363">
        <f t="shared" ca="1" si="474"/>
        <v>0</v>
      </c>
      <c r="AF1990" s="363">
        <f t="shared" ca="1" si="475"/>
        <v>0</v>
      </c>
      <c r="AH1990" s="704">
        <f>IFERROR($H1990/SUMIF($A:$A,$A1990,$H:$H)*SUMIF(Summary!$A$111:$A$187,$A1990,Summary!$P$111:$P$187),0)</f>
        <v>0</v>
      </c>
      <c r="AI1990" s="705">
        <f t="shared" ref="AI1990:AI2053" ca="1" si="476">Z1990+AB1990-AH1990</f>
        <v>0</v>
      </c>
      <c r="AJ1990" s="704">
        <f>IFERROR(H1990/SUMIF(A:A,A1990,H:H)*SUMIF(Summary!$A$111:$A$187,'Operations Support'!A1990,Summary!$Q$111:$Q$187),0)</f>
        <v>0</v>
      </c>
      <c r="AK1990" s="704">
        <f t="shared" ref="AK1990:AK2053" ca="1" si="477">AC1990+AD1990-AJ1990</f>
        <v>0</v>
      </c>
      <c r="AM1990" s="704">
        <f>IFERROR($H1990/SUMIF($A:$A,$A1990,$H:$H)*SUMIF(Summary!$A$232:$A$268,$A1990,Summary!$P$232:$P$268),0)</f>
        <v>0</v>
      </c>
      <c r="AN1990" s="704">
        <f>IFERROR($H1990/SUMIF($A:$A,$A1990,$H:$H)*(SUMIF(Summary!$A$232:$A$268,$A1990,Summary!$L$232:$L$268)+SUMIF(Summary!$A$283:$A$319,$A1990,Summary!$L$283:$L$319))-AM1990,0)</f>
        <v>0</v>
      </c>
      <c r="AO1990" s="704">
        <f>IFERROR($H1990/SUMIF($A:$A,$A1990,$H:$H)*SUMIF(Summary!$A$232:$A$268,$A1990,Summary!$Q$232:$Q$268),0)</f>
        <v>0</v>
      </c>
      <c r="AP1990" s="704">
        <f>IFERROR($H1990/SUMIF($A:$A,$A1990,$H:$H)*(SUMIF(Summary!$A$232:$A$268,$A1990,Summary!$L$232:$L$268)+SUMIF(Summary!$A$283:$A$319,$A1990,Summary!$L$283:$L$319))-AO1990,0)</f>
        <v>0</v>
      </c>
      <c r="AQ1990" s="292"/>
      <c r="AR1990" s="704">
        <f t="shared" ref="AR1990:AR2053" ca="1" si="478">AI1990+AN1990</f>
        <v>0</v>
      </c>
      <c r="AS1990" s="704">
        <f t="shared" ref="AS1990:AS2053" ca="1" si="479">AK1990+AP1990</f>
        <v>0</v>
      </c>
    </row>
    <row r="1991" spans="1:45" x14ac:dyDescent="0.2">
      <c r="A1991" s="401">
        <v>3652</v>
      </c>
      <c r="B1991" s="402">
        <v>5</v>
      </c>
      <c r="C1991" s="403" t="s">
        <v>259</v>
      </c>
      <c r="D1991" s="400">
        <f t="shared" si="465"/>
        <v>0</v>
      </c>
      <c r="E1991" s="400">
        <f t="shared" si="466"/>
        <v>0</v>
      </c>
      <c r="F1991" s="400">
        <f t="shared" si="467"/>
        <v>0</v>
      </c>
      <c r="G1991" s="400">
        <f t="shared" si="468"/>
        <v>0</v>
      </c>
      <c r="H1991" s="25">
        <f t="shared" si="469"/>
        <v>0</v>
      </c>
      <c r="I1991" s="119">
        <v>0</v>
      </c>
      <c r="J1991" s="119">
        <v>0</v>
      </c>
      <c r="K1991" s="119">
        <v>0</v>
      </c>
      <c r="L1991" s="119">
        <v>0</v>
      </c>
      <c r="M1991" s="25">
        <f t="shared" si="470"/>
        <v>0</v>
      </c>
      <c r="N1991" s="119">
        <v>0</v>
      </c>
      <c r="O1991" s="119">
        <v>0</v>
      </c>
      <c r="P1991" s="119">
        <v>0</v>
      </c>
      <c r="Q1991" s="119">
        <v>0</v>
      </c>
      <c r="R1991" s="25">
        <f t="shared" si="471"/>
        <v>0</v>
      </c>
      <c r="S1991" s="119">
        <v>0</v>
      </c>
      <c r="T1991" s="119">
        <v>0</v>
      </c>
      <c r="U1991" s="119">
        <v>0</v>
      </c>
      <c r="V1991" s="119">
        <v>0</v>
      </c>
      <c r="W1991" s="25">
        <f t="shared" si="472"/>
        <v>0</v>
      </c>
      <c r="X1991" s="25">
        <f t="shared" si="473"/>
        <v>0</v>
      </c>
      <c r="Y1991" s="25">
        <f ca="1">OFFSET('Cost Study'!$A$7,'Operations Support'!$C1991,'Operations Support'!$B1991)*$H1991</f>
        <v>0</v>
      </c>
      <c r="Z1991" s="26">
        <f ca="1">Y1991*'Cost Study'!$A$31</f>
        <v>0</v>
      </c>
      <c r="AA1991" s="26">
        <f ca="1">IF(A1991=10298,1.51,1)*IF($B1991&lt;3,$D1991*'Cost Study'!$A$32*OFFSET('Cost Study'!$A$7,'Operations Support'!$C1991,'Operations Support'!$B1991),0)</f>
        <v>0</v>
      </c>
      <c r="AB1991" s="27">
        <f ca="1">AA1991*'Cost Study'!$A$31</f>
        <v>0</v>
      </c>
      <c r="AC1991" s="26">
        <f ca="1">Y1991*'Cost Study'!$A$31</f>
        <v>0</v>
      </c>
      <c r="AD1991" s="27">
        <f ca="1">AA1991*'Cost Study'!$A$31</f>
        <v>0</v>
      </c>
      <c r="AE1991" s="363">
        <f t="shared" ca="1" si="474"/>
        <v>0</v>
      </c>
      <c r="AF1991" s="363">
        <f t="shared" ca="1" si="475"/>
        <v>0</v>
      </c>
      <c r="AH1991" s="704">
        <f>IFERROR($H1991/SUMIF($A:$A,$A1991,$H:$H)*SUMIF(Summary!$A$111:$A$187,$A1991,Summary!$P$111:$P$187),0)</f>
        <v>0</v>
      </c>
      <c r="AI1991" s="705">
        <f t="shared" ca="1" si="476"/>
        <v>0</v>
      </c>
      <c r="AJ1991" s="704">
        <f>IFERROR(H1991/SUMIF(A:A,A1991,H:H)*SUMIF(Summary!$A$111:$A$187,'Operations Support'!A1991,Summary!$Q$111:$Q$187),0)</f>
        <v>0</v>
      </c>
      <c r="AK1991" s="704">
        <f t="shared" ca="1" si="477"/>
        <v>0</v>
      </c>
      <c r="AM1991" s="704">
        <f>IFERROR($H1991/SUMIF($A:$A,$A1991,$H:$H)*SUMIF(Summary!$A$232:$A$268,$A1991,Summary!$P$232:$P$268),0)</f>
        <v>0</v>
      </c>
      <c r="AN1991" s="704">
        <f>IFERROR($H1991/SUMIF($A:$A,$A1991,$H:$H)*(SUMIF(Summary!$A$232:$A$268,$A1991,Summary!$L$232:$L$268)+SUMIF(Summary!$A$283:$A$319,$A1991,Summary!$L$283:$L$319))-AM1991,0)</f>
        <v>0</v>
      </c>
      <c r="AO1991" s="704">
        <f>IFERROR($H1991/SUMIF($A:$A,$A1991,$H:$H)*SUMIF(Summary!$A$232:$A$268,$A1991,Summary!$Q$232:$Q$268),0)</f>
        <v>0</v>
      </c>
      <c r="AP1991" s="704">
        <f>IFERROR($H1991/SUMIF($A:$A,$A1991,$H:$H)*(SUMIF(Summary!$A$232:$A$268,$A1991,Summary!$L$232:$L$268)+SUMIF(Summary!$A$283:$A$319,$A1991,Summary!$L$283:$L$319))-AO1991,0)</f>
        <v>0</v>
      </c>
      <c r="AQ1991" s="292"/>
      <c r="AR1991" s="704">
        <f t="shared" ca="1" si="478"/>
        <v>0</v>
      </c>
      <c r="AS1991" s="704">
        <f t="shared" ca="1" si="479"/>
        <v>0</v>
      </c>
    </row>
    <row r="1992" spans="1:45" x14ac:dyDescent="0.2">
      <c r="A1992" s="401">
        <v>3652</v>
      </c>
      <c r="B1992" s="402">
        <v>5</v>
      </c>
      <c r="C1992" s="403" t="s">
        <v>260</v>
      </c>
      <c r="D1992" s="400">
        <f t="shared" si="465"/>
        <v>0</v>
      </c>
      <c r="E1992" s="400">
        <f t="shared" si="466"/>
        <v>0</v>
      </c>
      <c r="F1992" s="400">
        <f t="shared" si="467"/>
        <v>0</v>
      </c>
      <c r="G1992" s="400">
        <f t="shared" si="468"/>
        <v>0</v>
      </c>
      <c r="H1992" s="25">
        <f t="shared" si="469"/>
        <v>0</v>
      </c>
      <c r="I1992" s="119">
        <v>0</v>
      </c>
      <c r="J1992" s="119">
        <v>0</v>
      </c>
      <c r="K1992" s="119">
        <v>0</v>
      </c>
      <c r="L1992" s="119">
        <v>0</v>
      </c>
      <c r="M1992" s="25">
        <f t="shared" si="470"/>
        <v>0</v>
      </c>
      <c r="N1992" s="119">
        <v>0</v>
      </c>
      <c r="O1992" s="119">
        <v>0</v>
      </c>
      <c r="P1992" s="119">
        <v>0</v>
      </c>
      <c r="Q1992" s="119">
        <v>0</v>
      </c>
      <c r="R1992" s="25">
        <f t="shared" si="471"/>
        <v>0</v>
      </c>
      <c r="S1992" s="119">
        <v>0</v>
      </c>
      <c r="T1992" s="119">
        <v>0</v>
      </c>
      <c r="U1992" s="119">
        <v>0</v>
      </c>
      <c r="V1992" s="119">
        <v>0</v>
      </c>
      <c r="W1992" s="25">
        <f t="shared" si="472"/>
        <v>0</v>
      </c>
      <c r="X1992" s="25">
        <f t="shared" si="473"/>
        <v>0</v>
      </c>
      <c r="Y1992" s="25">
        <f ca="1">OFFSET('Cost Study'!$A$7,'Operations Support'!$C1992,'Operations Support'!$B1992)*$H1992</f>
        <v>0</v>
      </c>
      <c r="Z1992" s="26">
        <f ca="1">Y1992*'Cost Study'!$A$31</f>
        <v>0</v>
      </c>
      <c r="AA1992" s="26">
        <f ca="1">IF(A1992=10298,1.51,1)*IF($B1992&lt;3,$D1992*'Cost Study'!$A$32*OFFSET('Cost Study'!$A$7,'Operations Support'!$C1992,'Operations Support'!$B1992),0)</f>
        <v>0</v>
      </c>
      <c r="AB1992" s="27">
        <f ca="1">AA1992*'Cost Study'!$A$31</f>
        <v>0</v>
      </c>
      <c r="AC1992" s="26">
        <f ca="1">Y1992*'Cost Study'!$A$31</f>
        <v>0</v>
      </c>
      <c r="AD1992" s="27">
        <f ca="1">AA1992*'Cost Study'!$A$31</f>
        <v>0</v>
      </c>
      <c r="AE1992" s="363">
        <f t="shared" ca="1" si="474"/>
        <v>0</v>
      </c>
      <c r="AF1992" s="363">
        <f t="shared" ca="1" si="475"/>
        <v>0</v>
      </c>
      <c r="AH1992" s="704">
        <f>IFERROR($H1992/SUMIF($A:$A,$A1992,$H:$H)*SUMIF(Summary!$A$111:$A$187,$A1992,Summary!$P$111:$P$187),0)</f>
        <v>0</v>
      </c>
      <c r="AI1992" s="705">
        <f t="shared" ca="1" si="476"/>
        <v>0</v>
      </c>
      <c r="AJ1992" s="704">
        <f>IFERROR(H1992/SUMIF(A:A,A1992,H:H)*SUMIF(Summary!$A$111:$A$187,'Operations Support'!A1992,Summary!$Q$111:$Q$187),0)</f>
        <v>0</v>
      </c>
      <c r="AK1992" s="704">
        <f t="shared" ca="1" si="477"/>
        <v>0</v>
      </c>
      <c r="AM1992" s="704">
        <f>IFERROR($H1992/SUMIF($A:$A,$A1992,$H:$H)*SUMIF(Summary!$A$232:$A$268,$A1992,Summary!$P$232:$P$268),0)</f>
        <v>0</v>
      </c>
      <c r="AN1992" s="704">
        <f>IFERROR($H1992/SUMIF($A:$A,$A1992,$H:$H)*(SUMIF(Summary!$A$232:$A$268,$A1992,Summary!$L$232:$L$268)+SUMIF(Summary!$A$283:$A$319,$A1992,Summary!$L$283:$L$319))-AM1992,0)</f>
        <v>0</v>
      </c>
      <c r="AO1992" s="704">
        <f>IFERROR($H1992/SUMIF($A:$A,$A1992,$H:$H)*SUMIF(Summary!$A$232:$A$268,$A1992,Summary!$Q$232:$Q$268),0)</f>
        <v>0</v>
      </c>
      <c r="AP1992" s="704">
        <f>IFERROR($H1992/SUMIF($A:$A,$A1992,$H:$H)*(SUMIF(Summary!$A$232:$A$268,$A1992,Summary!$L$232:$L$268)+SUMIF(Summary!$A$283:$A$319,$A1992,Summary!$L$283:$L$319))-AO1992,0)</f>
        <v>0</v>
      </c>
      <c r="AQ1992" s="292"/>
      <c r="AR1992" s="704">
        <f t="shared" ca="1" si="478"/>
        <v>0</v>
      </c>
      <c r="AS1992" s="704">
        <f t="shared" ca="1" si="479"/>
        <v>0</v>
      </c>
    </row>
    <row r="1993" spans="1:45" x14ac:dyDescent="0.2">
      <c r="A1993" s="401">
        <v>3652</v>
      </c>
      <c r="B1993" s="402">
        <v>5</v>
      </c>
      <c r="C1993" s="403" t="s">
        <v>261</v>
      </c>
      <c r="D1993" s="400">
        <f t="shared" si="465"/>
        <v>4943</v>
      </c>
      <c r="E1993" s="400">
        <f t="shared" si="466"/>
        <v>0</v>
      </c>
      <c r="F1993" s="400">
        <f t="shared" si="467"/>
        <v>13380</v>
      </c>
      <c r="G1993" s="400">
        <f t="shared" si="468"/>
        <v>0</v>
      </c>
      <c r="H1993" s="25">
        <f t="shared" si="469"/>
        <v>18323</v>
      </c>
      <c r="I1993" s="119">
        <v>1828</v>
      </c>
      <c r="J1993" s="119">
        <v>0</v>
      </c>
      <c r="K1993" s="119">
        <v>5335</v>
      </c>
      <c r="L1993" s="119">
        <v>0</v>
      </c>
      <c r="M1993" s="25">
        <f t="shared" si="470"/>
        <v>7163</v>
      </c>
      <c r="N1993" s="119">
        <v>3062</v>
      </c>
      <c r="O1993" s="119">
        <v>0</v>
      </c>
      <c r="P1993" s="119">
        <v>4930</v>
      </c>
      <c r="Q1993" s="119">
        <v>0</v>
      </c>
      <c r="R1993" s="25">
        <f t="shared" si="471"/>
        <v>7992</v>
      </c>
      <c r="S1993" s="119">
        <v>53</v>
      </c>
      <c r="T1993" s="119">
        <v>0</v>
      </c>
      <c r="U1993" s="119">
        <v>3115</v>
      </c>
      <c r="V1993" s="119">
        <v>0</v>
      </c>
      <c r="W1993" s="25">
        <f t="shared" si="472"/>
        <v>3168</v>
      </c>
      <c r="X1993" s="25">
        <f t="shared" si="473"/>
        <v>763.45833333333337</v>
      </c>
      <c r="Y1993" s="25">
        <f ca="1">OFFSET('Cost Study'!$A$7,'Operations Support'!$C1993,'Operations Support'!$B1993)*$H1993</f>
        <v>85934.87000000001</v>
      </c>
      <c r="Z1993" s="26">
        <f ca="1">Y1993*'Cost Study'!$A$31</f>
        <v>4783042.8976012133</v>
      </c>
      <c r="AA1993" s="26">
        <f ca="1">IF(A1993=10298,1.51,1)*IF($B1993&lt;3,$D1993*'Cost Study'!$A$32*OFFSET('Cost Study'!$A$7,'Operations Support'!$C1993,'Operations Support'!$B1993),0)</f>
        <v>0</v>
      </c>
      <c r="AB1993" s="27">
        <f ca="1">AA1993*'Cost Study'!$A$31</f>
        <v>0</v>
      </c>
      <c r="AC1993" s="26">
        <f ca="1">Y1993*'Cost Study'!$A$31</f>
        <v>4783042.8976012133</v>
      </c>
      <c r="AD1993" s="27">
        <f ca="1">AA1993*'Cost Study'!$A$31</f>
        <v>0</v>
      </c>
      <c r="AE1993" s="363">
        <f t="shared" ca="1" si="474"/>
        <v>4783042.8976012133</v>
      </c>
      <c r="AF1993" s="363">
        <f t="shared" ca="1" si="475"/>
        <v>4783042.8976012133</v>
      </c>
      <c r="AH1993" s="704">
        <f>IFERROR($H1993/SUMIF($A:$A,$A1993,$H:$H)*SUMIF(Summary!$A$111:$A$187,$A1993,Summary!$P$111:$P$187),0)</f>
        <v>696804.60865109111</v>
      </c>
      <c r="AI1993" s="705">
        <f t="shared" ca="1" si="476"/>
        <v>4086238.288950122</v>
      </c>
      <c r="AJ1993" s="704">
        <f>IFERROR(H1993/SUMIF(A:A,A1993,H:H)*SUMIF(Summary!$A$111:$A$187,'Operations Support'!A1993,Summary!$Q$111:$Q$187),0)</f>
        <v>696932.94246020226</v>
      </c>
      <c r="AK1993" s="704">
        <f t="shared" ca="1" si="477"/>
        <v>4086109.9551410112</v>
      </c>
      <c r="AM1993" s="704">
        <f>IFERROR($H1993/SUMIF($A:$A,$A1993,$H:$H)*SUMIF(Summary!$A$232:$A$268,$A1993,Summary!$P$232:$P$268),0)</f>
        <v>129783.19372214013</v>
      </c>
      <c r="AN1993" s="704">
        <f>IFERROR($H1993/SUMIF($A:$A,$A1993,$H:$H)*(SUMIF(Summary!$A$232:$A$268,$A1993,Summary!$L$232:$L$268)+SUMIF(Summary!$A$283:$A$319,$A1993,Summary!$L$283:$L$319))-AM1993,0)</f>
        <v>275482.94515364326</v>
      </c>
      <c r="AO1993" s="704">
        <f>IFERROR($H1993/SUMIF($A:$A,$A1993,$H:$H)*SUMIF(Summary!$A$232:$A$268,$A1993,Summary!$Q$232:$Q$268),0)</f>
        <v>129807.09650837633</v>
      </c>
      <c r="AP1993" s="704">
        <f>IFERROR($H1993/SUMIF($A:$A,$A1993,$H:$H)*(SUMIF(Summary!$A$232:$A$268,$A1993,Summary!$L$232:$L$268)+SUMIF(Summary!$A$283:$A$319,$A1993,Summary!$L$283:$L$319))-AO1993,0)</f>
        <v>275459.04236740712</v>
      </c>
      <c r="AQ1993" s="292"/>
      <c r="AR1993" s="704">
        <f t="shared" ca="1" si="478"/>
        <v>4361721.2341037653</v>
      </c>
      <c r="AS1993" s="704">
        <f t="shared" ca="1" si="479"/>
        <v>4361568.9975084178</v>
      </c>
    </row>
    <row r="1994" spans="1:45" x14ac:dyDescent="0.2">
      <c r="A1994" s="401">
        <v>3652</v>
      </c>
      <c r="B1994" s="402">
        <v>5</v>
      </c>
      <c r="C1994" s="403" t="s">
        <v>262</v>
      </c>
      <c r="D1994" s="400">
        <f t="shared" si="465"/>
        <v>0</v>
      </c>
      <c r="E1994" s="400">
        <f t="shared" si="466"/>
        <v>0</v>
      </c>
      <c r="F1994" s="400">
        <f t="shared" si="467"/>
        <v>0</v>
      </c>
      <c r="G1994" s="400">
        <f t="shared" si="468"/>
        <v>0</v>
      </c>
      <c r="H1994" s="25">
        <f t="shared" si="469"/>
        <v>0</v>
      </c>
      <c r="I1994" s="119">
        <v>0</v>
      </c>
      <c r="J1994" s="119">
        <v>0</v>
      </c>
      <c r="K1994" s="119">
        <v>0</v>
      </c>
      <c r="L1994" s="119">
        <v>0</v>
      </c>
      <c r="M1994" s="25">
        <f t="shared" si="470"/>
        <v>0</v>
      </c>
      <c r="N1994" s="119">
        <v>0</v>
      </c>
      <c r="O1994" s="119">
        <v>0</v>
      </c>
      <c r="P1994" s="119">
        <v>0</v>
      </c>
      <c r="Q1994" s="119">
        <v>0</v>
      </c>
      <c r="R1994" s="25">
        <f t="shared" si="471"/>
        <v>0</v>
      </c>
      <c r="S1994" s="119">
        <v>0</v>
      </c>
      <c r="T1994" s="119">
        <v>0</v>
      </c>
      <c r="U1994" s="119">
        <v>0</v>
      </c>
      <c r="V1994" s="119">
        <v>0</v>
      </c>
      <c r="W1994" s="25">
        <f t="shared" si="472"/>
        <v>0</v>
      </c>
      <c r="X1994" s="25">
        <f t="shared" si="473"/>
        <v>0</v>
      </c>
      <c r="Y1994" s="25">
        <f ca="1">OFFSET('Cost Study'!$A$7,'Operations Support'!$C1994,'Operations Support'!$B1994)*$H1994</f>
        <v>0</v>
      </c>
      <c r="Z1994" s="26">
        <f ca="1">Y1994*'Cost Study'!$A$31</f>
        <v>0</v>
      </c>
      <c r="AA1994" s="26">
        <f ca="1">IF(A1994=10298,1.51,1)*IF($B1994&lt;3,$D1994*'Cost Study'!$A$32*OFFSET('Cost Study'!$A$7,'Operations Support'!$C1994,'Operations Support'!$B1994),0)</f>
        <v>0</v>
      </c>
      <c r="AB1994" s="27">
        <f ca="1">AA1994*'Cost Study'!$A$31</f>
        <v>0</v>
      </c>
      <c r="AC1994" s="26">
        <f ca="1">Y1994*'Cost Study'!$A$31</f>
        <v>0</v>
      </c>
      <c r="AD1994" s="27">
        <f ca="1">AA1994*'Cost Study'!$A$31</f>
        <v>0</v>
      </c>
      <c r="AE1994" s="363">
        <f t="shared" ca="1" si="474"/>
        <v>0</v>
      </c>
      <c r="AF1994" s="363">
        <f t="shared" ca="1" si="475"/>
        <v>0</v>
      </c>
      <c r="AH1994" s="704">
        <f>IFERROR($H1994/SUMIF($A:$A,$A1994,$H:$H)*SUMIF(Summary!$A$111:$A$187,$A1994,Summary!$P$111:$P$187),0)</f>
        <v>0</v>
      </c>
      <c r="AI1994" s="705">
        <f t="shared" ca="1" si="476"/>
        <v>0</v>
      </c>
      <c r="AJ1994" s="704">
        <f>IFERROR(H1994/SUMIF(A:A,A1994,H:H)*SUMIF(Summary!$A$111:$A$187,'Operations Support'!A1994,Summary!$Q$111:$Q$187),0)</f>
        <v>0</v>
      </c>
      <c r="AK1994" s="704">
        <f t="shared" ca="1" si="477"/>
        <v>0</v>
      </c>
      <c r="AM1994" s="704">
        <f>IFERROR($H1994/SUMIF($A:$A,$A1994,$H:$H)*SUMIF(Summary!$A$232:$A$268,$A1994,Summary!$P$232:$P$268),0)</f>
        <v>0</v>
      </c>
      <c r="AN1994" s="704">
        <f>IFERROR($H1994/SUMIF($A:$A,$A1994,$H:$H)*(SUMIF(Summary!$A$232:$A$268,$A1994,Summary!$L$232:$L$268)+SUMIF(Summary!$A$283:$A$319,$A1994,Summary!$L$283:$L$319))-AM1994,0)</f>
        <v>0</v>
      </c>
      <c r="AO1994" s="704">
        <f>IFERROR($H1994/SUMIF($A:$A,$A1994,$H:$H)*SUMIF(Summary!$A$232:$A$268,$A1994,Summary!$Q$232:$Q$268),0)</f>
        <v>0</v>
      </c>
      <c r="AP1994" s="704">
        <f>IFERROR($H1994/SUMIF($A:$A,$A1994,$H:$H)*(SUMIF(Summary!$A$232:$A$268,$A1994,Summary!$L$232:$L$268)+SUMIF(Summary!$A$283:$A$319,$A1994,Summary!$L$283:$L$319))-AO1994,0)</f>
        <v>0</v>
      </c>
      <c r="AQ1994" s="292"/>
      <c r="AR1994" s="704">
        <f t="shared" ca="1" si="478"/>
        <v>0</v>
      </c>
      <c r="AS1994" s="704">
        <f t="shared" ca="1" si="479"/>
        <v>0</v>
      </c>
    </row>
    <row r="1995" spans="1:45" x14ac:dyDescent="0.2">
      <c r="A1995" s="401">
        <v>3652</v>
      </c>
      <c r="B1995" s="402">
        <v>5</v>
      </c>
      <c r="C1995" s="403" t="s">
        <v>263</v>
      </c>
      <c r="D1995" s="400">
        <f t="shared" si="465"/>
        <v>4463</v>
      </c>
      <c r="E1995" s="400">
        <f t="shared" si="466"/>
        <v>0</v>
      </c>
      <c r="F1995" s="400">
        <f t="shared" si="467"/>
        <v>11470</v>
      </c>
      <c r="G1995" s="400">
        <f t="shared" si="468"/>
        <v>0</v>
      </c>
      <c r="H1995" s="25">
        <f t="shared" si="469"/>
        <v>15933</v>
      </c>
      <c r="I1995" s="119">
        <v>2554</v>
      </c>
      <c r="J1995" s="119">
        <v>0</v>
      </c>
      <c r="K1995" s="119">
        <v>4732</v>
      </c>
      <c r="L1995" s="119">
        <v>0</v>
      </c>
      <c r="M1995" s="25">
        <f t="shared" si="470"/>
        <v>7286</v>
      </c>
      <c r="N1995" s="119">
        <v>1799</v>
      </c>
      <c r="O1995" s="119">
        <v>0</v>
      </c>
      <c r="P1995" s="119">
        <v>4571</v>
      </c>
      <c r="Q1995" s="119">
        <v>0</v>
      </c>
      <c r="R1995" s="25">
        <f t="shared" si="471"/>
        <v>6370</v>
      </c>
      <c r="S1995" s="119">
        <v>110</v>
      </c>
      <c r="T1995" s="119">
        <v>0</v>
      </c>
      <c r="U1995" s="119">
        <v>2167</v>
      </c>
      <c r="V1995" s="119">
        <v>0</v>
      </c>
      <c r="W1995" s="25">
        <f t="shared" si="472"/>
        <v>2277</v>
      </c>
      <c r="X1995" s="25">
        <f t="shared" si="473"/>
        <v>663.875</v>
      </c>
      <c r="Y1995" s="25">
        <f ca="1">OFFSET('Cost Study'!$A$7,'Operations Support'!$C1995,'Operations Support'!$B1995)*$H1995</f>
        <v>91774.080000000002</v>
      </c>
      <c r="Z1995" s="26">
        <f ca="1">Y1995*'Cost Study'!$A$31</f>
        <v>5108047.0771397632</v>
      </c>
      <c r="AA1995" s="26">
        <f ca="1">IF(A1995=10298,1.51,1)*IF($B1995&lt;3,$D1995*'Cost Study'!$A$32*OFFSET('Cost Study'!$A$7,'Operations Support'!$C1995,'Operations Support'!$B1995),0)</f>
        <v>0</v>
      </c>
      <c r="AB1995" s="27">
        <f ca="1">AA1995*'Cost Study'!$A$31</f>
        <v>0</v>
      </c>
      <c r="AC1995" s="26">
        <f ca="1">Y1995*'Cost Study'!$A$31</f>
        <v>5108047.0771397632</v>
      </c>
      <c r="AD1995" s="27">
        <f ca="1">AA1995*'Cost Study'!$A$31</f>
        <v>0</v>
      </c>
      <c r="AE1995" s="363">
        <f t="shared" ca="1" si="474"/>
        <v>5108047.0771397632</v>
      </c>
      <c r="AF1995" s="363">
        <f t="shared" ca="1" si="475"/>
        <v>5108047.0771397632</v>
      </c>
      <c r="AH1995" s="704">
        <f>IFERROR($H1995/SUMIF($A:$A,$A1995,$H:$H)*SUMIF(Summary!$A$111:$A$187,$A1995,Summary!$P$111:$P$187),0)</f>
        <v>605915.39756796556</v>
      </c>
      <c r="AI1995" s="705">
        <f t="shared" ca="1" si="476"/>
        <v>4502131.6795717981</v>
      </c>
      <c r="AJ1995" s="704">
        <f>IFERROR(H1995/SUMIF(A:A,A1995,H:H)*SUMIF(Summary!$A$111:$A$187,'Operations Support'!A1995,Summary!$Q$111:$Q$187),0)</f>
        <v>606026.99188006343</v>
      </c>
      <c r="AK1995" s="704">
        <f t="shared" ca="1" si="477"/>
        <v>4502020.0852597002</v>
      </c>
      <c r="AM1995" s="704">
        <f>IFERROR($H1995/SUMIF($A:$A,$A1995,$H:$H)*SUMIF(Summary!$A$232:$A$268,$A1995,Summary!$P$232:$P$268),0)</f>
        <v>112854.64310292302</v>
      </c>
      <c r="AN1995" s="704">
        <f>IFERROR($H1995/SUMIF($A:$A,$A1995,$H:$H)*(SUMIF(Summary!$A$232:$A$268,$A1995,Summary!$L$232:$L$268)+SUMIF(Summary!$A$283:$A$319,$A1995,Summary!$L$283:$L$319))-AM1995,0)</f>
        <v>239549.73340244492</v>
      </c>
      <c r="AO1995" s="704">
        <f>IFERROR($H1995/SUMIF($A:$A,$A1995,$H:$H)*SUMIF(Summary!$A$232:$A$268,$A1995,Summary!$Q$232:$Q$268),0)</f>
        <v>112875.42807771434</v>
      </c>
      <c r="AP1995" s="704">
        <f>IFERROR($H1995/SUMIF($A:$A,$A1995,$H:$H)*(SUMIF(Summary!$A$232:$A$268,$A1995,Summary!$L$232:$L$268)+SUMIF(Summary!$A$283:$A$319,$A1995,Summary!$L$283:$L$319))-AO1995,0)</f>
        <v>239528.94842765358</v>
      </c>
      <c r="AQ1995" s="292"/>
      <c r="AR1995" s="704">
        <f t="shared" ca="1" si="478"/>
        <v>4741681.4129742431</v>
      </c>
      <c r="AS1995" s="704">
        <f t="shared" ca="1" si="479"/>
        <v>4741549.0336873541</v>
      </c>
    </row>
    <row r="1996" spans="1:45" x14ac:dyDescent="0.2">
      <c r="A1996" s="401">
        <v>3652</v>
      </c>
      <c r="B1996" s="402">
        <v>5</v>
      </c>
      <c r="C1996" s="403" t="s">
        <v>264</v>
      </c>
      <c r="D1996" s="400">
        <f t="shared" si="465"/>
        <v>0</v>
      </c>
      <c r="E1996" s="400">
        <f t="shared" si="466"/>
        <v>0</v>
      </c>
      <c r="F1996" s="400">
        <f t="shared" si="467"/>
        <v>0</v>
      </c>
      <c r="G1996" s="400">
        <f t="shared" si="468"/>
        <v>0</v>
      </c>
      <c r="H1996" s="25">
        <f t="shared" si="469"/>
        <v>0</v>
      </c>
      <c r="I1996" s="119">
        <v>0</v>
      </c>
      <c r="J1996" s="119">
        <v>0</v>
      </c>
      <c r="K1996" s="119">
        <v>0</v>
      </c>
      <c r="L1996" s="119">
        <v>0</v>
      </c>
      <c r="M1996" s="25">
        <f t="shared" si="470"/>
        <v>0</v>
      </c>
      <c r="N1996" s="119">
        <v>0</v>
      </c>
      <c r="O1996" s="119">
        <v>0</v>
      </c>
      <c r="P1996" s="119">
        <v>0</v>
      </c>
      <c r="Q1996" s="119">
        <v>0</v>
      </c>
      <c r="R1996" s="25">
        <f t="shared" si="471"/>
        <v>0</v>
      </c>
      <c r="S1996" s="119">
        <v>0</v>
      </c>
      <c r="T1996" s="119">
        <v>0</v>
      </c>
      <c r="U1996" s="119">
        <v>0</v>
      </c>
      <c r="V1996" s="119">
        <v>0</v>
      </c>
      <c r="W1996" s="25">
        <f t="shared" si="472"/>
        <v>0</v>
      </c>
      <c r="X1996" s="25">
        <f t="shared" si="473"/>
        <v>0</v>
      </c>
      <c r="Y1996" s="25">
        <f ca="1">OFFSET('Cost Study'!$A$7,'Operations Support'!$C1996,'Operations Support'!$B1996)*$H1996</f>
        <v>0</v>
      </c>
      <c r="Z1996" s="26">
        <f ca="1">Y1996*'Cost Study'!$A$31</f>
        <v>0</v>
      </c>
      <c r="AA1996" s="26">
        <f ca="1">IF(A1996=10298,1.51,1)*IF($B1996&lt;3,$D1996*'Cost Study'!$A$32*OFFSET('Cost Study'!$A$7,'Operations Support'!$C1996,'Operations Support'!$B1996),0)</f>
        <v>0</v>
      </c>
      <c r="AB1996" s="27">
        <f ca="1">AA1996*'Cost Study'!$A$31</f>
        <v>0</v>
      </c>
      <c r="AC1996" s="26">
        <f ca="1">Y1996*'Cost Study'!$A$31</f>
        <v>0</v>
      </c>
      <c r="AD1996" s="27">
        <f ca="1">AA1996*'Cost Study'!$A$31</f>
        <v>0</v>
      </c>
      <c r="AE1996" s="363">
        <f t="shared" ca="1" si="474"/>
        <v>0</v>
      </c>
      <c r="AF1996" s="363">
        <f t="shared" ca="1" si="475"/>
        <v>0</v>
      </c>
      <c r="AH1996" s="704">
        <f>IFERROR($H1996/SUMIF($A:$A,$A1996,$H:$H)*SUMIF(Summary!$A$111:$A$187,$A1996,Summary!$P$111:$P$187),0)</f>
        <v>0</v>
      </c>
      <c r="AI1996" s="705">
        <f t="shared" ca="1" si="476"/>
        <v>0</v>
      </c>
      <c r="AJ1996" s="704">
        <f>IFERROR(H1996/SUMIF(A:A,A1996,H:H)*SUMIF(Summary!$A$111:$A$187,'Operations Support'!A1996,Summary!$Q$111:$Q$187),0)</f>
        <v>0</v>
      </c>
      <c r="AK1996" s="704">
        <f t="shared" ca="1" si="477"/>
        <v>0</v>
      </c>
      <c r="AM1996" s="704">
        <f>IFERROR($H1996/SUMIF($A:$A,$A1996,$H:$H)*SUMIF(Summary!$A$232:$A$268,$A1996,Summary!$P$232:$P$268),0)</f>
        <v>0</v>
      </c>
      <c r="AN1996" s="704">
        <f>IFERROR($H1996/SUMIF($A:$A,$A1996,$H:$H)*(SUMIF(Summary!$A$232:$A$268,$A1996,Summary!$L$232:$L$268)+SUMIF(Summary!$A$283:$A$319,$A1996,Summary!$L$283:$L$319))-AM1996,0)</f>
        <v>0</v>
      </c>
      <c r="AO1996" s="704">
        <f>IFERROR($H1996/SUMIF($A:$A,$A1996,$H:$H)*SUMIF(Summary!$A$232:$A$268,$A1996,Summary!$Q$232:$Q$268),0)</f>
        <v>0</v>
      </c>
      <c r="AP1996" s="704">
        <f>IFERROR($H1996/SUMIF($A:$A,$A1996,$H:$H)*(SUMIF(Summary!$A$232:$A$268,$A1996,Summary!$L$232:$L$268)+SUMIF(Summary!$A$283:$A$319,$A1996,Summary!$L$283:$L$319))-AO1996,0)</f>
        <v>0</v>
      </c>
      <c r="AQ1996" s="292"/>
      <c r="AR1996" s="704">
        <f t="shared" ca="1" si="478"/>
        <v>0</v>
      </c>
      <c r="AS1996" s="704">
        <f t="shared" ca="1" si="479"/>
        <v>0</v>
      </c>
    </row>
    <row r="1997" spans="1:45" x14ac:dyDescent="0.2">
      <c r="A1997" s="401">
        <v>3652</v>
      </c>
      <c r="B1997" s="402">
        <v>5</v>
      </c>
      <c r="C1997" s="403" t="s">
        <v>265</v>
      </c>
      <c r="D1997" s="400">
        <f t="shared" si="465"/>
        <v>0</v>
      </c>
      <c r="E1997" s="400">
        <f t="shared" si="466"/>
        <v>0</v>
      </c>
      <c r="F1997" s="400">
        <f t="shared" si="467"/>
        <v>0</v>
      </c>
      <c r="G1997" s="400">
        <f t="shared" si="468"/>
        <v>0</v>
      </c>
      <c r="H1997" s="25">
        <f t="shared" si="469"/>
        <v>0</v>
      </c>
      <c r="I1997" s="119">
        <v>0</v>
      </c>
      <c r="J1997" s="119">
        <v>0</v>
      </c>
      <c r="K1997" s="119">
        <v>0</v>
      </c>
      <c r="L1997" s="119">
        <v>0</v>
      </c>
      <c r="M1997" s="25">
        <f t="shared" si="470"/>
        <v>0</v>
      </c>
      <c r="N1997" s="119">
        <v>0</v>
      </c>
      <c r="O1997" s="119">
        <v>0</v>
      </c>
      <c r="P1997" s="119">
        <v>0</v>
      </c>
      <c r="Q1997" s="119">
        <v>0</v>
      </c>
      <c r="R1997" s="25">
        <f t="shared" si="471"/>
        <v>0</v>
      </c>
      <c r="S1997" s="119">
        <v>0</v>
      </c>
      <c r="T1997" s="119">
        <v>0</v>
      </c>
      <c r="U1997" s="119">
        <v>0</v>
      </c>
      <c r="V1997" s="119">
        <v>0</v>
      </c>
      <c r="W1997" s="25">
        <f t="shared" si="472"/>
        <v>0</v>
      </c>
      <c r="X1997" s="25">
        <f t="shared" si="473"/>
        <v>0</v>
      </c>
      <c r="Y1997" s="25">
        <f ca="1">OFFSET('Cost Study'!$A$7,'Operations Support'!$C1997,'Operations Support'!$B1997)*$H1997</f>
        <v>0</v>
      </c>
      <c r="Z1997" s="26">
        <f ca="1">Y1997*'Cost Study'!$A$31</f>
        <v>0</v>
      </c>
      <c r="AA1997" s="26">
        <f ca="1">IF(A1997=10298,1.51,1)*IF($B1997&lt;3,$D1997*'Cost Study'!$A$32*OFFSET('Cost Study'!$A$7,'Operations Support'!$C1997,'Operations Support'!$B1997),0)</f>
        <v>0</v>
      </c>
      <c r="AB1997" s="27">
        <f ca="1">AA1997*'Cost Study'!$A$31</f>
        <v>0</v>
      </c>
      <c r="AC1997" s="26">
        <f ca="1">Y1997*'Cost Study'!$A$31</f>
        <v>0</v>
      </c>
      <c r="AD1997" s="27">
        <f ca="1">AA1997*'Cost Study'!$A$31</f>
        <v>0</v>
      </c>
      <c r="AE1997" s="363">
        <f t="shared" ca="1" si="474"/>
        <v>0</v>
      </c>
      <c r="AF1997" s="363">
        <f t="shared" ca="1" si="475"/>
        <v>0</v>
      </c>
      <c r="AH1997" s="704">
        <f>IFERROR($H1997/SUMIF($A:$A,$A1997,$H:$H)*SUMIF(Summary!$A$111:$A$187,$A1997,Summary!$P$111:$P$187),0)</f>
        <v>0</v>
      </c>
      <c r="AI1997" s="705">
        <f t="shared" ca="1" si="476"/>
        <v>0</v>
      </c>
      <c r="AJ1997" s="704">
        <f>IFERROR(H1997/SUMIF(A:A,A1997,H:H)*SUMIF(Summary!$A$111:$A$187,'Operations Support'!A1997,Summary!$Q$111:$Q$187),0)</f>
        <v>0</v>
      </c>
      <c r="AK1997" s="704">
        <f t="shared" ca="1" si="477"/>
        <v>0</v>
      </c>
      <c r="AM1997" s="704">
        <f>IFERROR($H1997/SUMIF($A:$A,$A1997,$H:$H)*SUMIF(Summary!$A$232:$A$268,$A1997,Summary!$P$232:$P$268),0)</f>
        <v>0</v>
      </c>
      <c r="AN1997" s="704">
        <f>IFERROR($H1997/SUMIF($A:$A,$A1997,$H:$H)*(SUMIF(Summary!$A$232:$A$268,$A1997,Summary!$L$232:$L$268)+SUMIF(Summary!$A$283:$A$319,$A1997,Summary!$L$283:$L$319))-AM1997,0)</f>
        <v>0</v>
      </c>
      <c r="AO1997" s="704">
        <f>IFERROR($H1997/SUMIF($A:$A,$A1997,$H:$H)*SUMIF(Summary!$A$232:$A$268,$A1997,Summary!$Q$232:$Q$268),0)</f>
        <v>0</v>
      </c>
      <c r="AP1997" s="704">
        <f>IFERROR($H1997/SUMIF($A:$A,$A1997,$H:$H)*(SUMIF(Summary!$A$232:$A$268,$A1997,Summary!$L$232:$L$268)+SUMIF(Summary!$A$283:$A$319,$A1997,Summary!$L$283:$L$319))-AO1997,0)</f>
        <v>0</v>
      </c>
      <c r="AQ1997" s="292"/>
      <c r="AR1997" s="704">
        <f t="shared" ca="1" si="478"/>
        <v>0</v>
      </c>
      <c r="AS1997" s="704">
        <f t="shared" ca="1" si="479"/>
        <v>0</v>
      </c>
    </row>
    <row r="1998" spans="1:45" x14ac:dyDescent="0.2">
      <c r="A1998" s="401">
        <v>3652</v>
      </c>
      <c r="B1998" s="402">
        <v>5</v>
      </c>
      <c r="C1998" s="403" t="s">
        <v>266</v>
      </c>
      <c r="D1998" s="400">
        <f t="shared" si="465"/>
        <v>0</v>
      </c>
      <c r="E1998" s="400">
        <f t="shared" si="466"/>
        <v>0</v>
      </c>
      <c r="F1998" s="400">
        <f t="shared" si="467"/>
        <v>0</v>
      </c>
      <c r="G1998" s="400">
        <f t="shared" si="468"/>
        <v>0</v>
      </c>
      <c r="H1998" s="25">
        <f t="shared" si="469"/>
        <v>0</v>
      </c>
      <c r="I1998" s="119">
        <v>0</v>
      </c>
      <c r="J1998" s="119">
        <v>0</v>
      </c>
      <c r="K1998" s="119">
        <v>0</v>
      </c>
      <c r="L1998" s="119">
        <v>0</v>
      </c>
      <c r="M1998" s="25">
        <f t="shared" si="470"/>
        <v>0</v>
      </c>
      <c r="N1998" s="119">
        <v>0</v>
      </c>
      <c r="O1998" s="119">
        <v>0</v>
      </c>
      <c r="P1998" s="119">
        <v>0</v>
      </c>
      <c r="Q1998" s="119">
        <v>0</v>
      </c>
      <c r="R1998" s="25">
        <f t="shared" si="471"/>
        <v>0</v>
      </c>
      <c r="S1998" s="119">
        <v>0</v>
      </c>
      <c r="T1998" s="119">
        <v>0</v>
      </c>
      <c r="U1998" s="119">
        <v>0</v>
      </c>
      <c r="V1998" s="119">
        <v>0</v>
      </c>
      <c r="W1998" s="25">
        <f t="shared" si="472"/>
        <v>0</v>
      </c>
      <c r="X1998" s="25">
        <f t="shared" si="473"/>
        <v>0</v>
      </c>
      <c r="Y1998" s="25">
        <f ca="1">OFFSET('Cost Study'!$A$7,'Operations Support'!$C1998,'Operations Support'!$B1998)*$H1998</f>
        <v>0</v>
      </c>
      <c r="Z1998" s="26">
        <f ca="1">Y1998*'Cost Study'!$A$31</f>
        <v>0</v>
      </c>
      <c r="AA1998" s="26">
        <f ca="1">IF(A1998=10298,1.51,1)*IF($B1998&lt;3,$D1998*'Cost Study'!$A$32*OFFSET('Cost Study'!$A$7,'Operations Support'!$C1998,'Operations Support'!$B1998),0)</f>
        <v>0</v>
      </c>
      <c r="AB1998" s="27">
        <f ca="1">AA1998*'Cost Study'!$A$31</f>
        <v>0</v>
      </c>
      <c r="AC1998" s="26">
        <f ca="1">Y1998*'Cost Study'!$A$31</f>
        <v>0</v>
      </c>
      <c r="AD1998" s="27">
        <f ca="1">AA1998*'Cost Study'!$A$31</f>
        <v>0</v>
      </c>
      <c r="AE1998" s="363">
        <f t="shared" ca="1" si="474"/>
        <v>0</v>
      </c>
      <c r="AF1998" s="363">
        <f t="shared" ca="1" si="475"/>
        <v>0</v>
      </c>
      <c r="AH1998" s="704">
        <f>IFERROR($H1998/SUMIF($A:$A,$A1998,$H:$H)*SUMIF(Summary!$A$111:$A$187,$A1998,Summary!$P$111:$P$187),0)</f>
        <v>0</v>
      </c>
      <c r="AI1998" s="705">
        <f t="shared" ca="1" si="476"/>
        <v>0</v>
      </c>
      <c r="AJ1998" s="704">
        <f>IFERROR(H1998/SUMIF(A:A,A1998,H:H)*SUMIF(Summary!$A$111:$A$187,'Operations Support'!A1998,Summary!$Q$111:$Q$187),0)</f>
        <v>0</v>
      </c>
      <c r="AK1998" s="704">
        <f t="shared" ca="1" si="477"/>
        <v>0</v>
      </c>
      <c r="AM1998" s="704">
        <f>IFERROR($H1998/SUMIF($A:$A,$A1998,$H:$H)*SUMIF(Summary!$A$232:$A$268,$A1998,Summary!$P$232:$P$268),0)</f>
        <v>0</v>
      </c>
      <c r="AN1998" s="704">
        <f>IFERROR($H1998/SUMIF($A:$A,$A1998,$H:$H)*(SUMIF(Summary!$A$232:$A$268,$A1998,Summary!$L$232:$L$268)+SUMIF(Summary!$A$283:$A$319,$A1998,Summary!$L$283:$L$319))-AM1998,0)</f>
        <v>0</v>
      </c>
      <c r="AO1998" s="704">
        <f>IFERROR($H1998/SUMIF($A:$A,$A1998,$H:$H)*SUMIF(Summary!$A$232:$A$268,$A1998,Summary!$Q$232:$Q$268),0)</f>
        <v>0</v>
      </c>
      <c r="AP1998" s="704">
        <f>IFERROR($H1998/SUMIF($A:$A,$A1998,$H:$H)*(SUMIF(Summary!$A$232:$A$268,$A1998,Summary!$L$232:$L$268)+SUMIF(Summary!$A$283:$A$319,$A1998,Summary!$L$283:$L$319))-AO1998,0)</f>
        <v>0</v>
      </c>
      <c r="AQ1998" s="292"/>
      <c r="AR1998" s="704">
        <f t="shared" ca="1" si="478"/>
        <v>0</v>
      </c>
      <c r="AS1998" s="704">
        <f t="shared" ca="1" si="479"/>
        <v>0</v>
      </c>
    </row>
    <row r="1999" spans="1:45" x14ac:dyDescent="0.2">
      <c r="A1999" s="401">
        <v>3652</v>
      </c>
      <c r="B1999" s="402">
        <v>5</v>
      </c>
      <c r="C1999" s="403" t="s">
        <v>267</v>
      </c>
      <c r="D1999" s="400">
        <f t="shared" si="465"/>
        <v>0</v>
      </c>
      <c r="E1999" s="400">
        <f t="shared" si="466"/>
        <v>0</v>
      </c>
      <c r="F1999" s="400">
        <f t="shared" si="467"/>
        <v>0</v>
      </c>
      <c r="G1999" s="400">
        <f t="shared" si="468"/>
        <v>0</v>
      </c>
      <c r="H1999" s="25">
        <f t="shared" si="469"/>
        <v>0</v>
      </c>
      <c r="I1999" s="119">
        <v>0</v>
      </c>
      <c r="J1999" s="119">
        <v>0</v>
      </c>
      <c r="K1999" s="119">
        <v>0</v>
      </c>
      <c r="L1999" s="119">
        <v>0</v>
      </c>
      <c r="M1999" s="25">
        <f t="shared" si="470"/>
        <v>0</v>
      </c>
      <c r="N1999" s="119">
        <v>0</v>
      </c>
      <c r="O1999" s="119">
        <v>0</v>
      </c>
      <c r="P1999" s="119">
        <v>0</v>
      </c>
      <c r="Q1999" s="119">
        <v>0</v>
      </c>
      <c r="R1999" s="25">
        <f t="shared" si="471"/>
        <v>0</v>
      </c>
      <c r="S1999" s="119">
        <v>0</v>
      </c>
      <c r="T1999" s="119">
        <v>0</v>
      </c>
      <c r="U1999" s="119">
        <v>0</v>
      </c>
      <c r="V1999" s="119">
        <v>0</v>
      </c>
      <c r="W1999" s="25">
        <f t="shared" si="472"/>
        <v>0</v>
      </c>
      <c r="X1999" s="25">
        <f t="shared" si="473"/>
        <v>0</v>
      </c>
      <c r="Y1999" s="25">
        <f ca="1">OFFSET('Cost Study'!$A$7,'Operations Support'!$C1999,'Operations Support'!$B1999)*$H1999</f>
        <v>0</v>
      </c>
      <c r="Z1999" s="26">
        <f ca="1">Y1999*'Cost Study'!$A$31</f>
        <v>0</v>
      </c>
      <c r="AA1999" s="26">
        <f ca="1">IF(A1999=10298,1.51,1)*IF($B1999&lt;3,$D1999*'Cost Study'!$A$32*OFFSET('Cost Study'!$A$7,'Operations Support'!$C1999,'Operations Support'!$B1999),0)</f>
        <v>0</v>
      </c>
      <c r="AB1999" s="27">
        <f ca="1">AA1999*'Cost Study'!$A$31</f>
        <v>0</v>
      </c>
      <c r="AC1999" s="26">
        <f ca="1">Y1999*'Cost Study'!$A$31</f>
        <v>0</v>
      </c>
      <c r="AD1999" s="27">
        <f ca="1">AA1999*'Cost Study'!$A$31</f>
        <v>0</v>
      </c>
      <c r="AE1999" s="363">
        <f t="shared" ca="1" si="474"/>
        <v>0</v>
      </c>
      <c r="AF1999" s="363">
        <f t="shared" ca="1" si="475"/>
        <v>0</v>
      </c>
      <c r="AH1999" s="704">
        <f>IFERROR($H1999/SUMIF($A:$A,$A1999,$H:$H)*SUMIF(Summary!$A$111:$A$187,$A1999,Summary!$P$111:$P$187),0)</f>
        <v>0</v>
      </c>
      <c r="AI1999" s="705">
        <f t="shared" ca="1" si="476"/>
        <v>0</v>
      </c>
      <c r="AJ1999" s="704">
        <f>IFERROR(H1999/SUMIF(A:A,A1999,H:H)*SUMIF(Summary!$A$111:$A$187,'Operations Support'!A1999,Summary!$Q$111:$Q$187),0)</f>
        <v>0</v>
      </c>
      <c r="AK1999" s="704">
        <f t="shared" ca="1" si="477"/>
        <v>0</v>
      </c>
      <c r="AM1999" s="704">
        <f>IFERROR($H1999/SUMIF($A:$A,$A1999,$H:$H)*SUMIF(Summary!$A$232:$A$268,$A1999,Summary!$P$232:$P$268),0)</f>
        <v>0</v>
      </c>
      <c r="AN1999" s="704">
        <f>IFERROR($H1999/SUMIF($A:$A,$A1999,$H:$H)*(SUMIF(Summary!$A$232:$A$268,$A1999,Summary!$L$232:$L$268)+SUMIF(Summary!$A$283:$A$319,$A1999,Summary!$L$283:$L$319))-AM1999,0)</f>
        <v>0</v>
      </c>
      <c r="AO1999" s="704">
        <f>IFERROR($H1999/SUMIF($A:$A,$A1999,$H:$H)*SUMIF(Summary!$A$232:$A$268,$A1999,Summary!$Q$232:$Q$268),0)</f>
        <v>0</v>
      </c>
      <c r="AP1999" s="704">
        <f>IFERROR($H1999/SUMIF($A:$A,$A1999,$H:$H)*(SUMIF(Summary!$A$232:$A$268,$A1999,Summary!$L$232:$L$268)+SUMIF(Summary!$A$283:$A$319,$A1999,Summary!$L$283:$L$319))-AO1999,0)</f>
        <v>0</v>
      </c>
      <c r="AQ1999" s="292"/>
      <c r="AR1999" s="704">
        <f t="shared" ca="1" si="478"/>
        <v>0</v>
      </c>
      <c r="AS1999" s="704">
        <f t="shared" ca="1" si="479"/>
        <v>0</v>
      </c>
    </row>
    <row r="2000" spans="1:45" x14ac:dyDescent="0.2">
      <c r="A2000" s="401">
        <v>3656</v>
      </c>
      <c r="B2000" s="402">
        <v>1</v>
      </c>
      <c r="C2000" s="403" t="s">
        <v>247</v>
      </c>
      <c r="D2000" s="400">
        <f t="shared" si="465"/>
        <v>19435</v>
      </c>
      <c r="E2000" s="400">
        <f t="shared" si="466"/>
        <v>0</v>
      </c>
      <c r="F2000" s="400">
        <f t="shared" si="467"/>
        <v>154853</v>
      </c>
      <c r="G2000" s="400">
        <f t="shared" si="468"/>
        <v>0</v>
      </c>
      <c r="H2000" s="25">
        <f t="shared" si="469"/>
        <v>174288</v>
      </c>
      <c r="I2000" s="119">
        <v>7796</v>
      </c>
      <c r="J2000" s="119">
        <v>0</v>
      </c>
      <c r="K2000" s="119">
        <v>63999</v>
      </c>
      <c r="L2000" s="119">
        <v>0</v>
      </c>
      <c r="M2000" s="25">
        <f t="shared" si="470"/>
        <v>71795</v>
      </c>
      <c r="N2000" s="119">
        <v>9574</v>
      </c>
      <c r="O2000" s="119">
        <v>0</v>
      </c>
      <c r="P2000" s="119">
        <v>72701</v>
      </c>
      <c r="Q2000" s="119">
        <v>0</v>
      </c>
      <c r="R2000" s="25">
        <f t="shared" si="471"/>
        <v>82275</v>
      </c>
      <c r="S2000" s="119">
        <v>2065</v>
      </c>
      <c r="T2000" s="119">
        <v>0</v>
      </c>
      <c r="U2000" s="119">
        <v>18153</v>
      </c>
      <c r="V2000" s="119">
        <v>0</v>
      </c>
      <c r="W2000" s="25">
        <f t="shared" si="472"/>
        <v>20218</v>
      </c>
      <c r="X2000" s="25">
        <f t="shared" si="473"/>
        <v>5809.6</v>
      </c>
      <c r="Y2000" s="25">
        <f ca="1">OFFSET('Cost Study'!$A$7,'Operations Support'!$C2000,'Operations Support'!$B2000)*$H2000</f>
        <v>174288</v>
      </c>
      <c r="Z2000" s="26">
        <f ca="1">Y2000*'Cost Study'!$A$31</f>
        <v>9700683.5588058755</v>
      </c>
      <c r="AA2000" s="26">
        <f ca="1">IF(A2000=10298,1.51,1)*IF($B2000&lt;3,$D2000*'Cost Study'!$A$32*OFFSET('Cost Study'!$A$7,'Operations Support'!$C2000,'Operations Support'!$B2000),0)</f>
        <v>1943.5</v>
      </c>
      <c r="AB2000" s="27">
        <f ca="1">AA2000*'Cost Study'!$A$31</f>
        <v>108173.13008663373</v>
      </c>
      <c r="AC2000" s="26">
        <f ca="1">Y2000*'Cost Study'!$A$31</f>
        <v>9700683.5588058755</v>
      </c>
      <c r="AD2000" s="27">
        <f ca="1">AA2000*'Cost Study'!$A$31</f>
        <v>108173.13008663373</v>
      </c>
      <c r="AE2000" s="363">
        <f t="shared" ca="1" si="474"/>
        <v>9808856.6888925098</v>
      </c>
      <c r="AF2000" s="363">
        <f t="shared" ca="1" si="475"/>
        <v>9808856.6888925098</v>
      </c>
      <c r="AH2000" s="704">
        <f>IFERROR($H2000/SUMIF($A:$A,$A2000,$H:$H)*SUMIF(Summary!$A$111:$A$187,$A2000,Summary!$P$111:$P$187),0)</f>
        <v>6557463.4429868031</v>
      </c>
      <c r="AI2000" s="705">
        <f t="shared" ca="1" si="476"/>
        <v>3251393.2459057067</v>
      </c>
      <c r="AJ2000" s="704">
        <f>IFERROR(H2000/SUMIF(A:A,A2000,H:H)*SUMIF(Summary!$A$111:$A$187,'Operations Support'!A2000,Summary!$Q$111:$Q$187),0)</f>
        <v>6558417.5314254193</v>
      </c>
      <c r="AK2000" s="704">
        <f t="shared" ca="1" si="477"/>
        <v>3250439.1574670905</v>
      </c>
      <c r="AM2000" s="704">
        <f>IFERROR($H2000/SUMIF($A:$A,$A2000,$H:$H)*SUMIF(Summary!$A$232:$A$268,$A2000,Summary!$P$232:$P$268),0)</f>
        <v>1221358.954548981</v>
      </c>
      <c r="AN2000" s="704">
        <f>IFERROR($H2000/SUMIF($A:$A,$A2000,$H:$H)*(SUMIF(Summary!$A$232:$A$268,$A2000,Summary!$L$232:$L$268)+SUMIF(Summary!$A$283:$A$319,$A2000,Summary!$L$283:$L$319))-AM2000,0)</f>
        <v>2367796.8096149582</v>
      </c>
      <c r="AO2000" s="704">
        <f>IFERROR($H2000/SUMIF($A:$A,$A2000,$H:$H)*SUMIF(Summary!$A$232:$A$268,$A2000,Summary!$Q$232:$Q$268),0)</f>
        <v>1221536.6580875621</v>
      </c>
      <c r="AP2000" s="704">
        <f>IFERROR($H2000/SUMIF($A:$A,$A2000,$H:$H)*(SUMIF(Summary!$A$232:$A$268,$A2000,Summary!$L$232:$L$268)+SUMIF(Summary!$A$283:$A$319,$A2000,Summary!$L$283:$L$319))-AO2000,0)</f>
        <v>2367619.1060763774</v>
      </c>
      <c r="AQ2000" s="292"/>
      <c r="AR2000" s="704">
        <f t="shared" ca="1" si="478"/>
        <v>5619190.0555206649</v>
      </c>
      <c r="AS2000" s="704">
        <f t="shared" ca="1" si="479"/>
        <v>5618058.263543468</v>
      </c>
    </row>
    <row r="2001" spans="1:45" s="15" customFormat="1" x14ac:dyDescent="0.2">
      <c r="A2001" s="401">
        <v>3656</v>
      </c>
      <c r="B2001" s="402">
        <v>1</v>
      </c>
      <c r="C2001" s="403" t="s">
        <v>248</v>
      </c>
      <c r="D2001" s="400">
        <f t="shared" si="465"/>
        <v>18409</v>
      </c>
      <c r="E2001" s="400">
        <f t="shared" si="466"/>
        <v>0</v>
      </c>
      <c r="F2001" s="400">
        <f t="shared" si="467"/>
        <v>81116</v>
      </c>
      <c r="G2001" s="400">
        <f t="shared" si="468"/>
        <v>0</v>
      </c>
      <c r="H2001" s="25">
        <f t="shared" si="469"/>
        <v>99525</v>
      </c>
      <c r="I2001" s="119">
        <v>6313</v>
      </c>
      <c r="J2001" s="119">
        <v>0</v>
      </c>
      <c r="K2001" s="119">
        <v>34907</v>
      </c>
      <c r="L2001" s="119">
        <v>0</v>
      </c>
      <c r="M2001" s="25">
        <f t="shared" si="470"/>
        <v>41220</v>
      </c>
      <c r="N2001" s="119">
        <v>9708</v>
      </c>
      <c r="O2001" s="119">
        <v>0</v>
      </c>
      <c r="P2001" s="119">
        <v>33739</v>
      </c>
      <c r="Q2001" s="119">
        <v>0</v>
      </c>
      <c r="R2001" s="25">
        <f t="shared" si="471"/>
        <v>43447</v>
      </c>
      <c r="S2001" s="119">
        <v>2388</v>
      </c>
      <c r="T2001" s="119">
        <v>0</v>
      </c>
      <c r="U2001" s="119">
        <v>12470</v>
      </c>
      <c r="V2001" s="119">
        <v>0</v>
      </c>
      <c r="W2001" s="25">
        <f t="shared" si="472"/>
        <v>14858</v>
      </c>
      <c r="X2001" s="25">
        <f t="shared" si="473"/>
        <v>3317.5</v>
      </c>
      <c r="Y2001" s="25">
        <f ca="1">OFFSET('Cost Study'!$A$7,'Operations Support'!$C2001,'Operations Support'!$B2001)*$H2001</f>
        <v>137344.5</v>
      </c>
      <c r="Z2001" s="26">
        <f ca="1">Y2001*'Cost Study'!$A$31</f>
        <v>7644447.8853530567</v>
      </c>
      <c r="AA2001" s="26">
        <f ca="1">IF(A2001=10298,1.51,1)*IF($B2001&lt;3,$D2001*'Cost Study'!$A$32*OFFSET('Cost Study'!$A$7,'Operations Support'!$C2001,'Operations Support'!$B2001),0)</f>
        <v>2540.442</v>
      </c>
      <c r="AB2001" s="27">
        <f ca="1">AA2001*'Cost Study'!$A$31</f>
        <v>141398.28296555078</v>
      </c>
      <c r="AC2001" s="26">
        <f ca="1">Y2001*'Cost Study'!$A$31</f>
        <v>7644447.8853530567</v>
      </c>
      <c r="AD2001" s="27">
        <f ca="1">AA2001*'Cost Study'!$A$31</f>
        <v>141398.28296555078</v>
      </c>
      <c r="AE2001" s="363">
        <f t="shared" ca="1" si="474"/>
        <v>7785846.1683186078</v>
      </c>
      <c r="AF2001" s="363">
        <f t="shared" ca="1" si="475"/>
        <v>7785846.1683186078</v>
      </c>
      <c r="AH2001" s="704">
        <f>IFERROR($H2001/SUMIF($A:$A,$A2001,$H:$H)*SUMIF(Summary!$A$111:$A$187,$A2001,Summary!$P$111:$P$187),0)</f>
        <v>3744558.1403381848</v>
      </c>
      <c r="AI2001" s="705">
        <f t="shared" ca="1" si="476"/>
        <v>4041288.0279804231</v>
      </c>
      <c r="AJ2001" s="704">
        <f>IFERROR(H2001/SUMIF(A:A,A2001,H:H)*SUMIF(Summary!$A$111:$A$187,'Operations Support'!A2001,Summary!$Q$111:$Q$187),0)</f>
        <v>3745102.9607036333</v>
      </c>
      <c r="AK2001" s="704">
        <f t="shared" ca="1" si="477"/>
        <v>4040743.2076149746</v>
      </c>
      <c r="AL2001" s="1"/>
      <c r="AM2001" s="704">
        <f>IFERROR($H2001/SUMIF($A:$A,$A2001,$H:$H)*SUMIF(Summary!$A$232:$A$268,$A2001,Summary!$P$232:$P$268),0)</f>
        <v>697441.87753309077</v>
      </c>
      <c r="AN2001" s="704">
        <f>IFERROR($H2001/SUMIF($A:$A,$A2001,$H:$H)*(SUMIF(Summary!$A$232:$A$268,$A2001,Summary!$L$232:$L$268)+SUMIF(Summary!$A$283:$A$319,$A2001,Summary!$L$283:$L$319))-AM2001,0)</f>
        <v>1352100.9907562693</v>
      </c>
      <c r="AO2001" s="704">
        <f>IFERROR($H2001/SUMIF($A:$A,$A2001,$H:$H)*SUMIF(Summary!$A$232:$A$268,$A2001,Summary!$Q$232:$Q$268),0)</f>
        <v>697543.35293402069</v>
      </c>
      <c r="AP2001" s="704">
        <f>IFERROR($H2001/SUMIF($A:$A,$A2001,$H:$H)*(SUMIF(Summary!$A$232:$A$268,$A2001,Summary!$L$232:$L$268)+SUMIF(Summary!$A$283:$A$319,$A2001,Summary!$L$283:$L$319))-AO2001,0)</f>
        <v>1351999.5153553393</v>
      </c>
      <c r="AQ2001" s="292"/>
      <c r="AR2001" s="704">
        <f t="shared" ca="1" si="478"/>
        <v>5393389.0187366921</v>
      </c>
      <c r="AS2001" s="704">
        <f t="shared" ca="1" si="479"/>
        <v>5392742.7229703143</v>
      </c>
    </row>
    <row r="2002" spans="1:45" s="15" customFormat="1" x14ac:dyDescent="0.2">
      <c r="A2002" s="401">
        <v>3656</v>
      </c>
      <c r="B2002" s="402">
        <v>1</v>
      </c>
      <c r="C2002" s="403" t="s">
        <v>249</v>
      </c>
      <c r="D2002" s="400">
        <f t="shared" si="465"/>
        <v>5551</v>
      </c>
      <c r="E2002" s="400">
        <f t="shared" si="466"/>
        <v>0</v>
      </c>
      <c r="F2002" s="400">
        <f t="shared" si="467"/>
        <v>20471</v>
      </c>
      <c r="G2002" s="400">
        <f t="shared" si="468"/>
        <v>0</v>
      </c>
      <c r="H2002" s="25">
        <f t="shared" si="469"/>
        <v>26022</v>
      </c>
      <c r="I2002" s="119">
        <v>2649</v>
      </c>
      <c r="J2002" s="119">
        <v>0</v>
      </c>
      <c r="K2002" s="119">
        <v>8950</v>
      </c>
      <c r="L2002" s="119">
        <v>0</v>
      </c>
      <c r="M2002" s="25">
        <f t="shared" si="470"/>
        <v>11599</v>
      </c>
      <c r="N2002" s="119">
        <v>2680</v>
      </c>
      <c r="O2002" s="119">
        <v>0</v>
      </c>
      <c r="P2002" s="119">
        <v>10048</v>
      </c>
      <c r="Q2002" s="119">
        <v>0</v>
      </c>
      <c r="R2002" s="25">
        <f t="shared" si="471"/>
        <v>12728</v>
      </c>
      <c r="S2002" s="119">
        <v>222</v>
      </c>
      <c r="T2002" s="119">
        <v>0</v>
      </c>
      <c r="U2002" s="119">
        <v>1473</v>
      </c>
      <c r="V2002" s="119">
        <v>0</v>
      </c>
      <c r="W2002" s="25">
        <f t="shared" si="472"/>
        <v>1695</v>
      </c>
      <c r="X2002" s="25">
        <f t="shared" si="473"/>
        <v>867.4</v>
      </c>
      <c r="Y2002" s="25">
        <f ca="1">OFFSET('Cost Study'!$A$7,'Operations Support'!$C2002,'Operations Support'!$B2002)*$H2002</f>
        <v>36170.579999999994</v>
      </c>
      <c r="Z2002" s="26">
        <f ca="1">Y2002*'Cost Study'!$A$31</f>
        <v>2013215.7734237157</v>
      </c>
      <c r="AA2002" s="26">
        <f ca="1">IF(A2002=10298,1.51,1)*IF($B2002&lt;3,$D2002*'Cost Study'!$A$32*OFFSET('Cost Study'!$A$7,'Operations Support'!$C2002,'Operations Support'!$B2002),0)</f>
        <v>771.58899999999994</v>
      </c>
      <c r="AB2002" s="27">
        <f ca="1">AA2002*'Cost Study'!$A$31</f>
        <v>42945.817993524892</v>
      </c>
      <c r="AC2002" s="26">
        <f ca="1">Y2002*'Cost Study'!$A$31</f>
        <v>2013215.7734237157</v>
      </c>
      <c r="AD2002" s="27">
        <f ca="1">AA2002*'Cost Study'!$A$31</f>
        <v>42945.817993524892</v>
      </c>
      <c r="AE2002" s="363">
        <f t="shared" ca="1" si="474"/>
        <v>2056161.5914172407</v>
      </c>
      <c r="AF2002" s="363">
        <f t="shared" ca="1" si="475"/>
        <v>2056161.5914172407</v>
      </c>
      <c r="AH2002" s="704">
        <f>IFERROR($H2002/SUMIF($A:$A,$A2002,$H:$H)*SUMIF(Summary!$A$111:$A$187,$A2002,Summary!$P$111:$P$187),0)</f>
        <v>979059.45167425519</v>
      </c>
      <c r="AI2002" s="705">
        <f t="shared" ca="1" si="476"/>
        <v>1077102.1397429854</v>
      </c>
      <c r="AJ2002" s="704">
        <f>IFERROR(H2002/SUMIF(A:A,A2002,H:H)*SUMIF(Summary!$A$111:$A$187,'Operations Support'!A2002,Summary!$Q$111:$Q$187),0)</f>
        <v>979201.90146626427</v>
      </c>
      <c r="AK2002" s="704">
        <f t="shared" ca="1" si="477"/>
        <v>1076959.6899509765</v>
      </c>
      <c r="AL2002" s="1"/>
      <c r="AM2002" s="704">
        <f>IFERROR($H2002/SUMIF($A:$A,$A2002,$H:$H)*SUMIF(Summary!$A$232:$A$268,$A2002,Summary!$P$232:$P$268),0)</f>
        <v>182354.50929079216</v>
      </c>
      <c r="AN2002" s="704">
        <f>IFERROR($H2002/SUMIF($A:$A,$A2002,$H:$H)*(SUMIF(Summary!$A$232:$A$268,$A2002,Summary!$L$232:$L$268)+SUMIF(Summary!$A$283:$A$319,$A2002,Summary!$L$283:$L$319))-AM2002,0)</f>
        <v>353522.95384536183</v>
      </c>
      <c r="AO2002" s="704">
        <f>IFERROR($H2002/SUMIF($A:$A,$A2002,$H:$H)*SUMIF(Summary!$A$232:$A$268,$A2002,Summary!$Q$232:$Q$268),0)</f>
        <v>182381.04124641133</v>
      </c>
      <c r="AP2002" s="704">
        <f>IFERROR($H2002/SUMIF($A:$A,$A2002,$H:$H)*(SUMIF(Summary!$A$232:$A$268,$A2002,Summary!$L$232:$L$268)+SUMIF(Summary!$A$283:$A$319,$A2002,Summary!$L$283:$L$319))-AO2002,0)</f>
        <v>353496.42188974266</v>
      </c>
      <c r="AQ2002" s="292"/>
      <c r="AR2002" s="704">
        <f t="shared" ca="1" si="478"/>
        <v>1430625.0935883471</v>
      </c>
      <c r="AS2002" s="704">
        <f t="shared" ca="1" si="479"/>
        <v>1430456.1118407191</v>
      </c>
    </row>
    <row r="2003" spans="1:45" x14ac:dyDescent="0.2">
      <c r="A2003" s="401">
        <v>3656</v>
      </c>
      <c r="B2003" s="402">
        <v>1</v>
      </c>
      <c r="C2003" s="403" t="s">
        <v>250</v>
      </c>
      <c r="D2003" s="400">
        <f t="shared" si="465"/>
        <v>186</v>
      </c>
      <c r="E2003" s="400">
        <f t="shared" si="466"/>
        <v>0</v>
      </c>
      <c r="F2003" s="400">
        <f t="shared" si="467"/>
        <v>1169</v>
      </c>
      <c r="G2003" s="400">
        <f t="shared" si="468"/>
        <v>0</v>
      </c>
      <c r="H2003" s="25">
        <f t="shared" si="469"/>
        <v>1355</v>
      </c>
      <c r="I2003" s="119">
        <v>78</v>
      </c>
      <c r="J2003" s="119">
        <v>0</v>
      </c>
      <c r="K2003" s="119">
        <v>432</v>
      </c>
      <c r="L2003" s="119">
        <v>0</v>
      </c>
      <c r="M2003" s="25">
        <f t="shared" si="470"/>
        <v>510</v>
      </c>
      <c r="N2003" s="119">
        <v>105</v>
      </c>
      <c r="O2003" s="119">
        <v>0</v>
      </c>
      <c r="P2003" s="119">
        <v>728</v>
      </c>
      <c r="Q2003" s="119">
        <v>0</v>
      </c>
      <c r="R2003" s="25">
        <f t="shared" si="471"/>
        <v>833</v>
      </c>
      <c r="S2003" s="119">
        <v>3</v>
      </c>
      <c r="T2003" s="119">
        <v>0</v>
      </c>
      <c r="U2003" s="119">
        <v>9</v>
      </c>
      <c r="V2003" s="119">
        <v>0</v>
      </c>
      <c r="W2003" s="25">
        <f t="shared" si="472"/>
        <v>12</v>
      </c>
      <c r="X2003" s="25">
        <f t="shared" si="473"/>
        <v>45.166666666666664</v>
      </c>
      <c r="Y2003" s="25">
        <f ca="1">OFFSET('Cost Study'!$A$7,'Operations Support'!$C2003,'Operations Support'!$B2003)*$H2003</f>
        <v>1896.9999999999998</v>
      </c>
      <c r="Z2003" s="26">
        <f ca="1">Y2003*'Cost Study'!$A$31</f>
        <v>105584.98985044721</v>
      </c>
      <c r="AA2003" s="26">
        <f ca="1">IF(A2003=10298,1.51,1)*IF($B2003&lt;3,$D2003*'Cost Study'!$A$32*OFFSET('Cost Study'!$A$7,'Operations Support'!$C2003,'Operations Support'!$B2003),0)</f>
        <v>26.04</v>
      </c>
      <c r="AB2003" s="27">
        <f ca="1">AA2003*'Cost Study'!$A$31</f>
        <v>1449.3585322644415</v>
      </c>
      <c r="AC2003" s="26">
        <f ca="1">Y2003*'Cost Study'!$A$31</f>
        <v>105584.98985044721</v>
      </c>
      <c r="AD2003" s="27">
        <f ca="1">AA2003*'Cost Study'!$A$31</f>
        <v>1449.3585322644415</v>
      </c>
      <c r="AE2003" s="363">
        <f t="shared" ca="1" si="474"/>
        <v>107034.34838271164</v>
      </c>
      <c r="AF2003" s="363">
        <f t="shared" ca="1" si="475"/>
        <v>107034.34838271164</v>
      </c>
      <c r="AH2003" s="704">
        <f>IFERROR($H2003/SUMIF($A:$A,$A2003,$H:$H)*SUMIF(Summary!$A$111:$A$187,$A2003,Summary!$P$111:$P$187),0)</f>
        <v>50980.922181946655</v>
      </c>
      <c r="AI2003" s="705">
        <f t="shared" ca="1" si="476"/>
        <v>56053.426200764989</v>
      </c>
      <c r="AJ2003" s="704">
        <f>IFERROR(H2003/SUMIF(A:A,A2003,H:H)*SUMIF(Summary!$A$111:$A$187,'Operations Support'!A2003,Summary!$Q$111:$Q$187),0)</f>
        <v>50988.339731257707</v>
      </c>
      <c r="AK2003" s="704">
        <f t="shared" ca="1" si="477"/>
        <v>56046.008651453936</v>
      </c>
      <c r="AM2003" s="704">
        <f>IFERROR($H2003/SUMIF($A:$A,$A2003,$H:$H)*SUMIF(Summary!$A$232:$A$268,$A2003,Summary!$P$232:$P$268),0)</f>
        <v>9495.4407842988003</v>
      </c>
      <c r="AN2003" s="704">
        <f>IFERROR($H2003/SUMIF($A:$A,$A2003,$H:$H)*(SUMIF(Summary!$A$232:$A$268,$A2003,Summary!$L$232:$L$268)+SUMIF(Summary!$A$283:$A$319,$A2003,Summary!$L$283:$L$319))-AM2003,0)</f>
        <v>18408.408364478724</v>
      </c>
      <c r="AO2003" s="704">
        <f>IFERROR($H2003/SUMIF($A:$A,$A2003,$H:$H)*SUMIF(Summary!$A$232:$A$268,$A2003,Summary!$Q$232:$Q$268),0)</f>
        <v>9496.8223383632067</v>
      </c>
      <c r="AP2003" s="704">
        <f>IFERROR($H2003/SUMIF($A:$A,$A2003,$H:$H)*(SUMIF(Summary!$A$232:$A$268,$A2003,Summary!$L$232:$L$268)+SUMIF(Summary!$A$283:$A$319,$A2003,Summary!$L$283:$L$319))-AO2003,0)</f>
        <v>18407.026810414318</v>
      </c>
      <c r="AQ2003" s="292"/>
      <c r="AR2003" s="704">
        <f t="shared" ca="1" si="478"/>
        <v>74461.834565243713</v>
      </c>
      <c r="AS2003" s="704">
        <f t="shared" ca="1" si="479"/>
        <v>74453.035461868247</v>
      </c>
    </row>
    <row r="2004" spans="1:45" x14ac:dyDescent="0.2">
      <c r="A2004" s="401">
        <v>3656</v>
      </c>
      <c r="B2004" s="402">
        <v>1</v>
      </c>
      <c r="C2004" s="403" t="s">
        <v>251</v>
      </c>
      <c r="D2004" s="400">
        <f t="shared" si="465"/>
        <v>0</v>
      </c>
      <c r="E2004" s="400">
        <f t="shared" si="466"/>
        <v>0</v>
      </c>
      <c r="F2004" s="400">
        <f t="shared" si="467"/>
        <v>0</v>
      </c>
      <c r="G2004" s="400">
        <f t="shared" si="468"/>
        <v>0</v>
      </c>
      <c r="H2004" s="25">
        <f t="shared" si="469"/>
        <v>0</v>
      </c>
      <c r="I2004" s="119">
        <v>0</v>
      </c>
      <c r="J2004" s="119">
        <v>0</v>
      </c>
      <c r="K2004" s="119">
        <v>0</v>
      </c>
      <c r="L2004" s="119">
        <v>0</v>
      </c>
      <c r="M2004" s="25">
        <f t="shared" si="470"/>
        <v>0</v>
      </c>
      <c r="N2004" s="119">
        <v>0</v>
      </c>
      <c r="O2004" s="119">
        <v>0</v>
      </c>
      <c r="P2004" s="119">
        <v>0</v>
      </c>
      <c r="Q2004" s="119">
        <v>0</v>
      </c>
      <c r="R2004" s="25">
        <f t="shared" si="471"/>
        <v>0</v>
      </c>
      <c r="S2004" s="119">
        <v>0</v>
      </c>
      <c r="T2004" s="119">
        <v>0</v>
      </c>
      <c r="U2004" s="119">
        <v>0</v>
      </c>
      <c r="V2004" s="119">
        <v>0</v>
      </c>
      <c r="W2004" s="25">
        <f t="shared" si="472"/>
        <v>0</v>
      </c>
      <c r="X2004" s="25">
        <f t="shared" si="473"/>
        <v>0</v>
      </c>
      <c r="Y2004" s="25">
        <f ca="1">OFFSET('Cost Study'!$A$7,'Operations Support'!$C2004,'Operations Support'!$B2004)*$H2004</f>
        <v>0</v>
      </c>
      <c r="Z2004" s="26">
        <f ca="1">Y2004*'Cost Study'!$A$31</f>
        <v>0</v>
      </c>
      <c r="AA2004" s="26">
        <f ca="1">IF(A2004=10298,1.51,1)*IF($B2004&lt;3,$D2004*'Cost Study'!$A$32*OFFSET('Cost Study'!$A$7,'Operations Support'!$C2004,'Operations Support'!$B2004),0)</f>
        <v>0</v>
      </c>
      <c r="AB2004" s="27">
        <f ca="1">AA2004*'Cost Study'!$A$31</f>
        <v>0</v>
      </c>
      <c r="AC2004" s="26">
        <f ca="1">Y2004*'Cost Study'!$A$31</f>
        <v>0</v>
      </c>
      <c r="AD2004" s="27">
        <f ca="1">AA2004*'Cost Study'!$A$31</f>
        <v>0</v>
      </c>
      <c r="AE2004" s="363">
        <f t="shared" ca="1" si="474"/>
        <v>0</v>
      </c>
      <c r="AF2004" s="363">
        <f t="shared" ca="1" si="475"/>
        <v>0</v>
      </c>
      <c r="AH2004" s="704">
        <f>IFERROR($H2004/SUMIF($A:$A,$A2004,$H:$H)*SUMIF(Summary!$A$111:$A$187,$A2004,Summary!$P$111:$P$187),0)</f>
        <v>0</v>
      </c>
      <c r="AI2004" s="705">
        <f t="shared" ca="1" si="476"/>
        <v>0</v>
      </c>
      <c r="AJ2004" s="704">
        <f>IFERROR(H2004/SUMIF(A:A,A2004,H:H)*SUMIF(Summary!$A$111:$A$187,'Operations Support'!A2004,Summary!$Q$111:$Q$187),0)</f>
        <v>0</v>
      </c>
      <c r="AK2004" s="704">
        <f t="shared" ca="1" si="477"/>
        <v>0</v>
      </c>
      <c r="AM2004" s="704">
        <f>IFERROR($H2004/SUMIF($A:$A,$A2004,$H:$H)*SUMIF(Summary!$A$232:$A$268,$A2004,Summary!$P$232:$P$268),0)</f>
        <v>0</v>
      </c>
      <c r="AN2004" s="704">
        <f>IFERROR($H2004/SUMIF($A:$A,$A2004,$H:$H)*(SUMIF(Summary!$A$232:$A$268,$A2004,Summary!$L$232:$L$268)+SUMIF(Summary!$A$283:$A$319,$A2004,Summary!$L$283:$L$319))-AM2004,0)</f>
        <v>0</v>
      </c>
      <c r="AO2004" s="704">
        <f>IFERROR($H2004/SUMIF($A:$A,$A2004,$H:$H)*SUMIF(Summary!$A$232:$A$268,$A2004,Summary!$Q$232:$Q$268),0)</f>
        <v>0</v>
      </c>
      <c r="AP2004" s="704">
        <f>IFERROR($H2004/SUMIF($A:$A,$A2004,$H:$H)*(SUMIF(Summary!$A$232:$A$268,$A2004,Summary!$L$232:$L$268)+SUMIF(Summary!$A$283:$A$319,$A2004,Summary!$L$283:$L$319))-AO2004,0)</f>
        <v>0</v>
      </c>
      <c r="AQ2004" s="292"/>
      <c r="AR2004" s="704">
        <f t="shared" ca="1" si="478"/>
        <v>0</v>
      </c>
      <c r="AS2004" s="704">
        <f t="shared" ca="1" si="479"/>
        <v>0</v>
      </c>
    </row>
    <row r="2005" spans="1:45" x14ac:dyDescent="0.2">
      <c r="A2005" s="401">
        <v>3656</v>
      </c>
      <c r="B2005" s="402">
        <v>1</v>
      </c>
      <c r="C2005" s="403" t="s">
        <v>252</v>
      </c>
      <c r="D2005" s="400">
        <f t="shared" si="465"/>
        <v>8159</v>
      </c>
      <c r="E2005" s="400">
        <f t="shared" si="466"/>
        <v>0</v>
      </c>
      <c r="F2005" s="400">
        <f t="shared" si="467"/>
        <v>31453</v>
      </c>
      <c r="G2005" s="400">
        <f t="shared" si="468"/>
        <v>0</v>
      </c>
      <c r="H2005" s="25">
        <f t="shared" si="469"/>
        <v>39612</v>
      </c>
      <c r="I2005" s="119">
        <v>3384</v>
      </c>
      <c r="J2005" s="119">
        <v>0</v>
      </c>
      <c r="K2005" s="119">
        <v>12054</v>
      </c>
      <c r="L2005" s="119">
        <v>0</v>
      </c>
      <c r="M2005" s="25">
        <f t="shared" si="470"/>
        <v>15438</v>
      </c>
      <c r="N2005" s="119">
        <v>4225</v>
      </c>
      <c r="O2005" s="119">
        <v>0</v>
      </c>
      <c r="P2005" s="119">
        <v>17299</v>
      </c>
      <c r="Q2005" s="119">
        <v>0</v>
      </c>
      <c r="R2005" s="25">
        <f t="shared" si="471"/>
        <v>21524</v>
      </c>
      <c r="S2005" s="119">
        <v>550</v>
      </c>
      <c r="T2005" s="119">
        <v>0</v>
      </c>
      <c r="U2005" s="119">
        <v>2100</v>
      </c>
      <c r="V2005" s="119">
        <v>0</v>
      </c>
      <c r="W2005" s="25">
        <f t="shared" si="472"/>
        <v>2650</v>
      </c>
      <c r="X2005" s="25">
        <f t="shared" si="473"/>
        <v>1320.4</v>
      </c>
      <c r="Y2005" s="25">
        <f ca="1">OFFSET('Cost Study'!$A$7,'Operations Support'!$C2005,'Operations Support'!$B2005)*$H2005</f>
        <v>72489.960000000006</v>
      </c>
      <c r="Z2005" s="26">
        <f ca="1">Y2005*'Cost Study'!$A$31</f>
        <v>4034713.595603229</v>
      </c>
      <c r="AA2005" s="26">
        <f ca="1">IF(A2005=10298,1.51,1)*IF($B2005&lt;3,$D2005*'Cost Study'!$A$32*OFFSET('Cost Study'!$A$7,'Operations Support'!$C2005,'Operations Support'!$B2005),0)</f>
        <v>1493.0970000000002</v>
      </c>
      <c r="AB2005" s="27">
        <f ca="1">AA2005*'Cost Study'!$A$31</f>
        <v>83104.181123212024</v>
      </c>
      <c r="AC2005" s="26">
        <f ca="1">Y2005*'Cost Study'!$A$31</f>
        <v>4034713.595603229</v>
      </c>
      <c r="AD2005" s="27">
        <f ca="1">AA2005*'Cost Study'!$A$31</f>
        <v>83104.181123212024</v>
      </c>
      <c r="AE2005" s="363">
        <f t="shared" ca="1" si="474"/>
        <v>4117817.776726441</v>
      </c>
      <c r="AF2005" s="363">
        <f t="shared" ca="1" si="475"/>
        <v>4117817.776726441</v>
      </c>
      <c r="AH2005" s="704">
        <f>IFERROR($H2005/SUMIF($A:$A,$A2005,$H:$H)*SUMIF(Summary!$A$111:$A$187,$A2005,Summary!$P$111:$P$187),0)</f>
        <v>1490373.6453662515</v>
      </c>
      <c r="AI2005" s="705">
        <f t="shared" ca="1" si="476"/>
        <v>2627444.1313601895</v>
      </c>
      <c r="AJ2005" s="704">
        <f>IFERROR(H2005/SUMIF(A:A,A2005,H:H)*SUMIF(Summary!$A$111:$A$187,'Operations Support'!A2005,Summary!$Q$111:$Q$187),0)</f>
        <v>1490590.4896196164</v>
      </c>
      <c r="AK2005" s="704">
        <f t="shared" ca="1" si="477"/>
        <v>2627227.2871068246</v>
      </c>
      <c r="AM2005" s="704">
        <f>IFERROR($H2005/SUMIF($A:$A,$A2005,$H:$H)*SUMIF(Summary!$A$232:$A$268,$A2005,Summary!$P$232:$P$268),0)</f>
        <v>277589.2253488148</v>
      </c>
      <c r="AN2005" s="704">
        <f>IFERROR($H2005/SUMIF($A:$A,$A2005,$H:$H)*(SUMIF(Summary!$A$232:$A$268,$A2005,Summary!$L$232:$L$268)+SUMIF(Summary!$A$283:$A$319,$A2005,Summary!$L$283:$L$319))-AM2005,0)</f>
        <v>538150.45913928514</v>
      </c>
      <c r="AO2005" s="704">
        <f>IFERROR($H2005/SUMIF($A:$A,$A2005,$H:$H)*SUMIF(Summary!$A$232:$A$268,$A2005,Summary!$Q$232:$Q$268),0)</f>
        <v>277629.61362896184</v>
      </c>
      <c r="AP2005" s="704">
        <f>IFERROR($H2005/SUMIF($A:$A,$A2005,$H:$H)*(SUMIF(Summary!$A$232:$A$268,$A2005,Summary!$L$232:$L$268)+SUMIF(Summary!$A$283:$A$319,$A2005,Summary!$L$283:$L$319))-AO2005,0)</f>
        <v>538110.07085913804</v>
      </c>
      <c r="AQ2005" s="292"/>
      <c r="AR2005" s="704">
        <f t="shared" ca="1" si="478"/>
        <v>3165594.5904994747</v>
      </c>
      <c r="AS2005" s="704">
        <f t="shared" ca="1" si="479"/>
        <v>3165337.3579659625</v>
      </c>
    </row>
    <row r="2006" spans="1:45" x14ac:dyDescent="0.2">
      <c r="A2006" s="401">
        <v>3656</v>
      </c>
      <c r="B2006" s="402">
        <v>1</v>
      </c>
      <c r="C2006" s="403" t="s">
        <v>253</v>
      </c>
      <c r="D2006" s="400">
        <f t="shared" si="465"/>
        <v>9</v>
      </c>
      <c r="E2006" s="400">
        <f t="shared" si="466"/>
        <v>0</v>
      </c>
      <c r="F2006" s="400">
        <f t="shared" si="467"/>
        <v>732</v>
      </c>
      <c r="G2006" s="400">
        <f t="shared" si="468"/>
        <v>0</v>
      </c>
      <c r="H2006" s="25">
        <f t="shared" si="469"/>
        <v>741</v>
      </c>
      <c r="I2006" s="119">
        <v>0</v>
      </c>
      <c r="J2006" s="119">
        <v>0</v>
      </c>
      <c r="K2006" s="119">
        <v>336</v>
      </c>
      <c r="L2006" s="119">
        <v>0</v>
      </c>
      <c r="M2006" s="25">
        <f t="shared" si="470"/>
        <v>336</v>
      </c>
      <c r="N2006" s="119">
        <v>9</v>
      </c>
      <c r="O2006" s="119">
        <v>0</v>
      </c>
      <c r="P2006" s="119">
        <v>396</v>
      </c>
      <c r="Q2006" s="119">
        <v>0</v>
      </c>
      <c r="R2006" s="25">
        <f t="shared" si="471"/>
        <v>405</v>
      </c>
      <c r="S2006" s="119">
        <v>0</v>
      </c>
      <c r="T2006" s="119">
        <v>0</v>
      </c>
      <c r="U2006" s="119">
        <v>0</v>
      </c>
      <c r="V2006" s="119">
        <v>0</v>
      </c>
      <c r="W2006" s="25">
        <f t="shared" si="472"/>
        <v>0</v>
      </c>
      <c r="X2006" s="25">
        <f t="shared" si="473"/>
        <v>24.7</v>
      </c>
      <c r="Y2006" s="25">
        <f ca="1">OFFSET('Cost Study'!$A$7,'Operations Support'!$C2006,'Operations Support'!$B2006)*$H2006</f>
        <v>770.64</v>
      </c>
      <c r="Z2006" s="26">
        <f ca="1">Y2006*'Cost Study'!$A$31</f>
        <v>42892.997669134762</v>
      </c>
      <c r="AA2006" s="26">
        <f ca="1">IF(A2006=10298,1.51,1)*IF($B2006&lt;3,$D2006*'Cost Study'!$A$32*OFFSET('Cost Study'!$A$7,'Operations Support'!$C2006,'Operations Support'!$B2006),0)</f>
        <v>0.93600000000000005</v>
      </c>
      <c r="AB2006" s="27">
        <f ca="1">AA2006*'Cost Study'!$A$31</f>
        <v>52.096758302592832</v>
      </c>
      <c r="AC2006" s="26">
        <f ca="1">Y2006*'Cost Study'!$A$31</f>
        <v>42892.997669134762</v>
      </c>
      <c r="AD2006" s="27">
        <f ca="1">AA2006*'Cost Study'!$A$31</f>
        <v>52.096758302592832</v>
      </c>
      <c r="AE2006" s="363">
        <f t="shared" ca="1" si="474"/>
        <v>42945.094427437354</v>
      </c>
      <c r="AF2006" s="363">
        <f t="shared" ca="1" si="475"/>
        <v>42945.094427437354</v>
      </c>
      <c r="AH2006" s="704">
        <f>IFERROR($H2006/SUMIF($A:$A,$A2006,$H:$H)*SUMIF(Summary!$A$111:$A$187,$A2006,Summary!$P$111:$P$187),0)</f>
        <v>27879.603938614368</v>
      </c>
      <c r="AI2006" s="705">
        <f t="shared" ca="1" si="476"/>
        <v>15065.490488822987</v>
      </c>
      <c r="AJ2006" s="704">
        <f>IFERROR(H2006/SUMIF(A:A,A2006,H:H)*SUMIF(Summary!$A$111:$A$187,'Operations Support'!A2006,Summary!$Q$111:$Q$187),0)</f>
        <v>27883.660325359378</v>
      </c>
      <c r="AK2006" s="704">
        <f t="shared" ca="1" si="477"/>
        <v>15061.434102077976</v>
      </c>
      <c r="AM2006" s="704">
        <f>IFERROR($H2006/SUMIF($A:$A,$A2006,$H:$H)*SUMIF(Summary!$A$232:$A$268,$A2006,Summary!$P$232:$P$268),0)</f>
        <v>5192.7096835169077</v>
      </c>
      <c r="AN2006" s="704">
        <f>IFERROR($H2006/SUMIF($A:$A,$A2006,$H:$H)*(SUMIF(Summary!$A$232:$A$268,$A2006,Summary!$L$232:$L$268)+SUMIF(Summary!$A$283:$A$319,$A2006,Summary!$L$283:$L$319))-AM2006,0)</f>
        <v>10066.886050242611</v>
      </c>
      <c r="AO2006" s="704">
        <f>IFERROR($H2006/SUMIF($A:$A,$A2006,$H:$H)*SUMIF(Summary!$A$232:$A$268,$A2006,Summary!$Q$232:$Q$268),0)</f>
        <v>5193.4652049646756</v>
      </c>
      <c r="AP2006" s="704">
        <f>IFERROR($H2006/SUMIF($A:$A,$A2006,$H:$H)*(SUMIF(Summary!$A$232:$A$268,$A2006,Summary!$L$232:$L$268)+SUMIF(Summary!$A$283:$A$319,$A2006,Summary!$L$283:$L$319))-AO2006,0)</f>
        <v>10066.130528794842</v>
      </c>
      <c r="AQ2006" s="292"/>
      <c r="AR2006" s="704">
        <f t="shared" ca="1" si="478"/>
        <v>25132.376539065597</v>
      </c>
      <c r="AS2006" s="704">
        <f t="shared" ca="1" si="479"/>
        <v>25127.564630872817</v>
      </c>
    </row>
    <row r="2007" spans="1:45" x14ac:dyDescent="0.2">
      <c r="A2007" s="401">
        <v>3656</v>
      </c>
      <c r="B2007" s="402">
        <v>1</v>
      </c>
      <c r="C2007" s="403" t="s">
        <v>254</v>
      </c>
      <c r="D2007" s="400">
        <f t="shared" si="465"/>
        <v>0</v>
      </c>
      <c r="E2007" s="400">
        <f t="shared" si="466"/>
        <v>0</v>
      </c>
      <c r="F2007" s="400">
        <f t="shared" si="467"/>
        <v>0</v>
      </c>
      <c r="G2007" s="400">
        <f t="shared" si="468"/>
        <v>0</v>
      </c>
      <c r="H2007" s="25">
        <f t="shared" si="469"/>
        <v>0</v>
      </c>
      <c r="I2007" s="119">
        <v>0</v>
      </c>
      <c r="J2007" s="119">
        <v>0</v>
      </c>
      <c r="K2007" s="119">
        <v>0</v>
      </c>
      <c r="L2007" s="119">
        <v>0</v>
      </c>
      <c r="M2007" s="25">
        <f t="shared" si="470"/>
        <v>0</v>
      </c>
      <c r="N2007" s="119">
        <v>0</v>
      </c>
      <c r="O2007" s="119">
        <v>0</v>
      </c>
      <c r="P2007" s="119">
        <v>0</v>
      </c>
      <c r="Q2007" s="119">
        <v>0</v>
      </c>
      <c r="R2007" s="25">
        <f t="shared" si="471"/>
        <v>0</v>
      </c>
      <c r="S2007" s="119">
        <v>0</v>
      </c>
      <c r="T2007" s="119">
        <v>0</v>
      </c>
      <c r="U2007" s="119">
        <v>0</v>
      </c>
      <c r="V2007" s="119">
        <v>0</v>
      </c>
      <c r="W2007" s="25">
        <f t="shared" si="472"/>
        <v>0</v>
      </c>
      <c r="X2007" s="25">
        <f t="shared" si="473"/>
        <v>0</v>
      </c>
      <c r="Y2007" s="25">
        <f ca="1">OFFSET('Cost Study'!$A$7,'Operations Support'!$C2007,'Operations Support'!$B2007)*$H2007</f>
        <v>0</v>
      </c>
      <c r="Z2007" s="26">
        <f ca="1">Y2007*'Cost Study'!$A$31</f>
        <v>0</v>
      </c>
      <c r="AA2007" s="26">
        <f ca="1">IF(A2007=10298,1.51,1)*IF($B2007&lt;3,$D2007*'Cost Study'!$A$32*OFFSET('Cost Study'!$A$7,'Operations Support'!$C2007,'Operations Support'!$B2007),0)</f>
        <v>0</v>
      </c>
      <c r="AB2007" s="27">
        <f ca="1">AA2007*'Cost Study'!$A$31</f>
        <v>0</v>
      </c>
      <c r="AC2007" s="26">
        <f ca="1">Y2007*'Cost Study'!$A$31</f>
        <v>0</v>
      </c>
      <c r="AD2007" s="27">
        <f ca="1">AA2007*'Cost Study'!$A$31</f>
        <v>0</v>
      </c>
      <c r="AE2007" s="363">
        <f t="shared" ca="1" si="474"/>
        <v>0</v>
      </c>
      <c r="AF2007" s="363">
        <f t="shared" ca="1" si="475"/>
        <v>0</v>
      </c>
      <c r="AH2007" s="704">
        <f>IFERROR($H2007/SUMIF($A:$A,$A2007,$H:$H)*SUMIF(Summary!$A$111:$A$187,$A2007,Summary!$P$111:$P$187),0)</f>
        <v>0</v>
      </c>
      <c r="AI2007" s="705">
        <f t="shared" ca="1" si="476"/>
        <v>0</v>
      </c>
      <c r="AJ2007" s="704">
        <f>IFERROR(H2007/SUMIF(A:A,A2007,H:H)*SUMIF(Summary!$A$111:$A$187,'Operations Support'!A2007,Summary!$Q$111:$Q$187),0)</f>
        <v>0</v>
      </c>
      <c r="AK2007" s="704">
        <f t="shared" ca="1" si="477"/>
        <v>0</v>
      </c>
      <c r="AM2007" s="704">
        <f>IFERROR($H2007/SUMIF($A:$A,$A2007,$H:$H)*SUMIF(Summary!$A$232:$A$268,$A2007,Summary!$P$232:$P$268),0)</f>
        <v>0</v>
      </c>
      <c r="AN2007" s="704">
        <f>IFERROR($H2007/SUMIF($A:$A,$A2007,$H:$H)*(SUMIF(Summary!$A$232:$A$268,$A2007,Summary!$L$232:$L$268)+SUMIF(Summary!$A$283:$A$319,$A2007,Summary!$L$283:$L$319))-AM2007,0)</f>
        <v>0</v>
      </c>
      <c r="AO2007" s="704">
        <f>IFERROR($H2007/SUMIF($A:$A,$A2007,$H:$H)*SUMIF(Summary!$A$232:$A$268,$A2007,Summary!$Q$232:$Q$268),0)</f>
        <v>0</v>
      </c>
      <c r="AP2007" s="704">
        <f>IFERROR($H2007/SUMIF($A:$A,$A2007,$H:$H)*(SUMIF(Summary!$A$232:$A$268,$A2007,Summary!$L$232:$L$268)+SUMIF(Summary!$A$283:$A$319,$A2007,Summary!$L$283:$L$319))-AO2007,0)</f>
        <v>0</v>
      </c>
      <c r="AQ2007" s="292"/>
      <c r="AR2007" s="704">
        <f t="shared" ca="1" si="478"/>
        <v>0</v>
      </c>
      <c r="AS2007" s="704">
        <f t="shared" ca="1" si="479"/>
        <v>0</v>
      </c>
    </row>
    <row r="2008" spans="1:45" x14ac:dyDescent="0.2">
      <c r="A2008" s="401">
        <v>3656</v>
      </c>
      <c r="B2008" s="402">
        <v>1</v>
      </c>
      <c r="C2008" s="403" t="s">
        <v>255</v>
      </c>
      <c r="D2008" s="400">
        <f t="shared" si="465"/>
        <v>324</v>
      </c>
      <c r="E2008" s="400">
        <f t="shared" si="466"/>
        <v>0</v>
      </c>
      <c r="F2008" s="400">
        <f t="shared" si="467"/>
        <v>3065</v>
      </c>
      <c r="G2008" s="400">
        <f t="shared" si="468"/>
        <v>0</v>
      </c>
      <c r="H2008" s="25">
        <f t="shared" si="469"/>
        <v>3389</v>
      </c>
      <c r="I2008" s="119">
        <v>78</v>
      </c>
      <c r="J2008" s="119">
        <v>0</v>
      </c>
      <c r="K2008" s="119">
        <v>1119</v>
      </c>
      <c r="L2008" s="119">
        <v>0</v>
      </c>
      <c r="M2008" s="25">
        <f t="shared" si="470"/>
        <v>1197</v>
      </c>
      <c r="N2008" s="119">
        <v>246</v>
      </c>
      <c r="O2008" s="119">
        <v>0</v>
      </c>
      <c r="P2008" s="119">
        <v>1661</v>
      </c>
      <c r="Q2008" s="119">
        <v>0</v>
      </c>
      <c r="R2008" s="25">
        <f t="shared" si="471"/>
        <v>1907</v>
      </c>
      <c r="S2008" s="119">
        <v>0</v>
      </c>
      <c r="T2008" s="119">
        <v>0</v>
      </c>
      <c r="U2008" s="119">
        <v>285</v>
      </c>
      <c r="V2008" s="119">
        <v>0</v>
      </c>
      <c r="W2008" s="25">
        <f t="shared" si="472"/>
        <v>285</v>
      </c>
      <c r="X2008" s="25">
        <f t="shared" si="473"/>
        <v>112.96666666666667</v>
      </c>
      <c r="Y2008" s="25">
        <f ca="1">OFFSET('Cost Study'!$A$7,'Operations Support'!$C2008,'Operations Support'!$B2008)*$H2008</f>
        <v>5524.07</v>
      </c>
      <c r="Z2008" s="26">
        <f ca="1">Y2008*'Cost Study'!$A$31</f>
        <v>307463.82439808117</v>
      </c>
      <c r="AA2008" s="26">
        <f ca="1">IF(A2008=10298,1.51,1)*IF($B2008&lt;3,$D2008*'Cost Study'!$A$32*OFFSET('Cost Study'!$A$7,'Operations Support'!$C2008,'Operations Support'!$B2008),0)</f>
        <v>52.811999999999998</v>
      </c>
      <c r="AB2008" s="27">
        <f ca="1">AA2008*'Cost Study'!$A$31</f>
        <v>2939.4594011501413</v>
      </c>
      <c r="AC2008" s="26">
        <f ca="1">Y2008*'Cost Study'!$A$31</f>
        <v>307463.82439808117</v>
      </c>
      <c r="AD2008" s="27">
        <f ca="1">AA2008*'Cost Study'!$A$31</f>
        <v>2939.4594011501413</v>
      </c>
      <c r="AE2008" s="363">
        <f t="shared" ca="1" si="474"/>
        <v>310403.28379923129</v>
      </c>
      <c r="AF2008" s="363">
        <f t="shared" ca="1" si="475"/>
        <v>310403.28379923129</v>
      </c>
      <c r="AH2008" s="704">
        <f>IFERROR($H2008/SUMIF($A:$A,$A2008,$H:$H)*SUMIF(Summary!$A$111:$A$187,$A2008,Summary!$P$111:$P$187),0)</f>
        <v>127508.7419000865</v>
      </c>
      <c r="AI2008" s="705">
        <f t="shared" ca="1" si="476"/>
        <v>182894.54189914477</v>
      </c>
      <c r="AJ2008" s="704">
        <f>IFERROR(H2008/SUMIF(A:A,A2008,H:H)*SUMIF(Summary!$A$111:$A$187,'Operations Support'!A2008,Summary!$Q$111:$Q$187),0)</f>
        <v>127527.29398467334</v>
      </c>
      <c r="AK2008" s="704">
        <f t="shared" ca="1" si="477"/>
        <v>182875.98981455795</v>
      </c>
      <c r="AM2008" s="704">
        <f>IFERROR($H2008/SUMIF($A:$A,$A2008,$H:$H)*SUMIF(Summary!$A$232:$A$268,$A2008,Summary!$P$232:$P$268),0)</f>
        <v>23749.113518810802</v>
      </c>
      <c r="AN2008" s="704">
        <f>IFERROR($H2008/SUMIF($A:$A,$A2008,$H:$H)*(SUMIF(Summary!$A$232:$A$268,$A2008,Summary!$L$232:$L$268)+SUMIF(Summary!$A$283:$A$319,$A2008,Summary!$L$283:$L$319))-AM2008,0)</f>
        <v>46041.399223039407</v>
      </c>
      <c r="AO2008" s="704">
        <f>IFERROR($H2008/SUMIF($A:$A,$A2008,$H:$H)*SUMIF(Summary!$A$232:$A$268,$A2008,Summary!$Q$232:$Q$268),0)</f>
        <v>23752.56893336746</v>
      </c>
      <c r="AP2008" s="704">
        <f>IFERROR($H2008/SUMIF($A:$A,$A2008,$H:$H)*(SUMIF(Summary!$A$232:$A$268,$A2008,Summary!$L$232:$L$268)+SUMIF(Summary!$A$283:$A$319,$A2008,Summary!$L$283:$L$319))-AO2008,0)</f>
        <v>46037.943808482749</v>
      </c>
      <c r="AQ2008" s="292"/>
      <c r="AR2008" s="704">
        <f t="shared" ca="1" si="478"/>
        <v>228935.94112218416</v>
      </c>
      <c r="AS2008" s="704">
        <f t="shared" ca="1" si="479"/>
        <v>228913.93362304071</v>
      </c>
    </row>
    <row r="2009" spans="1:45" x14ac:dyDescent="0.2">
      <c r="A2009" s="401">
        <v>3656</v>
      </c>
      <c r="B2009" s="402">
        <v>1</v>
      </c>
      <c r="C2009" s="403" t="s">
        <v>256</v>
      </c>
      <c r="D2009" s="400">
        <f t="shared" si="465"/>
        <v>0</v>
      </c>
      <c r="E2009" s="400">
        <f t="shared" si="466"/>
        <v>0</v>
      </c>
      <c r="F2009" s="400">
        <f t="shared" si="467"/>
        <v>0</v>
      </c>
      <c r="G2009" s="400">
        <f t="shared" si="468"/>
        <v>0</v>
      </c>
      <c r="H2009" s="25">
        <f t="shared" si="469"/>
        <v>0</v>
      </c>
      <c r="I2009" s="119">
        <v>0</v>
      </c>
      <c r="J2009" s="119">
        <v>0</v>
      </c>
      <c r="K2009" s="119">
        <v>0</v>
      </c>
      <c r="L2009" s="119">
        <v>0</v>
      </c>
      <c r="M2009" s="25">
        <f t="shared" si="470"/>
        <v>0</v>
      </c>
      <c r="N2009" s="119">
        <v>0</v>
      </c>
      <c r="O2009" s="119">
        <v>0</v>
      </c>
      <c r="P2009" s="119">
        <v>0</v>
      </c>
      <c r="Q2009" s="119">
        <v>0</v>
      </c>
      <c r="R2009" s="25">
        <f t="shared" si="471"/>
        <v>0</v>
      </c>
      <c r="S2009" s="119">
        <v>0</v>
      </c>
      <c r="T2009" s="119">
        <v>0</v>
      </c>
      <c r="U2009" s="119">
        <v>0</v>
      </c>
      <c r="V2009" s="119">
        <v>0</v>
      </c>
      <c r="W2009" s="25">
        <f t="shared" si="472"/>
        <v>0</v>
      </c>
      <c r="X2009" s="25">
        <f t="shared" si="473"/>
        <v>0</v>
      </c>
      <c r="Y2009" s="25">
        <f ca="1">OFFSET('Cost Study'!$A$7,'Operations Support'!$C2009,'Operations Support'!$B2009)*$H2009</f>
        <v>0</v>
      </c>
      <c r="Z2009" s="26">
        <f ca="1">Y2009*'Cost Study'!$A$31</f>
        <v>0</v>
      </c>
      <c r="AA2009" s="26">
        <f ca="1">IF(A2009=10298,1.51,1)*IF($B2009&lt;3,$D2009*'Cost Study'!$A$32*OFFSET('Cost Study'!$A$7,'Operations Support'!$C2009,'Operations Support'!$B2009),0)</f>
        <v>0</v>
      </c>
      <c r="AB2009" s="27">
        <f ca="1">AA2009*'Cost Study'!$A$31</f>
        <v>0</v>
      </c>
      <c r="AC2009" s="26">
        <f ca="1">Y2009*'Cost Study'!$A$31</f>
        <v>0</v>
      </c>
      <c r="AD2009" s="27">
        <f ca="1">AA2009*'Cost Study'!$A$31</f>
        <v>0</v>
      </c>
      <c r="AE2009" s="363">
        <f t="shared" ca="1" si="474"/>
        <v>0</v>
      </c>
      <c r="AF2009" s="363">
        <f t="shared" ca="1" si="475"/>
        <v>0</v>
      </c>
      <c r="AH2009" s="704">
        <f>IFERROR($H2009/SUMIF($A:$A,$A2009,$H:$H)*SUMIF(Summary!$A$111:$A$187,$A2009,Summary!$P$111:$P$187),0)</f>
        <v>0</v>
      </c>
      <c r="AI2009" s="705">
        <f t="shared" ca="1" si="476"/>
        <v>0</v>
      </c>
      <c r="AJ2009" s="704">
        <f>IFERROR(H2009/SUMIF(A:A,A2009,H:H)*SUMIF(Summary!$A$111:$A$187,'Operations Support'!A2009,Summary!$Q$111:$Q$187),0)</f>
        <v>0</v>
      </c>
      <c r="AK2009" s="704">
        <f t="shared" ca="1" si="477"/>
        <v>0</v>
      </c>
      <c r="AM2009" s="704">
        <f>IFERROR($H2009/SUMIF($A:$A,$A2009,$H:$H)*SUMIF(Summary!$A$232:$A$268,$A2009,Summary!$P$232:$P$268),0)</f>
        <v>0</v>
      </c>
      <c r="AN2009" s="704">
        <f>IFERROR($H2009/SUMIF($A:$A,$A2009,$H:$H)*(SUMIF(Summary!$A$232:$A$268,$A2009,Summary!$L$232:$L$268)+SUMIF(Summary!$A$283:$A$319,$A2009,Summary!$L$283:$L$319))-AM2009,0)</f>
        <v>0</v>
      </c>
      <c r="AO2009" s="704">
        <f>IFERROR($H2009/SUMIF($A:$A,$A2009,$H:$H)*SUMIF(Summary!$A$232:$A$268,$A2009,Summary!$Q$232:$Q$268),0)</f>
        <v>0</v>
      </c>
      <c r="AP2009" s="704">
        <f>IFERROR($H2009/SUMIF($A:$A,$A2009,$H:$H)*(SUMIF(Summary!$A$232:$A$268,$A2009,Summary!$L$232:$L$268)+SUMIF(Summary!$A$283:$A$319,$A2009,Summary!$L$283:$L$319))-AO2009,0)</f>
        <v>0</v>
      </c>
      <c r="AQ2009" s="292"/>
      <c r="AR2009" s="704">
        <f t="shared" ca="1" si="478"/>
        <v>0</v>
      </c>
      <c r="AS2009" s="704">
        <f t="shared" ca="1" si="479"/>
        <v>0</v>
      </c>
    </row>
    <row r="2010" spans="1:45" x14ac:dyDescent="0.2">
      <c r="A2010" s="401">
        <v>3656</v>
      </c>
      <c r="B2010" s="402">
        <v>1</v>
      </c>
      <c r="C2010" s="403" t="s">
        <v>257</v>
      </c>
      <c r="D2010" s="400">
        <f t="shared" si="465"/>
        <v>0</v>
      </c>
      <c r="E2010" s="400">
        <f t="shared" si="466"/>
        <v>0</v>
      </c>
      <c r="F2010" s="400">
        <f t="shared" si="467"/>
        <v>0</v>
      </c>
      <c r="G2010" s="400">
        <f t="shared" si="468"/>
        <v>0</v>
      </c>
      <c r="H2010" s="25">
        <f t="shared" si="469"/>
        <v>0</v>
      </c>
      <c r="I2010" s="119">
        <v>0</v>
      </c>
      <c r="J2010" s="119">
        <v>0</v>
      </c>
      <c r="K2010" s="119">
        <v>0</v>
      </c>
      <c r="L2010" s="119">
        <v>0</v>
      </c>
      <c r="M2010" s="25">
        <f t="shared" si="470"/>
        <v>0</v>
      </c>
      <c r="N2010" s="119">
        <v>0</v>
      </c>
      <c r="O2010" s="119">
        <v>0</v>
      </c>
      <c r="P2010" s="119">
        <v>0</v>
      </c>
      <c r="Q2010" s="119">
        <v>0</v>
      </c>
      <c r="R2010" s="25">
        <f t="shared" si="471"/>
        <v>0</v>
      </c>
      <c r="S2010" s="119">
        <v>0</v>
      </c>
      <c r="T2010" s="119">
        <v>0</v>
      </c>
      <c r="U2010" s="119">
        <v>0</v>
      </c>
      <c r="V2010" s="119">
        <v>0</v>
      </c>
      <c r="W2010" s="25">
        <f t="shared" si="472"/>
        <v>0</v>
      </c>
      <c r="X2010" s="25">
        <f t="shared" si="473"/>
        <v>0</v>
      </c>
      <c r="Y2010" s="25">
        <f ca="1">OFFSET('Cost Study'!$A$7,'Operations Support'!$C2010,'Operations Support'!$B2010)*$H2010</f>
        <v>0</v>
      </c>
      <c r="Z2010" s="26">
        <f ca="1">Y2010*'Cost Study'!$A$31</f>
        <v>0</v>
      </c>
      <c r="AA2010" s="26">
        <f ca="1">IF(A2010=10298,1.51,1)*IF($B2010&lt;3,$D2010*'Cost Study'!$A$32*OFFSET('Cost Study'!$A$7,'Operations Support'!$C2010,'Operations Support'!$B2010),0)</f>
        <v>0</v>
      </c>
      <c r="AB2010" s="27">
        <f ca="1">AA2010*'Cost Study'!$A$31</f>
        <v>0</v>
      </c>
      <c r="AC2010" s="26">
        <f ca="1">Y2010*'Cost Study'!$A$31</f>
        <v>0</v>
      </c>
      <c r="AD2010" s="27">
        <f ca="1">AA2010*'Cost Study'!$A$31</f>
        <v>0</v>
      </c>
      <c r="AE2010" s="363">
        <f t="shared" ca="1" si="474"/>
        <v>0</v>
      </c>
      <c r="AF2010" s="363">
        <f t="shared" ca="1" si="475"/>
        <v>0</v>
      </c>
      <c r="AH2010" s="704">
        <f>IFERROR($H2010/SUMIF($A:$A,$A2010,$H:$H)*SUMIF(Summary!$A$111:$A$187,$A2010,Summary!$P$111:$P$187),0)</f>
        <v>0</v>
      </c>
      <c r="AI2010" s="705">
        <f t="shared" ca="1" si="476"/>
        <v>0</v>
      </c>
      <c r="AJ2010" s="704">
        <f>IFERROR(H2010/SUMIF(A:A,A2010,H:H)*SUMIF(Summary!$A$111:$A$187,'Operations Support'!A2010,Summary!$Q$111:$Q$187),0)</f>
        <v>0</v>
      </c>
      <c r="AK2010" s="704">
        <f t="shared" ca="1" si="477"/>
        <v>0</v>
      </c>
      <c r="AM2010" s="704">
        <f>IFERROR($H2010/SUMIF($A:$A,$A2010,$H:$H)*SUMIF(Summary!$A$232:$A$268,$A2010,Summary!$P$232:$P$268),0)</f>
        <v>0</v>
      </c>
      <c r="AN2010" s="704">
        <f>IFERROR($H2010/SUMIF($A:$A,$A2010,$H:$H)*(SUMIF(Summary!$A$232:$A$268,$A2010,Summary!$L$232:$L$268)+SUMIF(Summary!$A$283:$A$319,$A2010,Summary!$L$283:$L$319))-AM2010,0)</f>
        <v>0</v>
      </c>
      <c r="AO2010" s="704">
        <f>IFERROR($H2010/SUMIF($A:$A,$A2010,$H:$H)*SUMIF(Summary!$A$232:$A$268,$A2010,Summary!$Q$232:$Q$268),0)</f>
        <v>0</v>
      </c>
      <c r="AP2010" s="704">
        <f>IFERROR($H2010/SUMIF($A:$A,$A2010,$H:$H)*(SUMIF(Summary!$A$232:$A$268,$A2010,Summary!$L$232:$L$268)+SUMIF(Summary!$A$283:$A$319,$A2010,Summary!$L$283:$L$319))-AO2010,0)</f>
        <v>0</v>
      </c>
      <c r="AQ2010" s="292"/>
      <c r="AR2010" s="704">
        <f t="shared" ca="1" si="478"/>
        <v>0</v>
      </c>
      <c r="AS2010" s="704">
        <f t="shared" ca="1" si="479"/>
        <v>0</v>
      </c>
    </row>
    <row r="2011" spans="1:45" x14ac:dyDescent="0.2">
      <c r="A2011" s="401">
        <v>3656</v>
      </c>
      <c r="B2011" s="402">
        <v>1</v>
      </c>
      <c r="C2011" s="403" t="s">
        <v>258</v>
      </c>
      <c r="D2011" s="400">
        <f t="shared" si="465"/>
        <v>0</v>
      </c>
      <c r="E2011" s="400">
        <f t="shared" si="466"/>
        <v>0</v>
      </c>
      <c r="F2011" s="400">
        <f t="shared" si="467"/>
        <v>0</v>
      </c>
      <c r="G2011" s="400">
        <f t="shared" si="468"/>
        <v>0</v>
      </c>
      <c r="H2011" s="25">
        <f t="shared" si="469"/>
        <v>0</v>
      </c>
      <c r="I2011" s="119">
        <v>0</v>
      </c>
      <c r="J2011" s="119">
        <v>0</v>
      </c>
      <c r="K2011" s="119">
        <v>0</v>
      </c>
      <c r="L2011" s="119">
        <v>0</v>
      </c>
      <c r="M2011" s="25">
        <f t="shared" si="470"/>
        <v>0</v>
      </c>
      <c r="N2011" s="119">
        <v>0</v>
      </c>
      <c r="O2011" s="119">
        <v>0</v>
      </c>
      <c r="P2011" s="119">
        <v>0</v>
      </c>
      <c r="Q2011" s="119">
        <v>0</v>
      </c>
      <c r="R2011" s="25">
        <f t="shared" si="471"/>
        <v>0</v>
      </c>
      <c r="S2011" s="119">
        <v>0</v>
      </c>
      <c r="T2011" s="119">
        <v>0</v>
      </c>
      <c r="U2011" s="119">
        <v>0</v>
      </c>
      <c r="V2011" s="119">
        <v>0</v>
      </c>
      <c r="W2011" s="25">
        <f t="shared" si="472"/>
        <v>0</v>
      </c>
      <c r="X2011" s="25">
        <f t="shared" si="473"/>
        <v>0</v>
      </c>
      <c r="Y2011" s="25">
        <f ca="1">OFFSET('Cost Study'!$A$7,'Operations Support'!$C2011,'Operations Support'!$B2011)*$H2011</f>
        <v>0</v>
      </c>
      <c r="Z2011" s="26">
        <f ca="1">Y2011*'Cost Study'!$A$31</f>
        <v>0</v>
      </c>
      <c r="AA2011" s="26">
        <f ca="1">IF(A2011=10298,1.51,1)*IF($B2011&lt;3,$D2011*'Cost Study'!$A$32*OFFSET('Cost Study'!$A$7,'Operations Support'!$C2011,'Operations Support'!$B2011),0)</f>
        <v>0</v>
      </c>
      <c r="AB2011" s="27">
        <f ca="1">AA2011*'Cost Study'!$A$31</f>
        <v>0</v>
      </c>
      <c r="AC2011" s="26">
        <f ca="1">Y2011*'Cost Study'!$A$31</f>
        <v>0</v>
      </c>
      <c r="AD2011" s="27">
        <f ca="1">AA2011*'Cost Study'!$A$31</f>
        <v>0</v>
      </c>
      <c r="AE2011" s="363">
        <f t="shared" ca="1" si="474"/>
        <v>0</v>
      </c>
      <c r="AF2011" s="363">
        <f t="shared" ca="1" si="475"/>
        <v>0</v>
      </c>
      <c r="AH2011" s="704">
        <f>IFERROR($H2011/SUMIF($A:$A,$A2011,$H:$H)*SUMIF(Summary!$A$111:$A$187,$A2011,Summary!$P$111:$P$187),0)</f>
        <v>0</v>
      </c>
      <c r="AI2011" s="705">
        <f t="shared" ca="1" si="476"/>
        <v>0</v>
      </c>
      <c r="AJ2011" s="704">
        <f>IFERROR(H2011/SUMIF(A:A,A2011,H:H)*SUMIF(Summary!$A$111:$A$187,'Operations Support'!A2011,Summary!$Q$111:$Q$187),0)</f>
        <v>0</v>
      </c>
      <c r="AK2011" s="704">
        <f t="shared" ca="1" si="477"/>
        <v>0</v>
      </c>
      <c r="AM2011" s="704">
        <f>IFERROR($H2011/SUMIF($A:$A,$A2011,$H:$H)*SUMIF(Summary!$A$232:$A$268,$A2011,Summary!$P$232:$P$268),0)</f>
        <v>0</v>
      </c>
      <c r="AN2011" s="704">
        <f>IFERROR($H2011/SUMIF($A:$A,$A2011,$H:$H)*(SUMIF(Summary!$A$232:$A$268,$A2011,Summary!$L$232:$L$268)+SUMIF(Summary!$A$283:$A$319,$A2011,Summary!$L$283:$L$319))-AM2011,0)</f>
        <v>0</v>
      </c>
      <c r="AO2011" s="704">
        <f>IFERROR($H2011/SUMIF($A:$A,$A2011,$H:$H)*SUMIF(Summary!$A$232:$A$268,$A2011,Summary!$Q$232:$Q$268),0)</f>
        <v>0</v>
      </c>
      <c r="AP2011" s="704">
        <f>IFERROR($H2011/SUMIF($A:$A,$A2011,$H:$H)*(SUMIF(Summary!$A$232:$A$268,$A2011,Summary!$L$232:$L$268)+SUMIF(Summary!$A$283:$A$319,$A2011,Summary!$L$283:$L$319))-AO2011,0)</f>
        <v>0</v>
      </c>
      <c r="AQ2011" s="292"/>
      <c r="AR2011" s="704">
        <f t="shared" ca="1" si="478"/>
        <v>0</v>
      </c>
      <c r="AS2011" s="704">
        <f t="shared" ca="1" si="479"/>
        <v>0</v>
      </c>
    </row>
    <row r="2012" spans="1:45" x14ac:dyDescent="0.2">
      <c r="A2012" s="401">
        <v>3656</v>
      </c>
      <c r="B2012" s="402">
        <v>1</v>
      </c>
      <c r="C2012" s="403" t="s">
        <v>259</v>
      </c>
      <c r="D2012" s="400">
        <f t="shared" si="465"/>
        <v>0</v>
      </c>
      <c r="E2012" s="400">
        <f t="shared" si="466"/>
        <v>0</v>
      </c>
      <c r="F2012" s="400">
        <f t="shared" si="467"/>
        <v>0</v>
      </c>
      <c r="G2012" s="400">
        <f t="shared" si="468"/>
        <v>0</v>
      </c>
      <c r="H2012" s="25">
        <f t="shared" si="469"/>
        <v>0</v>
      </c>
      <c r="I2012" s="119">
        <v>0</v>
      </c>
      <c r="J2012" s="119">
        <v>0</v>
      </c>
      <c r="K2012" s="119">
        <v>0</v>
      </c>
      <c r="L2012" s="119">
        <v>0</v>
      </c>
      <c r="M2012" s="25">
        <f t="shared" si="470"/>
        <v>0</v>
      </c>
      <c r="N2012" s="119">
        <v>0</v>
      </c>
      <c r="O2012" s="119">
        <v>0</v>
      </c>
      <c r="P2012" s="119">
        <v>0</v>
      </c>
      <c r="Q2012" s="119">
        <v>0</v>
      </c>
      <c r="R2012" s="25">
        <f t="shared" si="471"/>
        <v>0</v>
      </c>
      <c r="S2012" s="119">
        <v>0</v>
      </c>
      <c r="T2012" s="119">
        <v>0</v>
      </c>
      <c r="U2012" s="119">
        <v>0</v>
      </c>
      <c r="V2012" s="119">
        <v>0</v>
      </c>
      <c r="W2012" s="25">
        <f t="shared" si="472"/>
        <v>0</v>
      </c>
      <c r="X2012" s="25">
        <f t="shared" si="473"/>
        <v>0</v>
      </c>
      <c r="Y2012" s="25">
        <f ca="1">OFFSET('Cost Study'!$A$7,'Operations Support'!$C2012,'Operations Support'!$B2012)*$H2012</f>
        <v>0</v>
      </c>
      <c r="Z2012" s="26">
        <f ca="1">Y2012*'Cost Study'!$A$31</f>
        <v>0</v>
      </c>
      <c r="AA2012" s="26">
        <f ca="1">IF(A2012=10298,1.51,1)*IF($B2012&lt;3,$D2012*'Cost Study'!$A$32*OFFSET('Cost Study'!$A$7,'Operations Support'!$C2012,'Operations Support'!$B2012),0)</f>
        <v>0</v>
      </c>
      <c r="AB2012" s="27">
        <f ca="1">AA2012*'Cost Study'!$A$31</f>
        <v>0</v>
      </c>
      <c r="AC2012" s="26">
        <f ca="1">Y2012*'Cost Study'!$A$31</f>
        <v>0</v>
      </c>
      <c r="AD2012" s="27">
        <f ca="1">AA2012*'Cost Study'!$A$31</f>
        <v>0</v>
      </c>
      <c r="AE2012" s="363">
        <f t="shared" ca="1" si="474"/>
        <v>0</v>
      </c>
      <c r="AF2012" s="363">
        <f t="shared" ca="1" si="475"/>
        <v>0</v>
      </c>
      <c r="AH2012" s="704">
        <f>IFERROR($H2012/SUMIF($A:$A,$A2012,$H:$H)*SUMIF(Summary!$A$111:$A$187,$A2012,Summary!$P$111:$P$187),0)</f>
        <v>0</v>
      </c>
      <c r="AI2012" s="705">
        <f t="shared" ca="1" si="476"/>
        <v>0</v>
      </c>
      <c r="AJ2012" s="704">
        <f>IFERROR(H2012/SUMIF(A:A,A2012,H:H)*SUMIF(Summary!$A$111:$A$187,'Operations Support'!A2012,Summary!$Q$111:$Q$187),0)</f>
        <v>0</v>
      </c>
      <c r="AK2012" s="704">
        <f t="shared" ca="1" si="477"/>
        <v>0</v>
      </c>
      <c r="AM2012" s="704">
        <f>IFERROR($H2012/SUMIF($A:$A,$A2012,$H:$H)*SUMIF(Summary!$A$232:$A$268,$A2012,Summary!$P$232:$P$268),0)</f>
        <v>0</v>
      </c>
      <c r="AN2012" s="704">
        <f>IFERROR($H2012/SUMIF($A:$A,$A2012,$H:$H)*(SUMIF(Summary!$A$232:$A$268,$A2012,Summary!$L$232:$L$268)+SUMIF(Summary!$A$283:$A$319,$A2012,Summary!$L$283:$L$319))-AM2012,0)</f>
        <v>0</v>
      </c>
      <c r="AO2012" s="704">
        <f>IFERROR($H2012/SUMIF($A:$A,$A2012,$H:$H)*SUMIF(Summary!$A$232:$A$268,$A2012,Summary!$Q$232:$Q$268),0)</f>
        <v>0</v>
      </c>
      <c r="AP2012" s="704">
        <f>IFERROR($H2012/SUMIF($A:$A,$A2012,$H:$H)*(SUMIF(Summary!$A$232:$A$268,$A2012,Summary!$L$232:$L$268)+SUMIF(Summary!$A$283:$A$319,$A2012,Summary!$L$283:$L$319))-AO2012,0)</f>
        <v>0</v>
      </c>
      <c r="AQ2012" s="292"/>
      <c r="AR2012" s="704">
        <f t="shared" ca="1" si="478"/>
        <v>0</v>
      </c>
      <c r="AS2012" s="704">
        <f t="shared" ca="1" si="479"/>
        <v>0</v>
      </c>
    </row>
    <row r="2013" spans="1:45" x14ac:dyDescent="0.2">
      <c r="A2013" s="401">
        <v>3656</v>
      </c>
      <c r="B2013" s="402">
        <v>1</v>
      </c>
      <c r="C2013" s="403" t="s">
        <v>260</v>
      </c>
      <c r="D2013" s="400">
        <f t="shared" si="465"/>
        <v>1300</v>
      </c>
      <c r="E2013" s="400">
        <f t="shared" si="466"/>
        <v>0</v>
      </c>
      <c r="F2013" s="400">
        <f t="shared" si="467"/>
        <v>3980</v>
      </c>
      <c r="G2013" s="400">
        <f t="shared" si="468"/>
        <v>0</v>
      </c>
      <c r="H2013" s="25">
        <f t="shared" si="469"/>
        <v>5280</v>
      </c>
      <c r="I2013" s="119">
        <v>544</v>
      </c>
      <c r="J2013" s="119">
        <v>0</v>
      </c>
      <c r="K2013" s="119">
        <v>1727</v>
      </c>
      <c r="L2013" s="119">
        <v>0</v>
      </c>
      <c r="M2013" s="25">
        <f t="shared" si="470"/>
        <v>2271</v>
      </c>
      <c r="N2013" s="119">
        <v>744</v>
      </c>
      <c r="O2013" s="119">
        <v>0</v>
      </c>
      <c r="P2013" s="119">
        <v>1884</v>
      </c>
      <c r="Q2013" s="119">
        <v>0</v>
      </c>
      <c r="R2013" s="25">
        <f t="shared" si="471"/>
        <v>2628</v>
      </c>
      <c r="S2013" s="119">
        <v>12</v>
      </c>
      <c r="T2013" s="119">
        <v>0</v>
      </c>
      <c r="U2013" s="119">
        <v>369</v>
      </c>
      <c r="V2013" s="119">
        <v>0</v>
      </c>
      <c r="W2013" s="25">
        <f t="shared" si="472"/>
        <v>381</v>
      </c>
      <c r="X2013" s="25">
        <f t="shared" si="473"/>
        <v>176</v>
      </c>
      <c r="Y2013" s="25">
        <f ca="1">OFFSET('Cost Study'!$A$7,'Operations Support'!$C2013,'Operations Support'!$B2013)*$H2013</f>
        <v>4910.4000000000005</v>
      </c>
      <c r="Z2013" s="26">
        <f ca="1">Y2013*'Cost Study'!$A$31</f>
        <v>273307.60894129472</v>
      </c>
      <c r="AA2013" s="26">
        <f ca="1">IF(A2013=10298,1.51,1)*IF($B2013&lt;3,$D2013*'Cost Study'!$A$32*OFFSET('Cost Study'!$A$7,'Operations Support'!$C2013,'Operations Support'!$B2013),0)</f>
        <v>120.9</v>
      </c>
      <c r="AB2013" s="27">
        <f ca="1">AA2013*'Cost Study'!$A$31</f>
        <v>6729.164614084907</v>
      </c>
      <c r="AC2013" s="26">
        <f ca="1">Y2013*'Cost Study'!$A$31</f>
        <v>273307.60894129472</v>
      </c>
      <c r="AD2013" s="27">
        <f ca="1">AA2013*'Cost Study'!$A$31</f>
        <v>6729.164614084907</v>
      </c>
      <c r="AE2013" s="363">
        <f t="shared" ca="1" si="474"/>
        <v>280036.77355537965</v>
      </c>
      <c r="AF2013" s="363">
        <f t="shared" ca="1" si="475"/>
        <v>280036.77355537965</v>
      </c>
      <c r="AH2013" s="704">
        <f>IFERROR($H2013/SUMIF($A:$A,$A2013,$H:$H)*SUMIF(Summary!$A$111:$A$187,$A2013,Summary!$P$111:$P$187),0)</f>
        <v>198656.28717393236</v>
      </c>
      <c r="AI2013" s="705">
        <f t="shared" ca="1" si="476"/>
        <v>81380.486381447292</v>
      </c>
      <c r="AJ2013" s="704">
        <f>IFERROR(H2013/SUMIF(A:A,A2013,H:H)*SUMIF(Summary!$A$111:$A$187,'Operations Support'!A2013,Summary!$Q$111:$Q$187),0)</f>
        <v>198685.19098231787</v>
      </c>
      <c r="AK2013" s="704">
        <f t="shared" ca="1" si="477"/>
        <v>81351.58257306178</v>
      </c>
      <c r="AM2013" s="704">
        <f>IFERROR($H2013/SUMIF($A:$A,$A2013,$H:$H)*SUMIF(Summary!$A$232:$A$268,$A2013,Summary!$P$232:$P$268),0)</f>
        <v>37000.684384573928</v>
      </c>
      <c r="AN2013" s="704">
        <f>IFERROR($H2013/SUMIF($A:$A,$A2013,$H:$H)*(SUMIF(Summary!$A$232:$A$268,$A2013,Summary!$L$232:$L$268)+SUMIF(Summary!$A$283:$A$319,$A2013,Summary!$L$283:$L$319))-AM2013,0)</f>
        <v>71731.657685939252</v>
      </c>
      <c r="AO2013" s="704">
        <f>IFERROR($H2013/SUMIF($A:$A,$A2013,$H:$H)*SUMIF(Summary!$A$232:$A$268,$A2013,Summary!$Q$232:$Q$268),0)</f>
        <v>37006.06785723818</v>
      </c>
      <c r="AP2013" s="704">
        <f>IFERROR($H2013/SUMIF($A:$A,$A2013,$H:$H)*(SUMIF(Summary!$A$232:$A$268,$A2013,Summary!$L$232:$L$268)+SUMIF(Summary!$A$283:$A$319,$A2013,Summary!$L$283:$L$319))-AO2013,0)</f>
        <v>71726.274213274999</v>
      </c>
      <c r="AQ2013" s="292"/>
      <c r="AR2013" s="704">
        <f t="shared" ca="1" si="478"/>
        <v>153112.14406738654</v>
      </c>
      <c r="AS2013" s="704">
        <f t="shared" ca="1" si="479"/>
        <v>153077.85678633678</v>
      </c>
    </row>
    <row r="2014" spans="1:45" x14ac:dyDescent="0.2">
      <c r="A2014" s="401">
        <v>3656</v>
      </c>
      <c r="B2014" s="402">
        <v>1</v>
      </c>
      <c r="C2014" s="403" t="s">
        <v>261</v>
      </c>
      <c r="D2014" s="400">
        <f t="shared" si="465"/>
        <v>0</v>
      </c>
      <c r="E2014" s="400">
        <f t="shared" si="466"/>
        <v>0</v>
      </c>
      <c r="F2014" s="400">
        <f t="shared" si="467"/>
        <v>0</v>
      </c>
      <c r="G2014" s="400">
        <f t="shared" si="468"/>
        <v>0</v>
      </c>
      <c r="H2014" s="25">
        <f t="shared" si="469"/>
        <v>0</v>
      </c>
      <c r="I2014" s="119">
        <v>0</v>
      </c>
      <c r="J2014" s="119">
        <v>0</v>
      </c>
      <c r="K2014" s="119">
        <v>0</v>
      </c>
      <c r="L2014" s="119">
        <v>0</v>
      </c>
      <c r="M2014" s="25">
        <f t="shared" si="470"/>
        <v>0</v>
      </c>
      <c r="N2014" s="119">
        <v>0</v>
      </c>
      <c r="O2014" s="119">
        <v>0</v>
      </c>
      <c r="P2014" s="119">
        <v>0</v>
      </c>
      <c r="Q2014" s="119">
        <v>0</v>
      </c>
      <c r="R2014" s="25">
        <f t="shared" si="471"/>
        <v>0</v>
      </c>
      <c r="S2014" s="119">
        <v>0</v>
      </c>
      <c r="T2014" s="119">
        <v>0</v>
      </c>
      <c r="U2014" s="119">
        <v>0</v>
      </c>
      <c r="V2014" s="119">
        <v>0</v>
      </c>
      <c r="W2014" s="25">
        <f t="shared" si="472"/>
        <v>0</v>
      </c>
      <c r="X2014" s="25">
        <f t="shared" si="473"/>
        <v>0</v>
      </c>
      <c r="Y2014" s="25">
        <f ca="1">OFFSET('Cost Study'!$A$7,'Operations Support'!$C2014,'Operations Support'!$B2014)*$H2014</f>
        <v>0</v>
      </c>
      <c r="Z2014" s="26">
        <f ca="1">Y2014*'Cost Study'!$A$31</f>
        <v>0</v>
      </c>
      <c r="AA2014" s="26">
        <f ca="1">IF(A2014=10298,1.51,1)*IF($B2014&lt;3,$D2014*'Cost Study'!$A$32*OFFSET('Cost Study'!$A$7,'Operations Support'!$C2014,'Operations Support'!$B2014),0)</f>
        <v>0</v>
      </c>
      <c r="AB2014" s="27">
        <f ca="1">AA2014*'Cost Study'!$A$31</f>
        <v>0</v>
      </c>
      <c r="AC2014" s="26">
        <f ca="1">Y2014*'Cost Study'!$A$31</f>
        <v>0</v>
      </c>
      <c r="AD2014" s="27">
        <f ca="1">AA2014*'Cost Study'!$A$31</f>
        <v>0</v>
      </c>
      <c r="AE2014" s="363">
        <f t="shared" ca="1" si="474"/>
        <v>0</v>
      </c>
      <c r="AF2014" s="363">
        <f t="shared" ca="1" si="475"/>
        <v>0</v>
      </c>
      <c r="AH2014" s="704">
        <f>IFERROR($H2014/SUMIF($A:$A,$A2014,$H:$H)*SUMIF(Summary!$A$111:$A$187,$A2014,Summary!$P$111:$P$187),0)</f>
        <v>0</v>
      </c>
      <c r="AI2014" s="705">
        <f t="shared" ca="1" si="476"/>
        <v>0</v>
      </c>
      <c r="AJ2014" s="704">
        <f>IFERROR(H2014/SUMIF(A:A,A2014,H:H)*SUMIF(Summary!$A$111:$A$187,'Operations Support'!A2014,Summary!$Q$111:$Q$187),0)</f>
        <v>0</v>
      </c>
      <c r="AK2014" s="704">
        <f t="shared" ca="1" si="477"/>
        <v>0</v>
      </c>
      <c r="AM2014" s="704">
        <f>IFERROR($H2014/SUMIF($A:$A,$A2014,$H:$H)*SUMIF(Summary!$A$232:$A$268,$A2014,Summary!$P$232:$P$268),0)</f>
        <v>0</v>
      </c>
      <c r="AN2014" s="704">
        <f>IFERROR($H2014/SUMIF($A:$A,$A2014,$H:$H)*(SUMIF(Summary!$A$232:$A$268,$A2014,Summary!$L$232:$L$268)+SUMIF(Summary!$A$283:$A$319,$A2014,Summary!$L$283:$L$319))-AM2014,0)</f>
        <v>0</v>
      </c>
      <c r="AO2014" s="704">
        <f>IFERROR($H2014/SUMIF($A:$A,$A2014,$H:$H)*SUMIF(Summary!$A$232:$A$268,$A2014,Summary!$Q$232:$Q$268),0)</f>
        <v>0</v>
      </c>
      <c r="AP2014" s="704">
        <f>IFERROR($H2014/SUMIF($A:$A,$A2014,$H:$H)*(SUMIF(Summary!$A$232:$A$268,$A2014,Summary!$L$232:$L$268)+SUMIF(Summary!$A$283:$A$319,$A2014,Summary!$L$283:$L$319))-AO2014,0)</f>
        <v>0</v>
      </c>
      <c r="AQ2014" s="292"/>
      <c r="AR2014" s="704">
        <f t="shared" ca="1" si="478"/>
        <v>0</v>
      </c>
      <c r="AS2014" s="704">
        <f t="shared" ca="1" si="479"/>
        <v>0</v>
      </c>
    </row>
    <row r="2015" spans="1:45" x14ac:dyDescent="0.2">
      <c r="A2015" s="401">
        <v>3656</v>
      </c>
      <c r="B2015" s="402">
        <v>1</v>
      </c>
      <c r="C2015" s="403" t="s">
        <v>262</v>
      </c>
      <c r="D2015" s="400">
        <f t="shared" si="465"/>
        <v>3140</v>
      </c>
      <c r="E2015" s="400">
        <f t="shared" si="466"/>
        <v>0</v>
      </c>
      <c r="F2015" s="400">
        <f t="shared" si="467"/>
        <v>13940</v>
      </c>
      <c r="G2015" s="400">
        <f t="shared" si="468"/>
        <v>0</v>
      </c>
      <c r="H2015" s="25">
        <f t="shared" si="469"/>
        <v>17080</v>
      </c>
      <c r="I2015" s="119">
        <v>1746</v>
      </c>
      <c r="J2015" s="119">
        <v>0</v>
      </c>
      <c r="K2015" s="119">
        <v>5735</v>
      </c>
      <c r="L2015" s="119">
        <v>0</v>
      </c>
      <c r="M2015" s="25">
        <f t="shared" si="470"/>
        <v>7481</v>
      </c>
      <c r="N2015" s="119">
        <v>1352</v>
      </c>
      <c r="O2015" s="119">
        <v>0</v>
      </c>
      <c r="P2015" s="119">
        <v>7242</v>
      </c>
      <c r="Q2015" s="119">
        <v>0</v>
      </c>
      <c r="R2015" s="25">
        <f t="shared" si="471"/>
        <v>8594</v>
      </c>
      <c r="S2015" s="119">
        <v>42</v>
      </c>
      <c r="T2015" s="119">
        <v>0</v>
      </c>
      <c r="U2015" s="119">
        <v>963</v>
      </c>
      <c r="V2015" s="119">
        <v>0</v>
      </c>
      <c r="W2015" s="25">
        <f t="shared" si="472"/>
        <v>1005</v>
      </c>
      <c r="X2015" s="25">
        <f t="shared" si="473"/>
        <v>569.33333333333337</v>
      </c>
      <c r="Y2015" s="25">
        <f ca="1">OFFSET('Cost Study'!$A$7,'Operations Support'!$C2015,'Operations Support'!$B2015)*$H2015</f>
        <v>19300.399999999998</v>
      </c>
      <c r="Z2015" s="26">
        <f ca="1">Y2015*'Cost Study'!$A$31</f>
        <v>1074239.6089138489</v>
      </c>
      <c r="AA2015" s="26">
        <f ca="1">IF(A2015=10298,1.51,1)*IF($B2015&lt;3,$D2015*'Cost Study'!$A$32*OFFSET('Cost Study'!$A$7,'Operations Support'!$C2015,'Operations Support'!$B2015),0)</f>
        <v>354.82</v>
      </c>
      <c r="AB2015" s="27">
        <f ca="1">AA2015*'Cost Study'!$A$31</f>
        <v>19748.901475348277</v>
      </c>
      <c r="AC2015" s="26">
        <f ca="1">Y2015*'Cost Study'!$A$31</f>
        <v>1074239.6089138489</v>
      </c>
      <c r="AD2015" s="27">
        <f ca="1">AA2015*'Cost Study'!$A$31</f>
        <v>19748.901475348277</v>
      </c>
      <c r="AE2015" s="363">
        <f t="shared" ca="1" si="474"/>
        <v>1093988.5103891972</v>
      </c>
      <c r="AF2015" s="363">
        <f t="shared" ca="1" si="475"/>
        <v>1093988.5103891972</v>
      </c>
      <c r="AH2015" s="704">
        <f>IFERROR($H2015/SUMIF($A:$A,$A2015,$H:$H)*SUMIF(Summary!$A$111:$A$187,$A2015,Summary!$P$111:$P$187),0)</f>
        <v>642622.98957022047</v>
      </c>
      <c r="AI2015" s="705">
        <f t="shared" ca="1" si="476"/>
        <v>451365.52081897669</v>
      </c>
      <c r="AJ2015" s="704">
        <f>IFERROR(H2015/SUMIF(A:A,A2015,H:H)*SUMIF(Summary!$A$111:$A$187,'Operations Support'!A2015,Summary!$Q$111:$Q$187),0)</f>
        <v>642716.48901098268</v>
      </c>
      <c r="AK2015" s="704">
        <f t="shared" ca="1" si="477"/>
        <v>451272.02137821447</v>
      </c>
      <c r="AM2015" s="704">
        <f>IFERROR($H2015/SUMIF($A:$A,$A2015,$H:$H)*SUMIF(Summary!$A$232:$A$268,$A2015,Summary!$P$232:$P$268),0)</f>
        <v>119691.60781979594</v>
      </c>
      <c r="AN2015" s="704">
        <f>IFERROR($H2015/SUMIF($A:$A,$A2015,$H:$H)*(SUMIF(Summary!$A$232:$A$268,$A2015,Summary!$L$232:$L$268)+SUMIF(Summary!$A$283:$A$319,$A2015,Summary!$L$283:$L$319))-AM2015,0)</f>
        <v>232041.04418103071</v>
      </c>
      <c r="AO2015" s="704">
        <f>IFERROR($H2015/SUMIF($A:$A,$A2015,$H:$H)*SUMIF(Summary!$A$232:$A$268,$A2015,Summary!$Q$232:$Q$268),0)</f>
        <v>119709.02253818713</v>
      </c>
      <c r="AP2015" s="704">
        <f>IFERROR($H2015/SUMIF($A:$A,$A2015,$H:$H)*(SUMIF(Summary!$A$232:$A$268,$A2015,Summary!$L$232:$L$268)+SUMIF(Summary!$A$283:$A$319,$A2015,Summary!$L$283:$L$319))-AO2015,0)</f>
        <v>232023.62946263954</v>
      </c>
      <c r="AQ2015" s="292"/>
      <c r="AR2015" s="704">
        <f t="shared" ca="1" si="478"/>
        <v>683406.56500000739</v>
      </c>
      <c r="AS2015" s="704">
        <f t="shared" ca="1" si="479"/>
        <v>683295.65084085404</v>
      </c>
    </row>
    <row r="2016" spans="1:45" x14ac:dyDescent="0.2">
      <c r="A2016" s="401">
        <v>3656</v>
      </c>
      <c r="B2016" s="402">
        <v>1</v>
      </c>
      <c r="C2016" s="403" t="s">
        <v>263</v>
      </c>
      <c r="D2016" s="400">
        <f t="shared" si="465"/>
        <v>0</v>
      </c>
      <c r="E2016" s="400">
        <f t="shared" si="466"/>
        <v>0</v>
      </c>
      <c r="F2016" s="400">
        <f t="shared" si="467"/>
        <v>0</v>
      </c>
      <c r="G2016" s="400">
        <f t="shared" si="468"/>
        <v>0</v>
      </c>
      <c r="H2016" s="25">
        <f t="shared" si="469"/>
        <v>0</v>
      </c>
      <c r="I2016" s="119">
        <v>0</v>
      </c>
      <c r="J2016" s="119">
        <v>0</v>
      </c>
      <c r="K2016" s="119">
        <v>0</v>
      </c>
      <c r="L2016" s="119">
        <v>0</v>
      </c>
      <c r="M2016" s="25">
        <f t="shared" si="470"/>
        <v>0</v>
      </c>
      <c r="N2016" s="119">
        <v>0</v>
      </c>
      <c r="O2016" s="119">
        <v>0</v>
      </c>
      <c r="P2016" s="119">
        <v>0</v>
      </c>
      <c r="Q2016" s="119">
        <v>0</v>
      </c>
      <c r="R2016" s="25">
        <f t="shared" si="471"/>
        <v>0</v>
      </c>
      <c r="S2016" s="119">
        <v>0</v>
      </c>
      <c r="T2016" s="119">
        <v>0</v>
      </c>
      <c r="U2016" s="119">
        <v>0</v>
      </c>
      <c r="V2016" s="119">
        <v>0</v>
      </c>
      <c r="W2016" s="25">
        <f t="shared" si="472"/>
        <v>0</v>
      </c>
      <c r="X2016" s="25">
        <f t="shared" si="473"/>
        <v>0</v>
      </c>
      <c r="Y2016" s="25">
        <f ca="1">OFFSET('Cost Study'!$A$7,'Operations Support'!$C2016,'Operations Support'!$B2016)*$H2016</f>
        <v>0</v>
      </c>
      <c r="Z2016" s="26">
        <f ca="1">Y2016*'Cost Study'!$A$31</f>
        <v>0</v>
      </c>
      <c r="AA2016" s="26">
        <f ca="1">IF(A2016=10298,1.51,1)*IF($B2016&lt;3,$D2016*'Cost Study'!$A$32*OFFSET('Cost Study'!$A$7,'Operations Support'!$C2016,'Operations Support'!$B2016),0)</f>
        <v>0</v>
      </c>
      <c r="AB2016" s="27">
        <f ca="1">AA2016*'Cost Study'!$A$31</f>
        <v>0</v>
      </c>
      <c r="AC2016" s="26">
        <f ca="1">Y2016*'Cost Study'!$A$31</f>
        <v>0</v>
      </c>
      <c r="AD2016" s="27">
        <f ca="1">AA2016*'Cost Study'!$A$31</f>
        <v>0</v>
      </c>
      <c r="AE2016" s="363">
        <f t="shared" ca="1" si="474"/>
        <v>0</v>
      </c>
      <c r="AF2016" s="363">
        <f t="shared" ca="1" si="475"/>
        <v>0</v>
      </c>
      <c r="AH2016" s="704">
        <f>IFERROR($H2016/SUMIF($A:$A,$A2016,$H:$H)*SUMIF(Summary!$A$111:$A$187,$A2016,Summary!$P$111:$P$187),0)</f>
        <v>0</v>
      </c>
      <c r="AI2016" s="705">
        <f t="shared" ca="1" si="476"/>
        <v>0</v>
      </c>
      <c r="AJ2016" s="704">
        <f>IFERROR(H2016/SUMIF(A:A,A2016,H:H)*SUMIF(Summary!$A$111:$A$187,'Operations Support'!A2016,Summary!$Q$111:$Q$187),0)</f>
        <v>0</v>
      </c>
      <c r="AK2016" s="704">
        <f t="shared" ca="1" si="477"/>
        <v>0</v>
      </c>
      <c r="AM2016" s="704">
        <f>IFERROR($H2016/SUMIF($A:$A,$A2016,$H:$H)*SUMIF(Summary!$A$232:$A$268,$A2016,Summary!$P$232:$P$268),0)</f>
        <v>0</v>
      </c>
      <c r="AN2016" s="704">
        <f>IFERROR($H2016/SUMIF($A:$A,$A2016,$H:$H)*(SUMIF(Summary!$A$232:$A$268,$A2016,Summary!$L$232:$L$268)+SUMIF(Summary!$A$283:$A$319,$A2016,Summary!$L$283:$L$319))-AM2016,0)</f>
        <v>0</v>
      </c>
      <c r="AO2016" s="704">
        <f>IFERROR($H2016/SUMIF($A:$A,$A2016,$H:$H)*SUMIF(Summary!$A$232:$A$268,$A2016,Summary!$Q$232:$Q$268),0)</f>
        <v>0</v>
      </c>
      <c r="AP2016" s="704">
        <f>IFERROR($H2016/SUMIF($A:$A,$A2016,$H:$H)*(SUMIF(Summary!$A$232:$A$268,$A2016,Summary!$L$232:$L$268)+SUMIF(Summary!$A$283:$A$319,$A2016,Summary!$L$283:$L$319))-AO2016,0)</f>
        <v>0</v>
      </c>
      <c r="AQ2016" s="292"/>
      <c r="AR2016" s="704">
        <f t="shared" ca="1" si="478"/>
        <v>0</v>
      </c>
      <c r="AS2016" s="704">
        <f t="shared" ca="1" si="479"/>
        <v>0</v>
      </c>
    </row>
    <row r="2017" spans="1:45" x14ac:dyDescent="0.2">
      <c r="A2017" s="401">
        <v>3656</v>
      </c>
      <c r="B2017" s="402">
        <v>1</v>
      </c>
      <c r="C2017" s="403" t="s">
        <v>264</v>
      </c>
      <c r="D2017" s="400">
        <f t="shared" si="465"/>
        <v>0</v>
      </c>
      <c r="E2017" s="400">
        <f t="shared" si="466"/>
        <v>0</v>
      </c>
      <c r="F2017" s="400">
        <f t="shared" si="467"/>
        <v>0</v>
      </c>
      <c r="G2017" s="400">
        <f t="shared" si="468"/>
        <v>0</v>
      </c>
      <c r="H2017" s="25">
        <f t="shared" si="469"/>
        <v>0</v>
      </c>
      <c r="I2017" s="119">
        <v>0</v>
      </c>
      <c r="J2017" s="119">
        <v>0</v>
      </c>
      <c r="K2017" s="119">
        <v>0</v>
      </c>
      <c r="L2017" s="119">
        <v>0</v>
      </c>
      <c r="M2017" s="25">
        <f t="shared" si="470"/>
        <v>0</v>
      </c>
      <c r="N2017" s="119">
        <v>0</v>
      </c>
      <c r="O2017" s="119">
        <v>0</v>
      </c>
      <c r="P2017" s="119">
        <v>0</v>
      </c>
      <c r="Q2017" s="119">
        <v>0</v>
      </c>
      <c r="R2017" s="25">
        <f t="shared" si="471"/>
        <v>0</v>
      </c>
      <c r="S2017" s="119">
        <v>0</v>
      </c>
      <c r="T2017" s="119">
        <v>0</v>
      </c>
      <c r="U2017" s="119">
        <v>0</v>
      </c>
      <c r="V2017" s="119">
        <v>0</v>
      </c>
      <c r="W2017" s="25">
        <f t="shared" si="472"/>
        <v>0</v>
      </c>
      <c r="X2017" s="25">
        <f t="shared" si="473"/>
        <v>0</v>
      </c>
      <c r="Y2017" s="25">
        <f ca="1">OFFSET('Cost Study'!$A$7,'Operations Support'!$C2017,'Operations Support'!$B2017)*$H2017</f>
        <v>0</v>
      </c>
      <c r="Z2017" s="26">
        <f ca="1">Y2017*'Cost Study'!$A$31</f>
        <v>0</v>
      </c>
      <c r="AA2017" s="26">
        <f ca="1">IF(A2017=10298,1.51,1)*IF($B2017&lt;3,$D2017*'Cost Study'!$A$32*OFFSET('Cost Study'!$A$7,'Operations Support'!$C2017,'Operations Support'!$B2017),0)</f>
        <v>0</v>
      </c>
      <c r="AB2017" s="27">
        <f ca="1">AA2017*'Cost Study'!$A$31</f>
        <v>0</v>
      </c>
      <c r="AC2017" s="26">
        <f ca="1">Y2017*'Cost Study'!$A$31</f>
        <v>0</v>
      </c>
      <c r="AD2017" s="27">
        <f ca="1">AA2017*'Cost Study'!$A$31</f>
        <v>0</v>
      </c>
      <c r="AE2017" s="363">
        <f t="shared" ca="1" si="474"/>
        <v>0</v>
      </c>
      <c r="AF2017" s="363">
        <f t="shared" ca="1" si="475"/>
        <v>0</v>
      </c>
      <c r="AH2017" s="704">
        <f>IFERROR($H2017/SUMIF($A:$A,$A2017,$H:$H)*SUMIF(Summary!$A$111:$A$187,$A2017,Summary!$P$111:$P$187),0)</f>
        <v>0</v>
      </c>
      <c r="AI2017" s="705">
        <f t="shared" ca="1" si="476"/>
        <v>0</v>
      </c>
      <c r="AJ2017" s="704">
        <f>IFERROR(H2017/SUMIF(A:A,A2017,H:H)*SUMIF(Summary!$A$111:$A$187,'Operations Support'!A2017,Summary!$Q$111:$Q$187),0)</f>
        <v>0</v>
      </c>
      <c r="AK2017" s="704">
        <f t="shared" ca="1" si="477"/>
        <v>0</v>
      </c>
      <c r="AM2017" s="704">
        <f>IFERROR($H2017/SUMIF($A:$A,$A2017,$H:$H)*SUMIF(Summary!$A$232:$A$268,$A2017,Summary!$P$232:$P$268),0)</f>
        <v>0</v>
      </c>
      <c r="AN2017" s="704">
        <f>IFERROR($H2017/SUMIF($A:$A,$A2017,$H:$H)*(SUMIF(Summary!$A$232:$A$268,$A2017,Summary!$L$232:$L$268)+SUMIF(Summary!$A$283:$A$319,$A2017,Summary!$L$283:$L$319))-AM2017,0)</f>
        <v>0</v>
      </c>
      <c r="AO2017" s="704">
        <f>IFERROR($H2017/SUMIF($A:$A,$A2017,$H:$H)*SUMIF(Summary!$A$232:$A$268,$A2017,Summary!$Q$232:$Q$268),0)</f>
        <v>0</v>
      </c>
      <c r="AP2017" s="704">
        <f>IFERROR($H2017/SUMIF($A:$A,$A2017,$H:$H)*(SUMIF(Summary!$A$232:$A$268,$A2017,Summary!$L$232:$L$268)+SUMIF(Summary!$A$283:$A$319,$A2017,Summary!$L$283:$L$319))-AO2017,0)</f>
        <v>0</v>
      </c>
      <c r="AQ2017" s="292"/>
      <c r="AR2017" s="704">
        <f t="shared" ca="1" si="478"/>
        <v>0</v>
      </c>
      <c r="AS2017" s="704">
        <f t="shared" ca="1" si="479"/>
        <v>0</v>
      </c>
    </row>
    <row r="2018" spans="1:45" x14ac:dyDescent="0.2">
      <c r="A2018" s="401">
        <v>3656</v>
      </c>
      <c r="B2018" s="402">
        <v>1</v>
      </c>
      <c r="C2018" s="403" t="s">
        <v>265</v>
      </c>
      <c r="D2018" s="400">
        <f t="shared" si="465"/>
        <v>147</v>
      </c>
      <c r="E2018" s="400">
        <f t="shared" si="466"/>
        <v>0</v>
      </c>
      <c r="F2018" s="400">
        <f t="shared" si="467"/>
        <v>2856</v>
      </c>
      <c r="G2018" s="400">
        <f t="shared" si="468"/>
        <v>0</v>
      </c>
      <c r="H2018" s="25">
        <f t="shared" si="469"/>
        <v>3003</v>
      </c>
      <c r="I2018" s="119">
        <v>60</v>
      </c>
      <c r="J2018" s="119">
        <v>0</v>
      </c>
      <c r="K2018" s="119">
        <v>1221</v>
      </c>
      <c r="L2018" s="119">
        <v>0</v>
      </c>
      <c r="M2018" s="25">
        <f t="shared" si="470"/>
        <v>1281</v>
      </c>
      <c r="N2018" s="119">
        <v>87</v>
      </c>
      <c r="O2018" s="119">
        <v>0</v>
      </c>
      <c r="P2018" s="119">
        <v>1173</v>
      </c>
      <c r="Q2018" s="119">
        <v>0</v>
      </c>
      <c r="R2018" s="25">
        <f t="shared" si="471"/>
        <v>1260</v>
      </c>
      <c r="S2018" s="119">
        <v>0</v>
      </c>
      <c r="T2018" s="119">
        <v>0</v>
      </c>
      <c r="U2018" s="119">
        <v>462</v>
      </c>
      <c r="V2018" s="119">
        <v>0</v>
      </c>
      <c r="W2018" s="25">
        <f t="shared" si="472"/>
        <v>462</v>
      </c>
      <c r="X2018" s="25">
        <f t="shared" si="473"/>
        <v>100.1</v>
      </c>
      <c r="Y2018" s="25">
        <f ca="1">OFFSET('Cost Study'!$A$7,'Operations Support'!$C2018,'Operations Support'!$B2018)*$H2018</f>
        <v>5675.67</v>
      </c>
      <c r="Z2018" s="26">
        <f ca="1">Y2018*'Cost Study'!$A$31</f>
        <v>315901.71815734729</v>
      </c>
      <c r="AA2018" s="26">
        <f ca="1">IF(A2018=10298,1.51,1)*IF($B2018&lt;3,$D2018*'Cost Study'!$A$32*OFFSET('Cost Study'!$A$7,'Operations Support'!$C2018,'Operations Support'!$B2018),0)</f>
        <v>27.783000000000001</v>
      </c>
      <c r="AB2018" s="27">
        <f ca="1">AA2018*'Cost Study'!$A$31</f>
        <v>1546.3720469240777</v>
      </c>
      <c r="AC2018" s="26">
        <f ca="1">Y2018*'Cost Study'!$A$31</f>
        <v>315901.71815734729</v>
      </c>
      <c r="AD2018" s="27">
        <f ca="1">AA2018*'Cost Study'!$A$31</f>
        <v>1546.3720469240777</v>
      </c>
      <c r="AE2018" s="363">
        <f t="shared" ca="1" si="474"/>
        <v>317448.09020427137</v>
      </c>
      <c r="AF2018" s="363">
        <f t="shared" ca="1" si="475"/>
        <v>317448.09020427137</v>
      </c>
      <c r="AH2018" s="704">
        <f>IFERROR($H2018/SUMIF($A:$A,$A2018,$H:$H)*SUMIF(Summary!$A$111:$A$187,$A2018,Summary!$P$111:$P$187),0)</f>
        <v>112985.76333017403</v>
      </c>
      <c r="AI2018" s="705">
        <f t="shared" ca="1" si="476"/>
        <v>204462.32687409734</v>
      </c>
      <c r="AJ2018" s="704">
        <f>IFERROR(H2018/SUMIF(A:A,A2018,H:H)*SUMIF(Summary!$A$111:$A$187,'Operations Support'!A2018,Summary!$Q$111:$Q$187),0)</f>
        <v>113002.20237119329</v>
      </c>
      <c r="AK2018" s="704">
        <f t="shared" ca="1" si="477"/>
        <v>204445.8878330781</v>
      </c>
      <c r="AM2018" s="704">
        <f>IFERROR($H2018/SUMIF($A:$A,$A2018,$H:$H)*SUMIF(Summary!$A$232:$A$268,$A2018,Summary!$P$232:$P$268),0)</f>
        <v>21044.139243726418</v>
      </c>
      <c r="AN2018" s="704">
        <f>IFERROR($H2018/SUMIF($A:$A,$A2018,$H:$H)*(SUMIF(Summary!$A$232:$A$268,$A2018,Summary!$L$232:$L$268)+SUMIF(Summary!$A$283:$A$319,$A2018,Summary!$L$283:$L$319))-AM2018,0)</f>
        <v>40797.380308877939</v>
      </c>
      <c r="AO2018" s="704">
        <f>IFERROR($H2018/SUMIF($A:$A,$A2018,$H:$H)*SUMIF(Summary!$A$232:$A$268,$A2018,Summary!$Q$232:$Q$268),0)</f>
        <v>21047.201093804215</v>
      </c>
      <c r="AP2018" s="704">
        <f>IFERROR($H2018/SUMIF($A:$A,$A2018,$H:$H)*(SUMIF(Summary!$A$232:$A$268,$A2018,Summary!$L$232:$L$268)+SUMIF(Summary!$A$283:$A$319,$A2018,Summary!$L$283:$L$319))-AO2018,0)</f>
        <v>40794.318458800146</v>
      </c>
      <c r="AQ2018" s="292"/>
      <c r="AR2018" s="704">
        <f t="shared" ca="1" si="478"/>
        <v>245259.70718297528</v>
      </c>
      <c r="AS2018" s="704">
        <f t="shared" ca="1" si="479"/>
        <v>245240.20629187825</v>
      </c>
    </row>
    <row r="2019" spans="1:45" x14ac:dyDescent="0.2">
      <c r="A2019" s="401">
        <v>3656</v>
      </c>
      <c r="B2019" s="402">
        <v>1</v>
      </c>
      <c r="C2019" s="403" t="s">
        <v>266</v>
      </c>
      <c r="D2019" s="400">
        <f t="shared" si="465"/>
        <v>9</v>
      </c>
      <c r="E2019" s="400">
        <f t="shared" si="466"/>
        <v>0</v>
      </c>
      <c r="F2019" s="400">
        <f t="shared" si="467"/>
        <v>11173</v>
      </c>
      <c r="G2019" s="400">
        <f t="shared" si="468"/>
        <v>0</v>
      </c>
      <c r="H2019" s="25">
        <f t="shared" si="469"/>
        <v>11182</v>
      </c>
      <c r="I2019" s="119">
        <v>3</v>
      </c>
      <c r="J2019" s="119">
        <v>0</v>
      </c>
      <c r="K2019" s="119">
        <v>4624</v>
      </c>
      <c r="L2019" s="119">
        <v>0</v>
      </c>
      <c r="M2019" s="25">
        <f t="shared" si="470"/>
        <v>4627</v>
      </c>
      <c r="N2019" s="119">
        <v>0</v>
      </c>
      <c r="O2019" s="119">
        <v>0</v>
      </c>
      <c r="P2019" s="119">
        <v>3705</v>
      </c>
      <c r="Q2019" s="119">
        <v>0</v>
      </c>
      <c r="R2019" s="25">
        <f t="shared" si="471"/>
        <v>3705</v>
      </c>
      <c r="S2019" s="119">
        <v>6</v>
      </c>
      <c r="T2019" s="119">
        <v>0</v>
      </c>
      <c r="U2019" s="119">
        <v>2844</v>
      </c>
      <c r="V2019" s="119">
        <v>0</v>
      </c>
      <c r="W2019" s="25">
        <f t="shared" si="472"/>
        <v>2850</v>
      </c>
      <c r="X2019" s="25">
        <f t="shared" si="473"/>
        <v>372.73333333333335</v>
      </c>
      <c r="Y2019" s="25">
        <f ca="1">OFFSET('Cost Study'!$A$7,'Operations Support'!$C2019,'Operations Support'!$B2019)*$H2019</f>
        <v>15095.7</v>
      </c>
      <c r="Z2019" s="26">
        <f ca="1">Y2019*'Cost Study'!$A$31</f>
        <v>840210.50673979765</v>
      </c>
      <c r="AA2019" s="26">
        <f ca="1">IF(A2019=10298,1.51,1)*IF($B2019&lt;3,$D2019*'Cost Study'!$A$32*OFFSET('Cost Study'!$A$7,'Operations Support'!$C2019,'Operations Support'!$B2019),0)</f>
        <v>1.2150000000000001</v>
      </c>
      <c r="AB2019" s="27">
        <f ca="1">AA2019*'Cost Study'!$A$31</f>
        <v>67.625599719711857</v>
      </c>
      <c r="AC2019" s="26">
        <f ca="1">Y2019*'Cost Study'!$A$31</f>
        <v>840210.50673979765</v>
      </c>
      <c r="AD2019" s="27">
        <f ca="1">AA2019*'Cost Study'!$A$31</f>
        <v>67.625599719711857</v>
      </c>
      <c r="AE2019" s="363">
        <f t="shared" ca="1" si="474"/>
        <v>840278.13233951735</v>
      </c>
      <c r="AF2019" s="363">
        <f t="shared" ca="1" si="475"/>
        <v>840278.13233951735</v>
      </c>
      <c r="AH2019" s="704">
        <f>IFERROR($H2019/SUMIF($A:$A,$A2019,$H:$H)*SUMIF(Summary!$A$111:$A$187,$A2019,Summary!$P$111:$P$187),0)</f>
        <v>420714.88696570293</v>
      </c>
      <c r="AI2019" s="705">
        <f t="shared" ca="1" si="476"/>
        <v>419563.24537381442</v>
      </c>
      <c r="AJ2019" s="704">
        <f>IFERROR(H2019/SUMIF(A:A,A2019,H:H)*SUMIF(Summary!$A$111:$A$187,'Operations Support'!A2019,Summary!$Q$111:$Q$187),0)</f>
        <v>420776.09953868907</v>
      </c>
      <c r="AK2019" s="704">
        <f t="shared" ca="1" si="477"/>
        <v>419502.03280082828</v>
      </c>
      <c r="AM2019" s="704">
        <f>IFERROR($H2019/SUMIF($A:$A,$A2019,$H:$H)*SUMIF(Summary!$A$232:$A$268,$A2019,Summary!$P$232:$P$268),0)</f>
        <v>78360.161512936669</v>
      </c>
      <c r="AN2019" s="704">
        <f>IFERROR($H2019/SUMIF($A:$A,$A2019,$H:$H)*(SUMIF(Summary!$A$232:$A$268,$A2019,Summary!$L$232:$L$268)+SUMIF(Summary!$A$283:$A$319,$A2019,Summary!$L$283:$L$319))-AM2019,0)</f>
        <v>151913.52201594177</v>
      </c>
      <c r="AO2019" s="704">
        <f>IFERROR($H2019/SUMIF($A:$A,$A2019,$H:$H)*SUMIF(Summary!$A$232:$A$268,$A2019,Summary!$Q$232:$Q$268),0)</f>
        <v>78371.562647658575</v>
      </c>
      <c r="AP2019" s="704">
        <f>IFERROR($H2019/SUMIF($A:$A,$A2019,$H:$H)*(SUMIF(Summary!$A$232:$A$268,$A2019,Summary!$L$232:$L$268)+SUMIF(Summary!$A$283:$A$319,$A2019,Summary!$L$283:$L$319))-AO2019,0)</f>
        <v>151902.12088121986</v>
      </c>
      <c r="AQ2019" s="292"/>
      <c r="AR2019" s="704">
        <f t="shared" ca="1" si="478"/>
        <v>571476.76738975616</v>
      </c>
      <c r="AS2019" s="704">
        <f t="shared" ca="1" si="479"/>
        <v>571404.1536820482</v>
      </c>
    </row>
    <row r="2020" spans="1:45" x14ac:dyDescent="0.2">
      <c r="A2020" s="401">
        <v>3656</v>
      </c>
      <c r="B2020" s="402">
        <v>1</v>
      </c>
      <c r="C2020" s="403" t="s">
        <v>267</v>
      </c>
      <c r="D2020" s="400">
        <f t="shared" si="465"/>
        <v>0</v>
      </c>
      <c r="E2020" s="400">
        <f t="shared" si="466"/>
        <v>0</v>
      </c>
      <c r="F2020" s="400">
        <f t="shared" si="467"/>
        <v>1434</v>
      </c>
      <c r="G2020" s="400">
        <f t="shared" si="468"/>
        <v>0</v>
      </c>
      <c r="H2020" s="25">
        <f t="shared" si="469"/>
        <v>1434</v>
      </c>
      <c r="I2020" s="119">
        <v>0</v>
      </c>
      <c r="J2020" s="119">
        <v>0</v>
      </c>
      <c r="K2020" s="119">
        <v>435</v>
      </c>
      <c r="L2020" s="119">
        <v>0</v>
      </c>
      <c r="M2020" s="25">
        <f t="shared" si="470"/>
        <v>435</v>
      </c>
      <c r="N2020" s="119">
        <v>0</v>
      </c>
      <c r="O2020" s="119">
        <v>0</v>
      </c>
      <c r="P2020" s="119">
        <v>999</v>
      </c>
      <c r="Q2020" s="119">
        <v>0</v>
      </c>
      <c r="R2020" s="25">
        <f t="shared" si="471"/>
        <v>999</v>
      </c>
      <c r="S2020" s="119">
        <v>0</v>
      </c>
      <c r="T2020" s="119">
        <v>0</v>
      </c>
      <c r="U2020" s="119">
        <v>0</v>
      </c>
      <c r="V2020" s="119">
        <v>0</v>
      </c>
      <c r="W2020" s="25">
        <f t="shared" si="472"/>
        <v>0</v>
      </c>
      <c r="X2020" s="25">
        <f t="shared" si="473"/>
        <v>47.8</v>
      </c>
      <c r="Y2020" s="25">
        <f ca="1">OFFSET('Cost Study'!$A$7,'Operations Support'!$C2020,'Operations Support'!$B2020)*$H2020</f>
        <v>1434</v>
      </c>
      <c r="Z2020" s="26">
        <f ca="1">Y2020*'Cost Study'!$A$31</f>
        <v>79814.905348203116</v>
      </c>
      <c r="AA2020" s="26">
        <f ca="1">IF(A2020=10298,1.51,1)*IF($B2020&lt;3,$D2020*'Cost Study'!$A$32*OFFSET('Cost Study'!$A$7,'Operations Support'!$C2020,'Operations Support'!$B2020),0)</f>
        <v>0</v>
      </c>
      <c r="AB2020" s="27">
        <f ca="1">AA2020*'Cost Study'!$A$31</f>
        <v>0</v>
      </c>
      <c r="AC2020" s="26">
        <f ca="1">Y2020*'Cost Study'!$A$31</f>
        <v>79814.905348203116</v>
      </c>
      <c r="AD2020" s="27">
        <f ca="1">AA2020*'Cost Study'!$A$31</f>
        <v>0</v>
      </c>
      <c r="AE2020" s="363">
        <f t="shared" ca="1" si="474"/>
        <v>79814.905348203116</v>
      </c>
      <c r="AF2020" s="363">
        <f t="shared" ca="1" si="475"/>
        <v>79814.905348203116</v>
      </c>
      <c r="AH2020" s="704">
        <f>IFERROR($H2020/SUMIF($A:$A,$A2020,$H:$H)*SUMIF(Summary!$A$111:$A$187,$A2020,Summary!$P$111:$P$187),0)</f>
        <v>53953.241630192984</v>
      </c>
      <c r="AI2020" s="705">
        <f t="shared" ca="1" si="476"/>
        <v>25861.663718010132</v>
      </c>
      <c r="AJ2020" s="704">
        <f>IFERROR(H2020/SUMIF(A:A,A2020,H:H)*SUMIF(Summary!$A$111:$A$187,'Operations Support'!A2020,Summary!$Q$111:$Q$187),0)</f>
        <v>53961.091641788596</v>
      </c>
      <c r="AK2020" s="704">
        <f t="shared" ca="1" si="477"/>
        <v>25853.813706414519</v>
      </c>
      <c r="AM2020" s="704">
        <f>IFERROR($H2020/SUMIF($A:$A,$A2020,$H:$H)*SUMIF(Summary!$A$232:$A$268,$A2020,Summary!$P$232:$P$268),0)</f>
        <v>10049.049508992235</v>
      </c>
      <c r="AN2020" s="704">
        <f>IFERROR($H2020/SUMIF($A:$A,$A2020,$H:$H)*(SUMIF(Summary!$A$232:$A$268,$A2020,Summary!$L$232:$L$268)+SUMIF(Summary!$A$283:$A$319,$A2020,Summary!$L$283:$L$319))-AM2020,0)</f>
        <v>19481.666121522132</v>
      </c>
      <c r="AO2020" s="704">
        <f>IFERROR($H2020/SUMIF($A:$A,$A2020,$H:$H)*SUMIF(Summary!$A$232:$A$268,$A2020,Summary!$Q$232:$Q$268),0)</f>
        <v>10050.511611227186</v>
      </c>
      <c r="AP2020" s="704">
        <f>IFERROR($H2020/SUMIF($A:$A,$A2020,$H:$H)*(SUMIF(Summary!$A$232:$A$268,$A2020,Summary!$L$232:$L$268)+SUMIF(Summary!$A$283:$A$319,$A2020,Summary!$L$283:$L$319))-AO2020,0)</f>
        <v>19480.204019287183</v>
      </c>
      <c r="AQ2020" s="292"/>
      <c r="AR2020" s="704">
        <f t="shared" ca="1" si="478"/>
        <v>45343.329839532264</v>
      </c>
      <c r="AS2020" s="704">
        <f t="shared" ca="1" si="479"/>
        <v>45334.017725701706</v>
      </c>
    </row>
    <row r="2021" spans="1:45" x14ac:dyDescent="0.2">
      <c r="A2021" s="401">
        <v>3656</v>
      </c>
      <c r="B2021" s="402">
        <v>2</v>
      </c>
      <c r="C2021" s="403" t="s">
        <v>247</v>
      </c>
      <c r="D2021" s="400">
        <f t="shared" si="465"/>
        <v>29084</v>
      </c>
      <c r="E2021" s="400">
        <f t="shared" si="466"/>
        <v>0</v>
      </c>
      <c r="F2021" s="400">
        <f t="shared" si="467"/>
        <v>37708</v>
      </c>
      <c r="G2021" s="400">
        <f t="shared" si="468"/>
        <v>0</v>
      </c>
      <c r="H2021" s="25">
        <f t="shared" si="469"/>
        <v>66792</v>
      </c>
      <c r="I2021" s="119">
        <v>13194</v>
      </c>
      <c r="J2021" s="119">
        <v>0</v>
      </c>
      <c r="K2021" s="119">
        <v>16770</v>
      </c>
      <c r="L2021" s="119">
        <v>0</v>
      </c>
      <c r="M2021" s="25">
        <f t="shared" si="470"/>
        <v>29964</v>
      </c>
      <c r="N2021" s="119">
        <v>13511</v>
      </c>
      <c r="O2021" s="119">
        <v>0</v>
      </c>
      <c r="P2021" s="119">
        <v>15985</v>
      </c>
      <c r="Q2021" s="119">
        <v>0</v>
      </c>
      <c r="R2021" s="25">
        <f t="shared" si="471"/>
        <v>29496</v>
      </c>
      <c r="S2021" s="119">
        <v>2379</v>
      </c>
      <c r="T2021" s="119">
        <v>0</v>
      </c>
      <c r="U2021" s="119">
        <v>4953</v>
      </c>
      <c r="V2021" s="119">
        <v>0</v>
      </c>
      <c r="W2021" s="25">
        <f t="shared" si="472"/>
        <v>7332</v>
      </c>
      <c r="X2021" s="25">
        <f t="shared" si="473"/>
        <v>2226.4</v>
      </c>
      <c r="Y2021" s="25">
        <f ca="1">OFFSET('Cost Study'!$A$7,'Operations Support'!$C2021,'Operations Support'!$B2021)*$H2021</f>
        <v>121561.44</v>
      </c>
      <c r="Z2021" s="26">
        <f ca="1">Y2021*'Cost Study'!$A$31</f>
        <v>6765979.6566187395</v>
      </c>
      <c r="AA2021" s="26">
        <f ca="1">IF(A2021=10298,1.51,1)*IF($B2021&lt;3,$D2021*'Cost Study'!$A$32*OFFSET('Cost Study'!$A$7,'Operations Support'!$C2021,'Operations Support'!$B2021),0)</f>
        <v>5293.2880000000005</v>
      </c>
      <c r="AB2021" s="27">
        <f ca="1">AA2021*'Cost Study'!$A$31</f>
        <v>294618.74525856308</v>
      </c>
      <c r="AC2021" s="26">
        <f ca="1">Y2021*'Cost Study'!$A$31</f>
        <v>6765979.6566187395</v>
      </c>
      <c r="AD2021" s="27">
        <f ca="1">AA2021*'Cost Study'!$A$31</f>
        <v>294618.74525856308</v>
      </c>
      <c r="AE2021" s="363">
        <f t="shared" ca="1" si="474"/>
        <v>7060598.4018773027</v>
      </c>
      <c r="AF2021" s="363">
        <f t="shared" ca="1" si="475"/>
        <v>7060598.4018773027</v>
      </c>
      <c r="AH2021" s="704">
        <f>IFERROR($H2021/SUMIF($A:$A,$A2021,$H:$H)*SUMIF(Summary!$A$111:$A$187,$A2021,Summary!$P$111:$P$187),0)</f>
        <v>2513002.0327502443</v>
      </c>
      <c r="AI2021" s="705">
        <f t="shared" ca="1" si="476"/>
        <v>4547596.3691270584</v>
      </c>
      <c r="AJ2021" s="704">
        <f>IFERROR(H2021/SUMIF(A:A,A2021,H:H)*SUMIF(Summary!$A$111:$A$187,'Operations Support'!A2021,Summary!$Q$111:$Q$187),0)</f>
        <v>2513367.6659263209</v>
      </c>
      <c r="AK2021" s="704">
        <f t="shared" ca="1" si="477"/>
        <v>4547230.7359509822</v>
      </c>
      <c r="AM2021" s="704">
        <f>IFERROR($H2021/SUMIF($A:$A,$A2021,$H:$H)*SUMIF(Summary!$A$232:$A$268,$A2021,Summary!$P$232:$P$268),0)</f>
        <v>468058.65746486012</v>
      </c>
      <c r="AN2021" s="704">
        <f>IFERROR($H2021/SUMIF($A:$A,$A2021,$H:$H)*(SUMIF(Summary!$A$232:$A$268,$A2021,Summary!$L$232:$L$268)+SUMIF(Summary!$A$283:$A$319,$A2021,Summary!$L$283:$L$319))-AM2021,0)</f>
        <v>907405.46972713142</v>
      </c>
      <c r="AO2021" s="704">
        <f>IFERROR($H2021/SUMIF($A:$A,$A2021,$H:$H)*SUMIF(Summary!$A$232:$A$268,$A2021,Summary!$Q$232:$Q$268),0)</f>
        <v>468126.75839406298</v>
      </c>
      <c r="AP2021" s="704">
        <f>IFERROR($H2021/SUMIF($A:$A,$A2021,$H:$H)*(SUMIF(Summary!$A$232:$A$268,$A2021,Summary!$L$232:$L$268)+SUMIF(Summary!$A$283:$A$319,$A2021,Summary!$L$283:$L$319))-AO2021,0)</f>
        <v>907337.36879792856</v>
      </c>
      <c r="AQ2021" s="292"/>
      <c r="AR2021" s="704">
        <f t="shared" ca="1" si="478"/>
        <v>5455001.83885419</v>
      </c>
      <c r="AS2021" s="704">
        <f t="shared" ca="1" si="479"/>
        <v>5454568.1047489103</v>
      </c>
    </row>
    <row r="2022" spans="1:45" x14ac:dyDescent="0.2">
      <c r="A2022" s="401">
        <v>3656</v>
      </c>
      <c r="B2022" s="402">
        <v>2</v>
      </c>
      <c r="C2022" s="403" t="s">
        <v>248</v>
      </c>
      <c r="D2022" s="400">
        <f t="shared" si="465"/>
        <v>11961</v>
      </c>
      <c r="E2022" s="400">
        <f t="shared" si="466"/>
        <v>0</v>
      </c>
      <c r="F2022" s="400">
        <f t="shared" si="467"/>
        <v>16180</v>
      </c>
      <c r="G2022" s="400">
        <f t="shared" si="468"/>
        <v>0</v>
      </c>
      <c r="H2022" s="25">
        <f t="shared" si="469"/>
        <v>28141</v>
      </c>
      <c r="I2022" s="119">
        <v>5273</v>
      </c>
      <c r="J2022" s="119">
        <v>0</v>
      </c>
      <c r="K2022" s="119">
        <v>7389</v>
      </c>
      <c r="L2022" s="119">
        <v>0</v>
      </c>
      <c r="M2022" s="25">
        <f t="shared" si="470"/>
        <v>12662</v>
      </c>
      <c r="N2022" s="119">
        <v>5788</v>
      </c>
      <c r="O2022" s="119">
        <v>0</v>
      </c>
      <c r="P2022" s="119">
        <v>7456</v>
      </c>
      <c r="Q2022" s="119">
        <v>0</v>
      </c>
      <c r="R2022" s="25">
        <f t="shared" si="471"/>
        <v>13244</v>
      </c>
      <c r="S2022" s="119">
        <v>900</v>
      </c>
      <c r="T2022" s="119">
        <v>0</v>
      </c>
      <c r="U2022" s="119">
        <v>1335</v>
      </c>
      <c r="V2022" s="119">
        <v>0</v>
      </c>
      <c r="W2022" s="25">
        <f t="shared" si="472"/>
        <v>2235</v>
      </c>
      <c r="X2022" s="25">
        <f t="shared" si="473"/>
        <v>938.0333333333333</v>
      </c>
      <c r="Y2022" s="25">
        <f ca="1">OFFSET('Cost Study'!$A$7,'Operations Support'!$C2022,'Operations Support'!$B2022)*$H2022</f>
        <v>77387.75</v>
      </c>
      <c r="Z2022" s="26">
        <f ca="1">Y2022*'Cost Study'!$A$31</f>
        <v>4307319.3454396138</v>
      </c>
      <c r="AA2022" s="26">
        <f ca="1">IF(A2022=10298,1.51,1)*IF($B2022&lt;3,$D2022*'Cost Study'!$A$32*OFFSET('Cost Study'!$A$7,'Operations Support'!$C2022,'Operations Support'!$B2022),0)</f>
        <v>3289.2750000000005</v>
      </c>
      <c r="AB2022" s="27">
        <f ca="1">AA2022*'Cost Study'!$A$31</f>
        <v>183077.52635230884</v>
      </c>
      <c r="AC2022" s="26">
        <f ca="1">Y2022*'Cost Study'!$A$31</f>
        <v>4307319.3454396138</v>
      </c>
      <c r="AD2022" s="27">
        <f ca="1">AA2022*'Cost Study'!$A$31</f>
        <v>183077.52635230884</v>
      </c>
      <c r="AE2022" s="363">
        <f t="shared" ca="1" si="474"/>
        <v>4490396.8717919225</v>
      </c>
      <c r="AF2022" s="363">
        <f t="shared" ca="1" si="475"/>
        <v>4490396.8717919225</v>
      </c>
      <c r="AH2022" s="704">
        <f>IFERROR($H2022/SUMIF($A:$A,$A2022,$H:$H)*SUMIF(Summary!$A$111:$A$187,$A2022,Summary!$P$111:$P$187),0)</f>
        <v>1058785.3366215208</v>
      </c>
      <c r="AI2022" s="705">
        <f t="shared" ca="1" si="476"/>
        <v>3431611.5351704014</v>
      </c>
      <c r="AJ2022" s="704">
        <f>IFERROR(H2022/SUMIF(A:A,A2022,H:H)*SUMIF(Summary!$A$111:$A$187,'Operations Support'!A2022,Summary!$Q$111:$Q$187),0)</f>
        <v>1058939.3862563272</v>
      </c>
      <c r="AK2022" s="704">
        <f t="shared" ca="1" si="477"/>
        <v>3431457.4855355956</v>
      </c>
      <c r="AM2022" s="704">
        <f>IFERROR($H2022/SUMIF($A:$A,$A2022,$H:$H)*SUMIF(Summary!$A$232:$A$268,$A2022,Summary!$P$232:$P$268),0)</f>
        <v>197203.8369822528</v>
      </c>
      <c r="AN2022" s="704">
        <f>IFERROR($H2022/SUMIF($A:$A,$A2022,$H:$H)*(SUMIF(Summary!$A$232:$A$268,$A2022,Summary!$L$232:$L$268)+SUMIF(Summary!$A$283:$A$319,$A2022,Summary!$L$283:$L$319))-AM2022,0)</f>
        <v>382310.71570833644</v>
      </c>
      <c r="AO2022" s="704">
        <f>IFERROR($H2022/SUMIF($A:$A,$A2022,$H:$H)*SUMIF(Summary!$A$232:$A$268,$A2022,Summary!$Q$232:$Q$268),0)</f>
        <v>197232.52946411734</v>
      </c>
      <c r="AP2022" s="704">
        <f>IFERROR($H2022/SUMIF($A:$A,$A2022,$H:$H)*(SUMIF(Summary!$A$232:$A$268,$A2022,Summary!$L$232:$L$268)+SUMIF(Summary!$A$283:$A$319,$A2022,Summary!$L$283:$L$319))-AO2022,0)</f>
        <v>382282.02322647185</v>
      </c>
      <c r="AQ2022" s="292"/>
      <c r="AR2022" s="704">
        <f t="shared" ca="1" si="478"/>
        <v>3813922.2508787378</v>
      </c>
      <c r="AS2022" s="704">
        <f t="shared" ca="1" si="479"/>
        <v>3813739.5087620672</v>
      </c>
    </row>
    <row r="2023" spans="1:45" x14ac:dyDescent="0.2">
      <c r="A2023" s="401">
        <v>3656</v>
      </c>
      <c r="B2023" s="402">
        <v>2</v>
      </c>
      <c r="C2023" s="403" t="s">
        <v>249</v>
      </c>
      <c r="D2023" s="400">
        <f t="shared" si="465"/>
        <v>4292</v>
      </c>
      <c r="E2023" s="400">
        <f t="shared" si="466"/>
        <v>0</v>
      </c>
      <c r="F2023" s="400">
        <f t="shared" si="467"/>
        <v>6245</v>
      </c>
      <c r="G2023" s="400">
        <f t="shared" si="468"/>
        <v>0</v>
      </c>
      <c r="H2023" s="25">
        <f t="shared" si="469"/>
        <v>10537</v>
      </c>
      <c r="I2023" s="119">
        <v>2143</v>
      </c>
      <c r="J2023" s="119">
        <v>0</v>
      </c>
      <c r="K2023" s="119">
        <v>2894</v>
      </c>
      <c r="L2023" s="119">
        <v>0</v>
      </c>
      <c r="M2023" s="25">
        <f t="shared" si="470"/>
        <v>5037</v>
      </c>
      <c r="N2023" s="119">
        <v>1966</v>
      </c>
      <c r="O2023" s="119">
        <v>0</v>
      </c>
      <c r="P2023" s="119">
        <v>3078</v>
      </c>
      <c r="Q2023" s="119">
        <v>0</v>
      </c>
      <c r="R2023" s="25">
        <f t="shared" si="471"/>
        <v>5044</v>
      </c>
      <c r="S2023" s="119">
        <v>183</v>
      </c>
      <c r="T2023" s="119">
        <v>0</v>
      </c>
      <c r="U2023" s="119">
        <v>273</v>
      </c>
      <c r="V2023" s="119">
        <v>0</v>
      </c>
      <c r="W2023" s="25">
        <f t="shared" si="472"/>
        <v>456</v>
      </c>
      <c r="X2023" s="25">
        <f t="shared" si="473"/>
        <v>351.23333333333335</v>
      </c>
      <c r="Y2023" s="25">
        <f ca="1">OFFSET('Cost Study'!$A$7,'Operations Support'!$C2023,'Operations Support'!$B2023)*$H2023</f>
        <v>28449.9</v>
      </c>
      <c r="Z2023" s="26">
        <f ca="1">Y2023*'Cost Study'!$A$31</f>
        <v>1583490.9872146749</v>
      </c>
      <c r="AA2023" s="26">
        <f ca="1">IF(A2023=10298,1.51,1)*IF($B2023&lt;3,$D2023*'Cost Study'!$A$32*OFFSET('Cost Study'!$A$7,'Operations Support'!$C2023,'Operations Support'!$B2023),0)</f>
        <v>1158.8400000000001</v>
      </c>
      <c r="AB2023" s="27">
        <f ca="1">AA2023*'Cost Study'!$A$31</f>
        <v>64499.794221556287</v>
      </c>
      <c r="AC2023" s="26">
        <f ca="1">Y2023*'Cost Study'!$A$31</f>
        <v>1583490.9872146749</v>
      </c>
      <c r="AD2023" s="27">
        <f ca="1">AA2023*'Cost Study'!$A$31</f>
        <v>64499.794221556287</v>
      </c>
      <c r="AE2023" s="363">
        <f t="shared" ca="1" si="474"/>
        <v>1647990.7814362312</v>
      </c>
      <c r="AF2023" s="363">
        <f t="shared" ca="1" si="475"/>
        <v>1647990.7814362312</v>
      </c>
      <c r="AH2023" s="704">
        <f>IFERROR($H2023/SUMIF($A:$A,$A2023,$H:$H)*SUMIF(Summary!$A$111:$A$187,$A2023,Summary!$P$111:$P$187),0)</f>
        <v>396447.21552116005</v>
      </c>
      <c r="AI2023" s="705">
        <f t="shared" ca="1" si="476"/>
        <v>1251543.5659150712</v>
      </c>
      <c r="AJ2023" s="704">
        <f>IFERROR(H2023/SUMIF(A:A,A2023,H:H)*SUMIF(Summary!$A$111:$A$187,'Operations Support'!A2023,Summary!$Q$111:$Q$187),0)</f>
        <v>396504.89723119</v>
      </c>
      <c r="AK2023" s="704">
        <f t="shared" ca="1" si="477"/>
        <v>1251485.8842050412</v>
      </c>
      <c r="AM2023" s="704">
        <f>IFERROR($H2023/SUMIF($A:$A,$A2023,$H:$H)*SUMIF(Summary!$A$232:$A$268,$A2023,Summary!$P$232:$P$268),0)</f>
        <v>73840.191545502923</v>
      </c>
      <c r="AN2023" s="704">
        <f>IFERROR($H2023/SUMIF($A:$A,$A2023,$H:$H)*(SUMIF(Summary!$A$232:$A$268,$A2023,Summary!$L$232:$L$268)+SUMIF(Summary!$A$283:$A$319,$A2023,Summary!$L$283:$L$319))-AM2023,0)</f>
        <v>143150.84792362532</v>
      </c>
      <c r="AO2023" s="704">
        <f>IFERROR($H2023/SUMIF($A:$A,$A2023,$H:$H)*SUMIF(Summary!$A$232:$A$268,$A2023,Summary!$Q$232:$Q$268),0)</f>
        <v>73850.935040098237</v>
      </c>
      <c r="AP2023" s="704">
        <f>IFERROR($H2023/SUMIF($A:$A,$A2023,$H:$H)*(SUMIF(Summary!$A$232:$A$268,$A2023,Summary!$L$232:$L$268)+SUMIF(Summary!$A$283:$A$319,$A2023,Summary!$L$283:$L$319))-AO2023,0)</f>
        <v>143140.10442903001</v>
      </c>
      <c r="AQ2023" s="292"/>
      <c r="AR2023" s="704">
        <f t="shared" ca="1" si="478"/>
        <v>1394694.4138386964</v>
      </c>
      <c r="AS2023" s="704">
        <f t="shared" ca="1" si="479"/>
        <v>1394625.9886340713</v>
      </c>
    </row>
    <row r="2024" spans="1:45" s="15" customFormat="1" x14ac:dyDescent="0.2">
      <c r="A2024" s="401">
        <v>3656</v>
      </c>
      <c r="B2024" s="402">
        <v>2</v>
      </c>
      <c r="C2024" s="403" t="s">
        <v>250</v>
      </c>
      <c r="D2024" s="400">
        <f t="shared" si="465"/>
        <v>2712</v>
      </c>
      <c r="E2024" s="400">
        <f t="shared" si="466"/>
        <v>0</v>
      </c>
      <c r="F2024" s="400">
        <f t="shared" si="467"/>
        <v>5575</v>
      </c>
      <c r="G2024" s="400">
        <f t="shared" si="468"/>
        <v>0</v>
      </c>
      <c r="H2024" s="25">
        <f t="shared" si="469"/>
        <v>8287</v>
      </c>
      <c r="I2024" s="119">
        <v>1047</v>
      </c>
      <c r="J2024" s="119">
        <v>0</v>
      </c>
      <c r="K2024" s="119">
        <v>2586</v>
      </c>
      <c r="L2024" s="119">
        <v>0</v>
      </c>
      <c r="M2024" s="25">
        <f t="shared" si="470"/>
        <v>3633</v>
      </c>
      <c r="N2024" s="119">
        <v>1344</v>
      </c>
      <c r="O2024" s="119">
        <v>0</v>
      </c>
      <c r="P2024" s="119">
        <v>2533</v>
      </c>
      <c r="Q2024" s="119">
        <v>0</v>
      </c>
      <c r="R2024" s="25">
        <f t="shared" si="471"/>
        <v>3877</v>
      </c>
      <c r="S2024" s="119">
        <v>321</v>
      </c>
      <c r="T2024" s="119">
        <v>0</v>
      </c>
      <c r="U2024" s="119">
        <v>456</v>
      </c>
      <c r="V2024" s="119">
        <v>0</v>
      </c>
      <c r="W2024" s="25">
        <f t="shared" si="472"/>
        <v>777</v>
      </c>
      <c r="X2024" s="25">
        <f t="shared" si="473"/>
        <v>276.23333333333335</v>
      </c>
      <c r="Y2024" s="25">
        <f ca="1">OFFSET('Cost Study'!$A$7,'Operations Support'!$C2024,'Operations Support'!$B2024)*$H2024</f>
        <v>15828.17</v>
      </c>
      <c r="Z2024" s="26">
        <f ca="1">Y2024*'Cost Study'!$A$31</f>
        <v>880979.00305806706</v>
      </c>
      <c r="AA2024" s="26">
        <f ca="1">IF(A2024=10298,1.51,1)*IF($B2024&lt;3,$D2024*'Cost Study'!$A$32*OFFSET('Cost Study'!$A$7,'Operations Support'!$C2024,'Operations Support'!$B2024),0)</f>
        <v>517.99199999999996</v>
      </c>
      <c r="AB2024" s="27">
        <f ca="1">AA2024*'Cost Study'!$A$31</f>
        <v>28830.880370381052</v>
      </c>
      <c r="AC2024" s="26">
        <f ca="1">Y2024*'Cost Study'!$A$31</f>
        <v>880979.00305806706</v>
      </c>
      <c r="AD2024" s="27">
        <f ca="1">AA2024*'Cost Study'!$A$31</f>
        <v>28830.880370381052</v>
      </c>
      <c r="AE2024" s="363">
        <f t="shared" ca="1" si="474"/>
        <v>909809.88342844811</v>
      </c>
      <c r="AF2024" s="363">
        <f t="shared" ca="1" si="475"/>
        <v>909809.88342844811</v>
      </c>
      <c r="AH2024" s="704">
        <f>IFERROR($H2024/SUMIF($A:$A,$A2024,$H:$H)*SUMIF(Summary!$A$111:$A$187,$A2024,Summary!$P$111:$P$187),0)</f>
        <v>311792.5476913593</v>
      </c>
      <c r="AI2024" s="705">
        <f t="shared" ca="1" si="476"/>
        <v>598017.33573708881</v>
      </c>
      <c r="AJ2024" s="704">
        <f>IFERROR(H2024/SUMIF(A:A,A2024,H:H)*SUMIF(Summary!$A$111:$A$187,'Operations Support'!A2024,Summary!$Q$111:$Q$187),0)</f>
        <v>311837.91243758862</v>
      </c>
      <c r="AK2024" s="704">
        <f t="shared" ca="1" si="477"/>
        <v>597971.97099085944</v>
      </c>
      <c r="AL2024" s="1"/>
      <c r="AM2024" s="704">
        <f>IFERROR($H2024/SUMIF($A:$A,$A2024,$H:$H)*SUMIF(Summary!$A$232:$A$268,$A2024,Summary!$P$232:$P$268),0)</f>
        <v>58072.854449803803</v>
      </c>
      <c r="AN2024" s="704">
        <f>IFERROR($H2024/SUMIF($A:$A,$A2024,$H:$H)*(SUMIF(Summary!$A$232:$A$268,$A2024,Summary!$L$232:$L$268)+SUMIF(Summary!$A$283:$A$319,$A2024,Summary!$L$283:$L$319))-AM2024,0)</f>
        <v>112583.38015973076</v>
      </c>
      <c r="AO2024" s="704">
        <f>IFERROR($H2024/SUMIF($A:$A,$A2024,$H:$H)*SUMIF(Summary!$A$232:$A$268,$A2024,Summary!$Q$232:$Q$268),0)</f>
        <v>58081.303850934237</v>
      </c>
      <c r="AP2024" s="704">
        <f>IFERROR($H2024/SUMIF($A:$A,$A2024,$H:$H)*(SUMIF(Summary!$A$232:$A$268,$A2024,Summary!$L$232:$L$268)+SUMIF(Summary!$A$283:$A$319,$A2024,Summary!$L$283:$L$319))-AO2024,0)</f>
        <v>112574.93075860033</v>
      </c>
      <c r="AQ2024" s="292"/>
      <c r="AR2024" s="704">
        <f t="shared" ca="1" si="478"/>
        <v>710600.7158968196</v>
      </c>
      <c r="AS2024" s="704">
        <f t="shared" ca="1" si="479"/>
        <v>710546.90174945979</v>
      </c>
    </row>
    <row r="2025" spans="1:45" x14ac:dyDescent="0.2">
      <c r="A2025" s="401">
        <v>3656</v>
      </c>
      <c r="B2025" s="402">
        <v>2</v>
      </c>
      <c r="C2025" s="403" t="s">
        <v>251</v>
      </c>
      <c r="D2025" s="400">
        <f t="shared" si="465"/>
        <v>0</v>
      </c>
      <c r="E2025" s="400">
        <f t="shared" si="466"/>
        <v>0</v>
      </c>
      <c r="F2025" s="400">
        <f t="shared" si="467"/>
        <v>0</v>
      </c>
      <c r="G2025" s="400">
        <f t="shared" si="468"/>
        <v>0</v>
      </c>
      <c r="H2025" s="25">
        <f t="shared" si="469"/>
        <v>0</v>
      </c>
      <c r="I2025" s="119">
        <v>0</v>
      </c>
      <c r="J2025" s="119">
        <v>0</v>
      </c>
      <c r="K2025" s="119">
        <v>0</v>
      </c>
      <c r="L2025" s="119">
        <v>0</v>
      </c>
      <c r="M2025" s="25">
        <f t="shared" si="470"/>
        <v>0</v>
      </c>
      <c r="N2025" s="119">
        <v>0</v>
      </c>
      <c r="O2025" s="119">
        <v>0</v>
      </c>
      <c r="P2025" s="119">
        <v>0</v>
      </c>
      <c r="Q2025" s="119">
        <v>0</v>
      </c>
      <c r="R2025" s="25">
        <f t="shared" si="471"/>
        <v>0</v>
      </c>
      <c r="S2025" s="119">
        <v>0</v>
      </c>
      <c r="T2025" s="119">
        <v>0</v>
      </c>
      <c r="U2025" s="119">
        <v>0</v>
      </c>
      <c r="V2025" s="119">
        <v>0</v>
      </c>
      <c r="W2025" s="25">
        <f t="shared" si="472"/>
        <v>0</v>
      </c>
      <c r="X2025" s="25">
        <f t="shared" si="473"/>
        <v>0</v>
      </c>
      <c r="Y2025" s="25">
        <f ca="1">OFFSET('Cost Study'!$A$7,'Operations Support'!$C2025,'Operations Support'!$B2025)*$H2025</f>
        <v>0</v>
      </c>
      <c r="Z2025" s="26">
        <f ca="1">Y2025*'Cost Study'!$A$31</f>
        <v>0</v>
      </c>
      <c r="AA2025" s="26">
        <f ca="1">IF(A2025=10298,1.51,1)*IF($B2025&lt;3,$D2025*'Cost Study'!$A$32*OFFSET('Cost Study'!$A$7,'Operations Support'!$C2025,'Operations Support'!$B2025),0)</f>
        <v>0</v>
      </c>
      <c r="AB2025" s="27">
        <f ca="1">AA2025*'Cost Study'!$A$31</f>
        <v>0</v>
      </c>
      <c r="AC2025" s="26">
        <f ca="1">Y2025*'Cost Study'!$A$31</f>
        <v>0</v>
      </c>
      <c r="AD2025" s="27">
        <f ca="1">AA2025*'Cost Study'!$A$31</f>
        <v>0</v>
      </c>
      <c r="AE2025" s="363">
        <f t="shared" ca="1" si="474"/>
        <v>0</v>
      </c>
      <c r="AF2025" s="363">
        <f t="shared" ca="1" si="475"/>
        <v>0</v>
      </c>
      <c r="AH2025" s="704">
        <f>IFERROR($H2025/SUMIF($A:$A,$A2025,$H:$H)*SUMIF(Summary!$A$111:$A$187,$A2025,Summary!$P$111:$P$187),0)</f>
        <v>0</v>
      </c>
      <c r="AI2025" s="705">
        <f t="shared" ca="1" si="476"/>
        <v>0</v>
      </c>
      <c r="AJ2025" s="704">
        <f>IFERROR(H2025/SUMIF(A:A,A2025,H:H)*SUMIF(Summary!$A$111:$A$187,'Operations Support'!A2025,Summary!$Q$111:$Q$187),0)</f>
        <v>0</v>
      </c>
      <c r="AK2025" s="704">
        <f t="shared" ca="1" si="477"/>
        <v>0</v>
      </c>
      <c r="AM2025" s="704">
        <f>IFERROR($H2025/SUMIF($A:$A,$A2025,$H:$H)*SUMIF(Summary!$A$232:$A$268,$A2025,Summary!$P$232:$P$268),0)</f>
        <v>0</v>
      </c>
      <c r="AN2025" s="704">
        <f>IFERROR($H2025/SUMIF($A:$A,$A2025,$H:$H)*(SUMIF(Summary!$A$232:$A$268,$A2025,Summary!$L$232:$L$268)+SUMIF(Summary!$A$283:$A$319,$A2025,Summary!$L$283:$L$319))-AM2025,0)</f>
        <v>0</v>
      </c>
      <c r="AO2025" s="704">
        <f>IFERROR($H2025/SUMIF($A:$A,$A2025,$H:$H)*SUMIF(Summary!$A$232:$A$268,$A2025,Summary!$Q$232:$Q$268),0)</f>
        <v>0</v>
      </c>
      <c r="AP2025" s="704">
        <f>IFERROR($H2025/SUMIF($A:$A,$A2025,$H:$H)*(SUMIF(Summary!$A$232:$A$268,$A2025,Summary!$L$232:$L$268)+SUMIF(Summary!$A$283:$A$319,$A2025,Summary!$L$283:$L$319))-AO2025,0)</f>
        <v>0</v>
      </c>
      <c r="AQ2025" s="292"/>
      <c r="AR2025" s="704">
        <f t="shared" ca="1" si="478"/>
        <v>0</v>
      </c>
      <c r="AS2025" s="704">
        <f t="shared" ca="1" si="479"/>
        <v>0</v>
      </c>
    </row>
    <row r="2026" spans="1:45" x14ac:dyDescent="0.2">
      <c r="A2026" s="401">
        <v>3656</v>
      </c>
      <c r="B2026" s="402">
        <v>2</v>
      </c>
      <c r="C2026" s="403" t="s">
        <v>252</v>
      </c>
      <c r="D2026" s="400">
        <f t="shared" si="465"/>
        <v>17538</v>
      </c>
      <c r="E2026" s="400">
        <f t="shared" si="466"/>
        <v>0</v>
      </c>
      <c r="F2026" s="400">
        <f t="shared" si="467"/>
        <v>30328</v>
      </c>
      <c r="G2026" s="400">
        <f t="shared" si="468"/>
        <v>0</v>
      </c>
      <c r="H2026" s="25">
        <f t="shared" si="469"/>
        <v>47866</v>
      </c>
      <c r="I2026" s="119">
        <v>7590</v>
      </c>
      <c r="J2026" s="119">
        <v>0</v>
      </c>
      <c r="K2026" s="119">
        <v>13835</v>
      </c>
      <c r="L2026" s="119">
        <v>0</v>
      </c>
      <c r="M2026" s="25">
        <f t="shared" si="470"/>
        <v>21425</v>
      </c>
      <c r="N2026" s="119">
        <v>8734</v>
      </c>
      <c r="O2026" s="119">
        <v>0</v>
      </c>
      <c r="P2026" s="119">
        <v>13314</v>
      </c>
      <c r="Q2026" s="119">
        <v>0</v>
      </c>
      <c r="R2026" s="25">
        <f t="shared" si="471"/>
        <v>22048</v>
      </c>
      <c r="S2026" s="119">
        <v>1214</v>
      </c>
      <c r="T2026" s="119">
        <v>0</v>
      </c>
      <c r="U2026" s="119">
        <v>3179</v>
      </c>
      <c r="V2026" s="119">
        <v>0</v>
      </c>
      <c r="W2026" s="25">
        <f t="shared" si="472"/>
        <v>4393</v>
      </c>
      <c r="X2026" s="25">
        <f t="shared" si="473"/>
        <v>1595.5333333333333</v>
      </c>
      <c r="Y2026" s="25">
        <f ca="1">OFFSET('Cost Study'!$A$7,'Operations Support'!$C2026,'Operations Support'!$B2026)*$H2026</f>
        <v>136418.1</v>
      </c>
      <c r="Z2026" s="26">
        <f ca="1">Y2026*'Cost Study'!$A$31</f>
        <v>7592885.4527766444</v>
      </c>
      <c r="AA2026" s="26">
        <f ca="1">IF(A2026=10298,1.51,1)*IF($B2026&lt;3,$D2026*'Cost Study'!$A$32*OFFSET('Cost Study'!$A$7,'Operations Support'!$C2026,'Operations Support'!$B2026),0)</f>
        <v>4998.3300000000008</v>
      </c>
      <c r="AB2026" s="27">
        <f ca="1">AA2026*'Cost Study'!$A$31</f>
        <v>278201.69863952871</v>
      </c>
      <c r="AC2026" s="26">
        <f ca="1">Y2026*'Cost Study'!$A$31</f>
        <v>7592885.4527766444</v>
      </c>
      <c r="AD2026" s="27">
        <f ca="1">AA2026*'Cost Study'!$A$31</f>
        <v>278201.69863952871</v>
      </c>
      <c r="AE2026" s="363">
        <f t="shared" ca="1" si="474"/>
        <v>7871087.1514161732</v>
      </c>
      <c r="AF2026" s="363">
        <f t="shared" ca="1" si="475"/>
        <v>7871087.1514161732</v>
      </c>
      <c r="AH2026" s="704">
        <f>IFERROR($H2026/SUMIF($A:$A,$A2026,$H:$H)*SUMIF(Summary!$A$111:$A$187,$A2026,Summary!$P$111:$P$187),0)</f>
        <v>1800924.5912627738</v>
      </c>
      <c r="AI2026" s="705">
        <f t="shared" ca="1" si="476"/>
        <v>6070162.5601533996</v>
      </c>
      <c r="AJ2026" s="704">
        <f>IFERROR(H2026/SUMIF(A:A,A2026,H:H)*SUMIF(Summary!$A$111:$A$187,'Operations Support'!A2026,Summary!$Q$111:$Q$187),0)</f>
        <v>1801186.6196135655</v>
      </c>
      <c r="AK2026" s="704">
        <f t="shared" ca="1" si="477"/>
        <v>6069900.5318026077</v>
      </c>
      <c r="AM2026" s="704">
        <f>IFERROR($H2026/SUMIF($A:$A,$A2026,$H:$H)*SUMIF(Summary!$A$232:$A$268,$A2026,Summary!$P$232:$P$268),0)</f>
        <v>335430.82552121504</v>
      </c>
      <c r="AN2026" s="704">
        <f>IFERROR($H2026/SUMIF($A:$A,$A2026,$H:$H)*(SUMIF(Summary!$A$232:$A$268,$A2026,Summary!$L$232:$L$268)+SUMIF(Summary!$A$283:$A$319,$A2026,Summary!$L$283:$L$319))-AM2026,0)</f>
        <v>650285.5164384786</v>
      </c>
      <c r="AO2026" s="704">
        <f>IFERROR($H2026/SUMIF($A:$A,$A2026,$H:$H)*SUMIF(Summary!$A$232:$A$268,$A2026,Summary!$Q$232:$Q$268),0)</f>
        <v>335479.62955578836</v>
      </c>
      <c r="AP2026" s="704">
        <f>IFERROR($H2026/SUMIF($A:$A,$A2026,$H:$H)*(SUMIF(Summary!$A$232:$A$268,$A2026,Summary!$L$232:$L$268)+SUMIF(Summary!$A$283:$A$319,$A2026,Summary!$L$283:$L$319))-AO2026,0)</f>
        <v>650236.71240390535</v>
      </c>
      <c r="AQ2026" s="292"/>
      <c r="AR2026" s="704">
        <f t="shared" ca="1" si="478"/>
        <v>6720448.0765918782</v>
      </c>
      <c r="AS2026" s="704">
        <f t="shared" ca="1" si="479"/>
        <v>6720137.2442065133</v>
      </c>
    </row>
    <row r="2027" spans="1:45" x14ac:dyDescent="0.2">
      <c r="A2027" s="401">
        <v>3656</v>
      </c>
      <c r="B2027" s="402">
        <v>2</v>
      </c>
      <c r="C2027" s="403" t="s">
        <v>253</v>
      </c>
      <c r="D2027" s="400">
        <f t="shared" si="465"/>
        <v>405</v>
      </c>
      <c r="E2027" s="400">
        <f t="shared" si="466"/>
        <v>0</v>
      </c>
      <c r="F2027" s="400">
        <f t="shared" si="467"/>
        <v>2124</v>
      </c>
      <c r="G2027" s="400">
        <f t="shared" si="468"/>
        <v>0</v>
      </c>
      <c r="H2027" s="25">
        <f t="shared" si="469"/>
        <v>2529</v>
      </c>
      <c r="I2027" s="119">
        <v>0</v>
      </c>
      <c r="J2027" s="119">
        <v>0</v>
      </c>
      <c r="K2027" s="119">
        <v>831</v>
      </c>
      <c r="L2027" s="119">
        <v>0</v>
      </c>
      <c r="M2027" s="25">
        <f t="shared" si="470"/>
        <v>831</v>
      </c>
      <c r="N2027" s="119">
        <v>405</v>
      </c>
      <c r="O2027" s="119">
        <v>0</v>
      </c>
      <c r="P2027" s="119">
        <v>1293</v>
      </c>
      <c r="Q2027" s="119">
        <v>0</v>
      </c>
      <c r="R2027" s="25">
        <f t="shared" si="471"/>
        <v>1698</v>
      </c>
      <c r="S2027" s="119">
        <v>0</v>
      </c>
      <c r="T2027" s="119">
        <v>0</v>
      </c>
      <c r="U2027" s="119">
        <v>0</v>
      </c>
      <c r="V2027" s="119">
        <v>0</v>
      </c>
      <c r="W2027" s="25">
        <f t="shared" si="472"/>
        <v>0</v>
      </c>
      <c r="X2027" s="25">
        <f t="shared" si="473"/>
        <v>84.3</v>
      </c>
      <c r="Y2027" s="25">
        <f ca="1">OFFSET('Cost Study'!$A$7,'Operations Support'!$C2027,'Operations Support'!$B2027)*$H2027</f>
        <v>4602.78</v>
      </c>
      <c r="Z2027" s="26">
        <f ca="1">Y2027*'Cost Study'!$A$31</f>
        <v>256185.80895300023</v>
      </c>
      <c r="AA2027" s="26">
        <f ca="1">IF(A2027=10298,1.51,1)*IF($B2027&lt;3,$D2027*'Cost Study'!$A$32*OFFSET('Cost Study'!$A$7,'Operations Support'!$C2027,'Operations Support'!$B2027),0)</f>
        <v>73.710000000000008</v>
      </c>
      <c r="AB2027" s="27">
        <f ca="1">AA2027*'Cost Study'!$A$31</f>
        <v>4102.6197163291854</v>
      </c>
      <c r="AC2027" s="26">
        <f ca="1">Y2027*'Cost Study'!$A$31</f>
        <v>256185.80895300023</v>
      </c>
      <c r="AD2027" s="27">
        <f ca="1">AA2027*'Cost Study'!$A$31</f>
        <v>4102.6197163291854</v>
      </c>
      <c r="AE2027" s="363">
        <f t="shared" ca="1" si="474"/>
        <v>260288.42866932941</v>
      </c>
      <c r="AF2027" s="363">
        <f t="shared" ca="1" si="475"/>
        <v>260288.42866932941</v>
      </c>
      <c r="AH2027" s="704">
        <f>IFERROR($H2027/SUMIF($A:$A,$A2027,$H:$H)*SUMIF(Summary!$A$111:$A$187,$A2027,Summary!$P$111:$P$187),0)</f>
        <v>95151.846640695992</v>
      </c>
      <c r="AI2027" s="705">
        <f t="shared" ca="1" si="476"/>
        <v>165136.58202863342</v>
      </c>
      <c r="AJ2027" s="704">
        <f>IFERROR(H2027/SUMIF(A:A,A2027,H:H)*SUMIF(Summary!$A$111:$A$187,'Operations Support'!A2027,Summary!$Q$111:$Q$187),0)</f>
        <v>95165.69090800792</v>
      </c>
      <c r="AK2027" s="704">
        <f t="shared" ca="1" si="477"/>
        <v>165122.73776132148</v>
      </c>
      <c r="AM2027" s="704">
        <f>IFERROR($H2027/SUMIF($A:$A,$A2027,$H:$H)*SUMIF(Summary!$A$232:$A$268,$A2027,Summary!$P$232:$P$268),0)</f>
        <v>17722.486895565802</v>
      </c>
      <c r="AN2027" s="704">
        <f>IFERROR($H2027/SUMIF($A:$A,$A2027,$H:$H)*(SUMIF(Summary!$A$232:$A$268,$A2027,Summary!$L$232:$L$268)+SUMIF(Summary!$A$283:$A$319,$A2027,Summary!$L$283:$L$319))-AM2027,0)</f>
        <v>34357.833766617485</v>
      </c>
      <c r="AO2027" s="704">
        <f>IFERROR($H2027/SUMIF($A:$A,$A2027,$H:$H)*SUMIF(Summary!$A$232:$A$268,$A2027,Summary!$Q$232:$Q$268),0)</f>
        <v>17725.06545662033</v>
      </c>
      <c r="AP2027" s="704">
        <f>IFERROR($H2027/SUMIF($A:$A,$A2027,$H:$H)*(SUMIF(Summary!$A$232:$A$268,$A2027,Summary!$L$232:$L$268)+SUMIF(Summary!$A$283:$A$319,$A2027,Summary!$L$283:$L$319))-AO2027,0)</f>
        <v>34355.255205562957</v>
      </c>
      <c r="AQ2027" s="292"/>
      <c r="AR2027" s="704">
        <f t="shared" ca="1" si="478"/>
        <v>199494.41579525091</v>
      </c>
      <c r="AS2027" s="704">
        <f t="shared" ca="1" si="479"/>
        <v>199477.99296688443</v>
      </c>
    </row>
    <row r="2028" spans="1:45" x14ac:dyDescent="0.2">
      <c r="A2028" s="401">
        <v>3656</v>
      </c>
      <c r="B2028" s="402">
        <v>2</v>
      </c>
      <c r="C2028" s="403" t="s">
        <v>254</v>
      </c>
      <c r="D2028" s="400">
        <f t="shared" si="465"/>
        <v>0</v>
      </c>
      <c r="E2028" s="400">
        <f t="shared" si="466"/>
        <v>0</v>
      </c>
      <c r="F2028" s="400">
        <f t="shared" si="467"/>
        <v>0</v>
      </c>
      <c r="G2028" s="400">
        <f t="shared" si="468"/>
        <v>0</v>
      </c>
      <c r="H2028" s="25">
        <f t="shared" si="469"/>
        <v>0</v>
      </c>
      <c r="I2028" s="119">
        <v>0</v>
      </c>
      <c r="J2028" s="119">
        <v>0</v>
      </c>
      <c r="K2028" s="119">
        <v>0</v>
      </c>
      <c r="L2028" s="119">
        <v>0</v>
      </c>
      <c r="M2028" s="25">
        <f t="shared" si="470"/>
        <v>0</v>
      </c>
      <c r="N2028" s="119">
        <v>0</v>
      </c>
      <c r="O2028" s="119">
        <v>0</v>
      </c>
      <c r="P2028" s="119">
        <v>0</v>
      </c>
      <c r="Q2028" s="119">
        <v>0</v>
      </c>
      <c r="R2028" s="25">
        <f t="shared" si="471"/>
        <v>0</v>
      </c>
      <c r="S2028" s="119">
        <v>0</v>
      </c>
      <c r="T2028" s="119">
        <v>0</v>
      </c>
      <c r="U2028" s="119">
        <v>0</v>
      </c>
      <c r="V2028" s="119">
        <v>0</v>
      </c>
      <c r="W2028" s="25">
        <f t="shared" si="472"/>
        <v>0</v>
      </c>
      <c r="X2028" s="25">
        <f t="shared" si="473"/>
        <v>0</v>
      </c>
      <c r="Y2028" s="25">
        <f ca="1">OFFSET('Cost Study'!$A$7,'Operations Support'!$C2028,'Operations Support'!$B2028)*$H2028</f>
        <v>0</v>
      </c>
      <c r="Z2028" s="26">
        <f ca="1">Y2028*'Cost Study'!$A$31</f>
        <v>0</v>
      </c>
      <c r="AA2028" s="26">
        <f ca="1">IF(A2028=10298,1.51,1)*IF($B2028&lt;3,$D2028*'Cost Study'!$A$32*OFFSET('Cost Study'!$A$7,'Operations Support'!$C2028,'Operations Support'!$B2028),0)</f>
        <v>0</v>
      </c>
      <c r="AB2028" s="27">
        <f ca="1">AA2028*'Cost Study'!$A$31</f>
        <v>0</v>
      </c>
      <c r="AC2028" s="26">
        <f ca="1">Y2028*'Cost Study'!$A$31</f>
        <v>0</v>
      </c>
      <c r="AD2028" s="27">
        <f ca="1">AA2028*'Cost Study'!$A$31</f>
        <v>0</v>
      </c>
      <c r="AE2028" s="363">
        <f t="shared" ca="1" si="474"/>
        <v>0</v>
      </c>
      <c r="AF2028" s="363">
        <f t="shared" ca="1" si="475"/>
        <v>0</v>
      </c>
      <c r="AH2028" s="704">
        <f>IFERROR($H2028/SUMIF($A:$A,$A2028,$H:$H)*SUMIF(Summary!$A$111:$A$187,$A2028,Summary!$P$111:$P$187),0)</f>
        <v>0</v>
      </c>
      <c r="AI2028" s="705">
        <f t="shared" ca="1" si="476"/>
        <v>0</v>
      </c>
      <c r="AJ2028" s="704">
        <f>IFERROR(H2028/SUMIF(A:A,A2028,H:H)*SUMIF(Summary!$A$111:$A$187,'Operations Support'!A2028,Summary!$Q$111:$Q$187),0)</f>
        <v>0</v>
      </c>
      <c r="AK2028" s="704">
        <f t="shared" ca="1" si="477"/>
        <v>0</v>
      </c>
      <c r="AM2028" s="704">
        <f>IFERROR($H2028/SUMIF($A:$A,$A2028,$H:$H)*SUMIF(Summary!$A$232:$A$268,$A2028,Summary!$P$232:$P$268),0)</f>
        <v>0</v>
      </c>
      <c r="AN2028" s="704">
        <f>IFERROR($H2028/SUMIF($A:$A,$A2028,$H:$H)*(SUMIF(Summary!$A$232:$A$268,$A2028,Summary!$L$232:$L$268)+SUMIF(Summary!$A$283:$A$319,$A2028,Summary!$L$283:$L$319))-AM2028,0)</f>
        <v>0</v>
      </c>
      <c r="AO2028" s="704">
        <f>IFERROR($H2028/SUMIF($A:$A,$A2028,$H:$H)*SUMIF(Summary!$A$232:$A$268,$A2028,Summary!$Q$232:$Q$268),0)</f>
        <v>0</v>
      </c>
      <c r="AP2028" s="704">
        <f>IFERROR($H2028/SUMIF($A:$A,$A2028,$H:$H)*(SUMIF(Summary!$A$232:$A$268,$A2028,Summary!$L$232:$L$268)+SUMIF(Summary!$A$283:$A$319,$A2028,Summary!$L$283:$L$319))-AO2028,0)</f>
        <v>0</v>
      </c>
      <c r="AQ2028" s="292"/>
      <c r="AR2028" s="704">
        <f t="shared" ca="1" si="478"/>
        <v>0</v>
      </c>
      <c r="AS2028" s="704">
        <f t="shared" ca="1" si="479"/>
        <v>0</v>
      </c>
    </row>
    <row r="2029" spans="1:45" x14ac:dyDescent="0.2">
      <c r="A2029" s="401">
        <v>3656</v>
      </c>
      <c r="B2029" s="402">
        <v>2</v>
      </c>
      <c r="C2029" s="403" t="s">
        <v>255</v>
      </c>
      <c r="D2029" s="400">
        <f t="shared" si="465"/>
        <v>1314</v>
      </c>
      <c r="E2029" s="400">
        <f t="shared" si="466"/>
        <v>0</v>
      </c>
      <c r="F2029" s="400">
        <f t="shared" si="467"/>
        <v>13525</v>
      </c>
      <c r="G2029" s="400">
        <f t="shared" si="468"/>
        <v>0</v>
      </c>
      <c r="H2029" s="25">
        <f t="shared" si="469"/>
        <v>14839</v>
      </c>
      <c r="I2029" s="119">
        <v>525</v>
      </c>
      <c r="J2029" s="119">
        <v>0</v>
      </c>
      <c r="K2029" s="119">
        <v>5563</v>
      </c>
      <c r="L2029" s="119">
        <v>0</v>
      </c>
      <c r="M2029" s="25">
        <f t="shared" si="470"/>
        <v>6088</v>
      </c>
      <c r="N2029" s="119">
        <v>609</v>
      </c>
      <c r="O2029" s="119">
        <v>0</v>
      </c>
      <c r="P2029" s="119">
        <v>5391</v>
      </c>
      <c r="Q2029" s="119">
        <v>0</v>
      </c>
      <c r="R2029" s="25">
        <f t="shared" si="471"/>
        <v>6000</v>
      </c>
      <c r="S2029" s="119">
        <v>180</v>
      </c>
      <c r="T2029" s="119">
        <v>0</v>
      </c>
      <c r="U2029" s="119">
        <v>2571</v>
      </c>
      <c r="V2029" s="119">
        <v>0</v>
      </c>
      <c r="W2029" s="25">
        <f t="shared" si="472"/>
        <v>2751</v>
      </c>
      <c r="X2029" s="25">
        <f t="shared" si="473"/>
        <v>494.63333333333333</v>
      </c>
      <c r="Y2029" s="25">
        <f ca="1">OFFSET('Cost Study'!$A$7,'Operations Support'!$C2029,'Operations Support'!$B2029)*$H2029</f>
        <v>28342.489999999998</v>
      </c>
      <c r="Z2029" s="26">
        <f ca="1">Y2029*'Cost Study'!$A$31</f>
        <v>1577512.6615637331</v>
      </c>
      <c r="AA2029" s="26">
        <f ca="1">IF(A2029=10298,1.51,1)*IF($B2029&lt;3,$D2029*'Cost Study'!$A$32*OFFSET('Cost Study'!$A$7,'Operations Support'!$C2029,'Operations Support'!$B2029),0)</f>
        <v>250.97399999999999</v>
      </c>
      <c r="AB2029" s="27">
        <f ca="1">AA2029*'Cost Study'!$A$31</f>
        <v>13968.944250250996</v>
      </c>
      <c r="AC2029" s="26">
        <f ca="1">Y2029*'Cost Study'!$A$31</f>
        <v>1577512.6615637331</v>
      </c>
      <c r="AD2029" s="27">
        <f ca="1">AA2029*'Cost Study'!$A$31</f>
        <v>13968.944250250996</v>
      </c>
      <c r="AE2029" s="363">
        <f t="shared" ca="1" si="474"/>
        <v>1591481.6058139841</v>
      </c>
      <c r="AF2029" s="363">
        <f t="shared" ca="1" si="475"/>
        <v>1591481.6058139841</v>
      </c>
      <c r="AH2029" s="704">
        <f>IFERROR($H2029/SUMIF($A:$A,$A2029,$H:$H)*SUMIF(Summary!$A$111:$A$187,$A2029,Summary!$P$111:$P$187),0)</f>
        <v>558306.94041173893</v>
      </c>
      <c r="AI2029" s="705">
        <f t="shared" ca="1" si="476"/>
        <v>1033174.6654022451</v>
      </c>
      <c r="AJ2029" s="704">
        <f>IFERROR(H2029/SUMIF(A:A,A2029,H:H)*SUMIF(Summary!$A$111:$A$187,'Operations Support'!A2029,Summary!$Q$111:$Q$187),0)</f>
        <v>558388.17215655581</v>
      </c>
      <c r="AK2029" s="704">
        <f t="shared" ca="1" si="477"/>
        <v>1033093.4336574282</v>
      </c>
      <c r="AM2029" s="704">
        <f>IFERROR($H2029/SUMIF($A:$A,$A2029,$H:$H)*SUMIF(Summary!$A$232:$A$268,$A2029,Summary!$P$232:$P$268),0)</f>
        <v>103987.34007247962</v>
      </c>
      <c r="AN2029" s="704">
        <f>IFERROR($H2029/SUMIF($A:$A,$A2029,$H:$H)*(SUMIF(Summary!$A$232:$A$268,$A2029,Summary!$L$232:$L$268)+SUMIF(Summary!$A$283:$A$319,$A2029,Summary!$L$283:$L$319))-AM2029,0)</f>
        <v>201595.84628819174</v>
      </c>
      <c r="AO2029" s="704">
        <f>IFERROR($H2029/SUMIF($A:$A,$A2029,$H:$H)*SUMIF(Summary!$A$232:$A$268,$A2029,Summary!$Q$232:$Q$268),0)</f>
        <v>104002.46987377979</v>
      </c>
      <c r="AP2029" s="704">
        <f>IFERROR($H2029/SUMIF($A:$A,$A2029,$H:$H)*(SUMIF(Summary!$A$232:$A$268,$A2029,Summary!$L$232:$L$268)+SUMIF(Summary!$A$283:$A$319,$A2029,Summary!$L$283:$L$319))-AO2029,0)</f>
        <v>201580.71648689156</v>
      </c>
      <c r="AQ2029" s="292"/>
      <c r="AR2029" s="704">
        <f t="shared" ca="1" si="478"/>
        <v>1234770.5116904369</v>
      </c>
      <c r="AS2029" s="704">
        <f t="shared" ca="1" si="479"/>
        <v>1234674.1501443197</v>
      </c>
    </row>
    <row r="2030" spans="1:45" x14ac:dyDescent="0.2">
      <c r="A2030" s="401">
        <v>3656</v>
      </c>
      <c r="B2030" s="402">
        <v>2</v>
      </c>
      <c r="C2030" s="403" t="s">
        <v>256</v>
      </c>
      <c r="D2030" s="400">
        <f t="shared" si="465"/>
        <v>66</v>
      </c>
      <c r="E2030" s="400">
        <f t="shared" si="466"/>
        <v>0</v>
      </c>
      <c r="F2030" s="400">
        <f t="shared" si="467"/>
        <v>0</v>
      </c>
      <c r="G2030" s="400">
        <f t="shared" si="468"/>
        <v>0</v>
      </c>
      <c r="H2030" s="25">
        <f t="shared" si="469"/>
        <v>66</v>
      </c>
      <c r="I2030" s="119">
        <v>0</v>
      </c>
      <c r="J2030" s="119">
        <v>0</v>
      </c>
      <c r="K2030" s="119">
        <v>0</v>
      </c>
      <c r="L2030" s="119">
        <v>0</v>
      </c>
      <c r="M2030" s="25">
        <f t="shared" si="470"/>
        <v>0</v>
      </c>
      <c r="N2030" s="119">
        <v>66</v>
      </c>
      <c r="O2030" s="119">
        <v>0</v>
      </c>
      <c r="P2030" s="119">
        <v>0</v>
      </c>
      <c r="Q2030" s="119">
        <v>0</v>
      </c>
      <c r="R2030" s="25">
        <f t="shared" si="471"/>
        <v>66</v>
      </c>
      <c r="S2030" s="119">
        <v>0</v>
      </c>
      <c r="T2030" s="119">
        <v>0</v>
      </c>
      <c r="U2030" s="119">
        <v>0</v>
      </c>
      <c r="V2030" s="119">
        <v>0</v>
      </c>
      <c r="W2030" s="25">
        <f t="shared" si="472"/>
        <v>0</v>
      </c>
      <c r="X2030" s="25">
        <f t="shared" si="473"/>
        <v>2.2000000000000002</v>
      </c>
      <c r="Y2030" s="25">
        <f ca="1">OFFSET('Cost Study'!$A$7,'Operations Support'!$C2030,'Operations Support'!$B2030)*$H2030</f>
        <v>131.34</v>
      </c>
      <c r="Z2030" s="26">
        <f ca="1">Y2030*'Cost Study'!$A$31</f>
        <v>7310.2438413061354</v>
      </c>
      <c r="AA2030" s="26">
        <f ca="1">IF(A2030=10298,1.51,1)*IF($B2030&lt;3,$D2030*'Cost Study'!$A$32*OFFSET('Cost Study'!$A$7,'Operations Support'!$C2030,'Operations Support'!$B2030),0)</f>
        <v>13.134</v>
      </c>
      <c r="AB2030" s="27">
        <f ca="1">AA2030*'Cost Study'!$A$31</f>
        <v>731.0243841306135</v>
      </c>
      <c r="AC2030" s="26">
        <f ca="1">Y2030*'Cost Study'!$A$31</f>
        <v>7310.2438413061354</v>
      </c>
      <c r="AD2030" s="27">
        <f ca="1">AA2030*'Cost Study'!$A$31</f>
        <v>731.0243841306135</v>
      </c>
      <c r="AE2030" s="363">
        <f t="shared" ca="1" si="474"/>
        <v>8041.2682254367492</v>
      </c>
      <c r="AF2030" s="363">
        <f t="shared" ca="1" si="475"/>
        <v>8041.2682254367492</v>
      </c>
      <c r="AH2030" s="704">
        <f>IFERROR($H2030/SUMIF($A:$A,$A2030,$H:$H)*SUMIF(Summary!$A$111:$A$187,$A2030,Summary!$P$111:$P$187),0)</f>
        <v>2483.2035896741545</v>
      </c>
      <c r="AI2030" s="705">
        <f t="shared" ca="1" si="476"/>
        <v>5558.0646357625947</v>
      </c>
      <c r="AJ2030" s="704">
        <f>IFERROR(H2030/SUMIF(A:A,A2030,H:H)*SUMIF(Summary!$A$111:$A$187,'Operations Support'!A2030,Summary!$Q$111:$Q$187),0)</f>
        <v>2483.5648872789734</v>
      </c>
      <c r="AK2030" s="704">
        <f t="shared" ca="1" si="477"/>
        <v>5557.7033381577758</v>
      </c>
      <c r="AM2030" s="704">
        <f>IFERROR($H2030/SUMIF($A:$A,$A2030,$H:$H)*SUMIF(Summary!$A$232:$A$268,$A2030,Summary!$P$232:$P$268),0)</f>
        <v>462.50855480717405</v>
      </c>
      <c r="AN2030" s="704">
        <f>IFERROR($H2030/SUMIF($A:$A,$A2030,$H:$H)*(SUMIF(Summary!$A$232:$A$268,$A2030,Summary!$L$232:$L$268)+SUMIF(Summary!$A$283:$A$319,$A2030,Summary!$L$283:$L$319))-AM2030,0)</f>
        <v>896.64572107424056</v>
      </c>
      <c r="AO2030" s="704">
        <f>IFERROR($H2030/SUMIF($A:$A,$A2030,$H:$H)*SUMIF(Summary!$A$232:$A$268,$A2030,Summary!$Q$232:$Q$268),0)</f>
        <v>462.57584821547727</v>
      </c>
      <c r="AP2030" s="704">
        <f>IFERROR($H2030/SUMIF($A:$A,$A2030,$H:$H)*(SUMIF(Summary!$A$232:$A$268,$A2030,Summary!$L$232:$L$268)+SUMIF(Summary!$A$283:$A$319,$A2030,Summary!$L$283:$L$319))-AO2030,0)</f>
        <v>896.5784276659374</v>
      </c>
      <c r="AQ2030" s="292"/>
      <c r="AR2030" s="704">
        <f t="shared" ca="1" si="478"/>
        <v>6454.7103568368348</v>
      </c>
      <c r="AS2030" s="704">
        <f t="shared" ca="1" si="479"/>
        <v>6454.2817658237127</v>
      </c>
    </row>
    <row r="2031" spans="1:45" x14ac:dyDescent="0.2">
      <c r="A2031" s="401">
        <v>3656</v>
      </c>
      <c r="B2031" s="402">
        <v>2</v>
      </c>
      <c r="C2031" s="403" t="s">
        <v>257</v>
      </c>
      <c r="D2031" s="400">
        <f t="shared" si="465"/>
        <v>0</v>
      </c>
      <c r="E2031" s="400">
        <f t="shared" si="466"/>
        <v>0</v>
      </c>
      <c r="F2031" s="400">
        <f t="shared" si="467"/>
        <v>0</v>
      </c>
      <c r="G2031" s="400">
        <f t="shared" si="468"/>
        <v>0</v>
      </c>
      <c r="H2031" s="25">
        <f t="shared" si="469"/>
        <v>0</v>
      </c>
      <c r="I2031" s="119">
        <v>0</v>
      </c>
      <c r="J2031" s="119">
        <v>0</v>
      </c>
      <c r="K2031" s="119">
        <v>0</v>
      </c>
      <c r="L2031" s="119">
        <v>0</v>
      </c>
      <c r="M2031" s="25">
        <f t="shared" si="470"/>
        <v>0</v>
      </c>
      <c r="N2031" s="119">
        <v>0</v>
      </c>
      <c r="O2031" s="119">
        <v>0</v>
      </c>
      <c r="P2031" s="119">
        <v>0</v>
      </c>
      <c r="Q2031" s="119">
        <v>0</v>
      </c>
      <c r="R2031" s="25">
        <f t="shared" si="471"/>
        <v>0</v>
      </c>
      <c r="S2031" s="119">
        <v>0</v>
      </c>
      <c r="T2031" s="119">
        <v>0</v>
      </c>
      <c r="U2031" s="119">
        <v>0</v>
      </c>
      <c r="V2031" s="119">
        <v>0</v>
      </c>
      <c r="W2031" s="25">
        <f t="shared" si="472"/>
        <v>0</v>
      </c>
      <c r="X2031" s="25">
        <f t="shared" si="473"/>
        <v>0</v>
      </c>
      <c r="Y2031" s="25">
        <f ca="1">OFFSET('Cost Study'!$A$7,'Operations Support'!$C2031,'Operations Support'!$B2031)*$H2031</f>
        <v>0</v>
      </c>
      <c r="Z2031" s="26">
        <f ca="1">Y2031*'Cost Study'!$A$31</f>
        <v>0</v>
      </c>
      <c r="AA2031" s="26">
        <f ca="1">IF(A2031=10298,1.51,1)*IF($B2031&lt;3,$D2031*'Cost Study'!$A$32*OFFSET('Cost Study'!$A$7,'Operations Support'!$C2031,'Operations Support'!$B2031),0)</f>
        <v>0</v>
      </c>
      <c r="AB2031" s="27">
        <f ca="1">AA2031*'Cost Study'!$A$31</f>
        <v>0</v>
      </c>
      <c r="AC2031" s="26">
        <f ca="1">Y2031*'Cost Study'!$A$31</f>
        <v>0</v>
      </c>
      <c r="AD2031" s="27">
        <f ca="1">AA2031*'Cost Study'!$A$31</f>
        <v>0</v>
      </c>
      <c r="AE2031" s="363">
        <f t="shared" ca="1" si="474"/>
        <v>0</v>
      </c>
      <c r="AF2031" s="363">
        <f t="shared" ca="1" si="475"/>
        <v>0</v>
      </c>
      <c r="AH2031" s="704">
        <f>IFERROR($H2031/SUMIF($A:$A,$A2031,$H:$H)*SUMIF(Summary!$A$111:$A$187,$A2031,Summary!$P$111:$P$187),0)</f>
        <v>0</v>
      </c>
      <c r="AI2031" s="705">
        <f t="shared" ca="1" si="476"/>
        <v>0</v>
      </c>
      <c r="AJ2031" s="704">
        <f>IFERROR(H2031/SUMIF(A:A,A2031,H:H)*SUMIF(Summary!$A$111:$A$187,'Operations Support'!A2031,Summary!$Q$111:$Q$187),0)</f>
        <v>0</v>
      </c>
      <c r="AK2031" s="704">
        <f t="shared" ca="1" si="477"/>
        <v>0</v>
      </c>
      <c r="AM2031" s="704">
        <f>IFERROR($H2031/SUMIF($A:$A,$A2031,$H:$H)*SUMIF(Summary!$A$232:$A$268,$A2031,Summary!$P$232:$P$268),0)</f>
        <v>0</v>
      </c>
      <c r="AN2031" s="704">
        <f>IFERROR($H2031/SUMIF($A:$A,$A2031,$H:$H)*(SUMIF(Summary!$A$232:$A$268,$A2031,Summary!$L$232:$L$268)+SUMIF(Summary!$A$283:$A$319,$A2031,Summary!$L$283:$L$319))-AM2031,0)</f>
        <v>0</v>
      </c>
      <c r="AO2031" s="704">
        <f>IFERROR($H2031/SUMIF($A:$A,$A2031,$H:$H)*SUMIF(Summary!$A$232:$A$268,$A2031,Summary!$Q$232:$Q$268),0)</f>
        <v>0</v>
      </c>
      <c r="AP2031" s="704">
        <f>IFERROR($H2031/SUMIF($A:$A,$A2031,$H:$H)*(SUMIF(Summary!$A$232:$A$268,$A2031,Summary!$L$232:$L$268)+SUMIF(Summary!$A$283:$A$319,$A2031,Summary!$L$283:$L$319))-AO2031,0)</f>
        <v>0</v>
      </c>
      <c r="AQ2031" s="292"/>
      <c r="AR2031" s="704">
        <f t="shared" ca="1" si="478"/>
        <v>0</v>
      </c>
      <c r="AS2031" s="704">
        <f t="shared" ca="1" si="479"/>
        <v>0</v>
      </c>
    </row>
    <row r="2032" spans="1:45" x14ac:dyDescent="0.2">
      <c r="A2032" s="401">
        <v>3656</v>
      </c>
      <c r="B2032" s="402">
        <v>2</v>
      </c>
      <c r="C2032" s="403" t="s">
        <v>258</v>
      </c>
      <c r="D2032" s="400">
        <f t="shared" si="465"/>
        <v>0</v>
      </c>
      <c r="E2032" s="400">
        <f t="shared" si="466"/>
        <v>0</v>
      </c>
      <c r="F2032" s="400">
        <f t="shared" si="467"/>
        <v>0</v>
      </c>
      <c r="G2032" s="400">
        <f t="shared" si="468"/>
        <v>0</v>
      </c>
      <c r="H2032" s="25">
        <f t="shared" si="469"/>
        <v>0</v>
      </c>
      <c r="I2032" s="119">
        <v>0</v>
      </c>
      <c r="J2032" s="119">
        <v>0</v>
      </c>
      <c r="K2032" s="119">
        <v>0</v>
      </c>
      <c r="L2032" s="119">
        <v>0</v>
      </c>
      <c r="M2032" s="25">
        <f t="shared" si="470"/>
        <v>0</v>
      </c>
      <c r="N2032" s="119">
        <v>0</v>
      </c>
      <c r="O2032" s="119">
        <v>0</v>
      </c>
      <c r="P2032" s="119">
        <v>0</v>
      </c>
      <c r="Q2032" s="119">
        <v>0</v>
      </c>
      <c r="R2032" s="25">
        <f t="shared" si="471"/>
        <v>0</v>
      </c>
      <c r="S2032" s="119">
        <v>0</v>
      </c>
      <c r="T2032" s="119">
        <v>0</v>
      </c>
      <c r="U2032" s="119">
        <v>0</v>
      </c>
      <c r="V2032" s="119">
        <v>0</v>
      </c>
      <c r="W2032" s="25">
        <f t="shared" si="472"/>
        <v>0</v>
      </c>
      <c r="X2032" s="25">
        <f t="shared" si="473"/>
        <v>0</v>
      </c>
      <c r="Y2032" s="25">
        <f ca="1">OFFSET('Cost Study'!$A$7,'Operations Support'!$C2032,'Operations Support'!$B2032)*$H2032</f>
        <v>0</v>
      </c>
      <c r="Z2032" s="26">
        <f ca="1">Y2032*'Cost Study'!$A$31</f>
        <v>0</v>
      </c>
      <c r="AA2032" s="26">
        <f ca="1">IF(A2032=10298,1.51,1)*IF($B2032&lt;3,$D2032*'Cost Study'!$A$32*OFFSET('Cost Study'!$A$7,'Operations Support'!$C2032,'Operations Support'!$B2032),0)</f>
        <v>0</v>
      </c>
      <c r="AB2032" s="27">
        <f ca="1">AA2032*'Cost Study'!$A$31</f>
        <v>0</v>
      </c>
      <c r="AC2032" s="26">
        <f ca="1">Y2032*'Cost Study'!$A$31</f>
        <v>0</v>
      </c>
      <c r="AD2032" s="27">
        <f ca="1">AA2032*'Cost Study'!$A$31</f>
        <v>0</v>
      </c>
      <c r="AE2032" s="363">
        <f t="shared" ca="1" si="474"/>
        <v>0</v>
      </c>
      <c r="AF2032" s="363">
        <f t="shared" ca="1" si="475"/>
        <v>0</v>
      </c>
      <c r="AH2032" s="704">
        <f>IFERROR($H2032/SUMIF($A:$A,$A2032,$H:$H)*SUMIF(Summary!$A$111:$A$187,$A2032,Summary!$P$111:$P$187),0)</f>
        <v>0</v>
      </c>
      <c r="AI2032" s="705">
        <f t="shared" ca="1" si="476"/>
        <v>0</v>
      </c>
      <c r="AJ2032" s="704">
        <f>IFERROR(H2032/SUMIF(A:A,A2032,H:H)*SUMIF(Summary!$A$111:$A$187,'Operations Support'!A2032,Summary!$Q$111:$Q$187),0)</f>
        <v>0</v>
      </c>
      <c r="AK2032" s="704">
        <f t="shared" ca="1" si="477"/>
        <v>0</v>
      </c>
      <c r="AM2032" s="704">
        <f>IFERROR($H2032/SUMIF($A:$A,$A2032,$H:$H)*SUMIF(Summary!$A$232:$A$268,$A2032,Summary!$P$232:$P$268),0)</f>
        <v>0</v>
      </c>
      <c r="AN2032" s="704">
        <f>IFERROR($H2032/SUMIF($A:$A,$A2032,$H:$H)*(SUMIF(Summary!$A$232:$A$268,$A2032,Summary!$L$232:$L$268)+SUMIF(Summary!$A$283:$A$319,$A2032,Summary!$L$283:$L$319))-AM2032,0)</f>
        <v>0</v>
      </c>
      <c r="AO2032" s="704">
        <f>IFERROR($H2032/SUMIF($A:$A,$A2032,$H:$H)*SUMIF(Summary!$A$232:$A$268,$A2032,Summary!$Q$232:$Q$268),0)</f>
        <v>0</v>
      </c>
      <c r="AP2032" s="704">
        <f>IFERROR($H2032/SUMIF($A:$A,$A2032,$H:$H)*(SUMIF(Summary!$A$232:$A$268,$A2032,Summary!$L$232:$L$268)+SUMIF(Summary!$A$283:$A$319,$A2032,Summary!$L$283:$L$319))-AO2032,0)</f>
        <v>0</v>
      </c>
      <c r="AQ2032" s="292"/>
      <c r="AR2032" s="704">
        <f t="shared" ca="1" si="478"/>
        <v>0</v>
      </c>
      <c r="AS2032" s="704">
        <f t="shared" ca="1" si="479"/>
        <v>0</v>
      </c>
    </row>
    <row r="2033" spans="1:45" x14ac:dyDescent="0.2">
      <c r="A2033" s="401">
        <v>3656</v>
      </c>
      <c r="B2033" s="402">
        <v>2</v>
      </c>
      <c r="C2033" s="403" t="s">
        <v>259</v>
      </c>
      <c r="D2033" s="400">
        <f t="shared" si="465"/>
        <v>0</v>
      </c>
      <c r="E2033" s="400">
        <f t="shared" si="466"/>
        <v>0</v>
      </c>
      <c r="F2033" s="400">
        <f t="shared" si="467"/>
        <v>0</v>
      </c>
      <c r="G2033" s="400">
        <f t="shared" si="468"/>
        <v>0</v>
      </c>
      <c r="H2033" s="25">
        <f t="shared" si="469"/>
        <v>0</v>
      </c>
      <c r="I2033" s="119">
        <v>0</v>
      </c>
      <c r="J2033" s="119">
        <v>0</v>
      </c>
      <c r="K2033" s="119">
        <v>0</v>
      </c>
      <c r="L2033" s="119">
        <v>0</v>
      </c>
      <c r="M2033" s="25">
        <f t="shared" si="470"/>
        <v>0</v>
      </c>
      <c r="N2033" s="119">
        <v>0</v>
      </c>
      <c r="O2033" s="119">
        <v>0</v>
      </c>
      <c r="P2033" s="119">
        <v>0</v>
      </c>
      <c r="Q2033" s="119">
        <v>0</v>
      </c>
      <c r="R2033" s="25">
        <f t="shared" si="471"/>
        <v>0</v>
      </c>
      <c r="S2033" s="119">
        <v>0</v>
      </c>
      <c r="T2033" s="119">
        <v>0</v>
      </c>
      <c r="U2033" s="119">
        <v>0</v>
      </c>
      <c r="V2033" s="119">
        <v>0</v>
      </c>
      <c r="W2033" s="25">
        <f t="shared" si="472"/>
        <v>0</v>
      </c>
      <c r="X2033" s="25">
        <f t="shared" si="473"/>
        <v>0</v>
      </c>
      <c r="Y2033" s="25">
        <f ca="1">OFFSET('Cost Study'!$A$7,'Operations Support'!$C2033,'Operations Support'!$B2033)*$H2033</f>
        <v>0</v>
      </c>
      <c r="Z2033" s="26">
        <f ca="1">Y2033*'Cost Study'!$A$31</f>
        <v>0</v>
      </c>
      <c r="AA2033" s="26">
        <f ca="1">IF(A2033=10298,1.51,1)*IF($B2033&lt;3,$D2033*'Cost Study'!$A$32*OFFSET('Cost Study'!$A$7,'Operations Support'!$C2033,'Operations Support'!$B2033),0)</f>
        <v>0</v>
      </c>
      <c r="AB2033" s="27">
        <f ca="1">AA2033*'Cost Study'!$A$31</f>
        <v>0</v>
      </c>
      <c r="AC2033" s="26">
        <f ca="1">Y2033*'Cost Study'!$A$31</f>
        <v>0</v>
      </c>
      <c r="AD2033" s="27">
        <f ca="1">AA2033*'Cost Study'!$A$31</f>
        <v>0</v>
      </c>
      <c r="AE2033" s="363">
        <f t="shared" ca="1" si="474"/>
        <v>0</v>
      </c>
      <c r="AF2033" s="363">
        <f t="shared" ca="1" si="475"/>
        <v>0</v>
      </c>
      <c r="AH2033" s="704">
        <f>IFERROR($H2033/SUMIF($A:$A,$A2033,$H:$H)*SUMIF(Summary!$A$111:$A$187,$A2033,Summary!$P$111:$P$187),0)</f>
        <v>0</v>
      </c>
      <c r="AI2033" s="705">
        <f t="shared" ca="1" si="476"/>
        <v>0</v>
      </c>
      <c r="AJ2033" s="704">
        <f>IFERROR(H2033/SUMIF(A:A,A2033,H:H)*SUMIF(Summary!$A$111:$A$187,'Operations Support'!A2033,Summary!$Q$111:$Q$187),0)</f>
        <v>0</v>
      </c>
      <c r="AK2033" s="704">
        <f t="shared" ca="1" si="477"/>
        <v>0</v>
      </c>
      <c r="AM2033" s="704">
        <f>IFERROR($H2033/SUMIF($A:$A,$A2033,$H:$H)*SUMIF(Summary!$A$232:$A$268,$A2033,Summary!$P$232:$P$268),0)</f>
        <v>0</v>
      </c>
      <c r="AN2033" s="704">
        <f>IFERROR($H2033/SUMIF($A:$A,$A2033,$H:$H)*(SUMIF(Summary!$A$232:$A$268,$A2033,Summary!$L$232:$L$268)+SUMIF(Summary!$A$283:$A$319,$A2033,Summary!$L$283:$L$319))-AM2033,0)</f>
        <v>0</v>
      </c>
      <c r="AO2033" s="704">
        <f>IFERROR($H2033/SUMIF($A:$A,$A2033,$H:$H)*SUMIF(Summary!$A$232:$A$268,$A2033,Summary!$Q$232:$Q$268),0)</f>
        <v>0</v>
      </c>
      <c r="AP2033" s="704">
        <f>IFERROR($H2033/SUMIF($A:$A,$A2033,$H:$H)*(SUMIF(Summary!$A$232:$A$268,$A2033,Summary!$L$232:$L$268)+SUMIF(Summary!$A$283:$A$319,$A2033,Summary!$L$283:$L$319))-AO2033,0)</f>
        <v>0</v>
      </c>
      <c r="AQ2033" s="292"/>
      <c r="AR2033" s="704">
        <f t="shared" ca="1" si="478"/>
        <v>0</v>
      </c>
      <c r="AS2033" s="704">
        <f t="shared" ca="1" si="479"/>
        <v>0</v>
      </c>
    </row>
    <row r="2034" spans="1:45" x14ac:dyDescent="0.2">
      <c r="A2034" s="401">
        <v>3656</v>
      </c>
      <c r="B2034" s="402">
        <v>2</v>
      </c>
      <c r="C2034" s="403" t="s">
        <v>260</v>
      </c>
      <c r="D2034" s="400">
        <f t="shared" si="465"/>
        <v>4559</v>
      </c>
      <c r="E2034" s="400">
        <f t="shared" si="466"/>
        <v>0</v>
      </c>
      <c r="F2034" s="400">
        <f t="shared" si="467"/>
        <v>13183</v>
      </c>
      <c r="G2034" s="400">
        <f t="shared" si="468"/>
        <v>0</v>
      </c>
      <c r="H2034" s="25">
        <f t="shared" si="469"/>
        <v>17742</v>
      </c>
      <c r="I2034" s="119">
        <v>2189</v>
      </c>
      <c r="J2034" s="119">
        <v>0</v>
      </c>
      <c r="K2034" s="119">
        <v>5587</v>
      </c>
      <c r="L2034" s="119">
        <v>0</v>
      </c>
      <c r="M2034" s="25">
        <f t="shared" si="470"/>
        <v>7776</v>
      </c>
      <c r="N2034" s="119">
        <v>2006</v>
      </c>
      <c r="O2034" s="119">
        <v>0</v>
      </c>
      <c r="P2034" s="119">
        <v>4469</v>
      </c>
      <c r="Q2034" s="119">
        <v>0</v>
      </c>
      <c r="R2034" s="25">
        <f t="shared" si="471"/>
        <v>6475</v>
      </c>
      <c r="S2034" s="119">
        <v>364</v>
      </c>
      <c r="T2034" s="119">
        <v>0</v>
      </c>
      <c r="U2034" s="119">
        <v>3127</v>
      </c>
      <c r="V2034" s="119">
        <v>0</v>
      </c>
      <c r="W2034" s="25">
        <f t="shared" si="472"/>
        <v>3491</v>
      </c>
      <c r="X2034" s="25">
        <f t="shared" si="473"/>
        <v>591.4</v>
      </c>
      <c r="Y2034" s="25">
        <f ca="1">OFFSET('Cost Study'!$A$7,'Operations Support'!$C2034,'Operations Support'!$B2034)*$H2034</f>
        <v>28387.200000000001</v>
      </c>
      <c r="Z2034" s="26">
        <f ca="1">Y2034*'Cost Study'!$A$31</f>
        <v>1580001.1723155589</v>
      </c>
      <c r="AA2034" s="26">
        <f ca="1">IF(A2034=10298,1.51,1)*IF($B2034&lt;3,$D2034*'Cost Study'!$A$32*OFFSET('Cost Study'!$A$7,'Operations Support'!$C2034,'Operations Support'!$B2034),0)</f>
        <v>729.44</v>
      </c>
      <c r="AB2034" s="27">
        <f ca="1">AA2034*'Cost Study'!$A$31</f>
        <v>40599.849760943711</v>
      </c>
      <c r="AC2034" s="26">
        <f ca="1">Y2034*'Cost Study'!$A$31</f>
        <v>1580001.1723155589</v>
      </c>
      <c r="AD2034" s="27">
        <f ca="1">AA2034*'Cost Study'!$A$31</f>
        <v>40599.849760943711</v>
      </c>
      <c r="AE2034" s="363">
        <f t="shared" ca="1" si="474"/>
        <v>1620601.0220765027</v>
      </c>
      <c r="AF2034" s="363">
        <f t="shared" ca="1" si="475"/>
        <v>1620601.0220765027</v>
      </c>
      <c r="AH2034" s="704">
        <f>IFERROR($H2034/SUMIF($A:$A,$A2034,$H:$H)*SUMIF(Summary!$A$111:$A$187,$A2034,Summary!$P$111:$P$187),0)</f>
        <v>667530.27406058856</v>
      </c>
      <c r="AI2034" s="705">
        <f t="shared" ca="1" si="476"/>
        <v>953070.74801591411</v>
      </c>
      <c r="AJ2034" s="704">
        <f>IFERROR(H2034/SUMIF(A:A,A2034,H:H)*SUMIF(Summary!$A$111:$A$187,'Operations Support'!A2034,Summary!$Q$111:$Q$187),0)</f>
        <v>667627.39742581127</v>
      </c>
      <c r="AK2034" s="704">
        <f t="shared" ca="1" si="477"/>
        <v>952973.6246506914</v>
      </c>
      <c r="AM2034" s="704">
        <f>IFERROR($H2034/SUMIF($A:$A,$A2034,$H:$H)*SUMIF(Summary!$A$232:$A$268,$A2034,Summary!$P$232:$P$268),0)</f>
        <v>124330.70877861943</v>
      </c>
      <c r="AN2034" s="704">
        <f>IFERROR($H2034/SUMIF($A:$A,$A2034,$H:$H)*(SUMIF(Summary!$A$232:$A$268,$A2034,Summary!$L$232:$L$268)+SUMIF(Summary!$A$283:$A$319,$A2034,Summary!$L$283:$L$319))-AM2034,0)</f>
        <v>241034.67247422994</v>
      </c>
      <c r="AO2034" s="704">
        <f>IFERROR($H2034/SUMIF($A:$A,$A2034,$H:$H)*SUMIF(Summary!$A$232:$A$268,$A2034,Summary!$Q$232:$Q$268),0)</f>
        <v>124348.79847028785</v>
      </c>
      <c r="AP2034" s="704">
        <f>IFERROR($H2034/SUMIF($A:$A,$A2034,$H:$H)*(SUMIF(Summary!$A$232:$A$268,$A2034,Summary!$L$232:$L$268)+SUMIF(Summary!$A$283:$A$319,$A2034,Summary!$L$283:$L$319))-AO2034,0)</f>
        <v>241016.58278256151</v>
      </c>
      <c r="AQ2034" s="292"/>
      <c r="AR2034" s="704">
        <f t="shared" ca="1" si="478"/>
        <v>1194105.4204901441</v>
      </c>
      <c r="AS2034" s="704">
        <f t="shared" ca="1" si="479"/>
        <v>1193990.2074332528</v>
      </c>
    </row>
    <row r="2035" spans="1:45" x14ac:dyDescent="0.2">
      <c r="A2035" s="401">
        <v>3656</v>
      </c>
      <c r="B2035" s="402">
        <v>2</v>
      </c>
      <c r="C2035" s="403" t="s">
        <v>261</v>
      </c>
      <c r="D2035" s="400">
        <f t="shared" si="465"/>
        <v>0</v>
      </c>
      <c r="E2035" s="400">
        <f t="shared" si="466"/>
        <v>0</v>
      </c>
      <c r="F2035" s="400">
        <f t="shared" si="467"/>
        <v>0</v>
      </c>
      <c r="G2035" s="400">
        <f t="shared" si="468"/>
        <v>0</v>
      </c>
      <c r="H2035" s="25">
        <f t="shared" si="469"/>
        <v>0</v>
      </c>
      <c r="I2035" s="119">
        <v>0</v>
      </c>
      <c r="J2035" s="119">
        <v>0</v>
      </c>
      <c r="K2035" s="119">
        <v>0</v>
      </c>
      <c r="L2035" s="119">
        <v>0</v>
      </c>
      <c r="M2035" s="25">
        <f t="shared" si="470"/>
        <v>0</v>
      </c>
      <c r="N2035" s="119">
        <v>0</v>
      </c>
      <c r="O2035" s="119">
        <v>0</v>
      </c>
      <c r="P2035" s="119">
        <v>0</v>
      </c>
      <c r="Q2035" s="119">
        <v>0</v>
      </c>
      <c r="R2035" s="25">
        <f t="shared" si="471"/>
        <v>0</v>
      </c>
      <c r="S2035" s="119">
        <v>0</v>
      </c>
      <c r="T2035" s="119">
        <v>0</v>
      </c>
      <c r="U2035" s="119">
        <v>0</v>
      </c>
      <c r="V2035" s="119">
        <v>0</v>
      </c>
      <c r="W2035" s="25">
        <f t="shared" si="472"/>
        <v>0</v>
      </c>
      <c r="X2035" s="25">
        <f t="shared" si="473"/>
        <v>0</v>
      </c>
      <c r="Y2035" s="25">
        <f ca="1">OFFSET('Cost Study'!$A$7,'Operations Support'!$C2035,'Operations Support'!$B2035)*$H2035</f>
        <v>0</v>
      </c>
      <c r="Z2035" s="26">
        <f ca="1">Y2035*'Cost Study'!$A$31</f>
        <v>0</v>
      </c>
      <c r="AA2035" s="26">
        <f ca="1">IF(A2035=10298,1.51,1)*IF($B2035&lt;3,$D2035*'Cost Study'!$A$32*OFFSET('Cost Study'!$A$7,'Operations Support'!$C2035,'Operations Support'!$B2035),0)</f>
        <v>0</v>
      </c>
      <c r="AB2035" s="27">
        <f ca="1">AA2035*'Cost Study'!$A$31</f>
        <v>0</v>
      </c>
      <c r="AC2035" s="26">
        <f ca="1">Y2035*'Cost Study'!$A$31</f>
        <v>0</v>
      </c>
      <c r="AD2035" s="27">
        <f ca="1">AA2035*'Cost Study'!$A$31</f>
        <v>0</v>
      </c>
      <c r="AE2035" s="363">
        <f t="shared" ca="1" si="474"/>
        <v>0</v>
      </c>
      <c r="AF2035" s="363">
        <f t="shared" ca="1" si="475"/>
        <v>0</v>
      </c>
      <c r="AH2035" s="704">
        <f>IFERROR($H2035/SUMIF($A:$A,$A2035,$H:$H)*SUMIF(Summary!$A$111:$A$187,$A2035,Summary!$P$111:$P$187),0)</f>
        <v>0</v>
      </c>
      <c r="AI2035" s="705">
        <f t="shared" ca="1" si="476"/>
        <v>0</v>
      </c>
      <c r="AJ2035" s="704">
        <f>IFERROR(H2035/SUMIF(A:A,A2035,H:H)*SUMIF(Summary!$A$111:$A$187,'Operations Support'!A2035,Summary!$Q$111:$Q$187),0)</f>
        <v>0</v>
      </c>
      <c r="AK2035" s="704">
        <f t="shared" ca="1" si="477"/>
        <v>0</v>
      </c>
      <c r="AM2035" s="704">
        <f>IFERROR($H2035/SUMIF($A:$A,$A2035,$H:$H)*SUMIF(Summary!$A$232:$A$268,$A2035,Summary!$P$232:$P$268),0)</f>
        <v>0</v>
      </c>
      <c r="AN2035" s="704">
        <f>IFERROR($H2035/SUMIF($A:$A,$A2035,$H:$H)*(SUMIF(Summary!$A$232:$A$268,$A2035,Summary!$L$232:$L$268)+SUMIF(Summary!$A$283:$A$319,$A2035,Summary!$L$283:$L$319))-AM2035,0)</f>
        <v>0</v>
      </c>
      <c r="AO2035" s="704">
        <f>IFERROR($H2035/SUMIF($A:$A,$A2035,$H:$H)*SUMIF(Summary!$A$232:$A$268,$A2035,Summary!$Q$232:$Q$268),0)</f>
        <v>0</v>
      </c>
      <c r="AP2035" s="704">
        <f>IFERROR($H2035/SUMIF($A:$A,$A2035,$H:$H)*(SUMIF(Summary!$A$232:$A$268,$A2035,Summary!$L$232:$L$268)+SUMIF(Summary!$A$283:$A$319,$A2035,Summary!$L$283:$L$319))-AO2035,0)</f>
        <v>0</v>
      </c>
      <c r="AQ2035" s="292"/>
      <c r="AR2035" s="704">
        <f t="shared" ca="1" si="478"/>
        <v>0</v>
      </c>
      <c r="AS2035" s="704">
        <f t="shared" ca="1" si="479"/>
        <v>0</v>
      </c>
    </row>
    <row r="2036" spans="1:45" x14ac:dyDescent="0.2">
      <c r="A2036" s="401">
        <v>3656</v>
      </c>
      <c r="B2036" s="402">
        <v>2</v>
      </c>
      <c r="C2036" s="403" t="s">
        <v>262</v>
      </c>
      <c r="D2036" s="400">
        <f t="shared" si="465"/>
        <v>15096</v>
      </c>
      <c r="E2036" s="400">
        <f t="shared" si="466"/>
        <v>0</v>
      </c>
      <c r="F2036" s="400">
        <f t="shared" si="467"/>
        <v>42774</v>
      </c>
      <c r="G2036" s="400">
        <f t="shared" si="468"/>
        <v>0</v>
      </c>
      <c r="H2036" s="25">
        <f t="shared" si="469"/>
        <v>57870</v>
      </c>
      <c r="I2036" s="119">
        <v>5775</v>
      </c>
      <c r="J2036" s="119">
        <v>0</v>
      </c>
      <c r="K2036" s="119">
        <v>18672</v>
      </c>
      <c r="L2036" s="119">
        <v>0</v>
      </c>
      <c r="M2036" s="25">
        <f t="shared" si="470"/>
        <v>24447</v>
      </c>
      <c r="N2036" s="119">
        <v>7395</v>
      </c>
      <c r="O2036" s="119">
        <v>0</v>
      </c>
      <c r="P2036" s="119">
        <v>18009</v>
      </c>
      <c r="Q2036" s="119">
        <v>0</v>
      </c>
      <c r="R2036" s="25">
        <f t="shared" si="471"/>
        <v>25404</v>
      </c>
      <c r="S2036" s="119">
        <v>1926</v>
      </c>
      <c r="T2036" s="119">
        <v>0</v>
      </c>
      <c r="U2036" s="119">
        <v>6093</v>
      </c>
      <c r="V2036" s="119">
        <v>0</v>
      </c>
      <c r="W2036" s="25">
        <f t="shared" si="472"/>
        <v>8019</v>
      </c>
      <c r="X2036" s="25">
        <f t="shared" si="473"/>
        <v>1929</v>
      </c>
      <c r="Y2036" s="25">
        <f ca="1">OFFSET('Cost Study'!$A$7,'Operations Support'!$C2036,'Operations Support'!$B2036)*$H2036</f>
        <v>105323.40000000001</v>
      </c>
      <c r="Z2036" s="26">
        <f ca="1">Y2036*'Cost Study'!$A$31</f>
        <v>5862187.7279992588</v>
      </c>
      <c r="AA2036" s="26">
        <f ca="1">IF(A2036=10298,1.51,1)*IF($B2036&lt;3,$D2036*'Cost Study'!$A$32*OFFSET('Cost Study'!$A$7,'Operations Support'!$C2036,'Operations Support'!$B2036),0)</f>
        <v>2747.4720000000002</v>
      </c>
      <c r="AB2036" s="27">
        <f ca="1">AA2036*'Cost Study'!$A$31</f>
        <v>152921.35120421083</v>
      </c>
      <c r="AC2036" s="26">
        <f ca="1">Y2036*'Cost Study'!$A$31</f>
        <v>5862187.7279992588</v>
      </c>
      <c r="AD2036" s="27">
        <f ca="1">AA2036*'Cost Study'!$A$31</f>
        <v>152921.35120421083</v>
      </c>
      <c r="AE2036" s="363">
        <f t="shared" ca="1" si="474"/>
        <v>6015109.0792034697</v>
      </c>
      <c r="AF2036" s="363">
        <f t="shared" ca="1" si="475"/>
        <v>6015109.0792034697</v>
      </c>
      <c r="AH2036" s="704">
        <f>IFERROR($H2036/SUMIF($A:$A,$A2036,$H:$H)*SUMIF(Summary!$A$111:$A$187,$A2036,Summary!$P$111:$P$187),0)</f>
        <v>2177318.0565824746</v>
      </c>
      <c r="AI2036" s="705">
        <f t="shared" ca="1" si="476"/>
        <v>3837791.0226209951</v>
      </c>
      <c r="AJ2036" s="704">
        <f>IFERROR(H2036/SUMIF(A:A,A2036,H:H)*SUMIF(Summary!$A$111:$A$187,'Operations Support'!A2036,Summary!$Q$111:$Q$187),0)</f>
        <v>2177634.8488914268</v>
      </c>
      <c r="AK2036" s="704">
        <f t="shared" ca="1" si="477"/>
        <v>3837474.2303120429</v>
      </c>
      <c r="AM2036" s="704">
        <f>IFERROR($H2036/SUMIF($A:$A,$A2036,$H:$H)*SUMIF(Summary!$A$232:$A$268,$A2036,Summary!$P$232:$P$268),0)</f>
        <v>405535.91010138125</v>
      </c>
      <c r="AN2036" s="704">
        <f>IFERROR($H2036/SUMIF($A:$A,$A2036,$H:$H)*(SUMIF(Summary!$A$232:$A$268,$A2036,Summary!$L$232:$L$268)+SUMIF(Summary!$A$283:$A$319,$A2036,Summary!$L$283:$L$319))-AM2036,0)</f>
        <v>786195.27088736801</v>
      </c>
      <c r="AO2036" s="704">
        <f>IFERROR($H2036/SUMIF($A:$A,$A2036,$H:$H)*SUMIF(Summary!$A$232:$A$268,$A2036,Summary!$Q$232:$Q$268),0)</f>
        <v>405594.91418529797</v>
      </c>
      <c r="AP2036" s="704">
        <f>IFERROR($H2036/SUMIF($A:$A,$A2036,$H:$H)*(SUMIF(Summary!$A$232:$A$268,$A2036,Summary!$L$232:$L$268)+SUMIF(Summary!$A$283:$A$319,$A2036,Summary!$L$283:$L$319))-AO2036,0)</f>
        <v>786136.26680345135</v>
      </c>
      <c r="AQ2036" s="292"/>
      <c r="AR2036" s="704">
        <f t="shared" ca="1" si="478"/>
        <v>4623986.293508363</v>
      </c>
      <c r="AS2036" s="704">
        <f t="shared" ca="1" si="479"/>
        <v>4623610.4971154947</v>
      </c>
    </row>
    <row r="2037" spans="1:45" x14ac:dyDescent="0.2">
      <c r="A2037" s="401">
        <v>3656</v>
      </c>
      <c r="B2037" s="402">
        <v>2</v>
      </c>
      <c r="C2037" s="403" t="s">
        <v>263</v>
      </c>
      <c r="D2037" s="400">
        <f t="shared" si="465"/>
        <v>0</v>
      </c>
      <c r="E2037" s="400">
        <f t="shared" si="466"/>
        <v>0</v>
      </c>
      <c r="F2037" s="400">
        <f t="shared" si="467"/>
        <v>0</v>
      </c>
      <c r="G2037" s="400">
        <f t="shared" si="468"/>
        <v>0</v>
      </c>
      <c r="H2037" s="25">
        <f t="shared" si="469"/>
        <v>0</v>
      </c>
      <c r="I2037" s="119">
        <v>0</v>
      </c>
      <c r="J2037" s="119">
        <v>0</v>
      </c>
      <c r="K2037" s="119">
        <v>0</v>
      </c>
      <c r="L2037" s="119">
        <v>0</v>
      </c>
      <c r="M2037" s="25">
        <f t="shared" si="470"/>
        <v>0</v>
      </c>
      <c r="N2037" s="119">
        <v>0</v>
      </c>
      <c r="O2037" s="119">
        <v>0</v>
      </c>
      <c r="P2037" s="119">
        <v>0</v>
      </c>
      <c r="Q2037" s="119">
        <v>0</v>
      </c>
      <c r="R2037" s="25">
        <f t="shared" si="471"/>
        <v>0</v>
      </c>
      <c r="S2037" s="119">
        <v>0</v>
      </c>
      <c r="T2037" s="119">
        <v>0</v>
      </c>
      <c r="U2037" s="119">
        <v>0</v>
      </c>
      <c r="V2037" s="119">
        <v>0</v>
      </c>
      <c r="W2037" s="25">
        <f t="shared" si="472"/>
        <v>0</v>
      </c>
      <c r="X2037" s="25">
        <f t="shared" si="473"/>
        <v>0</v>
      </c>
      <c r="Y2037" s="25">
        <f ca="1">OFFSET('Cost Study'!$A$7,'Operations Support'!$C2037,'Operations Support'!$B2037)*$H2037</f>
        <v>0</v>
      </c>
      <c r="Z2037" s="26">
        <f ca="1">Y2037*'Cost Study'!$A$31</f>
        <v>0</v>
      </c>
      <c r="AA2037" s="26">
        <f ca="1">IF(A2037=10298,1.51,1)*IF($B2037&lt;3,$D2037*'Cost Study'!$A$32*OFFSET('Cost Study'!$A$7,'Operations Support'!$C2037,'Operations Support'!$B2037),0)</f>
        <v>0</v>
      </c>
      <c r="AB2037" s="27">
        <f ca="1">AA2037*'Cost Study'!$A$31</f>
        <v>0</v>
      </c>
      <c r="AC2037" s="26">
        <f ca="1">Y2037*'Cost Study'!$A$31</f>
        <v>0</v>
      </c>
      <c r="AD2037" s="27">
        <f ca="1">AA2037*'Cost Study'!$A$31</f>
        <v>0</v>
      </c>
      <c r="AE2037" s="363">
        <f t="shared" ca="1" si="474"/>
        <v>0</v>
      </c>
      <c r="AF2037" s="363">
        <f t="shared" ca="1" si="475"/>
        <v>0</v>
      </c>
      <c r="AH2037" s="704">
        <f>IFERROR($H2037/SUMIF($A:$A,$A2037,$H:$H)*SUMIF(Summary!$A$111:$A$187,$A2037,Summary!$P$111:$P$187),0)</f>
        <v>0</v>
      </c>
      <c r="AI2037" s="705">
        <f t="shared" ca="1" si="476"/>
        <v>0</v>
      </c>
      <c r="AJ2037" s="704">
        <f>IFERROR(H2037/SUMIF(A:A,A2037,H:H)*SUMIF(Summary!$A$111:$A$187,'Operations Support'!A2037,Summary!$Q$111:$Q$187),0)</f>
        <v>0</v>
      </c>
      <c r="AK2037" s="704">
        <f t="shared" ca="1" si="477"/>
        <v>0</v>
      </c>
      <c r="AM2037" s="704">
        <f>IFERROR($H2037/SUMIF($A:$A,$A2037,$H:$H)*SUMIF(Summary!$A$232:$A$268,$A2037,Summary!$P$232:$P$268),0)</f>
        <v>0</v>
      </c>
      <c r="AN2037" s="704">
        <f>IFERROR($H2037/SUMIF($A:$A,$A2037,$H:$H)*(SUMIF(Summary!$A$232:$A$268,$A2037,Summary!$L$232:$L$268)+SUMIF(Summary!$A$283:$A$319,$A2037,Summary!$L$283:$L$319))-AM2037,0)</f>
        <v>0</v>
      </c>
      <c r="AO2037" s="704">
        <f>IFERROR($H2037/SUMIF($A:$A,$A2037,$H:$H)*SUMIF(Summary!$A$232:$A$268,$A2037,Summary!$Q$232:$Q$268),0)</f>
        <v>0</v>
      </c>
      <c r="AP2037" s="704">
        <f>IFERROR($H2037/SUMIF($A:$A,$A2037,$H:$H)*(SUMIF(Summary!$A$232:$A$268,$A2037,Summary!$L$232:$L$268)+SUMIF(Summary!$A$283:$A$319,$A2037,Summary!$L$283:$L$319))-AO2037,0)</f>
        <v>0</v>
      </c>
      <c r="AQ2037" s="292"/>
      <c r="AR2037" s="704">
        <f t="shared" ca="1" si="478"/>
        <v>0</v>
      </c>
      <c r="AS2037" s="704">
        <f t="shared" ca="1" si="479"/>
        <v>0</v>
      </c>
    </row>
    <row r="2038" spans="1:45" x14ac:dyDescent="0.2">
      <c r="A2038" s="401">
        <v>3656</v>
      </c>
      <c r="B2038" s="402">
        <v>2</v>
      </c>
      <c r="C2038" s="403" t="s">
        <v>264</v>
      </c>
      <c r="D2038" s="400">
        <f t="shared" si="465"/>
        <v>0</v>
      </c>
      <c r="E2038" s="400">
        <f t="shared" si="466"/>
        <v>0</v>
      </c>
      <c r="F2038" s="400">
        <f t="shared" si="467"/>
        <v>132</v>
      </c>
      <c r="G2038" s="400">
        <f t="shared" si="468"/>
        <v>0</v>
      </c>
      <c r="H2038" s="25">
        <f t="shared" si="469"/>
        <v>132</v>
      </c>
      <c r="I2038" s="119">
        <v>0</v>
      </c>
      <c r="J2038" s="119">
        <v>0</v>
      </c>
      <c r="K2038" s="119">
        <v>108</v>
      </c>
      <c r="L2038" s="119">
        <v>0</v>
      </c>
      <c r="M2038" s="25">
        <f t="shared" si="470"/>
        <v>108</v>
      </c>
      <c r="N2038" s="119">
        <v>0</v>
      </c>
      <c r="O2038" s="119">
        <v>0</v>
      </c>
      <c r="P2038" s="119">
        <v>24</v>
      </c>
      <c r="Q2038" s="119">
        <v>0</v>
      </c>
      <c r="R2038" s="25">
        <f t="shared" si="471"/>
        <v>24</v>
      </c>
      <c r="S2038" s="119">
        <v>0</v>
      </c>
      <c r="T2038" s="119">
        <v>0</v>
      </c>
      <c r="U2038" s="119">
        <v>0</v>
      </c>
      <c r="V2038" s="119">
        <v>0</v>
      </c>
      <c r="W2038" s="25">
        <f t="shared" si="472"/>
        <v>0</v>
      </c>
      <c r="X2038" s="25">
        <f t="shared" si="473"/>
        <v>4.4000000000000004</v>
      </c>
      <c r="Y2038" s="25">
        <f ca="1">OFFSET('Cost Study'!$A$7,'Operations Support'!$C2038,'Operations Support'!$B2038)*$H2038</f>
        <v>303.59999999999997</v>
      </c>
      <c r="Z2038" s="26">
        <f ca="1">Y2038*'Cost Study'!$A$31</f>
        <v>16898.051090456389</v>
      </c>
      <c r="AA2038" s="26">
        <f ca="1">IF(A2038=10298,1.51,1)*IF($B2038&lt;3,$D2038*'Cost Study'!$A$32*OFFSET('Cost Study'!$A$7,'Operations Support'!$C2038,'Operations Support'!$B2038),0)</f>
        <v>0</v>
      </c>
      <c r="AB2038" s="27">
        <f ca="1">AA2038*'Cost Study'!$A$31</f>
        <v>0</v>
      </c>
      <c r="AC2038" s="26">
        <f ca="1">Y2038*'Cost Study'!$A$31</f>
        <v>16898.051090456389</v>
      </c>
      <c r="AD2038" s="27">
        <f ca="1">AA2038*'Cost Study'!$A$31</f>
        <v>0</v>
      </c>
      <c r="AE2038" s="363">
        <f t="shared" ca="1" si="474"/>
        <v>16898.051090456389</v>
      </c>
      <c r="AF2038" s="363">
        <f t="shared" ca="1" si="475"/>
        <v>16898.051090456389</v>
      </c>
      <c r="AH2038" s="704">
        <f>IFERROR($H2038/SUMIF($A:$A,$A2038,$H:$H)*SUMIF(Summary!$A$111:$A$187,$A2038,Summary!$P$111:$P$187),0)</f>
        <v>4966.407179348309</v>
      </c>
      <c r="AI2038" s="705">
        <f t="shared" ca="1" si="476"/>
        <v>11931.64391110808</v>
      </c>
      <c r="AJ2038" s="704">
        <f>IFERROR(H2038/SUMIF(A:A,A2038,H:H)*SUMIF(Summary!$A$111:$A$187,'Operations Support'!A2038,Summary!$Q$111:$Q$187),0)</f>
        <v>4967.1297745579468</v>
      </c>
      <c r="AK2038" s="704">
        <f t="shared" ca="1" si="477"/>
        <v>11930.921315898442</v>
      </c>
      <c r="AM2038" s="704">
        <f>IFERROR($H2038/SUMIF($A:$A,$A2038,$H:$H)*SUMIF(Summary!$A$232:$A$268,$A2038,Summary!$P$232:$P$268),0)</f>
        <v>925.0171096143481</v>
      </c>
      <c r="AN2038" s="704">
        <f>IFERROR($H2038/SUMIF($A:$A,$A2038,$H:$H)*(SUMIF(Summary!$A$232:$A$268,$A2038,Summary!$L$232:$L$268)+SUMIF(Summary!$A$283:$A$319,$A2038,Summary!$L$283:$L$319))-AM2038,0)</f>
        <v>1793.2914421484811</v>
      </c>
      <c r="AO2038" s="704">
        <f>IFERROR($H2038/SUMIF($A:$A,$A2038,$H:$H)*SUMIF(Summary!$A$232:$A$268,$A2038,Summary!$Q$232:$Q$268),0)</f>
        <v>925.15169643095453</v>
      </c>
      <c r="AP2038" s="704">
        <f>IFERROR($H2038/SUMIF($A:$A,$A2038,$H:$H)*(SUMIF(Summary!$A$232:$A$268,$A2038,Summary!$L$232:$L$268)+SUMIF(Summary!$A$283:$A$319,$A2038,Summary!$L$283:$L$319))-AO2038,0)</f>
        <v>1793.1568553318748</v>
      </c>
      <c r="AQ2038" s="292"/>
      <c r="AR2038" s="704">
        <f t="shared" ca="1" si="478"/>
        <v>13724.935353256562</v>
      </c>
      <c r="AS2038" s="704">
        <f t="shared" ca="1" si="479"/>
        <v>13724.078171230318</v>
      </c>
    </row>
    <row r="2039" spans="1:45" x14ac:dyDescent="0.2">
      <c r="A2039" s="401">
        <v>3656</v>
      </c>
      <c r="B2039" s="402">
        <v>2</v>
      </c>
      <c r="C2039" s="403" t="s">
        <v>265</v>
      </c>
      <c r="D2039" s="400">
        <f t="shared" si="465"/>
        <v>897</v>
      </c>
      <c r="E2039" s="400">
        <f t="shared" si="466"/>
        <v>0</v>
      </c>
      <c r="F2039" s="400">
        <f t="shared" si="467"/>
        <v>3808</v>
      </c>
      <c r="G2039" s="400">
        <f t="shared" si="468"/>
        <v>0</v>
      </c>
      <c r="H2039" s="25">
        <f t="shared" si="469"/>
        <v>4705</v>
      </c>
      <c r="I2039" s="119">
        <v>384</v>
      </c>
      <c r="J2039" s="119">
        <v>0</v>
      </c>
      <c r="K2039" s="119">
        <v>1749</v>
      </c>
      <c r="L2039" s="119">
        <v>0</v>
      </c>
      <c r="M2039" s="25">
        <f t="shared" si="470"/>
        <v>2133</v>
      </c>
      <c r="N2039" s="119">
        <v>381</v>
      </c>
      <c r="O2039" s="119">
        <v>0</v>
      </c>
      <c r="P2039" s="119">
        <v>1953</v>
      </c>
      <c r="Q2039" s="119">
        <v>0</v>
      </c>
      <c r="R2039" s="25">
        <f t="shared" si="471"/>
        <v>2334</v>
      </c>
      <c r="S2039" s="119">
        <v>132</v>
      </c>
      <c r="T2039" s="119">
        <v>0</v>
      </c>
      <c r="U2039" s="119">
        <v>106</v>
      </c>
      <c r="V2039" s="119">
        <v>0</v>
      </c>
      <c r="W2039" s="25">
        <f t="shared" si="472"/>
        <v>238</v>
      </c>
      <c r="X2039" s="25">
        <f t="shared" si="473"/>
        <v>156.83333333333334</v>
      </c>
      <c r="Y2039" s="25">
        <f ca="1">OFFSET('Cost Study'!$A$7,'Operations Support'!$C2039,'Operations Support'!$B2039)*$H2039</f>
        <v>11386.1</v>
      </c>
      <c r="Z2039" s="26">
        <f ca="1">Y2039*'Cost Study'!$A$31</f>
        <v>633738.14071490627</v>
      </c>
      <c r="AA2039" s="26">
        <f ca="1">IF(A2039=10298,1.51,1)*IF($B2039&lt;3,$D2039*'Cost Study'!$A$32*OFFSET('Cost Study'!$A$7,'Operations Support'!$C2039,'Operations Support'!$B2039),0)</f>
        <v>217.07400000000001</v>
      </c>
      <c r="AB2039" s="27">
        <f ca="1">AA2039*'Cost Study'!$A$31</f>
        <v>12082.106529676321</v>
      </c>
      <c r="AC2039" s="26">
        <f ca="1">Y2039*'Cost Study'!$A$31</f>
        <v>633738.14071490627</v>
      </c>
      <c r="AD2039" s="27">
        <f ca="1">AA2039*'Cost Study'!$A$31</f>
        <v>12082.106529676321</v>
      </c>
      <c r="AE2039" s="363">
        <f t="shared" ca="1" si="474"/>
        <v>645820.24724458263</v>
      </c>
      <c r="AF2039" s="363">
        <f t="shared" ca="1" si="475"/>
        <v>645820.24724458263</v>
      </c>
      <c r="AH2039" s="704">
        <f>IFERROR($H2039/SUMIF($A:$A,$A2039,$H:$H)*SUMIF(Summary!$A$111:$A$187,$A2039,Summary!$P$111:$P$187),0)</f>
        <v>177022.31650631662</v>
      </c>
      <c r="AI2039" s="705">
        <f t="shared" ca="1" si="476"/>
        <v>468797.93073826598</v>
      </c>
      <c r="AJ2039" s="704">
        <f>IFERROR(H2039/SUMIF(A:A,A2039,H:H)*SUMIF(Summary!$A$111:$A$187,'Operations Support'!A2039,Summary!$Q$111:$Q$187),0)</f>
        <v>177048.07264617531</v>
      </c>
      <c r="AK2039" s="704">
        <f t="shared" ca="1" si="477"/>
        <v>468772.17459840735</v>
      </c>
      <c r="AM2039" s="704">
        <f>IFERROR($H2039/SUMIF($A:$A,$A2039,$H:$H)*SUMIF(Summary!$A$232:$A$268,$A2039,Summary!$P$232:$P$268),0)</f>
        <v>32971.253793450815</v>
      </c>
      <c r="AN2039" s="704">
        <f>IFERROR($H2039/SUMIF($A:$A,$A2039,$H:$H)*(SUMIF(Summary!$A$232:$A$268,$A2039,Summary!$L$232:$L$268)+SUMIF(Summary!$A$283:$A$319,$A2039,Summary!$L$283:$L$319))-AM2039,0)</f>
        <v>63919.971479610642</v>
      </c>
      <c r="AO2039" s="704">
        <f>IFERROR($H2039/SUMIF($A:$A,$A2039,$H:$H)*SUMIF(Summary!$A$232:$A$268,$A2039,Summary!$Q$232:$Q$268),0)</f>
        <v>32976.050997785162</v>
      </c>
      <c r="AP2039" s="704">
        <f>IFERROR($H2039/SUMIF($A:$A,$A2039,$H:$H)*(SUMIF(Summary!$A$232:$A$268,$A2039,Summary!$L$232:$L$268)+SUMIF(Summary!$A$283:$A$319,$A2039,Summary!$L$283:$L$319))-AO2039,0)</f>
        <v>63915.174275276295</v>
      </c>
      <c r="AQ2039" s="292"/>
      <c r="AR2039" s="704">
        <f t="shared" ca="1" si="478"/>
        <v>532717.90221787663</v>
      </c>
      <c r="AS2039" s="704">
        <f t="shared" ca="1" si="479"/>
        <v>532687.3488736836</v>
      </c>
    </row>
    <row r="2040" spans="1:45" x14ac:dyDescent="0.2">
      <c r="A2040" s="401">
        <v>3656</v>
      </c>
      <c r="B2040" s="402">
        <v>2</v>
      </c>
      <c r="C2040" s="403" t="s">
        <v>266</v>
      </c>
      <c r="D2040" s="400">
        <f t="shared" si="465"/>
        <v>3655</v>
      </c>
      <c r="E2040" s="400">
        <f t="shared" si="466"/>
        <v>0</v>
      </c>
      <c r="F2040" s="400">
        <f t="shared" si="467"/>
        <v>131062</v>
      </c>
      <c r="G2040" s="400">
        <f t="shared" si="468"/>
        <v>0</v>
      </c>
      <c r="H2040" s="25">
        <f t="shared" si="469"/>
        <v>134717</v>
      </c>
      <c r="I2040" s="119">
        <v>1954</v>
      </c>
      <c r="J2040" s="119">
        <v>0</v>
      </c>
      <c r="K2040" s="119">
        <v>52131</v>
      </c>
      <c r="L2040" s="119">
        <v>0</v>
      </c>
      <c r="M2040" s="25">
        <f t="shared" si="470"/>
        <v>54085</v>
      </c>
      <c r="N2040" s="119">
        <v>210</v>
      </c>
      <c r="O2040" s="119">
        <v>0</v>
      </c>
      <c r="P2040" s="119">
        <v>28680</v>
      </c>
      <c r="Q2040" s="119">
        <v>0</v>
      </c>
      <c r="R2040" s="25">
        <f t="shared" si="471"/>
        <v>28890</v>
      </c>
      <c r="S2040" s="119">
        <v>1491</v>
      </c>
      <c r="T2040" s="119">
        <v>0</v>
      </c>
      <c r="U2040" s="119">
        <v>50251</v>
      </c>
      <c r="V2040" s="119">
        <v>0</v>
      </c>
      <c r="W2040" s="25">
        <f t="shared" si="472"/>
        <v>51742</v>
      </c>
      <c r="X2040" s="25">
        <f t="shared" si="473"/>
        <v>4490.5666666666666</v>
      </c>
      <c r="Y2040" s="25">
        <f ca="1">OFFSET('Cost Study'!$A$7,'Operations Support'!$C2040,'Operations Support'!$B2040)*$H2040</f>
        <v>278864.19</v>
      </c>
      <c r="Z2040" s="26">
        <f ca="1">Y2040*'Cost Study'!$A$31</f>
        <v>15521282.377861457</v>
      </c>
      <c r="AA2040" s="26">
        <f ca="1">IF(A2040=10298,1.51,1)*IF($B2040&lt;3,$D2040*'Cost Study'!$A$32*OFFSET('Cost Study'!$A$7,'Operations Support'!$C2040,'Operations Support'!$B2040),0)</f>
        <v>756.58499999999992</v>
      </c>
      <c r="AB2040" s="27">
        <f ca="1">AA2040*'Cost Study'!$A$31</f>
        <v>42110.711410648706</v>
      </c>
      <c r="AC2040" s="26">
        <f ca="1">Y2040*'Cost Study'!$A$31</f>
        <v>15521282.377861457</v>
      </c>
      <c r="AD2040" s="27">
        <f ca="1">AA2040*'Cost Study'!$A$31</f>
        <v>42110.711410648706</v>
      </c>
      <c r="AE2040" s="363">
        <f t="shared" ca="1" si="474"/>
        <v>15563393.089272106</v>
      </c>
      <c r="AF2040" s="363">
        <f t="shared" ca="1" si="475"/>
        <v>15563393.089272106</v>
      </c>
      <c r="AH2040" s="704">
        <f>IFERROR($H2040/SUMIF($A:$A,$A2040,$H:$H)*SUMIF(Summary!$A$111:$A$187,$A2040,Summary!$P$111:$P$187),0)</f>
        <v>5068632.3937898939</v>
      </c>
      <c r="AI2040" s="705">
        <f t="shared" ca="1" si="476"/>
        <v>10494760.695482213</v>
      </c>
      <c r="AJ2040" s="704">
        <f>IFERROR(H2040/SUMIF(A:A,A2040,H:H)*SUMIF(Summary!$A$111:$A$187,'Operations Support'!A2040,Summary!$Q$111:$Q$187),0)</f>
        <v>5069369.8624175973</v>
      </c>
      <c r="AK2040" s="704">
        <f t="shared" ca="1" si="477"/>
        <v>10494023.226854509</v>
      </c>
      <c r="AM2040" s="704">
        <f>IFERROR($H2040/SUMIF($A:$A,$A2040,$H:$H)*SUMIF(Summary!$A$232:$A$268,$A2040,Summary!$P$232:$P$268),0)</f>
        <v>944057.04512057675</v>
      </c>
      <c r="AN2040" s="704">
        <f>IFERROR($H2040/SUMIF($A:$A,$A2040,$H:$H)*(SUMIF(Summary!$A$232:$A$268,$A2040,Summary!$L$232:$L$268)+SUMIF(Summary!$A$283:$A$319,$A2040,Summary!$L$283:$L$319))-AM2040,0)</f>
        <v>1830203.357666037</v>
      </c>
      <c r="AO2040" s="704">
        <f>IFERROR($H2040/SUMIF($A:$A,$A2040,$H:$H)*SUMIF(Summary!$A$232:$A$268,$A2040,Summary!$Q$232:$Q$268),0)</f>
        <v>944194.40218249161</v>
      </c>
      <c r="AP2040" s="704">
        <f>IFERROR($H2040/SUMIF($A:$A,$A2040,$H:$H)*(SUMIF(Summary!$A$232:$A$268,$A2040,Summary!$L$232:$L$268)+SUMIF(Summary!$A$283:$A$319,$A2040,Summary!$L$283:$L$319))-AO2040,0)</f>
        <v>1830066.0006041224</v>
      </c>
      <c r="AQ2040" s="292"/>
      <c r="AR2040" s="704">
        <f t="shared" ca="1" si="478"/>
        <v>12324964.053148251</v>
      </c>
      <c r="AS2040" s="704">
        <f t="shared" ca="1" si="479"/>
        <v>12324089.227458632</v>
      </c>
    </row>
    <row r="2041" spans="1:45" x14ac:dyDescent="0.2">
      <c r="A2041" s="401">
        <v>3656</v>
      </c>
      <c r="B2041" s="402">
        <v>2</v>
      </c>
      <c r="C2041" s="403" t="s">
        <v>267</v>
      </c>
      <c r="D2041" s="400">
        <f t="shared" si="465"/>
        <v>0</v>
      </c>
      <c r="E2041" s="400">
        <f t="shared" si="466"/>
        <v>0</v>
      </c>
      <c r="F2041" s="400">
        <f t="shared" si="467"/>
        <v>0</v>
      </c>
      <c r="G2041" s="400">
        <f t="shared" si="468"/>
        <v>0</v>
      </c>
      <c r="H2041" s="25">
        <f t="shared" si="469"/>
        <v>0</v>
      </c>
      <c r="I2041" s="119">
        <v>0</v>
      </c>
      <c r="J2041" s="119">
        <v>0</v>
      </c>
      <c r="K2041" s="119">
        <v>0</v>
      </c>
      <c r="L2041" s="119">
        <v>0</v>
      </c>
      <c r="M2041" s="25">
        <f t="shared" si="470"/>
        <v>0</v>
      </c>
      <c r="N2041" s="119">
        <v>0</v>
      </c>
      <c r="O2041" s="119">
        <v>0</v>
      </c>
      <c r="P2041" s="119">
        <v>0</v>
      </c>
      <c r="Q2041" s="119">
        <v>0</v>
      </c>
      <c r="R2041" s="25">
        <f t="shared" si="471"/>
        <v>0</v>
      </c>
      <c r="S2041" s="119">
        <v>0</v>
      </c>
      <c r="T2041" s="119">
        <v>0</v>
      </c>
      <c r="U2041" s="119">
        <v>0</v>
      </c>
      <c r="V2041" s="119">
        <v>0</v>
      </c>
      <c r="W2041" s="25">
        <f t="shared" si="472"/>
        <v>0</v>
      </c>
      <c r="X2041" s="25">
        <f t="shared" si="473"/>
        <v>0</v>
      </c>
      <c r="Y2041" s="25">
        <f ca="1">OFFSET('Cost Study'!$A$7,'Operations Support'!$C2041,'Operations Support'!$B2041)*$H2041</f>
        <v>0</v>
      </c>
      <c r="Z2041" s="26">
        <f ca="1">Y2041*'Cost Study'!$A$31</f>
        <v>0</v>
      </c>
      <c r="AA2041" s="26">
        <f ca="1">IF(A2041=10298,1.51,1)*IF($B2041&lt;3,$D2041*'Cost Study'!$A$32*OFFSET('Cost Study'!$A$7,'Operations Support'!$C2041,'Operations Support'!$B2041),0)</f>
        <v>0</v>
      </c>
      <c r="AB2041" s="27">
        <f ca="1">AA2041*'Cost Study'!$A$31</f>
        <v>0</v>
      </c>
      <c r="AC2041" s="26">
        <f ca="1">Y2041*'Cost Study'!$A$31</f>
        <v>0</v>
      </c>
      <c r="AD2041" s="27">
        <f ca="1">AA2041*'Cost Study'!$A$31</f>
        <v>0</v>
      </c>
      <c r="AE2041" s="363">
        <f t="shared" ca="1" si="474"/>
        <v>0</v>
      </c>
      <c r="AF2041" s="363">
        <f t="shared" ca="1" si="475"/>
        <v>0</v>
      </c>
      <c r="AH2041" s="704">
        <f>IFERROR($H2041/SUMIF($A:$A,$A2041,$H:$H)*SUMIF(Summary!$A$111:$A$187,$A2041,Summary!$P$111:$P$187),0)</f>
        <v>0</v>
      </c>
      <c r="AI2041" s="705">
        <f t="shared" ca="1" si="476"/>
        <v>0</v>
      </c>
      <c r="AJ2041" s="704">
        <f>IFERROR(H2041/SUMIF(A:A,A2041,H:H)*SUMIF(Summary!$A$111:$A$187,'Operations Support'!A2041,Summary!$Q$111:$Q$187),0)</f>
        <v>0</v>
      </c>
      <c r="AK2041" s="704">
        <f t="shared" ca="1" si="477"/>
        <v>0</v>
      </c>
      <c r="AM2041" s="704">
        <f>IFERROR($H2041/SUMIF($A:$A,$A2041,$H:$H)*SUMIF(Summary!$A$232:$A$268,$A2041,Summary!$P$232:$P$268),0)</f>
        <v>0</v>
      </c>
      <c r="AN2041" s="704">
        <f>IFERROR($H2041/SUMIF($A:$A,$A2041,$H:$H)*(SUMIF(Summary!$A$232:$A$268,$A2041,Summary!$L$232:$L$268)+SUMIF(Summary!$A$283:$A$319,$A2041,Summary!$L$283:$L$319))-AM2041,0)</f>
        <v>0</v>
      </c>
      <c r="AO2041" s="704">
        <f>IFERROR($H2041/SUMIF($A:$A,$A2041,$H:$H)*SUMIF(Summary!$A$232:$A$268,$A2041,Summary!$Q$232:$Q$268),0)</f>
        <v>0</v>
      </c>
      <c r="AP2041" s="704">
        <f>IFERROR($H2041/SUMIF($A:$A,$A2041,$H:$H)*(SUMIF(Summary!$A$232:$A$268,$A2041,Summary!$L$232:$L$268)+SUMIF(Summary!$A$283:$A$319,$A2041,Summary!$L$283:$L$319))-AO2041,0)</f>
        <v>0</v>
      </c>
      <c r="AQ2041" s="292"/>
      <c r="AR2041" s="704">
        <f t="shared" ca="1" si="478"/>
        <v>0</v>
      </c>
      <c r="AS2041" s="704">
        <f t="shared" ca="1" si="479"/>
        <v>0</v>
      </c>
    </row>
    <row r="2042" spans="1:45" x14ac:dyDescent="0.2">
      <c r="A2042" s="401">
        <v>3656</v>
      </c>
      <c r="B2042" s="402">
        <v>3</v>
      </c>
      <c r="C2042" s="403" t="s">
        <v>247</v>
      </c>
      <c r="D2042" s="400">
        <f t="shared" si="465"/>
        <v>7137</v>
      </c>
      <c r="E2042" s="400">
        <f t="shared" si="466"/>
        <v>0</v>
      </c>
      <c r="F2042" s="400">
        <f t="shared" si="467"/>
        <v>2358</v>
      </c>
      <c r="G2042" s="400">
        <f t="shared" si="468"/>
        <v>0</v>
      </c>
      <c r="H2042" s="25">
        <f t="shared" si="469"/>
        <v>9495</v>
      </c>
      <c r="I2042" s="119">
        <v>3033</v>
      </c>
      <c r="J2042" s="119">
        <v>0</v>
      </c>
      <c r="K2042" s="119">
        <v>848</v>
      </c>
      <c r="L2042" s="119">
        <v>0</v>
      </c>
      <c r="M2042" s="25">
        <f t="shared" si="470"/>
        <v>3881</v>
      </c>
      <c r="N2042" s="119">
        <v>2886</v>
      </c>
      <c r="O2042" s="119">
        <v>0</v>
      </c>
      <c r="P2042" s="119">
        <v>721</v>
      </c>
      <c r="Q2042" s="119">
        <v>0</v>
      </c>
      <c r="R2042" s="25">
        <f t="shared" si="471"/>
        <v>3607</v>
      </c>
      <c r="S2042" s="119">
        <v>1218</v>
      </c>
      <c r="T2042" s="119">
        <v>0</v>
      </c>
      <c r="U2042" s="119">
        <v>789</v>
      </c>
      <c r="V2042" s="119">
        <v>0</v>
      </c>
      <c r="W2042" s="25">
        <f t="shared" si="472"/>
        <v>2007</v>
      </c>
      <c r="X2042" s="25">
        <f t="shared" si="473"/>
        <v>395.625</v>
      </c>
      <c r="Y2042" s="25">
        <f ca="1">OFFSET('Cost Study'!$A$7,'Operations Support'!$C2042,'Operations Support'!$B2042)*$H2042</f>
        <v>44816.399999999994</v>
      </c>
      <c r="Z2042" s="26">
        <f ca="1">Y2042*'Cost Study'!$A$31</f>
        <v>2494432.8619576078</v>
      </c>
      <c r="AA2042" s="26">
        <f ca="1">IF(A2042=10298,1.51,1)*IF($B2042&lt;3,$D2042*'Cost Study'!$A$32*OFFSET('Cost Study'!$A$7,'Operations Support'!$C2042,'Operations Support'!$B2042),0)</f>
        <v>0</v>
      </c>
      <c r="AB2042" s="27">
        <f ca="1">AA2042*'Cost Study'!$A$31</f>
        <v>0</v>
      </c>
      <c r="AC2042" s="26">
        <f ca="1">Y2042*'Cost Study'!$A$31</f>
        <v>2494432.8619576078</v>
      </c>
      <c r="AD2042" s="27">
        <f ca="1">AA2042*'Cost Study'!$A$31</f>
        <v>0</v>
      </c>
      <c r="AE2042" s="363">
        <f t="shared" ca="1" si="474"/>
        <v>2494432.8619576078</v>
      </c>
      <c r="AF2042" s="363">
        <f t="shared" ca="1" si="475"/>
        <v>2494432.8619576078</v>
      </c>
      <c r="AH2042" s="704">
        <f>IFERROR($H2042/SUMIF($A:$A,$A2042,$H:$H)*SUMIF(Summary!$A$111:$A$187,$A2042,Summary!$P$111:$P$187),0)</f>
        <v>357242.69824175903</v>
      </c>
      <c r="AI2042" s="705">
        <f t="shared" ca="1" si="476"/>
        <v>2137190.1637158487</v>
      </c>
      <c r="AJ2042" s="704">
        <f>IFERROR(H2042/SUMIF(A:A,A2042,H:H)*SUMIF(Summary!$A$111:$A$187,'Operations Support'!A2042,Summary!$Q$111:$Q$187),0)</f>
        <v>357294.67582899774</v>
      </c>
      <c r="AK2042" s="704">
        <f t="shared" ca="1" si="477"/>
        <v>2137138.1861286098</v>
      </c>
      <c r="AM2042" s="704">
        <f>IFERROR($H2042/SUMIF($A:$A,$A2042,$H:$H)*SUMIF(Summary!$A$232:$A$268,$A2042,Summary!$P$232:$P$268),0)</f>
        <v>66538.162543850267</v>
      </c>
      <c r="AN2042" s="704">
        <f>IFERROR($H2042/SUMIF($A:$A,$A2042,$H:$H)*(SUMIF(Summary!$A$232:$A$268,$A2042,Summary!$L$232:$L$268)+SUMIF(Summary!$A$283:$A$319,$A2042,Summary!$L$283:$L$319))-AM2042,0)</f>
        <v>128994.71396363505</v>
      </c>
      <c r="AO2042" s="704">
        <f>IFERROR($H2042/SUMIF($A:$A,$A2042,$H:$H)*SUMIF(Summary!$A$232:$A$268,$A2042,Summary!$Q$232:$Q$268),0)</f>
        <v>66547.843618272062</v>
      </c>
      <c r="AP2042" s="704">
        <f>IFERROR($H2042/SUMIF($A:$A,$A2042,$H:$H)*(SUMIF(Summary!$A$232:$A$268,$A2042,Summary!$L$232:$L$268)+SUMIF(Summary!$A$283:$A$319,$A2042,Summary!$L$283:$L$319))-AO2042,0)</f>
        <v>128985.03288921325</v>
      </c>
      <c r="AQ2042" s="292"/>
      <c r="AR2042" s="704">
        <f t="shared" ca="1" si="478"/>
        <v>2266184.877679484</v>
      </c>
      <c r="AS2042" s="704">
        <f t="shared" ca="1" si="479"/>
        <v>2266123.2190178232</v>
      </c>
    </row>
    <row r="2043" spans="1:45" x14ac:dyDescent="0.2">
      <c r="A2043" s="401">
        <v>3656</v>
      </c>
      <c r="B2043" s="402">
        <v>3</v>
      </c>
      <c r="C2043" s="403" t="s">
        <v>248</v>
      </c>
      <c r="D2043" s="400">
        <f t="shared" si="465"/>
        <v>7063</v>
      </c>
      <c r="E2043" s="400">
        <f t="shared" si="466"/>
        <v>0</v>
      </c>
      <c r="F2043" s="400">
        <f t="shared" si="467"/>
        <v>6655</v>
      </c>
      <c r="G2043" s="400">
        <f t="shared" si="468"/>
        <v>0</v>
      </c>
      <c r="H2043" s="25">
        <f t="shared" si="469"/>
        <v>13718</v>
      </c>
      <c r="I2043" s="119">
        <v>2582</v>
      </c>
      <c r="J2043" s="119">
        <v>0</v>
      </c>
      <c r="K2043" s="119">
        <v>2904</v>
      </c>
      <c r="L2043" s="119">
        <v>0</v>
      </c>
      <c r="M2043" s="25">
        <f t="shared" si="470"/>
        <v>5486</v>
      </c>
      <c r="N2043" s="119">
        <v>2260</v>
      </c>
      <c r="O2043" s="119">
        <v>0</v>
      </c>
      <c r="P2043" s="119">
        <v>1624</v>
      </c>
      <c r="Q2043" s="119">
        <v>0</v>
      </c>
      <c r="R2043" s="25">
        <f t="shared" si="471"/>
        <v>3884</v>
      </c>
      <c r="S2043" s="119">
        <v>2221</v>
      </c>
      <c r="T2043" s="119">
        <v>0</v>
      </c>
      <c r="U2043" s="119">
        <v>2127</v>
      </c>
      <c r="V2043" s="119">
        <v>0</v>
      </c>
      <c r="W2043" s="25">
        <f t="shared" si="472"/>
        <v>4348</v>
      </c>
      <c r="X2043" s="25">
        <f t="shared" si="473"/>
        <v>571.58333333333337</v>
      </c>
      <c r="Y2043" s="25">
        <f ca="1">OFFSET('Cost Study'!$A$7,'Operations Support'!$C2043,'Operations Support'!$B2043)*$H2043</f>
        <v>105217.06</v>
      </c>
      <c r="Z2043" s="26">
        <f ca="1">Y2043*'Cost Study'!$A$31</f>
        <v>5856268.9574032137</v>
      </c>
      <c r="AA2043" s="26">
        <f ca="1">IF(A2043=10298,1.51,1)*IF($B2043&lt;3,$D2043*'Cost Study'!$A$32*OFFSET('Cost Study'!$A$7,'Operations Support'!$C2043,'Operations Support'!$B2043),0)</f>
        <v>0</v>
      </c>
      <c r="AB2043" s="27">
        <f ca="1">AA2043*'Cost Study'!$A$31</f>
        <v>0</v>
      </c>
      <c r="AC2043" s="26">
        <f ca="1">Y2043*'Cost Study'!$A$31</f>
        <v>5856268.9574032137</v>
      </c>
      <c r="AD2043" s="27">
        <f ca="1">AA2043*'Cost Study'!$A$31</f>
        <v>0</v>
      </c>
      <c r="AE2043" s="363">
        <f t="shared" ca="1" si="474"/>
        <v>5856268.9574032137</v>
      </c>
      <c r="AF2043" s="363">
        <f t="shared" ca="1" si="475"/>
        <v>5856268.9574032137</v>
      </c>
      <c r="AH2043" s="704">
        <f>IFERROR($H2043/SUMIF($A:$A,$A2043,$H:$H)*SUMIF(Summary!$A$111:$A$187,$A2043,Summary!$P$111:$P$187),0)</f>
        <v>516130.10368409165</v>
      </c>
      <c r="AI2043" s="705">
        <f t="shared" ca="1" si="476"/>
        <v>5340138.8537191218</v>
      </c>
      <c r="AJ2043" s="704">
        <f>IFERROR(H2043/SUMIF(A:A,A2043,H:H)*SUMIF(Summary!$A$111:$A$187,'Operations Support'!A2043,Summary!$Q$111:$Q$187),0)</f>
        <v>516205.19884383265</v>
      </c>
      <c r="AK2043" s="704">
        <f t="shared" ca="1" si="477"/>
        <v>5340063.7585593807</v>
      </c>
      <c r="AM2043" s="704">
        <f>IFERROR($H2043/SUMIF($A:$A,$A2043,$H:$H)*SUMIF(Summary!$A$232:$A$268,$A2043,Summary!$P$232:$P$268),0)</f>
        <v>96131.702346133534</v>
      </c>
      <c r="AN2043" s="704">
        <f>IFERROR($H2043/SUMIF($A:$A,$A2043,$H:$H)*(SUMIF(Summary!$A$232:$A$268,$A2043,Summary!$L$232:$L$268)+SUMIF(Summary!$A$283:$A$319,$A2043,Summary!$L$283:$L$319))-AM2043,0)</f>
        <v>186366.45457115804</v>
      </c>
      <c r="AO2043" s="704">
        <f>IFERROR($H2043/SUMIF($A:$A,$A2043,$H:$H)*SUMIF(Summary!$A$232:$A$268,$A2043,Summary!$Q$232:$Q$268),0)</f>
        <v>96145.689179089648</v>
      </c>
      <c r="AP2043" s="704">
        <f>IFERROR($H2043/SUMIF($A:$A,$A2043,$H:$H)*(SUMIF(Summary!$A$232:$A$268,$A2043,Summary!$L$232:$L$268)+SUMIF(Summary!$A$283:$A$319,$A2043,Summary!$L$283:$L$319))-AO2043,0)</f>
        <v>186352.46773820193</v>
      </c>
      <c r="AQ2043" s="292"/>
      <c r="AR2043" s="704">
        <f t="shared" ca="1" si="478"/>
        <v>5526505.3082902795</v>
      </c>
      <c r="AS2043" s="704">
        <f t="shared" ca="1" si="479"/>
        <v>5526416.2262975825</v>
      </c>
    </row>
    <row r="2044" spans="1:45" x14ac:dyDescent="0.2">
      <c r="A2044" s="401">
        <v>3656</v>
      </c>
      <c r="B2044" s="402">
        <v>3</v>
      </c>
      <c r="C2044" s="403" t="s">
        <v>249</v>
      </c>
      <c r="D2044" s="400">
        <f t="shared" si="465"/>
        <v>694</v>
      </c>
      <c r="E2044" s="400">
        <f t="shared" si="466"/>
        <v>0</v>
      </c>
      <c r="F2044" s="400">
        <f t="shared" si="467"/>
        <v>489</v>
      </c>
      <c r="G2044" s="400">
        <f t="shared" si="468"/>
        <v>0</v>
      </c>
      <c r="H2044" s="25">
        <f t="shared" si="469"/>
        <v>1183</v>
      </c>
      <c r="I2044" s="119">
        <v>317</v>
      </c>
      <c r="J2044" s="119">
        <v>0</v>
      </c>
      <c r="K2044" s="119">
        <v>209</v>
      </c>
      <c r="L2044" s="119">
        <v>0</v>
      </c>
      <c r="M2044" s="25">
        <f t="shared" si="470"/>
        <v>526</v>
      </c>
      <c r="N2044" s="119">
        <v>326</v>
      </c>
      <c r="O2044" s="119">
        <v>0</v>
      </c>
      <c r="P2044" s="119">
        <v>271</v>
      </c>
      <c r="Q2044" s="119">
        <v>0</v>
      </c>
      <c r="R2044" s="25">
        <f t="shared" si="471"/>
        <v>597</v>
      </c>
      <c r="S2044" s="119">
        <v>51</v>
      </c>
      <c r="T2044" s="119">
        <v>0</v>
      </c>
      <c r="U2044" s="119">
        <v>9</v>
      </c>
      <c r="V2044" s="119">
        <v>0</v>
      </c>
      <c r="W2044" s="25">
        <f t="shared" si="472"/>
        <v>60</v>
      </c>
      <c r="X2044" s="25">
        <f t="shared" si="473"/>
        <v>49.291666666666664</v>
      </c>
      <c r="Y2044" s="25">
        <f ca="1">OFFSET('Cost Study'!$A$7,'Operations Support'!$C2044,'Operations Support'!$B2044)*$H2044</f>
        <v>8860.67</v>
      </c>
      <c r="Z2044" s="26">
        <f ca="1">Y2044*'Cost Study'!$A$31</f>
        <v>493175.40960367012</v>
      </c>
      <c r="AA2044" s="26">
        <f ca="1">IF(A2044=10298,1.51,1)*IF($B2044&lt;3,$D2044*'Cost Study'!$A$32*OFFSET('Cost Study'!$A$7,'Operations Support'!$C2044,'Operations Support'!$B2044),0)</f>
        <v>0</v>
      </c>
      <c r="AB2044" s="27">
        <f ca="1">AA2044*'Cost Study'!$A$31</f>
        <v>0</v>
      </c>
      <c r="AC2044" s="26">
        <f ca="1">Y2044*'Cost Study'!$A$31</f>
        <v>493175.40960367012</v>
      </c>
      <c r="AD2044" s="27">
        <f ca="1">AA2044*'Cost Study'!$A$31</f>
        <v>0</v>
      </c>
      <c r="AE2044" s="363">
        <f t="shared" ca="1" si="474"/>
        <v>493175.40960367012</v>
      </c>
      <c r="AF2044" s="363">
        <f t="shared" ca="1" si="475"/>
        <v>493175.40960367012</v>
      </c>
      <c r="AH2044" s="704">
        <f>IFERROR($H2044/SUMIF($A:$A,$A2044,$H:$H)*SUMIF(Summary!$A$111:$A$187,$A2044,Summary!$P$111:$P$187),0)</f>
        <v>44509.543130068552</v>
      </c>
      <c r="AI2044" s="705">
        <f t="shared" ca="1" si="476"/>
        <v>448665.86647360155</v>
      </c>
      <c r="AJ2044" s="704">
        <f>IFERROR(H2044/SUMIF(A:A,A2044,H:H)*SUMIF(Summary!$A$111:$A$187,'Operations Support'!A2044,Summary!$Q$111:$Q$187),0)</f>
        <v>44516.019115924624</v>
      </c>
      <c r="AK2044" s="704">
        <f t="shared" ca="1" si="477"/>
        <v>448659.39048774552</v>
      </c>
      <c r="AM2044" s="704">
        <f>IFERROR($H2044/SUMIF($A:$A,$A2044,$H:$H)*SUMIF(Summary!$A$232:$A$268,$A2044,Summary!$P$232:$P$268),0)</f>
        <v>8290.1154596498018</v>
      </c>
      <c r="AN2044" s="704">
        <f>IFERROR($H2044/SUMIF($A:$A,$A2044,$H:$H)*(SUMIF(Summary!$A$232:$A$268,$A2044,Summary!$L$232:$L$268)+SUMIF(Summary!$A$283:$A$319,$A2044,Summary!$L$283:$L$319))-AM2044,0)</f>
        <v>16071.695273194338</v>
      </c>
      <c r="AO2044" s="704">
        <f>IFERROR($H2044/SUMIF($A:$A,$A2044,$H:$H)*SUMIF(Summary!$A$232:$A$268,$A2044,Summary!$Q$232:$Q$268),0)</f>
        <v>8291.3216430137818</v>
      </c>
      <c r="AP2044" s="704">
        <f>IFERROR($H2044/SUMIF($A:$A,$A2044,$H:$H)*(SUMIF(Summary!$A$232:$A$268,$A2044,Summary!$L$232:$L$268)+SUMIF(Summary!$A$283:$A$319,$A2044,Summary!$L$283:$L$319))-AO2044,0)</f>
        <v>16070.489089830358</v>
      </c>
      <c r="AQ2044" s="292"/>
      <c r="AR2044" s="704">
        <f t="shared" ca="1" si="478"/>
        <v>464737.56174679589</v>
      </c>
      <c r="AS2044" s="704">
        <f t="shared" ca="1" si="479"/>
        <v>464729.87957757589</v>
      </c>
    </row>
    <row r="2045" spans="1:45" x14ac:dyDescent="0.2">
      <c r="A2045" s="401">
        <v>3656</v>
      </c>
      <c r="B2045" s="402">
        <v>3</v>
      </c>
      <c r="C2045" s="403" t="s">
        <v>250</v>
      </c>
      <c r="D2045" s="400">
        <f t="shared" si="465"/>
        <v>4446</v>
      </c>
      <c r="E2045" s="400">
        <f t="shared" si="466"/>
        <v>0</v>
      </c>
      <c r="F2045" s="400">
        <f t="shared" si="467"/>
        <v>15866</v>
      </c>
      <c r="G2045" s="400">
        <f t="shared" si="468"/>
        <v>0</v>
      </c>
      <c r="H2045" s="25">
        <f t="shared" si="469"/>
        <v>20312</v>
      </c>
      <c r="I2045" s="119">
        <v>2577</v>
      </c>
      <c r="J2045" s="119">
        <v>0</v>
      </c>
      <c r="K2045" s="119">
        <v>4933</v>
      </c>
      <c r="L2045" s="119">
        <v>0</v>
      </c>
      <c r="M2045" s="25">
        <f t="shared" si="470"/>
        <v>7510</v>
      </c>
      <c r="N2045" s="119">
        <v>1323</v>
      </c>
      <c r="O2045" s="119">
        <v>0</v>
      </c>
      <c r="P2045" s="119">
        <v>3970</v>
      </c>
      <c r="Q2045" s="119">
        <v>0</v>
      </c>
      <c r="R2045" s="25">
        <f t="shared" si="471"/>
        <v>5293</v>
      </c>
      <c r="S2045" s="119">
        <v>546</v>
      </c>
      <c r="T2045" s="119">
        <v>0</v>
      </c>
      <c r="U2045" s="119">
        <v>6963</v>
      </c>
      <c r="V2045" s="119">
        <v>0</v>
      </c>
      <c r="W2045" s="25">
        <f t="shared" si="472"/>
        <v>7509</v>
      </c>
      <c r="X2045" s="25">
        <f t="shared" si="473"/>
        <v>846.33333333333337</v>
      </c>
      <c r="Y2045" s="25">
        <f ca="1">OFFSET('Cost Study'!$A$7,'Operations Support'!$C2045,'Operations Support'!$B2045)*$H2045</f>
        <v>47530.079999999994</v>
      </c>
      <c r="Z2045" s="26">
        <f ca="1">Y2045*'Cost Study'!$A$31</f>
        <v>2645473.3866056637</v>
      </c>
      <c r="AA2045" s="26">
        <f ca="1">IF(A2045=10298,1.51,1)*IF($B2045&lt;3,$D2045*'Cost Study'!$A$32*OFFSET('Cost Study'!$A$7,'Operations Support'!$C2045,'Operations Support'!$B2045),0)</f>
        <v>0</v>
      </c>
      <c r="AB2045" s="27">
        <f ca="1">AA2045*'Cost Study'!$A$31</f>
        <v>0</v>
      </c>
      <c r="AC2045" s="26">
        <f ca="1">Y2045*'Cost Study'!$A$31</f>
        <v>2645473.3866056637</v>
      </c>
      <c r="AD2045" s="27">
        <f ca="1">AA2045*'Cost Study'!$A$31</f>
        <v>0</v>
      </c>
      <c r="AE2045" s="363">
        <f t="shared" ca="1" si="474"/>
        <v>2645473.3866056637</v>
      </c>
      <c r="AF2045" s="363">
        <f t="shared" ca="1" si="475"/>
        <v>2645473.3866056637</v>
      </c>
      <c r="AH2045" s="704">
        <f>IFERROR($H2045/SUMIF($A:$A,$A2045,$H:$H)*SUMIF(Summary!$A$111:$A$187,$A2045,Summary!$P$111:$P$187),0)</f>
        <v>764224.7168706276</v>
      </c>
      <c r="AI2045" s="705">
        <f t="shared" ca="1" si="476"/>
        <v>1881248.6697350361</v>
      </c>
      <c r="AJ2045" s="704">
        <f>IFERROR(H2045/SUMIF(A:A,A2045,H:H)*SUMIF(Summary!$A$111:$A$187,'Operations Support'!A2045,Summary!$Q$111:$Q$187),0)</f>
        <v>764335.90894561366</v>
      </c>
      <c r="AK2045" s="704">
        <f t="shared" ca="1" si="477"/>
        <v>1881137.4776600502</v>
      </c>
      <c r="AM2045" s="704">
        <f>IFERROR($H2045/SUMIF($A:$A,$A2045,$H:$H)*SUMIF(Summary!$A$232:$A$268,$A2045,Summary!$P$232:$P$268),0)</f>
        <v>142340.51159459574</v>
      </c>
      <c r="AN2045" s="704">
        <f>IFERROR($H2045/SUMIF($A:$A,$A2045,$H:$H)*(SUMIF(Summary!$A$232:$A$268,$A2045,Summary!$L$232:$L$268)+SUMIF(Summary!$A$283:$A$319,$A2045,Summary!$L$283:$L$319))-AM2045,0)</f>
        <v>275949.5134312117</v>
      </c>
      <c r="AO2045" s="704">
        <f>IFERROR($H2045/SUMIF($A:$A,$A2045,$H:$H)*SUMIF(Summary!$A$232:$A$268,$A2045,Summary!$Q$232:$Q$268),0)</f>
        <v>142361.22165079959</v>
      </c>
      <c r="AP2045" s="704">
        <f>IFERROR($H2045/SUMIF($A:$A,$A2045,$H:$H)*(SUMIF(Summary!$A$232:$A$268,$A2045,Summary!$L$232:$L$268)+SUMIF(Summary!$A$283:$A$319,$A2045,Summary!$L$283:$L$319))-AO2045,0)</f>
        <v>275928.80337500782</v>
      </c>
      <c r="AQ2045" s="292"/>
      <c r="AR2045" s="704">
        <f t="shared" ca="1" si="478"/>
        <v>2157198.1831662478</v>
      </c>
      <c r="AS2045" s="704">
        <f t="shared" ca="1" si="479"/>
        <v>2157066.2810350582</v>
      </c>
    </row>
    <row r="2046" spans="1:45" s="15" customFormat="1" x14ac:dyDescent="0.2">
      <c r="A2046" s="401">
        <v>3656</v>
      </c>
      <c r="B2046" s="402">
        <v>3</v>
      </c>
      <c r="C2046" s="403" t="s">
        <v>251</v>
      </c>
      <c r="D2046" s="400">
        <f t="shared" si="465"/>
        <v>0</v>
      </c>
      <c r="E2046" s="400">
        <f t="shared" si="466"/>
        <v>0</v>
      </c>
      <c r="F2046" s="400">
        <f t="shared" si="467"/>
        <v>0</v>
      </c>
      <c r="G2046" s="400">
        <f t="shared" si="468"/>
        <v>0</v>
      </c>
      <c r="H2046" s="25">
        <f t="shared" si="469"/>
        <v>0</v>
      </c>
      <c r="I2046" s="119">
        <v>0</v>
      </c>
      <c r="J2046" s="119">
        <v>0</v>
      </c>
      <c r="K2046" s="119">
        <v>0</v>
      </c>
      <c r="L2046" s="119">
        <v>0</v>
      </c>
      <c r="M2046" s="25">
        <f t="shared" si="470"/>
        <v>0</v>
      </c>
      <c r="N2046" s="119">
        <v>0</v>
      </c>
      <c r="O2046" s="119">
        <v>0</v>
      </c>
      <c r="P2046" s="119">
        <v>0</v>
      </c>
      <c r="Q2046" s="119">
        <v>0</v>
      </c>
      <c r="R2046" s="25">
        <f t="shared" si="471"/>
        <v>0</v>
      </c>
      <c r="S2046" s="119">
        <v>0</v>
      </c>
      <c r="T2046" s="119">
        <v>0</v>
      </c>
      <c r="U2046" s="119">
        <v>0</v>
      </c>
      <c r="V2046" s="119">
        <v>0</v>
      </c>
      <c r="W2046" s="25">
        <f t="shared" si="472"/>
        <v>0</v>
      </c>
      <c r="X2046" s="25">
        <f t="shared" si="473"/>
        <v>0</v>
      </c>
      <c r="Y2046" s="25">
        <f ca="1">OFFSET('Cost Study'!$A$7,'Operations Support'!$C2046,'Operations Support'!$B2046)*$H2046</f>
        <v>0</v>
      </c>
      <c r="Z2046" s="26">
        <f ca="1">Y2046*'Cost Study'!$A$31</f>
        <v>0</v>
      </c>
      <c r="AA2046" s="26">
        <f ca="1">IF(A2046=10298,1.51,1)*IF($B2046&lt;3,$D2046*'Cost Study'!$A$32*OFFSET('Cost Study'!$A$7,'Operations Support'!$C2046,'Operations Support'!$B2046),0)</f>
        <v>0</v>
      </c>
      <c r="AB2046" s="27">
        <f ca="1">AA2046*'Cost Study'!$A$31</f>
        <v>0</v>
      </c>
      <c r="AC2046" s="26">
        <f ca="1">Y2046*'Cost Study'!$A$31</f>
        <v>0</v>
      </c>
      <c r="AD2046" s="27">
        <f ca="1">AA2046*'Cost Study'!$A$31</f>
        <v>0</v>
      </c>
      <c r="AE2046" s="363">
        <f t="shared" ca="1" si="474"/>
        <v>0</v>
      </c>
      <c r="AF2046" s="363">
        <f t="shared" ca="1" si="475"/>
        <v>0</v>
      </c>
      <c r="AH2046" s="704">
        <f>IFERROR($H2046/SUMIF($A:$A,$A2046,$H:$H)*SUMIF(Summary!$A$111:$A$187,$A2046,Summary!$P$111:$P$187),0)</f>
        <v>0</v>
      </c>
      <c r="AI2046" s="705">
        <f t="shared" ca="1" si="476"/>
        <v>0</v>
      </c>
      <c r="AJ2046" s="704">
        <f>IFERROR(H2046/SUMIF(A:A,A2046,H:H)*SUMIF(Summary!$A$111:$A$187,'Operations Support'!A2046,Summary!$Q$111:$Q$187),0)</f>
        <v>0</v>
      </c>
      <c r="AK2046" s="704">
        <f t="shared" ca="1" si="477"/>
        <v>0</v>
      </c>
      <c r="AL2046" s="1"/>
      <c r="AM2046" s="704">
        <f>IFERROR($H2046/SUMIF($A:$A,$A2046,$H:$H)*SUMIF(Summary!$A$232:$A$268,$A2046,Summary!$P$232:$P$268),0)</f>
        <v>0</v>
      </c>
      <c r="AN2046" s="704">
        <f>IFERROR($H2046/SUMIF($A:$A,$A2046,$H:$H)*(SUMIF(Summary!$A$232:$A$268,$A2046,Summary!$L$232:$L$268)+SUMIF(Summary!$A$283:$A$319,$A2046,Summary!$L$283:$L$319))-AM2046,0)</f>
        <v>0</v>
      </c>
      <c r="AO2046" s="704">
        <f>IFERROR($H2046/SUMIF($A:$A,$A2046,$H:$H)*SUMIF(Summary!$A$232:$A$268,$A2046,Summary!$Q$232:$Q$268),0)</f>
        <v>0</v>
      </c>
      <c r="AP2046" s="704">
        <f>IFERROR($H2046/SUMIF($A:$A,$A2046,$H:$H)*(SUMIF(Summary!$A$232:$A$268,$A2046,Summary!$L$232:$L$268)+SUMIF(Summary!$A$283:$A$319,$A2046,Summary!$L$283:$L$319))-AO2046,0)</f>
        <v>0</v>
      </c>
      <c r="AQ2046" s="292"/>
      <c r="AR2046" s="704">
        <f t="shared" ca="1" si="478"/>
        <v>0</v>
      </c>
      <c r="AS2046" s="704">
        <f t="shared" ca="1" si="479"/>
        <v>0</v>
      </c>
    </row>
    <row r="2047" spans="1:45" x14ac:dyDescent="0.2">
      <c r="A2047" s="401">
        <v>3656</v>
      </c>
      <c r="B2047" s="402">
        <v>3</v>
      </c>
      <c r="C2047" s="403" t="s">
        <v>252</v>
      </c>
      <c r="D2047" s="400">
        <f t="shared" si="465"/>
        <v>13665</v>
      </c>
      <c r="E2047" s="400">
        <f t="shared" si="466"/>
        <v>0</v>
      </c>
      <c r="F2047" s="400">
        <f t="shared" si="467"/>
        <v>13058</v>
      </c>
      <c r="G2047" s="400">
        <f t="shared" si="468"/>
        <v>0</v>
      </c>
      <c r="H2047" s="25">
        <f t="shared" si="469"/>
        <v>26723</v>
      </c>
      <c r="I2047" s="119">
        <v>5602</v>
      </c>
      <c r="J2047" s="119">
        <v>0</v>
      </c>
      <c r="K2047" s="119">
        <v>5822</v>
      </c>
      <c r="L2047" s="119">
        <v>0</v>
      </c>
      <c r="M2047" s="25">
        <f t="shared" si="470"/>
        <v>11424</v>
      </c>
      <c r="N2047" s="119">
        <v>6893</v>
      </c>
      <c r="O2047" s="119">
        <v>0</v>
      </c>
      <c r="P2047" s="119">
        <v>5489</v>
      </c>
      <c r="Q2047" s="119">
        <v>0</v>
      </c>
      <c r="R2047" s="25">
        <f t="shared" si="471"/>
        <v>12382</v>
      </c>
      <c r="S2047" s="119">
        <v>1170</v>
      </c>
      <c r="T2047" s="119">
        <v>0</v>
      </c>
      <c r="U2047" s="119">
        <v>1747</v>
      </c>
      <c r="V2047" s="119">
        <v>0</v>
      </c>
      <c r="W2047" s="25">
        <f t="shared" si="472"/>
        <v>2917</v>
      </c>
      <c r="X2047" s="25">
        <f t="shared" si="473"/>
        <v>1113.4583333333333</v>
      </c>
      <c r="Y2047" s="25">
        <f ca="1">OFFSET('Cost Study'!$A$7,'Operations Support'!$C2047,'Operations Support'!$B2047)*$H2047</f>
        <v>194543.44</v>
      </c>
      <c r="Z2047" s="26">
        <f ca="1">Y2047*'Cost Study'!$A$31</f>
        <v>10828079.672045909</v>
      </c>
      <c r="AA2047" s="26">
        <f ca="1">IF(A2047=10298,1.51,1)*IF($B2047&lt;3,$D2047*'Cost Study'!$A$32*OFFSET('Cost Study'!$A$7,'Operations Support'!$C2047,'Operations Support'!$B2047),0)</f>
        <v>0</v>
      </c>
      <c r="AB2047" s="27">
        <f ca="1">AA2047*'Cost Study'!$A$31</f>
        <v>0</v>
      </c>
      <c r="AC2047" s="26">
        <f ca="1">Y2047*'Cost Study'!$A$31</f>
        <v>10828079.672045909</v>
      </c>
      <c r="AD2047" s="27">
        <f ca="1">AA2047*'Cost Study'!$A$31</f>
        <v>0</v>
      </c>
      <c r="AE2047" s="363">
        <f t="shared" ca="1" si="474"/>
        <v>10828079.672045909</v>
      </c>
      <c r="AF2047" s="363">
        <f t="shared" ca="1" si="475"/>
        <v>10828079.672045909</v>
      </c>
      <c r="AH2047" s="704">
        <f>IFERROR($H2047/SUMIF($A:$A,$A2047,$H:$H)*SUMIF(Summary!$A$111:$A$187,$A2047,Summary!$P$111:$P$187),0)</f>
        <v>1005434.0837403398</v>
      </c>
      <c r="AI2047" s="705">
        <f t="shared" ca="1" si="476"/>
        <v>9822645.5883055683</v>
      </c>
      <c r="AJ2047" s="704">
        <f>IFERROR(H2047/SUMIF(A:A,A2047,H:H)*SUMIF(Summary!$A$111:$A$187,'Operations Support'!A2047,Summary!$Q$111:$Q$187),0)</f>
        <v>1005580.3709508486</v>
      </c>
      <c r="AK2047" s="704">
        <f t="shared" ca="1" si="477"/>
        <v>9822499.301095061</v>
      </c>
      <c r="AM2047" s="704">
        <f>IFERROR($H2047/SUMIF($A:$A,$A2047,$H:$H)*SUMIF(Summary!$A$232:$A$268,$A2047,Summary!$P$232:$P$268),0)</f>
        <v>187266.91075927444</v>
      </c>
      <c r="AN2047" s="704">
        <f>IFERROR($H2047/SUMIF($A:$A,$A2047,$H:$H)*(SUMIF(Summary!$A$232:$A$268,$A2047,Summary!$L$232:$L$268)+SUMIF(Summary!$A$283:$A$319,$A2047,Summary!$L$283:$L$319))-AM2047,0)</f>
        <v>363046.41824646859</v>
      </c>
      <c r="AO2047" s="704">
        <f>IFERROR($H2047/SUMIF($A:$A,$A2047,$H:$H)*SUMIF(Summary!$A$232:$A$268,$A2047,Summary!$Q$232:$Q$268),0)</f>
        <v>187294.15745245756</v>
      </c>
      <c r="AP2047" s="704">
        <f>IFERROR($H2047/SUMIF($A:$A,$A2047,$H:$H)*(SUMIF(Summary!$A$232:$A$268,$A2047,Summary!$L$232:$L$268)+SUMIF(Summary!$A$283:$A$319,$A2047,Summary!$L$283:$L$319))-AO2047,0)</f>
        <v>363019.17155328544</v>
      </c>
      <c r="AQ2047" s="292"/>
      <c r="AR2047" s="704">
        <f t="shared" ca="1" si="478"/>
        <v>10185692.006552037</v>
      </c>
      <c r="AS2047" s="704">
        <f t="shared" ca="1" si="479"/>
        <v>10185518.472648347</v>
      </c>
    </row>
    <row r="2048" spans="1:45" x14ac:dyDescent="0.2">
      <c r="A2048" s="401">
        <v>3656</v>
      </c>
      <c r="B2048" s="402">
        <v>3</v>
      </c>
      <c r="C2048" s="403" t="s">
        <v>253</v>
      </c>
      <c r="D2048" s="400">
        <f t="shared" si="465"/>
        <v>0</v>
      </c>
      <c r="E2048" s="400">
        <f t="shared" si="466"/>
        <v>0</v>
      </c>
      <c r="F2048" s="400">
        <f t="shared" si="467"/>
        <v>0</v>
      </c>
      <c r="G2048" s="400">
        <f t="shared" si="468"/>
        <v>0</v>
      </c>
      <c r="H2048" s="25">
        <f t="shared" si="469"/>
        <v>0</v>
      </c>
      <c r="I2048" s="119">
        <v>0</v>
      </c>
      <c r="J2048" s="119">
        <v>0</v>
      </c>
      <c r="K2048" s="119">
        <v>0</v>
      </c>
      <c r="L2048" s="119">
        <v>0</v>
      </c>
      <c r="M2048" s="25">
        <f t="shared" si="470"/>
        <v>0</v>
      </c>
      <c r="N2048" s="119">
        <v>0</v>
      </c>
      <c r="O2048" s="119">
        <v>0</v>
      </c>
      <c r="P2048" s="119">
        <v>0</v>
      </c>
      <c r="Q2048" s="119">
        <v>0</v>
      </c>
      <c r="R2048" s="25">
        <f t="shared" si="471"/>
        <v>0</v>
      </c>
      <c r="S2048" s="119">
        <v>0</v>
      </c>
      <c r="T2048" s="119">
        <v>0</v>
      </c>
      <c r="U2048" s="119">
        <v>0</v>
      </c>
      <c r="V2048" s="119">
        <v>0</v>
      </c>
      <c r="W2048" s="25">
        <f t="shared" si="472"/>
        <v>0</v>
      </c>
      <c r="X2048" s="25">
        <f t="shared" si="473"/>
        <v>0</v>
      </c>
      <c r="Y2048" s="25">
        <f ca="1">OFFSET('Cost Study'!$A$7,'Operations Support'!$C2048,'Operations Support'!$B2048)*$H2048</f>
        <v>0</v>
      </c>
      <c r="Z2048" s="26">
        <f ca="1">Y2048*'Cost Study'!$A$31</f>
        <v>0</v>
      </c>
      <c r="AA2048" s="26">
        <f ca="1">IF(A2048=10298,1.51,1)*IF($B2048&lt;3,$D2048*'Cost Study'!$A$32*OFFSET('Cost Study'!$A$7,'Operations Support'!$C2048,'Operations Support'!$B2048),0)</f>
        <v>0</v>
      </c>
      <c r="AB2048" s="27">
        <f ca="1">AA2048*'Cost Study'!$A$31</f>
        <v>0</v>
      </c>
      <c r="AC2048" s="26">
        <f ca="1">Y2048*'Cost Study'!$A$31</f>
        <v>0</v>
      </c>
      <c r="AD2048" s="27">
        <f ca="1">AA2048*'Cost Study'!$A$31</f>
        <v>0</v>
      </c>
      <c r="AE2048" s="363">
        <f t="shared" ca="1" si="474"/>
        <v>0</v>
      </c>
      <c r="AF2048" s="363">
        <f t="shared" ca="1" si="475"/>
        <v>0</v>
      </c>
      <c r="AH2048" s="704">
        <f>IFERROR($H2048/SUMIF($A:$A,$A2048,$H:$H)*SUMIF(Summary!$A$111:$A$187,$A2048,Summary!$P$111:$P$187),0)</f>
        <v>0</v>
      </c>
      <c r="AI2048" s="705">
        <f t="shared" ca="1" si="476"/>
        <v>0</v>
      </c>
      <c r="AJ2048" s="704">
        <f>IFERROR(H2048/SUMIF(A:A,A2048,H:H)*SUMIF(Summary!$A$111:$A$187,'Operations Support'!A2048,Summary!$Q$111:$Q$187),0)</f>
        <v>0</v>
      </c>
      <c r="AK2048" s="704">
        <f t="shared" ca="1" si="477"/>
        <v>0</v>
      </c>
      <c r="AM2048" s="704">
        <f>IFERROR($H2048/SUMIF($A:$A,$A2048,$H:$H)*SUMIF(Summary!$A$232:$A$268,$A2048,Summary!$P$232:$P$268),0)</f>
        <v>0</v>
      </c>
      <c r="AN2048" s="704">
        <f>IFERROR($H2048/SUMIF($A:$A,$A2048,$H:$H)*(SUMIF(Summary!$A$232:$A$268,$A2048,Summary!$L$232:$L$268)+SUMIF(Summary!$A$283:$A$319,$A2048,Summary!$L$283:$L$319))-AM2048,0)</f>
        <v>0</v>
      </c>
      <c r="AO2048" s="704">
        <f>IFERROR($H2048/SUMIF($A:$A,$A2048,$H:$H)*SUMIF(Summary!$A$232:$A$268,$A2048,Summary!$Q$232:$Q$268),0)</f>
        <v>0</v>
      </c>
      <c r="AP2048" s="704">
        <f>IFERROR($H2048/SUMIF($A:$A,$A2048,$H:$H)*(SUMIF(Summary!$A$232:$A$268,$A2048,Summary!$L$232:$L$268)+SUMIF(Summary!$A$283:$A$319,$A2048,Summary!$L$283:$L$319))-AO2048,0)</f>
        <v>0</v>
      </c>
      <c r="AQ2048" s="292"/>
      <c r="AR2048" s="704">
        <f t="shared" ca="1" si="478"/>
        <v>0</v>
      </c>
      <c r="AS2048" s="704">
        <f t="shared" ca="1" si="479"/>
        <v>0</v>
      </c>
    </row>
    <row r="2049" spans="1:45" x14ac:dyDescent="0.2">
      <c r="A2049" s="401">
        <v>3656</v>
      </c>
      <c r="B2049" s="402">
        <v>3</v>
      </c>
      <c r="C2049" s="403" t="s">
        <v>254</v>
      </c>
      <c r="D2049" s="400">
        <f t="shared" si="465"/>
        <v>0</v>
      </c>
      <c r="E2049" s="400">
        <f t="shared" si="466"/>
        <v>0</v>
      </c>
      <c r="F2049" s="400">
        <f t="shared" si="467"/>
        <v>0</v>
      </c>
      <c r="G2049" s="400">
        <f t="shared" si="468"/>
        <v>0</v>
      </c>
      <c r="H2049" s="25">
        <f t="shared" si="469"/>
        <v>0</v>
      </c>
      <c r="I2049" s="119">
        <v>0</v>
      </c>
      <c r="J2049" s="119">
        <v>0</v>
      </c>
      <c r="K2049" s="119">
        <v>0</v>
      </c>
      <c r="L2049" s="119">
        <v>0</v>
      </c>
      <c r="M2049" s="25">
        <f t="shared" si="470"/>
        <v>0</v>
      </c>
      <c r="N2049" s="119">
        <v>0</v>
      </c>
      <c r="O2049" s="119">
        <v>0</v>
      </c>
      <c r="P2049" s="119">
        <v>0</v>
      </c>
      <c r="Q2049" s="119">
        <v>0</v>
      </c>
      <c r="R2049" s="25">
        <f t="shared" si="471"/>
        <v>0</v>
      </c>
      <c r="S2049" s="119">
        <v>0</v>
      </c>
      <c r="T2049" s="119">
        <v>0</v>
      </c>
      <c r="U2049" s="119">
        <v>0</v>
      </c>
      <c r="V2049" s="119">
        <v>0</v>
      </c>
      <c r="W2049" s="25">
        <f t="shared" si="472"/>
        <v>0</v>
      </c>
      <c r="X2049" s="25">
        <f t="shared" si="473"/>
        <v>0</v>
      </c>
      <c r="Y2049" s="25">
        <f ca="1">OFFSET('Cost Study'!$A$7,'Operations Support'!$C2049,'Operations Support'!$B2049)*$H2049</f>
        <v>0</v>
      </c>
      <c r="Z2049" s="26">
        <f ca="1">Y2049*'Cost Study'!$A$31</f>
        <v>0</v>
      </c>
      <c r="AA2049" s="26">
        <f ca="1">IF(A2049=10298,1.51,1)*IF($B2049&lt;3,$D2049*'Cost Study'!$A$32*OFFSET('Cost Study'!$A$7,'Operations Support'!$C2049,'Operations Support'!$B2049),0)</f>
        <v>0</v>
      </c>
      <c r="AB2049" s="27">
        <f ca="1">AA2049*'Cost Study'!$A$31</f>
        <v>0</v>
      </c>
      <c r="AC2049" s="26">
        <f ca="1">Y2049*'Cost Study'!$A$31</f>
        <v>0</v>
      </c>
      <c r="AD2049" s="27">
        <f ca="1">AA2049*'Cost Study'!$A$31</f>
        <v>0</v>
      </c>
      <c r="AE2049" s="363">
        <f t="shared" ca="1" si="474"/>
        <v>0</v>
      </c>
      <c r="AF2049" s="363">
        <f t="shared" ca="1" si="475"/>
        <v>0</v>
      </c>
      <c r="AH2049" s="704">
        <f>IFERROR($H2049/SUMIF($A:$A,$A2049,$H:$H)*SUMIF(Summary!$A$111:$A$187,$A2049,Summary!$P$111:$P$187),0)</f>
        <v>0</v>
      </c>
      <c r="AI2049" s="705">
        <f t="shared" ca="1" si="476"/>
        <v>0</v>
      </c>
      <c r="AJ2049" s="704">
        <f>IFERROR(H2049/SUMIF(A:A,A2049,H:H)*SUMIF(Summary!$A$111:$A$187,'Operations Support'!A2049,Summary!$Q$111:$Q$187),0)</f>
        <v>0</v>
      </c>
      <c r="AK2049" s="704">
        <f t="shared" ca="1" si="477"/>
        <v>0</v>
      </c>
      <c r="AM2049" s="704">
        <f>IFERROR($H2049/SUMIF($A:$A,$A2049,$H:$H)*SUMIF(Summary!$A$232:$A$268,$A2049,Summary!$P$232:$P$268),0)</f>
        <v>0</v>
      </c>
      <c r="AN2049" s="704">
        <f>IFERROR($H2049/SUMIF($A:$A,$A2049,$H:$H)*(SUMIF(Summary!$A$232:$A$268,$A2049,Summary!$L$232:$L$268)+SUMIF(Summary!$A$283:$A$319,$A2049,Summary!$L$283:$L$319))-AM2049,0)</f>
        <v>0</v>
      </c>
      <c r="AO2049" s="704">
        <f>IFERROR($H2049/SUMIF($A:$A,$A2049,$H:$H)*SUMIF(Summary!$A$232:$A$268,$A2049,Summary!$Q$232:$Q$268),0)</f>
        <v>0</v>
      </c>
      <c r="AP2049" s="704">
        <f>IFERROR($H2049/SUMIF($A:$A,$A2049,$H:$H)*(SUMIF(Summary!$A$232:$A$268,$A2049,Summary!$L$232:$L$268)+SUMIF(Summary!$A$283:$A$319,$A2049,Summary!$L$283:$L$319))-AO2049,0)</f>
        <v>0</v>
      </c>
      <c r="AQ2049" s="292"/>
      <c r="AR2049" s="704">
        <f t="shared" ca="1" si="478"/>
        <v>0</v>
      </c>
      <c r="AS2049" s="704">
        <f t="shared" ca="1" si="479"/>
        <v>0</v>
      </c>
    </row>
    <row r="2050" spans="1:45" x14ac:dyDescent="0.2">
      <c r="A2050" s="401">
        <v>3656</v>
      </c>
      <c r="B2050" s="402">
        <v>3</v>
      </c>
      <c r="C2050" s="403" t="s">
        <v>255</v>
      </c>
      <c r="D2050" s="400">
        <f t="shared" si="465"/>
        <v>6896</v>
      </c>
      <c r="E2050" s="400">
        <f t="shared" si="466"/>
        <v>0</v>
      </c>
      <c r="F2050" s="400">
        <f t="shared" si="467"/>
        <v>27791</v>
      </c>
      <c r="G2050" s="400">
        <f t="shared" si="468"/>
        <v>0</v>
      </c>
      <c r="H2050" s="25">
        <f t="shared" si="469"/>
        <v>34687</v>
      </c>
      <c r="I2050" s="119">
        <v>2646</v>
      </c>
      <c r="J2050" s="119">
        <v>0</v>
      </c>
      <c r="K2050" s="119">
        <v>9603</v>
      </c>
      <c r="L2050" s="119">
        <v>0</v>
      </c>
      <c r="M2050" s="25">
        <f t="shared" si="470"/>
        <v>12249</v>
      </c>
      <c r="N2050" s="119">
        <v>3591</v>
      </c>
      <c r="O2050" s="119">
        <v>0</v>
      </c>
      <c r="P2050" s="119">
        <v>8683</v>
      </c>
      <c r="Q2050" s="119">
        <v>0</v>
      </c>
      <c r="R2050" s="25">
        <f t="shared" si="471"/>
        <v>12274</v>
      </c>
      <c r="S2050" s="119">
        <v>659</v>
      </c>
      <c r="T2050" s="119">
        <v>0</v>
      </c>
      <c r="U2050" s="119">
        <v>9505</v>
      </c>
      <c r="V2050" s="119">
        <v>0</v>
      </c>
      <c r="W2050" s="25">
        <f t="shared" si="472"/>
        <v>10164</v>
      </c>
      <c r="X2050" s="25">
        <f t="shared" si="473"/>
        <v>1445.2916666666667</v>
      </c>
      <c r="Y2050" s="25">
        <f ca="1">OFFSET('Cost Study'!$A$7,'Operations Support'!$C2050,'Operations Support'!$B2050)*$H2050</f>
        <v>83595.67</v>
      </c>
      <c r="Z2050" s="26">
        <f ca="1">Y2050*'Cost Study'!$A$31</f>
        <v>4652845.5289885793</v>
      </c>
      <c r="AA2050" s="26">
        <f ca="1">IF(A2050=10298,1.51,1)*IF($B2050&lt;3,$D2050*'Cost Study'!$A$32*OFFSET('Cost Study'!$A$7,'Operations Support'!$C2050,'Operations Support'!$B2050),0)</f>
        <v>0</v>
      </c>
      <c r="AB2050" s="27">
        <f ca="1">AA2050*'Cost Study'!$A$31</f>
        <v>0</v>
      </c>
      <c r="AC2050" s="26">
        <f ca="1">Y2050*'Cost Study'!$A$31</f>
        <v>4652845.5289885793</v>
      </c>
      <c r="AD2050" s="27">
        <f ca="1">AA2050*'Cost Study'!$A$31</f>
        <v>0</v>
      </c>
      <c r="AE2050" s="363">
        <f t="shared" ca="1" si="474"/>
        <v>4652845.5289885793</v>
      </c>
      <c r="AF2050" s="363">
        <f t="shared" ca="1" si="475"/>
        <v>4652845.5289885793</v>
      </c>
      <c r="AH2050" s="704">
        <f>IFERROR($H2050/SUMIF($A:$A,$A2050,$H:$H)*SUMIF(Summary!$A$111:$A$187,$A2050,Summary!$P$111:$P$187),0)</f>
        <v>1305073.9835610213</v>
      </c>
      <c r="AI2050" s="705">
        <f t="shared" ca="1" si="476"/>
        <v>3347771.545427558</v>
      </c>
      <c r="AJ2050" s="704">
        <f>IFERROR(H2050/SUMIF(A:A,A2050,H:H)*SUMIF(Summary!$A$111:$A$187,'Operations Support'!A2050,Summary!$Q$111:$Q$187),0)</f>
        <v>1305263.8673491781</v>
      </c>
      <c r="AK2050" s="704">
        <f t="shared" ca="1" si="477"/>
        <v>3347581.6616394012</v>
      </c>
      <c r="AM2050" s="704">
        <f>IFERROR($H2050/SUMIF($A:$A,$A2050,$H:$H)*SUMIF(Summary!$A$232:$A$268,$A2050,Summary!$P$232:$P$268),0)</f>
        <v>243076.27637267343</v>
      </c>
      <c r="AN2050" s="704">
        <f>IFERROR($H2050/SUMIF($A:$A,$A2050,$H:$H)*(SUMIF(Summary!$A$232:$A$268,$A2050,Summary!$L$232:$L$268)+SUMIF(Summary!$A$283:$A$319,$A2050,Summary!$L$283:$L$319))-AM2050,0)</f>
        <v>471241.66858942702</v>
      </c>
      <c r="AO2050" s="704">
        <f>IFERROR($H2050/SUMIF($A:$A,$A2050,$H:$H)*SUMIF(Summary!$A$232:$A$268,$A2050,Summary!$Q$232:$Q$268),0)</f>
        <v>243111.64313712515</v>
      </c>
      <c r="AP2050" s="704">
        <f>IFERROR($H2050/SUMIF($A:$A,$A2050,$H:$H)*(SUMIF(Summary!$A$232:$A$268,$A2050,Summary!$L$232:$L$268)+SUMIF(Summary!$A$283:$A$319,$A2050,Summary!$L$283:$L$319))-AO2050,0)</f>
        <v>471206.30182497529</v>
      </c>
      <c r="AQ2050" s="292"/>
      <c r="AR2050" s="704">
        <f t="shared" ca="1" si="478"/>
        <v>3819013.2140169851</v>
      </c>
      <c r="AS2050" s="704">
        <f t="shared" ca="1" si="479"/>
        <v>3818787.9634643765</v>
      </c>
    </row>
    <row r="2051" spans="1:45" x14ac:dyDescent="0.2">
      <c r="A2051" s="401">
        <v>3656</v>
      </c>
      <c r="B2051" s="402">
        <v>3</v>
      </c>
      <c r="C2051" s="403" t="s">
        <v>256</v>
      </c>
      <c r="D2051" s="400">
        <f t="shared" si="465"/>
        <v>0</v>
      </c>
      <c r="E2051" s="400">
        <f t="shared" si="466"/>
        <v>0</v>
      </c>
      <c r="F2051" s="400">
        <f t="shared" si="467"/>
        <v>0</v>
      </c>
      <c r="G2051" s="400">
        <f t="shared" si="468"/>
        <v>0</v>
      </c>
      <c r="H2051" s="25">
        <f t="shared" si="469"/>
        <v>0</v>
      </c>
      <c r="I2051" s="119">
        <v>0</v>
      </c>
      <c r="J2051" s="119">
        <v>0</v>
      </c>
      <c r="K2051" s="119">
        <v>0</v>
      </c>
      <c r="L2051" s="119">
        <v>0</v>
      </c>
      <c r="M2051" s="25">
        <f t="shared" si="470"/>
        <v>0</v>
      </c>
      <c r="N2051" s="119">
        <v>0</v>
      </c>
      <c r="O2051" s="119">
        <v>0</v>
      </c>
      <c r="P2051" s="119">
        <v>0</v>
      </c>
      <c r="Q2051" s="119">
        <v>0</v>
      </c>
      <c r="R2051" s="25">
        <f t="shared" si="471"/>
        <v>0</v>
      </c>
      <c r="S2051" s="119">
        <v>0</v>
      </c>
      <c r="T2051" s="119">
        <v>0</v>
      </c>
      <c r="U2051" s="119">
        <v>0</v>
      </c>
      <c r="V2051" s="119">
        <v>0</v>
      </c>
      <c r="W2051" s="25">
        <f t="shared" si="472"/>
        <v>0</v>
      </c>
      <c r="X2051" s="25">
        <f t="shared" si="473"/>
        <v>0</v>
      </c>
      <c r="Y2051" s="25">
        <f ca="1">OFFSET('Cost Study'!$A$7,'Operations Support'!$C2051,'Operations Support'!$B2051)*$H2051</f>
        <v>0</v>
      </c>
      <c r="Z2051" s="26">
        <f ca="1">Y2051*'Cost Study'!$A$31</f>
        <v>0</v>
      </c>
      <c r="AA2051" s="26">
        <f ca="1">IF(A2051=10298,1.51,1)*IF($B2051&lt;3,$D2051*'Cost Study'!$A$32*OFFSET('Cost Study'!$A$7,'Operations Support'!$C2051,'Operations Support'!$B2051),0)</f>
        <v>0</v>
      </c>
      <c r="AB2051" s="27">
        <f ca="1">AA2051*'Cost Study'!$A$31</f>
        <v>0</v>
      </c>
      <c r="AC2051" s="26">
        <f ca="1">Y2051*'Cost Study'!$A$31</f>
        <v>0</v>
      </c>
      <c r="AD2051" s="27">
        <f ca="1">AA2051*'Cost Study'!$A$31</f>
        <v>0</v>
      </c>
      <c r="AE2051" s="363">
        <f t="shared" ca="1" si="474"/>
        <v>0</v>
      </c>
      <c r="AF2051" s="363">
        <f t="shared" ca="1" si="475"/>
        <v>0</v>
      </c>
      <c r="AH2051" s="704">
        <f>IFERROR($H2051/SUMIF($A:$A,$A2051,$H:$H)*SUMIF(Summary!$A$111:$A$187,$A2051,Summary!$P$111:$P$187),0)</f>
        <v>0</v>
      </c>
      <c r="AI2051" s="705">
        <f t="shared" ca="1" si="476"/>
        <v>0</v>
      </c>
      <c r="AJ2051" s="704">
        <f>IFERROR(H2051/SUMIF(A:A,A2051,H:H)*SUMIF(Summary!$A$111:$A$187,'Operations Support'!A2051,Summary!$Q$111:$Q$187),0)</f>
        <v>0</v>
      </c>
      <c r="AK2051" s="704">
        <f t="shared" ca="1" si="477"/>
        <v>0</v>
      </c>
      <c r="AM2051" s="704">
        <f>IFERROR($H2051/SUMIF($A:$A,$A2051,$H:$H)*SUMIF(Summary!$A$232:$A$268,$A2051,Summary!$P$232:$P$268),0)</f>
        <v>0</v>
      </c>
      <c r="AN2051" s="704">
        <f>IFERROR($H2051/SUMIF($A:$A,$A2051,$H:$H)*(SUMIF(Summary!$A$232:$A$268,$A2051,Summary!$L$232:$L$268)+SUMIF(Summary!$A$283:$A$319,$A2051,Summary!$L$283:$L$319))-AM2051,0)</f>
        <v>0</v>
      </c>
      <c r="AO2051" s="704">
        <f>IFERROR($H2051/SUMIF($A:$A,$A2051,$H:$H)*SUMIF(Summary!$A$232:$A$268,$A2051,Summary!$Q$232:$Q$268),0)</f>
        <v>0</v>
      </c>
      <c r="AP2051" s="704">
        <f>IFERROR($H2051/SUMIF($A:$A,$A2051,$H:$H)*(SUMIF(Summary!$A$232:$A$268,$A2051,Summary!$L$232:$L$268)+SUMIF(Summary!$A$283:$A$319,$A2051,Summary!$L$283:$L$319))-AO2051,0)</f>
        <v>0</v>
      </c>
      <c r="AQ2051" s="292"/>
      <c r="AR2051" s="704">
        <f t="shared" ca="1" si="478"/>
        <v>0</v>
      </c>
      <c r="AS2051" s="704">
        <f t="shared" ca="1" si="479"/>
        <v>0</v>
      </c>
    </row>
    <row r="2052" spans="1:45" x14ac:dyDescent="0.2">
      <c r="A2052" s="401">
        <v>3656</v>
      </c>
      <c r="B2052" s="402">
        <v>3</v>
      </c>
      <c r="C2052" s="403" t="s">
        <v>257</v>
      </c>
      <c r="D2052" s="400">
        <f t="shared" si="465"/>
        <v>0</v>
      </c>
      <c r="E2052" s="400">
        <f t="shared" si="466"/>
        <v>0</v>
      </c>
      <c r="F2052" s="400">
        <f t="shared" si="467"/>
        <v>0</v>
      </c>
      <c r="G2052" s="400">
        <f t="shared" si="468"/>
        <v>0</v>
      </c>
      <c r="H2052" s="25">
        <f t="shared" si="469"/>
        <v>0</v>
      </c>
      <c r="I2052" s="119">
        <v>0</v>
      </c>
      <c r="J2052" s="119">
        <v>0</v>
      </c>
      <c r="K2052" s="119">
        <v>0</v>
      </c>
      <c r="L2052" s="119">
        <v>0</v>
      </c>
      <c r="M2052" s="25">
        <f t="shared" si="470"/>
        <v>0</v>
      </c>
      <c r="N2052" s="119">
        <v>0</v>
      </c>
      <c r="O2052" s="119">
        <v>0</v>
      </c>
      <c r="P2052" s="119">
        <v>0</v>
      </c>
      <c r="Q2052" s="119">
        <v>0</v>
      </c>
      <c r="R2052" s="25">
        <f t="shared" si="471"/>
        <v>0</v>
      </c>
      <c r="S2052" s="119">
        <v>0</v>
      </c>
      <c r="T2052" s="119">
        <v>0</v>
      </c>
      <c r="U2052" s="119">
        <v>0</v>
      </c>
      <c r="V2052" s="119">
        <v>0</v>
      </c>
      <c r="W2052" s="25">
        <f t="shared" si="472"/>
        <v>0</v>
      </c>
      <c r="X2052" s="25">
        <f t="shared" si="473"/>
        <v>0</v>
      </c>
      <c r="Y2052" s="25">
        <f ca="1">OFFSET('Cost Study'!$A$7,'Operations Support'!$C2052,'Operations Support'!$B2052)*$H2052</f>
        <v>0</v>
      </c>
      <c r="Z2052" s="26">
        <f ca="1">Y2052*'Cost Study'!$A$31</f>
        <v>0</v>
      </c>
      <c r="AA2052" s="26">
        <f ca="1">IF(A2052=10298,1.51,1)*IF($B2052&lt;3,$D2052*'Cost Study'!$A$32*OFFSET('Cost Study'!$A$7,'Operations Support'!$C2052,'Operations Support'!$B2052),0)</f>
        <v>0</v>
      </c>
      <c r="AB2052" s="27">
        <f ca="1">AA2052*'Cost Study'!$A$31</f>
        <v>0</v>
      </c>
      <c r="AC2052" s="26">
        <f ca="1">Y2052*'Cost Study'!$A$31</f>
        <v>0</v>
      </c>
      <c r="AD2052" s="27">
        <f ca="1">AA2052*'Cost Study'!$A$31</f>
        <v>0</v>
      </c>
      <c r="AE2052" s="363">
        <f t="shared" ca="1" si="474"/>
        <v>0</v>
      </c>
      <c r="AF2052" s="363">
        <f t="shared" ca="1" si="475"/>
        <v>0</v>
      </c>
      <c r="AH2052" s="704">
        <f>IFERROR($H2052/SUMIF($A:$A,$A2052,$H:$H)*SUMIF(Summary!$A$111:$A$187,$A2052,Summary!$P$111:$P$187),0)</f>
        <v>0</v>
      </c>
      <c r="AI2052" s="705">
        <f t="shared" ca="1" si="476"/>
        <v>0</v>
      </c>
      <c r="AJ2052" s="704">
        <f>IFERROR(H2052/SUMIF(A:A,A2052,H:H)*SUMIF(Summary!$A$111:$A$187,'Operations Support'!A2052,Summary!$Q$111:$Q$187),0)</f>
        <v>0</v>
      </c>
      <c r="AK2052" s="704">
        <f t="shared" ca="1" si="477"/>
        <v>0</v>
      </c>
      <c r="AM2052" s="704">
        <f>IFERROR($H2052/SUMIF($A:$A,$A2052,$H:$H)*SUMIF(Summary!$A$232:$A$268,$A2052,Summary!$P$232:$P$268),0)</f>
        <v>0</v>
      </c>
      <c r="AN2052" s="704">
        <f>IFERROR($H2052/SUMIF($A:$A,$A2052,$H:$H)*(SUMIF(Summary!$A$232:$A$268,$A2052,Summary!$L$232:$L$268)+SUMIF(Summary!$A$283:$A$319,$A2052,Summary!$L$283:$L$319))-AM2052,0)</f>
        <v>0</v>
      </c>
      <c r="AO2052" s="704">
        <f>IFERROR($H2052/SUMIF($A:$A,$A2052,$H:$H)*SUMIF(Summary!$A$232:$A$268,$A2052,Summary!$Q$232:$Q$268),0)</f>
        <v>0</v>
      </c>
      <c r="AP2052" s="704">
        <f>IFERROR($H2052/SUMIF($A:$A,$A2052,$H:$H)*(SUMIF(Summary!$A$232:$A$268,$A2052,Summary!$L$232:$L$268)+SUMIF(Summary!$A$283:$A$319,$A2052,Summary!$L$283:$L$319))-AO2052,0)</f>
        <v>0</v>
      </c>
      <c r="AQ2052" s="292"/>
      <c r="AR2052" s="704">
        <f t="shared" ca="1" si="478"/>
        <v>0</v>
      </c>
      <c r="AS2052" s="704">
        <f t="shared" ca="1" si="479"/>
        <v>0</v>
      </c>
    </row>
    <row r="2053" spans="1:45" x14ac:dyDescent="0.2">
      <c r="A2053" s="401">
        <v>3656</v>
      </c>
      <c r="B2053" s="402">
        <v>3</v>
      </c>
      <c r="C2053" s="403" t="s">
        <v>258</v>
      </c>
      <c r="D2053" s="400">
        <f t="shared" ref="D2053:D2116" si="480">I2053+N2053+S2053</f>
        <v>0</v>
      </c>
      <c r="E2053" s="400">
        <f t="shared" ref="E2053:E2116" si="481">J2053+O2053+T2053</f>
        <v>0</v>
      </c>
      <c r="F2053" s="400">
        <f t="shared" ref="F2053:F2116" si="482">K2053+P2053+U2053</f>
        <v>0</v>
      </c>
      <c r="G2053" s="400">
        <f t="shared" ref="G2053:G2116" si="483">L2053+Q2053+V2053</f>
        <v>0</v>
      </c>
      <c r="H2053" s="25">
        <f t="shared" ref="H2053:H2116" si="484">(SUM(D2053:F2053)-G2053)*IF(A2053=10298,1.51,1)</f>
        <v>0</v>
      </c>
      <c r="I2053" s="119">
        <v>0</v>
      </c>
      <c r="J2053" s="119">
        <v>0</v>
      </c>
      <c r="K2053" s="119">
        <v>0</v>
      </c>
      <c r="L2053" s="119">
        <v>0</v>
      </c>
      <c r="M2053" s="25">
        <f t="shared" ref="M2053:M2116" si="485">SUM(I2053:K2053)-L2053</f>
        <v>0</v>
      </c>
      <c r="N2053" s="119">
        <v>0</v>
      </c>
      <c r="O2053" s="119">
        <v>0</v>
      </c>
      <c r="P2053" s="119">
        <v>0</v>
      </c>
      <c r="Q2053" s="119">
        <v>0</v>
      </c>
      <c r="R2053" s="25">
        <f t="shared" ref="R2053:R2116" si="486">SUM(N2053:P2053)-Q2053</f>
        <v>0</v>
      </c>
      <c r="S2053" s="119">
        <v>0</v>
      </c>
      <c r="T2053" s="119">
        <v>0</v>
      </c>
      <c r="U2053" s="119">
        <v>0</v>
      </c>
      <c r="V2053" s="119">
        <v>0</v>
      </c>
      <c r="W2053" s="25">
        <f t="shared" ref="W2053:W2116" si="487">SUM(S2053:U2053)-V2053</f>
        <v>0</v>
      </c>
      <c r="X2053" s="25">
        <f t="shared" ref="X2053:X2116" si="488">IF(OR(B2053=1,B2053=2),H2053/30,IF(OR(B2053=3,B2053=5),H2053/24,IF(B2053=4,H2053/18,0)))</f>
        <v>0</v>
      </c>
      <c r="Y2053" s="25">
        <f ca="1">OFFSET('Cost Study'!$A$7,'Operations Support'!$C2053,'Operations Support'!$B2053)*$H2053</f>
        <v>0</v>
      </c>
      <c r="Z2053" s="26">
        <f ca="1">Y2053*'Cost Study'!$A$31</f>
        <v>0</v>
      </c>
      <c r="AA2053" s="26">
        <f ca="1">IF(A2053=10298,1.51,1)*IF($B2053&lt;3,$D2053*'Cost Study'!$A$32*OFFSET('Cost Study'!$A$7,'Operations Support'!$C2053,'Operations Support'!$B2053),0)</f>
        <v>0</v>
      </c>
      <c r="AB2053" s="27">
        <f ca="1">AA2053*'Cost Study'!$A$31</f>
        <v>0</v>
      </c>
      <c r="AC2053" s="26">
        <f ca="1">Y2053*'Cost Study'!$A$31</f>
        <v>0</v>
      </c>
      <c r="AD2053" s="27">
        <f ca="1">AA2053*'Cost Study'!$A$31</f>
        <v>0</v>
      </c>
      <c r="AE2053" s="363">
        <f t="shared" ref="AE2053:AE2116" ca="1" si="489">Z2053+AB2053</f>
        <v>0</v>
      </c>
      <c r="AF2053" s="363">
        <f t="shared" ref="AF2053:AF2116" ca="1" si="490">AC2053+AD2053</f>
        <v>0</v>
      </c>
      <c r="AH2053" s="704">
        <f>IFERROR($H2053/SUMIF($A:$A,$A2053,$H:$H)*SUMIF(Summary!$A$111:$A$187,$A2053,Summary!$P$111:$P$187),0)</f>
        <v>0</v>
      </c>
      <c r="AI2053" s="705">
        <f t="shared" ca="1" si="476"/>
        <v>0</v>
      </c>
      <c r="AJ2053" s="704">
        <f>IFERROR(H2053/SUMIF(A:A,A2053,H:H)*SUMIF(Summary!$A$111:$A$187,'Operations Support'!A2053,Summary!$Q$111:$Q$187),0)</f>
        <v>0</v>
      </c>
      <c r="AK2053" s="704">
        <f t="shared" ca="1" si="477"/>
        <v>0</v>
      </c>
      <c r="AM2053" s="704">
        <f>IFERROR($H2053/SUMIF($A:$A,$A2053,$H:$H)*SUMIF(Summary!$A$232:$A$268,$A2053,Summary!$P$232:$P$268),0)</f>
        <v>0</v>
      </c>
      <c r="AN2053" s="704">
        <f>IFERROR($H2053/SUMIF($A:$A,$A2053,$H:$H)*(SUMIF(Summary!$A$232:$A$268,$A2053,Summary!$L$232:$L$268)+SUMIF(Summary!$A$283:$A$319,$A2053,Summary!$L$283:$L$319))-AM2053,0)</f>
        <v>0</v>
      </c>
      <c r="AO2053" s="704">
        <f>IFERROR($H2053/SUMIF($A:$A,$A2053,$H:$H)*SUMIF(Summary!$A$232:$A$268,$A2053,Summary!$Q$232:$Q$268),0)</f>
        <v>0</v>
      </c>
      <c r="AP2053" s="704">
        <f>IFERROR($H2053/SUMIF($A:$A,$A2053,$H:$H)*(SUMIF(Summary!$A$232:$A$268,$A2053,Summary!$L$232:$L$268)+SUMIF(Summary!$A$283:$A$319,$A2053,Summary!$L$283:$L$319))-AO2053,0)</f>
        <v>0</v>
      </c>
      <c r="AQ2053" s="292"/>
      <c r="AR2053" s="704">
        <f t="shared" ca="1" si="478"/>
        <v>0</v>
      </c>
      <c r="AS2053" s="704">
        <f t="shared" ca="1" si="479"/>
        <v>0</v>
      </c>
    </row>
    <row r="2054" spans="1:45" x14ac:dyDescent="0.2">
      <c r="A2054" s="401">
        <v>3656</v>
      </c>
      <c r="B2054" s="402">
        <v>3</v>
      </c>
      <c r="C2054" s="403" t="s">
        <v>259</v>
      </c>
      <c r="D2054" s="400">
        <f t="shared" si="480"/>
        <v>0</v>
      </c>
      <c r="E2054" s="400">
        <f t="shared" si="481"/>
        <v>0</v>
      </c>
      <c r="F2054" s="400">
        <f t="shared" si="482"/>
        <v>0</v>
      </c>
      <c r="G2054" s="400">
        <f t="shared" si="483"/>
        <v>0</v>
      </c>
      <c r="H2054" s="25">
        <f t="shared" si="484"/>
        <v>0</v>
      </c>
      <c r="I2054" s="119">
        <v>0</v>
      </c>
      <c r="J2054" s="119">
        <v>0</v>
      </c>
      <c r="K2054" s="119">
        <v>0</v>
      </c>
      <c r="L2054" s="119">
        <v>0</v>
      </c>
      <c r="M2054" s="25">
        <f t="shared" si="485"/>
        <v>0</v>
      </c>
      <c r="N2054" s="119">
        <v>0</v>
      </c>
      <c r="O2054" s="119">
        <v>0</v>
      </c>
      <c r="P2054" s="119">
        <v>0</v>
      </c>
      <c r="Q2054" s="119">
        <v>0</v>
      </c>
      <c r="R2054" s="25">
        <f t="shared" si="486"/>
        <v>0</v>
      </c>
      <c r="S2054" s="119">
        <v>0</v>
      </c>
      <c r="T2054" s="119">
        <v>0</v>
      </c>
      <c r="U2054" s="119">
        <v>0</v>
      </c>
      <c r="V2054" s="119">
        <v>0</v>
      </c>
      <c r="W2054" s="25">
        <f t="shared" si="487"/>
        <v>0</v>
      </c>
      <c r="X2054" s="25">
        <f t="shared" si="488"/>
        <v>0</v>
      </c>
      <c r="Y2054" s="25">
        <f ca="1">OFFSET('Cost Study'!$A$7,'Operations Support'!$C2054,'Operations Support'!$B2054)*$H2054</f>
        <v>0</v>
      </c>
      <c r="Z2054" s="26">
        <f ca="1">Y2054*'Cost Study'!$A$31</f>
        <v>0</v>
      </c>
      <c r="AA2054" s="26">
        <f ca="1">IF(A2054=10298,1.51,1)*IF($B2054&lt;3,$D2054*'Cost Study'!$A$32*OFFSET('Cost Study'!$A$7,'Operations Support'!$C2054,'Operations Support'!$B2054),0)</f>
        <v>0</v>
      </c>
      <c r="AB2054" s="27">
        <f ca="1">AA2054*'Cost Study'!$A$31</f>
        <v>0</v>
      </c>
      <c r="AC2054" s="26">
        <f ca="1">Y2054*'Cost Study'!$A$31</f>
        <v>0</v>
      </c>
      <c r="AD2054" s="27">
        <f ca="1">AA2054*'Cost Study'!$A$31</f>
        <v>0</v>
      </c>
      <c r="AE2054" s="363">
        <f t="shared" ca="1" si="489"/>
        <v>0</v>
      </c>
      <c r="AF2054" s="363">
        <f t="shared" ca="1" si="490"/>
        <v>0</v>
      </c>
      <c r="AH2054" s="704">
        <f>IFERROR($H2054/SUMIF($A:$A,$A2054,$H:$H)*SUMIF(Summary!$A$111:$A$187,$A2054,Summary!$P$111:$P$187),0)</f>
        <v>0</v>
      </c>
      <c r="AI2054" s="705">
        <f t="shared" ref="AI2054:AI2117" ca="1" si="491">Z2054+AB2054-AH2054</f>
        <v>0</v>
      </c>
      <c r="AJ2054" s="704">
        <f>IFERROR(H2054/SUMIF(A:A,A2054,H:H)*SUMIF(Summary!$A$111:$A$187,'Operations Support'!A2054,Summary!$Q$111:$Q$187),0)</f>
        <v>0</v>
      </c>
      <c r="AK2054" s="704">
        <f t="shared" ref="AK2054:AK2117" ca="1" si="492">AC2054+AD2054-AJ2054</f>
        <v>0</v>
      </c>
      <c r="AM2054" s="704">
        <f>IFERROR($H2054/SUMIF($A:$A,$A2054,$H:$H)*SUMIF(Summary!$A$232:$A$268,$A2054,Summary!$P$232:$P$268),0)</f>
        <v>0</v>
      </c>
      <c r="AN2054" s="704">
        <f>IFERROR($H2054/SUMIF($A:$A,$A2054,$H:$H)*(SUMIF(Summary!$A$232:$A$268,$A2054,Summary!$L$232:$L$268)+SUMIF(Summary!$A$283:$A$319,$A2054,Summary!$L$283:$L$319))-AM2054,0)</f>
        <v>0</v>
      </c>
      <c r="AO2054" s="704">
        <f>IFERROR($H2054/SUMIF($A:$A,$A2054,$H:$H)*SUMIF(Summary!$A$232:$A$268,$A2054,Summary!$Q$232:$Q$268),0)</f>
        <v>0</v>
      </c>
      <c r="AP2054" s="704">
        <f>IFERROR($H2054/SUMIF($A:$A,$A2054,$H:$H)*(SUMIF(Summary!$A$232:$A$268,$A2054,Summary!$L$232:$L$268)+SUMIF(Summary!$A$283:$A$319,$A2054,Summary!$L$283:$L$319))-AO2054,0)</f>
        <v>0</v>
      </c>
      <c r="AQ2054" s="292"/>
      <c r="AR2054" s="704">
        <f t="shared" ref="AR2054:AR2117" ca="1" si="493">AI2054+AN2054</f>
        <v>0</v>
      </c>
      <c r="AS2054" s="704">
        <f t="shared" ref="AS2054:AS2117" ca="1" si="494">AK2054+AP2054</f>
        <v>0</v>
      </c>
    </row>
    <row r="2055" spans="1:45" x14ac:dyDescent="0.2">
      <c r="A2055" s="401">
        <v>3656</v>
      </c>
      <c r="B2055" s="402">
        <v>3</v>
      </c>
      <c r="C2055" s="403" t="s">
        <v>260</v>
      </c>
      <c r="D2055" s="400">
        <f t="shared" si="480"/>
        <v>584</v>
      </c>
      <c r="E2055" s="400">
        <f t="shared" si="481"/>
        <v>0</v>
      </c>
      <c r="F2055" s="400">
        <f t="shared" si="482"/>
        <v>2001</v>
      </c>
      <c r="G2055" s="400">
        <f t="shared" si="483"/>
        <v>0</v>
      </c>
      <c r="H2055" s="25">
        <f t="shared" si="484"/>
        <v>2585</v>
      </c>
      <c r="I2055" s="119">
        <v>254</v>
      </c>
      <c r="J2055" s="119">
        <v>0</v>
      </c>
      <c r="K2055" s="119">
        <v>833</v>
      </c>
      <c r="L2055" s="119">
        <v>0</v>
      </c>
      <c r="M2055" s="25">
        <f t="shared" si="485"/>
        <v>1087</v>
      </c>
      <c r="N2055" s="119">
        <v>213</v>
      </c>
      <c r="O2055" s="119">
        <v>0</v>
      </c>
      <c r="P2055" s="119">
        <v>628</v>
      </c>
      <c r="Q2055" s="119">
        <v>0</v>
      </c>
      <c r="R2055" s="25">
        <f t="shared" si="486"/>
        <v>841</v>
      </c>
      <c r="S2055" s="119">
        <v>117</v>
      </c>
      <c r="T2055" s="119">
        <v>0</v>
      </c>
      <c r="U2055" s="119">
        <v>540</v>
      </c>
      <c r="V2055" s="119">
        <v>0</v>
      </c>
      <c r="W2055" s="25">
        <f t="shared" si="487"/>
        <v>657</v>
      </c>
      <c r="X2055" s="25">
        <f t="shared" si="488"/>
        <v>107.70833333333333</v>
      </c>
      <c r="Y2055" s="25">
        <f ca="1">OFFSET('Cost Study'!$A$7,'Operations Support'!$C2055,'Operations Support'!$B2055)*$H2055</f>
        <v>7031.2000000000007</v>
      </c>
      <c r="Z2055" s="26">
        <f ca="1">Y2055*'Cost Study'!$A$31</f>
        <v>391349.06728332344</v>
      </c>
      <c r="AA2055" s="26">
        <f ca="1">IF(A2055=10298,1.51,1)*IF($B2055&lt;3,$D2055*'Cost Study'!$A$32*OFFSET('Cost Study'!$A$7,'Operations Support'!$C2055,'Operations Support'!$B2055),0)</f>
        <v>0</v>
      </c>
      <c r="AB2055" s="27">
        <f ca="1">AA2055*'Cost Study'!$A$31</f>
        <v>0</v>
      </c>
      <c r="AC2055" s="26">
        <f ca="1">Y2055*'Cost Study'!$A$31</f>
        <v>391349.06728332344</v>
      </c>
      <c r="AD2055" s="27">
        <f ca="1">AA2055*'Cost Study'!$A$31</f>
        <v>0</v>
      </c>
      <c r="AE2055" s="363">
        <f t="shared" ca="1" si="489"/>
        <v>391349.06728332344</v>
      </c>
      <c r="AF2055" s="363">
        <f t="shared" ca="1" si="490"/>
        <v>391349.06728332344</v>
      </c>
      <c r="AH2055" s="704">
        <f>IFERROR($H2055/SUMIF($A:$A,$A2055,$H:$H)*SUMIF(Summary!$A$111:$A$187,$A2055,Summary!$P$111:$P$187),0)</f>
        <v>97258.807262237708</v>
      </c>
      <c r="AI2055" s="705">
        <f t="shared" ca="1" si="491"/>
        <v>294090.26002108573</v>
      </c>
      <c r="AJ2055" s="704">
        <f>IFERROR(H2055/SUMIF(A:A,A2055,H:H)*SUMIF(Summary!$A$111:$A$187,'Operations Support'!A2055,Summary!$Q$111:$Q$187),0)</f>
        <v>97272.958085093109</v>
      </c>
      <c r="AK2055" s="704">
        <f t="shared" ca="1" si="492"/>
        <v>294076.10919823032</v>
      </c>
      <c r="AM2055" s="704">
        <f>IFERROR($H2055/SUMIF($A:$A,$A2055,$H:$H)*SUMIF(Summary!$A$232:$A$268,$A2055,Summary!$P$232:$P$268),0)</f>
        <v>18114.918396614317</v>
      </c>
      <c r="AN2055" s="704">
        <f>IFERROR($H2055/SUMIF($A:$A,$A2055,$H:$H)*(SUMIF(Summary!$A$232:$A$268,$A2055,Summary!$L$232:$L$268)+SUMIF(Summary!$A$283:$A$319,$A2055,Summary!$L$283:$L$319))-AM2055,0)</f>
        <v>35118.624075407752</v>
      </c>
      <c r="AO2055" s="704">
        <f>IFERROR($H2055/SUMIF($A:$A,$A2055,$H:$H)*SUMIF(Summary!$A$232:$A$268,$A2055,Summary!$Q$232:$Q$268),0)</f>
        <v>18117.554055106189</v>
      </c>
      <c r="AP2055" s="704">
        <f>IFERROR($H2055/SUMIF($A:$A,$A2055,$H:$H)*(SUMIF(Summary!$A$232:$A$268,$A2055,Summary!$L$232:$L$268)+SUMIF(Summary!$A$283:$A$319,$A2055,Summary!$L$283:$L$319))-AO2055,0)</f>
        <v>35115.988416915876</v>
      </c>
      <c r="AQ2055" s="292"/>
      <c r="AR2055" s="704">
        <f t="shared" ca="1" si="493"/>
        <v>329208.88409649348</v>
      </c>
      <c r="AS2055" s="704">
        <f t="shared" ca="1" si="494"/>
        <v>329192.09761514619</v>
      </c>
    </row>
    <row r="2056" spans="1:45" x14ac:dyDescent="0.2">
      <c r="A2056" s="401">
        <v>3656</v>
      </c>
      <c r="B2056" s="402">
        <v>3</v>
      </c>
      <c r="C2056" s="403" t="s">
        <v>261</v>
      </c>
      <c r="D2056" s="400">
        <f t="shared" si="480"/>
        <v>0</v>
      </c>
      <c r="E2056" s="400">
        <f t="shared" si="481"/>
        <v>0</v>
      </c>
      <c r="F2056" s="400">
        <f t="shared" si="482"/>
        <v>0</v>
      </c>
      <c r="G2056" s="400">
        <f t="shared" si="483"/>
        <v>0</v>
      </c>
      <c r="H2056" s="25">
        <f t="shared" si="484"/>
        <v>0</v>
      </c>
      <c r="I2056" s="119">
        <v>0</v>
      </c>
      <c r="J2056" s="119">
        <v>0</v>
      </c>
      <c r="K2056" s="119">
        <v>0</v>
      </c>
      <c r="L2056" s="119">
        <v>0</v>
      </c>
      <c r="M2056" s="25">
        <f t="shared" si="485"/>
        <v>0</v>
      </c>
      <c r="N2056" s="119">
        <v>0</v>
      </c>
      <c r="O2056" s="119">
        <v>0</v>
      </c>
      <c r="P2056" s="119">
        <v>0</v>
      </c>
      <c r="Q2056" s="119">
        <v>0</v>
      </c>
      <c r="R2056" s="25">
        <f t="shared" si="486"/>
        <v>0</v>
      </c>
      <c r="S2056" s="119">
        <v>0</v>
      </c>
      <c r="T2056" s="119">
        <v>0</v>
      </c>
      <c r="U2056" s="119">
        <v>0</v>
      </c>
      <c r="V2056" s="119">
        <v>0</v>
      </c>
      <c r="W2056" s="25">
        <f t="shared" si="487"/>
        <v>0</v>
      </c>
      <c r="X2056" s="25">
        <f t="shared" si="488"/>
        <v>0</v>
      </c>
      <c r="Y2056" s="25">
        <f ca="1">OFFSET('Cost Study'!$A$7,'Operations Support'!$C2056,'Operations Support'!$B2056)*$H2056</f>
        <v>0</v>
      </c>
      <c r="Z2056" s="26">
        <f ca="1">Y2056*'Cost Study'!$A$31</f>
        <v>0</v>
      </c>
      <c r="AA2056" s="26">
        <f ca="1">IF(A2056=10298,1.51,1)*IF($B2056&lt;3,$D2056*'Cost Study'!$A$32*OFFSET('Cost Study'!$A$7,'Operations Support'!$C2056,'Operations Support'!$B2056),0)</f>
        <v>0</v>
      </c>
      <c r="AB2056" s="27">
        <f ca="1">AA2056*'Cost Study'!$A$31</f>
        <v>0</v>
      </c>
      <c r="AC2056" s="26">
        <f ca="1">Y2056*'Cost Study'!$A$31</f>
        <v>0</v>
      </c>
      <c r="AD2056" s="27">
        <f ca="1">AA2056*'Cost Study'!$A$31</f>
        <v>0</v>
      </c>
      <c r="AE2056" s="363">
        <f t="shared" ca="1" si="489"/>
        <v>0</v>
      </c>
      <c r="AF2056" s="363">
        <f t="shared" ca="1" si="490"/>
        <v>0</v>
      </c>
      <c r="AH2056" s="704">
        <f>IFERROR($H2056/SUMIF($A:$A,$A2056,$H:$H)*SUMIF(Summary!$A$111:$A$187,$A2056,Summary!$P$111:$P$187),0)</f>
        <v>0</v>
      </c>
      <c r="AI2056" s="705">
        <f t="shared" ca="1" si="491"/>
        <v>0</v>
      </c>
      <c r="AJ2056" s="704">
        <f>IFERROR(H2056/SUMIF(A:A,A2056,H:H)*SUMIF(Summary!$A$111:$A$187,'Operations Support'!A2056,Summary!$Q$111:$Q$187),0)</f>
        <v>0</v>
      </c>
      <c r="AK2056" s="704">
        <f t="shared" ca="1" si="492"/>
        <v>0</v>
      </c>
      <c r="AM2056" s="704">
        <f>IFERROR($H2056/SUMIF($A:$A,$A2056,$H:$H)*SUMIF(Summary!$A$232:$A$268,$A2056,Summary!$P$232:$P$268),0)</f>
        <v>0</v>
      </c>
      <c r="AN2056" s="704">
        <f>IFERROR($H2056/SUMIF($A:$A,$A2056,$H:$H)*(SUMIF(Summary!$A$232:$A$268,$A2056,Summary!$L$232:$L$268)+SUMIF(Summary!$A$283:$A$319,$A2056,Summary!$L$283:$L$319))-AM2056,0)</f>
        <v>0</v>
      </c>
      <c r="AO2056" s="704">
        <f>IFERROR($H2056/SUMIF($A:$A,$A2056,$H:$H)*SUMIF(Summary!$A$232:$A$268,$A2056,Summary!$Q$232:$Q$268),0)</f>
        <v>0</v>
      </c>
      <c r="AP2056" s="704">
        <f>IFERROR($H2056/SUMIF($A:$A,$A2056,$H:$H)*(SUMIF(Summary!$A$232:$A$268,$A2056,Summary!$L$232:$L$268)+SUMIF(Summary!$A$283:$A$319,$A2056,Summary!$L$283:$L$319))-AO2056,0)</f>
        <v>0</v>
      </c>
      <c r="AQ2056" s="292"/>
      <c r="AR2056" s="704">
        <f t="shared" ca="1" si="493"/>
        <v>0</v>
      </c>
      <c r="AS2056" s="704">
        <f t="shared" ca="1" si="494"/>
        <v>0</v>
      </c>
    </row>
    <row r="2057" spans="1:45" x14ac:dyDescent="0.2">
      <c r="A2057" s="401">
        <v>3656</v>
      </c>
      <c r="B2057" s="402">
        <v>3</v>
      </c>
      <c r="C2057" s="403" t="s">
        <v>262</v>
      </c>
      <c r="D2057" s="400">
        <f t="shared" si="480"/>
        <v>7073</v>
      </c>
      <c r="E2057" s="400">
        <f t="shared" si="481"/>
        <v>0</v>
      </c>
      <c r="F2057" s="400">
        <f t="shared" si="482"/>
        <v>6276</v>
      </c>
      <c r="G2057" s="400">
        <f t="shared" si="483"/>
        <v>0</v>
      </c>
      <c r="H2057" s="25">
        <f t="shared" si="484"/>
        <v>13349</v>
      </c>
      <c r="I2057" s="119">
        <v>2908</v>
      </c>
      <c r="J2057" s="119">
        <v>0</v>
      </c>
      <c r="K2057" s="119">
        <v>2174</v>
      </c>
      <c r="L2057" s="119">
        <v>0</v>
      </c>
      <c r="M2057" s="25">
        <f t="shared" si="485"/>
        <v>5082</v>
      </c>
      <c r="N2057" s="119">
        <v>2776</v>
      </c>
      <c r="O2057" s="119">
        <v>0</v>
      </c>
      <c r="P2057" s="119">
        <v>2359</v>
      </c>
      <c r="Q2057" s="119">
        <v>0</v>
      </c>
      <c r="R2057" s="25">
        <f t="shared" si="486"/>
        <v>5135</v>
      </c>
      <c r="S2057" s="119">
        <v>1389</v>
      </c>
      <c r="T2057" s="119">
        <v>0</v>
      </c>
      <c r="U2057" s="119">
        <v>1743</v>
      </c>
      <c r="V2057" s="119">
        <v>0</v>
      </c>
      <c r="W2057" s="25">
        <f t="shared" si="487"/>
        <v>3132</v>
      </c>
      <c r="X2057" s="25">
        <f t="shared" si="488"/>
        <v>556.20833333333337</v>
      </c>
      <c r="Y2057" s="25">
        <f ca="1">OFFSET('Cost Study'!$A$7,'Operations Support'!$C2057,'Operations Support'!$B2057)*$H2057</f>
        <v>46321.030000000006</v>
      </c>
      <c r="Z2057" s="26">
        <f ca="1">Y2057*'Cost Study'!$A$31</f>
        <v>2578178.9575183247</v>
      </c>
      <c r="AA2057" s="26">
        <f ca="1">IF(A2057=10298,1.51,1)*IF($B2057&lt;3,$D2057*'Cost Study'!$A$32*OFFSET('Cost Study'!$A$7,'Operations Support'!$C2057,'Operations Support'!$B2057),0)</f>
        <v>0</v>
      </c>
      <c r="AB2057" s="27">
        <f ca="1">AA2057*'Cost Study'!$A$31</f>
        <v>0</v>
      </c>
      <c r="AC2057" s="26">
        <f ca="1">Y2057*'Cost Study'!$A$31</f>
        <v>2578178.9575183247</v>
      </c>
      <c r="AD2057" s="27">
        <f ca="1">AA2057*'Cost Study'!$A$31</f>
        <v>0</v>
      </c>
      <c r="AE2057" s="363">
        <f t="shared" ca="1" si="489"/>
        <v>2578178.9575183247</v>
      </c>
      <c r="AF2057" s="363">
        <f t="shared" ca="1" si="490"/>
        <v>2578178.9575183247</v>
      </c>
      <c r="AH2057" s="704">
        <f>IFERROR($H2057/SUMIF($A:$A,$A2057,$H:$H)*SUMIF(Summary!$A$111:$A$187,$A2057,Summary!$P$111:$P$187),0)</f>
        <v>502246.73816000432</v>
      </c>
      <c r="AI2057" s="705">
        <f t="shared" ca="1" si="491"/>
        <v>2075932.2193583203</v>
      </c>
      <c r="AJ2057" s="704">
        <f>IFERROR(H2057/SUMIF(A:A,A2057,H:H)*SUMIF(Summary!$A$111:$A$187,'Operations Support'!A2057,Summary!$Q$111:$Q$187),0)</f>
        <v>502319.81333768199</v>
      </c>
      <c r="AK2057" s="704">
        <f t="shared" ca="1" si="492"/>
        <v>2075859.1441806427</v>
      </c>
      <c r="AM2057" s="704">
        <f>IFERROR($H2057/SUMIF($A:$A,$A2057,$H:$H)*SUMIF(Summary!$A$232:$A$268,$A2057,Summary!$P$232:$P$268),0)</f>
        <v>93545.859062438874</v>
      </c>
      <c r="AN2057" s="704">
        <f>IFERROR($H2057/SUMIF($A:$A,$A2057,$H:$H)*(SUMIF(Summary!$A$232:$A$268,$A2057,Summary!$L$232:$L$268)+SUMIF(Summary!$A$283:$A$319,$A2057,Summary!$L$283:$L$319))-AM2057,0)</f>
        <v>181353.38985787932</v>
      </c>
      <c r="AO2057" s="704">
        <f>IFERROR($H2057/SUMIF($A:$A,$A2057,$H:$H)*SUMIF(Summary!$A$232:$A$268,$A2057,Summary!$Q$232:$Q$268),0)</f>
        <v>93559.469664066753</v>
      </c>
      <c r="AP2057" s="704">
        <f>IFERROR($H2057/SUMIF($A:$A,$A2057,$H:$H)*(SUMIF(Summary!$A$232:$A$268,$A2057,Summary!$L$232:$L$268)+SUMIF(Summary!$A$283:$A$319,$A2057,Summary!$L$283:$L$319))-AO2057,0)</f>
        <v>181339.77925625147</v>
      </c>
      <c r="AQ2057" s="292"/>
      <c r="AR2057" s="704">
        <f t="shared" ca="1" si="493"/>
        <v>2257285.6092161997</v>
      </c>
      <c r="AS2057" s="704">
        <f t="shared" ca="1" si="494"/>
        <v>2257198.9234368941</v>
      </c>
    </row>
    <row r="2058" spans="1:45" x14ac:dyDescent="0.2">
      <c r="A2058" s="401">
        <v>3656</v>
      </c>
      <c r="B2058" s="402">
        <v>3</v>
      </c>
      <c r="C2058" s="403" t="s">
        <v>263</v>
      </c>
      <c r="D2058" s="400">
        <f t="shared" si="480"/>
        <v>0</v>
      </c>
      <c r="E2058" s="400">
        <f t="shared" si="481"/>
        <v>0</v>
      </c>
      <c r="F2058" s="400">
        <f t="shared" si="482"/>
        <v>0</v>
      </c>
      <c r="G2058" s="400">
        <f t="shared" si="483"/>
        <v>0</v>
      </c>
      <c r="H2058" s="25">
        <f t="shared" si="484"/>
        <v>0</v>
      </c>
      <c r="I2058" s="119">
        <v>0</v>
      </c>
      <c r="J2058" s="119">
        <v>0</v>
      </c>
      <c r="K2058" s="119">
        <v>0</v>
      </c>
      <c r="L2058" s="119">
        <v>0</v>
      </c>
      <c r="M2058" s="25">
        <f t="shared" si="485"/>
        <v>0</v>
      </c>
      <c r="N2058" s="119">
        <v>0</v>
      </c>
      <c r="O2058" s="119">
        <v>0</v>
      </c>
      <c r="P2058" s="119">
        <v>0</v>
      </c>
      <c r="Q2058" s="119">
        <v>0</v>
      </c>
      <c r="R2058" s="25">
        <f t="shared" si="486"/>
        <v>0</v>
      </c>
      <c r="S2058" s="119">
        <v>0</v>
      </c>
      <c r="T2058" s="119">
        <v>0</v>
      </c>
      <c r="U2058" s="119">
        <v>0</v>
      </c>
      <c r="V2058" s="119">
        <v>0</v>
      </c>
      <c r="W2058" s="25">
        <f t="shared" si="487"/>
        <v>0</v>
      </c>
      <c r="X2058" s="25">
        <f t="shared" si="488"/>
        <v>0</v>
      </c>
      <c r="Y2058" s="25">
        <f ca="1">OFFSET('Cost Study'!$A$7,'Operations Support'!$C2058,'Operations Support'!$B2058)*$H2058</f>
        <v>0</v>
      </c>
      <c r="Z2058" s="26">
        <f ca="1">Y2058*'Cost Study'!$A$31</f>
        <v>0</v>
      </c>
      <c r="AA2058" s="26">
        <f ca="1">IF(A2058=10298,1.51,1)*IF($B2058&lt;3,$D2058*'Cost Study'!$A$32*OFFSET('Cost Study'!$A$7,'Operations Support'!$C2058,'Operations Support'!$B2058),0)</f>
        <v>0</v>
      </c>
      <c r="AB2058" s="27">
        <f ca="1">AA2058*'Cost Study'!$A$31</f>
        <v>0</v>
      </c>
      <c r="AC2058" s="26">
        <f ca="1">Y2058*'Cost Study'!$A$31</f>
        <v>0</v>
      </c>
      <c r="AD2058" s="27">
        <f ca="1">AA2058*'Cost Study'!$A$31</f>
        <v>0</v>
      </c>
      <c r="AE2058" s="363">
        <f t="shared" ca="1" si="489"/>
        <v>0</v>
      </c>
      <c r="AF2058" s="363">
        <f t="shared" ca="1" si="490"/>
        <v>0</v>
      </c>
      <c r="AH2058" s="704">
        <f>IFERROR($H2058/SUMIF($A:$A,$A2058,$H:$H)*SUMIF(Summary!$A$111:$A$187,$A2058,Summary!$P$111:$P$187),0)</f>
        <v>0</v>
      </c>
      <c r="AI2058" s="705">
        <f t="shared" ca="1" si="491"/>
        <v>0</v>
      </c>
      <c r="AJ2058" s="704">
        <f>IFERROR(H2058/SUMIF(A:A,A2058,H:H)*SUMIF(Summary!$A$111:$A$187,'Operations Support'!A2058,Summary!$Q$111:$Q$187),0)</f>
        <v>0</v>
      </c>
      <c r="AK2058" s="704">
        <f t="shared" ca="1" si="492"/>
        <v>0</v>
      </c>
      <c r="AM2058" s="704">
        <f>IFERROR($H2058/SUMIF($A:$A,$A2058,$H:$H)*SUMIF(Summary!$A$232:$A$268,$A2058,Summary!$P$232:$P$268),0)</f>
        <v>0</v>
      </c>
      <c r="AN2058" s="704">
        <f>IFERROR($H2058/SUMIF($A:$A,$A2058,$H:$H)*(SUMIF(Summary!$A$232:$A$268,$A2058,Summary!$L$232:$L$268)+SUMIF(Summary!$A$283:$A$319,$A2058,Summary!$L$283:$L$319))-AM2058,0)</f>
        <v>0</v>
      </c>
      <c r="AO2058" s="704">
        <f>IFERROR($H2058/SUMIF($A:$A,$A2058,$H:$H)*SUMIF(Summary!$A$232:$A$268,$A2058,Summary!$Q$232:$Q$268),0)</f>
        <v>0</v>
      </c>
      <c r="AP2058" s="704">
        <f>IFERROR($H2058/SUMIF($A:$A,$A2058,$H:$H)*(SUMIF(Summary!$A$232:$A$268,$A2058,Summary!$L$232:$L$268)+SUMIF(Summary!$A$283:$A$319,$A2058,Summary!$L$283:$L$319))-AO2058,0)</f>
        <v>0</v>
      </c>
      <c r="AQ2058" s="292"/>
      <c r="AR2058" s="704">
        <f t="shared" ca="1" si="493"/>
        <v>0</v>
      </c>
      <c r="AS2058" s="704">
        <f t="shared" ca="1" si="494"/>
        <v>0</v>
      </c>
    </row>
    <row r="2059" spans="1:45" x14ac:dyDescent="0.2">
      <c r="A2059" s="401">
        <v>3656</v>
      </c>
      <c r="B2059" s="402">
        <v>3</v>
      </c>
      <c r="C2059" s="403" t="s">
        <v>264</v>
      </c>
      <c r="D2059" s="400">
        <f t="shared" si="480"/>
        <v>0</v>
      </c>
      <c r="E2059" s="400">
        <f t="shared" si="481"/>
        <v>0</v>
      </c>
      <c r="F2059" s="400">
        <f t="shared" si="482"/>
        <v>0</v>
      </c>
      <c r="G2059" s="400">
        <f t="shared" si="483"/>
        <v>0</v>
      </c>
      <c r="H2059" s="25">
        <f t="shared" si="484"/>
        <v>0</v>
      </c>
      <c r="I2059" s="119">
        <v>0</v>
      </c>
      <c r="J2059" s="119">
        <v>0</v>
      </c>
      <c r="K2059" s="119">
        <v>0</v>
      </c>
      <c r="L2059" s="119">
        <v>0</v>
      </c>
      <c r="M2059" s="25">
        <f t="shared" si="485"/>
        <v>0</v>
      </c>
      <c r="N2059" s="119">
        <v>0</v>
      </c>
      <c r="O2059" s="119">
        <v>0</v>
      </c>
      <c r="P2059" s="119">
        <v>0</v>
      </c>
      <c r="Q2059" s="119">
        <v>0</v>
      </c>
      <c r="R2059" s="25">
        <f t="shared" si="486"/>
        <v>0</v>
      </c>
      <c r="S2059" s="119">
        <v>0</v>
      </c>
      <c r="T2059" s="119">
        <v>0</v>
      </c>
      <c r="U2059" s="119">
        <v>0</v>
      </c>
      <c r="V2059" s="119">
        <v>0</v>
      </c>
      <c r="W2059" s="25">
        <f t="shared" si="487"/>
        <v>0</v>
      </c>
      <c r="X2059" s="25">
        <f t="shared" si="488"/>
        <v>0</v>
      </c>
      <c r="Y2059" s="25">
        <f ca="1">OFFSET('Cost Study'!$A$7,'Operations Support'!$C2059,'Operations Support'!$B2059)*$H2059</f>
        <v>0</v>
      </c>
      <c r="Z2059" s="26">
        <f ca="1">Y2059*'Cost Study'!$A$31</f>
        <v>0</v>
      </c>
      <c r="AA2059" s="26">
        <f ca="1">IF(A2059=10298,1.51,1)*IF($B2059&lt;3,$D2059*'Cost Study'!$A$32*OFFSET('Cost Study'!$A$7,'Operations Support'!$C2059,'Operations Support'!$B2059),0)</f>
        <v>0</v>
      </c>
      <c r="AB2059" s="27">
        <f ca="1">AA2059*'Cost Study'!$A$31</f>
        <v>0</v>
      </c>
      <c r="AC2059" s="26">
        <f ca="1">Y2059*'Cost Study'!$A$31</f>
        <v>0</v>
      </c>
      <c r="AD2059" s="27">
        <f ca="1">AA2059*'Cost Study'!$A$31</f>
        <v>0</v>
      </c>
      <c r="AE2059" s="363">
        <f t="shared" ca="1" si="489"/>
        <v>0</v>
      </c>
      <c r="AF2059" s="363">
        <f t="shared" ca="1" si="490"/>
        <v>0</v>
      </c>
      <c r="AH2059" s="704">
        <f>IFERROR($H2059/SUMIF($A:$A,$A2059,$H:$H)*SUMIF(Summary!$A$111:$A$187,$A2059,Summary!$P$111:$P$187),0)</f>
        <v>0</v>
      </c>
      <c r="AI2059" s="705">
        <f t="shared" ca="1" si="491"/>
        <v>0</v>
      </c>
      <c r="AJ2059" s="704">
        <f>IFERROR(H2059/SUMIF(A:A,A2059,H:H)*SUMIF(Summary!$A$111:$A$187,'Operations Support'!A2059,Summary!$Q$111:$Q$187),0)</f>
        <v>0</v>
      </c>
      <c r="AK2059" s="704">
        <f t="shared" ca="1" si="492"/>
        <v>0</v>
      </c>
      <c r="AM2059" s="704">
        <f>IFERROR($H2059/SUMIF($A:$A,$A2059,$H:$H)*SUMIF(Summary!$A$232:$A$268,$A2059,Summary!$P$232:$P$268),0)</f>
        <v>0</v>
      </c>
      <c r="AN2059" s="704">
        <f>IFERROR($H2059/SUMIF($A:$A,$A2059,$H:$H)*(SUMIF(Summary!$A$232:$A$268,$A2059,Summary!$L$232:$L$268)+SUMIF(Summary!$A$283:$A$319,$A2059,Summary!$L$283:$L$319))-AM2059,0)</f>
        <v>0</v>
      </c>
      <c r="AO2059" s="704">
        <f>IFERROR($H2059/SUMIF($A:$A,$A2059,$H:$H)*SUMIF(Summary!$A$232:$A$268,$A2059,Summary!$Q$232:$Q$268),0)</f>
        <v>0</v>
      </c>
      <c r="AP2059" s="704">
        <f>IFERROR($H2059/SUMIF($A:$A,$A2059,$H:$H)*(SUMIF(Summary!$A$232:$A$268,$A2059,Summary!$L$232:$L$268)+SUMIF(Summary!$A$283:$A$319,$A2059,Summary!$L$283:$L$319))-AO2059,0)</f>
        <v>0</v>
      </c>
      <c r="AQ2059" s="292"/>
      <c r="AR2059" s="704">
        <f t="shared" ca="1" si="493"/>
        <v>0</v>
      </c>
      <c r="AS2059" s="704">
        <f t="shared" ca="1" si="494"/>
        <v>0</v>
      </c>
    </row>
    <row r="2060" spans="1:45" x14ac:dyDescent="0.2">
      <c r="A2060" s="401">
        <v>3656</v>
      </c>
      <c r="B2060" s="402">
        <v>3</v>
      </c>
      <c r="C2060" s="403" t="s">
        <v>265</v>
      </c>
      <c r="D2060" s="400">
        <f t="shared" si="480"/>
        <v>63</v>
      </c>
      <c r="E2060" s="400">
        <f t="shared" si="481"/>
        <v>0</v>
      </c>
      <c r="F2060" s="400">
        <f t="shared" si="482"/>
        <v>591</v>
      </c>
      <c r="G2060" s="400">
        <f t="shared" si="483"/>
        <v>0</v>
      </c>
      <c r="H2060" s="25">
        <f t="shared" si="484"/>
        <v>654</v>
      </c>
      <c r="I2060" s="119">
        <v>3</v>
      </c>
      <c r="J2060" s="119">
        <v>0</v>
      </c>
      <c r="K2060" s="119">
        <v>273</v>
      </c>
      <c r="L2060" s="119">
        <v>0</v>
      </c>
      <c r="M2060" s="25">
        <f t="shared" si="485"/>
        <v>276</v>
      </c>
      <c r="N2060" s="119">
        <v>60</v>
      </c>
      <c r="O2060" s="119">
        <v>0</v>
      </c>
      <c r="P2060" s="119">
        <v>264</v>
      </c>
      <c r="Q2060" s="119">
        <v>0</v>
      </c>
      <c r="R2060" s="25">
        <f t="shared" si="486"/>
        <v>324</v>
      </c>
      <c r="S2060" s="119">
        <v>0</v>
      </c>
      <c r="T2060" s="119">
        <v>0</v>
      </c>
      <c r="U2060" s="119">
        <v>54</v>
      </c>
      <c r="V2060" s="119">
        <v>0</v>
      </c>
      <c r="W2060" s="25">
        <f t="shared" si="487"/>
        <v>54</v>
      </c>
      <c r="X2060" s="25">
        <f t="shared" si="488"/>
        <v>27.25</v>
      </c>
      <c r="Y2060" s="25">
        <f ca="1">OFFSET('Cost Study'!$A$7,'Operations Support'!$C2060,'Operations Support'!$B2060)*$H2060</f>
        <v>3178.44</v>
      </c>
      <c r="Z2060" s="26">
        <f ca="1">Y2060*'Cost Study'!$A$31</f>
        <v>176908.5688667662</v>
      </c>
      <c r="AA2060" s="26">
        <f ca="1">IF(A2060=10298,1.51,1)*IF($B2060&lt;3,$D2060*'Cost Study'!$A$32*OFFSET('Cost Study'!$A$7,'Operations Support'!$C2060,'Operations Support'!$B2060),0)</f>
        <v>0</v>
      </c>
      <c r="AB2060" s="27">
        <f ca="1">AA2060*'Cost Study'!$A$31</f>
        <v>0</v>
      </c>
      <c r="AC2060" s="26">
        <f ca="1">Y2060*'Cost Study'!$A$31</f>
        <v>176908.5688667662</v>
      </c>
      <c r="AD2060" s="27">
        <f ca="1">AA2060*'Cost Study'!$A$31</f>
        <v>0</v>
      </c>
      <c r="AE2060" s="363">
        <f t="shared" ca="1" si="489"/>
        <v>176908.5688667662</v>
      </c>
      <c r="AF2060" s="363">
        <f t="shared" ca="1" si="490"/>
        <v>176908.5688667662</v>
      </c>
      <c r="AH2060" s="704">
        <f>IFERROR($H2060/SUMIF($A:$A,$A2060,$H:$H)*SUMIF(Summary!$A$111:$A$187,$A2060,Summary!$P$111:$P$187),0)</f>
        <v>24606.290115862073</v>
      </c>
      <c r="AI2060" s="705">
        <f t="shared" ca="1" si="491"/>
        <v>152302.27875090414</v>
      </c>
      <c r="AJ2060" s="704">
        <f>IFERROR(H2060/SUMIF(A:A,A2060,H:H)*SUMIF(Summary!$A$111:$A$187,'Operations Support'!A2060,Summary!$Q$111:$Q$187),0)</f>
        <v>24609.870246673461</v>
      </c>
      <c r="AK2060" s="704">
        <f t="shared" ca="1" si="492"/>
        <v>152298.69862009273</v>
      </c>
      <c r="AM2060" s="704">
        <f>IFERROR($H2060/SUMIF($A:$A,$A2060,$H:$H)*SUMIF(Summary!$A$232:$A$268,$A2060,Summary!$P$232:$P$268),0)</f>
        <v>4583.0393158165425</v>
      </c>
      <c r="AN2060" s="704">
        <f>IFERROR($H2060/SUMIF($A:$A,$A2060,$H:$H)*(SUMIF(Summary!$A$232:$A$268,$A2060,Summary!$L$232:$L$268)+SUMIF(Summary!$A$283:$A$319,$A2060,Summary!$L$283:$L$319))-AM2060,0)</f>
        <v>8884.9439633720194</v>
      </c>
      <c r="AO2060" s="704">
        <f>IFERROR($H2060/SUMIF($A:$A,$A2060,$H:$H)*SUMIF(Summary!$A$232:$A$268,$A2060,Summary!$Q$232:$Q$268),0)</f>
        <v>4583.7061323170019</v>
      </c>
      <c r="AP2060" s="704">
        <f>IFERROR($H2060/SUMIF($A:$A,$A2060,$H:$H)*(SUMIF(Summary!$A$232:$A$268,$A2060,Summary!$L$232:$L$268)+SUMIF(Summary!$A$283:$A$319,$A2060,Summary!$L$283:$L$319))-AO2060,0)</f>
        <v>8884.27714687156</v>
      </c>
      <c r="AQ2060" s="292"/>
      <c r="AR2060" s="704">
        <f t="shared" ca="1" si="493"/>
        <v>161187.22271427617</v>
      </c>
      <c r="AS2060" s="704">
        <f t="shared" ca="1" si="494"/>
        <v>161182.97576696429</v>
      </c>
    </row>
    <row r="2061" spans="1:45" x14ac:dyDescent="0.2">
      <c r="A2061" s="401">
        <v>3656</v>
      </c>
      <c r="B2061" s="402">
        <v>3</v>
      </c>
      <c r="C2061" s="403" t="s">
        <v>266</v>
      </c>
      <c r="D2061" s="400">
        <f t="shared" si="480"/>
        <v>4570</v>
      </c>
      <c r="E2061" s="400">
        <f t="shared" si="481"/>
        <v>0</v>
      </c>
      <c r="F2061" s="400">
        <f t="shared" si="482"/>
        <v>60070</v>
      </c>
      <c r="G2061" s="400">
        <f t="shared" si="483"/>
        <v>0</v>
      </c>
      <c r="H2061" s="25">
        <f t="shared" si="484"/>
        <v>64640</v>
      </c>
      <c r="I2061" s="119">
        <v>1512</v>
      </c>
      <c r="J2061" s="119">
        <v>0</v>
      </c>
      <c r="K2061" s="119">
        <v>22671</v>
      </c>
      <c r="L2061" s="119">
        <v>0</v>
      </c>
      <c r="M2061" s="25">
        <f t="shared" si="485"/>
        <v>24183</v>
      </c>
      <c r="N2061" s="119">
        <v>748</v>
      </c>
      <c r="O2061" s="119">
        <v>0</v>
      </c>
      <c r="P2061" s="119">
        <v>11549</v>
      </c>
      <c r="Q2061" s="119">
        <v>0</v>
      </c>
      <c r="R2061" s="25">
        <f t="shared" si="486"/>
        <v>12297</v>
      </c>
      <c r="S2061" s="119">
        <v>2310</v>
      </c>
      <c r="T2061" s="119">
        <v>0</v>
      </c>
      <c r="U2061" s="119">
        <v>25850</v>
      </c>
      <c r="V2061" s="119">
        <v>0</v>
      </c>
      <c r="W2061" s="25">
        <f t="shared" si="487"/>
        <v>28160</v>
      </c>
      <c r="X2061" s="25">
        <f t="shared" si="488"/>
        <v>2693.3333333333335</v>
      </c>
      <c r="Y2061" s="25">
        <f ca="1">OFFSET('Cost Study'!$A$7,'Operations Support'!$C2061,'Operations Support'!$B2061)*$H2061</f>
        <v>173235.20000000001</v>
      </c>
      <c r="Z2061" s="26">
        <f ca="1">Y2061*'Cost Study'!$A$31</f>
        <v>9642085.8375014216</v>
      </c>
      <c r="AA2061" s="26">
        <f ca="1">IF(A2061=10298,1.51,1)*IF($B2061&lt;3,$D2061*'Cost Study'!$A$32*OFFSET('Cost Study'!$A$7,'Operations Support'!$C2061,'Operations Support'!$B2061),0)</f>
        <v>0</v>
      </c>
      <c r="AB2061" s="27">
        <f ca="1">AA2061*'Cost Study'!$A$31</f>
        <v>0</v>
      </c>
      <c r="AC2061" s="26">
        <f ca="1">Y2061*'Cost Study'!$A$31</f>
        <v>9642085.8375014216</v>
      </c>
      <c r="AD2061" s="27">
        <f ca="1">AA2061*'Cost Study'!$A$31</f>
        <v>0</v>
      </c>
      <c r="AE2061" s="363">
        <f t="shared" ca="1" si="489"/>
        <v>9642085.8375014216</v>
      </c>
      <c r="AF2061" s="363">
        <f t="shared" ca="1" si="490"/>
        <v>9642085.8375014216</v>
      </c>
      <c r="AH2061" s="704">
        <f>IFERROR($H2061/SUMIF($A:$A,$A2061,$H:$H)*SUMIF(Summary!$A$111:$A$187,$A2061,Summary!$P$111:$P$187),0)</f>
        <v>2432034.5460081417</v>
      </c>
      <c r="AI2061" s="705">
        <f t="shared" ca="1" si="491"/>
        <v>7210051.2914932799</v>
      </c>
      <c r="AJ2061" s="704">
        <f>IFERROR(H2061/SUMIF(A:A,A2061,H:H)*SUMIF(Summary!$A$111:$A$187,'Operations Support'!A2061,Summary!$Q$111:$Q$187),0)</f>
        <v>2432388.3986926186</v>
      </c>
      <c r="AK2061" s="704">
        <f t="shared" ca="1" si="492"/>
        <v>7209697.4388088025</v>
      </c>
      <c r="AM2061" s="704">
        <f>IFERROR($H2061/SUMIF($A:$A,$A2061,$H:$H)*SUMIF(Summary!$A$232:$A$268,$A2061,Summary!$P$232:$P$268),0)</f>
        <v>452978.07549599593</v>
      </c>
      <c r="AN2061" s="704">
        <f>IFERROR($H2061/SUMIF($A:$A,$A2061,$H:$H)*(SUMIF(Summary!$A$232:$A$268,$A2061,Summary!$L$232:$L$268)+SUMIF(Summary!$A$283:$A$319,$A2061,Summary!$L$283:$L$319))-AM2061,0)</f>
        <v>878169.38500361971</v>
      </c>
      <c r="AO2061" s="704">
        <f>IFERROR($H2061/SUMIF($A:$A,$A2061,$H:$H)*SUMIF(Summary!$A$232:$A$268,$A2061,Summary!$Q$232:$Q$268),0)</f>
        <v>453043.98225224926</v>
      </c>
      <c r="AP2061" s="704">
        <f>IFERROR($H2061/SUMIF($A:$A,$A2061,$H:$H)*(SUMIF(Summary!$A$232:$A$268,$A2061,Summary!$L$232:$L$268)+SUMIF(Summary!$A$283:$A$319,$A2061,Summary!$L$283:$L$319))-AO2061,0)</f>
        <v>878103.47824736638</v>
      </c>
      <c r="AQ2061" s="292"/>
      <c r="AR2061" s="704">
        <f t="shared" ca="1" si="493"/>
        <v>8088220.6764968997</v>
      </c>
      <c r="AS2061" s="704">
        <f t="shared" ca="1" si="494"/>
        <v>8087800.9170561694</v>
      </c>
    </row>
    <row r="2062" spans="1:45" x14ac:dyDescent="0.2">
      <c r="A2062" s="401">
        <v>3656</v>
      </c>
      <c r="B2062" s="402">
        <v>3</v>
      </c>
      <c r="C2062" s="403" t="s">
        <v>267</v>
      </c>
      <c r="D2062" s="400">
        <f t="shared" si="480"/>
        <v>0</v>
      </c>
      <c r="E2062" s="400">
        <f t="shared" si="481"/>
        <v>0</v>
      </c>
      <c r="F2062" s="400">
        <f t="shared" si="482"/>
        <v>0</v>
      </c>
      <c r="G2062" s="400">
        <f t="shared" si="483"/>
        <v>0</v>
      </c>
      <c r="H2062" s="25">
        <f t="shared" si="484"/>
        <v>0</v>
      </c>
      <c r="I2062" s="119">
        <v>0</v>
      </c>
      <c r="J2062" s="119">
        <v>0</v>
      </c>
      <c r="K2062" s="119">
        <v>0</v>
      </c>
      <c r="L2062" s="119">
        <v>0</v>
      </c>
      <c r="M2062" s="25">
        <f t="shared" si="485"/>
        <v>0</v>
      </c>
      <c r="N2062" s="119">
        <v>0</v>
      </c>
      <c r="O2062" s="119">
        <v>0</v>
      </c>
      <c r="P2062" s="119">
        <v>0</v>
      </c>
      <c r="Q2062" s="119">
        <v>0</v>
      </c>
      <c r="R2062" s="25">
        <f t="shared" si="486"/>
        <v>0</v>
      </c>
      <c r="S2062" s="119">
        <v>0</v>
      </c>
      <c r="T2062" s="119">
        <v>0</v>
      </c>
      <c r="U2062" s="119">
        <v>0</v>
      </c>
      <c r="V2062" s="119">
        <v>0</v>
      </c>
      <c r="W2062" s="25">
        <f t="shared" si="487"/>
        <v>0</v>
      </c>
      <c r="X2062" s="25">
        <f t="shared" si="488"/>
        <v>0</v>
      </c>
      <c r="Y2062" s="25">
        <f ca="1">OFFSET('Cost Study'!$A$7,'Operations Support'!$C2062,'Operations Support'!$B2062)*$H2062</f>
        <v>0</v>
      </c>
      <c r="Z2062" s="26">
        <f ca="1">Y2062*'Cost Study'!$A$31</f>
        <v>0</v>
      </c>
      <c r="AA2062" s="26">
        <f ca="1">IF(A2062=10298,1.51,1)*IF($B2062&lt;3,$D2062*'Cost Study'!$A$32*OFFSET('Cost Study'!$A$7,'Operations Support'!$C2062,'Operations Support'!$B2062),0)</f>
        <v>0</v>
      </c>
      <c r="AB2062" s="27">
        <f ca="1">AA2062*'Cost Study'!$A$31</f>
        <v>0</v>
      </c>
      <c r="AC2062" s="26">
        <f ca="1">Y2062*'Cost Study'!$A$31</f>
        <v>0</v>
      </c>
      <c r="AD2062" s="27">
        <f ca="1">AA2062*'Cost Study'!$A$31</f>
        <v>0</v>
      </c>
      <c r="AE2062" s="363">
        <f t="shared" ca="1" si="489"/>
        <v>0</v>
      </c>
      <c r="AF2062" s="363">
        <f t="shared" ca="1" si="490"/>
        <v>0</v>
      </c>
      <c r="AH2062" s="704">
        <f>IFERROR($H2062/SUMIF($A:$A,$A2062,$H:$H)*SUMIF(Summary!$A$111:$A$187,$A2062,Summary!$P$111:$P$187),0)</f>
        <v>0</v>
      </c>
      <c r="AI2062" s="705">
        <f t="shared" ca="1" si="491"/>
        <v>0</v>
      </c>
      <c r="AJ2062" s="704">
        <f>IFERROR(H2062/SUMIF(A:A,A2062,H:H)*SUMIF(Summary!$A$111:$A$187,'Operations Support'!A2062,Summary!$Q$111:$Q$187),0)</f>
        <v>0</v>
      </c>
      <c r="AK2062" s="704">
        <f t="shared" ca="1" si="492"/>
        <v>0</v>
      </c>
      <c r="AM2062" s="704">
        <f>IFERROR($H2062/SUMIF($A:$A,$A2062,$H:$H)*SUMIF(Summary!$A$232:$A$268,$A2062,Summary!$P$232:$P$268),0)</f>
        <v>0</v>
      </c>
      <c r="AN2062" s="704">
        <f>IFERROR($H2062/SUMIF($A:$A,$A2062,$H:$H)*(SUMIF(Summary!$A$232:$A$268,$A2062,Summary!$L$232:$L$268)+SUMIF(Summary!$A$283:$A$319,$A2062,Summary!$L$283:$L$319))-AM2062,0)</f>
        <v>0</v>
      </c>
      <c r="AO2062" s="704">
        <f>IFERROR($H2062/SUMIF($A:$A,$A2062,$H:$H)*SUMIF(Summary!$A$232:$A$268,$A2062,Summary!$Q$232:$Q$268),0)</f>
        <v>0</v>
      </c>
      <c r="AP2062" s="704">
        <f>IFERROR($H2062/SUMIF($A:$A,$A2062,$H:$H)*(SUMIF(Summary!$A$232:$A$268,$A2062,Summary!$L$232:$L$268)+SUMIF(Summary!$A$283:$A$319,$A2062,Summary!$L$283:$L$319))-AO2062,0)</f>
        <v>0</v>
      </c>
      <c r="AQ2062" s="292"/>
      <c r="AR2062" s="704">
        <f t="shared" ca="1" si="493"/>
        <v>0</v>
      </c>
      <c r="AS2062" s="704">
        <f t="shared" ca="1" si="494"/>
        <v>0</v>
      </c>
    </row>
    <row r="2063" spans="1:45" x14ac:dyDescent="0.2">
      <c r="A2063" s="401">
        <v>3656</v>
      </c>
      <c r="B2063" s="402">
        <v>4</v>
      </c>
      <c r="C2063" s="403" t="s">
        <v>247</v>
      </c>
      <c r="D2063" s="400">
        <f t="shared" si="480"/>
        <v>2663</v>
      </c>
      <c r="E2063" s="400">
        <f t="shared" si="481"/>
        <v>0</v>
      </c>
      <c r="F2063" s="400">
        <f t="shared" si="482"/>
        <v>97</v>
      </c>
      <c r="G2063" s="400">
        <f t="shared" si="483"/>
        <v>72</v>
      </c>
      <c r="H2063" s="25">
        <f t="shared" si="484"/>
        <v>2688</v>
      </c>
      <c r="I2063" s="119">
        <v>1179</v>
      </c>
      <c r="J2063" s="119">
        <v>0</v>
      </c>
      <c r="K2063" s="119">
        <v>36</v>
      </c>
      <c r="L2063" s="119">
        <v>27</v>
      </c>
      <c r="M2063" s="25">
        <f t="shared" si="485"/>
        <v>1188</v>
      </c>
      <c r="N2063" s="119">
        <v>1141</v>
      </c>
      <c r="O2063" s="119">
        <v>0</v>
      </c>
      <c r="P2063" s="119">
        <v>46</v>
      </c>
      <c r="Q2063" s="119">
        <v>27</v>
      </c>
      <c r="R2063" s="25">
        <f t="shared" si="486"/>
        <v>1160</v>
      </c>
      <c r="S2063" s="119">
        <v>343</v>
      </c>
      <c r="T2063" s="119">
        <v>0</v>
      </c>
      <c r="U2063" s="119">
        <v>15</v>
      </c>
      <c r="V2063" s="119">
        <v>18</v>
      </c>
      <c r="W2063" s="25">
        <f t="shared" si="487"/>
        <v>340</v>
      </c>
      <c r="X2063" s="25">
        <f t="shared" si="488"/>
        <v>149.33333333333334</v>
      </c>
      <c r="Y2063" s="25">
        <f ca="1">OFFSET('Cost Study'!$A$7,'Operations Support'!$C2063,'Operations Support'!$B2063)*$H2063</f>
        <v>39621.120000000003</v>
      </c>
      <c r="Z2063" s="26">
        <f ca="1">Y2063*'Cost Study'!$A$31</f>
        <v>2205269.1370919091</v>
      </c>
      <c r="AA2063" s="26">
        <f ca="1">IF(A2063=10298,1.51,1)*IF($B2063&lt;3,$D2063*'Cost Study'!$A$32*OFFSET('Cost Study'!$A$7,'Operations Support'!$C2063,'Operations Support'!$B2063),0)</f>
        <v>0</v>
      </c>
      <c r="AB2063" s="27">
        <f ca="1">AA2063*'Cost Study'!$A$31</f>
        <v>0</v>
      </c>
      <c r="AC2063" s="26">
        <f ca="1">Y2063*'Cost Study'!$A$31</f>
        <v>2205269.1370919091</v>
      </c>
      <c r="AD2063" s="27">
        <f ca="1">AA2063*'Cost Study'!$A$31</f>
        <v>0</v>
      </c>
      <c r="AE2063" s="363">
        <f t="shared" ca="1" si="489"/>
        <v>2205269.1370919091</v>
      </c>
      <c r="AF2063" s="363">
        <f t="shared" ca="1" si="490"/>
        <v>2205269.1370919091</v>
      </c>
      <c r="AH2063" s="704">
        <f>IFERROR($H2063/SUMIF($A:$A,$A2063,$H:$H)*SUMIF(Summary!$A$111:$A$187,$A2063,Summary!$P$111:$P$187),0)</f>
        <v>101134.10983400192</v>
      </c>
      <c r="AI2063" s="705">
        <f t="shared" ca="1" si="491"/>
        <v>2104135.0272579072</v>
      </c>
      <c r="AJ2063" s="704">
        <f>IFERROR(H2063/SUMIF(A:A,A2063,H:H)*SUMIF(Summary!$A$111:$A$187,'Operations Support'!A2063,Summary!$Q$111:$Q$187),0)</f>
        <v>101148.82450008909</v>
      </c>
      <c r="AK2063" s="704">
        <f t="shared" ca="1" si="492"/>
        <v>2104120.31259182</v>
      </c>
      <c r="AM2063" s="704">
        <f>IFERROR($H2063/SUMIF($A:$A,$A2063,$H:$H)*SUMIF(Summary!$A$232:$A$268,$A2063,Summary!$P$232:$P$268),0)</f>
        <v>18836.712050328544</v>
      </c>
      <c r="AN2063" s="704">
        <f>IFERROR($H2063/SUMIF($A:$A,$A2063,$H:$H)*(SUMIF(Summary!$A$232:$A$268,$A2063,Summary!$L$232:$L$268)+SUMIF(Summary!$A$283:$A$319,$A2063,Summary!$L$283:$L$319))-AM2063,0)</f>
        <v>36517.934821932708</v>
      </c>
      <c r="AO2063" s="704">
        <f>IFERROR($H2063/SUMIF($A:$A,$A2063,$H:$H)*SUMIF(Summary!$A$232:$A$268,$A2063,Summary!$Q$232:$Q$268),0)</f>
        <v>18839.452727321255</v>
      </c>
      <c r="AP2063" s="704">
        <f>IFERROR($H2063/SUMIF($A:$A,$A2063,$H:$H)*(SUMIF(Summary!$A$232:$A$268,$A2063,Summary!$L$232:$L$268)+SUMIF(Summary!$A$283:$A$319,$A2063,Summary!$L$283:$L$319))-AO2063,0)</f>
        <v>36515.194144939989</v>
      </c>
      <c r="AQ2063" s="292"/>
      <c r="AR2063" s="704">
        <f t="shared" ca="1" si="493"/>
        <v>2140652.9620798398</v>
      </c>
      <c r="AS2063" s="704">
        <f t="shared" ca="1" si="494"/>
        <v>2140635.50673676</v>
      </c>
    </row>
    <row r="2064" spans="1:45" x14ac:dyDescent="0.2">
      <c r="A2064" s="401">
        <v>3656</v>
      </c>
      <c r="B2064" s="402">
        <v>4</v>
      </c>
      <c r="C2064" s="403" t="s">
        <v>248</v>
      </c>
      <c r="D2064" s="400">
        <f t="shared" si="480"/>
        <v>2863</v>
      </c>
      <c r="E2064" s="400">
        <f t="shared" si="481"/>
        <v>0</v>
      </c>
      <c r="F2064" s="400">
        <f t="shared" si="482"/>
        <v>147</v>
      </c>
      <c r="G2064" s="400">
        <f t="shared" si="483"/>
        <v>50</v>
      </c>
      <c r="H2064" s="25">
        <f t="shared" si="484"/>
        <v>2960</v>
      </c>
      <c r="I2064" s="119">
        <v>1293</v>
      </c>
      <c r="J2064" s="119">
        <v>0</v>
      </c>
      <c r="K2064" s="119">
        <v>66</v>
      </c>
      <c r="L2064" s="119">
        <v>23</v>
      </c>
      <c r="M2064" s="25">
        <f t="shared" si="485"/>
        <v>1336</v>
      </c>
      <c r="N2064" s="119">
        <v>1109</v>
      </c>
      <c r="O2064" s="119">
        <v>0</v>
      </c>
      <c r="P2064" s="119">
        <v>72</v>
      </c>
      <c r="Q2064" s="119">
        <v>15</v>
      </c>
      <c r="R2064" s="25">
        <f t="shared" si="486"/>
        <v>1166</v>
      </c>
      <c r="S2064" s="119">
        <v>461</v>
      </c>
      <c r="T2064" s="119">
        <v>0</v>
      </c>
      <c r="U2064" s="119">
        <v>9</v>
      </c>
      <c r="V2064" s="119">
        <v>12</v>
      </c>
      <c r="W2064" s="25">
        <f t="shared" si="487"/>
        <v>458</v>
      </c>
      <c r="X2064" s="25">
        <f t="shared" si="488"/>
        <v>164.44444444444446</v>
      </c>
      <c r="Y2064" s="25">
        <f ca="1">OFFSET('Cost Study'!$A$7,'Operations Support'!$C2064,'Operations Support'!$B2064)*$H2064</f>
        <v>66008</v>
      </c>
      <c r="Z2064" s="26">
        <f ca="1">Y2064*'Cost Study'!$A$31</f>
        <v>3673934.6389290038</v>
      </c>
      <c r="AA2064" s="26">
        <f ca="1">IF(A2064=10298,1.51,1)*IF($B2064&lt;3,$D2064*'Cost Study'!$A$32*OFFSET('Cost Study'!$A$7,'Operations Support'!$C2064,'Operations Support'!$B2064),0)</f>
        <v>0</v>
      </c>
      <c r="AB2064" s="27">
        <f ca="1">AA2064*'Cost Study'!$A$31</f>
        <v>0</v>
      </c>
      <c r="AC2064" s="26">
        <f ca="1">Y2064*'Cost Study'!$A$31</f>
        <v>3673934.6389290038</v>
      </c>
      <c r="AD2064" s="27">
        <f ca="1">AA2064*'Cost Study'!$A$31</f>
        <v>0</v>
      </c>
      <c r="AE2064" s="363">
        <f t="shared" ca="1" si="489"/>
        <v>3673934.6389290038</v>
      </c>
      <c r="AF2064" s="363">
        <f t="shared" ca="1" si="490"/>
        <v>3673934.6389290038</v>
      </c>
      <c r="AH2064" s="704">
        <f>IFERROR($H2064/SUMIF($A:$A,$A2064,$H:$H)*SUMIF(Summary!$A$111:$A$187,$A2064,Summary!$P$111:$P$187),0)</f>
        <v>111367.9185672045</v>
      </c>
      <c r="AI2064" s="705">
        <f t="shared" ca="1" si="491"/>
        <v>3562566.7203617995</v>
      </c>
      <c r="AJ2064" s="704">
        <f>IFERROR(H2064/SUMIF(A:A,A2064,H:H)*SUMIF(Summary!$A$111:$A$187,'Operations Support'!A2064,Summary!$Q$111:$Q$187),0)</f>
        <v>111384.12221736001</v>
      </c>
      <c r="AK2064" s="704">
        <f t="shared" ca="1" si="492"/>
        <v>3562550.5167116439</v>
      </c>
      <c r="AM2064" s="704">
        <f>IFERROR($H2064/SUMIF($A:$A,$A2064,$H:$H)*SUMIF(Summary!$A$232:$A$268,$A2064,Summary!$P$232:$P$268),0)</f>
        <v>20742.807912564167</v>
      </c>
      <c r="AN2064" s="704">
        <f>IFERROR($H2064/SUMIF($A:$A,$A2064,$H:$H)*(SUMIF(Summary!$A$232:$A$268,$A2064,Summary!$L$232:$L$268)+SUMIF(Summary!$A$283:$A$319,$A2064,Summary!$L$283:$L$319))-AM2064,0)</f>
        <v>40213.202036056849</v>
      </c>
      <c r="AO2064" s="704">
        <f>IFERROR($H2064/SUMIF($A:$A,$A2064,$H:$H)*SUMIF(Summary!$A$232:$A$268,$A2064,Summary!$Q$232:$Q$268),0)</f>
        <v>20745.825919966857</v>
      </c>
      <c r="AP2064" s="704">
        <f>IFERROR($H2064/SUMIF($A:$A,$A2064,$H:$H)*(SUMIF(Summary!$A$232:$A$268,$A2064,Summary!$L$232:$L$268)+SUMIF(Summary!$A$283:$A$319,$A2064,Summary!$L$283:$L$319))-AO2064,0)</f>
        <v>40210.184028654156</v>
      </c>
      <c r="AQ2064" s="292"/>
      <c r="AR2064" s="704">
        <f t="shared" ca="1" si="493"/>
        <v>3602779.9223978561</v>
      </c>
      <c r="AS2064" s="704">
        <f t="shared" ca="1" si="494"/>
        <v>3602760.7007402983</v>
      </c>
    </row>
    <row r="2065" spans="1:45" x14ac:dyDescent="0.2">
      <c r="A2065" s="401">
        <v>3656</v>
      </c>
      <c r="B2065" s="402">
        <v>4</v>
      </c>
      <c r="C2065" s="403" t="s">
        <v>249</v>
      </c>
      <c r="D2065" s="400">
        <f t="shared" si="480"/>
        <v>0</v>
      </c>
      <c r="E2065" s="400">
        <f t="shared" si="481"/>
        <v>0</v>
      </c>
      <c r="F2065" s="400">
        <f t="shared" si="482"/>
        <v>0</v>
      </c>
      <c r="G2065" s="400">
        <f t="shared" si="483"/>
        <v>0</v>
      </c>
      <c r="H2065" s="25">
        <f t="shared" si="484"/>
        <v>0</v>
      </c>
      <c r="I2065" s="119">
        <v>0</v>
      </c>
      <c r="J2065" s="119">
        <v>0</v>
      </c>
      <c r="K2065" s="119">
        <v>0</v>
      </c>
      <c r="L2065" s="119">
        <v>0</v>
      </c>
      <c r="M2065" s="25">
        <f t="shared" si="485"/>
        <v>0</v>
      </c>
      <c r="N2065" s="119">
        <v>0</v>
      </c>
      <c r="O2065" s="119">
        <v>0</v>
      </c>
      <c r="P2065" s="119">
        <v>0</v>
      </c>
      <c r="Q2065" s="119">
        <v>0</v>
      </c>
      <c r="R2065" s="25">
        <f t="shared" si="486"/>
        <v>0</v>
      </c>
      <c r="S2065" s="119">
        <v>0</v>
      </c>
      <c r="T2065" s="119">
        <v>0</v>
      </c>
      <c r="U2065" s="119">
        <v>0</v>
      </c>
      <c r="V2065" s="119">
        <v>0</v>
      </c>
      <c r="W2065" s="25">
        <f t="shared" si="487"/>
        <v>0</v>
      </c>
      <c r="X2065" s="25">
        <f t="shared" si="488"/>
        <v>0</v>
      </c>
      <c r="Y2065" s="25">
        <f ca="1">OFFSET('Cost Study'!$A$7,'Operations Support'!$C2065,'Operations Support'!$B2065)*$H2065</f>
        <v>0</v>
      </c>
      <c r="Z2065" s="26">
        <f ca="1">Y2065*'Cost Study'!$A$31</f>
        <v>0</v>
      </c>
      <c r="AA2065" s="26">
        <f ca="1">IF(A2065=10298,1.51,1)*IF($B2065&lt;3,$D2065*'Cost Study'!$A$32*OFFSET('Cost Study'!$A$7,'Operations Support'!$C2065,'Operations Support'!$B2065),0)</f>
        <v>0</v>
      </c>
      <c r="AB2065" s="27">
        <f ca="1">AA2065*'Cost Study'!$A$31</f>
        <v>0</v>
      </c>
      <c r="AC2065" s="26">
        <f ca="1">Y2065*'Cost Study'!$A$31</f>
        <v>0</v>
      </c>
      <c r="AD2065" s="27">
        <f ca="1">AA2065*'Cost Study'!$A$31</f>
        <v>0</v>
      </c>
      <c r="AE2065" s="363">
        <f t="shared" ca="1" si="489"/>
        <v>0</v>
      </c>
      <c r="AF2065" s="363">
        <f t="shared" ca="1" si="490"/>
        <v>0</v>
      </c>
      <c r="AH2065" s="704">
        <f>IFERROR($H2065/SUMIF($A:$A,$A2065,$H:$H)*SUMIF(Summary!$A$111:$A$187,$A2065,Summary!$P$111:$P$187),0)</f>
        <v>0</v>
      </c>
      <c r="AI2065" s="705">
        <f t="shared" ca="1" si="491"/>
        <v>0</v>
      </c>
      <c r="AJ2065" s="704">
        <f>IFERROR(H2065/SUMIF(A:A,A2065,H:H)*SUMIF(Summary!$A$111:$A$187,'Operations Support'!A2065,Summary!$Q$111:$Q$187),0)</f>
        <v>0</v>
      </c>
      <c r="AK2065" s="704">
        <f t="shared" ca="1" si="492"/>
        <v>0</v>
      </c>
      <c r="AM2065" s="704">
        <f>IFERROR($H2065/SUMIF($A:$A,$A2065,$H:$H)*SUMIF(Summary!$A$232:$A$268,$A2065,Summary!$P$232:$P$268),0)</f>
        <v>0</v>
      </c>
      <c r="AN2065" s="704">
        <f>IFERROR($H2065/SUMIF($A:$A,$A2065,$H:$H)*(SUMIF(Summary!$A$232:$A$268,$A2065,Summary!$L$232:$L$268)+SUMIF(Summary!$A$283:$A$319,$A2065,Summary!$L$283:$L$319))-AM2065,0)</f>
        <v>0</v>
      </c>
      <c r="AO2065" s="704">
        <f>IFERROR($H2065/SUMIF($A:$A,$A2065,$H:$H)*SUMIF(Summary!$A$232:$A$268,$A2065,Summary!$Q$232:$Q$268),0)</f>
        <v>0</v>
      </c>
      <c r="AP2065" s="704">
        <f>IFERROR($H2065/SUMIF($A:$A,$A2065,$H:$H)*(SUMIF(Summary!$A$232:$A$268,$A2065,Summary!$L$232:$L$268)+SUMIF(Summary!$A$283:$A$319,$A2065,Summary!$L$283:$L$319))-AO2065,0)</f>
        <v>0</v>
      </c>
      <c r="AQ2065" s="292"/>
      <c r="AR2065" s="704">
        <f t="shared" ca="1" si="493"/>
        <v>0</v>
      </c>
      <c r="AS2065" s="704">
        <f t="shared" ca="1" si="494"/>
        <v>0</v>
      </c>
    </row>
    <row r="2066" spans="1:45" x14ac:dyDescent="0.2">
      <c r="A2066" s="401">
        <v>3656</v>
      </c>
      <c r="B2066" s="402">
        <v>4</v>
      </c>
      <c r="C2066" s="403" t="s">
        <v>250</v>
      </c>
      <c r="D2066" s="400">
        <f t="shared" si="480"/>
        <v>744</v>
      </c>
      <c r="E2066" s="400">
        <f t="shared" si="481"/>
        <v>0</v>
      </c>
      <c r="F2066" s="400">
        <f t="shared" si="482"/>
        <v>96</v>
      </c>
      <c r="G2066" s="400">
        <f t="shared" si="483"/>
        <v>17</v>
      </c>
      <c r="H2066" s="25">
        <f t="shared" si="484"/>
        <v>823</v>
      </c>
      <c r="I2066" s="119">
        <v>282</v>
      </c>
      <c r="J2066" s="119">
        <v>0</v>
      </c>
      <c r="K2066" s="119">
        <v>33</v>
      </c>
      <c r="L2066" s="119">
        <v>9</v>
      </c>
      <c r="M2066" s="25">
        <f t="shared" si="485"/>
        <v>306</v>
      </c>
      <c r="N2066" s="119">
        <v>342</v>
      </c>
      <c r="O2066" s="119">
        <v>0</v>
      </c>
      <c r="P2066" s="119">
        <v>6</v>
      </c>
      <c r="Q2066" s="119">
        <v>6</v>
      </c>
      <c r="R2066" s="25">
        <f t="shared" si="486"/>
        <v>342</v>
      </c>
      <c r="S2066" s="119">
        <v>120</v>
      </c>
      <c r="T2066" s="119">
        <v>0</v>
      </c>
      <c r="U2066" s="119">
        <v>57</v>
      </c>
      <c r="V2066" s="119">
        <v>2</v>
      </c>
      <c r="W2066" s="25">
        <f t="shared" si="487"/>
        <v>175</v>
      </c>
      <c r="X2066" s="25">
        <f t="shared" si="488"/>
        <v>45.722222222222221</v>
      </c>
      <c r="Y2066" s="25">
        <f ca="1">OFFSET('Cost Study'!$A$7,'Operations Support'!$C2066,'Operations Support'!$B2066)*$H2066</f>
        <v>7160.0999999999995</v>
      </c>
      <c r="Z2066" s="26">
        <f ca="1">Y2066*'Cost Study'!$A$31</f>
        <v>398523.50333589199</v>
      </c>
      <c r="AA2066" s="26">
        <f ca="1">IF(A2066=10298,1.51,1)*IF($B2066&lt;3,$D2066*'Cost Study'!$A$32*OFFSET('Cost Study'!$A$7,'Operations Support'!$C2066,'Operations Support'!$B2066),0)</f>
        <v>0</v>
      </c>
      <c r="AB2066" s="27">
        <f ca="1">AA2066*'Cost Study'!$A$31</f>
        <v>0</v>
      </c>
      <c r="AC2066" s="26">
        <f ca="1">Y2066*'Cost Study'!$A$31</f>
        <v>398523.50333589199</v>
      </c>
      <c r="AD2066" s="27">
        <f ca="1">AA2066*'Cost Study'!$A$31</f>
        <v>0</v>
      </c>
      <c r="AE2066" s="363">
        <f t="shared" ca="1" si="489"/>
        <v>398523.50333589199</v>
      </c>
      <c r="AF2066" s="363">
        <f t="shared" ca="1" si="490"/>
        <v>398523.50333589199</v>
      </c>
      <c r="AH2066" s="704">
        <f>IFERROR($H2066/SUMIF($A:$A,$A2066,$H:$H)*SUMIF(Summary!$A$111:$A$187,$A2066,Summary!$P$111:$P$187),0)</f>
        <v>30964.796277300436</v>
      </c>
      <c r="AI2066" s="705">
        <f t="shared" ca="1" si="491"/>
        <v>367558.70705859154</v>
      </c>
      <c r="AJ2066" s="704">
        <f>IFERROR(H2066/SUMIF(A:A,A2066,H:H)*SUMIF(Summary!$A$111:$A$187,'Operations Support'!A2066,Summary!$Q$111:$Q$187),0)</f>
        <v>30969.301548948406</v>
      </c>
      <c r="AK2066" s="704">
        <f t="shared" ca="1" si="492"/>
        <v>367554.20178694359</v>
      </c>
      <c r="AM2066" s="704">
        <f>IFERROR($H2066/SUMIF($A:$A,$A2066,$H:$H)*SUMIF(Summary!$A$232:$A$268,$A2066,Summary!$P$232:$P$268),0)</f>
        <v>5767.3415243379422</v>
      </c>
      <c r="AN2066" s="704">
        <f>IFERROR($H2066/SUMIF($A:$A,$A2066,$H:$H)*(SUMIF(Summary!$A$232:$A$268,$A2066,Summary!$L$232:$L$268)+SUMIF(Summary!$A$283:$A$319,$A2066,Summary!$L$283:$L$319))-AM2066,0)</f>
        <v>11180.900430971211</v>
      </c>
      <c r="AO2066" s="704">
        <f>IFERROR($H2066/SUMIF($A:$A,$A2066,$H:$H)*SUMIF(Summary!$A$232:$A$268,$A2066,Summary!$Q$232:$Q$268),0)</f>
        <v>5768.180652747541</v>
      </c>
      <c r="AP2066" s="704">
        <f>IFERROR($H2066/SUMIF($A:$A,$A2066,$H:$H)*(SUMIF(Summary!$A$232:$A$268,$A2066,Summary!$L$232:$L$268)+SUMIF(Summary!$A$283:$A$319,$A2066,Summary!$L$283:$L$319))-AO2066,0)</f>
        <v>11180.061302561611</v>
      </c>
      <c r="AQ2066" s="292"/>
      <c r="AR2066" s="704">
        <f t="shared" ca="1" si="493"/>
        <v>378739.60748956277</v>
      </c>
      <c r="AS2066" s="704">
        <f t="shared" ca="1" si="494"/>
        <v>378734.2630895052</v>
      </c>
    </row>
    <row r="2067" spans="1:45" x14ac:dyDescent="0.2">
      <c r="A2067" s="401">
        <v>3656</v>
      </c>
      <c r="B2067" s="402">
        <v>4</v>
      </c>
      <c r="C2067" s="403" t="s">
        <v>251</v>
      </c>
      <c r="D2067" s="400">
        <f t="shared" si="480"/>
        <v>0</v>
      </c>
      <c r="E2067" s="400">
        <f t="shared" si="481"/>
        <v>0</v>
      </c>
      <c r="F2067" s="400">
        <f t="shared" si="482"/>
        <v>0</v>
      </c>
      <c r="G2067" s="400">
        <f t="shared" si="483"/>
        <v>0</v>
      </c>
      <c r="H2067" s="25">
        <f t="shared" si="484"/>
        <v>0</v>
      </c>
      <c r="I2067" s="119">
        <v>0</v>
      </c>
      <c r="J2067" s="119">
        <v>0</v>
      </c>
      <c r="K2067" s="119">
        <v>0</v>
      </c>
      <c r="L2067" s="119">
        <v>0</v>
      </c>
      <c r="M2067" s="25">
        <f t="shared" si="485"/>
        <v>0</v>
      </c>
      <c r="N2067" s="119">
        <v>0</v>
      </c>
      <c r="O2067" s="119">
        <v>0</v>
      </c>
      <c r="P2067" s="119">
        <v>0</v>
      </c>
      <c r="Q2067" s="119">
        <v>0</v>
      </c>
      <c r="R2067" s="25">
        <f t="shared" si="486"/>
        <v>0</v>
      </c>
      <c r="S2067" s="119">
        <v>0</v>
      </c>
      <c r="T2067" s="119">
        <v>0</v>
      </c>
      <c r="U2067" s="119">
        <v>0</v>
      </c>
      <c r="V2067" s="119">
        <v>0</v>
      </c>
      <c r="W2067" s="25">
        <f t="shared" si="487"/>
        <v>0</v>
      </c>
      <c r="X2067" s="25">
        <f t="shared" si="488"/>
        <v>0</v>
      </c>
      <c r="Y2067" s="25">
        <f ca="1">OFFSET('Cost Study'!$A$7,'Operations Support'!$C2067,'Operations Support'!$B2067)*$H2067</f>
        <v>0</v>
      </c>
      <c r="Z2067" s="26">
        <f ca="1">Y2067*'Cost Study'!$A$31</f>
        <v>0</v>
      </c>
      <c r="AA2067" s="26">
        <f ca="1">IF(A2067=10298,1.51,1)*IF($B2067&lt;3,$D2067*'Cost Study'!$A$32*OFFSET('Cost Study'!$A$7,'Operations Support'!$C2067,'Operations Support'!$B2067),0)</f>
        <v>0</v>
      </c>
      <c r="AB2067" s="27">
        <f ca="1">AA2067*'Cost Study'!$A$31</f>
        <v>0</v>
      </c>
      <c r="AC2067" s="26">
        <f ca="1">Y2067*'Cost Study'!$A$31</f>
        <v>0</v>
      </c>
      <c r="AD2067" s="27">
        <f ca="1">AA2067*'Cost Study'!$A$31</f>
        <v>0</v>
      </c>
      <c r="AE2067" s="363">
        <f t="shared" ca="1" si="489"/>
        <v>0</v>
      </c>
      <c r="AF2067" s="363">
        <f t="shared" ca="1" si="490"/>
        <v>0</v>
      </c>
      <c r="AH2067" s="704">
        <f>IFERROR($H2067/SUMIF($A:$A,$A2067,$H:$H)*SUMIF(Summary!$A$111:$A$187,$A2067,Summary!$P$111:$P$187),0)</f>
        <v>0</v>
      </c>
      <c r="AI2067" s="705">
        <f t="shared" ca="1" si="491"/>
        <v>0</v>
      </c>
      <c r="AJ2067" s="704">
        <f>IFERROR(H2067/SUMIF(A:A,A2067,H:H)*SUMIF(Summary!$A$111:$A$187,'Operations Support'!A2067,Summary!$Q$111:$Q$187),0)</f>
        <v>0</v>
      </c>
      <c r="AK2067" s="704">
        <f t="shared" ca="1" si="492"/>
        <v>0</v>
      </c>
      <c r="AM2067" s="704">
        <f>IFERROR($H2067/SUMIF($A:$A,$A2067,$H:$H)*SUMIF(Summary!$A$232:$A$268,$A2067,Summary!$P$232:$P$268),0)</f>
        <v>0</v>
      </c>
      <c r="AN2067" s="704">
        <f>IFERROR($H2067/SUMIF($A:$A,$A2067,$H:$H)*(SUMIF(Summary!$A$232:$A$268,$A2067,Summary!$L$232:$L$268)+SUMIF(Summary!$A$283:$A$319,$A2067,Summary!$L$283:$L$319))-AM2067,0)</f>
        <v>0</v>
      </c>
      <c r="AO2067" s="704">
        <f>IFERROR($H2067/SUMIF($A:$A,$A2067,$H:$H)*SUMIF(Summary!$A$232:$A$268,$A2067,Summary!$Q$232:$Q$268),0)</f>
        <v>0</v>
      </c>
      <c r="AP2067" s="704">
        <f>IFERROR($H2067/SUMIF($A:$A,$A2067,$H:$H)*(SUMIF(Summary!$A$232:$A$268,$A2067,Summary!$L$232:$L$268)+SUMIF(Summary!$A$283:$A$319,$A2067,Summary!$L$283:$L$319))-AO2067,0)</f>
        <v>0</v>
      </c>
      <c r="AQ2067" s="292"/>
      <c r="AR2067" s="704">
        <f t="shared" ca="1" si="493"/>
        <v>0</v>
      </c>
      <c r="AS2067" s="704">
        <f t="shared" ca="1" si="494"/>
        <v>0</v>
      </c>
    </row>
    <row r="2068" spans="1:45" s="15" customFormat="1" x14ac:dyDescent="0.2">
      <c r="A2068" s="401">
        <v>3656</v>
      </c>
      <c r="B2068" s="402">
        <v>4</v>
      </c>
      <c r="C2068" s="403" t="s">
        <v>252</v>
      </c>
      <c r="D2068" s="400">
        <f t="shared" si="480"/>
        <v>5811</v>
      </c>
      <c r="E2068" s="400">
        <f t="shared" si="481"/>
        <v>0</v>
      </c>
      <c r="F2068" s="400">
        <f t="shared" si="482"/>
        <v>360</v>
      </c>
      <c r="G2068" s="400">
        <f t="shared" si="483"/>
        <v>95</v>
      </c>
      <c r="H2068" s="25">
        <f t="shared" si="484"/>
        <v>6076</v>
      </c>
      <c r="I2068" s="119">
        <v>2709</v>
      </c>
      <c r="J2068" s="119">
        <v>0</v>
      </c>
      <c r="K2068" s="119">
        <v>198</v>
      </c>
      <c r="L2068" s="119">
        <v>46</v>
      </c>
      <c r="M2068" s="25">
        <f t="shared" si="485"/>
        <v>2861</v>
      </c>
      <c r="N2068" s="119">
        <v>2639</v>
      </c>
      <c r="O2068" s="119">
        <v>0</v>
      </c>
      <c r="P2068" s="119">
        <v>125</v>
      </c>
      <c r="Q2068" s="119">
        <v>27</v>
      </c>
      <c r="R2068" s="25">
        <f t="shared" si="486"/>
        <v>2737</v>
      </c>
      <c r="S2068" s="119">
        <v>463</v>
      </c>
      <c r="T2068" s="119">
        <v>0</v>
      </c>
      <c r="U2068" s="119">
        <v>37</v>
      </c>
      <c r="V2068" s="119">
        <v>22</v>
      </c>
      <c r="W2068" s="25">
        <f t="shared" si="487"/>
        <v>478</v>
      </c>
      <c r="X2068" s="25">
        <f t="shared" si="488"/>
        <v>337.55555555555554</v>
      </c>
      <c r="Y2068" s="25">
        <f ca="1">OFFSET('Cost Study'!$A$7,'Operations Support'!$C2068,'Operations Support'!$B2068)*$H2068</f>
        <v>119575.67999999999</v>
      </c>
      <c r="Z2068" s="26">
        <f ca="1">Y2068*'Cost Study'!$A$31</f>
        <v>6655454.3801583154</v>
      </c>
      <c r="AA2068" s="26">
        <f ca="1">IF(A2068=10298,1.51,1)*IF($B2068&lt;3,$D2068*'Cost Study'!$A$32*OFFSET('Cost Study'!$A$7,'Operations Support'!$C2068,'Operations Support'!$B2068),0)</f>
        <v>0</v>
      </c>
      <c r="AB2068" s="27">
        <f ca="1">AA2068*'Cost Study'!$A$31</f>
        <v>0</v>
      </c>
      <c r="AC2068" s="26">
        <f ca="1">Y2068*'Cost Study'!$A$31</f>
        <v>6655454.3801583154</v>
      </c>
      <c r="AD2068" s="27">
        <f ca="1">AA2068*'Cost Study'!$A$31</f>
        <v>0</v>
      </c>
      <c r="AE2068" s="363">
        <f t="shared" ca="1" si="489"/>
        <v>6655454.3801583154</v>
      </c>
      <c r="AF2068" s="363">
        <f t="shared" ca="1" si="490"/>
        <v>6655454.3801583154</v>
      </c>
      <c r="AH2068" s="704">
        <f>IFERROR($H2068/SUMIF($A:$A,$A2068,$H:$H)*SUMIF(Summary!$A$111:$A$187,$A2068,Summary!$P$111:$P$187),0)</f>
        <v>228605.22743727517</v>
      </c>
      <c r="AI2068" s="705">
        <f t="shared" ca="1" si="491"/>
        <v>6426849.15272104</v>
      </c>
      <c r="AJ2068" s="704">
        <f>IFERROR(H2068/SUMIF(A:A,A2068,H:H)*SUMIF(Summary!$A$111:$A$187,'Operations Support'!A2068,Summary!$Q$111:$Q$187),0)</f>
        <v>228638.48871374305</v>
      </c>
      <c r="AK2068" s="704">
        <f t="shared" ca="1" si="492"/>
        <v>6426815.8914445722</v>
      </c>
      <c r="AL2068" s="1"/>
      <c r="AM2068" s="704">
        <f>IFERROR($H2068/SUMIF($A:$A,$A2068,$H:$H)*SUMIF(Summary!$A$232:$A$268,$A2068,Summary!$P$232:$P$268),0)</f>
        <v>42578.817863763477</v>
      </c>
      <c r="AN2068" s="704">
        <f>IFERROR($H2068/SUMIF($A:$A,$A2068,$H:$H)*(SUMIF(Summary!$A$232:$A$268,$A2068,Summary!$L$232:$L$268)+SUMIF(Summary!$A$283:$A$319,$A2068,Summary!$L$283:$L$319))-AM2068,0)</f>
        <v>82545.7485037437</v>
      </c>
      <c r="AO2068" s="704">
        <f>IFERROR($H2068/SUMIF($A:$A,$A2068,$H:$H)*SUMIF(Summary!$A$232:$A$268,$A2068,Summary!$Q$232:$Q$268),0)</f>
        <v>42585.012935715749</v>
      </c>
      <c r="AP2068" s="704">
        <f>IFERROR($H2068/SUMIF($A:$A,$A2068,$H:$H)*(SUMIF(Summary!$A$232:$A$268,$A2068,Summary!$L$232:$L$268)+SUMIF(Summary!$A$283:$A$319,$A2068,Summary!$L$283:$L$319))-AO2068,0)</f>
        <v>82539.553431791428</v>
      </c>
      <c r="AQ2068" s="292"/>
      <c r="AR2068" s="704">
        <f t="shared" ca="1" si="493"/>
        <v>6509394.9012247836</v>
      </c>
      <c r="AS2068" s="704">
        <f t="shared" ca="1" si="494"/>
        <v>6509355.4448763635</v>
      </c>
    </row>
    <row r="2069" spans="1:45" x14ac:dyDescent="0.2">
      <c r="A2069" s="401">
        <v>3656</v>
      </c>
      <c r="B2069" s="402">
        <v>4</v>
      </c>
      <c r="C2069" s="403" t="s">
        <v>253</v>
      </c>
      <c r="D2069" s="400">
        <f t="shared" si="480"/>
        <v>0</v>
      </c>
      <c r="E2069" s="400">
        <f t="shared" si="481"/>
        <v>0</v>
      </c>
      <c r="F2069" s="400">
        <f t="shared" si="482"/>
        <v>0</v>
      </c>
      <c r="G2069" s="400">
        <f t="shared" si="483"/>
        <v>0</v>
      </c>
      <c r="H2069" s="25">
        <f t="shared" si="484"/>
        <v>0</v>
      </c>
      <c r="I2069" s="119">
        <v>0</v>
      </c>
      <c r="J2069" s="119">
        <v>0</v>
      </c>
      <c r="K2069" s="119">
        <v>0</v>
      </c>
      <c r="L2069" s="119">
        <v>0</v>
      </c>
      <c r="M2069" s="25">
        <f t="shared" si="485"/>
        <v>0</v>
      </c>
      <c r="N2069" s="119">
        <v>0</v>
      </c>
      <c r="O2069" s="119">
        <v>0</v>
      </c>
      <c r="P2069" s="119">
        <v>0</v>
      </c>
      <c r="Q2069" s="119">
        <v>0</v>
      </c>
      <c r="R2069" s="25">
        <f t="shared" si="486"/>
        <v>0</v>
      </c>
      <c r="S2069" s="119">
        <v>0</v>
      </c>
      <c r="T2069" s="119">
        <v>0</v>
      </c>
      <c r="U2069" s="119">
        <v>0</v>
      </c>
      <c r="V2069" s="119">
        <v>0</v>
      </c>
      <c r="W2069" s="25">
        <f t="shared" si="487"/>
        <v>0</v>
      </c>
      <c r="X2069" s="25">
        <f t="shared" si="488"/>
        <v>0</v>
      </c>
      <c r="Y2069" s="25">
        <f ca="1">OFFSET('Cost Study'!$A$7,'Operations Support'!$C2069,'Operations Support'!$B2069)*$H2069</f>
        <v>0</v>
      </c>
      <c r="Z2069" s="26">
        <f ca="1">Y2069*'Cost Study'!$A$31</f>
        <v>0</v>
      </c>
      <c r="AA2069" s="26">
        <f ca="1">IF(A2069=10298,1.51,1)*IF($B2069&lt;3,$D2069*'Cost Study'!$A$32*OFFSET('Cost Study'!$A$7,'Operations Support'!$C2069,'Operations Support'!$B2069),0)</f>
        <v>0</v>
      </c>
      <c r="AB2069" s="27">
        <f ca="1">AA2069*'Cost Study'!$A$31</f>
        <v>0</v>
      </c>
      <c r="AC2069" s="26">
        <f ca="1">Y2069*'Cost Study'!$A$31</f>
        <v>0</v>
      </c>
      <c r="AD2069" s="27">
        <f ca="1">AA2069*'Cost Study'!$A$31</f>
        <v>0</v>
      </c>
      <c r="AE2069" s="363">
        <f t="shared" ca="1" si="489"/>
        <v>0</v>
      </c>
      <c r="AF2069" s="363">
        <f t="shared" ca="1" si="490"/>
        <v>0</v>
      </c>
      <c r="AH2069" s="704">
        <f>IFERROR($H2069/SUMIF($A:$A,$A2069,$H:$H)*SUMIF(Summary!$A$111:$A$187,$A2069,Summary!$P$111:$P$187),0)</f>
        <v>0</v>
      </c>
      <c r="AI2069" s="705">
        <f t="shared" ca="1" si="491"/>
        <v>0</v>
      </c>
      <c r="AJ2069" s="704">
        <f>IFERROR(H2069/SUMIF(A:A,A2069,H:H)*SUMIF(Summary!$A$111:$A$187,'Operations Support'!A2069,Summary!$Q$111:$Q$187),0)</f>
        <v>0</v>
      </c>
      <c r="AK2069" s="704">
        <f t="shared" ca="1" si="492"/>
        <v>0</v>
      </c>
      <c r="AM2069" s="704">
        <f>IFERROR($H2069/SUMIF($A:$A,$A2069,$H:$H)*SUMIF(Summary!$A$232:$A$268,$A2069,Summary!$P$232:$P$268),0)</f>
        <v>0</v>
      </c>
      <c r="AN2069" s="704">
        <f>IFERROR($H2069/SUMIF($A:$A,$A2069,$H:$H)*(SUMIF(Summary!$A$232:$A$268,$A2069,Summary!$L$232:$L$268)+SUMIF(Summary!$A$283:$A$319,$A2069,Summary!$L$283:$L$319))-AM2069,0)</f>
        <v>0</v>
      </c>
      <c r="AO2069" s="704">
        <f>IFERROR($H2069/SUMIF($A:$A,$A2069,$H:$H)*SUMIF(Summary!$A$232:$A$268,$A2069,Summary!$Q$232:$Q$268),0)</f>
        <v>0</v>
      </c>
      <c r="AP2069" s="704">
        <f>IFERROR($H2069/SUMIF($A:$A,$A2069,$H:$H)*(SUMIF(Summary!$A$232:$A$268,$A2069,Summary!$L$232:$L$268)+SUMIF(Summary!$A$283:$A$319,$A2069,Summary!$L$283:$L$319))-AO2069,0)</f>
        <v>0</v>
      </c>
      <c r="AQ2069" s="292"/>
      <c r="AR2069" s="704">
        <f t="shared" ca="1" si="493"/>
        <v>0</v>
      </c>
      <c r="AS2069" s="704">
        <f t="shared" ca="1" si="494"/>
        <v>0</v>
      </c>
    </row>
    <row r="2070" spans="1:45" x14ac:dyDescent="0.2">
      <c r="A2070" s="401">
        <v>3656</v>
      </c>
      <c r="B2070" s="402">
        <v>4</v>
      </c>
      <c r="C2070" s="403" t="s">
        <v>254</v>
      </c>
      <c r="D2070" s="400">
        <f t="shared" si="480"/>
        <v>0</v>
      </c>
      <c r="E2070" s="400">
        <f t="shared" si="481"/>
        <v>0</v>
      </c>
      <c r="F2070" s="400">
        <f t="shared" si="482"/>
        <v>0</v>
      </c>
      <c r="G2070" s="400">
        <f t="shared" si="483"/>
        <v>0</v>
      </c>
      <c r="H2070" s="25">
        <f t="shared" si="484"/>
        <v>0</v>
      </c>
      <c r="I2070" s="119">
        <v>0</v>
      </c>
      <c r="J2070" s="119">
        <v>0</v>
      </c>
      <c r="K2070" s="119">
        <v>0</v>
      </c>
      <c r="L2070" s="119">
        <v>0</v>
      </c>
      <c r="M2070" s="25">
        <f t="shared" si="485"/>
        <v>0</v>
      </c>
      <c r="N2070" s="119">
        <v>0</v>
      </c>
      <c r="O2070" s="119">
        <v>0</v>
      </c>
      <c r="P2070" s="119">
        <v>0</v>
      </c>
      <c r="Q2070" s="119">
        <v>0</v>
      </c>
      <c r="R2070" s="25">
        <f t="shared" si="486"/>
        <v>0</v>
      </c>
      <c r="S2070" s="119">
        <v>0</v>
      </c>
      <c r="T2070" s="119">
        <v>0</v>
      </c>
      <c r="U2070" s="119">
        <v>0</v>
      </c>
      <c r="V2070" s="119">
        <v>0</v>
      </c>
      <c r="W2070" s="25">
        <f t="shared" si="487"/>
        <v>0</v>
      </c>
      <c r="X2070" s="25">
        <f t="shared" si="488"/>
        <v>0</v>
      </c>
      <c r="Y2070" s="25">
        <f ca="1">OFFSET('Cost Study'!$A$7,'Operations Support'!$C2070,'Operations Support'!$B2070)*$H2070</f>
        <v>0</v>
      </c>
      <c r="Z2070" s="26">
        <f ca="1">Y2070*'Cost Study'!$A$31</f>
        <v>0</v>
      </c>
      <c r="AA2070" s="26">
        <f ca="1">IF(A2070=10298,1.51,1)*IF($B2070&lt;3,$D2070*'Cost Study'!$A$32*OFFSET('Cost Study'!$A$7,'Operations Support'!$C2070,'Operations Support'!$B2070),0)</f>
        <v>0</v>
      </c>
      <c r="AB2070" s="27">
        <f ca="1">AA2070*'Cost Study'!$A$31</f>
        <v>0</v>
      </c>
      <c r="AC2070" s="26">
        <f ca="1">Y2070*'Cost Study'!$A$31</f>
        <v>0</v>
      </c>
      <c r="AD2070" s="27">
        <f ca="1">AA2070*'Cost Study'!$A$31</f>
        <v>0</v>
      </c>
      <c r="AE2070" s="363">
        <f t="shared" ca="1" si="489"/>
        <v>0</v>
      </c>
      <c r="AF2070" s="363">
        <f t="shared" ca="1" si="490"/>
        <v>0</v>
      </c>
      <c r="AH2070" s="704">
        <f>IFERROR($H2070/SUMIF($A:$A,$A2070,$H:$H)*SUMIF(Summary!$A$111:$A$187,$A2070,Summary!$P$111:$P$187),0)</f>
        <v>0</v>
      </c>
      <c r="AI2070" s="705">
        <f t="shared" ca="1" si="491"/>
        <v>0</v>
      </c>
      <c r="AJ2070" s="704">
        <f>IFERROR(H2070/SUMIF(A:A,A2070,H:H)*SUMIF(Summary!$A$111:$A$187,'Operations Support'!A2070,Summary!$Q$111:$Q$187),0)</f>
        <v>0</v>
      </c>
      <c r="AK2070" s="704">
        <f t="shared" ca="1" si="492"/>
        <v>0</v>
      </c>
      <c r="AM2070" s="704">
        <f>IFERROR($H2070/SUMIF($A:$A,$A2070,$H:$H)*SUMIF(Summary!$A$232:$A$268,$A2070,Summary!$P$232:$P$268),0)</f>
        <v>0</v>
      </c>
      <c r="AN2070" s="704">
        <f>IFERROR($H2070/SUMIF($A:$A,$A2070,$H:$H)*(SUMIF(Summary!$A$232:$A$268,$A2070,Summary!$L$232:$L$268)+SUMIF(Summary!$A$283:$A$319,$A2070,Summary!$L$283:$L$319))-AM2070,0)</f>
        <v>0</v>
      </c>
      <c r="AO2070" s="704">
        <f>IFERROR($H2070/SUMIF($A:$A,$A2070,$H:$H)*SUMIF(Summary!$A$232:$A$268,$A2070,Summary!$Q$232:$Q$268),0)</f>
        <v>0</v>
      </c>
      <c r="AP2070" s="704">
        <f>IFERROR($H2070/SUMIF($A:$A,$A2070,$H:$H)*(SUMIF(Summary!$A$232:$A$268,$A2070,Summary!$L$232:$L$268)+SUMIF(Summary!$A$283:$A$319,$A2070,Summary!$L$283:$L$319))-AO2070,0)</f>
        <v>0</v>
      </c>
      <c r="AQ2070" s="292"/>
      <c r="AR2070" s="704">
        <f t="shared" ca="1" si="493"/>
        <v>0</v>
      </c>
      <c r="AS2070" s="704">
        <f t="shared" ca="1" si="494"/>
        <v>0</v>
      </c>
    </row>
    <row r="2071" spans="1:45" x14ac:dyDescent="0.2">
      <c r="A2071" s="401">
        <v>3656</v>
      </c>
      <c r="B2071" s="402">
        <v>4</v>
      </c>
      <c r="C2071" s="403" t="s">
        <v>255</v>
      </c>
      <c r="D2071" s="400">
        <f t="shared" si="480"/>
        <v>246</v>
      </c>
      <c r="E2071" s="400">
        <f t="shared" si="481"/>
        <v>0</v>
      </c>
      <c r="F2071" s="400">
        <f t="shared" si="482"/>
        <v>51</v>
      </c>
      <c r="G2071" s="400">
        <f t="shared" si="483"/>
        <v>0</v>
      </c>
      <c r="H2071" s="25">
        <f t="shared" si="484"/>
        <v>297</v>
      </c>
      <c r="I2071" s="119">
        <v>96</v>
      </c>
      <c r="J2071" s="119">
        <v>0</v>
      </c>
      <c r="K2071" s="119">
        <v>27</v>
      </c>
      <c r="L2071" s="119">
        <v>0</v>
      </c>
      <c r="M2071" s="25">
        <f t="shared" si="485"/>
        <v>123</v>
      </c>
      <c r="N2071" s="119">
        <v>144</v>
      </c>
      <c r="O2071" s="119">
        <v>0</v>
      </c>
      <c r="P2071" s="119">
        <v>24</v>
      </c>
      <c r="Q2071" s="119">
        <v>0</v>
      </c>
      <c r="R2071" s="25">
        <f t="shared" si="486"/>
        <v>168</v>
      </c>
      <c r="S2071" s="119">
        <v>6</v>
      </c>
      <c r="T2071" s="119">
        <v>0</v>
      </c>
      <c r="U2071" s="119">
        <v>0</v>
      </c>
      <c r="V2071" s="119">
        <v>0</v>
      </c>
      <c r="W2071" s="25">
        <f t="shared" si="487"/>
        <v>6</v>
      </c>
      <c r="X2071" s="25">
        <f t="shared" si="488"/>
        <v>16.5</v>
      </c>
      <c r="Y2071" s="25">
        <f ca="1">OFFSET('Cost Study'!$A$7,'Operations Support'!$C2071,'Operations Support'!$B2071)*$H2071</f>
        <v>8529.84</v>
      </c>
      <c r="Z2071" s="26">
        <f ca="1">Y2071*'Cost Study'!$A$31</f>
        <v>474761.7658544748</v>
      </c>
      <c r="AA2071" s="26">
        <f ca="1">IF(A2071=10298,1.51,1)*IF($B2071&lt;3,$D2071*'Cost Study'!$A$32*OFFSET('Cost Study'!$A$7,'Operations Support'!$C2071,'Operations Support'!$B2071),0)</f>
        <v>0</v>
      </c>
      <c r="AB2071" s="27">
        <f ca="1">AA2071*'Cost Study'!$A$31</f>
        <v>0</v>
      </c>
      <c r="AC2071" s="26">
        <f ca="1">Y2071*'Cost Study'!$A$31</f>
        <v>474761.7658544748</v>
      </c>
      <c r="AD2071" s="27">
        <f ca="1">AA2071*'Cost Study'!$A$31</f>
        <v>0</v>
      </c>
      <c r="AE2071" s="363">
        <f t="shared" ca="1" si="489"/>
        <v>474761.7658544748</v>
      </c>
      <c r="AF2071" s="363">
        <f t="shared" ca="1" si="490"/>
        <v>474761.7658544748</v>
      </c>
      <c r="AH2071" s="704">
        <f>IFERROR($H2071/SUMIF($A:$A,$A2071,$H:$H)*SUMIF(Summary!$A$111:$A$187,$A2071,Summary!$P$111:$P$187),0)</f>
        <v>11174.416153533695</v>
      </c>
      <c r="AI2071" s="705">
        <f t="shared" ca="1" si="491"/>
        <v>463587.34970094112</v>
      </c>
      <c r="AJ2071" s="704">
        <f>IFERROR(H2071/SUMIF(A:A,A2071,H:H)*SUMIF(Summary!$A$111:$A$187,'Operations Support'!A2071,Summary!$Q$111:$Q$187),0)</f>
        <v>11176.041992755379</v>
      </c>
      <c r="AK2071" s="704">
        <f t="shared" ca="1" si="492"/>
        <v>463585.72386171942</v>
      </c>
      <c r="AM2071" s="704">
        <f>IFERROR($H2071/SUMIF($A:$A,$A2071,$H:$H)*SUMIF(Summary!$A$232:$A$268,$A2071,Summary!$P$232:$P$268),0)</f>
        <v>2081.2884966322831</v>
      </c>
      <c r="AN2071" s="704">
        <f>IFERROR($H2071/SUMIF($A:$A,$A2071,$H:$H)*(SUMIF(Summary!$A$232:$A$268,$A2071,Summary!$L$232:$L$268)+SUMIF(Summary!$A$283:$A$319,$A2071,Summary!$L$283:$L$319))-AM2071,0)</f>
        <v>4034.9057448340823</v>
      </c>
      <c r="AO2071" s="704">
        <f>IFERROR($H2071/SUMIF($A:$A,$A2071,$H:$H)*SUMIF(Summary!$A$232:$A$268,$A2071,Summary!$Q$232:$Q$268),0)</f>
        <v>2081.5913169696478</v>
      </c>
      <c r="AP2071" s="704">
        <f>IFERROR($H2071/SUMIF($A:$A,$A2071,$H:$H)*(SUMIF(Summary!$A$232:$A$268,$A2071,Summary!$L$232:$L$268)+SUMIF(Summary!$A$283:$A$319,$A2071,Summary!$L$283:$L$319))-AO2071,0)</f>
        <v>4034.6029244967176</v>
      </c>
      <c r="AQ2071" s="292"/>
      <c r="AR2071" s="704">
        <f t="shared" ca="1" si="493"/>
        <v>467622.25544577523</v>
      </c>
      <c r="AS2071" s="704">
        <f t="shared" ca="1" si="494"/>
        <v>467620.32678621612</v>
      </c>
    </row>
    <row r="2072" spans="1:45" x14ac:dyDescent="0.2">
      <c r="A2072" s="401">
        <v>3656</v>
      </c>
      <c r="B2072" s="402">
        <v>4</v>
      </c>
      <c r="C2072" s="403" t="s">
        <v>256</v>
      </c>
      <c r="D2072" s="400">
        <f t="shared" si="480"/>
        <v>0</v>
      </c>
      <c r="E2072" s="400">
        <f t="shared" si="481"/>
        <v>0</v>
      </c>
      <c r="F2072" s="400">
        <f t="shared" si="482"/>
        <v>0</v>
      </c>
      <c r="G2072" s="400">
        <f t="shared" si="483"/>
        <v>0</v>
      </c>
      <c r="H2072" s="25">
        <f t="shared" si="484"/>
        <v>0</v>
      </c>
      <c r="I2072" s="119">
        <v>0</v>
      </c>
      <c r="J2072" s="119">
        <v>0</v>
      </c>
      <c r="K2072" s="119">
        <v>0</v>
      </c>
      <c r="L2072" s="119">
        <v>0</v>
      </c>
      <c r="M2072" s="25">
        <f t="shared" si="485"/>
        <v>0</v>
      </c>
      <c r="N2072" s="119">
        <v>0</v>
      </c>
      <c r="O2072" s="119">
        <v>0</v>
      </c>
      <c r="P2072" s="119">
        <v>0</v>
      </c>
      <c r="Q2072" s="119">
        <v>0</v>
      </c>
      <c r="R2072" s="25">
        <f t="shared" si="486"/>
        <v>0</v>
      </c>
      <c r="S2072" s="119">
        <v>0</v>
      </c>
      <c r="T2072" s="119">
        <v>0</v>
      </c>
      <c r="U2072" s="119">
        <v>0</v>
      </c>
      <c r="V2072" s="119">
        <v>0</v>
      </c>
      <c r="W2072" s="25">
        <f t="shared" si="487"/>
        <v>0</v>
      </c>
      <c r="X2072" s="25">
        <f t="shared" si="488"/>
        <v>0</v>
      </c>
      <c r="Y2072" s="25">
        <f ca="1">OFFSET('Cost Study'!$A$7,'Operations Support'!$C2072,'Operations Support'!$B2072)*$H2072</f>
        <v>0</v>
      </c>
      <c r="Z2072" s="26">
        <f ca="1">Y2072*'Cost Study'!$A$31</f>
        <v>0</v>
      </c>
      <c r="AA2072" s="26">
        <f ca="1">IF(A2072=10298,1.51,1)*IF($B2072&lt;3,$D2072*'Cost Study'!$A$32*OFFSET('Cost Study'!$A$7,'Operations Support'!$C2072,'Operations Support'!$B2072),0)</f>
        <v>0</v>
      </c>
      <c r="AB2072" s="27">
        <f ca="1">AA2072*'Cost Study'!$A$31</f>
        <v>0</v>
      </c>
      <c r="AC2072" s="26">
        <f ca="1">Y2072*'Cost Study'!$A$31</f>
        <v>0</v>
      </c>
      <c r="AD2072" s="27">
        <f ca="1">AA2072*'Cost Study'!$A$31</f>
        <v>0</v>
      </c>
      <c r="AE2072" s="363">
        <f t="shared" ca="1" si="489"/>
        <v>0</v>
      </c>
      <c r="AF2072" s="363">
        <f t="shared" ca="1" si="490"/>
        <v>0</v>
      </c>
      <c r="AH2072" s="704">
        <f>IFERROR($H2072/SUMIF($A:$A,$A2072,$H:$H)*SUMIF(Summary!$A$111:$A$187,$A2072,Summary!$P$111:$P$187),0)</f>
        <v>0</v>
      </c>
      <c r="AI2072" s="705">
        <f t="shared" ca="1" si="491"/>
        <v>0</v>
      </c>
      <c r="AJ2072" s="704">
        <f>IFERROR(H2072/SUMIF(A:A,A2072,H:H)*SUMIF(Summary!$A$111:$A$187,'Operations Support'!A2072,Summary!$Q$111:$Q$187),0)</f>
        <v>0</v>
      </c>
      <c r="AK2072" s="704">
        <f t="shared" ca="1" si="492"/>
        <v>0</v>
      </c>
      <c r="AM2072" s="704">
        <f>IFERROR($H2072/SUMIF($A:$A,$A2072,$H:$H)*SUMIF(Summary!$A$232:$A$268,$A2072,Summary!$P$232:$P$268),0)</f>
        <v>0</v>
      </c>
      <c r="AN2072" s="704">
        <f>IFERROR($H2072/SUMIF($A:$A,$A2072,$H:$H)*(SUMIF(Summary!$A$232:$A$268,$A2072,Summary!$L$232:$L$268)+SUMIF(Summary!$A$283:$A$319,$A2072,Summary!$L$283:$L$319))-AM2072,0)</f>
        <v>0</v>
      </c>
      <c r="AO2072" s="704">
        <f>IFERROR($H2072/SUMIF($A:$A,$A2072,$H:$H)*SUMIF(Summary!$A$232:$A$268,$A2072,Summary!$Q$232:$Q$268),0)</f>
        <v>0</v>
      </c>
      <c r="AP2072" s="704">
        <f>IFERROR($H2072/SUMIF($A:$A,$A2072,$H:$H)*(SUMIF(Summary!$A$232:$A$268,$A2072,Summary!$L$232:$L$268)+SUMIF(Summary!$A$283:$A$319,$A2072,Summary!$L$283:$L$319))-AO2072,0)</f>
        <v>0</v>
      </c>
      <c r="AQ2072" s="292"/>
      <c r="AR2072" s="704">
        <f t="shared" ca="1" si="493"/>
        <v>0</v>
      </c>
      <c r="AS2072" s="704">
        <f t="shared" ca="1" si="494"/>
        <v>0</v>
      </c>
    </row>
    <row r="2073" spans="1:45" x14ac:dyDescent="0.2">
      <c r="A2073" s="401">
        <v>3656</v>
      </c>
      <c r="B2073" s="402">
        <v>4</v>
      </c>
      <c r="C2073" s="403" t="s">
        <v>257</v>
      </c>
      <c r="D2073" s="400">
        <f t="shared" si="480"/>
        <v>0</v>
      </c>
      <c r="E2073" s="400">
        <f t="shared" si="481"/>
        <v>0</v>
      </c>
      <c r="F2073" s="400">
        <f t="shared" si="482"/>
        <v>0</v>
      </c>
      <c r="G2073" s="400">
        <f t="shared" si="483"/>
        <v>0</v>
      </c>
      <c r="H2073" s="25">
        <f t="shared" si="484"/>
        <v>0</v>
      </c>
      <c r="I2073" s="119">
        <v>0</v>
      </c>
      <c r="J2073" s="119">
        <v>0</v>
      </c>
      <c r="K2073" s="119">
        <v>0</v>
      </c>
      <c r="L2073" s="119">
        <v>0</v>
      </c>
      <c r="M2073" s="25">
        <f t="shared" si="485"/>
        <v>0</v>
      </c>
      <c r="N2073" s="119">
        <v>0</v>
      </c>
      <c r="O2073" s="119">
        <v>0</v>
      </c>
      <c r="P2073" s="119">
        <v>0</v>
      </c>
      <c r="Q2073" s="119">
        <v>0</v>
      </c>
      <c r="R2073" s="25">
        <f t="shared" si="486"/>
        <v>0</v>
      </c>
      <c r="S2073" s="119">
        <v>0</v>
      </c>
      <c r="T2073" s="119">
        <v>0</v>
      </c>
      <c r="U2073" s="119">
        <v>0</v>
      </c>
      <c r="V2073" s="119">
        <v>0</v>
      </c>
      <c r="W2073" s="25">
        <f t="shared" si="487"/>
        <v>0</v>
      </c>
      <c r="X2073" s="25">
        <f t="shared" si="488"/>
        <v>0</v>
      </c>
      <c r="Y2073" s="25">
        <f ca="1">OFFSET('Cost Study'!$A$7,'Operations Support'!$C2073,'Operations Support'!$B2073)*$H2073</f>
        <v>0</v>
      </c>
      <c r="Z2073" s="26">
        <f ca="1">Y2073*'Cost Study'!$A$31</f>
        <v>0</v>
      </c>
      <c r="AA2073" s="26">
        <f ca="1">IF(A2073=10298,1.51,1)*IF($B2073&lt;3,$D2073*'Cost Study'!$A$32*OFFSET('Cost Study'!$A$7,'Operations Support'!$C2073,'Operations Support'!$B2073),0)</f>
        <v>0</v>
      </c>
      <c r="AB2073" s="27">
        <f ca="1">AA2073*'Cost Study'!$A$31</f>
        <v>0</v>
      </c>
      <c r="AC2073" s="26">
        <f ca="1">Y2073*'Cost Study'!$A$31</f>
        <v>0</v>
      </c>
      <c r="AD2073" s="27">
        <f ca="1">AA2073*'Cost Study'!$A$31</f>
        <v>0</v>
      </c>
      <c r="AE2073" s="363">
        <f t="shared" ca="1" si="489"/>
        <v>0</v>
      </c>
      <c r="AF2073" s="363">
        <f t="shared" ca="1" si="490"/>
        <v>0</v>
      </c>
      <c r="AH2073" s="704">
        <f>IFERROR($H2073/SUMIF($A:$A,$A2073,$H:$H)*SUMIF(Summary!$A$111:$A$187,$A2073,Summary!$P$111:$P$187),0)</f>
        <v>0</v>
      </c>
      <c r="AI2073" s="705">
        <f t="shared" ca="1" si="491"/>
        <v>0</v>
      </c>
      <c r="AJ2073" s="704">
        <f>IFERROR(H2073/SUMIF(A:A,A2073,H:H)*SUMIF(Summary!$A$111:$A$187,'Operations Support'!A2073,Summary!$Q$111:$Q$187),0)</f>
        <v>0</v>
      </c>
      <c r="AK2073" s="704">
        <f t="shared" ca="1" si="492"/>
        <v>0</v>
      </c>
      <c r="AM2073" s="704">
        <f>IFERROR($H2073/SUMIF($A:$A,$A2073,$H:$H)*SUMIF(Summary!$A$232:$A$268,$A2073,Summary!$P$232:$P$268),0)</f>
        <v>0</v>
      </c>
      <c r="AN2073" s="704">
        <f>IFERROR($H2073/SUMIF($A:$A,$A2073,$H:$H)*(SUMIF(Summary!$A$232:$A$268,$A2073,Summary!$L$232:$L$268)+SUMIF(Summary!$A$283:$A$319,$A2073,Summary!$L$283:$L$319))-AM2073,0)</f>
        <v>0</v>
      </c>
      <c r="AO2073" s="704">
        <f>IFERROR($H2073/SUMIF($A:$A,$A2073,$H:$H)*SUMIF(Summary!$A$232:$A$268,$A2073,Summary!$Q$232:$Q$268),0)</f>
        <v>0</v>
      </c>
      <c r="AP2073" s="704">
        <f>IFERROR($H2073/SUMIF($A:$A,$A2073,$H:$H)*(SUMIF(Summary!$A$232:$A$268,$A2073,Summary!$L$232:$L$268)+SUMIF(Summary!$A$283:$A$319,$A2073,Summary!$L$283:$L$319))-AO2073,0)</f>
        <v>0</v>
      </c>
      <c r="AQ2073" s="292"/>
      <c r="AR2073" s="704">
        <f t="shared" ca="1" si="493"/>
        <v>0</v>
      </c>
      <c r="AS2073" s="704">
        <f t="shared" ca="1" si="494"/>
        <v>0</v>
      </c>
    </row>
    <row r="2074" spans="1:45" x14ac:dyDescent="0.2">
      <c r="A2074" s="401">
        <v>3656</v>
      </c>
      <c r="B2074" s="402">
        <v>4</v>
      </c>
      <c r="C2074" s="403" t="s">
        <v>258</v>
      </c>
      <c r="D2074" s="400">
        <f t="shared" si="480"/>
        <v>0</v>
      </c>
      <c r="E2074" s="400">
        <f t="shared" si="481"/>
        <v>0</v>
      </c>
      <c r="F2074" s="400">
        <f t="shared" si="482"/>
        <v>0</v>
      </c>
      <c r="G2074" s="400">
        <f t="shared" si="483"/>
        <v>0</v>
      </c>
      <c r="H2074" s="25">
        <f t="shared" si="484"/>
        <v>0</v>
      </c>
      <c r="I2074" s="119">
        <v>0</v>
      </c>
      <c r="J2074" s="119">
        <v>0</v>
      </c>
      <c r="K2074" s="119">
        <v>0</v>
      </c>
      <c r="L2074" s="119">
        <v>0</v>
      </c>
      <c r="M2074" s="25">
        <f t="shared" si="485"/>
        <v>0</v>
      </c>
      <c r="N2074" s="119">
        <v>0</v>
      </c>
      <c r="O2074" s="119">
        <v>0</v>
      </c>
      <c r="P2074" s="119">
        <v>0</v>
      </c>
      <c r="Q2074" s="119">
        <v>0</v>
      </c>
      <c r="R2074" s="25">
        <f t="shared" si="486"/>
        <v>0</v>
      </c>
      <c r="S2074" s="119">
        <v>0</v>
      </c>
      <c r="T2074" s="119">
        <v>0</v>
      </c>
      <c r="U2074" s="119">
        <v>0</v>
      </c>
      <c r="V2074" s="119">
        <v>0</v>
      </c>
      <c r="W2074" s="25">
        <f t="shared" si="487"/>
        <v>0</v>
      </c>
      <c r="X2074" s="25">
        <f t="shared" si="488"/>
        <v>0</v>
      </c>
      <c r="Y2074" s="25">
        <f ca="1">OFFSET('Cost Study'!$A$7,'Operations Support'!$C2074,'Operations Support'!$B2074)*$H2074</f>
        <v>0</v>
      </c>
      <c r="Z2074" s="26">
        <f ca="1">Y2074*'Cost Study'!$A$31</f>
        <v>0</v>
      </c>
      <c r="AA2074" s="26">
        <f ca="1">IF(A2074=10298,1.51,1)*IF($B2074&lt;3,$D2074*'Cost Study'!$A$32*OFFSET('Cost Study'!$A$7,'Operations Support'!$C2074,'Operations Support'!$B2074),0)</f>
        <v>0</v>
      </c>
      <c r="AB2074" s="27">
        <f ca="1">AA2074*'Cost Study'!$A$31</f>
        <v>0</v>
      </c>
      <c r="AC2074" s="26">
        <f ca="1">Y2074*'Cost Study'!$A$31</f>
        <v>0</v>
      </c>
      <c r="AD2074" s="27">
        <f ca="1">AA2074*'Cost Study'!$A$31</f>
        <v>0</v>
      </c>
      <c r="AE2074" s="363">
        <f t="shared" ca="1" si="489"/>
        <v>0</v>
      </c>
      <c r="AF2074" s="363">
        <f t="shared" ca="1" si="490"/>
        <v>0</v>
      </c>
      <c r="AH2074" s="704">
        <f>IFERROR($H2074/SUMIF($A:$A,$A2074,$H:$H)*SUMIF(Summary!$A$111:$A$187,$A2074,Summary!$P$111:$P$187),0)</f>
        <v>0</v>
      </c>
      <c r="AI2074" s="705">
        <f t="shared" ca="1" si="491"/>
        <v>0</v>
      </c>
      <c r="AJ2074" s="704">
        <f>IFERROR(H2074/SUMIF(A:A,A2074,H:H)*SUMIF(Summary!$A$111:$A$187,'Operations Support'!A2074,Summary!$Q$111:$Q$187),0)</f>
        <v>0</v>
      </c>
      <c r="AK2074" s="704">
        <f t="shared" ca="1" si="492"/>
        <v>0</v>
      </c>
      <c r="AM2074" s="704">
        <f>IFERROR($H2074/SUMIF($A:$A,$A2074,$H:$H)*SUMIF(Summary!$A$232:$A$268,$A2074,Summary!$P$232:$P$268),0)</f>
        <v>0</v>
      </c>
      <c r="AN2074" s="704">
        <f>IFERROR($H2074/SUMIF($A:$A,$A2074,$H:$H)*(SUMIF(Summary!$A$232:$A$268,$A2074,Summary!$L$232:$L$268)+SUMIF(Summary!$A$283:$A$319,$A2074,Summary!$L$283:$L$319))-AM2074,0)</f>
        <v>0</v>
      </c>
      <c r="AO2074" s="704">
        <f>IFERROR($H2074/SUMIF($A:$A,$A2074,$H:$H)*SUMIF(Summary!$A$232:$A$268,$A2074,Summary!$Q$232:$Q$268),0)</f>
        <v>0</v>
      </c>
      <c r="AP2074" s="704">
        <f>IFERROR($H2074/SUMIF($A:$A,$A2074,$H:$H)*(SUMIF(Summary!$A$232:$A$268,$A2074,Summary!$L$232:$L$268)+SUMIF(Summary!$A$283:$A$319,$A2074,Summary!$L$283:$L$319))-AO2074,0)</f>
        <v>0</v>
      </c>
      <c r="AQ2074" s="292"/>
      <c r="AR2074" s="704">
        <f t="shared" ca="1" si="493"/>
        <v>0</v>
      </c>
      <c r="AS2074" s="704">
        <f t="shared" ca="1" si="494"/>
        <v>0</v>
      </c>
    </row>
    <row r="2075" spans="1:45" x14ac:dyDescent="0.2">
      <c r="A2075" s="401">
        <v>3656</v>
      </c>
      <c r="B2075" s="402">
        <v>4</v>
      </c>
      <c r="C2075" s="403" t="s">
        <v>259</v>
      </c>
      <c r="D2075" s="400">
        <f t="shared" si="480"/>
        <v>0</v>
      </c>
      <c r="E2075" s="400">
        <f t="shared" si="481"/>
        <v>0</v>
      </c>
      <c r="F2075" s="400">
        <f t="shared" si="482"/>
        <v>0</v>
      </c>
      <c r="G2075" s="400">
        <f t="shared" si="483"/>
        <v>0</v>
      </c>
      <c r="H2075" s="25">
        <f t="shared" si="484"/>
        <v>0</v>
      </c>
      <c r="I2075" s="119">
        <v>0</v>
      </c>
      <c r="J2075" s="119">
        <v>0</v>
      </c>
      <c r="K2075" s="119">
        <v>0</v>
      </c>
      <c r="L2075" s="119">
        <v>0</v>
      </c>
      <c r="M2075" s="25">
        <f t="shared" si="485"/>
        <v>0</v>
      </c>
      <c r="N2075" s="119">
        <v>0</v>
      </c>
      <c r="O2075" s="119">
        <v>0</v>
      </c>
      <c r="P2075" s="119">
        <v>0</v>
      </c>
      <c r="Q2075" s="119">
        <v>0</v>
      </c>
      <c r="R2075" s="25">
        <f t="shared" si="486"/>
        <v>0</v>
      </c>
      <c r="S2075" s="119">
        <v>0</v>
      </c>
      <c r="T2075" s="119">
        <v>0</v>
      </c>
      <c r="U2075" s="119">
        <v>0</v>
      </c>
      <c r="V2075" s="119">
        <v>0</v>
      </c>
      <c r="W2075" s="25">
        <f t="shared" si="487"/>
        <v>0</v>
      </c>
      <c r="X2075" s="25">
        <f t="shared" si="488"/>
        <v>0</v>
      </c>
      <c r="Y2075" s="25">
        <f ca="1">OFFSET('Cost Study'!$A$7,'Operations Support'!$C2075,'Operations Support'!$B2075)*$H2075</f>
        <v>0</v>
      </c>
      <c r="Z2075" s="26">
        <f ca="1">Y2075*'Cost Study'!$A$31</f>
        <v>0</v>
      </c>
      <c r="AA2075" s="26">
        <f ca="1">IF(A2075=10298,1.51,1)*IF($B2075&lt;3,$D2075*'Cost Study'!$A$32*OFFSET('Cost Study'!$A$7,'Operations Support'!$C2075,'Operations Support'!$B2075),0)</f>
        <v>0</v>
      </c>
      <c r="AB2075" s="27">
        <f ca="1">AA2075*'Cost Study'!$A$31</f>
        <v>0</v>
      </c>
      <c r="AC2075" s="26">
        <f ca="1">Y2075*'Cost Study'!$A$31</f>
        <v>0</v>
      </c>
      <c r="AD2075" s="27">
        <f ca="1">AA2075*'Cost Study'!$A$31</f>
        <v>0</v>
      </c>
      <c r="AE2075" s="363">
        <f t="shared" ca="1" si="489"/>
        <v>0</v>
      </c>
      <c r="AF2075" s="363">
        <f t="shared" ca="1" si="490"/>
        <v>0</v>
      </c>
      <c r="AH2075" s="704">
        <f>IFERROR($H2075/SUMIF($A:$A,$A2075,$H:$H)*SUMIF(Summary!$A$111:$A$187,$A2075,Summary!$P$111:$P$187),0)</f>
        <v>0</v>
      </c>
      <c r="AI2075" s="705">
        <f t="shared" ca="1" si="491"/>
        <v>0</v>
      </c>
      <c r="AJ2075" s="704">
        <f>IFERROR(H2075/SUMIF(A:A,A2075,H:H)*SUMIF(Summary!$A$111:$A$187,'Operations Support'!A2075,Summary!$Q$111:$Q$187),0)</f>
        <v>0</v>
      </c>
      <c r="AK2075" s="704">
        <f t="shared" ca="1" si="492"/>
        <v>0</v>
      </c>
      <c r="AM2075" s="704">
        <f>IFERROR($H2075/SUMIF($A:$A,$A2075,$H:$H)*SUMIF(Summary!$A$232:$A$268,$A2075,Summary!$P$232:$P$268),0)</f>
        <v>0</v>
      </c>
      <c r="AN2075" s="704">
        <f>IFERROR($H2075/SUMIF($A:$A,$A2075,$H:$H)*(SUMIF(Summary!$A$232:$A$268,$A2075,Summary!$L$232:$L$268)+SUMIF(Summary!$A$283:$A$319,$A2075,Summary!$L$283:$L$319))-AM2075,0)</f>
        <v>0</v>
      </c>
      <c r="AO2075" s="704">
        <f>IFERROR($H2075/SUMIF($A:$A,$A2075,$H:$H)*SUMIF(Summary!$A$232:$A$268,$A2075,Summary!$Q$232:$Q$268),0)</f>
        <v>0</v>
      </c>
      <c r="AP2075" s="704">
        <f>IFERROR($H2075/SUMIF($A:$A,$A2075,$H:$H)*(SUMIF(Summary!$A$232:$A$268,$A2075,Summary!$L$232:$L$268)+SUMIF(Summary!$A$283:$A$319,$A2075,Summary!$L$283:$L$319))-AO2075,0)</f>
        <v>0</v>
      </c>
      <c r="AQ2075" s="292"/>
      <c r="AR2075" s="704">
        <f t="shared" ca="1" si="493"/>
        <v>0</v>
      </c>
      <c r="AS2075" s="704">
        <f t="shared" ca="1" si="494"/>
        <v>0</v>
      </c>
    </row>
    <row r="2076" spans="1:45" x14ac:dyDescent="0.2">
      <c r="A2076" s="401">
        <v>3656</v>
      </c>
      <c r="B2076" s="402">
        <v>4</v>
      </c>
      <c r="C2076" s="403" t="s">
        <v>260</v>
      </c>
      <c r="D2076" s="400">
        <f t="shared" si="480"/>
        <v>271</v>
      </c>
      <c r="E2076" s="400">
        <f t="shared" si="481"/>
        <v>0</v>
      </c>
      <c r="F2076" s="400">
        <f t="shared" si="482"/>
        <v>0</v>
      </c>
      <c r="G2076" s="400">
        <f t="shared" si="483"/>
        <v>0</v>
      </c>
      <c r="H2076" s="25">
        <f t="shared" si="484"/>
        <v>271</v>
      </c>
      <c r="I2076" s="119">
        <v>106</v>
      </c>
      <c r="J2076" s="119">
        <v>0</v>
      </c>
      <c r="K2076" s="119">
        <v>0</v>
      </c>
      <c r="L2076" s="119">
        <v>0</v>
      </c>
      <c r="M2076" s="25">
        <f t="shared" si="485"/>
        <v>106</v>
      </c>
      <c r="N2076" s="119">
        <v>99</v>
      </c>
      <c r="O2076" s="119">
        <v>0</v>
      </c>
      <c r="P2076" s="119">
        <v>0</v>
      </c>
      <c r="Q2076" s="119">
        <v>0</v>
      </c>
      <c r="R2076" s="25">
        <f t="shared" si="486"/>
        <v>99</v>
      </c>
      <c r="S2076" s="119">
        <v>66</v>
      </c>
      <c r="T2076" s="119">
        <v>0</v>
      </c>
      <c r="U2076" s="119">
        <v>0</v>
      </c>
      <c r="V2076" s="119">
        <v>0</v>
      </c>
      <c r="W2076" s="25">
        <f t="shared" si="487"/>
        <v>66</v>
      </c>
      <c r="X2076" s="25">
        <f t="shared" si="488"/>
        <v>15.055555555555555</v>
      </c>
      <c r="Y2076" s="25">
        <f ca="1">OFFSET('Cost Study'!$A$7,'Operations Support'!$C2076,'Operations Support'!$B2076)*$H2076</f>
        <v>3249.29</v>
      </c>
      <c r="Z2076" s="26">
        <f ca="1">Y2076*'Cost Study'!$A$31</f>
        <v>180852.00404383746</v>
      </c>
      <c r="AA2076" s="26">
        <f ca="1">IF(A2076=10298,1.51,1)*IF($B2076&lt;3,$D2076*'Cost Study'!$A$32*OFFSET('Cost Study'!$A$7,'Operations Support'!$C2076,'Operations Support'!$B2076),0)</f>
        <v>0</v>
      </c>
      <c r="AB2076" s="27">
        <f ca="1">AA2076*'Cost Study'!$A$31</f>
        <v>0</v>
      </c>
      <c r="AC2076" s="26">
        <f ca="1">Y2076*'Cost Study'!$A$31</f>
        <v>180852.00404383746</v>
      </c>
      <c r="AD2076" s="27">
        <f ca="1">AA2076*'Cost Study'!$A$31</f>
        <v>0</v>
      </c>
      <c r="AE2076" s="363">
        <f t="shared" ca="1" si="489"/>
        <v>180852.00404383746</v>
      </c>
      <c r="AF2076" s="363">
        <f t="shared" ca="1" si="490"/>
        <v>180852.00404383746</v>
      </c>
      <c r="AH2076" s="704">
        <f>IFERROR($H2076/SUMIF($A:$A,$A2076,$H:$H)*SUMIF(Summary!$A$111:$A$187,$A2076,Summary!$P$111:$P$187),0)</f>
        <v>10196.184436389331</v>
      </c>
      <c r="AI2076" s="705">
        <f t="shared" ca="1" si="491"/>
        <v>170655.81960744812</v>
      </c>
      <c r="AJ2076" s="704">
        <f>IFERROR(H2076/SUMIF(A:A,A2076,H:H)*SUMIF(Summary!$A$111:$A$187,'Operations Support'!A2076,Summary!$Q$111:$Q$187),0)</f>
        <v>10197.66794625154</v>
      </c>
      <c r="AK2076" s="704">
        <f t="shared" ca="1" si="492"/>
        <v>170654.33609758591</v>
      </c>
      <c r="AM2076" s="704">
        <f>IFERROR($H2076/SUMIF($A:$A,$A2076,$H:$H)*SUMIF(Summary!$A$232:$A$268,$A2076,Summary!$P$232:$P$268),0)</f>
        <v>1899.0881568597599</v>
      </c>
      <c r="AN2076" s="704">
        <f>IFERROR($H2076/SUMIF($A:$A,$A2076,$H:$H)*(SUMIF(Summary!$A$232:$A$268,$A2076,Summary!$L$232:$L$268)+SUMIF(Summary!$A$283:$A$319,$A2076,Summary!$L$283:$L$319))-AM2076,0)</f>
        <v>3681.6816728957447</v>
      </c>
      <c r="AO2076" s="704">
        <f>IFERROR($H2076/SUMIF($A:$A,$A2076,$H:$H)*SUMIF(Summary!$A$232:$A$268,$A2076,Summary!$Q$232:$Q$268),0)</f>
        <v>1899.3644676726412</v>
      </c>
      <c r="AP2076" s="704">
        <f>IFERROR($H2076/SUMIF($A:$A,$A2076,$H:$H)*(SUMIF(Summary!$A$232:$A$268,$A2076,Summary!$L$232:$L$268)+SUMIF(Summary!$A$283:$A$319,$A2076,Summary!$L$283:$L$319))-AO2076,0)</f>
        <v>3681.4053620828631</v>
      </c>
      <c r="AQ2076" s="292"/>
      <c r="AR2076" s="704">
        <f t="shared" ca="1" si="493"/>
        <v>174337.50128034386</v>
      </c>
      <c r="AS2076" s="704">
        <f t="shared" ca="1" si="494"/>
        <v>174335.74145966876</v>
      </c>
    </row>
    <row r="2077" spans="1:45" x14ac:dyDescent="0.2">
      <c r="A2077" s="401">
        <v>3656</v>
      </c>
      <c r="B2077" s="402">
        <v>4</v>
      </c>
      <c r="C2077" s="403" t="s">
        <v>261</v>
      </c>
      <c r="D2077" s="400">
        <f t="shared" si="480"/>
        <v>0</v>
      </c>
      <c r="E2077" s="400">
        <f t="shared" si="481"/>
        <v>0</v>
      </c>
      <c r="F2077" s="400">
        <f t="shared" si="482"/>
        <v>0</v>
      </c>
      <c r="G2077" s="400">
        <f t="shared" si="483"/>
        <v>0</v>
      </c>
      <c r="H2077" s="25">
        <f t="shared" si="484"/>
        <v>0</v>
      </c>
      <c r="I2077" s="119">
        <v>0</v>
      </c>
      <c r="J2077" s="119">
        <v>0</v>
      </c>
      <c r="K2077" s="119">
        <v>0</v>
      </c>
      <c r="L2077" s="119">
        <v>0</v>
      </c>
      <c r="M2077" s="25">
        <f t="shared" si="485"/>
        <v>0</v>
      </c>
      <c r="N2077" s="119">
        <v>0</v>
      </c>
      <c r="O2077" s="119">
        <v>0</v>
      </c>
      <c r="P2077" s="119">
        <v>0</v>
      </c>
      <c r="Q2077" s="119">
        <v>0</v>
      </c>
      <c r="R2077" s="25">
        <f t="shared" si="486"/>
        <v>0</v>
      </c>
      <c r="S2077" s="119">
        <v>0</v>
      </c>
      <c r="T2077" s="119">
        <v>0</v>
      </c>
      <c r="U2077" s="119">
        <v>0</v>
      </c>
      <c r="V2077" s="119">
        <v>0</v>
      </c>
      <c r="W2077" s="25">
        <f t="shared" si="487"/>
        <v>0</v>
      </c>
      <c r="X2077" s="25">
        <f t="shared" si="488"/>
        <v>0</v>
      </c>
      <c r="Y2077" s="25">
        <f ca="1">OFFSET('Cost Study'!$A$7,'Operations Support'!$C2077,'Operations Support'!$B2077)*$H2077</f>
        <v>0</v>
      </c>
      <c r="Z2077" s="26">
        <f ca="1">Y2077*'Cost Study'!$A$31</f>
        <v>0</v>
      </c>
      <c r="AA2077" s="26">
        <f ca="1">IF(A2077=10298,1.51,1)*IF($B2077&lt;3,$D2077*'Cost Study'!$A$32*OFFSET('Cost Study'!$A$7,'Operations Support'!$C2077,'Operations Support'!$B2077),0)</f>
        <v>0</v>
      </c>
      <c r="AB2077" s="27">
        <f ca="1">AA2077*'Cost Study'!$A$31</f>
        <v>0</v>
      </c>
      <c r="AC2077" s="26">
        <f ca="1">Y2077*'Cost Study'!$A$31</f>
        <v>0</v>
      </c>
      <c r="AD2077" s="27">
        <f ca="1">AA2077*'Cost Study'!$A$31</f>
        <v>0</v>
      </c>
      <c r="AE2077" s="363">
        <f t="shared" ca="1" si="489"/>
        <v>0</v>
      </c>
      <c r="AF2077" s="363">
        <f t="shared" ca="1" si="490"/>
        <v>0</v>
      </c>
      <c r="AH2077" s="704">
        <f>IFERROR($H2077/SUMIF($A:$A,$A2077,$H:$H)*SUMIF(Summary!$A$111:$A$187,$A2077,Summary!$P$111:$P$187),0)</f>
        <v>0</v>
      </c>
      <c r="AI2077" s="705">
        <f t="shared" ca="1" si="491"/>
        <v>0</v>
      </c>
      <c r="AJ2077" s="704">
        <f>IFERROR(H2077/SUMIF(A:A,A2077,H:H)*SUMIF(Summary!$A$111:$A$187,'Operations Support'!A2077,Summary!$Q$111:$Q$187),0)</f>
        <v>0</v>
      </c>
      <c r="AK2077" s="704">
        <f t="shared" ca="1" si="492"/>
        <v>0</v>
      </c>
      <c r="AM2077" s="704">
        <f>IFERROR($H2077/SUMIF($A:$A,$A2077,$H:$H)*SUMIF(Summary!$A$232:$A$268,$A2077,Summary!$P$232:$P$268),0)</f>
        <v>0</v>
      </c>
      <c r="AN2077" s="704">
        <f>IFERROR($H2077/SUMIF($A:$A,$A2077,$H:$H)*(SUMIF(Summary!$A$232:$A$268,$A2077,Summary!$L$232:$L$268)+SUMIF(Summary!$A$283:$A$319,$A2077,Summary!$L$283:$L$319))-AM2077,0)</f>
        <v>0</v>
      </c>
      <c r="AO2077" s="704">
        <f>IFERROR($H2077/SUMIF($A:$A,$A2077,$H:$H)*SUMIF(Summary!$A$232:$A$268,$A2077,Summary!$Q$232:$Q$268),0)</f>
        <v>0</v>
      </c>
      <c r="AP2077" s="704">
        <f>IFERROR($H2077/SUMIF($A:$A,$A2077,$H:$H)*(SUMIF(Summary!$A$232:$A$268,$A2077,Summary!$L$232:$L$268)+SUMIF(Summary!$A$283:$A$319,$A2077,Summary!$L$283:$L$319))-AO2077,0)</f>
        <v>0</v>
      </c>
      <c r="AQ2077" s="292"/>
      <c r="AR2077" s="704">
        <f t="shared" ca="1" si="493"/>
        <v>0</v>
      </c>
      <c r="AS2077" s="704">
        <f t="shared" ca="1" si="494"/>
        <v>0</v>
      </c>
    </row>
    <row r="2078" spans="1:45" x14ac:dyDescent="0.2">
      <c r="A2078" s="401">
        <v>3656</v>
      </c>
      <c r="B2078" s="402">
        <v>4</v>
      </c>
      <c r="C2078" s="403" t="s">
        <v>262</v>
      </c>
      <c r="D2078" s="400">
        <f t="shared" si="480"/>
        <v>932</v>
      </c>
      <c r="E2078" s="400">
        <f t="shared" si="481"/>
        <v>0</v>
      </c>
      <c r="F2078" s="400">
        <f t="shared" si="482"/>
        <v>50</v>
      </c>
      <c r="G2078" s="400">
        <f t="shared" si="483"/>
        <v>9</v>
      </c>
      <c r="H2078" s="25">
        <f t="shared" si="484"/>
        <v>973</v>
      </c>
      <c r="I2078" s="119">
        <v>402</v>
      </c>
      <c r="J2078" s="119">
        <v>0</v>
      </c>
      <c r="K2078" s="119">
        <v>16</v>
      </c>
      <c r="L2078" s="119">
        <v>6</v>
      </c>
      <c r="M2078" s="25">
        <f t="shared" si="485"/>
        <v>412</v>
      </c>
      <c r="N2078" s="119">
        <v>491</v>
      </c>
      <c r="O2078" s="119">
        <v>0</v>
      </c>
      <c r="P2078" s="119">
        <v>31</v>
      </c>
      <c r="Q2078" s="119">
        <v>3</v>
      </c>
      <c r="R2078" s="25">
        <f t="shared" si="486"/>
        <v>519</v>
      </c>
      <c r="S2078" s="119">
        <v>39</v>
      </c>
      <c r="T2078" s="119">
        <v>0</v>
      </c>
      <c r="U2078" s="119">
        <v>3</v>
      </c>
      <c r="V2078" s="119">
        <v>0</v>
      </c>
      <c r="W2078" s="25">
        <f t="shared" si="487"/>
        <v>42</v>
      </c>
      <c r="X2078" s="25">
        <f t="shared" si="488"/>
        <v>54.055555555555557</v>
      </c>
      <c r="Y2078" s="25">
        <f ca="1">OFFSET('Cost Study'!$A$7,'Operations Support'!$C2078,'Operations Support'!$B2078)*$H2078</f>
        <v>34979.350000000006</v>
      </c>
      <c r="Z2078" s="26">
        <f ca="1">Y2078*'Cost Study'!$A$31</f>
        <v>1946913.1864655991</v>
      </c>
      <c r="AA2078" s="26">
        <f ca="1">IF(A2078=10298,1.51,1)*IF($B2078&lt;3,$D2078*'Cost Study'!$A$32*OFFSET('Cost Study'!$A$7,'Operations Support'!$C2078,'Operations Support'!$B2078),0)</f>
        <v>0</v>
      </c>
      <c r="AB2078" s="27">
        <f ca="1">AA2078*'Cost Study'!$A$31</f>
        <v>0</v>
      </c>
      <c r="AC2078" s="26">
        <f ca="1">Y2078*'Cost Study'!$A$31</f>
        <v>1946913.1864655991</v>
      </c>
      <c r="AD2078" s="27">
        <f ca="1">AA2078*'Cost Study'!$A$31</f>
        <v>0</v>
      </c>
      <c r="AE2078" s="363">
        <f t="shared" ca="1" si="489"/>
        <v>1946913.1864655991</v>
      </c>
      <c r="AF2078" s="363">
        <f t="shared" ca="1" si="490"/>
        <v>1946913.1864655991</v>
      </c>
      <c r="AH2078" s="704">
        <f>IFERROR($H2078/SUMIF($A:$A,$A2078,$H:$H)*SUMIF(Summary!$A$111:$A$187,$A2078,Summary!$P$111:$P$187),0)</f>
        <v>36608.440799287157</v>
      </c>
      <c r="AI2078" s="705">
        <f t="shared" ca="1" si="491"/>
        <v>1910304.7456663121</v>
      </c>
      <c r="AJ2078" s="704">
        <f>IFERROR(H2078/SUMIF(A:A,A2078,H:H)*SUMIF(Summary!$A$111:$A$187,'Operations Support'!A2078,Summary!$Q$111:$Q$187),0)</f>
        <v>36613.767201855168</v>
      </c>
      <c r="AK2078" s="704">
        <f t="shared" ca="1" si="492"/>
        <v>1910299.419263744</v>
      </c>
      <c r="AM2078" s="704">
        <f>IFERROR($H2078/SUMIF($A:$A,$A2078,$H:$H)*SUMIF(Summary!$A$232:$A$268,$A2078,Summary!$P$232:$P$268),0)</f>
        <v>6818.4973307178834</v>
      </c>
      <c r="AN2078" s="704">
        <f>IFERROR($H2078/SUMIF($A:$A,$A2078,$H:$H)*(SUMIF(Summary!$A$232:$A$268,$A2078,Summary!$L$232:$L$268)+SUMIF(Summary!$A$283:$A$319,$A2078,Summary!$L$283:$L$319))-AM2078,0)</f>
        <v>13218.731615230849</v>
      </c>
      <c r="AO2078" s="704">
        <f>IFERROR($H2078/SUMIF($A:$A,$A2078,$H:$H)*SUMIF(Summary!$A$232:$A$268,$A2078,Summary!$Q$232:$Q$268),0)</f>
        <v>6819.4893986918078</v>
      </c>
      <c r="AP2078" s="704">
        <f>IFERROR($H2078/SUMIF($A:$A,$A2078,$H:$H)*(SUMIF(Summary!$A$232:$A$268,$A2078,Summary!$L$232:$L$268)+SUMIF(Summary!$A$283:$A$319,$A2078,Summary!$L$283:$L$319))-AO2078,0)</f>
        <v>13217.739547256926</v>
      </c>
      <c r="AQ2078" s="292"/>
      <c r="AR2078" s="704">
        <f t="shared" ca="1" si="493"/>
        <v>1923523.477281543</v>
      </c>
      <c r="AS2078" s="704">
        <f t="shared" ca="1" si="494"/>
        <v>1923517.1588110009</v>
      </c>
    </row>
    <row r="2079" spans="1:45" x14ac:dyDescent="0.2">
      <c r="A2079" s="401">
        <v>3656</v>
      </c>
      <c r="B2079" s="402">
        <v>4</v>
      </c>
      <c r="C2079" s="403" t="s">
        <v>263</v>
      </c>
      <c r="D2079" s="400">
        <f t="shared" si="480"/>
        <v>0</v>
      </c>
      <c r="E2079" s="400">
        <f t="shared" si="481"/>
        <v>0</v>
      </c>
      <c r="F2079" s="400">
        <f t="shared" si="482"/>
        <v>0</v>
      </c>
      <c r="G2079" s="400">
        <f t="shared" si="483"/>
        <v>0</v>
      </c>
      <c r="H2079" s="25">
        <f t="shared" si="484"/>
        <v>0</v>
      </c>
      <c r="I2079" s="119">
        <v>0</v>
      </c>
      <c r="J2079" s="119">
        <v>0</v>
      </c>
      <c r="K2079" s="119">
        <v>0</v>
      </c>
      <c r="L2079" s="119">
        <v>0</v>
      </c>
      <c r="M2079" s="25">
        <f t="shared" si="485"/>
        <v>0</v>
      </c>
      <c r="N2079" s="119">
        <v>0</v>
      </c>
      <c r="O2079" s="119">
        <v>0</v>
      </c>
      <c r="P2079" s="119">
        <v>0</v>
      </c>
      <c r="Q2079" s="119">
        <v>0</v>
      </c>
      <c r="R2079" s="25">
        <f t="shared" si="486"/>
        <v>0</v>
      </c>
      <c r="S2079" s="119">
        <v>0</v>
      </c>
      <c r="T2079" s="119">
        <v>0</v>
      </c>
      <c r="U2079" s="119">
        <v>0</v>
      </c>
      <c r="V2079" s="119">
        <v>0</v>
      </c>
      <c r="W2079" s="25">
        <f t="shared" si="487"/>
        <v>0</v>
      </c>
      <c r="X2079" s="25">
        <f t="shared" si="488"/>
        <v>0</v>
      </c>
      <c r="Y2079" s="25">
        <f ca="1">OFFSET('Cost Study'!$A$7,'Operations Support'!$C2079,'Operations Support'!$B2079)*$H2079</f>
        <v>0</v>
      </c>
      <c r="Z2079" s="26">
        <f ca="1">Y2079*'Cost Study'!$A$31</f>
        <v>0</v>
      </c>
      <c r="AA2079" s="26">
        <f ca="1">IF(A2079=10298,1.51,1)*IF($B2079&lt;3,$D2079*'Cost Study'!$A$32*OFFSET('Cost Study'!$A$7,'Operations Support'!$C2079,'Operations Support'!$B2079),0)</f>
        <v>0</v>
      </c>
      <c r="AB2079" s="27">
        <f ca="1">AA2079*'Cost Study'!$A$31</f>
        <v>0</v>
      </c>
      <c r="AC2079" s="26">
        <f ca="1">Y2079*'Cost Study'!$A$31</f>
        <v>0</v>
      </c>
      <c r="AD2079" s="27">
        <f ca="1">AA2079*'Cost Study'!$A$31</f>
        <v>0</v>
      </c>
      <c r="AE2079" s="363">
        <f t="shared" ca="1" si="489"/>
        <v>0</v>
      </c>
      <c r="AF2079" s="363">
        <f t="shared" ca="1" si="490"/>
        <v>0</v>
      </c>
      <c r="AH2079" s="704">
        <f>IFERROR($H2079/SUMIF($A:$A,$A2079,$H:$H)*SUMIF(Summary!$A$111:$A$187,$A2079,Summary!$P$111:$P$187),0)</f>
        <v>0</v>
      </c>
      <c r="AI2079" s="705">
        <f t="shared" ca="1" si="491"/>
        <v>0</v>
      </c>
      <c r="AJ2079" s="704">
        <f>IFERROR(H2079/SUMIF(A:A,A2079,H:H)*SUMIF(Summary!$A$111:$A$187,'Operations Support'!A2079,Summary!$Q$111:$Q$187),0)</f>
        <v>0</v>
      </c>
      <c r="AK2079" s="704">
        <f t="shared" ca="1" si="492"/>
        <v>0</v>
      </c>
      <c r="AM2079" s="704">
        <f>IFERROR($H2079/SUMIF($A:$A,$A2079,$H:$H)*SUMIF(Summary!$A$232:$A$268,$A2079,Summary!$P$232:$P$268),0)</f>
        <v>0</v>
      </c>
      <c r="AN2079" s="704">
        <f>IFERROR($H2079/SUMIF($A:$A,$A2079,$H:$H)*(SUMIF(Summary!$A$232:$A$268,$A2079,Summary!$L$232:$L$268)+SUMIF(Summary!$A$283:$A$319,$A2079,Summary!$L$283:$L$319))-AM2079,0)</f>
        <v>0</v>
      </c>
      <c r="AO2079" s="704">
        <f>IFERROR($H2079/SUMIF($A:$A,$A2079,$H:$H)*SUMIF(Summary!$A$232:$A$268,$A2079,Summary!$Q$232:$Q$268),0)</f>
        <v>0</v>
      </c>
      <c r="AP2079" s="704">
        <f>IFERROR($H2079/SUMIF($A:$A,$A2079,$H:$H)*(SUMIF(Summary!$A$232:$A$268,$A2079,Summary!$L$232:$L$268)+SUMIF(Summary!$A$283:$A$319,$A2079,Summary!$L$283:$L$319))-AO2079,0)</f>
        <v>0</v>
      </c>
      <c r="AQ2079" s="292"/>
      <c r="AR2079" s="704">
        <f t="shared" ca="1" si="493"/>
        <v>0</v>
      </c>
      <c r="AS2079" s="704">
        <f t="shared" ca="1" si="494"/>
        <v>0</v>
      </c>
    </row>
    <row r="2080" spans="1:45" x14ac:dyDescent="0.2">
      <c r="A2080" s="401">
        <v>3656</v>
      </c>
      <c r="B2080" s="402">
        <v>4</v>
      </c>
      <c r="C2080" s="403" t="s">
        <v>264</v>
      </c>
      <c r="D2080" s="400">
        <f t="shared" si="480"/>
        <v>0</v>
      </c>
      <c r="E2080" s="400">
        <f t="shared" si="481"/>
        <v>0</v>
      </c>
      <c r="F2080" s="400">
        <f t="shared" si="482"/>
        <v>0</v>
      </c>
      <c r="G2080" s="400">
        <f t="shared" si="483"/>
        <v>0</v>
      </c>
      <c r="H2080" s="25">
        <f t="shared" si="484"/>
        <v>0</v>
      </c>
      <c r="I2080" s="119">
        <v>0</v>
      </c>
      <c r="J2080" s="119">
        <v>0</v>
      </c>
      <c r="K2080" s="119">
        <v>0</v>
      </c>
      <c r="L2080" s="119">
        <v>0</v>
      </c>
      <c r="M2080" s="25">
        <f t="shared" si="485"/>
        <v>0</v>
      </c>
      <c r="N2080" s="119">
        <v>0</v>
      </c>
      <c r="O2080" s="119">
        <v>0</v>
      </c>
      <c r="P2080" s="119">
        <v>0</v>
      </c>
      <c r="Q2080" s="119">
        <v>0</v>
      </c>
      <c r="R2080" s="25">
        <f t="shared" si="486"/>
        <v>0</v>
      </c>
      <c r="S2080" s="119">
        <v>0</v>
      </c>
      <c r="T2080" s="119">
        <v>0</v>
      </c>
      <c r="U2080" s="119">
        <v>0</v>
      </c>
      <c r="V2080" s="119">
        <v>0</v>
      </c>
      <c r="W2080" s="25">
        <f t="shared" si="487"/>
        <v>0</v>
      </c>
      <c r="X2080" s="25">
        <f t="shared" si="488"/>
        <v>0</v>
      </c>
      <c r="Y2080" s="25">
        <f ca="1">OFFSET('Cost Study'!$A$7,'Operations Support'!$C2080,'Operations Support'!$B2080)*$H2080</f>
        <v>0</v>
      </c>
      <c r="Z2080" s="26">
        <f ca="1">Y2080*'Cost Study'!$A$31</f>
        <v>0</v>
      </c>
      <c r="AA2080" s="26">
        <f ca="1">IF(A2080=10298,1.51,1)*IF($B2080&lt;3,$D2080*'Cost Study'!$A$32*OFFSET('Cost Study'!$A$7,'Operations Support'!$C2080,'Operations Support'!$B2080),0)</f>
        <v>0</v>
      </c>
      <c r="AB2080" s="27">
        <f ca="1">AA2080*'Cost Study'!$A$31</f>
        <v>0</v>
      </c>
      <c r="AC2080" s="26">
        <f ca="1">Y2080*'Cost Study'!$A$31</f>
        <v>0</v>
      </c>
      <c r="AD2080" s="27">
        <f ca="1">AA2080*'Cost Study'!$A$31</f>
        <v>0</v>
      </c>
      <c r="AE2080" s="363">
        <f t="shared" ca="1" si="489"/>
        <v>0</v>
      </c>
      <c r="AF2080" s="363">
        <f t="shared" ca="1" si="490"/>
        <v>0</v>
      </c>
      <c r="AH2080" s="704">
        <f>IFERROR($H2080/SUMIF($A:$A,$A2080,$H:$H)*SUMIF(Summary!$A$111:$A$187,$A2080,Summary!$P$111:$P$187),0)</f>
        <v>0</v>
      </c>
      <c r="AI2080" s="705">
        <f t="shared" ca="1" si="491"/>
        <v>0</v>
      </c>
      <c r="AJ2080" s="704">
        <f>IFERROR(H2080/SUMIF(A:A,A2080,H:H)*SUMIF(Summary!$A$111:$A$187,'Operations Support'!A2080,Summary!$Q$111:$Q$187),0)</f>
        <v>0</v>
      </c>
      <c r="AK2080" s="704">
        <f t="shared" ca="1" si="492"/>
        <v>0</v>
      </c>
      <c r="AM2080" s="704">
        <f>IFERROR($H2080/SUMIF($A:$A,$A2080,$H:$H)*SUMIF(Summary!$A$232:$A$268,$A2080,Summary!$P$232:$P$268),0)</f>
        <v>0</v>
      </c>
      <c r="AN2080" s="704">
        <f>IFERROR($H2080/SUMIF($A:$A,$A2080,$H:$H)*(SUMIF(Summary!$A$232:$A$268,$A2080,Summary!$L$232:$L$268)+SUMIF(Summary!$A$283:$A$319,$A2080,Summary!$L$283:$L$319))-AM2080,0)</f>
        <v>0</v>
      </c>
      <c r="AO2080" s="704">
        <f>IFERROR($H2080/SUMIF($A:$A,$A2080,$H:$H)*SUMIF(Summary!$A$232:$A$268,$A2080,Summary!$Q$232:$Q$268),0)</f>
        <v>0</v>
      </c>
      <c r="AP2080" s="704">
        <f>IFERROR($H2080/SUMIF($A:$A,$A2080,$H:$H)*(SUMIF(Summary!$A$232:$A$268,$A2080,Summary!$L$232:$L$268)+SUMIF(Summary!$A$283:$A$319,$A2080,Summary!$L$283:$L$319))-AO2080,0)</f>
        <v>0</v>
      </c>
      <c r="AQ2080" s="292"/>
      <c r="AR2080" s="704">
        <f t="shared" ca="1" si="493"/>
        <v>0</v>
      </c>
      <c r="AS2080" s="704">
        <f t="shared" ca="1" si="494"/>
        <v>0</v>
      </c>
    </row>
    <row r="2081" spans="1:45" x14ac:dyDescent="0.2">
      <c r="A2081" s="401">
        <v>3656</v>
      </c>
      <c r="B2081" s="402">
        <v>4</v>
      </c>
      <c r="C2081" s="403" t="s">
        <v>265</v>
      </c>
      <c r="D2081" s="400">
        <f t="shared" si="480"/>
        <v>0</v>
      </c>
      <c r="E2081" s="400">
        <f t="shared" si="481"/>
        <v>0</v>
      </c>
      <c r="F2081" s="400">
        <f t="shared" si="482"/>
        <v>0</v>
      </c>
      <c r="G2081" s="400">
        <f t="shared" si="483"/>
        <v>0</v>
      </c>
      <c r="H2081" s="25">
        <f t="shared" si="484"/>
        <v>0</v>
      </c>
      <c r="I2081" s="119">
        <v>0</v>
      </c>
      <c r="J2081" s="119">
        <v>0</v>
      </c>
      <c r="K2081" s="119">
        <v>0</v>
      </c>
      <c r="L2081" s="119">
        <v>0</v>
      </c>
      <c r="M2081" s="25">
        <f t="shared" si="485"/>
        <v>0</v>
      </c>
      <c r="N2081" s="119">
        <v>0</v>
      </c>
      <c r="O2081" s="119">
        <v>0</v>
      </c>
      <c r="P2081" s="119">
        <v>0</v>
      </c>
      <c r="Q2081" s="119">
        <v>0</v>
      </c>
      <c r="R2081" s="25">
        <f t="shared" si="486"/>
        <v>0</v>
      </c>
      <c r="S2081" s="119">
        <v>0</v>
      </c>
      <c r="T2081" s="119">
        <v>0</v>
      </c>
      <c r="U2081" s="119">
        <v>0</v>
      </c>
      <c r="V2081" s="119">
        <v>0</v>
      </c>
      <c r="W2081" s="25">
        <f t="shared" si="487"/>
        <v>0</v>
      </c>
      <c r="X2081" s="25">
        <f t="shared" si="488"/>
        <v>0</v>
      </c>
      <c r="Y2081" s="25">
        <f ca="1">OFFSET('Cost Study'!$A$7,'Operations Support'!$C2081,'Operations Support'!$B2081)*$H2081</f>
        <v>0</v>
      </c>
      <c r="Z2081" s="26">
        <f ca="1">Y2081*'Cost Study'!$A$31</f>
        <v>0</v>
      </c>
      <c r="AA2081" s="26">
        <f ca="1">IF(A2081=10298,1.51,1)*IF($B2081&lt;3,$D2081*'Cost Study'!$A$32*OFFSET('Cost Study'!$A$7,'Operations Support'!$C2081,'Operations Support'!$B2081),0)</f>
        <v>0</v>
      </c>
      <c r="AB2081" s="27">
        <f ca="1">AA2081*'Cost Study'!$A$31</f>
        <v>0</v>
      </c>
      <c r="AC2081" s="26">
        <f ca="1">Y2081*'Cost Study'!$A$31</f>
        <v>0</v>
      </c>
      <c r="AD2081" s="27">
        <f ca="1">AA2081*'Cost Study'!$A$31</f>
        <v>0</v>
      </c>
      <c r="AE2081" s="363">
        <f t="shared" ca="1" si="489"/>
        <v>0</v>
      </c>
      <c r="AF2081" s="363">
        <f t="shared" ca="1" si="490"/>
        <v>0</v>
      </c>
      <c r="AH2081" s="704">
        <f>IFERROR($H2081/SUMIF($A:$A,$A2081,$H:$H)*SUMIF(Summary!$A$111:$A$187,$A2081,Summary!$P$111:$P$187),0)</f>
        <v>0</v>
      </c>
      <c r="AI2081" s="705">
        <f t="shared" ca="1" si="491"/>
        <v>0</v>
      </c>
      <c r="AJ2081" s="704">
        <f>IFERROR(H2081/SUMIF(A:A,A2081,H:H)*SUMIF(Summary!$A$111:$A$187,'Operations Support'!A2081,Summary!$Q$111:$Q$187),0)</f>
        <v>0</v>
      </c>
      <c r="AK2081" s="704">
        <f t="shared" ca="1" si="492"/>
        <v>0</v>
      </c>
      <c r="AM2081" s="704">
        <f>IFERROR($H2081/SUMIF($A:$A,$A2081,$H:$H)*SUMIF(Summary!$A$232:$A$268,$A2081,Summary!$P$232:$P$268),0)</f>
        <v>0</v>
      </c>
      <c r="AN2081" s="704">
        <f>IFERROR($H2081/SUMIF($A:$A,$A2081,$H:$H)*(SUMIF(Summary!$A$232:$A$268,$A2081,Summary!$L$232:$L$268)+SUMIF(Summary!$A$283:$A$319,$A2081,Summary!$L$283:$L$319))-AM2081,0)</f>
        <v>0</v>
      </c>
      <c r="AO2081" s="704">
        <f>IFERROR($H2081/SUMIF($A:$A,$A2081,$H:$H)*SUMIF(Summary!$A$232:$A$268,$A2081,Summary!$Q$232:$Q$268),0)</f>
        <v>0</v>
      </c>
      <c r="AP2081" s="704">
        <f>IFERROR($H2081/SUMIF($A:$A,$A2081,$H:$H)*(SUMIF(Summary!$A$232:$A$268,$A2081,Summary!$L$232:$L$268)+SUMIF(Summary!$A$283:$A$319,$A2081,Summary!$L$283:$L$319))-AO2081,0)</f>
        <v>0</v>
      </c>
      <c r="AQ2081" s="292"/>
      <c r="AR2081" s="704">
        <f t="shared" ca="1" si="493"/>
        <v>0</v>
      </c>
      <c r="AS2081" s="704">
        <f t="shared" ca="1" si="494"/>
        <v>0</v>
      </c>
    </row>
    <row r="2082" spans="1:45" x14ac:dyDescent="0.2">
      <c r="A2082" s="401">
        <v>3656</v>
      </c>
      <c r="B2082" s="402">
        <v>4</v>
      </c>
      <c r="C2082" s="403" t="s">
        <v>266</v>
      </c>
      <c r="D2082" s="400">
        <f t="shared" si="480"/>
        <v>451</v>
      </c>
      <c r="E2082" s="400">
        <f t="shared" si="481"/>
        <v>0</v>
      </c>
      <c r="F2082" s="400">
        <f t="shared" si="482"/>
        <v>3221</v>
      </c>
      <c r="G2082" s="400">
        <f t="shared" si="483"/>
        <v>0</v>
      </c>
      <c r="H2082" s="25">
        <f t="shared" si="484"/>
        <v>3672</v>
      </c>
      <c r="I2082" s="119">
        <v>154</v>
      </c>
      <c r="J2082" s="119">
        <v>0</v>
      </c>
      <c r="K2082" s="119">
        <v>1457</v>
      </c>
      <c r="L2082" s="119">
        <v>0</v>
      </c>
      <c r="M2082" s="25">
        <f t="shared" si="485"/>
        <v>1611</v>
      </c>
      <c r="N2082" s="119">
        <v>219</v>
      </c>
      <c r="O2082" s="119">
        <v>0</v>
      </c>
      <c r="P2082" s="119">
        <v>714</v>
      </c>
      <c r="Q2082" s="119">
        <v>0</v>
      </c>
      <c r="R2082" s="25">
        <f t="shared" si="486"/>
        <v>933</v>
      </c>
      <c r="S2082" s="119">
        <v>78</v>
      </c>
      <c r="T2082" s="119">
        <v>0</v>
      </c>
      <c r="U2082" s="119">
        <v>1050</v>
      </c>
      <c r="V2082" s="119">
        <v>0</v>
      </c>
      <c r="W2082" s="25">
        <f t="shared" si="487"/>
        <v>1128</v>
      </c>
      <c r="X2082" s="25">
        <f t="shared" si="488"/>
        <v>204</v>
      </c>
      <c r="Y2082" s="25">
        <f ca="1">OFFSET('Cost Study'!$A$7,'Operations Support'!$C2082,'Operations Support'!$B2082)*$H2082</f>
        <v>39327.120000000003</v>
      </c>
      <c r="Z2082" s="26">
        <f ca="1">Y2082*'Cost Study'!$A$31</f>
        <v>2188905.4117276333</v>
      </c>
      <c r="AA2082" s="26">
        <f ca="1">IF(A2082=10298,1.51,1)*IF($B2082&lt;3,$D2082*'Cost Study'!$A$32*OFFSET('Cost Study'!$A$7,'Operations Support'!$C2082,'Operations Support'!$B2082),0)</f>
        <v>0</v>
      </c>
      <c r="AB2082" s="27">
        <f ca="1">AA2082*'Cost Study'!$A$31</f>
        <v>0</v>
      </c>
      <c r="AC2082" s="26">
        <f ca="1">Y2082*'Cost Study'!$A$31</f>
        <v>2188905.4117276333</v>
      </c>
      <c r="AD2082" s="27">
        <f ca="1">AA2082*'Cost Study'!$A$31</f>
        <v>0</v>
      </c>
      <c r="AE2082" s="363">
        <f t="shared" ca="1" si="489"/>
        <v>2188905.4117276333</v>
      </c>
      <c r="AF2082" s="363">
        <f t="shared" ca="1" si="490"/>
        <v>2188905.4117276333</v>
      </c>
      <c r="AH2082" s="704">
        <f>IFERROR($H2082/SUMIF($A:$A,$A2082,$H:$H)*SUMIF(Summary!$A$111:$A$187,$A2082,Summary!$P$111:$P$187),0)</f>
        <v>138156.41789823477</v>
      </c>
      <c r="AI2082" s="705">
        <f t="shared" ca="1" si="491"/>
        <v>2050748.9938293986</v>
      </c>
      <c r="AJ2082" s="704">
        <f>IFERROR(H2082/SUMIF(A:A,A2082,H:H)*SUMIF(Summary!$A$111:$A$187,'Operations Support'!A2082,Summary!$Q$111:$Q$187),0)</f>
        <v>138176.51918315742</v>
      </c>
      <c r="AK2082" s="704">
        <f t="shared" ca="1" si="492"/>
        <v>2050728.8925444758</v>
      </c>
      <c r="AM2082" s="704">
        <f>IFERROR($H2082/SUMIF($A:$A,$A2082,$H:$H)*SUMIF(Summary!$A$232:$A$268,$A2082,Summary!$P$232:$P$268),0)</f>
        <v>25732.294140180955</v>
      </c>
      <c r="AN2082" s="704">
        <f>IFERROR($H2082/SUMIF($A:$A,$A2082,$H:$H)*(SUMIF(Summary!$A$232:$A$268,$A2082,Summary!$L$232:$L$268)+SUMIF(Summary!$A$283:$A$319,$A2082,Summary!$L$283:$L$319))-AM2082,0)</f>
        <v>49886.107390675927</v>
      </c>
      <c r="AO2082" s="704">
        <f>IFERROR($H2082/SUMIF($A:$A,$A2082,$H:$H)*SUMIF(Summary!$A$232:$A$268,$A2082,Summary!$Q$232:$Q$268),0)</f>
        <v>25736.038100715643</v>
      </c>
      <c r="AP2082" s="704">
        <f>IFERROR($H2082/SUMIF($A:$A,$A2082,$H:$H)*(SUMIF(Summary!$A$232:$A$268,$A2082,Summary!$L$232:$L$268)+SUMIF(Summary!$A$283:$A$319,$A2082,Summary!$L$283:$L$319))-AO2082,0)</f>
        <v>49882.363430141238</v>
      </c>
      <c r="AQ2082" s="292"/>
      <c r="AR2082" s="704">
        <f t="shared" ca="1" si="493"/>
        <v>2100635.1012200746</v>
      </c>
      <c r="AS2082" s="704">
        <f t="shared" ca="1" si="494"/>
        <v>2100611.2559746169</v>
      </c>
    </row>
    <row r="2083" spans="1:45" x14ac:dyDescent="0.2">
      <c r="A2083" s="401">
        <v>3656</v>
      </c>
      <c r="B2083" s="402">
        <v>4</v>
      </c>
      <c r="C2083" s="403" t="s">
        <v>267</v>
      </c>
      <c r="D2083" s="400">
        <f t="shared" si="480"/>
        <v>0</v>
      </c>
      <c r="E2083" s="400">
        <f t="shared" si="481"/>
        <v>0</v>
      </c>
      <c r="F2083" s="400">
        <f t="shared" si="482"/>
        <v>0</v>
      </c>
      <c r="G2083" s="400">
        <f t="shared" si="483"/>
        <v>0</v>
      </c>
      <c r="H2083" s="25">
        <f t="shared" si="484"/>
        <v>0</v>
      </c>
      <c r="I2083" s="119">
        <v>0</v>
      </c>
      <c r="J2083" s="119">
        <v>0</v>
      </c>
      <c r="K2083" s="119">
        <v>0</v>
      </c>
      <c r="L2083" s="119">
        <v>0</v>
      </c>
      <c r="M2083" s="25">
        <f t="shared" si="485"/>
        <v>0</v>
      </c>
      <c r="N2083" s="119">
        <v>0</v>
      </c>
      <c r="O2083" s="119">
        <v>0</v>
      </c>
      <c r="P2083" s="119">
        <v>0</v>
      </c>
      <c r="Q2083" s="119">
        <v>0</v>
      </c>
      <c r="R2083" s="25">
        <f t="shared" si="486"/>
        <v>0</v>
      </c>
      <c r="S2083" s="119">
        <v>0</v>
      </c>
      <c r="T2083" s="119">
        <v>0</v>
      </c>
      <c r="U2083" s="119">
        <v>0</v>
      </c>
      <c r="V2083" s="119">
        <v>0</v>
      </c>
      <c r="W2083" s="25">
        <f t="shared" si="487"/>
        <v>0</v>
      </c>
      <c r="X2083" s="25">
        <f t="shared" si="488"/>
        <v>0</v>
      </c>
      <c r="Y2083" s="25">
        <f ca="1">OFFSET('Cost Study'!$A$7,'Operations Support'!$C2083,'Operations Support'!$B2083)*$H2083</f>
        <v>0</v>
      </c>
      <c r="Z2083" s="26">
        <f ca="1">Y2083*'Cost Study'!$A$31</f>
        <v>0</v>
      </c>
      <c r="AA2083" s="26">
        <f ca="1">IF(A2083=10298,1.51,1)*IF($B2083&lt;3,$D2083*'Cost Study'!$A$32*OFFSET('Cost Study'!$A$7,'Operations Support'!$C2083,'Operations Support'!$B2083),0)</f>
        <v>0</v>
      </c>
      <c r="AB2083" s="27">
        <f ca="1">AA2083*'Cost Study'!$A$31</f>
        <v>0</v>
      </c>
      <c r="AC2083" s="26">
        <f ca="1">Y2083*'Cost Study'!$A$31</f>
        <v>0</v>
      </c>
      <c r="AD2083" s="27">
        <f ca="1">AA2083*'Cost Study'!$A$31</f>
        <v>0</v>
      </c>
      <c r="AE2083" s="363">
        <f t="shared" ca="1" si="489"/>
        <v>0</v>
      </c>
      <c r="AF2083" s="363">
        <f t="shared" ca="1" si="490"/>
        <v>0</v>
      </c>
      <c r="AH2083" s="704">
        <f>IFERROR($H2083/SUMIF($A:$A,$A2083,$H:$H)*SUMIF(Summary!$A$111:$A$187,$A2083,Summary!$P$111:$P$187),0)</f>
        <v>0</v>
      </c>
      <c r="AI2083" s="705">
        <f t="shared" ca="1" si="491"/>
        <v>0</v>
      </c>
      <c r="AJ2083" s="704">
        <f>IFERROR(H2083/SUMIF(A:A,A2083,H:H)*SUMIF(Summary!$A$111:$A$187,'Operations Support'!A2083,Summary!$Q$111:$Q$187),0)</f>
        <v>0</v>
      </c>
      <c r="AK2083" s="704">
        <f t="shared" ca="1" si="492"/>
        <v>0</v>
      </c>
      <c r="AM2083" s="704">
        <f>IFERROR($H2083/SUMIF($A:$A,$A2083,$H:$H)*SUMIF(Summary!$A$232:$A$268,$A2083,Summary!$P$232:$P$268),0)</f>
        <v>0</v>
      </c>
      <c r="AN2083" s="704">
        <f>IFERROR($H2083/SUMIF($A:$A,$A2083,$H:$H)*(SUMIF(Summary!$A$232:$A$268,$A2083,Summary!$L$232:$L$268)+SUMIF(Summary!$A$283:$A$319,$A2083,Summary!$L$283:$L$319))-AM2083,0)</f>
        <v>0</v>
      </c>
      <c r="AO2083" s="704">
        <f>IFERROR($H2083/SUMIF($A:$A,$A2083,$H:$H)*SUMIF(Summary!$A$232:$A$268,$A2083,Summary!$Q$232:$Q$268),0)</f>
        <v>0</v>
      </c>
      <c r="AP2083" s="704">
        <f>IFERROR($H2083/SUMIF($A:$A,$A2083,$H:$H)*(SUMIF(Summary!$A$232:$A$268,$A2083,Summary!$L$232:$L$268)+SUMIF(Summary!$A$283:$A$319,$A2083,Summary!$L$283:$L$319))-AO2083,0)</f>
        <v>0</v>
      </c>
      <c r="AQ2083" s="292"/>
      <c r="AR2083" s="704">
        <f t="shared" ca="1" si="493"/>
        <v>0</v>
      </c>
      <c r="AS2083" s="704">
        <f t="shared" ca="1" si="494"/>
        <v>0</v>
      </c>
    </row>
    <row r="2084" spans="1:45" x14ac:dyDescent="0.2">
      <c r="A2084" s="401">
        <v>3656</v>
      </c>
      <c r="B2084" s="402">
        <v>5</v>
      </c>
      <c r="C2084" s="403" t="s">
        <v>247</v>
      </c>
      <c r="D2084" s="400">
        <f t="shared" si="480"/>
        <v>0</v>
      </c>
      <c r="E2084" s="400">
        <f t="shared" si="481"/>
        <v>0</v>
      </c>
      <c r="F2084" s="400">
        <f t="shared" si="482"/>
        <v>0</v>
      </c>
      <c r="G2084" s="400">
        <f t="shared" si="483"/>
        <v>0</v>
      </c>
      <c r="H2084" s="25">
        <f t="shared" si="484"/>
        <v>0</v>
      </c>
      <c r="I2084" s="119">
        <v>0</v>
      </c>
      <c r="J2084" s="119">
        <v>0</v>
      </c>
      <c r="K2084" s="119">
        <v>0</v>
      </c>
      <c r="L2084" s="119">
        <v>0</v>
      </c>
      <c r="M2084" s="25">
        <f t="shared" si="485"/>
        <v>0</v>
      </c>
      <c r="N2084" s="119">
        <v>0</v>
      </c>
      <c r="O2084" s="119">
        <v>0</v>
      </c>
      <c r="P2084" s="119">
        <v>0</v>
      </c>
      <c r="Q2084" s="119">
        <v>0</v>
      </c>
      <c r="R2084" s="25">
        <f t="shared" si="486"/>
        <v>0</v>
      </c>
      <c r="S2084" s="119">
        <v>0</v>
      </c>
      <c r="T2084" s="119">
        <v>0</v>
      </c>
      <c r="U2084" s="119">
        <v>0</v>
      </c>
      <c r="V2084" s="119">
        <v>0</v>
      </c>
      <c r="W2084" s="25">
        <f t="shared" si="487"/>
        <v>0</v>
      </c>
      <c r="X2084" s="25">
        <f t="shared" si="488"/>
        <v>0</v>
      </c>
      <c r="Y2084" s="25">
        <f ca="1">OFFSET('Cost Study'!$A$7,'Operations Support'!$C2084,'Operations Support'!$B2084)*$H2084</f>
        <v>0</v>
      </c>
      <c r="Z2084" s="26">
        <f ca="1">Y2084*'Cost Study'!$A$31</f>
        <v>0</v>
      </c>
      <c r="AA2084" s="26">
        <f ca="1">IF(A2084=10298,1.51,1)*IF($B2084&lt;3,$D2084*'Cost Study'!$A$32*OFFSET('Cost Study'!$A$7,'Operations Support'!$C2084,'Operations Support'!$B2084),0)</f>
        <v>0</v>
      </c>
      <c r="AB2084" s="27">
        <f ca="1">AA2084*'Cost Study'!$A$31</f>
        <v>0</v>
      </c>
      <c r="AC2084" s="26">
        <f ca="1">Y2084*'Cost Study'!$A$31</f>
        <v>0</v>
      </c>
      <c r="AD2084" s="27">
        <f ca="1">AA2084*'Cost Study'!$A$31</f>
        <v>0</v>
      </c>
      <c r="AE2084" s="363">
        <f t="shared" ca="1" si="489"/>
        <v>0</v>
      </c>
      <c r="AF2084" s="363">
        <f t="shared" ca="1" si="490"/>
        <v>0</v>
      </c>
      <c r="AH2084" s="704">
        <f>IFERROR($H2084/SUMIF($A:$A,$A2084,$H:$H)*SUMIF(Summary!$A$111:$A$187,$A2084,Summary!$P$111:$P$187),0)</f>
        <v>0</v>
      </c>
      <c r="AI2084" s="705">
        <f t="shared" ca="1" si="491"/>
        <v>0</v>
      </c>
      <c r="AJ2084" s="704">
        <f>IFERROR(H2084/SUMIF(A:A,A2084,H:H)*SUMIF(Summary!$A$111:$A$187,'Operations Support'!A2084,Summary!$Q$111:$Q$187),0)</f>
        <v>0</v>
      </c>
      <c r="AK2084" s="704">
        <f t="shared" ca="1" si="492"/>
        <v>0</v>
      </c>
      <c r="AM2084" s="704">
        <f>IFERROR($H2084/SUMIF($A:$A,$A2084,$H:$H)*SUMIF(Summary!$A$232:$A$268,$A2084,Summary!$P$232:$P$268),0)</f>
        <v>0</v>
      </c>
      <c r="AN2084" s="704">
        <f>IFERROR($H2084/SUMIF($A:$A,$A2084,$H:$H)*(SUMIF(Summary!$A$232:$A$268,$A2084,Summary!$L$232:$L$268)+SUMIF(Summary!$A$283:$A$319,$A2084,Summary!$L$283:$L$319))-AM2084,0)</f>
        <v>0</v>
      </c>
      <c r="AO2084" s="704">
        <f>IFERROR($H2084/SUMIF($A:$A,$A2084,$H:$H)*SUMIF(Summary!$A$232:$A$268,$A2084,Summary!$Q$232:$Q$268),0)</f>
        <v>0</v>
      </c>
      <c r="AP2084" s="704">
        <f>IFERROR($H2084/SUMIF($A:$A,$A2084,$H:$H)*(SUMIF(Summary!$A$232:$A$268,$A2084,Summary!$L$232:$L$268)+SUMIF(Summary!$A$283:$A$319,$A2084,Summary!$L$283:$L$319))-AO2084,0)</f>
        <v>0</v>
      </c>
      <c r="AQ2084" s="292"/>
      <c r="AR2084" s="704">
        <f t="shared" ca="1" si="493"/>
        <v>0</v>
      </c>
      <c r="AS2084" s="704">
        <f t="shared" ca="1" si="494"/>
        <v>0</v>
      </c>
    </row>
    <row r="2085" spans="1:45" x14ac:dyDescent="0.2">
      <c r="A2085" s="401">
        <v>3656</v>
      </c>
      <c r="B2085" s="402">
        <v>5</v>
      </c>
      <c r="C2085" s="403" t="s">
        <v>248</v>
      </c>
      <c r="D2085" s="400">
        <f t="shared" si="480"/>
        <v>0</v>
      </c>
      <c r="E2085" s="400">
        <f t="shared" si="481"/>
        <v>0</v>
      </c>
      <c r="F2085" s="400">
        <f t="shared" si="482"/>
        <v>0</v>
      </c>
      <c r="G2085" s="400">
        <f t="shared" si="483"/>
        <v>0</v>
      </c>
      <c r="H2085" s="25">
        <f t="shared" si="484"/>
        <v>0</v>
      </c>
      <c r="I2085" s="119">
        <v>0</v>
      </c>
      <c r="J2085" s="119">
        <v>0</v>
      </c>
      <c r="K2085" s="119">
        <v>0</v>
      </c>
      <c r="L2085" s="119">
        <v>0</v>
      </c>
      <c r="M2085" s="25">
        <f t="shared" si="485"/>
        <v>0</v>
      </c>
      <c r="N2085" s="119">
        <v>0</v>
      </c>
      <c r="O2085" s="119">
        <v>0</v>
      </c>
      <c r="P2085" s="119">
        <v>0</v>
      </c>
      <c r="Q2085" s="119">
        <v>0</v>
      </c>
      <c r="R2085" s="25">
        <f t="shared" si="486"/>
        <v>0</v>
      </c>
      <c r="S2085" s="119">
        <v>0</v>
      </c>
      <c r="T2085" s="119">
        <v>0</v>
      </c>
      <c r="U2085" s="119">
        <v>0</v>
      </c>
      <c r="V2085" s="119">
        <v>0</v>
      </c>
      <c r="W2085" s="25">
        <f t="shared" si="487"/>
        <v>0</v>
      </c>
      <c r="X2085" s="25">
        <f t="shared" si="488"/>
        <v>0</v>
      </c>
      <c r="Y2085" s="25">
        <f ca="1">OFFSET('Cost Study'!$A$7,'Operations Support'!$C2085,'Operations Support'!$B2085)*$H2085</f>
        <v>0</v>
      </c>
      <c r="Z2085" s="26">
        <f ca="1">Y2085*'Cost Study'!$A$31</f>
        <v>0</v>
      </c>
      <c r="AA2085" s="26">
        <f ca="1">IF(A2085=10298,1.51,1)*IF($B2085&lt;3,$D2085*'Cost Study'!$A$32*OFFSET('Cost Study'!$A$7,'Operations Support'!$C2085,'Operations Support'!$B2085),0)</f>
        <v>0</v>
      </c>
      <c r="AB2085" s="27">
        <f ca="1">AA2085*'Cost Study'!$A$31</f>
        <v>0</v>
      </c>
      <c r="AC2085" s="26">
        <f ca="1">Y2085*'Cost Study'!$A$31</f>
        <v>0</v>
      </c>
      <c r="AD2085" s="27">
        <f ca="1">AA2085*'Cost Study'!$A$31</f>
        <v>0</v>
      </c>
      <c r="AE2085" s="363">
        <f t="shared" ca="1" si="489"/>
        <v>0</v>
      </c>
      <c r="AF2085" s="363">
        <f t="shared" ca="1" si="490"/>
        <v>0</v>
      </c>
      <c r="AH2085" s="704">
        <f>IFERROR($H2085/SUMIF($A:$A,$A2085,$H:$H)*SUMIF(Summary!$A$111:$A$187,$A2085,Summary!$P$111:$P$187),0)</f>
        <v>0</v>
      </c>
      <c r="AI2085" s="705">
        <f t="shared" ca="1" si="491"/>
        <v>0</v>
      </c>
      <c r="AJ2085" s="704">
        <f>IFERROR(H2085/SUMIF(A:A,A2085,H:H)*SUMIF(Summary!$A$111:$A$187,'Operations Support'!A2085,Summary!$Q$111:$Q$187),0)</f>
        <v>0</v>
      </c>
      <c r="AK2085" s="704">
        <f t="shared" ca="1" si="492"/>
        <v>0</v>
      </c>
      <c r="AM2085" s="704">
        <f>IFERROR($H2085/SUMIF($A:$A,$A2085,$H:$H)*SUMIF(Summary!$A$232:$A$268,$A2085,Summary!$P$232:$P$268),0)</f>
        <v>0</v>
      </c>
      <c r="AN2085" s="704">
        <f>IFERROR($H2085/SUMIF($A:$A,$A2085,$H:$H)*(SUMIF(Summary!$A$232:$A$268,$A2085,Summary!$L$232:$L$268)+SUMIF(Summary!$A$283:$A$319,$A2085,Summary!$L$283:$L$319))-AM2085,0)</f>
        <v>0</v>
      </c>
      <c r="AO2085" s="704">
        <f>IFERROR($H2085/SUMIF($A:$A,$A2085,$H:$H)*SUMIF(Summary!$A$232:$A$268,$A2085,Summary!$Q$232:$Q$268),0)</f>
        <v>0</v>
      </c>
      <c r="AP2085" s="704">
        <f>IFERROR($H2085/SUMIF($A:$A,$A2085,$H:$H)*(SUMIF(Summary!$A$232:$A$268,$A2085,Summary!$L$232:$L$268)+SUMIF(Summary!$A$283:$A$319,$A2085,Summary!$L$283:$L$319))-AO2085,0)</f>
        <v>0</v>
      </c>
      <c r="AQ2085" s="292"/>
      <c r="AR2085" s="704">
        <f t="shared" ca="1" si="493"/>
        <v>0</v>
      </c>
      <c r="AS2085" s="704">
        <f t="shared" ca="1" si="494"/>
        <v>0</v>
      </c>
    </row>
    <row r="2086" spans="1:45" x14ac:dyDescent="0.2">
      <c r="A2086" s="401">
        <v>3656</v>
      </c>
      <c r="B2086" s="402">
        <v>5</v>
      </c>
      <c r="C2086" s="403" t="s">
        <v>249</v>
      </c>
      <c r="D2086" s="400">
        <f t="shared" si="480"/>
        <v>0</v>
      </c>
      <c r="E2086" s="400">
        <f t="shared" si="481"/>
        <v>0</v>
      </c>
      <c r="F2086" s="400">
        <f t="shared" si="482"/>
        <v>0</v>
      </c>
      <c r="G2086" s="400">
        <f t="shared" si="483"/>
        <v>0</v>
      </c>
      <c r="H2086" s="25">
        <f t="shared" si="484"/>
        <v>0</v>
      </c>
      <c r="I2086" s="119">
        <v>0</v>
      </c>
      <c r="J2086" s="119">
        <v>0</v>
      </c>
      <c r="K2086" s="119">
        <v>0</v>
      </c>
      <c r="L2086" s="119">
        <v>0</v>
      </c>
      <c r="M2086" s="25">
        <f t="shared" si="485"/>
        <v>0</v>
      </c>
      <c r="N2086" s="119">
        <v>0</v>
      </c>
      <c r="O2086" s="119">
        <v>0</v>
      </c>
      <c r="P2086" s="119">
        <v>0</v>
      </c>
      <c r="Q2086" s="119">
        <v>0</v>
      </c>
      <c r="R2086" s="25">
        <f t="shared" si="486"/>
        <v>0</v>
      </c>
      <c r="S2086" s="119">
        <v>0</v>
      </c>
      <c r="T2086" s="119">
        <v>0</v>
      </c>
      <c r="U2086" s="119">
        <v>0</v>
      </c>
      <c r="V2086" s="119">
        <v>0</v>
      </c>
      <c r="W2086" s="25">
        <f t="shared" si="487"/>
        <v>0</v>
      </c>
      <c r="X2086" s="25">
        <f t="shared" si="488"/>
        <v>0</v>
      </c>
      <c r="Y2086" s="25">
        <f ca="1">OFFSET('Cost Study'!$A$7,'Operations Support'!$C2086,'Operations Support'!$B2086)*$H2086</f>
        <v>0</v>
      </c>
      <c r="Z2086" s="26">
        <f ca="1">Y2086*'Cost Study'!$A$31</f>
        <v>0</v>
      </c>
      <c r="AA2086" s="26">
        <f ca="1">IF(A2086=10298,1.51,1)*IF($B2086&lt;3,$D2086*'Cost Study'!$A$32*OFFSET('Cost Study'!$A$7,'Operations Support'!$C2086,'Operations Support'!$B2086),0)</f>
        <v>0</v>
      </c>
      <c r="AB2086" s="27">
        <f ca="1">AA2086*'Cost Study'!$A$31</f>
        <v>0</v>
      </c>
      <c r="AC2086" s="26">
        <f ca="1">Y2086*'Cost Study'!$A$31</f>
        <v>0</v>
      </c>
      <c r="AD2086" s="27">
        <f ca="1">AA2086*'Cost Study'!$A$31</f>
        <v>0</v>
      </c>
      <c r="AE2086" s="363">
        <f t="shared" ca="1" si="489"/>
        <v>0</v>
      </c>
      <c r="AF2086" s="363">
        <f t="shared" ca="1" si="490"/>
        <v>0</v>
      </c>
      <c r="AH2086" s="704">
        <f>IFERROR($H2086/SUMIF($A:$A,$A2086,$H:$H)*SUMIF(Summary!$A$111:$A$187,$A2086,Summary!$P$111:$P$187),0)</f>
        <v>0</v>
      </c>
      <c r="AI2086" s="705">
        <f t="shared" ca="1" si="491"/>
        <v>0</v>
      </c>
      <c r="AJ2086" s="704">
        <f>IFERROR(H2086/SUMIF(A:A,A2086,H:H)*SUMIF(Summary!$A$111:$A$187,'Operations Support'!A2086,Summary!$Q$111:$Q$187),0)</f>
        <v>0</v>
      </c>
      <c r="AK2086" s="704">
        <f t="shared" ca="1" si="492"/>
        <v>0</v>
      </c>
      <c r="AM2086" s="704">
        <f>IFERROR($H2086/SUMIF($A:$A,$A2086,$H:$H)*SUMIF(Summary!$A$232:$A$268,$A2086,Summary!$P$232:$P$268),0)</f>
        <v>0</v>
      </c>
      <c r="AN2086" s="704">
        <f>IFERROR($H2086/SUMIF($A:$A,$A2086,$H:$H)*(SUMIF(Summary!$A$232:$A$268,$A2086,Summary!$L$232:$L$268)+SUMIF(Summary!$A$283:$A$319,$A2086,Summary!$L$283:$L$319))-AM2086,0)</f>
        <v>0</v>
      </c>
      <c r="AO2086" s="704">
        <f>IFERROR($H2086/SUMIF($A:$A,$A2086,$H:$H)*SUMIF(Summary!$A$232:$A$268,$A2086,Summary!$Q$232:$Q$268),0)</f>
        <v>0</v>
      </c>
      <c r="AP2086" s="704">
        <f>IFERROR($H2086/SUMIF($A:$A,$A2086,$H:$H)*(SUMIF(Summary!$A$232:$A$268,$A2086,Summary!$L$232:$L$268)+SUMIF(Summary!$A$283:$A$319,$A2086,Summary!$L$283:$L$319))-AO2086,0)</f>
        <v>0</v>
      </c>
      <c r="AQ2086" s="292"/>
      <c r="AR2086" s="704">
        <f t="shared" ca="1" si="493"/>
        <v>0</v>
      </c>
      <c r="AS2086" s="704">
        <f t="shared" ca="1" si="494"/>
        <v>0</v>
      </c>
    </row>
    <row r="2087" spans="1:45" x14ac:dyDescent="0.2">
      <c r="A2087" s="401">
        <v>3656</v>
      </c>
      <c r="B2087" s="402">
        <v>5</v>
      </c>
      <c r="C2087" s="403" t="s">
        <v>250</v>
      </c>
      <c r="D2087" s="400">
        <f t="shared" si="480"/>
        <v>0</v>
      </c>
      <c r="E2087" s="400">
        <f t="shared" si="481"/>
        <v>0</v>
      </c>
      <c r="F2087" s="400">
        <f t="shared" si="482"/>
        <v>0</v>
      </c>
      <c r="G2087" s="400">
        <f t="shared" si="483"/>
        <v>0</v>
      </c>
      <c r="H2087" s="25">
        <f t="shared" si="484"/>
        <v>0</v>
      </c>
      <c r="I2087" s="119">
        <v>0</v>
      </c>
      <c r="J2087" s="119">
        <v>0</v>
      </c>
      <c r="K2087" s="119">
        <v>0</v>
      </c>
      <c r="L2087" s="119">
        <v>0</v>
      </c>
      <c r="M2087" s="25">
        <f t="shared" si="485"/>
        <v>0</v>
      </c>
      <c r="N2087" s="119">
        <v>0</v>
      </c>
      <c r="O2087" s="119">
        <v>0</v>
      </c>
      <c r="P2087" s="119">
        <v>0</v>
      </c>
      <c r="Q2087" s="119">
        <v>0</v>
      </c>
      <c r="R2087" s="25">
        <f t="shared" si="486"/>
        <v>0</v>
      </c>
      <c r="S2087" s="119">
        <v>0</v>
      </c>
      <c r="T2087" s="119">
        <v>0</v>
      </c>
      <c r="U2087" s="119">
        <v>0</v>
      </c>
      <c r="V2087" s="119">
        <v>0</v>
      </c>
      <c r="W2087" s="25">
        <f t="shared" si="487"/>
        <v>0</v>
      </c>
      <c r="X2087" s="25">
        <f t="shared" si="488"/>
        <v>0</v>
      </c>
      <c r="Y2087" s="25">
        <f ca="1">OFFSET('Cost Study'!$A$7,'Operations Support'!$C2087,'Operations Support'!$B2087)*$H2087</f>
        <v>0</v>
      </c>
      <c r="Z2087" s="26">
        <f ca="1">Y2087*'Cost Study'!$A$31</f>
        <v>0</v>
      </c>
      <c r="AA2087" s="26">
        <f ca="1">IF(A2087=10298,1.51,1)*IF($B2087&lt;3,$D2087*'Cost Study'!$A$32*OFFSET('Cost Study'!$A$7,'Operations Support'!$C2087,'Operations Support'!$B2087),0)</f>
        <v>0</v>
      </c>
      <c r="AB2087" s="27">
        <f ca="1">AA2087*'Cost Study'!$A$31</f>
        <v>0</v>
      </c>
      <c r="AC2087" s="26">
        <f ca="1">Y2087*'Cost Study'!$A$31</f>
        <v>0</v>
      </c>
      <c r="AD2087" s="27">
        <f ca="1">AA2087*'Cost Study'!$A$31</f>
        <v>0</v>
      </c>
      <c r="AE2087" s="363">
        <f t="shared" ca="1" si="489"/>
        <v>0</v>
      </c>
      <c r="AF2087" s="363">
        <f t="shared" ca="1" si="490"/>
        <v>0</v>
      </c>
      <c r="AH2087" s="704">
        <f>IFERROR($H2087/SUMIF($A:$A,$A2087,$H:$H)*SUMIF(Summary!$A$111:$A$187,$A2087,Summary!$P$111:$P$187),0)</f>
        <v>0</v>
      </c>
      <c r="AI2087" s="705">
        <f t="shared" ca="1" si="491"/>
        <v>0</v>
      </c>
      <c r="AJ2087" s="704">
        <f>IFERROR(H2087/SUMIF(A:A,A2087,H:H)*SUMIF(Summary!$A$111:$A$187,'Operations Support'!A2087,Summary!$Q$111:$Q$187),0)</f>
        <v>0</v>
      </c>
      <c r="AK2087" s="704">
        <f t="shared" ca="1" si="492"/>
        <v>0</v>
      </c>
      <c r="AM2087" s="704">
        <f>IFERROR($H2087/SUMIF($A:$A,$A2087,$H:$H)*SUMIF(Summary!$A$232:$A$268,$A2087,Summary!$P$232:$P$268),0)</f>
        <v>0</v>
      </c>
      <c r="AN2087" s="704">
        <f>IFERROR($H2087/SUMIF($A:$A,$A2087,$H:$H)*(SUMIF(Summary!$A$232:$A$268,$A2087,Summary!$L$232:$L$268)+SUMIF(Summary!$A$283:$A$319,$A2087,Summary!$L$283:$L$319))-AM2087,0)</f>
        <v>0</v>
      </c>
      <c r="AO2087" s="704">
        <f>IFERROR($H2087/SUMIF($A:$A,$A2087,$H:$H)*SUMIF(Summary!$A$232:$A$268,$A2087,Summary!$Q$232:$Q$268),0)</f>
        <v>0</v>
      </c>
      <c r="AP2087" s="704">
        <f>IFERROR($H2087/SUMIF($A:$A,$A2087,$H:$H)*(SUMIF(Summary!$A$232:$A$268,$A2087,Summary!$L$232:$L$268)+SUMIF(Summary!$A$283:$A$319,$A2087,Summary!$L$283:$L$319))-AO2087,0)</f>
        <v>0</v>
      </c>
      <c r="AQ2087" s="292"/>
      <c r="AR2087" s="704">
        <f t="shared" ca="1" si="493"/>
        <v>0</v>
      </c>
      <c r="AS2087" s="704">
        <f t="shared" ca="1" si="494"/>
        <v>0</v>
      </c>
    </row>
    <row r="2088" spans="1:45" x14ac:dyDescent="0.2">
      <c r="A2088" s="401">
        <v>3656</v>
      </c>
      <c r="B2088" s="402">
        <v>5</v>
      </c>
      <c r="C2088" s="403" t="s">
        <v>251</v>
      </c>
      <c r="D2088" s="400">
        <f t="shared" si="480"/>
        <v>0</v>
      </c>
      <c r="E2088" s="400">
        <f t="shared" si="481"/>
        <v>0</v>
      </c>
      <c r="F2088" s="400">
        <f t="shared" si="482"/>
        <v>0</v>
      </c>
      <c r="G2088" s="400">
        <f t="shared" si="483"/>
        <v>0</v>
      </c>
      <c r="H2088" s="25">
        <f t="shared" si="484"/>
        <v>0</v>
      </c>
      <c r="I2088" s="119">
        <v>0</v>
      </c>
      <c r="J2088" s="119">
        <v>0</v>
      </c>
      <c r="K2088" s="119">
        <v>0</v>
      </c>
      <c r="L2088" s="119">
        <v>0</v>
      </c>
      <c r="M2088" s="25">
        <f t="shared" si="485"/>
        <v>0</v>
      </c>
      <c r="N2088" s="119">
        <v>0</v>
      </c>
      <c r="O2088" s="119">
        <v>0</v>
      </c>
      <c r="P2088" s="119">
        <v>0</v>
      </c>
      <c r="Q2088" s="119">
        <v>0</v>
      </c>
      <c r="R2088" s="25">
        <f t="shared" si="486"/>
        <v>0</v>
      </c>
      <c r="S2088" s="119">
        <v>0</v>
      </c>
      <c r="T2088" s="119">
        <v>0</v>
      </c>
      <c r="U2088" s="119">
        <v>0</v>
      </c>
      <c r="V2088" s="119">
        <v>0</v>
      </c>
      <c r="W2088" s="25">
        <f t="shared" si="487"/>
        <v>0</v>
      </c>
      <c r="X2088" s="25">
        <f t="shared" si="488"/>
        <v>0</v>
      </c>
      <c r="Y2088" s="25">
        <f ca="1">OFFSET('Cost Study'!$A$7,'Operations Support'!$C2088,'Operations Support'!$B2088)*$H2088</f>
        <v>0</v>
      </c>
      <c r="Z2088" s="26">
        <f ca="1">Y2088*'Cost Study'!$A$31</f>
        <v>0</v>
      </c>
      <c r="AA2088" s="26">
        <f ca="1">IF(A2088=10298,1.51,1)*IF($B2088&lt;3,$D2088*'Cost Study'!$A$32*OFFSET('Cost Study'!$A$7,'Operations Support'!$C2088,'Operations Support'!$B2088),0)</f>
        <v>0</v>
      </c>
      <c r="AB2088" s="27">
        <f ca="1">AA2088*'Cost Study'!$A$31</f>
        <v>0</v>
      </c>
      <c r="AC2088" s="26">
        <f ca="1">Y2088*'Cost Study'!$A$31</f>
        <v>0</v>
      </c>
      <c r="AD2088" s="27">
        <f ca="1">AA2088*'Cost Study'!$A$31</f>
        <v>0</v>
      </c>
      <c r="AE2088" s="363">
        <f t="shared" ca="1" si="489"/>
        <v>0</v>
      </c>
      <c r="AF2088" s="363">
        <f t="shared" ca="1" si="490"/>
        <v>0</v>
      </c>
      <c r="AH2088" s="704">
        <f>IFERROR($H2088/SUMIF($A:$A,$A2088,$H:$H)*SUMIF(Summary!$A$111:$A$187,$A2088,Summary!$P$111:$P$187),0)</f>
        <v>0</v>
      </c>
      <c r="AI2088" s="705">
        <f t="shared" ca="1" si="491"/>
        <v>0</v>
      </c>
      <c r="AJ2088" s="704">
        <f>IFERROR(H2088/SUMIF(A:A,A2088,H:H)*SUMIF(Summary!$A$111:$A$187,'Operations Support'!A2088,Summary!$Q$111:$Q$187),0)</f>
        <v>0</v>
      </c>
      <c r="AK2088" s="704">
        <f t="shared" ca="1" si="492"/>
        <v>0</v>
      </c>
      <c r="AM2088" s="704">
        <f>IFERROR($H2088/SUMIF($A:$A,$A2088,$H:$H)*SUMIF(Summary!$A$232:$A$268,$A2088,Summary!$P$232:$P$268),0)</f>
        <v>0</v>
      </c>
      <c r="AN2088" s="704">
        <f>IFERROR($H2088/SUMIF($A:$A,$A2088,$H:$H)*(SUMIF(Summary!$A$232:$A$268,$A2088,Summary!$L$232:$L$268)+SUMIF(Summary!$A$283:$A$319,$A2088,Summary!$L$283:$L$319))-AM2088,0)</f>
        <v>0</v>
      </c>
      <c r="AO2088" s="704">
        <f>IFERROR($H2088/SUMIF($A:$A,$A2088,$H:$H)*SUMIF(Summary!$A$232:$A$268,$A2088,Summary!$Q$232:$Q$268),0)</f>
        <v>0</v>
      </c>
      <c r="AP2088" s="704">
        <f>IFERROR($H2088/SUMIF($A:$A,$A2088,$H:$H)*(SUMIF(Summary!$A$232:$A$268,$A2088,Summary!$L$232:$L$268)+SUMIF(Summary!$A$283:$A$319,$A2088,Summary!$L$283:$L$319))-AO2088,0)</f>
        <v>0</v>
      </c>
      <c r="AQ2088" s="292"/>
      <c r="AR2088" s="704">
        <f t="shared" ca="1" si="493"/>
        <v>0</v>
      </c>
      <c r="AS2088" s="704">
        <f t="shared" ca="1" si="494"/>
        <v>0</v>
      </c>
    </row>
    <row r="2089" spans="1:45" x14ac:dyDescent="0.2">
      <c r="A2089" s="401">
        <v>3656</v>
      </c>
      <c r="B2089" s="402">
        <v>5</v>
      </c>
      <c r="C2089" s="403" t="s">
        <v>252</v>
      </c>
      <c r="D2089" s="400">
        <f t="shared" si="480"/>
        <v>0</v>
      </c>
      <c r="E2089" s="400">
        <f t="shared" si="481"/>
        <v>0</v>
      </c>
      <c r="F2089" s="400">
        <f t="shared" si="482"/>
        <v>0</v>
      </c>
      <c r="G2089" s="400">
        <f t="shared" si="483"/>
        <v>0</v>
      </c>
      <c r="H2089" s="25">
        <f t="shared" si="484"/>
        <v>0</v>
      </c>
      <c r="I2089" s="119">
        <v>0</v>
      </c>
      <c r="J2089" s="119">
        <v>0</v>
      </c>
      <c r="K2089" s="119">
        <v>0</v>
      </c>
      <c r="L2089" s="119">
        <v>0</v>
      </c>
      <c r="M2089" s="25">
        <f t="shared" si="485"/>
        <v>0</v>
      </c>
      <c r="N2089" s="119">
        <v>0</v>
      </c>
      <c r="O2089" s="119">
        <v>0</v>
      </c>
      <c r="P2089" s="119">
        <v>0</v>
      </c>
      <c r="Q2089" s="119">
        <v>0</v>
      </c>
      <c r="R2089" s="25">
        <f t="shared" si="486"/>
        <v>0</v>
      </c>
      <c r="S2089" s="119">
        <v>0</v>
      </c>
      <c r="T2089" s="119">
        <v>0</v>
      </c>
      <c r="U2089" s="119">
        <v>0</v>
      </c>
      <c r="V2089" s="119">
        <v>0</v>
      </c>
      <c r="W2089" s="25">
        <f t="shared" si="487"/>
        <v>0</v>
      </c>
      <c r="X2089" s="25">
        <f t="shared" si="488"/>
        <v>0</v>
      </c>
      <c r="Y2089" s="25">
        <f ca="1">OFFSET('Cost Study'!$A$7,'Operations Support'!$C2089,'Operations Support'!$B2089)*$H2089</f>
        <v>0</v>
      </c>
      <c r="Z2089" s="26">
        <f ca="1">Y2089*'Cost Study'!$A$31</f>
        <v>0</v>
      </c>
      <c r="AA2089" s="26">
        <f ca="1">IF(A2089=10298,1.51,1)*IF($B2089&lt;3,$D2089*'Cost Study'!$A$32*OFFSET('Cost Study'!$A$7,'Operations Support'!$C2089,'Operations Support'!$B2089),0)</f>
        <v>0</v>
      </c>
      <c r="AB2089" s="27">
        <f ca="1">AA2089*'Cost Study'!$A$31</f>
        <v>0</v>
      </c>
      <c r="AC2089" s="26">
        <f ca="1">Y2089*'Cost Study'!$A$31</f>
        <v>0</v>
      </c>
      <c r="AD2089" s="27">
        <f ca="1">AA2089*'Cost Study'!$A$31</f>
        <v>0</v>
      </c>
      <c r="AE2089" s="363">
        <f t="shared" ca="1" si="489"/>
        <v>0</v>
      </c>
      <c r="AF2089" s="363">
        <f t="shared" ca="1" si="490"/>
        <v>0</v>
      </c>
      <c r="AH2089" s="704">
        <f>IFERROR($H2089/SUMIF($A:$A,$A2089,$H:$H)*SUMIF(Summary!$A$111:$A$187,$A2089,Summary!$P$111:$P$187),0)</f>
        <v>0</v>
      </c>
      <c r="AI2089" s="705">
        <f t="shared" ca="1" si="491"/>
        <v>0</v>
      </c>
      <c r="AJ2089" s="704">
        <f>IFERROR(H2089/SUMIF(A:A,A2089,H:H)*SUMIF(Summary!$A$111:$A$187,'Operations Support'!A2089,Summary!$Q$111:$Q$187),0)</f>
        <v>0</v>
      </c>
      <c r="AK2089" s="704">
        <f t="shared" ca="1" si="492"/>
        <v>0</v>
      </c>
      <c r="AM2089" s="704">
        <f>IFERROR($H2089/SUMIF($A:$A,$A2089,$H:$H)*SUMIF(Summary!$A$232:$A$268,$A2089,Summary!$P$232:$P$268),0)</f>
        <v>0</v>
      </c>
      <c r="AN2089" s="704">
        <f>IFERROR($H2089/SUMIF($A:$A,$A2089,$H:$H)*(SUMIF(Summary!$A$232:$A$268,$A2089,Summary!$L$232:$L$268)+SUMIF(Summary!$A$283:$A$319,$A2089,Summary!$L$283:$L$319))-AM2089,0)</f>
        <v>0</v>
      </c>
      <c r="AO2089" s="704">
        <f>IFERROR($H2089/SUMIF($A:$A,$A2089,$H:$H)*SUMIF(Summary!$A$232:$A$268,$A2089,Summary!$Q$232:$Q$268),0)</f>
        <v>0</v>
      </c>
      <c r="AP2089" s="704">
        <f>IFERROR($H2089/SUMIF($A:$A,$A2089,$H:$H)*(SUMIF(Summary!$A$232:$A$268,$A2089,Summary!$L$232:$L$268)+SUMIF(Summary!$A$283:$A$319,$A2089,Summary!$L$283:$L$319))-AO2089,0)</f>
        <v>0</v>
      </c>
      <c r="AQ2089" s="292"/>
      <c r="AR2089" s="704">
        <f t="shared" ca="1" si="493"/>
        <v>0</v>
      </c>
      <c r="AS2089" s="704">
        <f t="shared" ca="1" si="494"/>
        <v>0</v>
      </c>
    </row>
    <row r="2090" spans="1:45" s="15" customFormat="1" x14ac:dyDescent="0.2">
      <c r="A2090" s="401">
        <v>3656</v>
      </c>
      <c r="B2090" s="402">
        <v>5</v>
      </c>
      <c r="C2090" s="403" t="s">
        <v>253</v>
      </c>
      <c r="D2090" s="400">
        <f t="shared" si="480"/>
        <v>0</v>
      </c>
      <c r="E2090" s="400">
        <f t="shared" si="481"/>
        <v>0</v>
      </c>
      <c r="F2090" s="400">
        <f t="shared" si="482"/>
        <v>0</v>
      </c>
      <c r="G2090" s="400">
        <f t="shared" si="483"/>
        <v>0</v>
      </c>
      <c r="H2090" s="25">
        <f t="shared" si="484"/>
        <v>0</v>
      </c>
      <c r="I2090" s="119">
        <v>0</v>
      </c>
      <c r="J2090" s="119">
        <v>0</v>
      </c>
      <c r="K2090" s="119">
        <v>0</v>
      </c>
      <c r="L2090" s="119">
        <v>0</v>
      </c>
      <c r="M2090" s="25">
        <f t="shared" si="485"/>
        <v>0</v>
      </c>
      <c r="N2090" s="119">
        <v>0</v>
      </c>
      <c r="O2090" s="119">
        <v>0</v>
      </c>
      <c r="P2090" s="119">
        <v>0</v>
      </c>
      <c r="Q2090" s="119">
        <v>0</v>
      </c>
      <c r="R2090" s="25">
        <f t="shared" si="486"/>
        <v>0</v>
      </c>
      <c r="S2090" s="119">
        <v>0</v>
      </c>
      <c r="T2090" s="119">
        <v>0</v>
      </c>
      <c r="U2090" s="119">
        <v>0</v>
      </c>
      <c r="V2090" s="119">
        <v>0</v>
      </c>
      <c r="W2090" s="25">
        <f t="shared" si="487"/>
        <v>0</v>
      </c>
      <c r="X2090" s="25">
        <f t="shared" si="488"/>
        <v>0</v>
      </c>
      <c r="Y2090" s="25">
        <f ca="1">OFFSET('Cost Study'!$A$7,'Operations Support'!$C2090,'Operations Support'!$B2090)*$H2090</f>
        <v>0</v>
      </c>
      <c r="Z2090" s="26">
        <f ca="1">Y2090*'Cost Study'!$A$31</f>
        <v>0</v>
      </c>
      <c r="AA2090" s="26">
        <f ca="1">IF(A2090=10298,1.51,1)*IF($B2090&lt;3,$D2090*'Cost Study'!$A$32*OFFSET('Cost Study'!$A$7,'Operations Support'!$C2090,'Operations Support'!$B2090),0)</f>
        <v>0</v>
      </c>
      <c r="AB2090" s="27">
        <f ca="1">AA2090*'Cost Study'!$A$31</f>
        <v>0</v>
      </c>
      <c r="AC2090" s="26">
        <f ca="1">Y2090*'Cost Study'!$A$31</f>
        <v>0</v>
      </c>
      <c r="AD2090" s="27">
        <f ca="1">AA2090*'Cost Study'!$A$31</f>
        <v>0</v>
      </c>
      <c r="AE2090" s="363">
        <f t="shared" ca="1" si="489"/>
        <v>0</v>
      </c>
      <c r="AF2090" s="363">
        <f t="shared" ca="1" si="490"/>
        <v>0</v>
      </c>
      <c r="AH2090" s="704">
        <f>IFERROR($H2090/SUMIF($A:$A,$A2090,$H:$H)*SUMIF(Summary!$A$111:$A$187,$A2090,Summary!$P$111:$P$187),0)</f>
        <v>0</v>
      </c>
      <c r="AI2090" s="705">
        <f t="shared" ca="1" si="491"/>
        <v>0</v>
      </c>
      <c r="AJ2090" s="704">
        <f>IFERROR(H2090/SUMIF(A:A,A2090,H:H)*SUMIF(Summary!$A$111:$A$187,'Operations Support'!A2090,Summary!$Q$111:$Q$187),0)</f>
        <v>0</v>
      </c>
      <c r="AK2090" s="704">
        <f t="shared" ca="1" si="492"/>
        <v>0</v>
      </c>
      <c r="AL2090" s="1"/>
      <c r="AM2090" s="704">
        <f>IFERROR($H2090/SUMIF($A:$A,$A2090,$H:$H)*SUMIF(Summary!$A$232:$A$268,$A2090,Summary!$P$232:$P$268),0)</f>
        <v>0</v>
      </c>
      <c r="AN2090" s="704">
        <f>IFERROR($H2090/SUMIF($A:$A,$A2090,$H:$H)*(SUMIF(Summary!$A$232:$A$268,$A2090,Summary!$L$232:$L$268)+SUMIF(Summary!$A$283:$A$319,$A2090,Summary!$L$283:$L$319))-AM2090,0)</f>
        <v>0</v>
      </c>
      <c r="AO2090" s="704">
        <f>IFERROR($H2090/SUMIF($A:$A,$A2090,$H:$H)*SUMIF(Summary!$A$232:$A$268,$A2090,Summary!$Q$232:$Q$268),0)</f>
        <v>0</v>
      </c>
      <c r="AP2090" s="704">
        <f>IFERROR($H2090/SUMIF($A:$A,$A2090,$H:$H)*(SUMIF(Summary!$A$232:$A$268,$A2090,Summary!$L$232:$L$268)+SUMIF(Summary!$A$283:$A$319,$A2090,Summary!$L$283:$L$319))-AO2090,0)</f>
        <v>0</v>
      </c>
      <c r="AQ2090" s="292"/>
      <c r="AR2090" s="704">
        <f t="shared" ca="1" si="493"/>
        <v>0</v>
      </c>
      <c r="AS2090" s="704">
        <f t="shared" ca="1" si="494"/>
        <v>0</v>
      </c>
    </row>
    <row r="2091" spans="1:45" x14ac:dyDescent="0.2">
      <c r="A2091" s="401">
        <v>3656</v>
      </c>
      <c r="B2091" s="402">
        <v>5</v>
      </c>
      <c r="C2091" s="403" t="s">
        <v>254</v>
      </c>
      <c r="D2091" s="400">
        <f t="shared" si="480"/>
        <v>0</v>
      </c>
      <c r="E2091" s="400">
        <f t="shared" si="481"/>
        <v>0</v>
      </c>
      <c r="F2091" s="400">
        <f t="shared" si="482"/>
        <v>0</v>
      </c>
      <c r="G2091" s="400">
        <f t="shared" si="483"/>
        <v>0</v>
      </c>
      <c r="H2091" s="25">
        <f t="shared" si="484"/>
        <v>0</v>
      </c>
      <c r="I2091" s="119">
        <v>0</v>
      </c>
      <c r="J2091" s="119">
        <v>0</v>
      </c>
      <c r="K2091" s="119">
        <v>0</v>
      </c>
      <c r="L2091" s="119">
        <v>0</v>
      </c>
      <c r="M2091" s="25">
        <f t="shared" si="485"/>
        <v>0</v>
      </c>
      <c r="N2091" s="119">
        <v>0</v>
      </c>
      <c r="O2091" s="119">
        <v>0</v>
      </c>
      <c r="P2091" s="119">
        <v>0</v>
      </c>
      <c r="Q2091" s="119">
        <v>0</v>
      </c>
      <c r="R2091" s="25">
        <f t="shared" si="486"/>
        <v>0</v>
      </c>
      <c r="S2091" s="119">
        <v>0</v>
      </c>
      <c r="T2091" s="119">
        <v>0</v>
      </c>
      <c r="U2091" s="119">
        <v>0</v>
      </c>
      <c r="V2091" s="119">
        <v>0</v>
      </c>
      <c r="W2091" s="25">
        <f t="shared" si="487"/>
        <v>0</v>
      </c>
      <c r="X2091" s="25">
        <f t="shared" si="488"/>
        <v>0</v>
      </c>
      <c r="Y2091" s="25">
        <f ca="1">OFFSET('Cost Study'!$A$7,'Operations Support'!$C2091,'Operations Support'!$B2091)*$H2091</f>
        <v>0</v>
      </c>
      <c r="Z2091" s="26">
        <f ca="1">Y2091*'Cost Study'!$A$31</f>
        <v>0</v>
      </c>
      <c r="AA2091" s="26">
        <f ca="1">IF(A2091=10298,1.51,1)*IF($B2091&lt;3,$D2091*'Cost Study'!$A$32*OFFSET('Cost Study'!$A$7,'Operations Support'!$C2091,'Operations Support'!$B2091),0)</f>
        <v>0</v>
      </c>
      <c r="AB2091" s="27">
        <f ca="1">AA2091*'Cost Study'!$A$31</f>
        <v>0</v>
      </c>
      <c r="AC2091" s="26">
        <f ca="1">Y2091*'Cost Study'!$A$31</f>
        <v>0</v>
      </c>
      <c r="AD2091" s="27">
        <f ca="1">AA2091*'Cost Study'!$A$31</f>
        <v>0</v>
      </c>
      <c r="AE2091" s="363">
        <f t="shared" ca="1" si="489"/>
        <v>0</v>
      </c>
      <c r="AF2091" s="363">
        <f t="shared" ca="1" si="490"/>
        <v>0</v>
      </c>
      <c r="AH2091" s="704">
        <f>IFERROR($H2091/SUMIF($A:$A,$A2091,$H:$H)*SUMIF(Summary!$A$111:$A$187,$A2091,Summary!$P$111:$P$187),0)</f>
        <v>0</v>
      </c>
      <c r="AI2091" s="705">
        <f t="shared" ca="1" si="491"/>
        <v>0</v>
      </c>
      <c r="AJ2091" s="704">
        <f>IFERROR(H2091/SUMIF(A:A,A2091,H:H)*SUMIF(Summary!$A$111:$A$187,'Operations Support'!A2091,Summary!$Q$111:$Q$187),0)</f>
        <v>0</v>
      </c>
      <c r="AK2091" s="704">
        <f t="shared" ca="1" si="492"/>
        <v>0</v>
      </c>
      <c r="AM2091" s="704">
        <f>IFERROR($H2091/SUMIF($A:$A,$A2091,$H:$H)*SUMIF(Summary!$A$232:$A$268,$A2091,Summary!$P$232:$P$268),0)</f>
        <v>0</v>
      </c>
      <c r="AN2091" s="704">
        <f>IFERROR($H2091/SUMIF($A:$A,$A2091,$H:$H)*(SUMIF(Summary!$A$232:$A$268,$A2091,Summary!$L$232:$L$268)+SUMIF(Summary!$A$283:$A$319,$A2091,Summary!$L$283:$L$319))-AM2091,0)</f>
        <v>0</v>
      </c>
      <c r="AO2091" s="704">
        <f>IFERROR($H2091/SUMIF($A:$A,$A2091,$H:$H)*SUMIF(Summary!$A$232:$A$268,$A2091,Summary!$Q$232:$Q$268),0)</f>
        <v>0</v>
      </c>
      <c r="AP2091" s="704">
        <f>IFERROR($H2091/SUMIF($A:$A,$A2091,$H:$H)*(SUMIF(Summary!$A$232:$A$268,$A2091,Summary!$L$232:$L$268)+SUMIF(Summary!$A$283:$A$319,$A2091,Summary!$L$283:$L$319))-AO2091,0)</f>
        <v>0</v>
      </c>
      <c r="AQ2091" s="292"/>
      <c r="AR2091" s="704">
        <f t="shared" ca="1" si="493"/>
        <v>0</v>
      </c>
      <c r="AS2091" s="704">
        <f t="shared" ca="1" si="494"/>
        <v>0</v>
      </c>
    </row>
    <row r="2092" spans="1:45" x14ac:dyDescent="0.2">
      <c r="A2092" s="401">
        <v>3656</v>
      </c>
      <c r="B2092" s="402">
        <v>5</v>
      </c>
      <c r="C2092" s="403" t="s">
        <v>255</v>
      </c>
      <c r="D2092" s="400">
        <f t="shared" si="480"/>
        <v>0</v>
      </c>
      <c r="E2092" s="400">
        <f t="shared" si="481"/>
        <v>0</v>
      </c>
      <c r="F2092" s="400">
        <f t="shared" si="482"/>
        <v>0</v>
      </c>
      <c r="G2092" s="400">
        <f t="shared" si="483"/>
        <v>0</v>
      </c>
      <c r="H2092" s="25">
        <f t="shared" si="484"/>
        <v>0</v>
      </c>
      <c r="I2092" s="119">
        <v>0</v>
      </c>
      <c r="J2092" s="119">
        <v>0</v>
      </c>
      <c r="K2092" s="119">
        <v>0</v>
      </c>
      <c r="L2092" s="119">
        <v>0</v>
      </c>
      <c r="M2092" s="25">
        <f t="shared" si="485"/>
        <v>0</v>
      </c>
      <c r="N2092" s="119">
        <v>0</v>
      </c>
      <c r="O2092" s="119">
        <v>0</v>
      </c>
      <c r="P2092" s="119">
        <v>0</v>
      </c>
      <c r="Q2092" s="119">
        <v>0</v>
      </c>
      <c r="R2092" s="25">
        <f t="shared" si="486"/>
        <v>0</v>
      </c>
      <c r="S2092" s="119">
        <v>0</v>
      </c>
      <c r="T2092" s="119">
        <v>0</v>
      </c>
      <c r="U2092" s="119">
        <v>0</v>
      </c>
      <c r="V2092" s="119">
        <v>0</v>
      </c>
      <c r="W2092" s="25">
        <f t="shared" si="487"/>
        <v>0</v>
      </c>
      <c r="X2092" s="25">
        <f t="shared" si="488"/>
        <v>0</v>
      </c>
      <c r="Y2092" s="25">
        <f ca="1">OFFSET('Cost Study'!$A$7,'Operations Support'!$C2092,'Operations Support'!$B2092)*$H2092</f>
        <v>0</v>
      </c>
      <c r="Z2092" s="26">
        <f ca="1">Y2092*'Cost Study'!$A$31</f>
        <v>0</v>
      </c>
      <c r="AA2092" s="26">
        <f ca="1">IF(A2092=10298,1.51,1)*IF($B2092&lt;3,$D2092*'Cost Study'!$A$32*OFFSET('Cost Study'!$A$7,'Operations Support'!$C2092,'Operations Support'!$B2092),0)</f>
        <v>0</v>
      </c>
      <c r="AB2092" s="27">
        <f ca="1">AA2092*'Cost Study'!$A$31</f>
        <v>0</v>
      </c>
      <c r="AC2092" s="26">
        <f ca="1">Y2092*'Cost Study'!$A$31</f>
        <v>0</v>
      </c>
      <c r="AD2092" s="27">
        <f ca="1">AA2092*'Cost Study'!$A$31</f>
        <v>0</v>
      </c>
      <c r="AE2092" s="363">
        <f t="shared" ca="1" si="489"/>
        <v>0</v>
      </c>
      <c r="AF2092" s="363">
        <f t="shared" ca="1" si="490"/>
        <v>0</v>
      </c>
      <c r="AH2092" s="704">
        <f>IFERROR($H2092/SUMIF($A:$A,$A2092,$H:$H)*SUMIF(Summary!$A$111:$A$187,$A2092,Summary!$P$111:$P$187),0)</f>
        <v>0</v>
      </c>
      <c r="AI2092" s="705">
        <f t="shared" ca="1" si="491"/>
        <v>0</v>
      </c>
      <c r="AJ2092" s="704">
        <f>IFERROR(H2092/SUMIF(A:A,A2092,H:H)*SUMIF(Summary!$A$111:$A$187,'Operations Support'!A2092,Summary!$Q$111:$Q$187),0)</f>
        <v>0</v>
      </c>
      <c r="AK2092" s="704">
        <f t="shared" ca="1" si="492"/>
        <v>0</v>
      </c>
      <c r="AM2092" s="704">
        <f>IFERROR($H2092/SUMIF($A:$A,$A2092,$H:$H)*SUMIF(Summary!$A$232:$A$268,$A2092,Summary!$P$232:$P$268),0)</f>
        <v>0</v>
      </c>
      <c r="AN2092" s="704">
        <f>IFERROR($H2092/SUMIF($A:$A,$A2092,$H:$H)*(SUMIF(Summary!$A$232:$A$268,$A2092,Summary!$L$232:$L$268)+SUMIF(Summary!$A$283:$A$319,$A2092,Summary!$L$283:$L$319))-AM2092,0)</f>
        <v>0</v>
      </c>
      <c r="AO2092" s="704">
        <f>IFERROR($H2092/SUMIF($A:$A,$A2092,$H:$H)*SUMIF(Summary!$A$232:$A$268,$A2092,Summary!$Q$232:$Q$268),0)</f>
        <v>0</v>
      </c>
      <c r="AP2092" s="704">
        <f>IFERROR($H2092/SUMIF($A:$A,$A2092,$H:$H)*(SUMIF(Summary!$A$232:$A$268,$A2092,Summary!$L$232:$L$268)+SUMIF(Summary!$A$283:$A$319,$A2092,Summary!$L$283:$L$319))-AO2092,0)</f>
        <v>0</v>
      </c>
      <c r="AQ2092" s="292"/>
      <c r="AR2092" s="704">
        <f t="shared" ca="1" si="493"/>
        <v>0</v>
      </c>
      <c r="AS2092" s="704">
        <f t="shared" ca="1" si="494"/>
        <v>0</v>
      </c>
    </row>
    <row r="2093" spans="1:45" x14ac:dyDescent="0.2">
      <c r="A2093" s="401">
        <v>3656</v>
      </c>
      <c r="B2093" s="402">
        <v>5</v>
      </c>
      <c r="C2093" s="403" t="s">
        <v>256</v>
      </c>
      <c r="D2093" s="400">
        <f t="shared" si="480"/>
        <v>0</v>
      </c>
      <c r="E2093" s="400">
        <f t="shared" si="481"/>
        <v>0</v>
      </c>
      <c r="F2093" s="400">
        <f t="shared" si="482"/>
        <v>0</v>
      </c>
      <c r="G2093" s="400">
        <f t="shared" si="483"/>
        <v>0</v>
      </c>
      <c r="H2093" s="25">
        <f t="shared" si="484"/>
        <v>0</v>
      </c>
      <c r="I2093" s="119">
        <v>0</v>
      </c>
      <c r="J2093" s="119">
        <v>0</v>
      </c>
      <c r="K2093" s="119">
        <v>0</v>
      </c>
      <c r="L2093" s="119">
        <v>0</v>
      </c>
      <c r="M2093" s="25">
        <f t="shared" si="485"/>
        <v>0</v>
      </c>
      <c r="N2093" s="119">
        <v>0</v>
      </c>
      <c r="O2093" s="119">
        <v>0</v>
      </c>
      <c r="P2093" s="119">
        <v>0</v>
      </c>
      <c r="Q2093" s="119">
        <v>0</v>
      </c>
      <c r="R2093" s="25">
        <f t="shared" si="486"/>
        <v>0</v>
      </c>
      <c r="S2093" s="119">
        <v>0</v>
      </c>
      <c r="T2093" s="119">
        <v>0</v>
      </c>
      <c r="U2093" s="119">
        <v>0</v>
      </c>
      <c r="V2093" s="119">
        <v>0</v>
      </c>
      <c r="W2093" s="25">
        <f t="shared" si="487"/>
        <v>0</v>
      </c>
      <c r="X2093" s="25">
        <f t="shared" si="488"/>
        <v>0</v>
      </c>
      <c r="Y2093" s="25">
        <f ca="1">OFFSET('Cost Study'!$A$7,'Operations Support'!$C2093,'Operations Support'!$B2093)*$H2093</f>
        <v>0</v>
      </c>
      <c r="Z2093" s="26">
        <f ca="1">Y2093*'Cost Study'!$A$31</f>
        <v>0</v>
      </c>
      <c r="AA2093" s="26">
        <f ca="1">IF(A2093=10298,1.51,1)*IF($B2093&lt;3,$D2093*'Cost Study'!$A$32*OFFSET('Cost Study'!$A$7,'Operations Support'!$C2093,'Operations Support'!$B2093),0)</f>
        <v>0</v>
      </c>
      <c r="AB2093" s="27">
        <f ca="1">AA2093*'Cost Study'!$A$31</f>
        <v>0</v>
      </c>
      <c r="AC2093" s="26">
        <f ca="1">Y2093*'Cost Study'!$A$31</f>
        <v>0</v>
      </c>
      <c r="AD2093" s="27">
        <f ca="1">AA2093*'Cost Study'!$A$31</f>
        <v>0</v>
      </c>
      <c r="AE2093" s="363">
        <f t="shared" ca="1" si="489"/>
        <v>0</v>
      </c>
      <c r="AF2093" s="363">
        <f t="shared" ca="1" si="490"/>
        <v>0</v>
      </c>
      <c r="AH2093" s="704">
        <f>IFERROR($H2093/SUMIF($A:$A,$A2093,$H:$H)*SUMIF(Summary!$A$111:$A$187,$A2093,Summary!$P$111:$P$187),0)</f>
        <v>0</v>
      </c>
      <c r="AI2093" s="705">
        <f t="shared" ca="1" si="491"/>
        <v>0</v>
      </c>
      <c r="AJ2093" s="704">
        <f>IFERROR(H2093/SUMIF(A:A,A2093,H:H)*SUMIF(Summary!$A$111:$A$187,'Operations Support'!A2093,Summary!$Q$111:$Q$187),0)</f>
        <v>0</v>
      </c>
      <c r="AK2093" s="704">
        <f t="shared" ca="1" si="492"/>
        <v>0</v>
      </c>
      <c r="AM2093" s="704">
        <f>IFERROR($H2093/SUMIF($A:$A,$A2093,$H:$H)*SUMIF(Summary!$A$232:$A$268,$A2093,Summary!$P$232:$P$268),0)</f>
        <v>0</v>
      </c>
      <c r="AN2093" s="704">
        <f>IFERROR($H2093/SUMIF($A:$A,$A2093,$H:$H)*(SUMIF(Summary!$A$232:$A$268,$A2093,Summary!$L$232:$L$268)+SUMIF(Summary!$A$283:$A$319,$A2093,Summary!$L$283:$L$319))-AM2093,0)</f>
        <v>0</v>
      </c>
      <c r="AO2093" s="704">
        <f>IFERROR($H2093/SUMIF($A:$A,$A2093,$H:$H)*SUMIF(Summary!$A$232:$A$268,$A2093,Summary!$Q$232:$Q$268),0)</f>
        <v>0</v>
      </c>
      <c r="AP2093" s="704">
        <f>IFERROR($H2093/SUMIF($A:$A,$A2093,$H:$H)*(SUMIF(Summary!$A$232:$A$268,$A2093,Summary!$L$232:$L$268)+SUMIF(Summary!$A$283:$A$319,$A2093,Summary!$L$283:$L$319))-AO2093,0)</f>
        <v>0</v>
      </c>
      <c r="AQ2093" s="292"/>
      <c r="AR2093" s="704">
        <f t="shared" ca="1" si="493"/>
        <v>0</v>
      </c>
      <c r="AS2093" s="704">
        <f t="shared" ca="1" si="494"/>
        <v>0</v>
      </c>
    </row>
    <row r="2094" spans="1:45" x14ac:dyDescent="0.2">
      <c r="A2094" s="401">
        <v>3656</v>
      </c>
      <c r="B2094" s="402">
        <v>5</v>
      </c>
      <c r="C2094" s="403" t="s">
        <v>257</v>
      </c>
      <c r="D2094" s="400">
        <f t="shared" si="480"/>
        <v>0</v>
      </c>
      <c r="E2094" s="400">
        <f t="shared" si="481"/>
        <v>0</v>
      </c>
      <c r="F2094" s="400">
        <f t="shared" si="482"/>
        <v>0</v>
      </c>
      <c r="G2094" s="400">
        <f t="shared" si="483"/>
        <v>0</v>
      </c>
      <c r="H2094" s="25">
        <f t="shared" si="484"/>
        <v>0</v>
      </c>
      <c r="I2094" s="119">
        <v>0</v>
      </c>
      <c r="J2094" s="119">
        <v>0</v>
      </c>
      <c r="K2094" s="119">
        <v>0</v>
      </c>
      <c r="L2094" s="119">
        <v>0</v>
      </c>
      <c r="M2094" s="25">
        <f t="shared" si="485"/>
        <v>0</v>
      </c>
      <c r="N2094" s="119">
        <v>0</v>
      </c>
      <c r="O2094" s="119">
        <v>0</v>
      </c>
      <c r="P2094" s="119">
        <v>0</v>
      </c>
      <c r="Q2094" s="119">
        <v>0</v>
      </c>
      <c r="R2094" s="25">
        <f t="shared" si="486"/>
        <v>0</v>
      </c>
      <c r="S2094" s="119">
        <v>0</v>
      </c>
      <c r="T2094" s="119">
        <v>0</v>
      </c>
      <c r="U2094" s="119">
        <v>0</v>
      </c>
      <c r="V2094" s="119">
        <v>0</v>
      </c>
      <c r="W2094" s="25">
        <f t="shared" si="487"/>
        <v>0</v>
      </c>
      <c r="X2094" s="25">
        <f t="shared" si="488"/>
        <v>0</v>
      </c>
      <c r="Y2094" s="25">
        <f ca="1">OFFSET('Cost Study'!$A$7,'Operations Support'!$C2094,'Operations Support'!$B2094)*$H2094</f>
        <v>0</v>
      </c>
      <c r="Z2094" s="26">
        <f ca="1">Y2094*'Cost Study'!$A$31</f>
        <v>0</v>
      </c>
      <c r="AA2094" s="26">
        <f ca="1">IF(A2094=10298,1.51,1)*IF($B2094&lt;3,$D2094*'Cost Study'!$A$32*OFFSET('Cost Study'!$A$7,'Operations Support'!$C2094,'Operations Support'!$B2094),0)</f>
        <v>0</v>
      </c>
      <c r="AB2094" s="27">
        <f ca="1">AA2094*'Cost Study'!$A$31</f>
        <v>0</v>
      </c>
      <c r="AC2094" s="26">
        <f ca="1">Y2094*'Cost Study'!$A$31</f>
        <v>0</v>
      </c>
      <c r="AD2094" s="27">
        <f ca="1">AA2094*'Cost Study'!$A$31</f>
        <v>0</v>
      </c>
      <c r="AE2094" s="363">
        <f t="shared" ca="1" si="489"/>
        <v>0</v>
      </c>
      <c r="AF2094" s="363">
        <f t="shared" ca="1" si="490"/>
        <v>0</v>
      </c>
      <c r="AH2094" s="704">
        <f>IFERROR($H2094/SUMIF($A:$A,$A2094,$H:$H)*SUMIF(Summary!$A$111:$A$187,$A2094,Summary!$P$111:$P$187),0)</f>
        <v>0</v>
      </c>
      <c r="AI2094" s="705">
        <f t="shared" ca="1" si="491"/>
        <v>0</v>
      </c>
      <c r="AJ2094" s="704">
        <f>IFERROR(H2094/SUMIF(A:A,A2094,H:H)*SUMIF(Summary!$A$111:$A$187,'Operations Support'!A2094,Summary!$Q$111:$Q$187),0)</f>
        <v>0</v>
      </c>
      <c r="AK2094" s="704">
        <f t="shared" ca="1" si="492"/>
        <v>0</v>
      </c>
      <c r="AM2094" s="704">
        <f>IFERROR($H2094/SUMIF($A:$A,$A2094,$H:$H)*SUMIF(Summary!$A$232:$A$268,$A2094,Summary!$P$232:$P$268),0)</f>
        <v>0</v>
      </c>
      <c r="AN2094" s="704">
        <f>IFERROR($H2094/SUMIF($A:$A,$A2094,$H:$H)*(SUMIF(Summary!$A$232:$A$268,$A2094,Summary!$L$232:$L$268)+SUMIF(Summary!$A$283:$A$319,$A2094,Summary!$L$283:$L$319))-AM2094,0)</f>
        <v>0</v>
      </c>
      <c r="AO2094" s="704">
        <f>IFERROR($H2094/SUMIF($A:$A,$A2094,$H:$H)*SUMIF(Summary!$A$232:$A$268,$A2094,Summary!$Q$232:$Q$268),0)</f>
        <v>0</v>
      </c>
      <c r="AP2094" s="704">
        <f>IFERROR($H2094/SUMIF($A:$A,$A2094,$H:$H)*(SUMIF(Summary!$A$232:$A$268,$A2094,Summary!$L$232:$L$268)+SUMIF(Summary!$A$283:$A$319,$A2094,Summary!$L$283:$L$319))-AO2094,0)</f>
        <v>0</v>
      </c>
      <c r="AQ2094" s="292"/>
      <c r="AR2094" s="704">
        <f t="shared" ca="1" si="493"/>
        <v>0</v>
      </c>
      <c r="AS2094" s="704">
        <f t="shared" ca="1" si="494"/>
        <v>0</v>
      </c>
    </row>
    <row r="2095" spans="1:45" x14ac:dyDescent="0.2">
      <c r="A2095" s="401">
        <v>3656</v>
      </c>
      <c r="B2095" s="402">
        <v>5</v>
      </c>
      <c r="C2095" s="403" t="s">
        <v>258</v>
      </c>
      <c r="D2095" s="400">
        <f t="shared" si="480"/>
        <v>0</v>
      </c>
      <c r="E2095" s="400">
        <f t="shared" si="481"/>
        <v>0</v>
      </c>
      <c r="F2095" s="400">
        <f t="shared" si="482"/>
        <v>0</v>
      </c>
      <c r="G2095" s="400">
        <f t="shared" si="483"/>
        <v>0</v>
      </c>
      <c r="H2095" s="25">
        <f t="shared" si="484"/>
        <v>0</v>
      </c>
      <c r="I2095" s="119">
        <v>0</v>
      </c>
      <c r="J2095" s="119">
        <v>0</v>
      </c>
      <c r="K2095" s="119">
        <v>0</v>
      </c>
      <c r="L2095" s="119">
        <v>0</v>
      </c>
      <c r="M2095" s="25">
        <f t="shared" si="485"/>
        <v>0</v>
      </c>
      <c r="N2095" s="119">
        <v>0</v>
      </c>
      <c r="O2095" s="119">
        <v>0</v>
      </c>
      <c r="P2095" s="119">
        <v>0</v>
      </c>
      <c r="Q2095" s="119">
        <v>0</v>
      </c>
      <c r="R2095" s="25">
        <f t="shared" si="486"/>
        <v>0</v>
      </c>
      <c r="S2095" s="119">
        <v>0</v>
      </c>
      <c r="T2095" s="119">
        <v>0</v>
      </c>
      <c r="U2095" s="119">
        <v>0</v>
      </c>
      <c r="V2095" s="119">
        <v>0</v>
      </c>
      <c r="W2095" s="25">
        <f t="shared" si="487"/>
        <v>0</v>
      </c>
      <c r="X2095" s="25">
        <f t="shared" si="488"/>
        <v>0</v>
      </c>
      <c r="Y2095" s="25">
        <f ca="1">OFFSET('Cost Study'!$A$7,'Operations Support'!$C2095,'Operations Support'!$B2095)*$H2095</f>
        <v>0</v>
      </c>
      <c r="Z2095" s="26">
        <f ca="1">Y2095*'Cost Study'!$A$31</f>
        <v>0</v>
      </c>
      <c r="AA2095" s="26">
        <f ca="1">IF(A2095=10298,1.51,1)*IF($B2095&lt;3,$D2095*'Cost Study'!$A$32*OFFSET('Cost Study'!$A$7,'Operations Support'!$C2095,'Operations Support'!$B2095),0)</f>
        <v>0</v>
      </c>
      <c r="AB2095" s="27">
        <f ca="1">AA2095*'Cost Study'!$A$31</f>
        <v>0</v>
      </c>
      <c r="AC2095" s="26">
        <f ca="1">Y2095*'Cost Study'!$A$31</f>
        <v>0</v>
      </c>
      <c r="AD2095" s="27">
        <f ca="1">AA2095*'Cost Study'!$A$31</f>
        <v>0</v>
      </c>
      <c r="AE2095" s="363">
        <f t="shared" ca="1" si="489"/>
        <v>0</v>
      </c>
      <c r="AF2095" s="363">
        <f t="shared" ca="1" si="490"/>
        <v>0</v>
      </c>
      <c r="AH2095" s="704">
        <f>IFERROR($H2095/SUMIF($A:$A,$A2095,$H:$H)*SUMIF(Summary!$A$111:$A$187,$A2095,Summary!$P$111:$P$187),0)</f>
        <v>0</v>
      </c>
      <c r="AI2095" s="705">
        <f t="shared" ca="1" si="491"/>
        <v>0</v>
      </c>
      <c r="AJ2095" s="704">
        <f>IFERROR(H2095/SUMIF(A:A,A2095,H:H)*SUMIF(Summary!$A$111:$A$187,'Operations Support'!A2095,Summary!$Q$111:$Q$187),0)</f>
        <v>0</v>
      </c>
      <c r="AK2095" s="704">
        <f t="shared" ca="1" si="492"/>
        <v>0</v>
      </c>
      <c r="AM2095" s="704">
        <f>IFERROR($H2095/SUMIF($A:$A,$A2095,$H:$H)*SUMIF(Summary!$A$232:$A$268,$A2095,Summary!$P$232:$P$268),0)</f>
        <v>0</v>
      </c>
      <c r="AN2095" s="704">
        <f>IFERROR($H2095/SUMIF($A:$A,$A2095,$H:$H)*(SUMIF(Summary!$A$232:$A$268,$A2095,Summary!$L$232:$L$268)+SUMIF(Summary!$A$283:$A$319,$A2095,Summary!$L$283:$L$319))-AM2095,0)</f>
        <v>0</v>
      </c>
      <c r="AO2095" s="704">
        <f>IFERROR($H2095/SUMIF($A:$A,$A2095,$H:$H)*SUMIF(Summary!$A$232:$A$268,$A2095,Summary!$Q$232:$Q$268),0)</f>
        <v>0</v>
      </c>
      <c r="AP2095" s="704">
        <f>IFERROR($H2095/SUMIF($A:$A,$A2095,$H:$H)*(SUMIF(Summary!$A$232:$A$268,$A2095,Summary!$L$232:$L$268)+SUMIF(Summary!$A$283:$A$319,$A2095,Summary!$L$283:$L$319))-AO2095,0)</f>
        <v>0</v>
      </c>
      <c r="AQ2095" s="292"/>
      <c r="AR2095" s="704">
        <f t="shared" ca="1" si="493"/>
        <v>0</v>
      </c>
      <c r="AS2095" s="704">
        <f t="shared" ca="1" si="494"/>
        <v>0</v>
      </c>
    </row>
    <row r="2096" spans="1:45" x14ac:dyDescent="0.2">
      <c r="A2096" s="401">
        <v>3656</v>
      </c>
      <c r="B2096" s="402">
        <v>5</v>
      </c>
      <c r="C2096" s="403" t="s">
        <v>259</v>
      </c>
      <c r="D2096" s="400">
        <f t="shared" si="480"/>
        <v>0</v>
      </c>
      <c r="E2096" s="400">
        <f t="shared" si="481"/>
        <v>0</v>
      </c>
      <c r="F2096" s="400">
        <f t="shared" si="482"/>
        <v>0</v>
      </c>
      <c r="G2096" s="400">
        <f t="shared" si="483"/>
        <v>0</v>
      </c>
      <c r="H2096" s="25">
        <f t="shared" si="484"/>
        <v>0</v>
      </c>
      <c r="I2096" s="119">
        <v>0</v>
      </c>
      <c r="J2096" s="119">
        <v>0</v>
      </c>
      <c r="K2096" s="119">
        <v>0</v>
      </c>
      <c r="L2096" s="119">
        <v>0</v>
      </c>
      <c r="M2096" s="25">
        <f t="shared" si="485"/>
        <v>0</v>
      </c>
      <c r="N2096" s="119">
        <v>0</v>
      </c>
      <c r="O2096" s="119">
        <v>0</v>
      </c>
      <c r="P2096" s="119">
        <v>0</v>
      </c>
      <c r="Q2096" s="119">
        <v>0</v>
      </c>
      <c r="R2096" s="25">
        <f t="shared" si="486"/>
        <v>0</v>
      </c>
      <c r="S2096" s="119">
        <v>0</v>
      </c>
      <c r="T2096" s="119">
        <v>0</v>
      </c>
      <c r="U2096" s="119">
        <v>0</v>
      </c>
      <c r="V2096" s="119">
        <v>0</v>
      </c>
      <c r="W2096" s="25">
        <f t="shared" si="487"/>
        <v>0</v>
      </c>
      <c r="X2096" s="25">
        <f t="shared" si="488"/>
        <v>0</v>
      </c>
      <c r="Y2096" s="25">
        <f ca="1">OFFSET('Cost Study'!$A$7,'Operations Support'!$C2096,'Operations Support'!$B2096)*$H2096</f>
        <v>0</v>
      </c>
      <c r="Z2096" s="26">
        <f ca="1">Y2096*'Cost Study'!$A$31</f>
        <v>0</v>
      </c>
      <c r="AA2096" s="26">
        <f ca="1">IF(A2096=10298,1.51,1)*IF($B2096&lt;3,$D2096*'Cost Study'!$A$32*OFFSET('Cost Study'!$A$7,'Operations Support'!$C2096,'Operations Support'!$B2096),0)</f>
        <v>0</v>
      </c>
      <c r="AB2096" s="27">
        <f ca="1">AA2096*'Cost Study'!$A$31</f>
        <v>0</v>
      </c>
      <c r="AC2096" s="26">
        <f ca="1">Y2096*'Cost Study'!$A$31</f>
        <v>0</v>
      </c>
      <c r="AD2096" s="27">
        <f ca="1">AA2096*'Cost Study'!$A$31</f>
        <v>0</v>
      </c>
      <c r="AE2096" s="363">
        <f t="shared" ca="1" si="489"/>
        <v>0</v>
      </c>
      <c r="AF2096" s="363">
        <f t="shared" ca="1" si="490"/>
        <v>0</v>
      </c>
      <c r="AH2096" s="704">
        <f>IFERROR($H2096/SUMIF($A:$A,$A2096,$H:$H)*SUMIF(Summary!$A$111:$A$187,$A2096,Summary!$P$111:$P$187),0)</f>
        <v>0</v>
      </c>
      <c r="AI2096" s="705">
        <f t="shared" ca="1" si="491"/>
        <v>0</v>
      </c>
      <c r="AJ2096" s="704">
        <f>IFERROR(H2096/SUMIF(A:A,A2096,H:H)*SUMIF(Summary!$A$111:$A$187,'Operations Support'!A2096,Summary!$Q$111:$Q$187),0)</f>
        <v>0</v>
      </c>
      <c r="AK2096" s="704">
        <f t="shared" ca="1" si="492"/>
        <v>0</v>
      </c>
      <c r="AM2096" s="704">
        <f>IFERROR($H2096/SUMIF($A:$A,$A2096,$H:$H)*SUMIF(Summary!$A$232:$A$268,$A2096,Summary!$P$232:$P$268),0)</f>
        <v>0</v>
      </c>
      <c r="AN2096" s="704">
        <f>IFERROR($H2096/SUMIF($A:$A,$A2096,$H:$H)*(SUMIF(Summary!$A$232:$A$268,$A2096,Summary!$L$232:$L$268)+SUMIF(Summary!$A$283:$A$319,$A2096,Summary!$L$283:$L$319))-AM2096,0)</f>
        <v>0</v>
      </c>
      <c r="AO2096" s="704">
        <f>IFERROR($H2096/SUMIF($A:$A,$A2096,$H:$H)*SUMIF(Summary!$A$232:$A$268,$A2096,Summary!$Q$232:$Q$268),0)</f>
        <v>0</v>
      </c>
      <c r="AP2096" s="704">
        <f>IFERROR($H2096/SUMIF($A:$A,$A2096,$H:$H)*(SUMIF(Summary!$A$232:$A$268,$A2096,Summary!$L$232:$L$268)+SUMIF(Summary!$A$283:$A$319,$A2096,Summary!$L$283:$L$319))-AO2096,0)</f>
        <v>0</v>
      </c>
      <c r="AQ2096" s="292"/>
      <c r="AR2096" s="704">
        <f t="shared" ca="1" si="493"/>
        <v>0</v>
      </c>
      <c r="AS2096" s="704">
        <f t="shared" ca="1" si="494"/>
        <v>0</v>
      </c>
    </row>
    <row r="2097" spans="1:45" x14ac:dyDescent="0.2">
      <c r="A2097" s="401">
        <v>3656</v>
      </c>
      <c r="B2097" s="402">
        <v>5</v>
      </c>
      <c r="C2097" s="403" t="s">
        <v>260</v>
      </c>
      <c r="D2097" s="400">
        <f t="shared" si="480"/>
        <v>0</v>
      </c>
      <c r="E2097" s="400">
        <f t="shared" si="481"/>
        <v>0</v>
      </c>
      <c r="F2097" s="400">
        <f t="shared" si="482"/>
        <v>0</v>
      </c>
      <c r="G2097" s="400">
        <f t="shared" si="483"/>
        <v>0</v>
      </c>
      <c r="H2097" s="25">
        <f t="shared" si="484"/>
        <v>0</v>
      </c>
      <c r="I2097" s="119">
        <v>0</v>
      </c>
      <c r="J2097" s="119">
        <v>0</v>
      </c>
      <c r="K2097" s="119">
        <v>0</v>
      </c>
      <c r="L2097" s="119">
        <v>0</v>
      </c>
      <c r="M2097" s="25">
        <f t="shared" si="485"/>
        <v>0</v>
      </c>
      <c r="N2097" s="119">
        <v>0</v>
      </c>
      <c r="O2097" s="119">
        <v>0</v>
      </c>
      <c r="P2097" s="119">
        <v>0</v>
      </c>
      <c r="Q2097" s="119">
        <v>0</v>
      </c>
      <c r="R2097" s="25">
        <f t="shared" si="486"/>
        <v>0</v>
      </c>
      <c r="S2097" s="119">
        <v>0</v>
      </c>
      <c r="T2097" s="119">
        <v>0</v>
      </c>
      <c r="U2097" s="119">
        <v>0</v>
      </c>
      <c r="V2097" s="119">
        <v>0</v>
      </c>
      <c r="W2097" s="25">
        <f t="shared" si="487"/>
        <v>0</v>
      </c>
      <c r="X2097" s="25">
        <f t="shared" si="488"/>
        <v>0</v>
      </c>
      <c r="Y2097" s="25">
        <f ca="1">OFFSET('Cost Study'!$A$7,'Operations Support'!$C2097,'Operations Support'!$B2097)*$H2097</f>
        <v>0</v>
      </c>
      <c r="Z2097" s="26">
        <f ca="1">Y2097*'Cost Study'!$A$31</f>
        <v>0</v>
      </c>
      <c r="AA2097" s="26">
        <f ca="1">IF(A2097=10298,1.51,1)*IF($B2097&lt;3,$D2097*'Cost Study'!$A$32*OFFSET('Cost Study'!$A$7,'Operations Support'!$C2097,'Operations Support'!$B2097),0)</f>
        <v>0</v>
      </c>
      <c r="AB2097" s="27">
        <f ca="1">AA2097*'Cost Study'!$A$31</f>
        <v>0</v>
      </c>
      <c r="AC2097" s="26">
        <f ca="1">Y2097*'Cost Study'!$A$31</f>
        <v>0</v>
      </c>
      <c r="AD2097" s="27">
        <f ca="1">AA2097*'Cost Study'!$A$31</f>
        <v>0</v>
      </c>
      <c r="AE2097" s="363">
        <f t="shared" ca="1" si="489"/>
        <v>0</v>
      </c>
      <c r="AF2097" s="363">
        <f t="shared" ca="1" si="490"/>
        <v>0</v>
      </c>
      <c r="AH2097" s="704">
        <f>IFERROR($H2097/SUMIF($A:$A,$A2097,$H:$H)*SUMIF(Summary!$A$111:$A$187,$A2097,Summary!$P$111:$P$187),0)</f>
        <v>0</v>
      </c>
      <c r="AI2097" s="705">
        <f t="shared" ca="1" si="491"/>
        <v>0</v>
      </c>
      <c r="AJ2097" s="704">
        <f>IFERROR(H2097/SUMIF(A:A,A2097,H:H)*SUMIF(Summary!$A$111:$A$187,'Operations Support'!A2097,Summary!$Q$111:$Q$187),0)</f>
        <v>0</v>
      </c>
      <c r="AK2097" s="704">
        <f t="shared" ca="1" si="492"/>
        <v>0</v>
      </c>
      <c r="AM2097" s="704">
        <f>IFERROR($H2097/SUMIF($A:$A,$A2097,$H:$H)*SUMIF(Summary!$A$232:$A$268,$A2097,Summary!$P$232:$P$268),0)</f>
        <v>0</v>
      </c>
      <c r="AN2097" s="704">
        <f>IFERROR($H2097/SUMIF($A:$A,$A2097,$H:$H)*(SUMIF(Summary!$A$232:$A$268,$A2097,Summary!$L$232:$L$268)+SUMIF(Summary!$A$283:$A$319,$A2097,Summary!$L$283:$L$319))-AM2097,0)</f>
        <v>0</v>
      </c>
      <c r="AO2097" s="704">
        <f>IFERROR($H2097/SUMIF($A:$A,$A2097,$H:$H)*SUMIF(Summary!$A$232:$A$268,$A2097,Summary!$Q$232:$Q$268),0)</f>
        <v>0</v>
      </c>
      <c r="AP2097" s="704">
        <f>IFERROR($H2097/SUMIF($A:$A,$A2097,$H:$H)*(SUMIF(Summary!$A$232:$A$268,$A2097,Summary!$L$232:$L$268)+SUMIF(Summary!$A$283:$A$319,$A2097,Summary!$L$283:$L$319))-AO2097,0)</f>
        <v>0</v>
      </c>
      <c r="AQ2097" s="292"/>
      <c r="AR2097" s="704">
        <f t="shared" ca="1" si="493"/>
        <v>0</v>
      </c>
      <c r="AS2097" s="704">
        <f t="shared" ca="1" si="494"/>
        <v>0</v>
      </c>
    </row>
    <row r="2098" spans="1:45" x14ac:dyDescent="0.2">
      <c r="A2098" s="401">
        <v>3656</v>
      </c>
      <c r="B2098" s="402">
        <v>5</v>
      </c>
      <c r="C2098" s="403" t="s">
        <v>261</v>
      </c>
      <c r="D2098" s="400">
        <f t="shared" si="480"/>
        <v>0</v>
      </c>
      <c r="E2098" s="400">
        <f t="shared" si="481"/>
        <v>0</v>
      </c>
      <c r="F2098" s="400">
        <f t="shared" si="482"/>
        <v>0</v>
      </c>
      <c r="G2098" s="400">
        <f t="shared" si="483"/>
        <v>0</v>
      </c>
      <c r="H2098" s="25">
        <f t="shared" si="484"/>
        <v>0</v>
      </c>
      <c r="I2098" s="119">
        <v>0</v>
      </c>
      <c r="J2098" s="119">
        <v>0</v>
      </c>
      <c r="K2098" s="119">
        <v>0</v>
      </c>
      <c r="L2098" s="119">
        <v>0</v>
      </c>
      <c r="M2098" s="25">
        <f t="shared" si="485"/>
        <v>0</v>
      </c>
      <c r="N2098" s="119">
        <v>0</v>
      </c>
      <c r="O2098" s="119">
        <v>0</v>
      </c>
      <c r="P2098" s="119">
        <v>0</v>
      </c>
      <c r="Q2098" s="119">
        <v>0</v>
      </c>
      <c r="R2098" s="25">
        <f t="shared" si="486"/>
        <v>0</v>
      </c>
      <c r="S2098" s="119">
        <v>0</v>
      </c>
      <c r="T2098" s="119">
        <v>0</v>
      </c>
      <c r="U2098" s="119">
        <v>0</v>
      </c>
      <c r="V2098" s="119">
        <v>0</v>
      </c>
      <c r="W2098" s="25">
        <f t="shared" si="487"/>
        <v>0</v>
      </c>
      <c r="X2098" s="25">
        <f t="shared" si="488"/>
        <v>0</v>
      </c>
      <c r="Y2098" s="25">
        <f ca="1">OFFSET('Cost Study'!$A$7,'Operations Support'!$C2098,'Operations Support'!$B2098)*$H2098</f>
        <v>0</v>
      </c>
      <c r="Z2098" s="26">
        <f ca="1">Y2098*'Cost Study'!$A$31</f>
        <v>0</v>
      </c>
      <c r="AA2098" s="26">
        <f ca="1">IF(A2098=10298,1.51,1)*IF($B2098&lt;3,$D2098*'Cost Study'!$A$32*OFFSET('Cost Study'!$A$7,'Operations Support'!$C2098,'Operations Support'!$B2098),0)</f>
        <v>0</v>
      </c>
      <c r="AB2098" s="27">
        <f ca="1">AA2098*'Cost Study'!$A$31</f>
        <v>0</v>
      </c>
      <c r="AC2098" s="26">
        <f ca="1">Y2098*'Cost Study'!$A$31</f>
        <v>0</v>
      </c>
      <c r="AD2098" s="27">
        <f ca="1">AA2098*'Cost Study'!$A$31</f>
        <v>0</v>
      </c>
      <c r="AE2098" s="363">
        <f t="shared" ca="1" si="489"/>
        <v>0</v>
      </c>
      <c r="AF2098" s="363">
        <f t="shared" ca="1" si="490"/>
        <v>0</v>
      </c>
      <c r="AH2098" s="704">
        <f>IFERROR($H2098/SUMIF($A:$A,$A2098,$H:$H)*SUMIF(Summary!$A$111:$A$187,$A2098,Summary!$P$111:$P$187),0)</f>
        <v>0</v>
      </c>
      <c r="AI2098" s="705">
        <f t="shared" ca="1" si="491"/>
        <v>0</v>
      </c>
      <c r="AJ2098" s="704">
        <f>IFERROR(H2098/SUMIF(A:A,A2098,H:H)*SUMIF(Summary!$A$111:$A$187,'Operations Support'!A2098,Summary!$Q$111:$Q$187),0)</f>
        <v>0</v>
      </c>
      <c r="AK2098" s="704">
        <f t="shared" ca="1" si="492"/>
        <v>0</v>
      </c>
      <c r="AM2098" s="704">
        <f>IFERROR($H2098/SUMIF($A:$A,$A2098,$H:$H)*SUMIF(Summary!$A$232:$A$268,$A2098,Summary!$P$232:$P$268),0)</f>
        <v>0</v>
      </c>
      <c r="AN2098" s="704">
        <f>IFERROR($H2098/SUMIF($A:$A,$A2098,$H:$H)*(SUMIF(Summary!$A$232:$A$268,$A2098,Summary!$L$232:$L$268)+SUMIF(Summary!$A$283:$A$319,$A2098,Summary!$L$283:$L$319))-AM2098,0)</f>
        <v>0</v>
      </c>
      <c r="AO2098" s="704">
        <f>IFERROR($H2098/SUMIF($A:$A,$A2098,$H:$H)*SUMIF(Summary!$A$232:$A$268,$A2098,Summary!$Q$232:$Q$268),0)</f>
        <v>0</v>
      </c>
      <c r="AP2098" s="704">
        <f>IFERROR($H2098/SUMIF($A:$A,$A2098,$H:$H)*(SUMIF(Summary!$A$232:$A$268,$A2098,Summary!$L$232:$L$268)+SUMIF(Summary!$A$283:$A$319,$A2098,Summary!$L$283:$L$319))-AO2098,0)</f>
        <v>0</v>
      </c>
      <c r="AQ2098" s="292"/>
      <c r="AR2098" s="704">
        <f t="shared" ca="1" si="493"/>
        <v>0</v>
      </c>
      <c r="AS2098" s="704">
        <f t="shared" ca="1" si="494"/>
        <v>0</v>
      </c>
    </row>
    <row r="2099" spans="1:45" x14ac:dyDescent="0.2">
      <c r="A2099" s="401">
        <v>3656</v>
      </c>
      <c r="B2099" s="402">
        <v>5</v>
      </c>
      <c r="C2099" s="403" t="s">
        <v>262</v>
      </c>
      <c r="D2099" s="400">
        <f t="shared" si="480"/>
        <v>0</v>
      </c>
      <c r="E2099" s="400">
        <f t="shared" si="481"/>
        <v>0</v>
      </c>
      <c r="F2099" s="400">
        <f t="shared" si="482"/>
        <v>0</v>
      </c>
      <c r="G2099" s="400">
        <f t="shared" si="483"/>
        <v>0</v>
      </c>
      <c r="H2099" s="25">
        <f t="shared" si="484"/>
        <v>0</v>
      </c>
      <c r="I2099" s="119">
        <v>0</v>
      </c>
      <c r="J2099" s="119">
        <v>0</v>
      </c>
      <c r="K2099" s="119">
        <v>0</v>
      </c>
      <c r="L2099" s="119">
        <v>0</v>
      </c>
      <c r="M2099" s="25">
        <f t="shared" si="485"/>
        <v>0</v>
      </c>
      <c r="N2099" s="119">
        <v>0</v>
      </c>
      <c r="O2099" s="119">
        <v>0</v>
      </c>
      <c r="P2099" s="119">
        <v>0</v>
      </c>
      <c r="Q2099" s="119">
        <v>0</v>
      </c>
      <c r="R2099" s="25">
        <f t="shared" si="486"/>
        <v>0</v>
      </c>
      <c r="S2099" s="119">
        <v>0</v>
      </c>
      <c r="T2099" s="119">
        <v>0</v>
      </c>
      <c r="U2099" s="119">
        <v>0</v>
      </c>
      <c r="V2099" s="119">
        <v>0</v>
      </c>
      <c r="W2099" s="25">
        <f t="shared" si="487"/>
        <v>0</v>
      </c>
      <c r="X2099" s="25">
        <f t="shared" si="488"/>
        <v>0</v>
      </c>
      <c r="Y2099" s="25">
        <f ca="1">OFFSET('Cost Study'!$A$7,'Operations Support'!$C2099,'Operations Support'!$B2099)*$H2099</f>
        <v>0</v>
      </c>
      <c r="Z2099" s="26">
        <f ca="1">Y2099*'Cost Study'!$A$31</f>
        <v>0</v>
      </c>
      <c r="AA2099" s="26">
        <f ca="1">IF(A2099=10298,1.51,1)*IF($B2099&lt;3,$D2099*'Cost Study'!$A$32*OFFSET('Cost Study'!$A$7,'Operations Support'!$C2099,'Operations Support'!$B2099),0)</f>
        <v>0</v>
      </c>
      <c r="AB2099" s="27">
        <f ca="1">AA2099*'Cost Study'!$A$31</f>
        <v>0</v>
      </c>
      <c r="AC2099" s="26">
        <f ca="1">Y2099*'Cost Study'!$A$31</f>
        <v>0</v>
      </c>
      <c r="AD2099" s="27">
        <f ca="1">AA2099*'Cost Study'!$A$31</f>
        <v>0</v>
      </c>
      <c r="AE2099" s="363">
        <f t="shared" ca="1" si="489"/>
        <v>0</v>
      </c>
      <c r="AF2099" s="363">
        <f t="shared" ca="1" si="490"/>
        <v>0</v>
      </c>
      <c r="AH2099" s="704">
        <f>IFERROR($H2099/SUMIF($A:$A,$A2099,$H:$H)*SUMIF(Summary!$A$111:$A$187,$A2099,Summary!$P$111:$P$187),0)</f>
        <v>0</v>
      </c>
      <c r="AI2099" s="705">
        <f t="shared" ca="1" si="491"/>
        <v>0</v>
      </c>
      <c r="AJ2099" s="704">
        <f>IFERROR(H2099/SUMIF(A:A,A2099,H:H)*SUMIF(Summary!$A$111:$A$187,'Operations Support'!A2099,Summary!$Q$111:$Q$187),0)</f>
        <v>0</v>
      </c>
      <c r="AK2099" s="704">
        <f t="shared" ca="1" si="492"/>
        <v>0</v>
      </c>
      <c r="AM2099" s="704">
        <f>IFERROR($H2099/SUMIF($A:$A,$A2099,$H:$H)*SUMIF(Summary!$A$232:$A$268,$A2099,Summary!$P$232:$P$268),0)</f>
        <v>0</v>
      </c>
      <c r="AN2099" s="704">
        <f>IFERROR($H2099/SUMIF($A:$A,$A2099,$H:$H)*(SUMIF(Summary!$A$232:$A$268,$A2099,Summary!$L$232:$L$268)+SUMIF(Summary!$A$283:$A$319,$A2099,Summary!$L$283:$L$319))-AM2099,0)</f>
        <v>0</v>
      </c>
      <c r="AO2099" s="704">
        <f>IFERROR($H2099/SUMIF($A:$A,$A2099,$H:$H)*SUMIF(Summary!$A$232:$A$268,$A2099,Summary!$Q$232:$Q$268),0)</f>
        <v>0</v>
      </c>
      <c r="AP2099" s="704">
        <f>IFERROR($H2099/SUMIF($A:$A,$A2099,$H:$H)*(SUMIF(Summary!$A$232:$A$268,$A2099,Summary!$L$232:$L$268)+SUMIF(Summary!$A$283:$A$319,$A2099,Summary!$L$283:$L$319))-AO2099,0)</f>
        <v>0</v>
      </c>
      <c r="AQ2099" s="292"/>
      <c r="AR2099" s="704">
        <f t="shared" ca="1" si="493"/>
        <v>0</v>
      </c>
      <c r="AS2099" s="704">
        <f t="shared" ca="1" si="494"/>
        <v>0</v>
      </c>
    </row>
    <row r="2100" spans="1:45" x14ac:dyDescent="0.2">
      <c r="A2100" s="401">
        <v>3656</v>
      </c>
      <c r="B2100" s="402">
        <v>5</v>
      </c>
      <c r="C2100" s="403" t="s">
        <v>263</v>
      </c>
      <c r="D2100" s="400">
        <f t="shared" si="480"/>
        <v>0</v>
      </c>
      <c r="E2100" s="400">
        <f t="shared" si="481"/>
        <v>0</v>
      </c>
      <c r="F2100" s="400">
        <f t="shared" si="482"/>
        <v>0</v>
      </c>
      <c r="G2100" s="400">
        <f t="shared" si="483"/>
        <v>0</v>
      </c>
      <c r="H2100" s="25">
        <f t="shared" si="484"/>
        <v>0</v>
      </c>
      <c r="I2100" s="119">
        <v>0</v>
      </c>
      <c r="J2100" s="119">
        <v>0</v>
      </c>
      <c r="K2100" s="119">
        <v>0</v>
      </c>
      <c r="L2100" s="119">
        <v>0</v>
      </c>
      <c r="M2100" s="25">
        <f t="shared" si="485"/>
        <v>0</v>
      </c>
      <c r="N2100" s="119">
        <v>0</v>
      </c>
      <c r="O2100" s="119">
        <v>0</v>
      </c>
      <c r="P2100" s="119">
        <v>0</v>
      </c>
      <c r="Q2100" s="119">
        <v>0</v>
      </c>
      <c r="R2100" s="25">
        <f t="shared" si="486"/>
        <v>0</v>
      </c>
      <c r="S2100" s="119">
        <v>0</v>
      </c>
      <c r="T2100" s="119">
        <v>0</v>
      </c>
      <c r="U2100" s="119">
        <v>0</v>
      </c>
      <c r="V2100" s="119">
        <v>0</v>
      </c>
      <c r="W2100" s="25">
        <f t="shared" si="487"/>
        <v>0</v>
      </c>
      <c r="X2100" s="25">
        <f t="shared" si="488"/>
        <v>0</v>
      </c>
      <c r="Y2100" s="25">
        <f ca="1">OFFSET('Cost Study'!$A$7,'Operations Support'!$C2100,'Operations Support'!$B2100)*$H2100</f>
        <v>0</v>
      </c>
      <c r="Z2100" s="26">
        <f ca="1">Y2100*'Cost Study'!$A$31</f>
        <v>0</v>
      </c>
      <c r="AA2100" s="26">
        <f ca="1">IF(A2100=10298,1.51,1)*IF($B2100&lt;3,$D2100*'Cost Study'!$A$32*OFFSET('Cost Study'!$A$7,'Operations Support'!$C2100,'Operations Support'!$B2100),0)</f>
        <v>0</v>
      </c>
      <c r="AB2100" s="27">
        <f ca="1">AA2100*'Cost Study'!$A$31</f>
        <v>0</v>
      </c>
      <c r="AC2100" s="26">
        <f ca="1">Y2100*'Cost Study'!$A$31</f>
        <v>0</v>
      </c>
      <c r="AD2100" s="27">
        <f ca="1">AA2100*'Cost Study'!$A$31</f>
        <v>0</v>
      </c>
      <c r="AE2100" s="363">
        <f t="shared" ca="1" si="489"/>
        <v>0</v>
      </c>
      <c r="AF2100" s="363">
        <f t="shared" ca="1" si="490"/>
        <v>0</v>
      </c>
      <c r="AH2100" s="704">
        <f>IFERROR($H2100/SUMIF($A:$A,$A2100,$H:$H)*SUMIF(Summary!$A$111:$A$187,$A2100,Summary!$P$111:$P$187),0)</f>
        <v>0</v>
      </c>
      <c r="AI2100" s="705">
        <f t="shared" ca="1" si="491"/>
        <v>0</v>
      </c>
      <c r="AJ2100" s="704">
        <f>IFERROR(H2100/SUMIF(A:A,A2100,H:H)*SUMIF(Summary!$A$111:$A$187,'Operations Support'!A2100,Summary!$Q$111:$Q$187),0)</f>
        <v>0</v>
      </c>
      <c r="AK2100" s="704">
        <f t="shared" ca="1" si="492"/>
        <v>0</v>
      </c>
      <c r="AM2100" s="704">
        <f>IFERROR($H2100/SUMIF($A:$A,$A2100,$H:$H)*SUMIF(Summary!$A$232:$A$268,$A2100,Summary!$P$232:$P$268),0)</f>
        <v>0</v>
      </c>
      <c r="AN2100" s="704">
        <f>IFERROR($H2100/SUMIF($A:$A,$A2100,$H:$H)*(SUMIF(Summary!$A$232:$A$268,$A2100,Summary!$L$232:$L$268)+SUMIF(Summary!$A$283:$A$319,$A2100,Summary!$L$283:$L$319))-AM2100,0)</f>
        <v>0</v>
      </c>
      <c r="AO2100" s="704">
        <f>IFERROR($H2100/SUMIF($A:$A,$A2100,$H:$H)*SUMIF(Summary!$A$232:$A$268,$A2100,Summary!$Q$232:$Q$268),0)</f>
        <v>0</v>
      </c>
      <c r="AP2100" s="704">
        <f>IFERROR($H2100/SUMIF($A:$A,$A2100,$H:$H)*(SUMIF(Summary!$A$232:$A$268,$A2100,Summary!$L$232:$L$268)+SUMIF(Summary!$A$283:$A$319,$A2100,Summary!$L$283:$L$319))-AO2100,0)</f>
        <v>0</v>
      </c>
      <c r="AQ2100" s="292"/>
      <c r="AR2100" s="704">
        <f t="shared" ca="1" si="493"/>
        <v>0</v>
      </c>
      <c r="AS2100" s="704">
        <f t="shared" ca="1" si="494"/>
        <v>0</v>
      </c>
    </row>
    <row r="2101" spans="1:45" x14ac:dyDescent="0.2">
      <c r="A2101" s="401">
        <v>3656</v>
      </c>
      <c r="B2101" s="402">
        <v>5</v>
      </c>
      <c r="C2101" s="403" t="s">
        <v>264</v>
      </c>
      <c r="D2101" s="400">
        <f t="shared" si="480"/>
        <v>0</v>
      </c>
      <c r="E2101" s="400">
        <f t="shared" si="481"/>
        <v>0</v>
      </c>
      <c r="F2101" s="400">
        <f t="shared" si="482"/>
        <v>0</v>
      </c>
      <c r="G2101" s="400">
        <f t="shared" si="483"/>
        <v>0</v>
      </c>
      <c r="H2101" s="25">
        <f t="shared" si="484"/>
        <v>0</v>
      </c>
      <c r="I2101" s="119">
        <v>0</v>
      </c>
      <c r="J2101" s="119">
        <v>0</v>
      </c>
      <c r="K2101" s="119">
        <v>0</v>
      </c>
      <c r="L2101" s="119">
        <v>0</v>
      </c>
      <c r="M2101" s="25">
        <f t="shared" si="485"/>
        <v>0</v>
      </c>
      <c r="N2101" s="119">
        <v>0</v>
      </c>
      <c r="O2101" s="119">
        <v>0</v>
      </c>
      <c r="P2101" s="119">
        <v>0</v>
      </c>
      <c r="Q2101" s="119">
        <v>0</v>
      </c>
      <c r="R2101" s="25">
        <f t="shared" si="486"/>
        <v>0</v>
      </c>
      <c r="S2101" s="119">
        <v>0</v>
      </c>
      <c r="T2101" s="119">
        <v>0</v>
      </c>
      <c r="U2101" s="119">
        <v>0</v>
      </c>
      <c r="V2101" s="119">
        <v>0</v>
      </c>
      <c r="W2101" s="25">
        <f t="shared" si="487"/>
        <v>0</v>
      </c>
      <c r="X2101" s="25">
        <f t="shared" si="488"/>
        <v>0</v>
      </c>
      <c r="Y2101" s="25">
        <f ca="1">OFFSET('Cost Study'!$A$7,'Operations Support'!$C2101,'Operations Support'!$B2101)*$H2101</f>
        <v>0</v>
      </c>
      <c r="Z2101" s="26">
        <f ca="1">Y2101*'Cost Study'!$A$31</f>
        <v>0</v>
      </c>
      <c r="AA2101" s="26">
        <f ca="1">IF(A2101=10298,1.51,1)*IF($B2101&lt;3,$D2101*'Cost Study'!$A$32*OFFSET('Cost Study'!$A$7,'Operations Support'!$C2101,'Operations Support'!$B2101),0)</f>
        <v>0</v>
      </c>
      <c r="AB2101" s="27">
        <f ca="1">AA2101*'Cost Study'!$A$31</f>
        <v>0</v>
      </c>
      <c r="AC2101" s="26">
        <f ca="1">Y2101*'Cost Study'!$A$31</f>
        <v>0</v>
      </c>
      <c r="AD2101" s="27">
        <f ca="1">AA2101*'Cost Study'!$A$31</f>
        <v>0</v>
      </c>
      <c r="AE2101" s="363">
        <f t="shared" ca="1" si="489"/>
        <v>0</v>
      </c>
      <c r="AF2101" s="363">
        <f t="shared" ca="1" si="490"/>
        <v>0</v>
      </c>
      <c r="AH2101" s="704">
        <f>IFERROR($H2101/SUMIF($A:$A,$A2101,$H:$H)*SUMIF(Summary!$A$111:$A$187,$A2101,Summary!$P$111:$P$187),0)</f>
        <v>0</v>
      </c>
      <c r="AI2101" s="705">
        <f t="shared" ca="1" si="491"/>
        <v>0</v>
      </c>
      <c r="AJ2101" s="704">
        <f>IFERROR(H2101/SUMIF(A:A,A2101,H:H)*SUMIF(Summary!$A$111:$A$187,'Operations Support'!A2101,Summary!$Q$111:$Q$187),0)</f>
        <v>0</v>
      </c>
      <c r="AK2101" s="704">
        <f t="shared" ca="1" si="492"/>
        <v>0</v>
      </c>
      <c r="AM2101" s="704">
        <f>IFERROR($H2101/SUMIF($A:$A,$A2101,$H:$H)*SUMIF(Summary!$A$232:$A$268,$A2101,Summary!$P$232:$P$268),0)</f>
        <v>0</v>
      </c>
      <c r="AN2101" s="704">
        <f>IFERROR($H2101/SUMIF($A:$A,$A2101,$H:$H)*(SUMIF(Summary!$A$232:$A$268,$A2101,Summary!$L$232:$L$268)+SUMIF(Summary!$A$283:$A$319,$A2101,Summary!$L$283:$L$319))-AM2101,0)</f>
        <v>0</v>
      </c>
      <c r="AO2101" s="704">
        <f>IFERROR($H2101/SUMIF($A:$A,$A2101,$H:$H)*SUMIF(Summary!$A$232:$A$268,$A2101,Summary!$Q$232:$Q$268),0)</f>
        <v>0</v>
      </c>
      <c r="AP2101" s="704">
        <f>IFERROR($H2101/SUMIF($A:$A,$A2101,$H:$H)*(SUMIF(Summary!$A$232:$A$268,$A2101,Summary!$L$232:$L$268)+SUMIF(Summary!$A$283:$A$319,$A2101,Summary!$L$283:$L$319))-AO2101,0)</f>
        <v>0</v>
      </c>
      <c r="AQ2101" s="292"/>
      <c r="AR2101" s="704">
        <f t="shared" ca="1" si="493"/>
        <v>0</v>
      </c>
      <c r="AS2101" s="704">
        <f t="shared" ca="1" si="494"/>
        <v>0</v>
      </c>
    </row>
    <row r="2102" spans="1:45" x14ac:dyDescent="0.2">
      <c r="A2102" s="401">
        <v>3656</v>
      </c>
      <c r="B2102" s="402">
        <v>5</v>
      </c>
      <c r="C2102" s="403" t="s">
        <v>265</v>
      </c>
      <c r="D2102" s="400">
        <f t="shared" si="480"/>
        <v>0</v>
      </c>
      <c r="E2102" s="400">
        <f t="shared" si="481"/>
        <v>0</v>
      </c>
      <c r="F2102" s="400">
        <f t="shared" si="482"/>
        <v>0</v>
      </c>
      <c r="G2102" s="400">
        <f t="shared" si="483"/>
        <v>0</v>
      </c>
      <c r="H2102" s="25">
        <f t="shared" si="484"/>
        <v>0</v>
      </c>
      <c r="I2102" s="119">
        <v>0</v>
      </c>
      <c r="J2102" s="119">
        <v>0</v>
      </c>
      <c r="K2102" s="119">
        <v>0</v>
      </c>
      <c r="L2102" s="119">
        <v>0</v>
      </c>
      <c r="M2102" s="25">
        <f t="shared" si="485"/>
        <v>0</v>
      </c>
      <c r="N2102" s="119">
        <v>0</v>
      </c>
      <c r="O2102" s="119">
        <v>0</v>
      </c>
      <c r="P2102" s="119">
        <v>0</v>
      </c>
      <c r="Q2102" s="119">
        <v>0</v>
      </c>
      <c r="R2102" s="25">
        <f t="shared" si="486"/>
        <v>0</v>
      </c>
      <c r="S2102" s="119">
        <v>0</v>
      </c>
      <c r="T2102" s="119">
        <v>0</v>
      </c>
      <c r="U2102" s="119">
        <v>0</v>
      </c>
      <c r="V2102" s="119">
        <v>0</v>
      </c>
      <c r="W2102" s="25">
        <f t="shared" si="487"/>
        <v>0</v>
      </c>
      <c r="X2102" s="25">
        <f t="shared" si="488"/>
        <v>0</v>
      </c>
      <c r="Y2102" s="25">
        <f ca="1">OFFSET('Cost Study'!$A$7,'Operations Support'!$C2102,'Operations Support'!$B2102)*$H2102</f>
        <v>0</v>
      </c>
      <c r="Z2102" s="26">
        <f ca="1">Y2102*'Cost Study'!$A$31</f>
        <v>0</v>
      </c>
      <c r="AA2102" s="26">
        <f ca="1">IF(A2102=10298,1.51,1)*IF($B2102&lt;3,$D2102*'Cost Study'!$A$32*OFFSET('Cost Study'!$A$7,'Operations Support'!$C2102,'Operations Support'!$B2102),0)</f>
        <v>0</v>
      </c>
      <c r="AB2102" s="27">
        <f ca="1">AA2102*'Cost Study'!$A$31</f>
        <v>0</v>
      </c>
      <c r="AC2102" s="26">
        <f ca="1">Y2102*'Cost Study'!$A$31</f>
        <v>0</v>
      </c>
      <c r="AD2102" s="27">
        <f ca="1">AA2102*'Cost Study'!$A$31</f>
        <v>0</v>
      </c>
      <c r="AE2102" s="363">
        <f t="shared" ca="1" si="489"/>
        <v>0</v>
      </c>
      <c r="AF2102" s="363">
        <f t="shared" ca="1" si="490"/>
        <v>0</v>
      </c>
      <c r="AH2102" s="704">
        <f>IFERROR($H2102/SUMIF($A:$A,$A2102,$H:$H)*SUMIF(Summary!$A$111:$A$187,$A2102,Summary!$P$111:$P$187),0)</f>
        <v>0</v>
      </c>
      <c r="AI2102" s="705">
        <f t="shared" ca="1" si="491"/>
        <v>0</v>
      </c>
      <c r="AJ2102" s="704">
        <f>IFERROR(H2102/SUMIF(A:A,A2102,H:H)*SUMIF(Summary!$A$111:$A$187,'Operations Support'!A2102,Summary!$Q$111:$Q$187),0)</f>
        <v>0</v>
      </c>
      <c r="AK2102" s="704">
        <f t="shared" ca="1" si="492"/>
        <v>0</v>
      </c>
      <c r="AM2102" s="704">
        <f>IFERROR($H2102/SUMIF($A:$A,$A2102,$H:$H)*SUMIF(Summary!$A$232:$A$268,$A2102,Summary!$P$232:$P$268),0)</f>
        <v>0</v>
      </c>
      <c r="AN2102" s="704">
        <f>IFERROR($H2102/SUMIF($A:$A,$A2102,$H:$H)*(SUMIF(Summary!$A$232:$A$268,$A2102,Summary!$L$232:$L$268)+SUMIF(Summary!$A$283:$A$319,$A2102,Summary!$L$283:$L$319))-AM2102,0)</f>
        <v>0</v>
      </c>
      <c r="AO2102" s="704">
        <f>IFERROR($H2102/SUMIF($A:$A,$A2102,$H:$H)*SUMIF(Summary!$A$232:$A$268,$A2102,Summary!$Q$232:$Q$268),0)</f>
        <v>0</v>
      </c>
      <c r="AP2102" s="704">
        <f>IFERROR($H2102/SUMIF($A:$A,$A2102,$H:$H)*(SUMIF(Summary!$A$232:$A$268,$A2102,Summary!$L$232:$L$268)+SUMIF(Summary!$A$283:$A$319,$A2102,Summary!$L$283:$L$319))-AO2102,0)</f>
        <v>0</v>
      </c>
      <c r="AQ2102" s="292"/>
      <c r="AR2102" s="704">
        <f t="shared" ca="1" si="493"/>
        <v>0</v>
      </c>
      <c r="AS2102" s="704">
        <f t="shared" ca="1" si="494"/>
        <v>0</v>
      </c>
    </row>
    <row r="2103" spans="1:45" x14ac:dyDescent="0.2">
      <c r="A2103" s="401">
        <v>3656</v>
      </c>
      <c r="B2103" s="402">
        <v>5</v>
      </c>
      <c r="C2103" s="403" t="s">
        <v>266</v>
      </c>
      <c r="D2103" s="400">
        <f t="shared" si="480"/>
        <v>0</v>
      </c>
      <c r="E2103" s="400">
        <f t="shared" si="481"/>
        <v>0</v>
      </c>
      <c r="F2103" s="400">
        <f t="shared" si="482"/>
        <v>0</v>
      </c>
      <c r="G2103" s="400">
        <f t="shared" si="483"/>
        <v>0</v>
      </c>
      <c r="H2103" s="25">
        <f t="shared" si="484"/>
        <v>0</v>
      </c>
      <c r="I2103" s="119">
        <v>0</v>
      </c>
      <c r="J2103" s="119">
        <v>0</v>
      </c>
      <c r="K2103" s="119">
        <v>0</v>
      </c>
      <c r="L2103" s="119">
        <v>0</v>
      </c>
      <c r="M2103" s="25">
        <f t="shared" si="485"/>
        <v>0</v>
      </c>
      <c r="N2103" s="119">
        <v>0</v>
      </c>
      <c r="O2103" s="119">
        <v>0</v>
      </c>
      <c r="P2103" s="119">
        <v>0</v>
      </c>
      <c r="Q2103" s="119">
        <v>0</v>
      </c>
      <c r="R2103" s="25">
        <f t="shared" si="486"/>
        <v>0</v>
      </c>
      <c r="S2103" s="119">
        <v>0</v>
      </c>
      <c r="T2103" s="119">
        <v>0</v>
      </c>
      <c r="U2103" s="119">
        <v>0</v>
      </c>
      <c r="V2103" s="119">
        <v>0</v>
      </c>
      <c r="W2103" s="25">
        <f t="shared" si="487"/>
        <v>0</v>
      </c>
      <c r="X2103" s="25">
        <f t="shared" si="488"/>
        <v>0</v>
      </c>
      <c r="Y2103" s="25">
        <f ca="1">OFFSET('Cost Study'!$A$7,'Operations Support'!$C2103,'Operations Support'!$B2103)*$H2103</f>
        <v>0</v>
      </c>
      <c r="Z2103" s="26">
        <f ca="1">Y2103*'Cost Study'!$A$31</f>
        <v>0</v>
      </c>
      <c r="AA2103" s="26">
        <f ca="1">IF(A2103=10298,1.51,1)*IF($B2103&lt;3,$D2103*'Cost Study'!$A$32*OFFSET('Cost Study'!$A$7,'Operations Support'!$C2103,'Operations Support'!$B2103),0)</f>
        <v>0</v>
      </c>
      <c r="AB2103" s="27">
        <f ca="1">AA2103*'Cost Study'!$A$31</f>
        <v>0</v>
      </c>
      <c r="AC2103" s="26">
        <f ca="1">Y2103*'Cost Study'!$A$31</f>
        <v>0</v>
      </c>
      <c r="AD2103" s="27">
        <f ca="1">AA2103*'Cost Study'!$A$31</f>
        <v>0</v>
      </c>
      <c r="AE2103" s="363">
        <f t="shared" ca="1" si="489"/>
        <v>0</v>
      </c>
      <c r="AF2103" s="363">
        <f t="shared" ca="1" si="490"/>
        <v>0</v>
      </c>
      <c r="AH2103" s="704">
        <f>IFERROR($H2103/SUMIF($A:$A,$A2103,$H:$H)*SUMIF(Summary!$A$111:$A$187,$A2103,Summary!$P$111:$P$187),0)</f>
        <v>0</v>
      </c>
      <c r="AI2103" s="705">
        <f t="shared" ca="1" si="491"/>
        <v>0</v>
      </c>
      <c r="AJ2103" s="704">
        <f>IFERROR(H2103/SUMIF(A:A,A2103,H:H)*SUMIF(Summary!$A$111:$A$187,'Operations Support'!A2103,Summary!$Q$111:$Q$187),0)</f>
        <v>0</v>
      </c>
      <c r="AK2103" s="704">
        <f t="shared" ca="1" si="492"/>
        <v>0</v>
      </c>
      <c r="AM2103" s="704">
        <f>IFERROR($H2103/SUMIF($A:$A,$A2103,$H:$H)*SUMIF(Summary!$A$232:$A$268,$A2103,Summary!$P$232:$P$268),0)</f>
        <v>0</v>
      </c>
      <c r="AN2103" s="704">
        <f>IFERROR($H2103/SUMIF($A:$A,$A2103,$H:$H)*(SUMIF(Summary!$A$232:$A$268,$A2103,Summary!$L$232:$L$268)+SUMIF(Summary!$A$283:$A$319,$A2103,Summary!$L$283:$L$319))-AM2103,0)</f>
        <v>0</v>
      </c>
      <c r="AO2103" s="704">
        <f>IFERROR($H2103/SUMIF($A:$A,$A2103,$H:$H)*SUMIF(Summary!$A$232:$A$268,$A2103,Summary!$Q$232:$Q$268),0)</f>
        <v>0</v>
      </c>
      <c r="AP2103" s="704">
        <f>IFERROR($H2103/SUMIF($A:$A,$A2103,$H:$H)*(SUMIF(Summary!$A$232:$A$268,$A2103,Summary!$L$232:$L$268)+SUMIF(Summary!$A$283:$A$319,$A2103,Summary!$L$283:$L$319))-AO2103,0)</f>
        <v>0</v>
      </c>
      <c r="AQ2103" s="292"/>
      <c r="AR2103" s="704">
        <f t="shared" ca="1" si="493"/>
        <v>0</v>
      </c>
      <c r="AS2103" s="704">
        <f t="shared" ca="1" si="494"/>
        <v>0</v>
      </c>
    </row>
    <row r="2104" spans="1:45" x14ac:dyDescent="0.2">
      <c r="A2104" s="401">
        <v>3656</v>
      </c>
      <c r="B2104" s="402">
        <v>5</v>
      </c>
      <c r="C2104" s="403" t="s">
        <v>267</v>
      </c>
      <c r="D2104" s="400">
        <f t="shared" si="480"/>
        <v>0</v>
      </c>
      <c r="E2104" s="400">
        <f t="shared" si="481"/>
        <v>0</v>
      </c>
      <c r="F2104" s="400">
        <f t="shared" si="482"/>
        <v>0</v>
      </c>
      <c r="G2104" s="400">
        <f t="shared" si="483"/>
        <v>0</v>
      </c>
      <c r="H2104" s="25">
        <f t="shared" si="484"/>
        <v>0</v>
      </c>
      <c r="I2104" s="119">
        <v>0</v>
      </c>
      <c r="J2104" s="119">
        <v>0</v>
      </c>
      <c r="K2104" s="119">
        <v>0</v>
      </c>
      <c r="L2104" s="119">
        <v>0</v>
      </c>
      <c r="M2104" s="25">
        <f t="shared" si="485"/>
        <v>0</v>
      </c>
      <c r="N2104" s="119">
        <v>0</v>
      </c>
      <c r="O2104" s="119">
        <v>0</v>
      </c>
      <c r="P2104" s="119">
        <v>0</v>
      </c>
      <c r="Q2104" s="119">
        <v>0</v>
      </c>
      <c r="R2104" s="25">
        <f t="shared" si="486"/>
        <v>0</v>
      </c>
      <c r="S2104" s="119">
        <v>0</v>
      </c>
      <c r="T2104" s="119">
        <v>0</v>
      </c>
      <c r="U2104" s="119">
        <v>0</v>
      </c>
      <c r="V2104" s="119">
        <v>0</v>
      </c>
      <c r="W2104" s="25">
        <f t="shared" si="487"/>
        <v>0</v>
      </c>
      <c r="X2104" s="25">
        <f t="shared" si="488"/>
        <v>0</v>
      </c>
      <c r="Y2104" s="25">
        <f ca="1">OFFSET('Cost Study'!$A$7,'Operations Support'!$C2104,'Operations Support'!$B2104)*$H2104</f>
        <v>0</v>
      </c>
      <c r="Z2104" s="26">
        <f ca="1">Y2104*'Cost Study'!$A$31</f>
        <v>0</v>
      </c>
      <c r="AA2104" s="26">
        <f ca="1">IF(A2104=10298,1.51,1)*IF($B2104&lt;3,$D2104*'Cost Study'!$A$32*OFFSET('Cost Study'!$A$7,'Operations Support'!$C2104,'Operations Support'!$B2104),0)</f>
        <v>0</v>
      </c>
      <c r="AB2104" s="27">
        <f ca="1">AA2104*'Cost Study'!$A$31</f>
        <v>0</v>
      </c>
      <c r="AC2104" s="26">
        <f ca="1">Y2104*'Cost Study'!$A$31</f>
        <v>0</v>
      </c>
      <c r="AD2104" s="27">
        <f ca="1">AA2104*'Cost Study'!$A$31</f>
        <v>0</v>
      </c>
      <c r="AE2104" s="363">
        <f t="shared" ca="1" si="489"/>
        <v>0</v>
      </c>
      <c r="AF2104" s="363">
        <f t="shared" ca="1" si="490"/>
        <v>0</v>
      </c>
      <c r="AH2104" s="704">
        <f>IFERROR($H2104/SUMIF($A:$A,$A2104,$H:$H)*SUMIF(Summary!$A$111:$A$187,$A2104,Summary!$P$111:$P$187),0)</f>
        <v>0</v>
      </c>
      <c r="AI2104" s="705">
        <f t="shared" ca="1" si="491"/>
        <v>0</v>
      </c>
      <c r="AJ2104" s="704">
        <f>IFERROR(H2104/SUMIF(A:A,A2104,H:H)*SUMIF(Summary!$A$111:$A$187,'Operations Support'!A2104,Summary!$Q$111:$Q$187),0)</f>
        <v>0</v>
      </c>
      <c r="AK2104" s="704">
        <f t="shared" ca="1" si="492"/>
        <v>0</v>
      </c>
      <c r="AM2104" s="704">
        <f>IFERROR($H2104/SUMIF($A:$A,$A2104,$H:$H)*SUMIF(Summary!$A$232:$A$268,$A2104,Summary!$P$232:$P$268),0)</f>
        <v>0</v>
      </c>
      <c r="AN2104" s="704">
        <f>IFERROR($H2104/SUMIF($A:$A,$A2104,$H:$H)*(SUMIF(Summary!$A$232:$A$268,$A2104,Summary!$L$232:$L$268)+SUMIF(Summary!$A$283:$A$319,$A2104,Summary!$L$283:$L$319))-AM2104,0)</f>
        <v>0</v>
      </c>
      <c r="AO2104" s="704">
        <f>IFERROR($H2104/SUMIF($A:$A,$A2104,$H:$H)*SUMIF(Summary!$A$232:$A$268,$A2104,Summary!$Q$232:$Q$268),0)</f>
        <v>0</v>
      </c>
      <c r="AP2104" s="704">
        <f>IFERROR($H2104/SUMIF($A:$A,$A2104,$H:$H)*(SUMIF(Summary!$A$232:$A$268,$A2104,Summary!$L$232:$L$268)+SUMIF(Summary!$A$283:$A$319,$A2104,Summary!$L$283:$L$319))-AO2104,0)</f>
        <v>0</v>
      </c>
      <c r="AQ2104" s="292"/>
      <c r="AR2104" s="704">
        <f t="shared" ca="1" si="493"/>
        <v>0</v>
      </c>
      <c r="AS2104" s="704">
        <f t="shared" ca="1" si="494"/>
        <v>0</v>
      </c>
    </row>
    <row r="2105" spans="1:45" x14ac:dyDescent="0.2">
      <c r="A2105" s="401">
        <v>3658</v>
      </c>
      <c r="B2105" s="402">
        <v>1</v>
      </c>
      <c r="C2105" s="403" t="s">
        <v>247</v>
      </c>
      <c r="D2105" s="400">
        <f t="shared" si="480"/>
        <v>152225</v>
      </c>
      <c r="E2105" s="400">
        <f t="shared" si="481"/>
        <v>136080</v>
      </c>
      <c r="F2105" s="400">
        <f t="shared" si="482"/>
        <v>49942</v>
      </c>
      <c r="G2105" s="400">
        <f t="shared" si="483"/>
        <v>0</v>
      </c>
      <c r="H2105" s="25">
        <f t="shared" si="484"/>
        <v>338247</v>
      </c>
      <c r="I2105" s="119">
        <v>62572</v>
      </c>
      <c r="J2105" s="119">
        <v>56928</v>
      </c>
      <c r="K2105" s="119">
        <v>20870</v>
      </c>
      <c r="L2105" s="119">
        <v>0</v>
      </c>
      <c r="M2105" s="25">
        <f t="shared" si="485"/>
        <v>140370</v>
      </c>
      <c r="N2105" s="119">
        <v>80909</v>
      </c>
      <c r="O2105" s="119">
        <v>70736</v>
      </c>
      <c r="P2105" s="119">
        <v>22766</v>
      </c>
      <c r="Q2105" s="119">
        <v>0</v>
      </c>
      <c r="R2105" s="25">
        <f t="shared" si="486"/>
        <v>174411</v>
      </c>
      <c r="S2105" s="119">
        <v>8744</v>
      </c>
      <c r="T2105" s="119">
        <v>8416</v>
      </c>
      <c r="U2105" s="119">
        <v>6306</v>
      </c>
      <c r="V2105" s="119">
        <v>0</v>
      </c>
      <c r="W2105" s="25">
        <f t="shared" si="487"/>
        <v>23466</v>
      </c>
      <c r="X2105" s="25">
        <f t="shared" si="488"/>
        <v>11274.9</v>
      </c>
      <c r="Y2105" s="25">
        <f ca="1">OFFSET('Cost Study'!$A$7,'Operations Support'!$C2105,'Operations Support'!$B2105)*$H2105</f>
        <v>338247</v>
      </c>
      <c r="Z2105" s="26">
        <f ca="1">Y2105*'Cost Study'!$A$31</f>
        <v>18826466.031599484</v>
      </c>
      <c r="AA2105" s="26">
        <f ca="1">IF(A2105=10298,1.51,1)*IF($B2105&lt;3,$D2105*'Cost Study'!$A$32*OFFSET('Cost Study'!$A$7,'Operations Support'!$C2105,'Operations Support'!$B2105),0)</f>
        <v>15222.5</v>
      </c>
      <c r="AB2105" s="27">
        <f ca="1">AA2105*'Cost Study'!$A$31</f>
        <v>847268.05903976422</v>
      </c>
      <c r="AC2105" s="26">
        <f ca="1">Y2105*'Cost Study'!$A$31</f>
        <v>18826466.031599484</v>
      </c>
      <c r="AD2105" s="27">
        <f ca="1">AA2105*'Cost Study'!$A$31</f>
        <v>847268.05903976422</v>
      </c>
      <c r="AE2105" s="363">
        <f t="shared" ca="1" si="489"/>
        <v>19673734.090639248</v>
      </c>
      <c r="AF2105" s="363">
        <f t="shared" ca="1" si="490"/>
        <v>19673734.090639248</v>
      </c>
      <c r="AH2105" s="704">
        <f>IFERROR($H2105/SUMIF($A:$A,$A2105,$H:$H)*SUMIF(Summary!$A$111:$A$187,$A2105,Summary!$P$111:$P$187),0)</f>
        <v>15653285.838920388</v>
      </c>
      <c r="AI2105" s="705">
        <f t="shared" ca="1" si="491"/>
        <v>4020448.2517188601</v>
      </c>
      <c r="AJ2105" s="704">
        <f>IFERROR(H2105/SUMIF(A:A,A2105,H:H)*SUMIF(Summary!$A$111:$A$187,'Operations Support'!A2105,Summary!$Q$111:$Q$187),0)</f>
        <v>15659089.22228026</v>
      </c>
      <c r="AK2105" s="704">
        <f t="shared" ca="1" si="492"/>
        <v>4014644.8683589883</v>
      </c>
      <c r="AM2105" s="704">
        <f>IFERROR($H2105/SUMIF($A:$A,$A2105,$H:$H)*SUMIF(Summary!$A$232:$A$268,$A2105,Summary!$P$232:$P$268),0)</f>
        <v>2915499.414324169</v>
      </c>
      <c r="AN2105" s="704">
        <f>IFERROR($H2105/SUMIF($A:$A,$A2105,$H:$H)*(SUMIF(Summary!$A$232:$A$268,$A2105,Summary!$L$232:$L$268)+SUMIF(Summary!$A$283:$A$319,$A2105,Summary!$L$283:$L$319))-AM2105,0)</f>
        <v>12007769.895451471</v>
      </c>
      <c r="AO2105" s="704">
        <f>IFERROR($H2105/SUMIF($A:$A,$A2105,$H:$H)*SUMIF(Summary!$A$232:$A$268,$A2105,Summary!$Q$232:$Q$268),0)</f>
        <v>2916580.3222537194</v>
      </c>
      <c r="AP2105" s="704">
        <f>IFERROR($H2105/SUMIF($A:$A,$A2105,$H:$H)*(SUMIF(Summary!$A$232:$A$268,$A2105,Summary!$L$232:$L$268)+SUMIF(Summary!$A$283:$A$319,$A2105,Summary!$L$283:$L$319))-AO2105,0)</f>
        <v>12006688.987521922</v>
      </c>
      <c r="AQ2105" s="292"/>
      <c r="AR2105" s="704">
        <f t="shared" ca="1" si="493"/>
        <v>16028218.147170331</v>
      </c>
      <c r="AS2105" s="704">
        <f t="shared" ca="1" si="494"/>
        <v>16021333.855880911</v>
      </c>
    </row>
    <row r="2106" spans="1:45" x14ac:dyDescent="0.2">
      <c r="A2106" s="401">
        <v>3658</v>
      </c>
      <c r="B2106" s="402">
        <v>1</v>
      </c>
      <c r="C2106" s="403" t="s">
        <v>248</v>
      </c>
      <c r="D2106" s="400">
        <f t="shared" si="480"/>
        <v>38219</v>
      </c>
      <c r="E2106" s="400">
        <f t="shared" si="481"/>
        <v>77614</v>
      </c>
      <c r="F2106" s="400">
        <f t="shared" si="482"/>
        <v>2353</v>
      </c>
      <c r="G2106" s="400">
        <f t="shared" si="483"/>
        <v>0</v>
      </c>
      <c r="H2106" s="25">
        <f t="shared" si="484"/>
        <v>118186</v>
      </c>
      <c r="I2106" s="119">
        <v>16856</v>
      </c>
      <c r="J2106" s="119">
        <v>33126</v>
      </c>
      <c r="K2106" s="119">
        <v>1084</v>
      </c>
      <c r="L2106" s="119">
        <v>0</v>
      </c>
      <c r="M2106" s="25">
        <f t="shared" si="485"/>
        <v>51066</v>
      </c>
      <c r="N2106" s="119">
        <v>18680</v>
      </c>
      <c r="O2106" s="119">
        <v>39014</v>
      </c>
      <c r="P2106" s="119">
        <v>1269</v>
      </c>
      <c r="Q2106" s="119">
        <v>0</v>
      </c>
      <c r="R2106" s="25">
        <f t="shared" si="486"/>
        <v>58963</v>
      </c>
      <c r="S2106" s="119">
        <v>2683</v>
      </c>
      <c r="T2106" s="119">
        <v>5474</v>
      </c>
      <c r="U2106" s="119">
        <v>0</v>
      </c>
      <c r="V2106" s="119">
        <v>0</v>
      </c>
      <c r="W2106" s="25">
        <f t="shared" si="487"/>
        <v>8157</v>
      </c>
      <c r="X2106" s="25">
        <f t="shared" si="488"/>
        <v>3939.5333333333333</v>
      </c>
      <c r="Y2106" s="25">
        <f ca="1">OFFSET('Cost Study'!$A$7,'Operations Support'!$C2106,'Operations Support'!$B2106)*$H2106</f>
        <v>163096.68</v>
      </c>
      <c r="Z2106" s="26">
        <f ca="1">Y2106*'Cost Study'!$A$31</f>
        <v>9077786.6644394509</v>
      </c>
      <c r="AA2106" s="26">
        <f ca="1">IF(A2106=10298,1.51,1)*IF($B2106&lt;3,$D2106*'Cost Study'!$A$32*OFFSET('Cost Study'!$A$7,'Operations Support'!$C2106,'Operations Support'!$B2106),0)</f>
        <v>5274.2219999999998</v>
      </c>
      <c r="AB2106" s="27">
        <f ca="1">AA2106*'Cost Study'!$A$31</f>
        <v>293557.55210279673</v>
      </c>
      <c r="AC2106" s="26">
        <f ca="1">Y2106*'Cost Study'!$A$31</f>
        <v>9077786.6644394509</v>
      </c>
      <c r="AD2106" s="27">
        <f ca="1">AA2106*'Cost Study'!$A$31</f>
        <v>293557.55210279673</v>
      </c>
      <c r="AE2106" s="363">
        <f t="shared" ca="1" si="489"/>
        <v>9371344.2165422477</v>
      </c>
      <c r="AF2106" s="363">
        <f t="shared" ca="1" si="490"/>
        <v>9371344.2165422477</v>
      </c>
      <c r="AH2106" s="704">
        <f>IFERROR($H2106/SUMIF($A:$A,$A2106,$H:$H)*SUMIF(Summary!$A$111:$A$187,$A2106,Summary!$P$111:$P$187),0)</f>
        <v>5469373.6830146164</v>
      </c>
      <c r="AI2106" s="705">
        <f t="shared" ca="1" si="491"/>
        <v>3901970.5335276313</v>
      </c>
      <c r="AJ2106" s="704">
        <f>IFERROR(H2106/SUMIF(A:A,A2106,H:H)*SUMIF(Summary!$A$111:$A$187,'Operations Support'!A2106,Summary!$Q$111:$Q$187),0)</f>
        <v>5471401.4280227609</v>
      </c>
      <c r="AK2106" s="704">
        <f t="shared" ca="1" si="492"/>
        <v>3899942.7885194868</v>
      </c>
      <c r="AM2106" s="704">
        <f>IFERROR($H2106/SUMIF($A:$A,$A2106,$H:$H)*SUMIF(Summary!$A$232:$A$268,$A2106,Summary!$P$232:$P$268),0)</f>
        <v>1018697.0284476026</v>
      </c>
      <c r="AN2106" s="704">
        <f>IFERROR($H2106/SUMIF($A:$A,$A2106,$H:$H)*(SUMIF(Summary!$A$232:$A$268,$A2106,Summary!$L$232:$L$268)+SUMIF(Summary!$A$283:$A$319,$A2106,Summary!$L$283:$L$319))-AM2106,0)</f>
        <v>4195603.48758105</v>
      </c>
      <c r="AO2106" s="704">
        <f>IFERROR($H2106/SUMIF($A:$A,$A2106,$H:$H)*SUMIF(Summary!$A$232:$A$268,$A2106,Summary!$Q$232:$Q$268),0)</f>
        <v>1019074.7056614785</v>
      </c>
      <c r="AP2106" s="704">
        <f>IFERROR($H2106/SUMIF($A:$A,$A2106,$H:$H)*(SUMIF(Summary!$A$232:$A$268,$A2106,Summary!$L$232:$L$268)+SUMIF(Summary!$A$283:$A$319,$A2106,Summary!$L$283:$L$319))-AO2106,0)</f>
        <v>4195225.8103671744</v>
      </c>
      <c r="AQ2106" s="292"/>
      <c r="AR2106" s="704">
        <f t="shared" ca="1" si="493"/>
        <v>8097574.0211086813</v>
      </c>
      <c r="AS2106" s="704">
        <f t="shared" ca="1" si="494"/>
        <v>8095168.5988866612</v>
      </c>
    </row>
    <row r="2107" spans="1:45" x14ac:dyDescent="0.2">
      <c r="A2107" s="401">
        <v>3658</v>
      </c>
      <c r="B2107" s="402">
        <v>1</v>
      </c>
      <c r="C2107" s="403" t="s">
        <v>249</v>
      </c>
      <c r="D2107" s="400">
        <f t="shared" si="480"/>
        <v>8771</v>
      </c>
      <c r="E2107" s="400">
        <f t="shared" si="481"/>
        <v>17151</v>
      </c>
      <c r="F2107" s="400">
        <f t="shared" si="482"/>
        <v>8037</v>
      </c>
      <c r="G2107" s="400">
        <f t="shared" si="483"/>
        <v>0</v>
      </c>
      <c r="H2107" s="25">
        <f t="shared" si="484"/>
        <v>33959</v>
      </c>
      <c r="I2107" s="119">
        <v>5040</v>
      </c>
      <c r="J2107" s="119">
        <v>6436</v>
      </c>
      <c r="K2107" s="119">
        <v>3231</v>
      </c>
      <c r="L2107" s="119">
        <v>0</v>
      </c>
      <c r="M2107" s="25">
        <f t="shared" si="485"/>
        <v>14707</v>
      </c>
      <c r="N2107" s="119">
        <v>2945</v>
      </c>
      <c r="O2107" s="119">
        <v>10274</v>
      </c>
      <c r="P2107" s="119">
        <v>4242</v>
      </c>
      <c r="Q2107" s="119">
        <v>0</v>
      </c>
      <c r="R2107" s="25">
        <f t="shared" si="486"/>
        <v>17461</v>
      </c>
      <c r="S2107" s="119">
        <v>786</v>
      </c>
      <c r="T2107" s="119">
        <v>441</v>
      </c>
      <c r="U2107" s="119">
        <v>564</v>
      </c>
      <c r="V2107" s="119">
        <v>0</v>
      </c>
      <c r="W2107" s="25">
        <f t="shared" si="487"/>
        <v>1791</v>
      </c>
      <c r="X2107" s="25">
        <f t="shared" si="488"/>
        <v>1131.9666666666667</v>
      </c>
      <c r="Y2107" s="25">
        <f ca="1">OFFSET('Cost Study'!$A$7,'Operations Support'!$C2107,'Operations Support'!$B2107)*$H2107</f>
        <v>47203.009999999995</v>
      </c>
      <c r="Z2107" s="26">
        <f ca="1">Y2107*'Cost Study'!$A$31</f>
        <v>2627269.0204325556</v>
      </c>
      <c r="AA2107" s="26">
        <f ca="1">IF(A2107=10298,1.51,1)*IF($B2107&lt;3,$D2107*'Cost Study'!$A$32*OFFSET('Cost Study'!$A$7,'Operations Support'!$C2107,'Operations Support'!$B2107),0)</f>
        <v>1219.1689999999999</v>
      </c>
      <c r="AB2107" s="27">
        <f ca="1">AA2107*'Cost Study'!$A$31</f>
        <v>67857.641798091659</v>
      </c>
      <c r="AC2107" s="26">
        <f ca="1">Y2107*'Cost Study'!$A$31</f>
        <v>2627269.0204325556</v>
      </c>
      <c r="AD2107" s="27">
        <f ca="1">AA2107*'Cost Study'!$A$31</f>
        <v>67857.641798091659</v>
      </c>
      <c r="AE2107" s="363">
        <f t="shared" ca="1" si="489"/>
        <v>2695126.6622306472</v>
      </c>
      <c r="AF2107" s="363">
        <f t="shared" ca="1" si="490"/>
        <v>2695126.6622306472</v>
      </c>
      <c r="AH2107" s="704">
        <f>IFERROR($H2107/SUMIF($A:$A,$A2107,$H:$H)*SUMIF(Summary!$A$111:$A$187,$A2107,Summary!$P$111:$P$187),0)</f>
        <v>1571543.6760825594</v>
      </c>
      <c r="AI2107" s="705">
        <f t="shared" ca="1" si="491"/>
        <v>1123582.9861480878</v>
      </c>
      <c r="AJ2107" s="704">
        <f>IFERROR(H2107/SUMIF(A:A,A2107,H:H)*SUMIF(Summary!$A$111:$A$187,'Operations Support'!A2107,Summary!$Q$111:$Q$187),0)</f>
        <v>1572126.3186352442</v>
      </c>
      <c r="AK2107" s="704">
        <f t="shared" ca="1" si="492"/>
        <v>1123000.343595403</v>
      </c>
      <c r="AM2107" s="704">
        <f>IFERROR($H2107/SUMIF($A:$A,$A2107,$H:$H)*SUMIF(Summary!$A$232:$A$268,$A2107,Summary!$P$232:$P$268),0)</f>
        <v>292707.53210238216</v>
      </c>
      <c r="AN2107" s="704">
        <f>IFERROR($H2107/SUMIF($A:$A,$A2107,$H:$H)*(SUMIF(Summary!$A$232:$A$268,$A2107,Summary!$L$232:$L$268)+SUMIF(Summary!$A$283:$A$319,$A2107,Summary!$L$283:$L$319))-AM2107,0)</f>
        <v>1205544.6400992074</v>
      </c>
      <c r="AO2107" s="704">
        <f>IFERROR($H2107/SUMIF($A:$A,$A2107,$H:$H)*SUMIF(Summary!$A$232:$A$268,$A2107,Summary!$Q$232:$Q$268),0)</f>
        <v>292816.05206672655</v>
      </c>
      <c r="AP2107" s="704">
        <f>IFERROR($H2107/SUMIF($A:$A,$A2107,$H:$H)*(SUMIF(Summary!$A$232:$A$268,$A2107,Summary!$L$232:$L$268)+SUMIF(Summary!$A$283:$A$319,$A2107,Summary!$L$283:$L$319))-AO2107,0)</f>
        <v>1205436.1201348628</v>
      </c>
      <c r="AQ2107" s="292"/>
      <c r="AR2107" s="704">
        <f t="shared" ca="1" si="493"/>
        <v>2329127.6262472952</v>
      </c>
      <c r="AS2107" s="704">
        <f t="shared" ca="1" si="494"/>
        <v>2328436.4637302659</v>
      </c>
    </row>
    <row r="2108" spans="1:45" x14ac:dyDescent="0.2">
      <c r="A2108" s="401">
        <v>3658</v>
      </c>
      <c r="B2108" s="402">
        <v>1</v>
      </c>
      <c r="C2108" s="403" t="s">
        <v>250</v>
      </c>
      <c r="D2108" s="400">
        <f t="shared" si="480"/>
        <v>93</v>
      </c>
      <c r="E2108" s="400">
        <f t="shared" si="481"/>
        <v>6101</v>
      </c>
      <c r="F2108" s="400">
        <f t="shared" si="482"/>
        <v>636</v>
      </c>
      <c r="G2108" s="400">
        <f t="shared" si="483"/>
        <v>0</v>
      </c>
      <c r="H2108" s="25">
        <f t="shared" si="484"/>
        <v>6830</v>
      </c>
      <c r="I2108" s="119">
        <v>48</v>
      </c>
      <c r="J2108" s="119">
        <v>2048</v>
      </c>
      <c r="K2108" s="119">
        <v>354</v>
      </c>
      <c r="L2108" s="119">
        <v>0</v>
      </c>
      <c r="M2108" s="25">
        <f t="shared" si="485"/>
        <v>2450</v>
      </c>
      <c r="N2108" s="119">
        <v>45</v>
      </c>
      <c r="O2108" s="119">
        <v>3549</v>
      </c>
      <c r="P2108" s="119">
        <v>282</v>
      </c>
      <c r="Q2108" s="119">
        <v>0</v>
      </c>
      <c r="R2108" s="25">
        <f t="shared" si="486"/>
        <v>3876</v>
      </c>
      <c r="S2108" s="119">
        <v>0</v>
      </c>
      <c r="T2108" s="119">
        <v>504</v>
      </c>
      <c r="U2108" s="119">
        <v>0</v>
      </c>
      <c r="V2108" s="119">
        <v>0</v>
      </c>
      <c r="W2108" s="25">
        <f t="shared" si="487"/>
        <v>504</v>
      </c>
      <c r="X2108" s="25">
        <f t="shared" si="488"/>
        <v>227.66666666666666</v>
      </c>
      <c r="Y2108" s="25">
        <f ca="1">OFFSET('Cost Study'!$A$7,'Operations Support'!$C2108,'Operations Support'!$B2108)*$H2108</f>
        <v>9562</v>
      </c>
      <c r="Z2108" s="26">
        <f ca="1">Y2108*'Cost Study'!$A$31</f>
        <v>532210.68684764171</v>
      </c>
      <c r="AA2108" s="26">
        <f ca="1">IF(A2108=10298,1.51,1)*IF($B2108&lt;3,$D2108*'Cost Study'!$A$32*OFFSET('Cost Study'!$A$7,'Operations Support'!$C2108,'Operations Support'!$B2108),0)</f>
        <v>13.02</v>
      </c>
      <c r="AB2108" s="27">
        <f ca="1">AA2108*'Cost Study'!$A$31</f>
        <v>724.67926613222073</v>
      </c>
      <c r="AC2108" s="26">
        <f ca="1">Y2108*'Cost Study'!$A$31</f>
        <v>532210.68684764171</v>
      </c>
      <c r="AD2108" s="27">
        <f ca="1">AA2108*'Cost Study'!$A$31</f>
        <v>724.67926613222073</v>
      </c>
      <c r="AE2108" s="363">
        <f t="shared" ca="1" si="489"/>
        <v>532935.3661137739</v>
      </c>
      <c r="AF2108" s="363">
        <f t="shared" ca="1" si="490"/>
        <v>532935.3661137739</v>
      </c>
      <c r="AH2108" s="704">
        <f>IFERROR($H2108/SUMIF($A:$A,$A2108,$H:$H)*SUMIF(Summary!$A$111:$A$187,$A2108,Summary!$P$111:$P$187),0)</f>
        <v>316076.54252610152</v>
      </c>
      <c r="AI2108" s="705">
        <f t="shared" ca="1" si="491"/>
        <v>216858.82358767238</v>
      </c>
      <c r="AJ2108" s="704">
        <f>IFERROR(H2108/SUMIF(A:A,A2108,H:H)*SUMIF(Summary!$A$111:$A$187,'Operations Support'!A2108,Summary!$Q$111:$Q$187),0)</f>
        <v>316193.72644302592</v>
      </c>
      <c r="AK2108" s="704">
        <f t="shared" ca="1" si="492"/>
        <v>216741.63967074797</v>
      </c>
      <c r="AM2108" s="704">
        <f>IFERROR($H2108/SUMIF($A:$A,$A2108,$H:$H)*SUMIF(Summary!$A$232:$A$268,$A2108,Summary!$P$232:$P$268),0)</f>
        <v>58870.768993765138</v>
      </c>
      <c r="AN2108" s="704">
        <f>IFERROR($H2108/SUMIF($A:$A,$A2108,$H:$H)*(SUMIF(Summary!$A$232:$A$268,$A2108,Summary!$L$232:$L$268)+SUMIF(Summary!$A$283:$A$319,$A2108,Summary!$L$283:$L$319))-AM2108,0)</f>
        <v>242465.02817743705</v>
      </c>
      <c r="AO2108" s="704">
        <f>IFERROR($H2108/SUMIF($A:$A,$A2108,$H:$H)*SUMIF(Summary!$A$232:$A$268,$A2108,Summary!$Q$232:$Q$268),0)</f>
        <v>58892.595059210886</v>
      </c>
      <c r="AP2108" s="704">
        <f>IFERROR($H2108/SUMIF($A:$A,$A2108,$H:$H)*(SUMIF(Summary!$A$232:$A$268,$A2108,Summary!$L$232:$L$268)+SUMIF(Summary!$A$283:$A$319,$A2108,Summary!$L$283:$L$319))-AO2108,0)</f>
        <v>242443.2021119913</v>
      </c>
      <c r="AQ2108" s="292"/>
      <c r="AR2108" s="704">
        <f t="shared" ca="1" si="493"/>
        <v>459323.85176510946</v>
      </c>
      <c r="AS2108" s="704">
        <f t="shared" ca="1" si="494"/>
        <v>459184.84178273927</v>
      </c>
    </row>
    <row r="2109" spans="1:45" x14ac:dyDescent="0.2">
      <c r="A2109" s="401">
        <v>3658</v>
      </c>
      <c r="B2109" s="402">
        <v>1</v>
      </c>
      <c r="C2109" s="403" t="s">
        <v>251</v>
      </c>
      <c r="D2109" s="400">
        <f t="shared" si="480"/>
        <v>0</v>
      </c>
      <c r="E2109" s="400">
        <f t="shared" si="481"/>
        <v>0</v>
      </c>
      <c r="F2109" s="400">
        <f t="shared" si="482"/>
        <v>0</v>
      </c>
      <c r="G2109" s="400">
        <f t="shared" si="483"/>
        <v>0</v>
      </c>
      <c r="H2109" s="25">
        <f t="shared" si="484"/>
        <v>0</v>
      </c>
      <c r="I2109" s="119">
        <v>0</v>
      </c>
      <c r="J2109" s="119">
        <v>0</v>
      </c>
      <c r="K2109" s="119">
        <v>0</v>
      </c>
      <c r="L2109" s="119">
        <v>0</v>
      </c>
      <c r="M2109" s="25">
        <f t="shared" si="485"/>
        <v>0</v>
      </c>
      <c r="N2109" s="119">
        <v>0</v>
      </c>
      <c r="O2109" s="119">
        <v>0</v>
      </c>
      <c r="P2109" s="119">
        <v>0</v>
      </c>
      <c r="Q2109" s="119">
        <v>0</v>
      </c>
      <c r="R2109" s="25">
        <f t="shared" si="486"/>
        <v>0</v>
      </c>
      <c r="S2109" s="119">
        <v>0</v>
      </c>
      <c r="T2109" s="119">
        <v>0</v>
      </c>
      <c r="U2109" s="119">
        <v>0</v>
      </c>
      <c r="V2109" s="119">
        <v>0</v>
      </c>
      <c r="W2109" s="25">
        <f t="shared" si="487"/>
        <v>0</v>
      </c>
      <c r="X2109" s="25">
        <f t="shared" si="488"/>
        <v>0</v>
      </c>
      <c r="Y2109" s="25">
        <f ca="1">OFFSET('Cost Study'!$A$7,'Operations Support'!$C2109,'Operations Support'!$B2109)*$H2109</f>
        <v>0</v>
      </c>
      <c r="Z2109" s="26">
        <f ca="1">Y2109*'Cost Study'!$A$31</f>
        <v>0</v>
      </c>
      <c r="AA2109" s="26">
        <f ca="1">IF(A2109=10298,1.51,1)*IF($B2109&lt;3,$D2109*'Cost Study'!$A$32*OFFSET('Cost Study'!$A$7,'Operations Support'!$C2109,'Operations Support'!$B2109),0)</f>
        <v>0</v>
      </c>
      <c r="AB2109" s="27">
        <f ca="1">AA2109*'Cost Study'!$A$31</f>
        <v>0</v>
      </c>
      <c r="AC2109" s="26">
        <f ca="1">Y2109*'Cost Study'!$A$31</f>
        <v>0</v>
      </c>
      <c r="AD2109" s="27">
        <f ca="1">AA2109*'Cost Study'!$A$31</f>
        <v>0</v>
      </c>
      <c r="AE2109" s="363">
        <f t="shared" ca="1" si="489"/>
        <v>0</v>
      </c>
      <c r="AF2109" s="363">
        <f t="shared" ca="1" si="490"/>
        <v>0</v>
      </c>
      <c r="AH2109" s="704">
        <f>IFERROR($H2109/SUMIF($A:$A,$A2109,$H:$H)*SUMIF(Summary!$A$111:$A$187,$A2109,Summary!$P$111:$P$187),0)</f>
        <v>0</v>
      </c>
      <c r="AI2109" s="705">
        <f t="shared" ca="1" si="491"/>
        <v>0</v>
      </c>
      <c r="AJ2109" s="704">
        <f>IFERROR(H2109/SUMIF(A:A,A2109,H:H)*SUMIF(Summary!$A$111:$A$187,'Operations Support'!A2109,Summary!$Q$111:$Q$187),0)</f>
        <v>0</v>
      </c>
      <c r="AK2109" s="704">
        <f t="shared" ca="1" si="492"/>
        <v>0</v>
      </c>
      <c r="AM2109" s="704">
        <f>IFERROR($H2109/SUMIF($A:$A,$A2109,$H:$H)*SUMIF(Summary!$A$232:$A$268,$A2109,Summary!$P$232:$P$268),0)</f>
        <v>0</v>
      </c>
      <c r="AN2109" s="704">
        <f>IFERROR($H2109/SUMIF($A:$A,$A2109,$H:$H)*(SUMIF(Summary!$A$232:$A$268,$A2109,Summary!$L$232:$L$268)+SUMIF(Summary!$A$283:$A$319,$A2109,Summary!$L$283:$L$319))-AM2109,0)</f>
        <v>0</v>
      </c>
      <c r="AO2109" s="704">
        <f>IFERROR($H2109/SUMIF($A:$A,$A2109,$H:$H)*SUMIF(Summary!$A$232:$A$268,$A2109,Summary!$Q$232:$Q$268),0)</f>
        <v>0</v>
      </c>
      <c r="AP2109" s="704">
        <f>IFERROR($H2109/SUMIF($A:$A,$A2109,$H:$H)*(SUMIF(Summary!$A$232:$A$268,$A2109,Summary!$L$232:$L$268)+SUMIF(Summary!$A$283:$A$319,$A2109,Summary!$L$283:$L$319))-AO2109,0)</f>
        <v>0</v>
      </c>
      <c r="AQ2109" s="292"/>
      <c r="AR2109" s="704">
        <f t="shared" ca="1" si="493"/>
        <v>0</v>
      </c>
      <c r="AS2109" s="704">
        <f t="shared" ca="1" si="494"/>
        <v>0</v>
      </c>
    </row>
    <row r="2110" spans="1:45" x14ac:dyDescent="0.2">
      <c r="A2110" s="401">
        <v>3658</v>
      </c>
      <c r="B2110" s="402">
        <v>1</v>
      </c>
      <c r="C2110" s="403" t="s">
        <v>252</v>
      </c>
      <c r="D2110" s="400">
        <f t="shared" si="480"/>
        <v>24709</v>
      </c>
      <c r="E2110" s="400">
        <f t="shared" si="481"/>
        <v>28069</v>
      </c>
      <c r="F2110" s="400">
        <f t="shared" si="482"/>
        <v>782</v>
      </c>
      <c r="G2110" s="400">
        <f t="shared" si="483"/>
        <v>0</v>
      </c>
      <c r="H2110" s="25">
        <f t="shared" si="484"/>
        <v>53560</v>
      </c>
      <c r="I2110" s="119">
        <v>11099</v>
      </c>
      <c r="J2110" s="119">
        <v>13138</v>
      </c>
      <c r="K2110" s="119">
        <v>438</v>
      </c>
      <c r="L2110" s="119">
        <v>0</v>
      </c>
      <c r="M2110" s="25">
        <f t="shared" si="485"/>
        <v>24675</v>
      </c>
      <c r="N2110" s="119">
        <v>12884</v>
      </c>
      <c r="O2110" s="119">
        <v>14051</v>
      </c>
      <c r="P2110" s="119">
        <v>344</v>
      </c>
      <c r="Q2110" s="119">
        <v>0</v>
      </c>
      <c r="R2110" s="25">
        <f t="shared" si="486"/>
        <v>27279</v>
      </c>
      <c r="S2110" s="119">
        <v>726</v>
      </c>
      <c r="T2110" s="119">
        <v>880</v>
      </c>
      <c r="U2110" s="119">
        <v>0</v>
      </c>
      <c r="V2110" s="119">
        <v>0</v>
      </c>
      <c r="W2110" s="25">
        <f t="shared" si="487"/>
        <v>1606</v>
      </c>
      <c r="X2110" s="25">
        <f t="shared" si="488"/>
        <v>1785.3333333333333</v>
      </c>
      <c r="Y2110" s="25">
        <f ca="1">OFFSET('Cost Study'!$A$7,'Operations Support'!$C2110,'Operations Support'!$B2110)*$H2110</f>
        <v>98014.8</v>
      </c>
      <c r="Z2110" s="26">
        <f ca="1">Y2110*'Cost Study'!$A$31</f>
        <v>5455398.8735865131</v>
      </c>
      <c r="AA2110" s="26">
        <f ca="1">IF(A2110=10298,1.51,1)*IF($B2110&lt;3,$D2110*'Cost Study'!$A$32*OFFSET('Cost Study'!$A$7,'Operations Support'!$C2110,'Operations Support'!$B2110),0)</f>
        <v>4521.7470000000003</v>
      </c>
      <c r="AB2110" s="27">
        <f ca="1">AA2110*'Cost Study'!$A$31</f>
        <v>251675.59889366906</v>
      </c>
      <c r="AC2110" s="26">
        <f ca="1">Y2110*'Cost Study'!$A$31</f>
        <v>5455398.8735865131</v>
      </c>
      <c r="AD2110" s="27">
        <f ca="1">AA2110*'Cost Study'!$A$31</f>
        <v>251675.59889366906</v>
      </c>
      <c r="AE2110" s="363">
        <f t="shared" ca="1" si="489"/>
        <v>5707074.4724801825</v>
      </c>
      <c r="AF2110" s="363">
        <f t="shared" ca="1" si="490"/>
        <v>5707074.4724801825</v>
      </c>
      <c r="AH2110" s="704">
        <f>IFERROR($H2110/SUMIF($A:$A,$A2110,$H:$H)*SUMIF(Summary!$A$111:$A$187,$A2110,Summary!$P$111:$P$187),0)</f>
        <v>2478632.447686383</v>
      </c>
      <c r="AI2110" s="705">
        <f t="shared" ca="1" si="491"/>
        <v>3228442.0247937995</v>
      </c>
      <c r="AJ2110" s="704">
        <f>IFERROR(H2110/SUMIF(A:A,A2110,H:H)*SUMIF(Summary!$A$111:$A$187,'Operations Support'!A2110,Summary!$Q$111:$Q$187),0)</f>
        <v>2479551.3892076816</v>
      </c>
      <c r="AK2110" s="704">
        <f t="shared" ca="1" si="492"/>
        <v>3227523.0832725009</v>
      </c>
      <c r="AM2110" s="704">
        <f>IFERROR($H2110/SUMIF($A:$A,$A2110,$H:$H)*SUMIF(Summary!$A$232:$A$268,$A2110,Summary!$P$232:$P$268),0)</f>
        <v>461657.15773148759</v>
      </c>
      <c r="AN2110" s="704">
        <f>IFERROR($H2110/SUMIF($A:$A,$A2110,$H:$H)*(SUMIF(Summary!$A$232:$A$268,$A2110,Summary!$L$232:$L$268)+SUMIF(Summary!$A$283:$A$319,$A2110,Summary!$L$283:$L$319))-AM2110,0)</f>
        <v>1901380.2209639132</v>
      </c>
      <c r="AO2110" s="704">
        <f>IFERROR($H2110/SUMIF($A:$A,$A2110,$H:$H)*SUMIF(Summary!$A$232:$A$268,$A2110,Summary!$Q$232:$Q$268),0)</f>
        <v>461828.31498848239</v>
      </c>
      <c r="AP2110" s="704">
        <f>IFERROR($H2110/SUMIF($A:$A,$A2110,$H:$H)*(SUMIF(Summary!$A$232:$A$268,$A2110,Summary!$L$232:$L$268)+SUMIF(Summary!$A$283:$A$319,$A2110,Summary!$L$283:$L$319))-AO2110,0)</f>
        <v>1901209.0637069186</v>
      </c>
      <c r="AQ2110" s="292"/>
      <c r="AR2110" s="704">
        <f t="shared" ca="1" si="493"/>
        <v>5129822.245757713</v>
      </c>
      <c r="AS2110" s="704">
        <f t="shared" ca="1" si="494"/>
        <v>5128732.1469794195</v>
      </c>
    </row>
    <row r="2111" spans="1:45" x14ac:dyDescent="0.2">
      <c r="A2111" s="401">
        <v>3658</v>
      </c>
      <c r="B2111" s="402">
        <v>1</v>
      </c>
      <c r="C2111" s="403" t="s">
        <v>253</v>
      </c>
      <c r="D2111" s="400">
        <f t="shared" si="480"/>
        <v>6830</v>
      </c>
      <c r="E2111" s="400">
        <f t="shared" si="481"/>
        <v>10113</v>
      </c>
      <c r="F2111" s="400">
        <f t="shared" si="482"/>
        <v>984</v>
      </c>
      <c r="G2111" s="400">
        <f t="shared" si="483"/>
        <v>0</v>
      </c>
      <c r="H2111" s="25">
        <f t="shared" si="484"/>
        <v>17927</v>
      </c>
      <c r="I2111" s="119">
        <v>3327</v>
      </c>
      <c r="J2111" s="119">
        <v>4984</v>
      </c>
      <c r="K2111" s="119">
        <v>442</v>
      </c>
      <c r="L2111" s="119">
        <v>0</v>
      </c>
      <c r="M2111" s="25">
        <f t="shared" si="485"/>
        <v>8753</v>
      </c>
      <c r="N2111" s="119">
        <v>3485</v>
      </c>
      <c r="O2111" s="119">
        <v>4352</v>
      </c>
      <c r="P2111" s="119">
        <v>542</v>
      </c>
      <c r="Q2111" s="119">
        <v>0</v>
      </c>
      <c r="R2111" s="25">
        <f t="shared" si="486"/>
        <v>8379</v>
      </c>
      <c r="S2111" s="119">
        <v>18</v>
      </c>
      <c r="T2111" s="119">
        <v>777</v>
      </c>
      <c r="U2111" s="119">
        <v>0</v>
      </c>
      <c r="V2111" s="119">
        <v>0</v>
      </c>
      <c r="W2111" s="25">
        <f t="shared" si="487"/>
        <v>795</v>
      </c>
      <c r="X2111" s="25">
        <f t="shared" si="488"/>
        <v>597.56666666666672</v>
      </c>
      <c r="Y2111" s="25">
        <f ca="1">OFFSET('Cost Study'!$A$7,'Operations Support'!$C2111,'Operations Support'!$B2111)*$H2111</f>
        <v>18644.080000000002</v>
      </c>
      <c r="Z2111" s="26">
        <f ca="1">Y2111*'Cost Study'!$A$31</f>
        <v>1037709.5401006464</v>
      </c>
      <c r="AA2111" s="26">
        <f ca="1">IF(A2111=10298,1.51,1)*IF($B2111&lt;3,$D2111*'Cost Study'!$A$32*OFFSET('Cost Study'!$A$7,'Operations Support'!$C2111,'Operations Support'!$B2111),0)</f>
        <v>710.32</v>
      </c>
      <c r="AB2111" s="27">
        <f ca="1">AA2111*'Cost Study'!$A$31</f>
        <v>39535.651022967671</v>
      </c>
      <c r="AC2111" s="26">
        <f ca="1">Y2111*'Cost Study'!$A$31</f>
        <v>1037709.5401006464</v>
      </c>
      <c r="AD2111" s="27">
        <f ca="1">AA2111*'Cost Study'!$A$31</f>
        <v>39535.651022967671</v>
      </c>
      <c r="AE2111" s="363">
        <f t="shared" ca="1" si="489"/>
        <v>1077245.1911236141</v>
      </c>
      <c r="AF2111" s="363">
        <f t="shared" ca="1" si="490"/>
        <v>1077245.1911236141</v>
      </c>
      <c r="AH2111" s="704">
        <f>IFERROR($H2111/SUMIF($A:$A,$A2111,$H:$H)*SUMIF(Summary!$A$111:$A$187,$A2111,Summary!$P$111:$P$187),0)</f>
        <v>829619.93819405884</v>
      </c>
      <c r="AI2111" s="705">
        <f t="shared" ca="1" si="491"/>
        <v>247625.25292955525</v>
      </c>
      <c r="AJ2111" s="704">
        <f>IFERROR(H2111/SUMIF(A:A,A2111,H:H)*SUMIF(Summary!$A$111:$A$187,'Operations Support'!A2111,Summary!$Q$111:$Q$187),0)</f>
        <v>829927.51595082367</v>
      </c>
      <c r="AK2111" s="704">
        <f t="shared" ca="1" si="492"/>
        <v>247317.67517279042</v>
      </c>
      <c r="AM2111" s="704">
        <f>IFERROR($H2111/SUMIF($A:$A,$A2111,$H:$H)*SUMIF(Summary!$A$232:$A$268,$A2111,Summary!$P$232:$P$268),0)</f>
        <v>154520.68459022365</v>
      </c>
      <c r="AN2111" s="704">
        <f>IFERROR($H2111/SUMIF($A:$A,$A2111,$H:$H)*(SUMIF(Summary!$A$232:$A$268,$A2111,Summary!$L$232:$L$268)+SUMIF(Summary!$A$283:$A$319,$A2111,Summary!$L$283:$L$319))-AM2111,0)</f>
        <v>636408.57395855268</v>
      </c>
      <c r="AO2111" s="704">
        <f>IFERROR($H2111/SUMIF($A:$A,$A2111,$H:$H)*SUMIF(Summary!$A$232:$A$268,$A2111,Summary!$Q$232:$Q$268),0)</f>
        <v>154577.97241968865</v>
      </c>
      <c r="AP2111" s="704">
        <f>IFERROR($H2111/SUMIF($A:$A,$A2111,$H:$H)*(SUMIF(Summary!$A$232:$A$268,$A2111,Summary!$L$232:$L$268)+SUMIF(Summary!$A$283:$A$319,$A2111,Summary!$L$283:$L$319))-AO2111,0)</f>
        <v>636351.28612908768</v>
      </c>
      <c r="AQ2111" s="292"/>
      <c r="AR2111" s="704">
        <f t="shared" ca="1" si="493"/>
        <v>884033.82688810793</v>
      </c>
      <c r="AS2111" s="704">
        <f t="shared" ca="1" si="494"/>
        <v>883668.96130187809</v>
      </c>
    </row>
    <row r="2112" spans="1:45" s="15" customFormat="1" x14ac:dyDescent="0.2">
      <c r="A2112" s="401">
        <v>3658</v>
      </c>
      <c r="B2112" s="402">
        <v>1</v>
      </c>
      <c r="C2112" s="403" t="s">
        <v>254</v>
      </c>
      <c r="D2112" s="400">
        <f t="shared" si="480"/>
        <v>0</v>
      </c>
      <c r="E2112" s="400">
        <f t="shared" si="481"/>
        <v>0</v>
      </c>
      <c r="F2112" s="400">
        <f t="shared" si="482"/>
        <v>0</v>
      </c>
      <c r="G2112" s="400">
        <f t="shared" si="483"/>
        <v>0</v>
      </c>
      <c r="H2112" s="25">
        <f t="shared" si="484"/>
        <v>0</v>
      </c>
      <c r="I2112" s="119">
        <v>0</v>
      </c>
      <c r="J2112" s="119">
        <v>0</v>
      </c>
      <c r="K2112" s="119">
        <v>0</v>
      </c>
      <c r="L2112" s="119">
        <v>0</v>
      </c>
      <c r="M2112" s="25">
        <f t="shared" si="485"/>
        <v>0</v>
      </c>
      <c r="N2112" s="119">
        <v>0</v>
      </c>
      <c r="O2112" s="119">
        <v>0</v>
      </c>
      <c r="P2112" s="119">
        <v>0</v>
      </c>
      <c r="Q2112" s="119">
        <v>0</v>
      </c>
      <c r="R2112" s="25">
        <f t="shared" si="486"/>
        <v>0</v>
      </c>
      <c r="S2112" s="119">
        <v>0</v>
      </c>
      <c r="T2112" s="119">
        <v>0</v>
      </c>
      <c r="U2112" s="119">
        <v>0</v>
      </c>
      <c r="V2112" s="119">
        <v>0</v>
      </c>
      <c r="W2112" s="25">
        <f t="shared" si="487"/>
        <v>0</v>
      </c>
      <c r="X2112" s="25">
        <f t="shared" si="488"/>
        <v>0</v>
      </c>
      <c r="Y2112" s="25">
        <f ca="1">OFFSET('Cost Study'!$A$7,'Operations Support'!$C2112,'Operations Support'!$B2112)*$H2112</f>
        <v>0</v>
      </c>
      <c r="Z2112" s="26">
        <f ca="1">Y2112*'Cost Study'!$A$31</f>
        <v>0</v>
      </c>
      <c r="AA2112" s="26">
        <f ca="1">IF(A2112=10298,1.51,1)*IF($B2112&lt;3,$D2112*'Cost Study'!$A$32*OFFSET('Cost Study'!$A$7,'Operations Support'!$C2112,'Operations Support'!$B2112),0)</f>
        <v>0</v>
      </c>
      <c r="AB2112" s="27">
        <f ca="1">AA2112*'Cost Study'!$A$31</f>
        <v>0</v>
      </c>
      <c r="AC2112" s="26">
        <f ca="1">Y2112*'Cost Study'!$A$31</f>
        <v>0</v>
      </c>
      <c r="AD2112" s="27">
        <f ca="1">AA2112*'Cost Study'!$A$31</f>
        <v>0</v>
      </c>
      <c r="AE2112" s="363">
        <f t="shared" ca="1" si="489"/>
        <v>0</v>
      </c>
      <c r="AF2112" s="363">
        <f t="shared" ca="1" si="490"/>
        <v>0</v>
      </c>
      <c r="AH2112" s="704">
        <f>IFERROR($H2112/SUMIF($A:$A,$A2112,$H:$H)*SUMIF(Summary!$A$111:$A$187,$A2112,Summary!$P$111:$P$187),0)</f>
        <v>0</v>
      </c>
      <c r="AI2112" s="705">
        <f t="shared" ca="1" si="491"/>
        <v>0</v>
      </c>
      <c r="AJ2112" s="704">
        <f>IFERROR(H2112/SUMIF(A:A,A2112,H:H)*SUMIF(Summary!$A$111:$A$187,'Operations Support'!A2112,Summary!$Q$111:$Q$187),0)</f>
        <v>0</v>
      </c>
      <c r="AK2112" s="704">
        <f t="shared" ca="1" si="492"/>
        <v>0</v>
      </c>
      <c r="AL2112" s="1"/>
      <c r="AM2112" s="704">
        <f>IFERROR($H2112/SUMIF($A:$A,$A2112,$H:$H)*SUMIF(Summary!$A$232:$A$268,$A2112,Summary!$P$232:$P$268),0)</f>
        <v>0</v>
      </c>
      <c r="AN2112" s="704">
        <f>IFERROR($H2112/SUMIF($A:$A,$A2112,$H:$H)*(SUMIF(Summary!$A$232:$A$268,$A2112,Summary!$L$232:$L$268)+SUMIF(Summary!$A$283:$A$319,$A2112,Summary!$L$283:$L$319))-AM2112,0)</f>
        <v>0</v>
      </c>
      <c r="AO2112" s="704">
        <f>IFERROR($H2112/SUMIF($A:$A,$A2112,$H:$H)*SUMIF(Summary!$A$232:$A$268,$A2112,Summary!$Q$232:$Q$268),0)</f>
        <v>0</v>
      </c>
      <c r="AP2112" s="704">
        <f>IFERROR($H2112/SUMIF($A:$A,$A2112,$H:$H)*(SUMIF(Summary!$A$232:$A$268,$A2112,Summary!$L$232:$L$268)+SUMIF(Summary!$A$283:$A$319,$A2112,Summary!$L$283:$L$319))-AO2112,0)</f>
        <v>0</v>
      </c>
      <c r="AQ2112" s="292"/>
      <c r="AR2112" s="704">
        <f t="shared" ca="1" si="493"/>
        <v>0</v>
      </c>
      <c r="AS2112" s="704">
        <f t="shared" ca="1" si="494"/>
        <v>0</v>
      </c>
    </row>
    <row r="2113" spans="1:45" s="15" customFormat="1" x14ac:dyDescent="0.2">
      <c r="A2113" s="401">
        <v>3658</v>
      </c>
      <c r="B2113" s="402">
        <v>1</v>
      </c>
      <c r="C2113" s="403" t="s">
        <v>255</v>
      </c>
      <c r="D2113" s="400">
        <f t="shared" si="480"/>
        <v>336</v>
      </c>
      <c r="E2113" s="400">
        <f t="shared" si="481"/>
        <v>1125</v>
      </c>
      <c r="F2113" s="400">
        <f t="shared" si="482"/>
        <v>504</v>
      </c>
      <c r="G2113" s="400">
        <f t="shared" si="483"/>
        <v>0</v>
      </c>
      <c r="H2113" s="25">
        <f t="shared" si="484"/>
        <v>1965</v>
      </c>
      <c r="I2113" s="119">
        <v>147</v>
      </c>
      <c r="J2113" s="119">
        <v>414</v>
      </c>
      <c r="K2113" s="119">
        <v>240</v>
      </c>
      <c r="L2113" s="119">
        <v>0</v>
      </c>
      <c r="M2113" s="25">
        <f t="shared" si="485"/>
        <v>801</v>
      </c>
      <c r="N2113" s="119">
        <v>189</v>
      </c>
      <c r="O2113" s="119">
        <v>621</v>
      </c>
      <c r="P2113" s="119">
        <v>264</v>
      </c>
      <c r="Q2113" s="119">
        <v>0</v>
      </c>
      <c r="R2113" s="25">
        <f t="shared" si="486"/>
        <v>1074</v>
      </c>
      <c r="S2113" s="119">
        <v>0</v>
      </c>
      <c r="T2113" s="119">
        <v>90</v>
      </c>
      <c r="U2113" s="119">
        <v>0</v>
      </c>
      <c r="V2113" s="119">
        <v>0</v>
      </c>
      <c r="W2113" s="25">
        <f t="shared" si="487"/>
        <v>90</v>
      </c>
      <c r="X2113" s="25">
        <f t="shared" si="488"/>
        <v>65.5</v>
      </c>
      <c r="Y2113" s="25">
        <f ca="1">OFFSET('Cost Study'!$A$7,'Operations Support'!$C2113,'Operations Support'!$B2113)*$H2113</f>
        <v>3202.95</v>
      </c>
      <c r="Z2113" s="26">
        <f ca="1">Y2113*'Cost Study'!$A$31</f>
        <v>178272.7692364206</v>
      </c>
      <c r="AA2113" s="26">
        <f ca="1">IF(A2113=10298,1.51,1)*IF($B2113&lt;3,$D2113*'Cost Study'!$A$32*OFFSET('Cost Study'!$A$7,'Operations Support'!$C2113,'Operations Support'!$B2113),0)</f>
        <v>54.768000000000001</v>
      </c>
      <c r="AB2113" s="27">
        <f ca="1">AA2113*'Cost Study'!$A$31</f>
        <v>3048.328267859406</v>
      </c>
      <c r="AC2113" s="26">
        <f ca="1">Y2113*'Cost Study'!$A$31</f>
        <v>178272.7692364206</v>
      </c>
      <c r="AD2113" s="27">
        <f ca="1">AA2113*'Cost Study'!$A$31</f>
        <v>3048.328267859406</v>
      </c>
      <c r="AE2113" s="363">
        <f t="shared" ca="1" si="489"/>
        <v>181321.09750428001</v>
      </c>
      <c r="AF2113" s="363">
        <f t="shared" ca="1" si="490"/>
        <v>181321.09750428001</v>
      </c>
      <c r="AH2113" s="704">
        <f>IFERROR($H2113/SUMIF($A:$A,$A2113,$H:$H)*SUMIF(Summary!$A$111:$A$187,$A2113,Summary!$P$111:$P$187),0)</f>
        <v>90935.637783863756</v>
      </c>
      <c r="AI2113" s="705">
        <f t="shared" ca="1" si="491"/>
        <v>90385.459720416256</v>
      </c>
      <c r="AJ2113" s="704">
        <f>IFERROR(H2113/SUMIF(A:A,A2113,H:H)*SUMIF(Summary!$A$111:$A$187,'Operations Support'!A2113,Summary!$Q$111:$Q$187),0)</f>
        <v>90969.351751178023</v>
      </c>
      <c r="AK2113" s="704">
        <f t="shared" ca="1" si="492"/>
        <v>90351.74575310199</v>
      </c>
      <c r="AL2113" s="1"/>
      <c r="AM2113" s="704">
        <f>IFERROR($H2113/SUMIF($A:$A,$A2113,$H:$H)*SUMIF(Summary!$A$232:$A$268,$A2113,Summary!$P$232:$P$268),0)</f>
        <v>16937.19781445805</v>
      </c>
      <c r="AN2113" s="704">
        <f>IFERROR($H2113/SUMIF($A:$A,$A2113,$H:$H)*(SUMIF(Summary!$A$232:$A$268,$A2113,Summary!$L$232:$L$268)+SUMIF(Summary!$A$283:$A$319,$A2113,Summary!$L$283:$L$319))-AM2113,0)</f>
        <v>69757.508106685767</v>
      </c>
      <c r="AO2113" s="704">
        <f>IFERROR($H2113/SUMIF($A:$A,$A2113,$H:$H)*SUMIF(Summary!$A$232:$A$268,$A2113,Summary!$Q$232:$Q$268),0)</f>
        <v>16943.477202247348</v>
      </c>
      <c r="AP2113" s="704">
        <f>IFERROR($H2113/SUMIF($A:$A,$A2113,$H:$H)*(SUMIF(Summary!$A$232:$A$268,$A2113,Summary!$L$232:$L$268)+SUMIF(Summary!$A$283:$A$319,$A2113,Summary!$L$283:$L$319))-AO2113,0)</f>
        <v>69751.228718896469</v>
      </c>
      <c r="AQ2113" s="292"/>
      <c r="AR2113" s="704">
        <f t="shared" ca="1" si="493"/>
        <v>160142.96782710202</v>
      </c>
      <c r="AS2113" s="704">
        <f t="shared" ca="1" si="494"/>
        <v>160102.97447199846</v>
      </c>
    </row>
    <row r="2114" spans="1:45" x14ac:dyDescent="0.2">
      <c r="A2114" s="401">
        <v>3658</v>
      </c>
      <c r="B2114" s="402">
        <v>1</v>
      </c>
      <c r="C2114" s="403" t="s">
        <v>256</v>
      </c>
      <c r="D2114" s="400">
        <f t="shared" si="480"/>
        <v>0</v>
      </c>
      <c r="E2114" s="400">
        <f t="shared" si="481"/>
        <v>3</v>
      </c>
      <c r="F2114" s="400">
        <f t="shared" si="482"/>
        <v>93</v>
      </c>
      <c r="G2114" s="400">
        <f t="shared" si="483"/>
        <v>0</v>
      </c>
      <c r="H2114" s="25">
        <f t="shared" si="484"/>
        <v>96</v>
      </c>
      <c r="I2114" s="119">
        <v>0</v>
      </c>
      <c r="J2114" s="119">
        <v>0</v>
      </c>
      <c r="K2114" s="119">
        <v>0</v>
      </c>
      <c r="L2114" s="119">
        <v>0</v>
      </c>
      <c r="M2114" s="25">
        <f t="shared" si="485"/>
        <v>0</v>
      </c>
      <c r="N2114" s="119">
        <v>0</v>
      </c>
      <c r="O2114" s="119">
        <v>0</v>
      </c>
      <c r="P2114" s="119">
        <v>0</v>
      </c>
      <c r="Q2114" s="119">
        <v>0</v>
      </c>
      <c r="R2114" s="25">
        <f t="shared" si="486"/>
        <v>0</v>
      </c>
      <c r="S2114" s="119">
        <v>0</v>
      </c>
      <c r="T2114" s="119">
        <v>3</v>
      </c>
      <c r="U2114" s="119">
        <v>93</v>
      </c>
      <c r="V2114" s="119">
        <v>0</v>
      </c>
      <c r="W2114" s="25">
        <f t="shared" si="487"/>
        <v>96</v>
      </c>
      <c r="X2114" s="25">
        <f t="shared" si="488"/>
        <v>3.2</v>
      </c>
      <c r="Y2114" s="25">
        <f ca="1">OFFSET('Cost Study'!$A$7,'Operations Support'!$C2114,'Operations Support'!$B2114)*$H2114</f>
        <v>262.08</v>
      </c>
      <c r="Z2114" s="26">
        <f ca="1">Y2114*'Cost Study'!$A$31</f>
        <v>14587.092324725991</v>
      </c>
      <c r="AA2114" s="26">
        <f ca="1">IF(A2114=10298,1.51,1)*IF($B2114&lt;3,$D2114*'Cost Study'!$A$32*OFFSET('Cost Study'!$A$7,'Operations Support'!$C2114,'Operations Support'!$B2114),0)</f>
        <v>0</v>
      </c>
      <c r="AB2114" s="27">
        <f ca="1">AA2114*'Cost Study'!$A$31</f>
        <v>0</v>
      </c>
      <c r="AC2114" s="26">
        <f ca="1">Y2114*'Cost Study'!$A$31</f>
        <v>14587.092324725991</v>
      </c>
      <c r="AD2114" s="27">
        <f ca="1">AA2114*'Cost Study'!$A$31</f>
        <v>0</v>
      </c>
      <c r="AE2114" s="363">
        <f t="shared" ca="1" si="489"/>
        <v>14587.092324725991</v>
      </c>
      <c r="AF2114" s="363">
        <f t="shared" ca="1" si="490"/>
        <v>14587.092324725991</v>
      </c>
      <c r="AH2114" s="704">
        <f>IFERROR($H2114/SUMIF($A:$A,$A2114,$H:$H)*SUMIF(Summary!$A$111:$A$187,$A2114,Summary!$P$111:$P$187),0)</f>
        <v>4442.657113104794</v>
      </c>
      <c r="AI2114" s="705">
        <f t="shared" ca="1" si="491"/>
        <v>10144.435211621196</v>
      </c>
      <c r="AJ2114" s="704">
        <f>IFERROR(H2114/SUMIF(A:A,A2114,H:H)*SUMIF(Summary!$A$111:$A$187,'Operations Support'!A2114,Summary!$Q$111:$Q$187),0)</f>
        <v>4444.3042076911406</v>
      </c>
      <c r="AK2114" s="704">
        <f t="shared" ca="1" si="492"/>
        <v>10142.78811703485</v>
      </c>
      <c r="AM2114" s="704">
        <f>IFERROR($H2114/SUMIF($A:$A,$A2114,$H:$H)*SUMIF(Summary!$A$232:$A$268,$A2114,Summary!$P$232:$P$268),0)</f>
        <v>827.46615276741625</v>
      </c>
      <c r="AN2114" s="704">
        <f>IFERROR($H2114/SUMIF($A:$A,$A2114,$H:$H)*(SUMIF(Summary!$A$232:$A$268,$A2114,Summary!$L$232:$L$268)+SUMIF(Summary!$A$283:$A$319,$A2114,Summary!$L$283:$L$319))-AM2114,0)</f>
        <v>3408.0003960518243</v>
      </c>
      <c r="AO2114" s="704">
        <f>IFERROR($H2114/SUMIF($A:$A,$A2114,$H:$H)*SUMIF(Summary!$A$232:$A$268,$A2114,Summary!$Q$232:$Q$268),0)</f>
        <v>827.77293201819111</v>
      </c>
      <c r="AP2114" s="704">
        <f>IFERROR($H2114/SUMIF($A:$A,$A2114,$H:$H)*(SUMIF(Summary!$A$232:$A$268,$A2114,Summary!$L$232:$L$268)+SUMIF(Summary!$A$283:$A$319,$A2114,Summary!$L$283:$L$319))-AO2114,0)</f>
        <v>3407.6936168010493</v>
      </c>
      <c r="AQ2114" s="292"/>
      <c r="AR2114" s="704">
        <f t="shared" ca="1" si="493"/>
        <v>13552.43560767302</v>
      </c>
      <c r="AS2114" s="704">
        <f t="shared" ca="1" si="494"/>
        <v>13550.481733835899</v>
      </c>
    </row>
    <row r="2115" spans="1:45" x14ac:dyDescent="0.2">
      <c r="A2115" s="401">
        <v>3658</v>
      </c>
      <c r="B2115" s="402">
        <v>1</v>
      </c>
      <c r="C2115" s="403" t="s">
        <v>257</v>
      </c>
      <c r="D2115" s="400">
        <f t="shared" si="480"/>
        <v>0</v>
      </c>
      <c r="E2115" s="400">
        <f t="shared" si="481"/>
        <v>0</v>
      </c>
      <c r="F2115" s="400">
        <f t="shared" si="482"/>
        <v>0</v>
      </c>
      <c r="G2115" s="400">
        <f t="shared" si="483"/>
        <v>0</v>
      </c>
      <c r="H2115" s="25">
        <f t="shared" si="484"/>
        <v>0</v>
      </c>
      <c r="I2115" s="119">
        <v>0</v>
      </c>
      <c r="J2115" s="119">
        <v>0</v>
      </c>
      <c r="K2115" s="119">
        <v>0</v>
      </c>
      <c r="L2115" s="119">
        <v>0</v>
      </c>
      <c r="M2115" s="25">
        <f t="shared" si="485"/>
        <v>0</v>
      </c>
      <c r="N2115" s="119">
        <v>0</v>
      </c>
      <c r="O2115" s="119">
        <v>0</v>
      </c>
      <c r="P2115" s="119">
        <v>0</v>
      </c>
      <c r="Q2115" s="119">
        <v>0</v>
      </c>
      <c r="R2115" s="25">
        <f t="shared" si="486"/>
        <v>0</v>
      </c>
      <c r="S2115" s="119">
        <v>0</v>
      </c>
      <c r="T2115" s="119">
        <v>0</v>
      </c>
      <c r="U2115" s="119">
        <v>0</v>
      </c>
      <c r="V2115" s="119">
        <v>0</v>
      </c>
      <c r="W2115" s="25">
        <f t="shared" si="487"/>
        <v>0</v>
      </c>
      <c r="X2115" s="25">
        <f t="shared" si="488"/>
        <v>0</v>
      </c>
      <c r="Y2115" s="25">
        <f ca="1">OFFSET('Cost Study'!$A$7,'Operations Support'!$C2115,'Operations Support'!$B2115)*$H2115</f>
        <v>0</v>
      </c>
      <c r="Z2115" s="26">
        <f ca="1">Y2115*'Cost Study'!$A$31</f>
        <v>0</v>
      </c>
      <c r="AA2115" s="26">
        <f ca="1">IF(A2115=10298,1.51,1)*IF($B2115&lt;3,$D2115*'Cost Study'!$A$32*OFFSET('Cost Study'!$A$7,'Operations Support'!$C2115,'Operations Support'!$B2115),0)</f>
        <v>0</v>
      </c>
      <c r="AB2115" s="27">
        <f ca="1">AA2115*'Cost Study'!$A$31</f>
        <v>0</v>
      </c>
      <c r="AC2115" s="26">
        <f ca="1">Y2115*'Cost Study'!$A$31</f>
        <v>0</v>
      </c>
      <c r="AD2115" s="27">
        <f ca="1">AA2115*'Cost Study'!$A$31</f>
        <v>0</v>
      </c>
      <c r="AE2115" s="363">
        <f t="shared" ca="1" si="489"/>
        <v>0</v>
      </c>
      <c r="AF2115" s="363">
        <f t="shared" ca="1" si="490"/>
        <v>0</v>
      </c>
      <c r="AH2115" s="704">
        <f>IFERROR($H2115/SUMIF($A:$A,$A2115,$H:$H)*SUMIF(Summary!$A$111:$A$187,$A2115,Summary!$P$111:$P$187),0)</f>
        <v>0</v>
      </c>
      <c r="AI2115" s="705">
        <f t="shared" ca="1" si="491"/>
        <v>0</v>
      </c>
      <c r="AJ2115" s="704">
        <f>IFERROR(H2115/SUMIF(A:A,A2115,H:H)*SUMIF(Summary!$A$111:$A$187,'Operations Support'!A2115,Summary!$Q$111:$Q$187),0)</f>
        <v>0</v>
      </c>
      <c r="AK2115" s="704">
        <f t="shared" ca="1" si="492"/>
        <v>0</v>
      </c>
      <c r="AM2115" s="704">
        <f>IFERROR($H2115/SUMIF($A:$A,$A2115,$H:$H)*SUMIF(Summary!$A$232:$A$268,$A2115,Summary!$P$232:$P$268),0)</f>
        <v>0</v>
      </c>
      <c r="AN2115" s="704">
        <f>IFERROR($H2115/SUMIF($A:$A,$A2115,$H:$H)*(SUMIF(Summary!$A$232:$A$268,$A2115,Summary!$L$232:$L$268)+SUMIF(Summary!$A$283:$A$319,$A2115,Summary!$L$283:$L$319))-AM2115,0)</f>
        <v>0</v>
      </c>
      <c r="AO2115" s="704">
        <f>IFERROR($H2115/SUMIF($A:$A,$A2115,$H:$H)*SUMIF(Summary!$A$232:$A$268,$A2115,Summary!$Q$232:$Q$268),0)</f>
        <v>0</v>
      </c>
      <c r="AP2115" s="704">
        <f>IFERROR($H2115/SUMIF($A:$A,$A2115,$H:$H)*(SUMIF(Summary!$A$232:$A$268,$A2115,Summary!$L$232:$L$268)+SUMIF(Summary!$A$283:$A$319,$A2115,Summary!$L$283:$L$319))-AO2115,0)</f>
        <v>0</v>
      </c>
      <c r="AQ2115" s="292"/>
      <c r="AR2115" s="704">
        <f t="shared" ca="1" si="493"/>
        <v>0</v>
      </c>
      <c r="AS2115" s="704">
        <f t="shared" ca="1" si="494"/>
        <v>0</v>
      </c>
    </row>
    <row r="2116" spans="1:45" x14ac:dyDescent="0.2">
      <c r="A2116" s="401">
        <v>3658</v>
      </c>
      <c r="B2116" s="402">
        <v>1</v>
      </c>
      <c r="C2116" s="403" t="s">
        <v>258</v>
      </c>
      <c r="D2116" s="400">
        <f t="shared" si="480"/>
        <v>0</v>
      </c>
      <c r="E2116" s="400">
        <f t="shared" si="481"/>
        <v>0</v>
      </c>
      <c r="F2116" s="400">
        <f t="shared" si="482"/>
        <v>0</v>
      </c>
      <c r="G2116" s="400">
        <f t="shared" si="483"/>
        <v>0</v>
      </c>
      <c r="H2116" s="25">
        <f t="shared" si="484"/>
        <v>0</v>
      </c>
      <c r="I2116" s="119">
        <v>0</v>
      </c>
      <c r="J2116" s="119">
        <v>0</v>
      </c>
      <c r="K2116" s="119">
        <v>0</v>
      </c>
      <c r="L2116" s="119">
        <v>0</v>
      </c>
      <c r="M2116" s="25">
        <f t="shared" si="485"/>
        <v>0</v>
      </c>
      <c r="N2116" s="119">
        <v>0</v>
      </c>
      <c r="O2116" s="119">
        <v>0</v>
      </c>
      <c r="P2116" s="119">
        <v>0</v>
      </c>
      <c r="Q2116" s="119">
        <v>0</v>
      </c>
      <c r="R2116" s="25">
        <f t="shared" si="486"/>
        <v>0</v>
      </c>
      <c r="S2116" s="119">
        <v>0</v>
      </c>
      <c r="T2116" s="119">
        <v>0</v>
      </c>
      <c r="U2116" s="119">
        <v>0</v>
      </c>
      <c r="V2116" s="119">
        <v>0</v>
      </c>
      <c r="W2116" s="25">
        <f t="shared" si="487"/>
        <v>0</v>
      </c>
      <c r="X2116" s="25">
        <f t="shared" si="488"/>
        <v>0</v>
      </c>
      <c r="Y2116" s="25">
        <f ca="1">OFFSET('Cost Study'!$A$7,'Operations Support'!$C2116,'Operations Support'!$B2116)*$H2116</f>
        <v>0</v>
      </c>
      <c r="Z2116" s="26">
        <f ca="1">Y2116*'Cost Study'!$A$31</f>
        <v>0</v>
      </c>
      <c r="AA2116" s="26">
        <f ca="1">IF(A2116=10298,1.51,1)*IF($B2116&lt;3,$D2116*'Cost Study'!$A$32*OFFSET('Cost Study'!$A$7,'Operations Support'!$C2116,'Operations Support'!$B2116),0)</f>
        <v>0</v>
      </c>
      <c r="AB2116" s="27">
        <f ca="1">AA2116*'Cost Study'!$A$31</f>
        <v>0</v>
      </c>
      <c r="AC2116" s="26">
        <f ca="1">Y2116*'Cost Study'!$A$31</f>
        <v>0</v>
      </c>
      <c r="AD2116" s="27">
        <f ca="1">AA2116*'Cost Study'!$A$31</f>
        <v>0</v>
      </c>
      <c r="AE2116" s="363">
        <f t="shared" ca="1" si="489"/>
        <v>0</v>
      </c>
      <c r="AF2116" s="363">
        <f t="shared" ca="1" si="490"/>
        <v>0</v>
      </c>
      <c r="AH2116" s="704">
        <f>IFERROR($H2116/SUMIF($A:$A,$A2116,$H:$H)*SUMIF(Summary!$A$111:$A$187,$A2116,Summary!$P$111:$P$187),0)</f>
        <v>0</v>
      </c>
      <c r="AI2116" s="705">
        <f t="shared" ca="1" si="491"/>
        <v>0</v>
      </c>
      <c r="AJ2116" s="704">
        <f>IFERROR(H2116/SUMIF(A:A,A2116,H:H)*SUMIF(Summary!$A$111:$A$187,'Operations Support'!A2116,Summary!$Q$111:$Q$187),0)</f>
        <v>0</v>
      </c>
      <c r="AK2116" s="704">
        <f t="shared" ca="1" si="492"/>
        <v>0</v>
      </c>
      <c r="AM2116" s="704">
        <f>IFERROR($H2116/SUMIF($A:$A,$A2116,$H:$H)*SUMIF(Summary!$A$232:$A$268,$A2116,Summary!$P$232:$P$268),0)</f>
        <v>0</v>
      </c>
      <c r="AN2116" s="704">
        <f>IFERROR($H2116/SUMIF($A:$A,$A2116,$H:$H)*(SUMIF(Summary!$A$232:$A$268,$A2116,Summary!$L$232:$L$268)+SUMIF(Summary!$A$283:$A$319,$A2116,Summary!$L$283:$L$319))-AM2116,0)</f>
        <v>0</v>
      </c>
      <c r="AO2116" s="704">
        <f>IFERROR($H2116/SUMIF($A:$A,$A2116,$H:$H)*SUMIF(Summary!$A$232:$A$268,$A2116,Summary!$Q$232:$Q$268),0)</f>
        <v>0</v>
      </c>
      <c r="AP2116" s="704">
        <f>IFERROR($H2116/SUMIF($A:$A,$A2116,$H:$H)*(SUMIF(Summary!$A$232:$A$268,$A2116,Summary!$L$232:$L$268)+SUMIF(Summary!$A$283:$A$319,$A2116,Summary!$L$283:$L$319))-AO2116,0)</f>
        <v>0</v>
      </c>
      <c r="AQ2116" s="292"/>
      <c r="AR2116" s="704">
        <f t="shared" ca="1" si="493"/>
        <v>0</v>
      </c>
      <c r="AS2116" s="704">
        <f t="shared" ca="1" si="494"/>
        <v>0</v>
      </c>
    </row>
    <row r="2117" spans="1:45" x14ac:dyDescent="0.2">
      <c r="A2117" s="401">
        <v>3658</v>
      </c>
      <c r="B2117" s="402">
        <v>1</v>
      </c>
      <c r="C2117" s="403" t="s">
        <v>259</v>
      </c>
      <c r="D2117" s="400">
        <f t="shared" ref="D2117:D2180" si="495">I2117+N2117+S2117</f>
        <v>0</v>
      </c>
      <c r="E2117" s="400">
        <f t="shared" ref="E2117:E2180" si="496">J2117+O2117+T2117</f>
        <v>45</v>
      </c>
      <c r="F2117" s="400">
        <f t="shared" ref="F2117:F2180" si="497">K2117+P2117+U2117</f>
        <v>0</v>
      </c>
      <c r="G2117" s="400">
        <f t="shared" ref="G2117:G2180" si="498">L2117+Q2117+V2117</f>
        <v>0</v>
      </c>
      <c r="H2117" s="25">
        <f t="shared" ref="H2117:H2180" si="499">(SUM(D2117:F2117)-G2117)*IF(A2117=10298,1.51,1)</f>
        <v>45</v>
      </c>
      <c r="I2117" s="119">
        <v>0</v>
      </c>
      <c r="J2117" s="119">
        <v>0</v>
      </c>
      <c r="K2117" s="119">
        <v>0</v>
      </c>
      <c r="L2117" s="119">
        <v>0</v>
      </c>
      <c r="M2117" s="25">
        <f t="shared" ref="M2117:M2180" si="500">SUM(I2117:K2117)-L2117</f>
        <v>0</v>
      </c>
      <c r="N2117" s="119">
        <v>0</v>
      </c>
      <c r="O2117" s="119">
        <v>0</v>
      </c>
      <c r="P2117" s="119">
        <v>0</v>
      </c>
      <c r="Q2117" s="119">
        <v>0</v>
      </c>
      <c r="R2117" s="25">
        <f t="shared" ref="R2117:R2180" si="501">SUM(N2117:P2117)-Q2117</f>
        <v>0</v>
      </c>
      <c r="S2117" s="119">
        <v>0</v>
      </c>
      <c r="T2117" s="119">
        <v>45</v>
      </c>
      <c r="U2117" s="119">
        <v>0</v>
      </c>
      <c r="V2117" s="119">
        <v>0</v>
      </c>
      <c r="W2117" s="25">
        <f t="shared" ref="W2117:W2180" si="502">SUM(S2117:U2117)-V2117</f>
        <v>45</v>
      </c>
      <c r="X2117" s="25">
        <f t="shared" ref="X2117:X2180" si="503">IF(OR(B2117=1,B2117=2),H2117/30,IF(OR(B2117=3,B2117=5),H2117/24,IF(B2117=4,H2117/18,0)))</f>
        <v>1.5</v>
      </c>
      <c r="Y2117" s="25">
        <f ca="1">OFFSET('Cost Study'!$A$7,'Operations Support'!$C2117,'Operations Support'!$B2117)*$H2117</f>
        <v>69.3</v>
      </c>
      <c r="Z2117" s="26">
        <f ca="1">Y2117*'Cost Study'!$A$31</f>
        <v>3857.1638358650457</v>
      </c>
      <c r="AA2117" s="26">
        <f ca="1">IF(A2117=10298,1.51,1)*IF($B2117&lt;3,$D2117*'Cost Study'!$A$32*OFFSET('Cost Study'!$A$7,'Operations Support'!$C2117,'Operations Support'!$B2117),0)</f>
        <v>0</v>
      </c>
      <c r="AB2117" s="27">
        <f ca="1">AA2117*'Cost Study'!$A$31</f>
        <v>0</v>
      </c>
      <c r="AC2117" s="26">
        <f ca="1">Y2117*'Cost Study'!$A$31</f>
        <v>3857.1638358650457</v>
      </c>
      <c r="AD2117" s="27">
        <f ca="1">AA2117*'Cost Study'!$A$31</f>
        <v>0</v>
      </c>
      <c r="AE2117" s="363">
        <f t="shared" ref="AE2117:AE2180" ca="1" si="504">Z2117+AB2117</f>
        <v>3857.1638358650457</v>
      </c>
      <c r="AF2117" s="363">
        <f t="shared" ref="AF2117:AF2180" ca="1" si="505">AC2117+AD2117</f>
        <v>3857.1638358650457</v>
      </c>
      <c r="AH2117" s="704">
        <f>IFERROR($H2117/SUMIF($A:$A,$A2117,$H:$H)*SUMIF(Summary!$A$111:$A$187,$A2117,Summary!$P$111:$P$187),0)</f>
        <v>2082.4955217678721</v>
      </c>
      <c r="AI2117" s="705">
        <f t="shared" ca="1" si="491"/>
        <v>1774.6683140971736</v>
      </c>
      <c r="AJ2117" s="704">
        <f>IFERROR(H2117/SUMIF(A:A,A2117,H:H)*SUMIF(Summary!$A$111:$A$187,'Operations Support'!A2117,Summary!$Q$111:$Q$187),0)</f>
        <v>2083.2675973552218</v>
      </c>
      <c r="AK2117" s="704">
        <f t="shared" ca="1" si="492"/>
        <v>1773.8962385098239</v>
      </c>
      <c r="AM2117" s="704">
        <f>IFERROR($H2117/SUMIF($A:$A,$A2117,$H:$H)*SUMIF(Summary!$A$232:$A$268,$A2117,Summary!$P$232:$P$268),0)</f>
        <v>387.87475910972631</v>
      </c>
      <c r="AN2117" s="704">
        <f>IFERROR($H2117/SUMIF($A:$A,$A2117,$H:$H)*(SUMIF(Summary!$A$232:$A$268,$A2117,Summary!$L$232:$L$268)+SUMIF(Summary!$A$283:$A$319,$A2117,Summary!$L$283:$L$319))-AM2117,0)</f>
        <v>1597.5001856492925</v>
      </c>
      <c r="AO2117" s="704">
        <f>IFERROR($H2117/SUMIF($A:$A,$A2117,$H:$H)*SUMIF(Summary!$A$232:$A$268,$A2117,Summary!$Q$232:$Q$268),0)</f>
        <v>388.01856188352701</v>
      </c>
      <c r="AP2117" s="704">
        <f>IFERROR($H2117/SUMIF($A:$A,$A2117,$H:$H)*(SUMIF(Summary!$A$232:$A$268,$A2117,Summary!$L$232:$L$268)+SUMIF(Summary!$A$283:$A$319,$A2117,Summary!$L$283:$L$319))-AO2117,0)</f>
        <v>1597.3563828754918</v>
      </c>
      <c r="AQ2117" s="292"/>
      <c r="AR2117" s="704">
        <f t="shared" ca="1" si="493"/>
        <v>3372.1684997464663</v>
      </c>
      <c r="AS2117" s="704">
        <f t="shared" ca="1" si="494"/>
        <v>3371.2526213853157</v>
      </c>
    </row>
    <row r="2118" spans="1:45" x14ac:dyDescent="0.2">
      <c r="A2118" s="401">
        <v>3658</v>
      </c>
      <c r="B2118" s="402">
        <v>1</v>
      </c>
      <c r="C2118" s="403" t="s">
        <v>260</v>
      </c>
      <c r="D2118" s="400">
        <f t="shared" si="495"/>
        <v>2600</v>
      </c>
      <c r="E2118" s="400">
        <f t="shared" si="496"/>
        <v>5469</v>
      </c>
      <c r="F2118" s="400">
        <f t="shared" si="497"/>
        <v>4710</v>
      </c>
      <c r="G2118" s="400">
        <f t="shared" si="498"/>
        <v>0</v>
      </c>
      <c r="H2118" s="25">
        <f t="shared" si="499"/>
        <v>12779</v>
      </c>
      <c r="I2118" s="119">
        <v>1145</v>
      </c>
      <c r="J2118" s="119">
        <v>2374</v>
      </c>
      <c r="K2118" s="119">
        <v>2364</v>
      </c>
      <c r="L2118" s="119">
        <v>0</v>
      </c>
      <c r="M2118" s="25">
        <f t="shared" si="500"/>
        <v>5883</v>
      </c>
      <c r="N2118" s="119">
        <v>1138</v>
      </c>
      <c r="O2118" s="119">
        <v>2810</v>
      </c>
      <c r="P2118" s="119">
        <v>2346</v>
      </c>
      <c r="Q2118" s="119">
        <v>0</v>
      </c>
      <c r="R2118" s="25">
        <f t="shared" si="501"/>
        <v>6294</v>
      </c>
      <c r="S2118" s="119">
        <v>317</v>
      </c>
      <c r="T2118" s="119">
        <v>285</v>
      </c>
      <c r="U2118" s="119">
        <v>0</v>
      </c>
      <c r="V2118" s="119">
        <v>0</v>
      </c>
      <c r="W2118" s="25">
        <f t="shared" si="502"/>
        <v>602</v>
      </c>
      <c r="X2118" s="25">
        <f t="shared" si="503"/>
        <v>425.96666666666664</v>
      </c>
      <c r="Y2118" s="25">
        <f ca="1">OFFSET('Cost Study'!$A$7,'Operations Support'!$C2118,'Operations Support'!$B2118)*$H2118</f>
        <v>11884.470000000001</v>
      </c>
      <c r="Z2118" s="26">
        <f ca="1">Y2118*'Cost Study'!$A$31</f>
        <v>661476.88156454649</v>
      </c>
      <c r="AA2118" s="26">
        <f ca="1">IF(A2118=10298,1.51,1)*IF($B2118&lt;3,$D2118*'Cost Study'!$A$32*OFFSET('Cost Study'!$A$7,'Operations Support'!$C2118,'Operations Support'!$B2118),0)</f>
        <v>241.8</v>
      </c>
      <c r="AB2118" s="27">
        <f ca="1">AA2118*'Cost Study'!$A$31</f>
        <v>13458.329228169814</v>
      </c>
      <c r="AC2118" s="26">
        <f ca="1">Y2118*'Cost Study'!$A$31</f>
        <v>661476.88156454649</v>
      </c>
      <c r="AD2118" s="27">
        <f ca="1">AA2118*'Cost Study'!$A$31</f>
        <v>13458.329228169814</v>
      </c>
      <c r="AE2118" s="363">
        <f t="shared" ca="1" si="504"/>
        <v>674935.21079271636</v>
      </c>
      <c r="AF2118" s="363">
        <f t="shared" ca="1" si="505"/>
        <v>674935.21079271636</v>
      </c>
      <c r="AH2118" s="704">
        <f>IFERROR($H2118/SUMIF($A:$A,$A2118,$H:$H)*SUMIF(Summary!$A$111:$A$187,$A2118,Summary!$P$111:$P$187),0)</f>
        <v>591382.45050381427</v>
      </c>
      <c r="AI2118" s="705">
        <f t="shared" ref="AI2118:AI2181" ca="1" si="506">Z2118+AB2118-AH2118</f>
        <v>83552.760288902093</v>
      </c>
      <c r="AJ2118" s="704">
        <f>IFERROR(H2118/SUMIF(A:A,A2118,H:H)*SUMIF(Summary!$A$111:$A$187,'Operations Support'!A2118,Summary!$Q$111:$Q$187),0)</f>
        <v>591601.70281338622</v>
      </c>
      <c r="AK2118" s="704">
        <f t="shared" ref="AK2118:AK2181" ca="1" si="507">AC2118+AD2118-AJ2118</f>
        <v>83333.507979330141</v>
      </c>
      <c r="AM2118" s="704">
        <f>IFERROR($H2118/SUMIF($A:$A,$A2118,$H:$H)*SUMIF(Summary!$A$232:$A$268,$A2118,Summary!$P$232:$P$268),0)</f>
        <v>110147.81214807097</v>
      </c>
      <c r="AN2118" s="704">
        <f>IFERROR($H2118/SUMIF($A:$A,$A2118,$H:$H)*(SUMIF(Summary!$A$232:$A$268,$A2118,Summary!$L$232:$L$268)+SUMIF(Summary!$A$283:$A$319,$A2118,Summary!$L$283:$L$319))-AM2118,0)</f>
        <v>453654.55272027355</v>
      </c>
      <c r="AO2118" s="704">
        <f>IFERROR($H2118/SUMIF($A:$A,$A2118,$H:$H)*SUMIF(Summary!$A$232:$A$268,$A2118,Summary!$Q$232:$Q$268),0)</f>
        <v>110188.64894021316</v>
      </c>
      <c r="AP2118" s="704">
        <f>IFERROR($H2118/SUMIF($A:$A,$A2118,$H:$H)*(SUMIF(Summary!$A$232:$A$268,$A2118,Summary!$L$232:$L$268)+SUMIF(Summary!$A$283:$A$319,$A2118,Summary!$L$283:$L$319))-AO2118,0)</f>
        <v>453613.71592813137</v>
      </c>
      <c r="AQ2118" s="292"/>
      <c r="AR2118" s="704">
        <f t="shared" ref="AR2118:AR2181" ca="1" si="508">AI2118+AN2118</f>
        <v>537207.3130091757</v>
      </c>
      <c r="AS2118" s="704">
        <f t="shared" ref="AS2118:AS2181" ca="1" si="509">AK2118+AP2118</f>
        <v>536947.22390746151</v>
      </c>
    </row>
    <row r="2119" spans="1:45" x14ac:dyDescent="0.2">
      <c r="A2119" s="401">
        <v>3658</v>
      </c>
      <c r="B2119" s="402">
        <v>1</v>
      </c>
      <c r="C2119" s="403" t="s">
        <v>261</v>
      </c>
      <c r="D2119" s="400">
        <f t="shared" si="495"/>
        <v>0</v>
      </c>
      <c r="E2119" s="400">
        <f t="shared" si="496"/>
        <v>19</v>
      </c>
      <c r="F2119" s="400">
        <f t="shared" si="497"/>
        <v>0</v>
      </c>
      <c r="G2119" s="400">
        <f t="shared" si="498"/>
        <v>0</v>
      </c>
      <c r="H2119" s="25">
        <f t="shared" si="499"/>
        <v>19</v>
      </c>
      <c r="I2119" s="119">
        <v>0</v>
      </c>
      <c r="J2119" s="119">
        <v>7</v>
      </c>
      <c r="K2119" s="119">
        <v>0</v>
      </c>
      <c r="L2119" s="119">
        <v>0</v>
      </c>
      <c r="M2119" s="25">
        <f t="shared" si="500"/>
        <v>7</v>
      </c>
      <c r="N2119" s="119">
        <v>0</v>
      </c>
      <c r="O2119" s="119">
        <v>3</v>
      </c>
      <c r="P2119" s="119">
        <v>0</v>
      </c>
      <c r="Q2119" s="119">
        <v>0</v>
      </c>
      <c r="R2119" s="25">
        <f t="shared" si="501"/>
        <v>3</v>
      </c>
      <c r="S2119" s="119">
        <v>0</v>
      </c>
      <c r="T2119" s="119">
        <v>9</v>
      </c>
      <c r="U2119" s="119">
        <v>0</v>
      </c>
      <c r="V2119" s="119">
        <v>0</v>
      </c>
      <c r="W2119" s="25">
        <f t="shared" si="502"/>
        <v>9</v>
      </c>
      <c r="X2119" s="25">
        <f t="shared" si="503"/>
        <v>0.6333333333333333</v>
      </c>
      <c r="Y2119" s="25">
        <f ca="1">OFFSET('Cost Study'!$A$7,'Operations Support'!$C2119,'Operations Support'!$B2119)*$H2119</f>
        <v>113.05</v>
      </c>
      <c r="Z2119" s="26">
        <f ca="1">Y2119*'Cost Study'!$A$31</f>
        <v>6292.2420150727767</v>
      </c>
      <c r="AA2119" s="26">
        <f ca="1">IF(A2119=10298,1.51,1)*IF($B2119&lt;3,$D2119*'Cost Study'!$A$32*OFFSET('Cost Study'!$A$7,'Operations Support'!$C2119,'Operations Support'!$B2119),0)</f>
        <v>0</v>
      </c>
      <c r="AB2119" s="27">
        <f ca="1">AA2119*'Cost Study'!$A$31</f>
        <v>0</v>
      </c>
      <c r="AC2119" s="26">
        <f ca="1">Y2119*'Cost Study'!$A$31</f>
        <v>6292.2420150727767</v>
      </c>
      <c r="AD2119" s="27">
        <f ca="1">AA2119*'Cost Study'!$A$31</f>
        <v>0</v>
      </c>
      <c r="AE2119" s="363">
        <f t="shared" ca="1" si="504"/>
        <v>6292.2420150727767</v>
      </c>
      <c r="AF2119" s="363">
        <f t="shared" ca="1" si="505"/>
        <v>6292.2420150727767</v>
      </c>
      <c r="AH2119" s="704">
        <f>IFERROR($H2119/SUMIF($A:$A,$A2119,$H:$H)*SUMIF(Summary!$A$111:$A$187,$A2119,Summary!$P$111:$P$187),0)</f>
        <v>879.27588696865723</v>
      </c>
      <c r="AI2119" s="705">
        <f t="shared" ca="1" si="506"/>
        <v>5412.966128104119</v>
      </c>
      <c r="AJ2119" s="704">
        <f>IFERROR(H2119/SUMIF(A:A,A2119,H:H)*SUMIF(Summary!$A$111:$A$187,'Operations Support'!A2119,Summary!$Q$111:$Q$187),0)</f>
        <v>879.6018744388715</v>
      </c>
      <c r="AK2119" s="704">
        <f t="shared" ca="1" si="507"/>
        <v>5412.6401406339055</v>
      </c>
      <c r="AM2119" s="704">
        <f>IFERROR($H2119/SUMIF($A:$A,$A2119,$H:$H)*SUMIF(Summary!$A$232:$A$268,$A2119,Summary!$P$232:$P$268),0)</f>
        <v>163.7693427352178</v>
      </c>
      <c r="AN2119" s="704">
        <f>IFERROR($H2119/SUMIF($A:$A,$A2119,$H:$H)*(SUMIF(Summary!$A$232:$A$268,$A2119,Summary!$L$232:$L$268)+SUMIF(Summary!$A$283:$A$319,$A2119,Summary!$L$283:$L$319))-AM2119,0)</f>
        <v>674.50007838525676</v>
      </c>
      <c r="AO2119" s="704">
        <f>IFERROR($H2119/SUMIF($A:$A,$A2119,$H:$H)*SUMIF(Summary!$A$232:$A$268,$A2119,Summary!$Q$232:$Q$268),0)</f>
        <v>163.83005946193364</v>
      </c>
      <c r="AP2119" s="704">
        <f>IFERROR($H2119/SUMIF($A:$A,$A2119,$H:$H)*(SUMIF(Summary!$A$232:$A$268,$A2119,Summary!$L$232:$L$268)+SUMIF(Summary!$A$283:$A$319,$A2119,Summary!$L$283:$L$319))-AO2119,0)</f>
        <v>674.43936165854097</v>
      </c>
      <c r="AQ2119" s="292"/>
      <c r="AR2119" s="704">
        <f t="shared" ca="1" si="508"/>
        <v>6087.4662064893755</v>
      </c>
      <c r="AS2119" s="704">
        <f t="shared" ca="1" si="509"/>
        <v>6087.0795022924467</v>
      </c>
    </row>
    <row r="2120" spans="1:45" x14ac:dyDescent="0.2">
      <c r="A2120" s="401">
        <v>3658</v>
      </c>
      <c r="B2120" s="402">
        <v>1</v>
      </c>
      <c r="C2120" s="403" t="s">
        <v>262</v>
      </c>
      <c r="D2120" s="400">
        <f t="shared" si="495"/>
        <v>3625</v>
      </c>
      <c r="E2120" s="400">
        <f t="shared" si="496"/>
        <v>31725</v>
      </c>
      <c r="F2120" s="400">
        <f t="shared" si="497"/>
        <v>717</v>
      </c>
      <c r="G2120" s="400">
        <f t="shared" si="498"/>
        <v>0</v>
      </c>
      <c r="H2120" s="25">
        <f t="shared" si="499"/>
        <v>36067</v>
      </c>
      <c r="I2120" s="119">
        <v>1117</v>
      </c>
      <c r="J2120" s="119">
        <v>14425</v>
      </c>
      <c r="K2120" s="119">
        <v>357</v>
      </c>
      <c r="L2120" s="119">
        <v>0</v>
      </c>
      <c r="M2120" s="25">
        <f t="shared" si="500"/>
        <v>15899</v>
      </c>
      <c r="N2120" s="119">
        <v>2496</v>
      </c>
      <c r="O2120" s="119">
        <v>15614</v>
      </c>
      <c r="P2120" s="119">
        <v>60</v>
      </c>
      <c r="Q2120" s="119">
        <v>0</v>
      </c>
      <c r="R2120" s="25">
        <f t="shared" si="501"/>
        <v>18170</v>
      </c>
      <c r="S2120" s="119">
        <v>12</v>
      </c>
      <c r="T2120" s="119">
        <v>1686</v>
      </c>
      <c r="U2120" s="119">
        <v>300</v>
      </c>
      <c r="V2120" s="119">
        <v>0</v>
      </c>
      <c r="W2120" s="25">
        <f t="shared" si="502"/>
        <v>1998</v>
      </c>
      <c r="X2120" s="25">
        <f t="shared" si="503"/>
        <v>1202.2333333333333</v>
      </c>
      <c r="Y2120" s="25">
        <f ca="1">OFFSET('Cost Study'!$A$7,'Operations Support'!$C2120,'Operations Support'!$B2120)*$H2120</f>
        <v>40755.71</v>
      </c>
      <c r="Z2120" s="26">
        <f ca="1">Y2120*'Cost Study'!$A$31</f>
        <v>2268419.2022655616</v>
      </c>
      <c r="AA2120" s="26">
        <f ca="1">IF(A2120=10298,1.51,1)*IF($B2120&lt;3,$D2120*'Cost Study'!$A$32*OFFSET('Cost Study'!$A$7,'Operations Support'!$C2120,'Operations Support'!$B2120),0)</f>
        <v>409.62499999999994</v>
      </c>
      <c r="AB2120" s="27">
        <f ca="1">AA2120*'Cost Study'!$A$31</f>
        <v>22799.289123610666</v>
      </c>
      <c r="AC2120" s="26">
        <f ca="1">Y2120*'Cost Study'!$A$31</f>
        <v>2268419.2022655616</v>
      </c>
      <c r="AD2120" s="27">
        <f ca="1">AA2120*'Cost Study'!$A$31</f>
        <v>22799.289123610666</v>
      </c>
      <c r="AE2120" s="363">
        <f t="shared" ca="1" si="504"/>
        <v>2291218.4913891722</v>
      </c>
      <c r="AF2120" s="363">
        <f t="shared" ca="1" si="505"/>
        <v>2291218.4913891722</v>
      </c>
      <c r="AH2120" s="704">
        <f>IFERROR($H2120/SUMIF($A:$A,$A2120,$H:$H)*SUMIF(Summary!$A$111:$A$187,$A2120,Summary!$P$111:$P$187),0)</f>
        <v>1669097.0218578188</v>
      </c>
      <c r="AI2120" s="705">
        <f t="shared" ca="1" si="506"/>
        <v>622121.46953135333</v>
      </c>
      <c r="AJ2120" s="704">
        <f>IFERROR(H2120/SUMIF(A:A,A2120,H:H)*SUMIF(Summary!$A$111:$A$187,'Operations Support'!A2120,Summary!$Q$111:$Q$187),0)</f>
        <v>1669715.8318624618</v>
      </c>
      <c r="AK2120" s="704">
        <f t="shared" ca="1" si="507"/>
        <v>621502.6595267104</v>
      </c>
      <c r="AM2120" s="704">
        <f>IFERROR($H2120/SUMIF($A:$A,$A2120,$H:$H)*SUMIF(Summary!$A$232:$A$268,$A2120,Summary!$P$232:$P$268),0)</f>
        <v>310877.30970689998</v>
      </c>
      <c r="AN2120" s="704">
        <f>IFERROR($H2120/SUMIF($A:$A,$A2120,$H:$H)*(SUMIF(Summary!$A$232:$A$268,$A2120,Summary!$L$232:$L$268)+SUMIF(Summary!$A$283:$A$319,$A2120,Summary!$L$283:$L$319))-AM2120,0)</f>
        <v>1280378.648795845</v>
      </c>
      <c r="AO2120" s="704">
        <f>IFERROR($H2120/SUMIF($A:$A,$A2120,$H:$H)*SUMIF(Summary!$A$232:$A$268,$A2120,Summary!$Q$232:$Q$268),0)</f>
        <v>310992.56603229267</v>
      </c>
      <c r="AP2120" s="704">
        <f>IFERROR($H2120/SUMIF($A:$A,$A2120,$H:$H)*(SUMIF(Summary!$A$232:$A$268,$A2120,Summary!$L$232:$L$268)+SUMIF(Summary!$A$283:$A$319,$A2120,Summary!$L$283:$L$319))-AO2120,0)</f>
        <v>1280263.3924704525</v>
      </c>
      <c r="AQ2120" s="292"/>
      <c r="AR2120" s="704">
        <f t="shared" ca="1" si="508"/>
        <v>1902500.1183271983</v>
      </c>
      <c r="AS2120" s="704">
        <f t="shared" ca="1" si="509"/>
        <v>1901766.0519971629</v>
      </c>
    </row>
    <row r="2121" spans="1:45" x14ac:dyDescent="0.2">
      <c r="A2121" s="401">
        <v>3658</v>
      </c>
      <c r="B2121" s="402">
        <v>1</v>
      </c>
      <c r="C2121" s="403" t="s">
        <v>263</v>
      </c>
      <c r="D2121" s="400">
        <f t="shared" si="495"/>
        <v>0</v>
      </c>
      <c r="E2121" s="400">
        <f t="shared" si="496"/>
        <v>0</v>
      </c>
      <c r="F2121" s="400">
        <f t="shared" si="497"/>
        <v>0</v>
      </c>
      <c r="G2121" s="400">
        <f t="shared" si="498"/>
        <v>0</v>
      </c>
      <c r="H2121" s="25">
        <f t="shared" si="499"/>
        <v>0</v>
      </c>
      <c r="I2121" s="119">
        <v>0</v>
      </c>
      <c r="J2121" s="119">
        <v>0</v>
      </c>
      <c r="K2121" s="119">
        <v>0</v>
      </c>
      <c r="L2121" s="119">
        <v>0</v>
      </c>
      <c r="M2121" s="25">
        <f t="shared" si="500"/>
        <v>0</v>
      </c>
      <c r="N2121" s="119">
        <v>0</v>
      </c>
      <c r="O2121" s="119">
        <v>0</v>
      </c>
      <c r="P2121" s="119">
        <v>0</v>
      </c>
      <c r="Q2121" s="119">
        <v>0</v>
      </c>
      <c r="R2121" s="25">
        <f t="shared" si="501"/>
        <v>0</v>
      </c>
      <c r="S2121" s="119">
        <v>0</v>
      </c>
      <c r="T2121" s="119">
        <v>0</v>
      </c>
      <c r="U2121" s="119">
        <v>0</v>
      </c>
      <c r="V2121" s="119">
        <v>0</v>
      </c>
      <c r="W2121" s="25">
        <f t="shared" si="502"/>
        <v>0</v>
      </c>
      <c r="X2121" s="25">
        <f t="shared" si="503"/>
        <v>0</v>
      </c>
      <c r="Y2121" s="25">
        <f ca="1">OFFSET('Cost Study'!$A$7,'Operations Support'!$C2121,'Operations Support'!$B2121)*$H2121</f>
        <v>0</v>
      </c>
      <c r="Z2121" s="26">
        <f ca="1">Y2121*'Cost Study'!$A$31</f>
        <v>0</v>
      </c>
      <c r="AA2121" s="26">
        <f ca="1">IF(A2121=10298,1.51,1)*IF($B2121&lt;3,$D2121*'Cost Study'!$A$32*OFFSET('Cost Study'!$A$7,'Operations Support'!$C2121,'Operations Support'!$B2121),0)</f>
        <v>0</v>
      </c>
      <c r="AB2121" s="27">
        <f ca="1">AA2121*'Cost Study'!$A$31</f>
        <v>0</v>
      </c>
      <c r="AC2121" s="26">
        <f ca="1">Y2121*'Cost Study'!$A$31</f>
        <v>0</v>
      </c>
      <c r="AD2121" s="27">
        <f ca="1">AA2121*'Cost Study'!$A$31</f>
        <v>0</v>
      </c>
      <c r="AE2121" s="363">
        <f t="shared" ca="1" si="504"/>
        <v>0</v>
      </c>
      <c r="AF2121" s="363">
        <f t="shared" ca="1" si="505"/>
        <v>0</v>
      </c>
      <c r="AH2121" s="704">
        <f>IFERROR($H2121/SUMIF($A:$A,$A2121,$H:$H)*SUMIF(Summary!$A$111:$A$187,$A2121,Summary!$P$111:$P$187),0)</f>
        <v>0</v>
      </c>
      <c r="AI2121" s="705">
        <f t="shared" ca="1" si="506"/>
        <v>0</v>
      </c>
      <c r="AJ2121" s="704">
        <f>IFERROR(H2121/SUMIF(A:A,A2121,H:H)*SUMIF(Summary!$A$111:$A$187,'Operations Support'!A2121,Summary!$Q$111:$Q$187),0)</f>
        <v>0</v>
      </c>
      <c r="AK2121" s="704">
        <f t="shared" ca="1" si="507"/>
        <v>0</v>
      </c>
      <c r="AM2121" s="704">
        <f>IFERROR($H2121/SUMIF($A:$A,$A2121,$H:$H)*SUMIF(Summary!$A$232:$A$268,$A2121,Summary!$P$232:$P$268),0)</f>
        <v>0</v>
      </c>
      <c r="AN2121" s="704">
        <f>IFERROR($H2121/SUMIF($A:$A,$A2121,$H:$H)*(SUMIF(Summary!$A$232:$A$268,$A2121,Summary!$L$232:$L$268)+SUMIF(Summary!$A$283:$A$319,$A2121,Summary!$L$283:$L$319))-AM2121,0)</f>
        <v>0</v>
      </c>
      <c r="AO2121" s="704">
        <f>IFERROR($H2121/SUMIF($A:$A,$A2121,$H:$H)*SUMIF(Summary!$A$232:$A$268,$A2121,Summary!$Q$232:$Q$268),0)</f>
        <v>0</v>
      </c>
      <c r="AP2121" s="704">
        <f>IFERROR($H2121/SUMIF($A:$A,$A2121,$H:$H)*(SUMIF(Summary!$A$232:$A$268,$A2121,Summary!$L$232:$L$268)+SUMIF(Summary!$A$283:$A$319,$A2121,Summary!$L$283:$L$319))-AO2121,0)</f>
        <v>0</v>
      </c>
      <c r="AQ2121" s="292"/>
      <c r="AR2121" s="704">
        <f t="shared" ca="1" si="508"/>
        <v>0</v>
      </c>
      <c r="AS2121" s="704">
        <f t="shared" ca="1" si="509"/>
        <v>0</v>
      </c>
    </row>
    <row r="2122" spans="1:45" x14ac:dyDescent="0.2">
      <c r="A2122" s="401">
        <v>3658</v>
      </c>
      <c r="B2122" s="402">
        <v>1</v>
      </c>
      <c r="C2122" s="403" t="s">
        <v>264</v>
      </c>
      <c r="D2122" s="400">
        <f t="shared" si="495"/>
        <v>0</v>
      </c>
      <c r="E2122" s="400">
        <f t="shared" si="496"/>
        <v>0</v>
      </c>
      <c r="F2122" s="400">
        <f t="shared" si="497"/>
        <v>0</v>
      </c>
      <c r="G2122" s="400">
        <f t="shared" si="498"/>
        <v>0</v>
      </c>
      <c r="H2122" s="25">
        <f t="shared" si="499"/>
        <v>0</v>
      </c>
      <c r="I2122" s="119">
        <v>0</v>
      </c>
      <c r="J2122" s="119">
        <v>0</v>
      </c>
      <c r="K2122" s="119">
        <v>0</v>
      </c>
      <c r="L2122" s="119">
        <v>0</v>
      </c>
      <c r="M2122" s="25">
        <f t="shared" si="500"/>
        <v>0</v>
      </c>
      <c r="N2122" s="119">
        <v>0</v>
      </c>
      <c r="O2122" s="119">
        <v>0</v>
      </c>
      <c r="P2122" s="119">
        <v>0</v>
      </c>
      <c r="Q2122" s="119">
        <v>0</v>
      </c>
      <c r="R2122" s="25">
        <f t="shared" si="501"/>
        <v>0</v>
      </c>
      <c r="S2122" s="119">
        <v>0</v>
      </c>
      <c r="T2122" s="119">
        <v>0</v>
      </c>
      <c r="U2122" s="119">
        <v>0</v>
      </c>
      <c r="V2122" s="119">
        <v>0</v>
      </c>
      <c r="W2122" s="25">
        <f t="shared" si="502"/>
        <v>0</v>
      </c>
      <c r="X2122" s="25">
        <f t="shared" si="503"/>
        <v>0</v>
      </c>
      <c r="Y2122" s="25">
        <f ca="1">OFFSET('Cost Study'!$A$7,'Operations Support'!$C2122,'Operations Support'!$B2122)*$H2122</f>
        <v>0</v>
      </c>
      <c r="Z2122" s="26">
        <f ca="1">Y2122*'Cost Study'!$A$31</f>
        <v>0</v>
      </c>
      <c r="AA2122" s="26">
        <f ca="1">IF(A2122=10298,1.51,1)*IF($B2122&lt;3,$D2122*'Cost Study'!$A$32*OFFSET('Cost Study'!$A$7,'Operations Support'!$C2122,'Operations Support'!$B2122),0)</f>
        <v>0</v>
      </c>
      <c r="AB2122" s="27">
        <f ca="1">AA2122*'Cost Study'!$A$31</f>
        <v>0</v>
      </c>
      <c r="AC2122" s="26">
        <f ca="1">Y2122*'Cost Study'!$A$31</f>
        <v>0</v>
      </c>
      <c r="AD2122" s="27">
        <f ca="1">AA2122*'Cost Study'!$A$31</f>
        <v>0</v>
      </c>
      <c r="AE2122" s="363">
        <f t="shared" ca="1" si="504"/>
        <v>0</v>
      </c>
      <c r="AF2122" s="363">
        <f t="shared" ca="1" si="505"/>
        <v>0</v>
      </c>
      <c r="AH2122" s="704">
        <f>IFERROR($H2122/SUMIF($A:$A,$A2122,$H:$H)*SUMIF(Summary!$A$111:$A$187,$A2122,Summary!$P$111:$P$187),0)</f>
        <v>0</v>
      </c>
      <c r="AI2122" s="705">
        <f t="shared" ca="1" si="506"/>
        <v>0</v>
      </c>
      <c r="AJ2122" s="704">
        <f>IFERROR(H2122/SUMIF(A:A,A2122,H:H)*SUMIF(Summary!$A$111:$A$187,'Operations Support'!A2122,Summary!$Q$111:$Q$187),0)</f>
        <v>0</v>
      </c>
      <c r="AK2122" s="704">
        <f t="shared" ca="1" si="507"/>
        <v>0</v>
      </c>
      <c r="AM2122" s="704">
        <f>IFERROR($H2122/SUMIF($A:$A,$A2122,$H:$H)*SUMIF(Summary!$A$232:$A$268,$A2122,Summary!$P$232:$P$268),0)</f>
        <v>0</v>
      </c>
      <c r="AN2122" s="704">
        <f>IFERROR($H2122/SUMIF($A:$A,$A2122,$H:$H)*(SUMIF(Summary!$A$232:$A$268,$A2122,Summary!$L$232:$L$268)+SUMIF(Summary!$A$283:$A$319,$A2122,Summary!$L$283:$L$319))-AM2122,0)</f>
        <v>0</v>
      </c>
      <c r="AO2122" s="704">
        <f>IFERROR($H2122/SUMIF($A:$A,$A2122,$H:$H)*SUMIF(Summary!$A$232:$A$268,$A2122,Summary!$Q$232:$Q$268),0)</f>
        <v>0</v>
      </c>
      <c r="AP2122" s="704">
        <f>IFERROR($H2122/SUMIF($A:$A,$A2122,$H:$H)*(SUMIF(Summary!$A$232:$A$268,$A2122,Summary!$L$232:$L$268)+SUMIF(Summary!$A$283:$A$319,$A2122,Summary!$L$283:$L$319))-AO2122,0)</f>
        <v>0</v>
      </c>
      <c r="AQ2122" s="292"/>
      <c r="AR2122" s="704">
        <f t="shared" ca="1" si="508"/>
        <v>0</v>
      </c>
      <c r="AS2122" s="704">
        <f t="shared" ca="1" si="509"/>
        <v>0</v>
      </c>
    </row>
    <row r="2123" spans="1:45" x14ac:dyDescent="0.2">
      <c r="A2123" s="401">
        <v>3658</v>
      </c>
      <c r="B2123" s="402">
        <v>1</v>
      </c>
      <c r="C2123" s="403" t="s">
        <v>265</v>
      </c>
      <c r="D2123" s="400">
        <f t="shared" si="495"/>
        <v>870</v>
      </c>
      <c r="E2123" s="400">
        <f t="shared" si="496"/>
        <v>0</v>
      </c>
      <c r="F2123" s="400">
        <f t="shared" si="497"/>
        <v>0</v>
      </c>
      <c r="G2123" s="400">
        <f t="shared" si="498"/>
        <v>0</v>
      </c>
      <c r="H2123" s="25">
        <f t="shared" si="499"/>
        <v>870</v>
      </c>
      <c r="I2123" s="119">
        <v>357</v>
      </c>
      <c r="J2123" s="119">
        <v>0</v>
      </c>
      <c r="K2123" s="119">
        <v>0</v>
      </c>
      <c r="L2123" s="119">
        <v>0</v>
      </c>
      <c r="M2123" s="25">
        <f t="shared" si="500"/>
        <v>357</v>
      </c>
      <c r="N2123" s="119">
        <v>513</v>
      </c>
      <c r="O2123" s="119">
        <v>0</v>
      </c>
      <c r="P2123" s="119">
        <v>0</v>
      </c>
      <c r="Q2123" s="119">
        <v>0</v>
      </c>
      <c r="R2123" s="25">
        <f t="shared" si="501"/>
        <v>513</v>
      </c>
      <c r="S2123" s="119">
        <v>0</v>
      </c>
      <c r="T2123" s="119">
        <v>0</v>
      </c>
      <c r="U2123" s="119">
        <v>0</v>
      </c>
      <c r="V2123" s="119">
        <v>0</v>
      </c>
      <c r="W2123" s="25">
        <f t="shared" si="502"/>
        <v>0</v>
      </c>
      <c r="X2123" s="25">
        <f t="shared" si="503"/>
        <v>29</v>
      </c>
      <c r="Y2123" s="25">
        <f ca="1">OFFSET('Cost Study'!$A$7,'Operations Support'!$C2123,'Operations Support'!$B2123)*$H2123</f>
        <v>1644.3</v>
      </c>
      <c r="Z2123" s="26">
        <f ca="1">Y2123*'Cost Study'!$A$31</f>
        <v>91519.978287343358</v>
      </c>
      <c r="AA2123" s="26">
        <f ca="1">IF(A2123=10298,1.51,1)*IF($B2123&lt;3,$D2123*'Cost Study'!$A$32*OFFSET('Cost Study'!$A$7,'Operations Support'!$C2123,'Operations Support'!$B2123),0)</f>
        <v>164.42999999999998</v>
      </c>
      <c r="AB2123" s="27">
        <f ca="1">AA2123*'Cost Study'!$A$31</f>
        <v>9151.9978287343347</v>
      </c>
      <c r="AC2123" s="26">
        <f ca="1">Y2123*'Cost Study'!$A$31</f>
        <v>91519.978287343358</v>
      </c>
      <c r="AD2123" s="27">
        <f ca="1">AA2123*'Cost Study'!$A$31</f>
        <v>9151.9978287343347</v>
      </c>
      <c r="AE2123" s="363">
        <f t="shared" ca="1" si="504"/>
        <v>100671.9761160777</v>
      </c>
      <c r="AF2123" s="363">
        <f t="shared" ca="1" si="505"/>
        <v>100671.9761160777</v>
      </c>
      <c r="AH2123" s="704">
        <f>IFERROR($H2123/SUMIF($A:$A,$A2123,$H:$H)*SUMIF(Summary!$A$111:$A$187,$A2123,Summary!$P$111:$P$187),0)</f>
        <v>40261.580087512193</v>
      </c>
      <c r="AI2123" s="705">
        <f t="shared" ca="1" si="506"/>
        <v>60410.396028565505</v>
      </c>
      <c r="AJ2123" s="704">
        <f>IFERROR(H2123/SUMIF(A:A,A2123,H:H)*SUMIF(Summary!$A$111:$A$187,'Operations Support'!A2123,Summary!$Q$111:$Q$187),0)</f>
        <v>40276.506882200956</v>
      </c>
      <c r="AK2123" s="704">
        <f t="shared" ca="1" si="507"/>
        <v>60395.469233876742</v>
      </c>
      <c r="AM2123" s="704">
        <f>IFERROR($H2123/SUMIF($A:$A,$A2123,$H:$H)*SUMIF(Summary!$A$232:$A$268,$A2123,Summary!$P$232:$P$268),0)</f>
        <v>7498.9120094547097</v>
      </c>
      <c r="AN2123" s="704">
        <f>IFERROR($H2123/SUMIF($A:$A,$A2123,$H:$H)*(SUMIF(Summary!$A$232:$A$268,$A2123,Summary!$L$232:$L$268)+SUMIF(Summary!$A$283:$A$319,$A2123,Summary!$L$283:$L$319))-AM2123,0)</f>
        <v>30885.003589219654</v>
      </c>
      <c r="AO2123" s="704">
        <f>IFERROR($H2123/SUMIF($A:$A,$A2123,$H:$H)*SUMIF(Summary!$A$232:$A$268,$A2123,Summary!$Q$232:$Q$268),0)</f>
        <v>7501.692196414856</v>
      </c>
      <c r="AP2123" s="704">
        <f>IFERROR($H2123/SUMIF($A:$A,$A2123,$H:$H)*(SUMIF(Summary!$A$232:$A$268,$A2123,Summary!$L$232:$L$268)+SUMIF(Summary!$A$283:$A$319,$A2123,Summary!$L$283:$L$319))-AO2123,0)</f>
        <v>30882.223402259508</v>
      </c>
      <c r="AQ2123" s="292"/>
      <c r="AR2123" s="704">
        <f t="shared" ca="1" si="508"/>
        <v>91295.399617785151</v>
      </c>
      <c r="AS2123" s="704">
        <f t="shared" ca="1" si="509"/>
        <v>91277.692636136257</v>
      </c>
    </row>
    <row r="2124" spans="1:45" x14ac:dyDescent="0.2">
      <c r="A2124" s="401">
        <v>3658</v>
      </c>
      <c r="B2124" s="402">
        <v>1</v>
      </c>
      <c r="C2124" s="403" t="s">
        <v>266</v>
      </c>
      <c r="D2124" s="400">
        <f t="shared" si="495"/>
        <v>1132</v>
      </c>
      <c r="E2124" s="400">
        <f t="shared" si="496"/>
        <v>1007</v>
      </c>
      <c r="F2124" s="400">
        <f t="shared" si="497"/>
        <v>1</v>
      </c>
      <c r="G2124" s="400">
        <f t="shared" si="498"/>
        <v>0</v>
      </c>
      <c r="H2124" s="25">
        <f t="shared" si="499"/>
        <v>2140</v>
      </c>
      <c r="I2124" s="119">
        <v>645</v>
      </c>
      <c r="J2124" s="119">
        <v>389</v>
      </c>
      <c r="K2124" s="119">
        <v>1</v>
      </c>
      <c r="L2124" s="119">
        <v>0</v>
      </c>
      <c r="M2124" s="25">
        <f t="shared" si="500"/>
        <v>1035</v>
      </c>
      <c r="N2124" s="119">
        <v>487</v>
      </c>
      <c r="O2124" s="119">
        <v>495</v>
      </c>
      <c r="P2124" s="119">
        <v>0</v>
      </c>
      <c r="Q2124" s="119">
        <v>0</v>
      </c>
      <c r="R2124" s="25">
        <f t="shared" si="501"/>
        <v>982</v>
      </c>
      <c r="S2124" s="119">
        <v>0</v>
      </c>
      <c r="T2124" s="119">
        <v>123</v>
      </c>
      <c r="U2124" s="119">
        <v>0</v>
      </c>
      <c r="V2124" s="119">
        <v>0</v>
      </c>
      <c r="W2124" s="25">
        <f t="shared" si="502"/>
        <v>123</v>
      </c>
      <c r="X2124" s="25">
        <f t="shared" si="503"/>
        <v>71.333333333333329</v>
      </c>
      <c r="Y2124" s="25">
        <f ca="1">OFFSET('Cost Study'!$A$7,'Operations Support'!$C2124,'Operations Support'!$B2124)*$H2124</f>
        <v>2889</v>
      </c>
      <c r="Z2124" s="26">
        <f ca="1">Y2124*'Cost Study'!$A$31</f>
        <v>160798.64822242595</v>
      </c>
      <c r="AA2124" s="26">
        <f ca="1">IF(A2124=10298,1.51,1)*IF($B2124&lt;3,$D2124*'Cost Study'!$A$32*OFFSET('Cost Study'!$A$7,'Operations Support'!$C2124,'Operations Support'!$B2124),0)</f>
        <v>152.82000000000002</v>
      </c>
      <c r="AB2124" s="27">
        <f ca="1">AA2124*'Cost Study'!$A$31</f>
        <v>8505.7976536348688</v>
      </c>
      <c r="AC2124" s="26">
        <f ca="1">Y2124*'Cost Study'!$A$31</f>
        <v>160798.64822242595</v>
      </c>
      <c r="AD2124" s="27">
        <f ca="1">AA2124*'Cost Study'!$A$31</f>
        <v>8505.7976536348688</v>
      </c>
      <c r="AE2124" s="363">
        <f t="shared" ca="1" si="504"/>
        <v>169304.44587606081</v>
      </c>
      <c r="AF2124" s="363">
        <f t="shared" ca="1" si="505"/>
        <v>169304.44587606081</v>
      </c>
      <c r="AH2124" s="704">
        <f>IFERROR($H2124/SUMIF($A:$A,$A2124,$H:$H)*SUMIF(Summary!$A$111:$A$187,$A2124,Summary!$P$111:$P$187),0)</f>
        <v>99034.231479627706</v>
      </c>
      <c r="AI2124" s="705">
        <f t="shared" ca="1" si="506"/>
        <v>70270.214396433104</v>
      </c>
      <c r="AJ2124" s="704">
        <f>IFERROR(H2124/SUMIF(A:A,A2124,H:H)*SUMIF(Summary!$A$111:$A$187,'Operations Support'!A2124,Summary!$Q$111:$Q$187),0)</f>
        <v>99070.947963115002</v>
      </c>
      <c r="AK2124" s="704">
        <f t="shared" ca="1" si="507"/>
        <v>70233.497912945808</v>
      </c>
      <c r="AM2124" s="704">
        <f>IFERROR($H2124/SUMIF($A:$A,$A2124,$H:$H)*SUMIF(Summary!$A$232:$A$268,$A2124,Summary!$P$232:$P$268),0)</f>
        <v>18445.599655440321</v>
      </c>
      <c r="AN2124" s="704">
        <f>IFERROR($H2124/SUMIF($A:$A,$A2124,$H:$H)*(SUMIF(Summary!$A$232:$A$268,$A2124,Summary!$L$232:$L$268)+SUMIF(Summary!$A$283:$A$319,$A2124,Summary!$L$283:$L$319))-AM2124,0)</f>
        <v>75970.008828655235</v>
      </c>
      <c r="AO2124" s="704">
        <f>IFERROR($H2124/SUMIF($A:$A,$A2124,$H:$H)*SUMIF(Summary!$A$232:$A$268,$A2124,Summary!$Q$232:$Q$268),0)</f>
        <v>18452.438276238841</v>
      </c>
      <c r="AP2124" s="704">
        <f>IFERROR($H2124/SUMIF($A:$A,$A2124,$H:$H)*(SUMIF(Summary!$A$232:$A$268,$A2124,Summary!$L$232:$L$268)+SUMIF(Summary!$A$283:$A$319,$A2124,Summary!$L$283:$L$319))-AO2124,0)</f>
        <v>75963.170207856718</v>
      </c>
      <c r="AQ2124" s="292"/>
      <c r="AR2124" s="704">
        <f t="shared" ca="1" si="508"/>
        <v>146240.22322508832</v>
      </c>
      <c r="AS2124" s="704">
        <f t="shared" ca="1" si="509"/>
        <v>146196.66812080253</v>
      </c>
    </row>
    <row r="2125" spans="1:45" x14ac:dyDescent="0.2">
      <c r="A2125" s="401">
        <v>3658</v>
      </c>
      <c r="B2125" s="402">
        <v>1</v>
      </c>
      <c r="C2125" s="403" t="s">
        <v>267</v>
      </c>
      <c r="D2125" s="400">
        <f t="shared" si="495"/>
        <v>0</v>
      </c>
      <c r="E2125" s="400">
        <f t="shared" si="496"/>
        <v>327</v>
      </c>
      <c r="F2125" s="400">
        <f t="shared" si="497"/>
        <v>15</v>
      </c>
      <c r="G2125" s="400">
        <f t="shared" si="498"/>
        <v>0</v>
      </c>
      <c r="H2125" s="25">
        <f t="shared" si="499"/>
        <v>342</v>
      </c>
      <c r="I2125" s="119">
        <v>0</v>
      </c>
      <c r="J2125" s="119">
        <v>96</v>
      </c>
      <c r="K2125" s="119">
        <v>15</v>
      </c>
      <c r="L2125" s="119">
        <v>0</v>
      </c>
      <c r="M2125" s="25">
        <f t="shared" si="500"/>
        <v>111</v>
      </c>
      <c r="N2125" s="119">
        <v>0</v>
      </c>
      <c r="O2125" s="119">
        <v>231</v>
      </c>
      <c r="P2125" s="119">
        <v>0</v>
      </c>
      <c r="Q2125" s="119">
        <v>0</v>
      </c>
      <c r="R2125" s="25">
        <f t="shared" si="501"/>
        <v>231</v>
      </c>
      <c r="S2125" s="119">
        <v>0</v>
      </c>
      <c r="T2125" s="119">
        <v>0</v>
      </c>
      <c r="U2125" s="119">
        <v>0</v>
      </c>
      <c r="V2125" s="119">
        <v>0</v>
      </c>
      <c r="W2125" s="25">
        <f t="shared" si="502"/>
        <v>0</v>
      </c>
      <c r="X2125" s="25">
        <f t="shared" si="503"/>
        <v>11.4</v>
      </c>
      <c r="Y2125" s="25">
        <f ca="1">OFFSET('Cost Study'!$A$7,'Operations Support'!$C2125,'Operations Support'!$B2125)*$H2125</f>
        <v>342</v>
      </c>
      <c r="Z2125" s="26">
        <f ca="1">Y2125*'Cost Study'!$A$31</f>
        <v>19035.353995178149</v>
      </c>
      <c r="AA2125" s="26">
        <f ca="1">IF(A2125=10298,1.51,1)*IF($B2125&lt;3,$D2125*'Cost Study'!$A$32*OFFSET('Cost Study'!$A$7,'Operations Support'!$C2125,'Operations Support'!$B2125),0)</f>
        <v>0</v>
      </c>
      <c r="AB2125" s="27">
        <f ca="1">AA2125*'Cost Study'!$A$31</f>
        <v>0</v>
      </c>
      <c r="AC2125" s="26">
        <f ca="1">Y2125*'Cost Study'!$A$31</f>
        <v>19035.353995178149</v>
      </c>
      <c r="AD2125" s="27">
        <f ca="1">AA2125*'Cost Study'!$A$31</f>
        <v>0</v>
      </c>
      <c r="AE2125" s="363">
        <f t="shared" ca="1" si="504"/>
        <v>19035.353995178149</v>
      </c>
      <c r="AF2125" s="363">
        <f t="shared" ca="1" si="505"/>
        <v>19035.353995178149</v>
      </c>
      <c r="AH2125" s="704">
        <f>IFERROR($H2125/SUMIF($A:$A,$A2125,$H:$H)*SUMIF(Summary!$A$111:$A$187,$A2125,Summary!$P$111:$P$187),0)</f>
        <v>15826.965965435829</v>
      </c>
      <c r="AI2125" s="705">
        <f t="shared" ca="1" si="506"/>
        <v>3208.3880297423202</v>
      </c>
      <c r="AJ2125" s="704">
        <f>IFERROR(H2125/SUMIF(A:A,A2125,H:H)*SUMIF(Summary!$A$111:$A$187,'Operations Support'!A2125,Summary!$Q$111:$Q$187),0)</f>
        <v>15832.833739899686</v>
      </c>
      <c r="AK2125" s="704">
        <f t="shared" ca="1" si="507"/>
        <v>3202.5202552784631</v>
      </c>
      <c r="AM2125" s="704">
        <f>IFERROR($H2125/SUMIF($A:$A,$A2125,$H:$H)*SUMIF(Summary!$A$232:$A$268,$A2125,Summary!$P$232:$P$268),0)</f>
        <v>2947.8481692339205</v>
      </c>
      <c r="AN2125" s="704">
        <f>IFERROR($H2125/SUMIF($A:$A,$A2125,$H:$H)*(SUMIF(Summary!$A$232:$A$268,$A2125,Summary!$L$232:$L$268)+SUMIF(Summary!$A$283:$A$319,$A2125,Summary!$L$283:$L$319))-AM2125,0)</f>
        <v>12141.001410934623</v>
      </c>
      <c r="AO2125" s="704">
        <f>IFERROR($H2125/SUMIF($A:$A,$A2125,$H:$H)*SUMIF(Summary!$A$232:$A$268,$A2125,Summary!$Q$232:$Q$268),0)</f>
        <v>2948.9410703148055</v>
      </c>
      <c r="AP2125" s="704">
        <f>IFERROR($H2125/SUMIF($A:$A,$A2125,$H:$H)*(SUMIF(Summary!$A$232:$A$268,$A2125,Summary!$L$232:$L$268)+SUMIF(Summary!$A$283:$A$319,$A2125,Summary!$L$283:$L$319))-AO2125,0)</f>
        <v>12139.908509853738</v>
      </c>
      <c r="AQ2125" s="292"/>
      <c r="AR2125" s="704">
        <f t="shared" ca="1" si="508"/>
        <v>15349.389440676943</v>
      </c>
      <c r="AS2125" s="704">
        <f t="shared" ca="1" si="509"/>
        <v>15342.428765132201</v>
      </c>
    </row>
    <row r="2126" spans="1:45" x14ac:dyDescent="0.2">
      <c r="A2126" s="401">
        <v>3658</v>
      </c>
      <c r="B2126" s="402">
        <v>2</v>
      </c>
      <c r="C2126" s="403" t="s">
        <v>247</v>
      </c>
      <c r="D2126" s="400">
        <f t="shared" si="495"/>
        <v>83315</v>
      </c>
      <c r="E2126" s="400">
        <f t="shared" si="496"/>
        <v>82432</v>
      </c>
      <c r="F2126" s="400">
        <f t="shared" si="497"/>
        <v>6698</v>
      </c>
      <c r="G2126" s="400">
        <f t="shared" si="498"/>
        <v>0</v>
      </c>
      <c r="H2126" s="25">
        <f t="shared" si="499"/>
        <v>172445</v>
      </c>
      <c r="I2126" s="119">
        <v>41726</v>
      </c>
      <c r="J2126" s="119">
        <v>38370</v>
      </c>
      <c r="K2126" s="119">
        <v>2539</v>
      </c>
      <c r="L2126" s="119">
        <v>0</v>
      </c>
      <c r="M2126" s="25">
        <f t="shared" si="500"/>
        <v>82635</v>
      </c>
      <c r="N2126" s="119">
        <v>37032</v>
      </c>
      <c r="O2126" s="119">
        <v>36216</v>
      </c>
      <c r="P2126" s="119">
        <v>3010</v>
      </c>
      <c r="Q2126" s="119">
        <v>0</v>
      </c>
      <c r="R2126" s="25">
        <f t="shared" si="501"/>
        <v>76258</v>
      </c>
      <c r="S2126" s="119">
        <v>4557</v>
      </c>
      <c r="T2126" s="119">
        <v>7846</v>
      </c>
      <c r="U2126" s="119">
        <v>1149</v>
      </c>
      <c r="V2126" s="119">
        <v>0</v>
      </c>
      <c r="W2126" s="25">
        <f t="shared" si="502"/>
        <v>13552</v>
      </c>
      <c r="X2126" s="25">
        <f t="shared" si="503"/>
        <v>5748.166666666667</v>
      </c>
      <c r="Y2126" s="25">
        <f ca="1">OFFSET('Cost Study'!$A$7,'Operations Support'!$C2126,'Operations Support'!$B2126)*$H2126</f>
        <v>313849.90000000002</v>
      </c>
      <c r="Z2126" s="26">
        <f ca="1">Y2126*'Cost Study'!$A$31</f>
        <v>17468549.555120651</v>
      </c>
      <c r="AA2126" s="26">
        <f ca="1">IF(A2126=10298,1.51,1)*IF($B2126&lt;3,$D2126*'Cost Study'!$A$32*OFFSET('Cost Study'!$A$7,'Operations Support'!$C2126,'Operations Support'!$B2126),0)</f>
        <v>15163.33</v>
      </c>
      <c r="AB2126" s="27">
        <f ca="1">AA2126*'Cost Study'!$A$31</f>
        <v>843974.72016287921</v>
      </c>
      <c r="AC2126" s="26">
        <f ca="1">Y2126*'Cost Study'!$A$31</f>
        <v>17468549.555120651</v>
      </c>
      <c r="AD2126" s="27">
        <f ca="1">AA2126*'Cost Study'!$A$31</f>
        <v>843974.72016287921</v>
      </c>
      <c r="AE2126" s="363">
        <f t="shared" ca="1" si="504"/>
        <v>18312524.27528353</v>
      </c>
      <c r="AF2126" s="363">
        <f t="shared" ca="1" si="505"/>
        <v>18312524.27528353</v>
      </c>
      <c r="AH2126" s="704">
        <f>IFERROR($H2126/SUMIF($A:$A,$A2126,$H:$H)*SUMIF(Summary!$A$111:$A$187,$A2126,Summary!$P$111:$P$187),0)</f>
        <v>7980354.2278057942</v>
      </c>
      <c r="AI2126" s="705">
        <f t="shared" ca="1" si="506"/>
        <v>10332170.047477737</v>
      </c>
      <c r="AJ2126" s="704">
        <f>IFERROR(H2126/SUMIF(A:A,A2126,H:H)*SUMIF(Summary!$A$111:$A$187,'Operations Support'!A2126,Summary!$Q$111:$Q$187),0)</f>
        <v>7983312.9072426939</v>
      </c>
      <c r="AK2126" s="704">
        <f t="shared" ca="1" si="507"/>
        <v>10329211.368040837</v>
      </c>
      <c r="AM2126" s="704">
        <f>IFERROR($H2126/SUMIF($A:$A,$A2126,$H:$H)*SUMIF(Summary!$A$232:$A$268,$A2126,Summary!$P$232:$P$268),0)</f>
        <v>1486379.174103928</v>
      </c>
      <c r="AN2126" s="704">
        <f>IFERROR($H2126/SUMIF($A:$A,$A2126,$H:$H)*(SUMIF(Summary!$A$232:$A$268,$A2126,Summary!$L$232:$L$268)+SUMIF(Summary!$A$283:$A$319,$A2126,Summary!$L$283:$L$319))-AM2126,0)</f>
        <v>6121798.2114287168</v>
      </c>
      <c r="AO2126" s="704">
        <f>IFERROR($H2126/SUMIF($A:$A,$A2126,$H:$H)*SUMIF(Summary!$A$232:$A$268,$A2126,Summary!$Q$232:$Q$268),0)</f>
        <v>1486930.2423112183</v>
      </c>
      <c r="AP2126" s="704">
        <f>IFERROR($H2126/SUMIF($A:$A,$A2126,$H:$H)*(SUMIF(Summary!$A$232:$A$268,$A2126,Summary!$L$232:$L$268)+SUMIF(Summary!$A$283:$A$319,$A2126,Summary!$L$283:$L$319))-AO2126,0)</f>
        <v>6121247.1432214268</v>
      </c>
      <c r="AQ2126" s="292"/>
      <c r="AR2126" s="704">
        <f t="shared" ca="1" si="508"/>
        <v>16453968.258906454</v>
      </c>
      <c r="AS2126" s="704">
        <f t="shared" ca="1" si="509"/>
        <v>16450458.511262264</v>
      </c>
    </row>
    <row r="2127" spans="1:45" x14ac:dyDescent="0.2">
      <c r="A2127" s="401">
        <v>3658</v>
      </c>
      <c r="B2127" s="402">
        <v>2</v>
      </c>
      <c r="C2127" s="403" t="s">
        <v>248</v>
      </c>
      <c r="D2127" s="400">
        <f t="shared" si="495"/>
        <v>33904</v>
      </c>
      <c r="E2127" s="400">
        <f t="shared" si="496"/>
        <v>49490</v>
      </c>
      <c r="F2127" s="400">
        <f t="shared" si="497"/>
        <v>1043</v>
      </c>
      <c r="G2127" s="400">
        <f t="shared" si="498"/>
        <v>0</v>
      </c>
      <c r="H2127" s="25">
        <f t="shared" si="499"/>
        <v>84437</v>
      </c>
      <c r="I2127" s="119">
        <v>15701</v>
      </c>
      <c r="J2127" s="119">
        <v>25216</v>
      </c>
      <c r="K2127" s="119">
        <v>587</v>
      </c>
      <c r="L2127" s="119">
        <v>0</v>
      </c>
      <c r="M2127" s="25">
        <f t="shared" si="500"/>
        <v>41504</v>
      </c>
      <c r="N2127" s="119">
        <v>16565</v>
      </c>
      <c r="O2127" s="119">
        <v>19921</v>
      </c>
      <c r="P2127" s="119">
        <v>445</v>
      </c>
      <c r="Q2127" s="119">
        <v>0</v>
      </c>
      <c r="R2127" s="25">
        <f t="shared" si="501"/>
        <v>36931</v>
      </c>
      <c r="S2127" s="119">
        <v>1638</v>
      </c>
      <c r="T2127" s="119">
        <v>4353</v>
      </c>
      <c r="U2127" s="119">
        <v>11</v>
      </c>
      <c r="V2127" s="119">
        <v>0</v>
      </c>
      <c r="W2127" s="25">
        <f t="shared" si="502"/>
        <v>6002</v>
      </c>
      <c r="X2127" s="25">
        <f t="shared" si="503"/>
        <v>2814.5666666666666</v>
      </c>
      <c r="Y2127" s="25">
        <f ca="1">OFFSET('Cost Study'!$A$7,'Operations Support'!$C2127,'Operations Support'!$B2127)*$H2127</f>
        <v>232201.75</v>
      </c>
      <c r="Z2127" s="26">
        <f ca="1">Y2127*'Cost Study'!$A$31</f>
        <v>12924100.905116543</v>
      </c>
      <c r="AA2127" s="26">
        <f ca="1">IF(A2127=10298,1.51,1)*IF($B2127&lt;3,$D2127*'Cost Study'!$A$32*OFFSET('Cost Study'!$A$7,'Operations Support'!$C2127,'Operations Support'!$B2127),0)</f>
        <v>9323.6</v>
      </c>
      <c r="AB2127" s="27">
        <f ca="1">AA2127*'Cost Study'!$A$31</f>
        <v>518941.5979808275</v>
      </c>
      <c r="AC2127" s="26">
        <f ca="1">Y2127*'Cost Study'!$A$31</f>
        <v>12924100.905116543</v>
      </c>
      <c r="AD2127" s="27">
        <f ca="1">AA2127*'Cost Study'!$A$31</f>
        <v>518941.5979808275</v>
      </c>
      <c r="AE2127" s="363">
        <f t="shared" ca="1" si="504"/>
        <v>13443042.50309737</v>
      </c>
      <c r="AF2127" s="363">
        <f t="shared" ca="1" si="505"/>
        <v>13443042.50309737</v>
      </c>
      <c r="AH2127" s="704">
        <f>IFERROR($H2127/SUMIF($A:$A,$A2127,$H:$H)*SUMIF(Summary!$A$111:$A$187,$A2127,Summary!$P$111:$P$187),0)</f>
        <v>3907548.3193669743</v>
      </c>
      <c r="AI2127" s="705">
        <f t="shared" ca="1" si="506"/>
        <v>9535494.1837303955</v>
      </c>
      <c r="AJ2127" s="704">
        <f>IFERROR(H2127/SUMIF(A:A,A2127,H:H)*SUMIF(Summary!$A$111:$A$187,'Operations Support'!A2127,Summary!$Q$111:$Q$187),0)</f>
        <v>3908997.0248418418</v>
      </c>
      <c r="AK2127" s="704">
        <f t="shared" ca="1" si="507"/>
        <v>9534045.478255529</v>
      </c>
      <c r="AM2127" s="704">
        <f>IFERROR($H2127/SUMIF($A:$A,$A2127,$H:$H)*SUMIF(Summary!$A$232:$A$268,$A2127,Summary!$P$232:$P$268),0)</f>
        <v>727799.5785543992</v>
      </c>
      <c r="AN2127" s="704">
        <f>IFERROR($H2127/SUMIF($A:$A,$A2127,$H:$H)*(SUMIF(Summary!$A$232:$A$268,$A2127,Summary!$L$232:$L$268)+SUMIF(Summary!$A$283:$A$319,$A2127,Summary!$L$283:$L$319))-AM2127,0)</f>
        <v>2997513.8483482068</v>
      </c>
      <c r="AO2127" s="704">
        <f>IFERROR($H2127/SUMIF($A:$A,$A2127,$H:$H)*SUMIF(Summary!$A$232:$A$268,$A2127,Summary!$Q$232:$Q$268),0)</f>
        <v>728069.40688354161</v>
      </c>
      <c r="AP2127" s="704">
        <f>IFERROR($H2127/SUMIF($A:$A,$A2127,$H:$H)*(SUMIF(Summary!$A$232:$A$268,$A2127,Summary!$L$232:$L$268)+SUMIF(Summary!$A$283:$A$319,$A2127,Summary!$L$283:$L$319))-AO2127,0)</f>
        <v>2997244.0200190647</v>
      </c>
      <c r="AQ2127" s="292"/>
      <c r="AR2127" s="704">
        <f t="shared" ca="1" si="508"/>
        <v>12533008.032078601</v>
      </c>
      <c r="AS2127" s="704">
        <f t="shared" ca="1" si="509"/>
        <v>12531289.498274595</v>
      </c>
    </row>
    <row r="2128" spans="1:45" x14ac:dyDescent="0.2">
      <c r="A2128" s="401">
        <v>3658</v>
      </c>
      <c r="B2128" s="402">
        <v>2</v>
      </c>
      <c r="C2128" s="403" t="s">
        <v>249</v>
      </c>
      <c r="D2128" s="400">
        <f t="shared" si="495"/>
        <v>6633</v>
      </c>
      <c r="E2128" s="400">
        <f t="shared" si="496"/>
        <v>11149</v>
      </c>
      <c r="F2128" s="400">
        <f t="shared" si="497"/>
        <v>747</v>
      </c>
      <c r="G2128" s="400">
        <f t="shared" si="498"/>
        <v>0</v>
      </c>
      <c r="H2128" s="25">
        <f t="shared" si="499"/>
        <v>18529</v>
      </c>
      <c r="I2128" s="119">
        <v>3323</v>
      </c>
      <c r="J2128" s="119">
        <v>5298</v>
      </c>
      <c r="K2128" s="119">
        <v>421</v>
      </c>
      <c r="L2128" s="119">
        <v>0</v>
      </c>
      <c r="M2128" s="25">
        <f t="shared" si="500"/>
        <v>9042</v>
      </c>
      <c r="N2128" s="119">
        <v>3128</v>
      </c>
      <c r="O2128" s="119">
        <v>5353</v>
      </c>
      <c r="P2128" s="119">
        <v>317</v>
      </c>
      <c r="Q2128" s="119">
        <v>0</v>
      </c>
      <c r="R2128" s="25">
        <f t="shared" si="501"/>
        <v>8798</v>
      </c>
      <c r="S2128" s="119">
        <v>182</v>
      </c>
      <c r="T2128" s="119">
        <v>498</v>
      </c>
      <c r="U2128" s="119">
        <v>9</v>
      </c>
      <c r="V2128" s="119">
        <v>0</v>
      </c>
      <c r="W2128" s="25">
        <f t="shared" si="502"/>
        <v>689</v>
      </c>
      <c r="X2128" s="25">
        <f t="shared" si="503"/>
        <v>617.63333333333333</v>
      </c>
      <c r="Y2128" s="25">
        <f ca="1">OFFSET('Cost Study'!$A$7,'Operations Support'!$C2128,'Operations Support'!$B2128)*$H2128</f>
        <v>50028.3</v>
      </c>
      <c r="Z2128" s="26">
        <f ca="1">Y2128*'Cost Study'!$A$31</f>
        <v>2784521.6382367574</v>
      </c>
      <c r="AA2128" s="26">
        <f ca="1">IF(A2128=10298,1.51,1)*IF($B2128&lt;3,$D2128*'Cost Study'!$A$32*OFFSET('Cost Study'!$A$7,'Operations Support'!$C2128,'Operations Support'!$B2128),0)</f>
        <v>1790.9100000000003</v>
      </c>
      <c r="AB2128" s="27">
        <f ca="1">AA2128*'Cost Study'!$A$31</f>
        <v>99680.133986855275</v>
      </c>
      <c r="AC2128" s="26">
        <f ca="1">Y2128*'Cost Study'!$A$31</f>
        <v>2784521.6382367574</v>
      </c>
      <c r="AD2128" s="27">
        <f ca="1">AA2128*'Cost Study'!$A$31</f>
        <v>99680.133986855275</v>
      </c>
      <c r="AE2128" s="363">
        <f t="shared" ca="1" si="504"/>
        <v>2884201.7722236128</v>
      </c>
      <c r="AF2128" s="363">
        <f t="shared" ca="1" si="505"/>
        <v>2884201.7722236128</v>
      </c>
      <c r="AH2128" s="704">
        <f>IFERROR($H2128/SUMIF($A:$A,$A2128,$H:$H)*SUMIF(Summary!$A$111:$A$187,$A2128,Summary!$P$111:$P$187),0)</f>
        <v>857479.10050748673</v>
      </c>
      <c r="AI2128" s="705">
        <f t="shared" ca="1" si="506"/>
        <v>2026722.6717161261</v>
      </c>
      <c r="AJ2128" s="704">
        <f>IFERROR(H2128/SUMIF(A:A,A2128,H:H)*SUMIF(Summary!$A$111:$A$187,'Operations Support'!A2128,Summary!$Q$111:$Q$187),0)</f>
        <v>857797.0069198868</v>
      </c>
      <c r="AK2128" s="704">
        <f t="shared" ca="1" si="507"/>
        <v>2026404.7653037258</v>
      </c>
      <c r="AM2128" s="704">
        <f>IFERROR($H2128/SUMIF($A:$A,$A2128,$H:$H)*SUMIF(Summary!$A$232:$A$268,$A2128,Summary!$P$232:$P$268),0)</f>
        <v>159709.58692320267</v>
      </c>
      <c r="AN2128" s="704">
        <f>IFERROR($H2128/SUMIF($A:$A,$A2128,$H:$H)*(SUMIF(Summary!$A$232:$A$268,$A2128,Summary!$L$232:$L$268)+SUMIF(Summary!$A$283:$A$319,$A2128,Summary!$L$283:$L$319))-AM2128,0)</f>
        <v>657779.57644212758</v>
      </c>
      <c r="AO2128" s="704">
        <f>IFERROR($H2128/SUMIF($A:$A,$A2128,$H:$H)*SUMIF(Summary!$A$232:$A$268,$A2128,Summary!$Q$232:$Q$268),0)</f>
        <v>159768.79851421938</v>
      </c>
      <c r="AP2128" s="704">
        <f>IFERROR($H2128/SUMIF($A:$A,$A2128,$H:$H)*(SUMIF(Summary!$A$232:$A$268,$A2128,Summary!$L$232:$L$268)+SUMIF(Summary!$A$283:$A$319,$A2128,Summary!$L$283:$L$319))-AO2128,0)</f>
        <v>657720.36485111085</v>
      </c>
      <c r="AQ2128" s="292"/>
      <c r="AR2128" s="704">
        <f t="shared" ca="1" si="508"/>
        <v>2684502.2481582537</v>
      </c>
      <c r="AS2128" s="704">
        <f t="shared" ca="1" si="509"/>
        <v>2684125.1301548369</v>
      </c>
    </row>
    <row r="2129" spans="1:45" x14ac:dyDescent="0.2">
      <c r="A2129" s="401">
        <v>3658</v>
      </c>
      <c r="B2129" s="402">
        <v>2</v>
      </c>
      <c r="C2129" s="403" t="s">
        <v>250</v>
      </c>
      <c r="D2129" s="400">
        <f t="shared" si="495"/>
        <v>1524</v>
      </c>
      <c r="E2129" s="400">
        <f t="shared" si="496"/>
        <v>5775</v>
      </c>
      <c r="F2129" s="400">
        <f t="shared" si="497"/>
        <v>2175</v>
      </c>
      <c r="G2129" s="400">
        <f t="shared" si="498"/>
        <v>0</v>
      </c>
      <c r="H2129" s="25">
        <f t="shared" si="499"/>
        <v>9474</v>
      </c>
      <c r="I2129" s="119">
        <v>633</v>
      </c>
      <c r="J2129" s="119">
        <v>3363</v>
      </c>
      <c r="K2129" s="119">
        <v>1206</v>
      </c>
      <c r="L2129" s="119">
        <v>0</v>
      </c>
      <c r="M2129" s="25">
        <f t="shared" si="500"/>
        <v>5202</v>
      </c>
      <c r="N2129" s="119">
        <v>891</v>
      </c>
      <c r="O2129" s="119">
        <v>2325</v>
      </c>
      <c r="P2129" s="119">
        <v>927</v>
      </c>
      <c r="Q2129" s="119">
        <v>0</v>
      </c>
      <c r="R2129" s="25">
        <f t="shared" si="501"/>
        <v>4143</v>
      </c>
      <c r="S2129" s="119">
        <v>0</v>
      </c>
      <c r="T2129" s="119">
        <v>87</v>
      </c>
      <c r="U2129" s="119">
        <v>42</v>
      </c>
      <c r="V2129" s="119">
        <v>0</v>
      </c>
      <c r="W2129" s="25">
        <f t="shared" si="502"/>
        <v>129</v>
      </c>
      <c r="X2129" s="25">
        <f t="shared" si="503"/>
        <v>315.8</v>
      </c>
      <c r="Y2129" s="25">
        <f ca="1">OFFSET('Cost Study'!$A$7,'Operations Support'!$C2129,'Operations Support'!$B2129)*$H2129</f>
        <v>18095.34</v>
      </c>
      <c r="Z2129" s="26">
        <f ca="1">Y2129*'Cost Study'!$A$31</f>
        <v>1007167.2589564532</v>
      </c>
      <c r="AA2129" s="26">
        <f ca="1">IF(A2129=10298,1.51,1)*IF($B2129&lt;3,$D2129*'Cost Study'!$A$32*OFFSET('Cost Study'!$A$7,'Operations Support'!$C2129,'Operations Support'!$B2129),0)</f>
        <v>291.084</v>
      </c>
      <c r="AB2129" s="27">
        <f ca="1">AA2129*'Cost Study'!$A$31</f>
        <v>16201.423924948645</v>
      </c>
      <c r="AC2129" s="26">
        <f ca="1">Y2129*'Cost Study'!$A$31</f>
        <v>1007167.2589564532</v>
      </c>
      <c r="AD2129" s="27">
        <f ca="1">AA2129*'Cost Study'!$A$31</f>
        <v>16201.423924948645</v>
      </c>
      <c r="AE2129" s="363">
        <f t="shared" ca="1" si="504"/>
        <v>1023368.6828814019</v>
      </c>
      <c r="AF2129" s="363">
        <f t="shared" ca="1" si="505"/>
        <v>1023368.6828814019</v>
      </c>
      <c r="AH2129" s="704">
        <f>IFERROR($H2129/SUMIF($A:$A,$A2129,$H:$H)*SUMIF(Summary!$A$111:$A$187,$A2129,Summary!$P$111:$P$187),0)</f>
        <v>438434.7238495294</v>
      </c>
      <c r="AI2129" s="705">
        <f t="shared" ca="1" si="506"/>
        <v>584933.95903187245</v>
      </c>
      <c r="AJ2129" s="704">
        <f>IFERROR(H2129/SUMIF(A:A,A2129,H:H)*SUMIF(Summary!$A$111:$A$187,'Operations Support'!A2129,Summary!$Q$111:$Q$187),0)</f>
        <v>438597.27149651939</v>
      </c>
      <c r="AK2129" s="704">
        <f t="shared" ca="1" si="507"/>
        <v>584771.41138488241</v>
      </c>
      <c r="AM2129" s="704">
        <f>IFERROR($H2129/SUMIF($A:$A,$A2129,$H:$H)*SUMIF(Summary!$A$232:$A$268,$A2129,Summary!$P$232:$P$268),0)</f>
        <v>81660.565951234399</v>
      </c>
      <c r="AN2129" s="704">
        <f>IFERROR($H2129/SUMIF($A:$A,$A2129,$H:$H)*(SUMIF(Summary!$A$232:$A$268,$A2129,Summary!$L$232:$L$268)+SUMIF(Summary!$A$283:$A$319,$A2129,Summary!$L$283:$L$319))-AM2129,0)</f>
        <v>336327.03908536432</v>
      </c>
      <c r="AO2129" s="704">
        <f>IFERROR($H2129/SUMIF($A:$A,$A2129,$H:$H)*SUMIF(Summary!$A$232:$A$268,$A2129,Summary!$Q$232:$Q$268),0)</f>
        <v>81690.841228545236</v>
      </c>
      <c r="AP2129" s="704">
        <f>IFERROR($H2129/SUMIF($A:$A,$A2129,$H:$H)*(SUMIF(Summary!$A$232:$A$268,$A2129,Summary!$L$232:$L$268)+SUMIF(Summary!$A$283:$A$319,$A2129,Summary!$L$283:$L$319))-AO2129,0)</f>
        <v>336296.76380805351</v>
      </c>
      <c r="AQ2129" s="292"/>
      <c r="AR2129" s="704">
        <f t="shared" ca="1" si="508"/>
        <v>921260.99811723677</v>
      </c>
      <c r="AS2129" s="704">
        <f t="shared" ca="1" si="509"/>
        <v>921068.17519293586</v>
      </c>
    </row>
    <row r="2130" spans="1:45" x14ac:dyDescent="0.2">
      <c r="A2130" s="401">
        <v>3658</v>
      </c>
      <c r="B2130" s="402">
        <v>2</v>
      </c>
      <c r="C2130" s="403" t="s">
        <v>251</v>
      </c>
      <c r="D2130" s="400">
        <f t="shared" si="495"/>
        <v>0</v>
      </c>
      <c r="E2130" s="400">
        <f t="shared" si="496"/>
        <v>0</v>
      </c>
      <c r="F2130" s="400">
        <f t="shared" si="497"/>
        <v>0</v>
      </c>
      <c r="G2130" s="400">
        <f t="shared" si="498"/>
        <v>0</v>
      </c>
      <c r="H2130" s="25">
        <f t="shared" si="499"/>
        <v>0</v>
      </c>
      <c r="I2130" s="119">
        <v>0</v>
      </c>
      <c r="J2130" s="119">
        <v>0</v>
      </c>
      <c r="K2130" s="119">
        <v>0</v>
      </c>
      <c r="L2130" s="119">
        <v>0</v>
      </c>
      <c r="M2130" s="25">
        <f t="shared" si="500"/>
        <v>0</v>
      </c>
      <c r="N2130" s="119">
        <v>0</v>
      </c>
      <c r="O2130" s="119">
        <v>0</v>
      </c>
      <c r="P2130" s="119">
        <v>0</v>
      </c>
      <c r="Q2130" s="119">
        <v>0</v>
      </c>
      <c r="R2130" s="25">
        <f t="shared" si="501"/>
        <v>0</v>
      </c>
      <c r="S2130" s="119">
        <v>0</v>
      </c>
      <c r="T2130" s="119">
        <v>0</v>
      </c>
      <c r="U2130" s="119">
        <v>0</v>
      </c>
      <c r="V2130" s="119">
        <v>0</v>
      </c>
      <c r="W2130" s="25">
        <f t="shared" si="502"/>
        <v>0</v>
      </c>
      <c r="X2130" s="25">
        <f t="shared" si="503"/>
        <v>0</v>
      </c>
      <c r="Y2130" s="25">
        <f ca="1">OFFSET('Cost Study'!$A$7,'Operations Support'!$C2130,'Operations Support'!$B2130)*$H2130</f>
        <v>0</v>
      </c>
      <c r="Z2130" s="26">
        <f ca="1">Y2130*'Cost Study'!$A$31</f>
        <v>0</v>
      </c>
      <c r="AA2130" s="26">
        <f ca="1">IF(A2130=10298,1.51,1)*IF($B2130&lt;3,$D2130*'Cost Study'!$A$32*OFFSET('Cost Study'!$A$7,'Operations Support'!$C2130,'Operations Support'!$B2130),0)</f>
        <v>0</v>
      </c>
      <c r="AB2130" s="27">
        <f ca="1">AA2130*'Cost Study'!$A$31</f>
        <v>0</v>
      </c>
      <c r="AC2130" s="26">
        <f ca="1">Y2130*'Cost Study'!$A$31</f>
        <v>0</v>
      </c>
      <c r="AD2130" s="27">
        <f ca="1">AA2130*'Cost Study'!$A$31</f>
        <v>0</v>
      </c>
      <c r="AE2130" s="363">
        <f t="shared" ca="1" si="504"/>
        <v>0</v>
      </c>
      <c r="AF2130" s="363">
        <f t="shared" ca="1" si="505"/>
        <v>0</v>
      </c>
      <c r="AH2130" s="704">
        <f>IFERROR($H2130/SUMIF($A:$A,$A2130,$H:$H)*SUMIF(Summary!$A$111:$A$187,$A2130,Summary!$P$111:$P$187),0)</f>
        <v>0</v>
      </c>
      <c r="AI2130" s="705">
        <f t="shared" ca="1" si="506"/>
        <v>0</v>
      </c>
      <c r="AJ2130" s="704">
        <f>IFERROR(H2130/SUMIF(A:A,A2130,H:H)*SUMIF(Summary!$A$111:$A$187,'Operations Support'!A2130,Summary!$Q$111:$Q$187),0)</f>
        <v>0</v>
      </c>
      <c r="AK2130" s="704">
        <f t="shared" ca="1" si="507"/>
        <v>0</v>
      </c>
      <c r="AM2130" s="704">
        <f>IFERROR($H2130/SUMIF($A:$A,$A2130,$H:$H)*SUMIF(Summary!$A$232:$A$268,$A2130,Summary!$P$232:$P$268),0)</f>
        <v>0</v>
      </c>
      <c r="AN2130" s="704">
        <f>IFERROR($H2130/SUMIF($A:$A,$A2130,$H:$H)*(SUMIF(Summary!$A$232:$A$268,$A2130,Summary!$L$232:$L$268)+SUMIF(Summary!$A$283:$A$319,$A2130,Summary!$L$283:$L$319))-AM2130,0)</f>
        <v>0</v>
      </c>
      <c r="AO2130" s="704">
        <f>IFERROR($H2130/SUMIF($A:$A,$A2130,$H:$H)*SUMIF(Summary!$A$232:$A$268,$A2130,Summary!$Q$232:$Q$268),0)</f>
        <v>0</v>
      </c>
      <c r="AP2130" s="704">
        <f>IFERROR($H2130/SUMIF($A:$A,$A2130,$H:$H)*(SUMIF(Summary!$A$232:$A$268,$A2130,Summary!$L$232:$L$268)+SUMIF(Summary!$A$283:$A$319,$A2130,Summary!$L$283:$L$319))-AO2130,0)</f>
        <v>0</v>
      </c>
      <c r="AQ2130" s="292"/>
      <c r="AR2130" s="704">
        <f t="shared" ca="1" si="508"/>
        <v>0</v>
      </c>
      <c r="AS2130" s="704">
        <f t="shared" ca="1" si="509"/>
        <v>0</v>
      </c>
    </row>
    <row r="2131" spans="1:45" x14ac:dyDescent="0.2">
      <c r="A2131" s="401">
        <v>3658</v>
      </c>
      <c r="B2131" s="402">
        <v>2</v>
      </c>
      <c r="C2131" s="403" t="s">
        <v>252</v>
      </c>
      <c r="D2131" s="400">
        <f t="shared" si="495"/>
        <v>51843</v>
      </c>
      <c r="E2131" s="400">
        <f t="shared" si="496"/>
        <v>32858</v>
      </c>
      <c r="F2131" s="400">
        <f t="shared" si="497"/>
        <v>2403</v>
      </c>
      <c r="G2131" s="400">
        <f t="shared" si="498"/>
        <v>0</v>
      </c>
      <c r="H2131" s="25">
        <f t="shared" si="499"/>
        <v>87104</v>
      </c>
      <c r="I2131" s="119">
        <v>25708</v>
      </c>
      <c r="J2131" s="119">
        <v>16382</v>
      </c>
      <c r="K2131" s="119">
        <v>1129</v>
      </c>
      <c r="L2131" s="119">
        <v>0</v>
      </c>
      <c r="M2131" s="25">
        <f t="shared" si="500"/>
        <v>43219</v>
      </c>
      <c r="N2131" s="119">
        <v>24989</v>
      </c>
      <c r="O2131" s="119">
        <v>14691</v>
      </c>
      <c r="P2131" s="119">
        <v>1274</v>
      </c>
      <c r="Q2131" s="119">
        <v>0</v>
      </c>
      <c r="R2131" s="25">
        <f t="shared" si="501"/>
        <v>40954</v>
      </c>
      <c r="S2131" s="119">
        <v>1146</v>
      </c>
      <c r="T2131" s="119">
        <v>1785</v>
      </c>
      <c r="U2131" s="119">
        <v>0</v>
      </c>
      <c r="V2131" s="119">
        <v>0</v>
      </c>
      <c r="W2131" s="25">
        <f t="shared" si="502"/>
        <v>2931</v>
      </c>
      <c r="X2131" s="25">
        <f t="shared" si="503"/>
        <v>2903.4666666666667</v>
      </c>
      <c r="Y2131" s="25">
        <f ca="1">OFFSET('Cost Study'!$A$7,'Operations Support'!$C2131,'Operations Support'!$B2131)*$H2131</f>
        <v>248246.39999999999</v>
      </c>
      <c r="Z2131" s="26">
        <f ca="1">Y2131*'Cost Study'!$A$31</f>
        <v>13817128.953299979</v>
      </c>
      <c r="AA2131" s="26">
        <f ca="1">IF(A2131=10298,1.51,1)*IF($B2131&lt;3,$D2131*'Cost Study'!$A$32*OFFSET('Cost Study'!$A$7,'Operations Support'!$C2131,'Operations Support'!$B2131),0)</f>
        <v>14775.255000000001</v>
      </c>
      <c r="AB2131" s="27">
        <f ca="1">AA2131*'Cost Study'!$A$31</f>
        <v>822374.88097668404</v>
      </c>
      <c r="AC2131" s="26">
        <f ca="1">Y2131*'Cost Study'!$A$31</f>
        <v>13817128.953299979</v>
      </c>
      <c r="AD2131" s="27">
        <f ca="1">AA2131*'Cost Study'!$A$31</f>
        <v>822374.88097668404</v>
      </c>
      <c r="AE2131" s="363">
        <f t="shared" ca="1" si="504"/>
        <v>14639503.834276663</v>
      </c>
      <c r="AF2131" s="363">
        <f t="shared" ca="1" si="505"/>
        <v>14639503.834276663</v>
      </c>
      <c r="AH2131" s="704">
        <f>IFERROR($H2131/SUMIF($A:$A,$A2131,$H:$H)*SUMIF(Summary!$A$111:$A$187,$A2131,Summary!$P$111:$P$187),0)</f>
        <v>4030970.8872904163</v>
      </c>
      <c r="AI2131" s="705">
        <f t="shared" ca="1" si="506"/>
        <v>10608532.946986247</v>
      </c>
      <c r="AJ2131" s="704">
        <f>IFERROR(H2131/SUMIF(A:A,A2131,H:H)*SUMIF(Summary!$A$111:$A$187,'Operations Support'!A2131,Summary!$Q$111:$Q$187),0)</f>
        <v>4032465.3511117608</v>
      </c>
      <c r="AK2131" s="704">
        <f t="shared" ca="1" si="507"/>
        <v>10607038.483164903</v>
      </c>
      <c r="AM2131" s="704">
        <f>IFERROR($H2131/SUMIF($A:$A,$A2131,$H:$H)*SUMIF(Summary!$A$232:$A$268,$A2131,Summary!$P$232:$P$268),0)</f>
        <v>750787.622610969</v>
      </c>
      <c r="AN2131" s="704">
        <f>IFERROR($H2131/SUMIF($A:$A,$A2131,$H:$H)*(SUMIF(Summary!$A$232:$A$268,$A2131,Summary!$L$232:$L$268)+SUMIF(Summary!$A$283:$A$319,$A2131,Summary!$L$283:$L$319))-AM2131,0)</f>
        <v>3092192.3593510212</v>
      </c>
      <c r="AO2131" s="704">
        <f>IFERROR($H2131/SUMIF($A:$A,$A2131,$H:$H)*SUMIF(Summary!$A$232:$A$268,$A2131,Summary!$Q$232:$Q$268),0)</f>
        <v>751065.97365117189</v>
      </c>
      <c r="AP2131" s="704">
        <f>IFERROR($H2131/SUMIF($A:$A,$A2131,$H:$H)*(SUMIF(Summary!$A$232:$A$268,$A2131,Summary!$L$232:$L$268)+SUMIF(Summary!$A$283:$A$319,$A2131,Summary!$L$283:$L$319))-AO2131,0)</f>
        <v>3091914.0083108181</v>
      </c>
      <c r="AQ2131" s="292"/>
      <c r="AR2131" s="704">
        <f t="shared" ca="1" si="508"/>
        <v>13700725.306337267</v>
      </c>
      <c r="AS2131" s="704">
        <f t="shared" ca="1" si="509"/>
        <v>13698952.49147572</v>
      </c>
    </row>
    <row r="2132" spans="1:45" x14ac:dyDescent="0.2">
      <c r="A2132" s="401">
        <v>3658</v>
      </c>
      <c r="B2132" s="402">
        <v>2</v>
      </c>
      <c r="C2132" s="403" t="s">
        <v>253</v>
      </c>
      <c r="D2132" s="400">
        <f t="shared" si="495"/>
        <v>3631</v>
      </c>
      <c r="E2132" s="400">
        <f t="shared" si="496"/>
        <v>7214</v>
      </c>
      <c r="F2132" s="400">
        <f t="shared" si="497"/>
        <v>380</v>
      </c>
      <c r="G2132" s="400">
        <f t="shared" si="498"/>
        <v>0</v>
      </c>
      <c r="H2132" s="25">
        <f t="shared" si="499"/>
        <v>11225</v>
      </c>
      <c r="I2132" s="119">
        <v>2015</v>
      </c>
      <c r="J2132" s="119">
        <v>3595</v>
      </c>
      <c r="K2132" s="119">
        <v>173</v>
      </c>
      <c r="L2132" s="119">
        <v>0</v>
      </c>
      <c r="M2132" s="25">
        <f t="shared" si="500"/>
        <v>5783</v>
      </c>
      <c r="N2132" s="119">
        <v>1433</v>
      </c>
      <c r="O2132" s="119">
        <v>3274</v>
      </c>
      <c r="P2132" s="119">
        <v>126</v>
      </c>
      <c r="Q2132" s="119">
        <v>0</v>
      </c>
      <c r="R2132" s="25">
        <f t="shared" si="501"/>
        <v>4833</v>
      </c>
      <c r="S2132" s="119">
        <v>183</v>
      </c>
      <c r="T2132" s="119">
        <v>345</v>
      </c>
      <c r="U2132" s="119">
        <v>81</v>
      </c>
      <c r="V2132" s="119">
        <v>0</v>
      </c>
      <c r="W2132" s="25">
        <f t="shared" si="502"/>
        <v>609</v>
      </c>
      <c r="X2132" s="25">
        <f t="shared" si="503"/>
        <v>374.16666666666669</v>
      </c>
      <c r="Y2132" s="25">
        <f ca="1">OFFSET('Cost Study'!$A$7,'Operations Support'!$C2132,'Operations Support'!$B2132)*$H2132</f>
        <v>20429.5</v>
      </c>
      <c r="Z2132" s="26">
        <f ca="1">Y2132*'Cost Study'!$A$31</f>
        <v>1137084.1065628421</v>
      </c>
      <c r="AA2132" s="26">
        <f ca="1">IF(A2132=10298,1.51,1)*IF($B2132&lt;3,$D2132*'Cost Study'!$A$32*OFFSET('Cost Study'!$A$7,'Operations Support'!$C2132,'Operations Support'!$B2132),0)</f>
        <v>660.8420000000001</v>
      </c>
      <c r="AB2132" s="27">
        <f ca="1">AA2132*'Cost Study'!$A$31</f>
        <v>36781.758493805617</v>
      </c>
      <c r="AC2132" s="26">
        <f ca="1">Y2132*'Cost Study'!$A$31</f>
        <v>1137084.1065628421</v>
      </c>
      <c r="AD2132" s="27">
        <f ca="1">AA2132*'Cost Study'!$A$31</f>
        <v>36781.758493805617</v>
      </c>
      <c r="AE2132" s="363">
        <f t="shared" ca="1" si="504"/>
        <v>1173865.8650566477</v>
      </c>
      <c r="AF2132" s="363">
        <f t="shared" ca="1" si="505"/>
        <v>1173865.8650566477</v>
      </c>
      <c r="AH2132" s="704">
        <f>IFERROR($H2132/SUMIF($A:$A,$A2132,$H:$H)*SUMIF(Summary!$A$111:$A$187,$A2132,Summary!$P$111:$P$187),0)</f>
        <v>519466.93848543038</v>
      </c>
      <c r="AI2132" s="705">
        <f t="shared" ca="1" si="506"/>
        <v>654398.92657121737</v>
      </c>
      <c r="AJ2132" s="704">
        <f>IFERROR(H2132/SUMIF(A:A,A2132,H:H)*SUMIF(Summary!$A$111:$A$187,'Operations Support'!A2132,Summary!$Q$111:$Q$187),0)</f>
        <v>519659.52845138591</v>
      </c>
      <c r="AK2132" s="704">
        <f t="shared" ca="1" si="507"/>
        <v>654206.33660526178</v>
      </c>
      <c r="AM2132" s="704">
        <f>IFERROR($H2132/SUMIF($A:$A,$A2132,$H:$H)*SUMIF(Summary!$A$232:$A$268,$A2132,Summary!$P$232:$P$268),0)</f>
        <v>96753.203800148418</v>
      </c>
      <c r="AN2132" s="704">
        <f>IFERROR($H2132/SUMIF($A:$A,$A2132,$H:$H)*(SUMIF(Summary!$A$232:$A$268,$A2132,Summary!$L$232:$L$268)+SUMIF(Summary!$A$283:$A$319,$A2132,Summary!$L$283:$L$319))-AM2132,0)</f>
        <v>398487.54630918463</v>
      </c>
      <c r="AO2132" s="704">
        <f>IFERROR($H2132/SUMIF($A:$A,$A2132,$H:$H)*SUMIF(Summary!$A$232:$A$268,$A2132,Summary!$Q$232:$Q$268),0)</f>
        <v>96789.074603168701</v>
      </c>
      <c r="AP2132" s="704">
        <f>IFERROR($H2132/SUMIF($A:$A,$A2132,$H:$H)*(SUMIF(Summary!$A$232:$A$268,$A2132,Summary!$L$232:$L$268)+SUMIF(Summary!$A$283:$A$319,$A2132,Summary!$L$283:$L$319))-AO2132,0)</f>
        <v>398451.67550616432</v>
      </c>
      <c r="AQ2132" s="292"/>
      <c r="AR2132" s="704">
        <f t="shared" ca="1" si="508"/>
        <v>1052886.4728804021</v>
      </c>
      <c r="AS2132" s="704">
        <f t="shared" ca="1" si="509"/>
        <v>1052658.0121114261</v>
      </c>
    </row>
    <row r="2133" spans="1:45" x14ac:dyDescent="0.2">
      <c r="A2133" s="401">
        <v>3658</v>
      </c>
      <c r="B2133" s="402">
        <v>2</v>
      </c>
      <c r="C2133" s="403" t="s">
        <v>254</v>
      </c>
      <c r="D2133" s="400">
        <f t="shared" si="495"/>
        <v>0</v>
      </c>
      <c r="E2133" s="400">
        <f t="shared" si="496"/>
        <v>0</v>
      </c>
      <c r="F2133" s="400">
        <f t="shared" si="497"/>
        <v>0</v>
      </c>
      <c r="G2133" s="400">
        <f t="shared" si="498"/>
        <v>0</v>
      </c>
      <c r="H2133" s="25">
        <f t="shared" si="499"/>
        <v>0</v>
      </c>
      <c r="I2133" s="119">
        <v>0</v>
      </c>
      <c r="J2133" s="119">
        <v>0</v>
      </c>
      <c r="K2133" s="119">
        <v>0</v>
      </c>
      <c r="L2133" s="119">
        <v>0</v>
      </c>
      <c r="M2133" s="25">
        <f t="shared" si="500"/>
        <v>0</v>
      </c>
      <c r="N2133" s="119">
        <v>0</v>
      </c>
      <c r="O2133" s="119">
        <v>0</v>
      </c>
      <c r="P2133" s="119">
        <v>0</v>
      </c>
      <c r="Q2133" s="119">
        <v>0</v>
      </c>
      <c r="R2133" s="25">
        <f t="shared" si="501"/>
        <v>0</v>
      </c>
      <c r="S2133" s="119">
        <v>0</v>
      </c>
      <c r="T2133" s="119">
        <v>0</v>
      </c>
      <c r="U2133" s="119">
        <v>0</v>
      </c>
      <c r="V2133" s="119">
        <v>0</v>
      </c>
      <c r="W2133" s="25">
        <f t="shared" si="502"/>
        <v>0</v>
      </c>
      <c r="X2133" s="25">
        <f t="shared" si="503"/>
        <v>0</v>
      </c>
      <c r="Y2133" s="25">
        <f ca="1">OFFSET('Cost Study'!$A$7,'Operations Support'!$C2133,'Operations Support'!$B2133)*$H2133</f>
        <v>0</v>
      </c>
      <c r="Z2133" s="26">
        <f ca="1">Y2133*'Cost Study'!$A$31</f>
        <v>0</v>
      </c>
      <c r="AA2133" s="26">
        <f ca="1">IF(A2133=10298,1.51,1)*IF($B2133&lt;3,$D2133*'Cost Study'!$A$32*OFFSET('Cost Study'!$A$7,'Operations Support'!$C2133,'Operations Support'!$B2133),0)</f>
        <v>0</v>
      </c>
      <c r="AB2133" s="27">
        <f ca="1">AA2133*'Cost Study'!$A$31</f>
        <v>0</v>
      </c>
      <c r="AC2133" s="26">
        <f ca="1">Y2133*'Cost Study'!$A$31</f>
        <v>0</v>
      </c>
      <c r="AD2133" s="27">
        <f ca="1">AA2133*'Cost Study'!$A$31</f>
        <v>0</v>
      </c>
      <c r="AE2133" s="363">
        <f t="shared" ca="1" si="504"/>
        <v>0</v>
      </c>
      <c r="AF2133" s="363">
        <f t="shared" ca="1" si="505"/>
        <v>0</v>
      </c>
      <c r="AH2133" s="704">
        <f>IFERROR($H2133/SUMIF($A:$A,$A2133,$H:$H)*SUMIF(Summary!$A$111:$A$187,$A2133,Summary!$P$111:$P$187),0)</f>
        <v>0</v>
      </c>
      <c r="AI2133" s="705">
        <f t="shared" ca="1" si="506"/>
        <v>0</v>
      </c>
      <c r="AJ2133" s="704">
        <f>IFERROR(H2133/SUMIF(A:A,A2133,H:H)*SUMIF(Summary!$A$111:$A$187,'Operations Support'!A2133,Summary!$Q$111:$Q$187),0)</f>
        <v>0</v>
      </c>
      <c r="AK2133" s="704">
        <f t="shared" ca="1" si="507"/>
        <v>0</v>
      </c>
      <c r="AM2133" s="704">
        <f>IFERROR($H2133/SUMIF($A:$A,$A2133,$H:$H)*SUMIF(Summary!$A$232:$A$268,$A2133,Summary!$P$232:$P$268),0)</f>
        <v>0</v>
      </c>
      <c r="AN2133" s="704">
        <f>IFERROR($H2133/SUMIF($A:$A,$A2133,$H:$H)*(SUMIF(Summary!$A$232:$A$268,$A2133,Summary!$L$232:$L$268)+SUMIF(Summary!$A$283:$A$319,$A2133,Summary!$L$283:$L$319))-AM2133,0)</f>
        <v>0</v>
      </c>
      <c r="AO2133" s="704">
        <f>IFERROR($H2133/SUMIF($A:$A,$A2133,$H:$H)*SUMIF(Summary!$A$232:$A$268,$A2133,Summary!$Q$232:$Q$268),0)</f>
        <v>0</v>
      </c>
      <c r="AP2133" s="704">
        <f>IFERROR($H2133/SUMIF($A:$A,$A2133,$H:$H)*(SUMIF(Summary!$A$232:$A$268,$A2133,Summary!$L$232:$L$268)+SUMIF(Summary!$A$283:$A$319,$A2133,Summary!$L$283:$L$319))-AO2133,0)</f>
        <v>0</v>
      </c>
      <c r="AQ2133" s="292"/>
      <c r="AR2133" s="704">
        <f t="shared" ca="1" si="508"/>
        <v>0</v>
      </c>
      <c r="AS2133" s="704">
        <f t="shared" ca="1" si="509"/>
        <v>0</v>
      </c>
    </row>
    <row r="2134" spans="1:45" x14ac:dyDescent="0.2">
      <c r="A2134" s="401">
        <v>3658</v>
      </c>
      <c r="B2134" s="402">
        <v>2</v>
      </c>
      <c r="C2134" s="403" t="s">
        <v>255</v>
      </c>
      <c r="D2134" s="400">
        <f t="shared" si="495"/>
        <v>468</v>
      </c>
      <c r="E2134" s="400">
        <f t="shared" si="496"/>
        <v>3264</v>
      </c>
      <c r="F2134" s="400">
        <f t="shared" si="497"/>
        <v>0</v>
      </c>
      <c r="G2134" s="400">
        <f t="shared" si="498"/>
        <v>0</v>
      </c>
      <c r="H2134" s="25">
        <f t="shared" si="499"/>
        <v>3732</v>
      </c>
      <c r="I2134" s="119">
        <v>192</v>
      </c>
      <c r="J2134" s="119">
        <v>1788</v>
      </c>
      <c r="K2134" s="119">
        <v>0</v>
      </c>
      <c r="L2134" s="119">
        <v>0</v>
      </c>
      <c r="M2134" s="25">
        <f t="shared" si="500"/>
        <v>1980</v>
      </c>
      <c r="N2134" s="119">
        <v>252</v>
      </c>
      <c r="O2134" s="119">
        <v>1287</v>
      </c>
      <c r="P2134" s="119">
        <v>0</v>
      </c>
      <c r="Q2134" s="119">
        <v>0</v>
      </c>
      <c r="R2134" s="25">
        <f t="shared" si="501"/>
        <v>1539</v>
      </c>
      <c r="S2134" s="119">
        <v>24</v>
      </c>
      <c r="T2134" s="119">
        <v>189</v>
      </c>
      <c r="U2134" s="119">
        <v>0</v>
      </c>
      <c r="V2134" s="119">
        <v>0</v>
      </c>
      <c r="W2134" s="25">
        <f t="shared" si="502"/>
        <v>213</v>
      </c>
      <c r="X2134" s="25">
        <f t="shared" si="503"/>
        <v>124.4</v>
      </c>
      <c r="Y2134" s="25">
        <f ca="1">OFFSET('Cost Study'!$A$7,'Operations Support'!$C2134,'Operations Support'!$B2134)*$H2134</f>
        <v>7128.12</v>
      </c>
      <c r="Z2134" s="26">
        <f ca="1">Y2134*'Cost Study'!$A$31</f>
        <v>396743.53076055343</v>
      </c>
      <c r="AA2134" s="26">
        <f ca="1">IF(A2134=10298,1.51,1)*IF($B2134&lt;3,$D2134*'Cost Study'!$A$32*OFFSET('Cost Study'!$A$7,'Operations Support'!$C2134,'Operations Support'!$B2134),0)</f>
        <v>89.388000000000005</v>
      </c>
      <c r="AB2134" s="27">
        <f ca="1">AA2134*'Cost Study'!$A$31</f>
        <v>4975.2404178976158</v>
      </c>
      <c r="AC2134" s="26">
        <f ca="1">Y2134*'Cost Study'!$A$31</f>
        <v>396743.53076055343</v>
      </c>
      <c r="AD2134" s="27">
        <f ca="1">AA2134*'Cost Study'!$A$31</f>
        <v>4975.2404178976158</v>
      </c>
      <c r="AE2134" s="363">
        <f t="shared" ca="1" si="504"/>
        <v>401718.77117845108</v>
      </c>
      <c r="AF2134" s="363">
        <f t="shared" ca="1" si="505"/>
        <v>401718.77117845108</v>
      </c>
      <c r="AH2134" s="704">
        <f>IFERROR($H2134/SUMIF($A:$A,$A2134,$H:$H)*SUMIF(Summary!$A$111:$A$187,$A2134,Summary!$P$111:$P$187),0)</f>
        <v>172708.29527194885</v>
      </c>
      <c r="AI2134" s="705">
        <f t="shared" ca="1" si="506"/>
        <v>229010.47590650222</v>
      </c>
      <c r="AJ2134" s="704">
        <f>IFERROR(H2134/SUMIF(A:A,A2134,H:H)*SUMIF(Summary!$A$111:$A$187,'Operations Support'!A2134,Summary!$Q$111:$Q$187),0)</f>
        <v>172772.32607399306</v>
      </c>
      <c r="AK2134" s="704">
        <f t="shared" ca="1" si="507"/>
        <v>228946.44510445802</v>
      </c>
      <c r="AM2134" s="704">
        <f>IFERROR($H2134/SUMIF($A:$A,$A2134,$H:$H)*SUMIF(Summary!$A$232:$A$268,$A2134,Summary!$P$232:$P$268),0)</f>
        <v>32167.746688833304</v>
      </c>
      <c r="AN2134" s="704">
        <f>IFERROR($H2134/SUMIF($A:$A,$A2134,$H:$H)*(SUMIF(Summary!$A$232:$A$268,$A2134,Summary!$L$232:$L$268)+SUMIF(Summary!$A$283:$A$319,$A2134,Summary!$L$283:$L$319))-AM2134,0)</f>
        <v>132486.01539651465</v>
      </c>
      <c r="AO2134" s="704">
        <f>IFERROR($H2134/SUMIF($A:$A,$A2134,$H:$H)*SUMIF(Summary!$A$232:$A$268,$A2134,Summary!$Q$232:$Q$268),0)</f>
        <v>32179.672732207175</v>
      </c>
      <c r="AP2134" s="704">
        <f>IFERROR($H2134/SUMIF($A:$A,$A2134,$H:$H)*(SUMIF(Summary!$A$232:$A$268,$A2134,Summary!$L$232:$L$268)+SUMIF(Summary!$A$283:$A$319,$A2134,Summary!$L$283:$L$319))-AO2134,0)</f>
        <v>132474.08935314079</v>
      </c>
      <c r="AQ2134" s="292"/>
      <c r="AR2134" s="704">
        <f t="shared" ca="1" si="508"/>
        <v>361496.4913030169</v>
      </c>
      <c r="AS2134" s="704">
        <f t="shared" ca="1" si="509"/>
        <v>361420.53445759881</v>
      </c>
    </row>
    <row r="2135" spans="1:45" s="15" customFormat="1" x14ac:dyDescent="0.2">
      <c r="A2135" s="401">
        <v>3658</v>
      </c>
      <c r="B2135" s="402">
        <v>2</v>
      </c>
      <c r="C2135" s="403" t="s">
        <v>256</v>
      </c>
      <c r="D2135" s="400">
        <f t="shared" si="495"/>
        <v>0</v>
      </c>
      <c r="E2135" s="400">
        <f t="shared" si="496"/>
        <v>30</v>
      </c>
      <c r="F2135" s="400">
        <f t="shared" si="497"/>
        <v>48</v>
      </c>
      <c r="G2135" s="400">
        <f t="shared" si="498"/>
        <v>0</v>
      </c>
      <c r="H2135" s="25">
        <f t="shared" si="499"/>
        <v>78</v>
      </c>
      <c r="I2135" s="119">
        <v>0</v>
      </c>
      <c r="J2135" s="119">
        <v>0</v>
      </c>
      <c r="K2135" s="119">
        <v>0</v>
      </c>
      <c r="L2135" s="119">
        <v>0</v>
      </c>
      <c r="M2135" s="25">
        <f t="shared" si="500"/>
        <v>0</v>
      </c>
      <c r="N2135" s="119">
        <v>0</v>
      </c>
      <c r="O2135" s="119">
        <v>0</v>
      </c>
      <c r="P2135" s="119">
        <v>0</v>
      </c>
      <c r="Q2135" s="119">
        <v>0</v>
      </c>
      <c r="R2135" s="25">
        <f t="shared" si="501"/>
        <v>0</v>
      </c>
      <c r="S2135" s="119">
        <v>0</v>
      </c>
      <c r="T2135" s="119">
        <v>30</v>
      </c>
      <c r="U2135" s="119">
        <v>48</v>
      </c>
      <c r="V2135" s="119">
        <v>0</v>
      </c>
      <c r="W2135" s="25">
        <f t="shared" si="502"/>
        <v>78</v>
      </c>
      <c r="X2135" s="25">
        <f t="shared" si="503"/>
        <v>2.6</v>
      </c>
      <c r="Y2135" s="25">
        <f ca="1">OFFSET('Cost Study'!$A$7,'Operations Support'!$C2135,'Operations Support'!$B2135)*$H2135</f>
        <v>155.22</v>
      </c>
      <c r="Z2135" s="26">
        <f ca="1">Y2135*'Cost Study'!$A$31</f>
        <v>8639.3790851799768</v>
      </c>
      <c r="AA2135" s="26">
        <f ca="1">IF(A2135=10298,1.51,1)*IF($B2135&lt;3,$D2135*'Cost Study'!$A$32*OFFSET('Cost Study'!$A$7,'Operations Support'!$C2135,'Operations Support'!$B2135),0)</f>
        <v>0</v>
      </c>
      <c r="AB2135" s="27">
        <f ca="1">AA2135*'Cost Study'!$A$31</f>
        <v>0</v>
      </c>
      <c r="AC2135" s="26">
        <f ca="1">Y2135*'Cost Study'!$A$31</f>
        <v>8639.3790851799768</v>
      </c>
      <c r="AD2135" s="27">
        <f ca="1">AA2135*'Cost Study'!$A$31</f>
        <v>0</v>
      </c>
      <c r="AE2135" s="363">
        <f t="shared" ca="1" si="504"/>
        <v>8639.3790851799768</v>
      </c>
      <c r="AF2135" s="363">
        <f t="shared" ca="1" si="505"/>
        <v>8639.3790851799768</v>
      </c>
      <c r="AH2135" s="704">
        <f>IFERROR($H2135/SUMIF($A:$A,$A2135,$H:$H)*SUMIF(Summary!$A$111:$A$187,$A2135,Summary!$P$111:$P$187),0)</f>
        <v>3609.6589043976451</v>
      </c>
      <c r="AI2135" s="705">
        <f t="shared" ca="1" si="506"/>
        <v>5029.7201807823312</v>
      </c>
      <c r="AJ2135" s="704">
        <f>IFERROR(H2135/SUMIF(A:A,A2135,H:H)*SUMIF(Summary!$A$111:$A$187,'Operations Support'!A2135,Summary!$Q$111:$Q$187),0)</f>
        <v>3610.9971687490511</v>
      </c>
      <c r="AK2135" s="704">
        <f t="shared" ca="1" si="507"/>
        <v>5028.3819164309261</v>
      </c>
      <c r="AL2135" s="1"/>
      <c r="AM2135" s="704">
        <f>IFERROR($H2135/SUMIF($A:$A,$A2135,$H:$H)*SUMIF(Summary!$A$232:$A$268,$A2135,Summary!$P$232:$P$268),0)</f>
        <v>672.31624912352572</v>
      </c>
      <c r="AN2135" s="704">
        <f>IFERROR($H2135/SUMIF($A:$A,$A2135,$H:$H)*(SUMIF(Summary!$A$232:$A$268,$A2135,Summary!$L$232:$L$268)+SUMIF(Summary!$A$283:$A$319,$A2135,Summary!$L$283:$L$319))-AM2135,0)</f>
        <v>2769.0003217921067</v>
      </c>
      <c r="AO2135" s="704">
        <f>IFERROR($H2135/SUMIF($A:$A,$A2135,$H:$H)*SUMIF(Summary!$A$232:$A$268,$A2135,Summary!$Q$232:$Q$268),0)</f>
        <v>672.56550726478019</v>
      </c>
      <c r="AP2135" s="704">
        <f>IFERROR($H2135/SUMIF($A:$A,$A2135,$H:$H)*(SUMIF(Summary!$A$232:$A$268,$A2135,Summary!$L$232:$L$268)+SUMIF(Summary!$A$283:$A$319,$A2135,Summary!$L$283:$L$319))-AO2135,0)</f>
        <v>2768.7510636508523</v>
      </c>
      <c r="AQ2135" s="292"/>
      <c r="AR2135" s="704">
        <f t="shared" ca="1" si="508"/>
        <v>7798.7205025744379</v>
      </c>
      <c r="AS2135" s="704">
        <f t="shared" ca="1" si="509"/>
        <v>7797.1329800817784</v>
      </c>
    </row>
    <row r="2136" spans="1:45" x14ac:dyDescent="0.2">
      <c r="A2136" s="401">
        <v>3658</v>
      </c>
      <c r="B2136" s="402">
        <v>2</v>
      </c>
      <c r="C2136" s="403" t="s">
        <v>257</v>
      </c>
      <c r="D2136" s="400">
        <f t="shared" si="495"/>
        <v>0</v>
      </c>
      <c r="E2136" s="400">
        <f t="shared" si="496"/>
        <v>0</v>
      </c>
      <c r="F2136" s="400">
        <f t="shared" si="497"/>
        <v>0</v>
      </c>
      <c r="G2136" s="400">
        <f t="shared" si="498"/>
        <v>0</v>
      </c>
      <c r="H2136" s="25">
        <f t="shared" si="499"/>
        <v>0</v>
      </c>
      <c r="I2136" s="119">
        <v>0</v>
      </c>
      <c r="J2136" s="119">
        <v>0</v>
      </c>
      <c r="K2136" s="119">
        <v>0</v>
      </c>
      <c r="L2136" s="119">
        <v>0</v>
      </c>
      <c r="M2136" s="25">
        <f t="shared" si="500"/>
        <v>0</v>
      </c>
      <c r="N2136" s="119">
        <v>0</v>
      </c>
      <c r="O2136" s="119">
        <v>0</v>
      </c>
      <c r="P2136" s="119">
        <v>0</v>
      </c>
      <c r="Q2136" s="119">
        <v>0</v>
      </c>
      <c r="R2136" s="25">
        <f t="shared" si="501"/>
        <v>0</v>
      </c>
      <c r="S2136" s="119">
        <v>0</v>
      </c>
      <c r="T2136" s="119">
        <v>0</v>
      </c>
      <c r="U2136" s="119">
        <v>0</v>
      </c>
      <c r="V2136" s="119">
        <v>0</v>
      </c>
      <c r="W2136" s="25">
        <f t="shared" si="502"/>
        <v>0</v>
      </c>
      <c r="X2136" s="25">
        <f t="shared" si="503"/>
        <v>0</v>
      </c>
      <c r="Y2136" s="25">
        <f ca="1">OFFSET('Cost Study'!$A$7,'Operations Support'!$C2136,'Operations Support'!$B2136)*$H2136</f>
        <v>0</v>
      </c>
      <c r="Z2136" s="26">
        <f ca="1">Y2136*'Cost Study'!$A$31</f>
        <v>0</v>
      </c>
      <c r="AA2136" s="26">
        <f ca="1">IF(A2136=10298,1.51,1)*IF($B2136&lt;3,$D2136*'Cost Study'!$A$32*OFFSET('Cost Study'!$A$7,'Operations Support'!$C2136,'Operations Support'!$B2136),0)</f>
        <v>0</v>
      </c>
      <c r="AB2136" s="27">
        <f ca="1">AA2136*'Cost Study'!$A$31</f>
        <v>0</v>
      </c>
      <c r="AC2136" s="26">
        <f ca="1">Y2136*'Cost Study'!$A$31</f>
        <v>0</v>
      </c>
      <c r="AD2136" s="27">
        <f ca="1">AA2136*'Cost Study'!$A$31</f>
        <v>0</v>
      </c>
      <c r="AE2136" s="363">
        <f t="shared" ca="1" si="504"/>
        <v>0</v>
      </c>
      <c r="AF2136" s="363">
        <f t="shared" ca="1" si="505"/>
        <v>0</v>
      </c>
      <c r="AH2136" s="704">
        <f>IFERROR($H2136/SUMIF($A:$A,$A2136,$H:$H)*SUMIF(Summary!$A$111:$A$187,$A2136,Summary!$P$111:$P$187),0)</f>
        <v>0</v>
      </c>
      <c r="AI2136" s="705">
        <f t="shared" ca="1" si="506"/>
        <v>0</v>
      </c>
      <c r="AJ2136" s="704">
        <f>IFERROR(H2136/SUMIF(A:A,A2136,H:H)*SUMIF(Summary!$A$111:$A$187,'Operations Support'!A2136,Summary!$Q$111:$Q$187),0)</f>
        <v>0</v>
      </c>
      <c r="AK2136" s="704">
        <f t="shared" ca="1" si="507"/>
        <v>0</v>
      </c>
      <c r="AM2136" s="704">
        <f>IFERROR($H2136/SUMIF($A:$A,$A2136,$H:$H)*SUMIF(Summary!$A$232:$A$268,$A2136,Summary!$P$232:$P$268),0)</f>
        <v>0</v>
      </c>
      <c r="AN2136" s="704">
        <f>IFERROR($H2136/SUMIF($A:$A,$A2136,$H:$H)*(SUMIF(Summary!$A$232:$A$268,$A2136,Summary!$L$232:$L$268)+SUMIF(Summary!$A$283:$A$319,$A2136,Summary!$L$283:$L$319))-AM2136,0)</f>
        <v>0</v>
      </c>
      <c r="AO2136" s="704">
        <f>IFERROR($H2136/SUMIF($A:$A,$A2136,$H:$H)*SUMIF(Summary!$A$232:$A$268,$A2136,Summary!$Q$232:$Q$268),0)</f>
        <v>0</v>
      </c>
      <c r="AP2136" s="704">
        <f>IFERROR($H2136/SUMIF($A:$A,$A2136,$H:$H)*(SUMIF(Summary!$A$232:$A$268,$A2136,Summary!$L$232:$L$268)+SUMIF(Summary!$A$283:$A$319,$A2136,Summary!$L$283:$L$319))-AO2136,0)</f>
        <v>0</v>
      </c>
      <c r="AQ2136" s="292"/>
      <c r="AR2136" s="704">
        <f t="shared" ca="1" si="508"/>
        <v>0</v>
      </c>
      <c r="AS2136" s="704">
        <f t="shared" ca="1" si="509"/>
        <v>0</v>
      </c>
    </row>
    <row r="2137" spans="1:45" x14ac:dyDescent="0.2">
      <c r="A2137" s="401">
        <v>3658</v>
      </c>
      <c r="B2137" s="402">
        <v>2</v>
      </c>
      <c r="C2137" s="403" t="s">
        <v>258</v>
      </c>
      <c r="D2137" s="400">
        <f t="shared" si="495"/>
        <v>0</v>
      </c>
      <c r="E2137" s="400">
        <f t="shared" si="496"/>
        <v>0</v>
      </c>
      <c r="F2137" s="400">
        <f t="shared" si="497"/>
        <v>0</v>
      </c>
      <c r="G2137" s="400">
        <f t="shared" si="498"/>
        <v>0</v>
      </c>
      <c r="H2137" s="25">
        <f t="shared" si="499"/>
        <v>0</v>
      </c>
      <c r="I2137" s="119">
        <v>0</v>
      </c>
      <c r="J2137" s="119">
        <v>0</v>
      </c>
      <c r="K2137" s="119">
        <v>0</v>
      </c>
      <c r="L2137" s="119">
        <v>0</v>
      </c>
      <c r="M2137" s="25">
        <f t="shared" si="500"/>
        <v>0</v>
      </c>
      <c r="N2137" s="119">
        <v>0</v>
      </c>
      <c r="O2137" s="119">
        <v>0</v>
      </c>
      <c r="P2137" s="119">
        <v>0</v>
      </c>
      <c r="Q2137" s="119">
        <v>0</v>
      </c>
      <c r="R2137" s="25">
        <f t="shared" si="501"/>
        <v>0</v>
      </c>
      <c r="S2137" s="119">
        <v>0</v>
      </c>
      <c r="T2137" s="119">
        <v>0</v>
      </c>
      <c r="U2137" s="119">
        <v>0</v>
      </c>
      <c r="V2137" s="119">
        <v>0</v>
      </c>
      <c r="W2137" s="25">
        <f t="shared" si="502"/>
        <v>0</v>
      </c>
      <c r="X2137" s="25">
        <f t="shared" si="503"/>
        <v>0</v>
      </c>
      <c r="Y2137" s="25">
        <f ca="1">OFFSET('Cost Study'!$A$7,'Operations Support'!$C2137,'Operations Support'!$B2137)*$H2137</f>
        <v>0</v>
      </c>
      <c r="Z2137" s="26">
        <f ca="1">Y2137*'Cost Study'!$A$31</f>
        <v>0</v>
      </c>
      <c r="AA2137" s="26">
        <f ca="1">IF(A2137=10298,1.51,1)*IF($B2137&lt;3,$D2137*'Cost Study'!$A$32*OFFSET('Cost Study'!$A$7,'Operations Support'!$C2137,'Operations Support'!$B2137),0)</f>
        <v>0</v>
      </c>
      <c r="AB2137" s="27">
        <f ca="1">AA2137*'Cost Study'!$A$31</f>
        <v>0</v>
      </c>
      <c r="AC2137" s="26">
        <f ca="1">Y2137*'Cost Study'!$A$31</f>
        <v>0</v>
      </c>
      <c r="AD2137" s="27">
        <f ca="1">AA2137*'Cost Study'!$A$31</f>
        <v>0</v>
      </c>
      <c r="AE2137" s="363">
        <f t="shared" ca="1" si="504"/>
        <v>0</v>
      </c>
      <c r="AF2137" s="363">
        <f t="shared" ca="1" si="505"/>
        <v>0</v>
      </c>
      <c r="AH2137" s="704">
        <f>IFERROR($H2137/SUMIF($A:$A,$A2137,$H:$H)*SUMIF(Summary!$A$111:$A$187,$A2137,Summary!$P$111:$P$187),0)</f>
        <v>0</v>
      </c>
      <c r="AI2137" s="705">
        <f t="shared" ca="1" si="506"/>
        <v>0</v>
      </c>
      <c r="AJ2137" s="704">
        <f>IFERROR(H2137/SUMIF(A:A,A2137,H:H)*SUMIF(Summary!$A$111:$A$187,'Operations Support'!A2137,Summary!$Q$111:$Q$187),0)</f>
        <v>0</v>
      </c>
      <c r="AK2137" s="704">
        <f t="shared" ca="1" si="507"/>
        <v>0</v>
      </c>
      <c r="AM2137" s="704">
        <f>IFERROR($H2137/SUMIF($A:$A,$A2137,$H:$H)*SUMIF(Summary!$A$232:$A$268,$A2137,Summary!$P$232:$P$268),0)</f>
        <v>0</v>
      </c>
      <c r="AN2137" s="704">
        <f>IFERROR($H2137/SUMIF($A:$A,$A2137,$H:$H)*(SUMIF(Summary!$A$232:$A$268,$A2137,Summary!$L$232:$L$268)+SUMIF(Summary!$A$283:$A$319,$A2137,Summary!$L$283:$L$319))-AM2137,0)</f>
        <v>0</v>
      </c>
      <c r="AO2137" s="704">
        <f>IFERROR($H2137/SUMIF($A:$A,$A2137,$H:$H)*SUMIF(Summary!$A$232:$A$268,$A2137,Summary!$Q$232:$Q$268),0)</f>
        <v>0</v>
      </c>
      <c r="AP2137" s="704">
        <f>IFERROR($H2137/SUMIF($A:$A,$A2137,$H:$H)*(SUMIF(Summary!$A$232:$A$268,$A2137,Summary!$L$232:$L$268)+SUMIF(Summary!$A$283:$A$319,$A2137,Summary!$L$283:$L$319))-AO2137,0)</f>
        <v>0</v>
      </c>
      <c r="AQ2137" s="292"/>
      <c r="AR2137" s="704">
        <f t="shared" ca="1" si="508"/>
        <v>0</v>
      </c>
      <c r="AS2137" s="704">
        <f t="shared" ca="1" si="509"/>
        <v>0</v>
      </c>
    </row>
    <row r="2138" spans="1:45" x14ac:dyDescent="0.2">
      <c r="A2138" s="401">
        <v>3658</v>
      </c>
      <c r="B2138" s="402">
        <v>2</v>
      </c>
      <c r="C2138" s="403" t="s">
        <v>259</v>
      </c>
      <c r="D2138" s="400">
        <f t="shared" si="495"/>
        <v>0</v>
      </c>
      <c r="E2138" s="400">
        <f t="shared" si="496"/>
        <v>0</v>
      </c>
      <c r="F2138" s="400">
        <f t="shared" si="497"/>
        <v>0</v>
      </c>
      <c r="G2138" s="400">
        <f t="shared" si="498"/>
        <v>0</v>
      </c>
      <c r="H2138" s="25">
        <f t="shared" si="499"/>
        <v>0</v>
      </c>
      <c r="I2138" s="119">
        <v>0</v>
      </c>
      <c r="J2138" s="119">
        <v>0</v>
      </c>
      <c r="K2138" s="119">
        <v>0</v>
      </c>
      <c r="L2138" s="119">
        <v>0</v>
      </c>
      <c r="M2138" s="25">
        <f t="shared" si="500"/>
        <v>0</v>
      </c>
      <c r="N2138" s="119">
        <v>0</v>
      </c>
      <c r="O2138" s="119">
        <v>0</v>
      </c>
      <c r="P2138" s="119">
        <v>0</v>
      </c>
      <c r="Q2138" s="119">
        <v>0</v>
      </c>
      <c r="R2138" s="25">
        <f t="shared" si="501"/>
        <v>0</v>
      </c>
      <c r="S2138" s="119">
        <v>0</v>
      </c>
      <c r="T2138" s="119">
        <v>0</v>
      </c>
      <c r="U2138" s="119">
        <v>0</v>
      </c>
      <c r="V2138" s="119">
        <v>0</v>
      </c>
      <c r="W2138" s="25">
        <f t="shared" si="502"/>
        <v>0</v>
      </c>
      <c r="X2138" s="25">
        <f t="shared" si="503"/>
        <v>0</v>
      </c>
      <c r="Y2138" s="25">
        <f ca="1">OFFSET('Cost Study'!$A$7,'Operations Support'!$C2138,'Operations Support'!$B2138)*$H2138</f>
        <v>0</v>
      </c>
      <c r="Z2138" s="26">
        <f ca="1">Y2138*'Cost Study'!$A$31</f>
        <v>0</v>
      </c>
      <c r="AA2138" s="26">
        <f ca="1">IF(A2138=10298,1.51,1)*IF($B2138&lt;3,$D2138*'Cost Study'!$A$32*OFFSET('Cost Study'!$A$7,'Operations Support'!$C2138,'Operations Support'!$B2138),0)</f>
        <v>0</v>
      </c>
      <c r="AB2138" s="27">
        <f ca="1">AA2138*'Cost Study'!$A$31</f>
        <v>0</v>
      </c>
      <c r="AC2138" s="26">
        <f ca="1">Y2138*'Cost Study'!$A$31</f>
        <v>0</v>
      </c>
      <c r="AD2138" s="27">
        <f ca="1">AA2138*'Cost Study'!$A$31</f>
        <v>0</v>
      </c>
      <c r="AE2138" s="363">
        <f t="shared" ca="1" si="504"/>
        <v>0</v>
      </c>
      <c r="AF2138" s="363">
        <f t="shared" ca="1" si="505"/>
        <v>0</v>
      </c>
      <c r="AH2138" s="704">
        <f>IFERROR($H2138/SUMIF($A:$A,$A2138,$H:$H)*SUMIF(Summary!$A$111:$A$187,$A2138,Summary!$P$111:$P$187),0)</f>
        <v>0</v>
      </c>
      <c r="AI2138" s="705">
        <f t="shared" ca="1" si="506"/>
        <v>0</v>
      </c>
      <c r="AJ2138" s="704">
        <f>IFERROR(H2138/SUMIF(A:A,A2138,H:H)*SUMIF(Summary!$A$111:$A$187,'Operations Support'!A2138,Summary!$Q$111:$Q$187),0)</f>
        <v>0</v>
      </c>
      <c r="AK2138" s="704">
        <f t="shared" ca="1" si="507"/>
        <v>0</v>
      </c>
      <c r="AM2138" s="704">
        <f>IFERROR($H2138/SUMIF($A:$A,$A2138,$H:$H)*SUMIF(Summary!$A$232:$A$268,$A2138,Summary!$P$232:$P$268),0)</f>
        <v>0</v>
      </c>
      <c r="AN2138" s="704">
        <f>IFERROR($H2138/SUMIF($A:$A,$A2138,$H:$H)*(SUMIF(Summary!$A$232:$A$268,$A2138,Summary!$L$232:$L$268)+SUMIF(Summary!$A$283:$A$319,$A2138,Summary!$L$283:$L$319))-AM2138,0)</f>
        <v>0</v>
      </c>
      <c r="AO2138" s="704">
        <f>IFERROR($H2138/SUMIF($A:$A,$A2138,$H:$H)*SUMIF(Summary!$A$232:$A$268,$A2138,Summary!$Q$232:$Q$268),0)</f>
        <v>0</v>
      </c>
      <c r="AP2138" s="704">
        <f>IFERROR($H2138/SUMIF($A:$A,$A2138,$H:$H)*(SUMIF(Summary!$A$232:$A$268,$A2138,Summary!$L$232:$L$268)+SUMIF(Summary!$A$283:$A$319,$A2138,Summary!$L$283:$L$319))-AO2138,0)</f>
        <v>0</v>
      </c>
      <c r="AQ2138" s="292"/>
      <c r="AR2138" s="704">
        <f t="shared" ca="1" si="508"/>
        <v>0</v>
      </c>
      <c r="AS2138" s="704">
        <f t="shared" ca="1" si="509"/>
        <v>0</v>
      </c>
    </row>
    <row r="2139" spans="1:45" x14ac:dyDescent="0.2">
      <c r="A2139" s="401">
        <v>3658</v>
      </c>
      <c r="B2139" s="402">
        <v>2</v>
      </c>
      <c r="C2139" s="403" t="s">
        <v>260</v>
      </c>
      <c r="D2139" s="400">
        <f t="shared" si="495"/>
        <v>9393</v>
      </c>
      <c r="E2139" s="400">
        <f t="shared" si="496"/>
        <v>13507</v>
      </c>
      <c r="F2139" s="400">
        <f t="shared" si="497"/>
        <v>10</v>
      </c>
      <c r="G2139" s="400">
        <f t="shared" si="498"/>
        <v>0</v>
      </c>
      <c r="H2139" s="25">
        <f t="shared" si="499"/>
        <v>22910</v>
      </c>
      <c r="I2139" s="119">
        <v>4366</v>
      </c>
      <c r="J2139" s="119">
        <v>6493</v>
      </c>
      <c r="K2139" s="119">
        <v>9</v>
      </c>
      <c r="L2139" s="119">
        <v>0</v>
      </c>
      <c r="M2139" s="25">
        <f t="shared" si="500"/>
        <v>10868</v>
      </c>
      <c r="N2139" s="119">
        <v>4251</v>
      </c>
      <c r="O2139" s="119">
        <v>5714</v>
      </c>
      <c r="P2139" s="119">
        <v>1</v>
      </c>
      <c r="Q2139" s="119">
        <v>0</v>
      </c>
      <c r="R2139" s="25">
        <f t="shared" si="501"/>
        <v>9966</v>
      </c>
      <c r="S2139" s="119">
        <v>776</v>
      </c>
      <c r="T2139" s="119">
        <v>1300</v>
      </c>
      <c r="U2139" s="119">
        <v>0</v>
      </c>
      <c r="V2139" s="119">
        <v>0</v>
      </c>
      <c r="W2139" s="25">
        <f t="shared" si="502"/>
        <v>2076</v>
      </c>
      <c r="X2139" s="25">
        <f t="shared" si="503"/>
        <v>763.66666666666663</v>
      </c>
      <c r="Y2139" s="25">
        <f ca="1">OFFSET('Cost Study'!$A$7,'Operations Support'!$C2139,'Operations Support'!$B2139)*$H2139</f>
        <v>36656</v>
      </c>
      <c r="Z2139" s="26">
        <f ca="1">Y2139*'Cost Study'!$A$31</f>
        <v>2040233.7311323106</v>
      </c>
      <c r="AA2139" s="26">
        <f ca="1">IF(A2139=10298,1.51,1)*IF($B2139&lt;3,$D2139*'Cost Study'!$A$32*OFFSET('Cost Study'!$A$7,'Operations Support'!$C2139,'Operations Support'!$B2139),0)</f>
        <v>1502.88</v>
      </c>
      <c r="AB2139" s="27">
        <f ca="1">AA2139*'Cost Study'!$A$31</f>
        <v>83648.692433547782</v>
      </c>
      <c r="AC2139" s="26">
        <f ca="1">Y2139*'Cost Study'!$A$31</f>
        <v>2040233.7311323106</v>
      </c>
      <c r="AD2139" s="27">
        <f ca="1">AA2139*'Cost Study'!$A$31</f>
        <v>83648.692433547782</v>
      </c>
      <c r="AE2139" s="363">
        <f t="shared" ca="1" si="504"/>
        <v>2123882.4235658585</v>
      </c>
      <c r="AF2139" s="363">
        <f t="shared" ca="1" si="505"/>
        <v>2123882.4235658585</v>
      </c>
      <c r="AH2139" s="704">
        <f>IFERROR($H2139/SUMIF($A:$A,$A2139,$H:$H)*SUMIF(Summary!$A$111:$A$187,$A2139,Summary!$P$111:$P$187),0)</f>
        <v>1060221.6089711546</v>
      </c>
      <c r="AI2139" s="705">
        <f t="shared" ca="1" si="506"/>
        <v>1063660.814594704</v>
      </c>
      <c r="AJ2139" s="704">
        <f>IFERROR(H2139/SUMIF(A:A,A2139,H:H)*SUMIF(Summary!$A$111:$A$187,'Operations Support'!A2139,Summary!$Q$111:$Q$187),0)</f>
        <v>1060614.681231292</v>
      </c>
      <c r="AK2139" s="704">
        <f t="shared" ca="1" si="507"/>
        <v>1063267.7423345665</v>
      </c>
      <c r="AM2139" s="704">
        <f>IFERROR($H2139/SUMIF($A:$A,$A2139,$H:$H)*SUMIF(Summary!$A$232:$A$268,$A2139,Summary!$P$232:$P$268),0)</f>
        <v>197471.34958230736</v>
      </c>
      <c r="AN2139" s="704">
        <f>IFERROR($H2139/SUMIF($A:$A,$A2139,$H:$H)*(SUMIF(Summary!$A$232:$A$268,$A2139,Summary!$L$232:$L$268)+SUMIF(Summary!$A$283:$A$319,$A2139,Summary!$L$283:$L$319))-AM2139,0)</f>
        <v>813305.09451611759</v>
      </c>
      <c r="AO2139" s="704">
        <f>IFERROR($H2139/SUMIF($A:$A,$A2139,$H:$H)*SUMIF(Summary!$A$232:$A$268,$A2139,Summary!$Q$232:$Q$268),0)</f>
        <v>197544.56117225791</v>
      </c>
      <c r="AP2139" s="704">
        <f>IFERROR($H2139/SUMIF($A:$A,$A2139,$H:$H)*(SUMIF(Summary!$A$232:$A$268,$A2139,Summary!$L$232:$L$268)+SUMIF(Summary!$A$283:$A$319,$A2139,Summary!$L$283:$L$319))-AO2139,0)</f>
        <v>813231.88292616711</v>
      </c>
      <c r="AQ2139" s="292"/>
      <c r="AR2139" s="704">
        <f t="shared" ca="1" si="508"/>
        <v>1876965.9091108216</v>
      </c>
      <c r="AS2139" s="704">
        <f t="shared" ca="1" si="509"/>
        <v>1876499.6252607335</v>
      </c>
    </row>
    <row r="2140" spans="1:45" x14ac:dyDescent="0.2">
      <c r="A2140" s="401">
        <v>3658</v>
      </c>
      <c r="B2140" s="402">
        <v>2</v>
      </c>
      <c r="C2140" s="403" t="s">
        <v>261</v>
      </c>
      <c r="D2140" s="400">
        <f t="shared" si="495"/>
        <v>7</v>
      </c>
      <c r="E2140" s="400">
        <f t="shared" si="496"/>
        <v>483</v>
      </c>
      <c r="F2140" s="400">
        <f t="shared" si="497"/>
        <v>0</v>
      </c>
      <c r="G2140" s="400">
        <f t="shared" si="498"/>
        <v>0</v>
      </c>
      <c r="H2140" s="25">
        <f t="shared" si="499"/>
        <v>490</v>
      </c>
      <c r="I2140" s="119">
        <v>4</v>
      </c>
      <c r="J2140" s="119">
        <v>117</v>
      </c>
      <c r="K2140" s="119">
        <v>0</v>
      </c>
      <c r="L2140" s="119">
        <v>0</v>
      </c>
      <c r="M2140" s="25">
        <f t="shared" si="500"/>
        <v>121</v>
      </c>
      <c r="N2140" s="119">
        <v>3</v>
      </c>
      <c r="O2140" s="119">
        <v>6</v>
      </c>
      <c r="P2140" s="119">
        <v>0</v>
      </c>
      <c r="Q2140" s="119">
        <v>0</v>
      </c>
      <c r="R2140" s="25">
        <f t="shared" si="501"/>
        <v>9</v>
      </c>
      <c r="S2140" s="119">
        <v>0</v>
      </c>
      <c r="T2140" s="119">
        <v>360</v>
      </c>
      <c r="U2140" s="119">
        <v>0</v>
      </c>
      <c r="V2140" s="119">
        <v>0</v>
      </c>
      <c r="W2140" s="25">
        <f t="shared" si="502"/>
        <v>360</v>
      </c>
      <c r="X2140" s="25">
        <f t="shared" si="503"/>
        <v>16.333333333333332</v>
      </c>
      <c r="Y2140" s="25">
        <f ca="1">OFFSET('Cost Study'!$A$7,'Operations Support'!$C2140,'Operations Support'!$B2140)*$H2140</f>
        <v>2195.2000000000003</v>
      </c>
      <c r="Z2140" s="26">
        <f ca="1">Y2140*'Cost Study'!$A$31</f>
        <v>122182.48271992712</v>
      </c>
      <c r="AA2140" s="26">
        <f ca="1">IF(A2140=10298,1.51,1)*IF($B2140&lt;3,$D2140*'Cost Study'!$A$32*OFFSET('Cost Study'!$A$7,'Operations Support'!$C2140,'Operations Support'!$B2140),0)</f>
        <v>3.1360000000000006</v>
      </c>
      <c r="AB2140" s="27">
        <f ca="1">AA2140*'Cost Study'!$A$31</f>
        <v>174.5464038856102</v>
      </c>
      <c r="AC2140" s="26">
        <f ca="1">Y2140*'Cost Study'!$A$31</f>
        <v>122182.48271992712</v>
      </c>
      <c r="AD2140" s="27">
        <f ca="1">AA2140*'Cost Study'!$A$31</f>
        <v>174.5464038856102</v>
      </c>
      <c r="AE2140" s="363">
        <f t="shared" ca="1" si="504"/>
        <v>122357.02912381274</v>
      </c>
      <c r="AF2140" s="363">
        <f t="shared" ca="1" si="505"/>
        <v>122357.02912381274</v>
      </c>
      <c r="AH2140" s="704">
        <f>IFERROR($H2140/SUMIF($A:$A,$A2140,$H:$H)*SUMIF(Summary!$A$111:$A$187,$A2140,Summary!$P$111:$P$187),0)</f>
        <v>22676.062348139054</v>
      </c>
      <c r="AI2140" s="705">
        <f t="shared" ca="1" si="506"/>
        <v>99680.966775673689</v>
      </c>
      <c r="AJ2140" s="704">
        <f>IFERROR(H2140/SUMIF(A:A,A2140,H:H)*SUMIF(Summary!$A$111:$A$187,'Operations Support'!A2140,Summary!$Q$111:$Q$187),0)</f>
        <v>22684.469393423526</v>
      </c>
      <c r="AK2140" s="704">
        <f t="shared" ca="1" si="507"/>
        <v>99672.559730389214</v>
      </c>
      <c r="AM2140" s="704">
        <f>IFERROR($H2140/SUMIF($A:$A,$A2140,$H:$H)*SUMIF(Summary!$A$232:$A$268,$A2140,Summary!$P$232:$P$268),0)</f>
        <v>4223.525154750354</v>
      </c>
      <c r="AN2140" s="704">
        <f>IFERROR($H2140/SUMIF($A:$A,$A2140,$H:$H)*(SUMIF(Summary!$A$232:$A$268,$A2140,Summary!$L$232:$L$268)+SUMIF(Summary!$A$283:$A$319,$A2140,Summary!$L$283:$L$319))-AM2140,0)</f>
        <v>17395.00202151452</v>
      </c>
      <c r="AO2140" s="704">
        <f>IFERROR($H2140/SUMIF($A:$A,$A2140,$H:$H)*SUMIF(Summary!$A$232:$A$268,$A2140,Summary!$Q$232:$Q$268),0)</f>
        <v>4225.0910071761837</v>
      </c>
      <c r="AP2140" s="704">
        <f>IFERROR($H2140/SUMIF($A:$A,$A2140,$H:$H)*(SUMIF(Summary!$A$232:$A$268,$A2140,Summary!$L$232:$L$268)+SUMIF(Summary!$A$283:$A$319,$A2140,Summary!$L$283:$L$319))-AO2140,0)</f>
        <v>17393.436169088691</v>
      </c>
      <c r="AQ2140" s="292"/>
      <c r="AR2140" s="704">
        <f t="shared" ca="1" si="508"/>
        <v>117075.96879718821</v>
      </c>
      <c r="AS2140" s="704">
        <f t="shared" ca="1" si="509"/>
        <v>117065.9958994779</v>
      </c>
    </row>
    <row r="2141" spans="1:45" x14ac:dyDescent="0.2">
      <c r="A2141" s="401">
        <v>3658</v>
      </c>
      <c r="B2141" s="402">
        <v>2</v>
      </c>
      <c r="C2141" s="403" t="s">
        <v>262</v>
      </c>
      <c r="D2141" s="400">
        <f t="shared" si="495"/>
        <v>19688</v>
      </c>
      <c r="E2141" s="400">
        <f t="shared" si="496"/>
        <v>58897</v>
      </c>
      <c r="F2141" s="400">
        <f t="shared" si="497"/>
        <v>1573</v>
      </c>
      <c r="G2141" s="400">
        <f t="shared" si="498"/>
        <v>0</v>
      </c>
      <c r="H2141" s="25">
        <f t="shared" si="499"/>
        <v>80158</v>
      </c>
      <c r="I2141" s="119">
        <v>9465</v>
      </c>
      <c r="J2141" s="119">
        <v>27104</v>
      </c>
      <c r="K2141" s="119">
        <v>562</v>
      </c>
      <c r="L2141" s="119">
        <v>0</v>
      </c>
      <c r="M2141" s="25">
        <f t="shared" si="500"/>
        <v>37131</v>
      </c>
      <c r="N2141" s="119">
        <v>9641</v>
      </c>
      <c r="O2141" s="119">
        <v>26939</v>
      </c>
      <c r="P2141" s="119">
        <v>387</v>
      </c>
      <c r="Q2141" s="119">
        <v>0</v>
      </c>
      <c r="R2141" s="25">
        <f t="shared" si="501"/>
        <v>36967</v>
      </c>
      <c r="S2141" s="119">
        <v>582</v>
      </c>
      <c r="T2141" s="119">
        <v>4854</v>
      </c>
      <c r="U2141" s="119">
        <v>624</v>
      </c>
      <c r="V2141" s="119">
        <v>0</v>
      </c>
      <c r="W2141" s="25">
        <f t="shared" si="502"/>
        <v>6060</v>
      </c>
      <c r="X2141" s="25">
        <f t="shared" si="503"/>
        <v>2671.9333333333334</v>
      </c>
      <c r="Y2141" s="25">
        <f ca="1">OFFSET('Cost Study'!$A$7,'Operations Support'!$C2141,'Operations Support'!$B2141)*$H2141</f>
        <v>145887.56</v>
      </c>
      <c r="Z2141" s="26">
        <f ca="1">Y2141*'Cost Study'!$A$31</f>
        <v>8119945.4622596251</v>
      </c>
      <c r="AA2141" s="26">
        <f ca="1">IF(A2141=10298,1.51,1)*IF($B2141&lt;3,$D2141*'Cost Study'!$A$32*OFFSET('Cost Study'!$A$7,'Operations Support'!$C2141,'Operations Support'!$B2141),0)</f>
        <v>3583.2160000000003</v>
      </c>
      <c r="AB2141" s="27">
        <f ca="1">AA2141*'Cost Study'!$A$31</f>
        <v>199437.96783972596</v>
      </c>
      <c r="AC2141" s="26">
        <f ca="1">Y2141*'Cost Study'!$A$31</f>
        <v>8119945.4622596251</v>
      </c>
      <c r="AD2141" s="27">
        <f ca="1">AA2141*'Cost Study'!$A$31</f>
        <v>199437.96783972596</v>
      </c>
      <c r="AE2141" s="363">
        <f t="shared" ca="1" si="504"/>
        <v>8319383.4300993513</v>
      </c>
      <c r="AF2141" s="363">
        <f t="shared" ca="1" si="505"/>
        <v>8319383.4300993513</v>
      </c>
      <c r="AH2141" s="704">
        <f>IFERROR($H2141/SUMIF($A:$A,$A2141,$H:$H)*SUMIF(Summary!$A$111:$A$187,$A2141,Summary!$P$111:$P$187),0)</f>
        <v>3709526.1340859802</v>
      </c>
      <c r="AI2141" s="705">
        <f t="shared" ca="1" si="506"/>
        <v>4609857.2960133711</v>
      </c>
      <c r="AJ2141" s="704">
        <f>IFERROR(H2141/SUMIF(A:A,A2141,H:H)*SUMIF(Summary!$A$111:$A$187,'Operations Support'!A2141,Summary!$Q$111:$Q$187),0)</f>
        <v>3710901.4237511083</v>
      </c>
      <c r="AK2141" s="704">
        <f t="shared" ca="1" si="507"/>
        <v>4608482.006348243</v>
      </c>
      <c r="AM2141" s="704">
        <f>IFERROR($H2141/SUMIF($A:$A,$A2141,$H:$H)*SUMIF(Summary!$A$232:$A$268,$A2141,Summary!$P$232:$P$268),0)</f>
        <v>690916.99868260988</v>
      </c>
      <c r="AN2141" s="704">
        <f>IFERROR($H2141/SUMIF($A:$A,$A2141,$H:$H)*(SUMIF(Summary!$A$232:$A$268,$A2141,Summary!$L$232:$L$268)+SUMIF(Summary!$A$283:$A$319,$A2141,Summary!$L$283:$L$319))-AM2141,0)</f>
        <v>2845609.3306950219</v>
      </c>
      <c r="AO2141" s="704">
        <f>IFERROR($H2141/SUMIF($A:$A,$A2141,$H:$H)*SUMIF(Summary!$A$232:$A$268,$A2141,Summary!$Q$232:$Q$268),0)</f>
        <v>691173.15296577243</v>
      </c>
      <c r="AP2141" s="704">
        <f>IFERROR($H2141/SUMIF($A:$A,$A2141,$H:$H)*(SUMIF(Summary!$A$232:$A$268,$A2141,Summary!$L$232:$L$268)+SUMIF(Summary!$A$283:$A$319,$A2141,Summary!$L$283:$L$319))-AO2141,0)</f>
        <v>2845353.1764118592</v>
      </c>
      <c r="AQ2141" s="292"/>
      <c r="AR2141" s="704">
        <f t="shared" ca="1" si="508"/>
        <v>7455466.626708393</v>
      </c>
      <c r="AS2141" s="704">
        <f t="shared" ca="1" si="509"/>
        <v>7453835.1827601027</v>
      </c>
    </row>
    <row r="2142" spans="1:45" x14ac:dyDescent="0.2">
      <c r="A2142" s="401">
        <v>3658</v>
      </c>
      <c r="B2142" s="402">
        <v>2</v>
      </c>
      <c r="C2142" s="403" t="s">
        <v>263</v>
      </c>
      <c r="D2142" s="400">
        <f t="shared" si="495"/>
        <v>0</v>
      </c>
      <c r="E2142" s="400">
        <f t="shared" si="496"/>
        <v>0</v>
      </c>
      <c r="F2142" s="400">
        <f t="shared" si="497"/>
        <v>0</v>
      </c>
      <c r="G2142" s="400">
        <f t="shared" si="498"/>
        <v>0</v>
      </c>
      <c r="H2142" s="25">
        <f t="shared" si="499"/>
        <v>0</v>
      </c>
      <c r="I2142" s="119">
        <v>0</v>
      </c>
      <c r="J2142" s="119">
        <v>0</v>
      </c>
      <c r="K2142" s="119">
        <v>0</v>
      </c>
      <c r="L2142" s="119">
        <v>0</v>
      </c>
      <c r="M2142" s="25">
        <f t="shared" si="500"/>
        <v>0</v>
      </c>
      <c r="N2142" s="119">
        <v>0</v>
      </c>
      <c r="O2142" s="119">
        <v>0</v>
      </c>
      <c r="P2142" s="119">
        <v>0</v>
      </c>
      <c r="Q2142" s="119">
        <v>0</v>
      </c>
      <c r="R2142" s="25">
        <f t="shared" si="501"/>
        <v>0</v>
      </c>
      <c r="S2142" s="119">
        <v>0</v>
      </c>
      <c r="T2142" s="119">
        <v>0</v>
      </c>
      <c r="U2142" s="119">
        <v>0</v>
      </c>
      <c r="V2142" s="119">
        <v>0</v>
      </c>
      <c r="W2142" s="25">
        <f t="shared" si="502"/>
        <v>0</v>
      </c>
      <c r="X2142" s="25">
        <f t="shared" si="503"/>
        <v>0</v>
      </c>
      <c r="Y2142" s="25">
        <f ca="1">OFFSET('Cost Study'!$A$7,'Operations Support'!$C2142,'Operations Support'!$B2142)*$H2142</f>
        <v>0</v>
      </c>
      <c r="Z2142" s="26">
        <f ca="1">Y2142*'Cost Study'!$A$31</f>
        <v>0</v>
      </c>
      <c r="AA2142" s="26">
        <f ca="1">IF(A2142=10298,1.51,1)*IF($B2142&lt;3,$D2142*'Cost Study'!$A$32*OFFSET('Cost Study'!$A$7,'Operations Support'!$C2142,'Operations Support'!$B2142),0)</f>
        <v>0</v>
      </c>
      <c r="AB2142" s="27">
        <f ca="1">AA2142*'Cost Study'!$A$31</f>
        <v>0</v>
      </c>
      <c r="AC2142" s="26">
        <f ca="1">Y2142*'Cost Study'!$A$31</f>
        <v>0</v>
      </c>
      <c r="AD2142" s="27">
        <f ca="1">AA2142*'Cost Study'!$A$31</f>
        <v>0</v>
      </c>
      <c r="AE2142" s="363">
        <f t="shared" ca="1" si="504"/>
        <v>0</v>
      </c>
      <c r="AF2142" s="363">
        <f t="shared" ca="1" si="505"/>
        <v>0</v>
      </c>
      <c r="AH2142" s="704">
        <f>IFERROR($H2142/SUMIF($A:$A,$A2142,$H:$H)*SUMIF(Summary!$A$111:$A$187,$A2142,Summary!$P$111:$P$187),0)</f>
        <v>0</v>
      </c>
      <c r="AI2142" s="705">
        <f t="shared" ca="1" si="506"/>
        <v>0</v>
      </c>
      <c r="AJ2142" s="704">
        <f>IFERROR(H2142/SUMIF(A:A,A2142,H:H)*SUMIF(Summary!$A$111:$A$187,'Operations Support'!A2142,Summary!$Q$111:$Q$187),0)</f>
        <v>0</v>
      </c>
      <c r="AK2142" s="704">
        <f t="shared" ca="1" si="507"/>
        <v>0</v>
      </c>
      <c r="AM2142" s="704">
        <f>IFERROR($H2142/SUMIF($A:$A,$A2142,$H:$H)*SUMIF(Summary!$A$232:$A$268,$A2142,Summary!$P$232:$P$268),0)</f>
        <v>0</v>
      </c>
      <c r="AN2142" s="704">
        <f>IFERROR($H2142/SUMIF($A:$A,$A2142,$H:$H)*(SUMIF(Summary!$A$232:$A$268,$A2142,Summary!$L$232:$L$268)+SUMIF(Summary!$A$283:$A$319,$A2142,Summary!$L$283:$L$319))-AM2142,0)</f>
        <v>0</v>
      </c>
      <c r="AO2142" s="704">
        <f>IFERROR($H2142/SUMIF($A:$A,$A2142,$H:$H)*SUMIF(Summary!$A$232:$A$268,$A2142,Summary!$Q$232:$Q$268),0)</f>
        <v>0</v>
      </c>
      <c r="AP2142" s="704">
        <f>IFERROR($H2142/SUMIF($A:$A,$A2142,$H:$H)*(SUMIF(Summary!$A$232:$A$268,$A2142,Summary!$L$232:$L$268)+SUMIF(Summary!$A$283:$A$319,$A2142,Summary!$L$283:$L$319))-AO2142,0)</f>
        <v>0</v>
      </c>
      <c r="AQ2142" s="292"/>
      <c r="AR2142" s="704">
        <f t="shared" ca="1" si="508"/>
        <v>0</v>
      </c>
      <c r="AS2142" s="704">
        <f t="shared" ca="1" si="509"/>
        <v>0</v>
      </c>
    </row>
    <row r="2143" spans="1:45" x14ac:dyDescent="0.2">
      <c r="A2143" s="401">
        <v>3658</v>
      </c>
      <c r="B2143" s="402">
        <v>2</v>
      </c>
      <c r="C2143" s="403" t="s">
        <v>264</v>
      </c>
      <c r="D2143" s="400">
        <f t="shared" si="495"/>
        <v>0</v>
      </c>
      <c r="E2143" s="400">
        <f t="shared" si="496"/>
        <v>0</v>
      </c>
      <c r="F2143" s="400">
        <f t="shared" si="497"/>
        <v>0</v>
      </c>
      <c r="G2143" s="400">
        <f t="shared" si="498"/>
        <v>0</v>
      </c>
      <c r="H2143" s="25">
        <f t="shared" si="499"/>
        <v>0</v>
      </c>
      <c r="I2143" s="119">
        <v>0</v>
      </c>
      <c r="J2143" s="119">
        <v>0</v>
      </c>
      <c r="K2143" s="119">
        <v>0</v>
      </c>
      <c r="L2143" s="119">
        <v>0</v>
      </c>
      <c r="M2143" s="25">
        <f t="shared" si="500"/>
        <v>0</v>
      </c>
      <c r="N2143" s="119">
        <v>0</v>
      </c>
      <c r="O2143" s="119">
        <v>0</v>
      </c>
      <c r="P2143" s="119">
        <v>0</v>
      </c>
      <c r="Q2143" s="119">
        <v>0</v>
      </c>
      <c r="R2143" s="25">
        <f t="shared" si="501"/>
        <v>0</v>
      </c>
      <c r="S2143" s="119">
        <v>0</v>
      </c>
      <c r="T2143" s="119">
        <v>0</v>
      </c>
      <c r="U2143" s="119">
        <v>0</v>
      </c>
      <c r="V2143" s="119">
        <v>0</v>
      </c>
      <c r="W2143" s="25">
        <f t="shared" si="502"/>
        <v>0</v>
      </c>
      <c r="X2143" s="25">
        <f t="shared" si="503"/>
        <v>0</v>
      </c>
      <c r="Y2143" s="25">
        <f ca="1">OFFSET('Cost Study'!$A$7,'Operations Support'!$C2143,'Operations Support'!$B2143)*$H2143</f>
        <v>0</v>
      </c>
      <c r="Z2143" s="26">
        <f ca="1">Y2143*'Cost Study'!$A$31</f>
        <v>0</v>
      </c>
      <c r="AA2143" s="26">
        <f ca="1">IF(A2143=10298,1.51,1)*IF($B2143&lt;3,$D2143*'Cost Study'!$A$32*OFFSET('Cost Study'!$A$7,'Operations Support'!$C2143,'Operations Support'!$B2143),0)</f>
        <v>0</v>
      </c>
      <c r="AB2143" s="27">
        <f ca="1">AA2143*'Cost Study'!$A$31</f>
        <v>0</v>
      </c>
      <c r="AC2143" s="26">
        <f ca="1">Y2143*'Cost Study'!$A$31</f>
        <v>0</v>
      </c>
      <c r="AD2143" s="27">
        <f ca="1">AA2143*'Cost Study'!$A$31</f>
        <v>0</v>
      </c>
      <c r="AE2143" s="363">
        <f t="shared" ca="1" si="504"/>
        <v>0</v>
      </c>
      <c r="AF2143" s="363">
        <f t="shared" ca="1" si="505"/>
        <v>0</v>
      </c>
      <c r="AH2143" s="704">
        <f>IFERROR($H2143/SUMIF($A:$A,$A2143,$H:$H)*SUMIF(Summary!$A$111:$A$187,$A2143,Summary!$P$111:$P$187),0)</f>
        <v>0</v>
      </c>
      <c r="AI2143" s="705">
        <f t="shared" ca="1" si="506"/>
        <v>0</v>
      </c>
      <c r="AJ2143" s="704">
        <f>IFERROR(H2143/SUMIF(A:A,A2143,H:H)*SUMIF(Summary!$A$111:$A$187,'Operations Support'!A2143,Summary!$Q$111:$Q$187),0)</f>
        <v>0</v>
      </c>
      <c r="AK2143" s="704">
        <f t="shared" ca="1" si="507"/>
        <v>0</v>
      </c>
      <c r="AM2143" s="704">
        <f>IFERROR($H2143/SUMIF($A:$A,$A2143,$H:$H)*SUMIF(Summary!$A$232:$A$268,$A2143,Summary!$P$232:$P$268),0)</f>
        <v>0</v>
      </c>
      <c r="AN2143" s="704">
        <f>IFERROR($H2143/SUMIF($A:$A,$A2143,$H:$H)*(SUMIF(Summary!$A$232:$A$268,$A2143,Summary!$L$232:$L$268)+SUMIF(Summary!$A$283:$A$319,$A2143,Summary!$L$283:$L$319))-AM2143,0)</f>
        <v>0</v>
      </c>
      <c r="AO2143" s="704">
        <f>IFERROR($H2143/SUMIF($A:$A,$A2143,$H:$H)*SUMIF(Summary!$A$232:$A$268,$A2143,Summary!$Q$232:$Q$268),0)</f>
        <v>0</v>
      </c>
      <c r="AP2143" s="704">
        <f>IFERROR($H2143/SUMIF($A:$A,$A2143,$H:$H)*(SUMIF(Summary!$A$232:$A$268,$A2143,Summary!$L$232:$L$268)+SUMIF(Summary!$A$283:$A$319,$A2143,Summary!$L$283:$L$319))-AO2143,0)</f>
        <v>0</v>
      </c>
      <c r="AQ2143" s="292"/>
      <c r="AR2143" s="704">
        <f t="shared" ca="1" si="508"/>
        <v>0</v>
      </c>
      <c r="AS2143" s="704">
        <f t="shared" ca="1" si="509"/>
        <v>0</v>
      </c>
    </row>
    <row r="2144" spans="1:45" x14ac:dyDescent="0.2">
      <c r="A2144" s="401">
        <v>3658</v>
      </c>
      <c r="B2144" s="402">
        <v>2</v>
      </c>
      <c r="C2144" s="403" t="s">
        <v>265</v>
      </c>
      <c r="D2144" s="400">
        <f t="shared" si="495"/>
        <v>0</v>
      </c>
      <c r="E2144" s="400">
        <f t="shared" si="496"/>
        <v>0</v>
      </c>
      <c r="F2144" s="400">
        <f t="shared" si="497"/>
        <v>0</v>
      </c>
      <c r="G2144" s="400">
        <f t="shared" si="498"/>
        <v>0</v>
      </c>
      <c r="H2144" s="25">
        <f t="shared" si="499"/>
        <v>0</v>
      </c>
      <c r="I2144" s="119">
        <v>0</v>
      </c>
      <c r="J2144" s="119">
        <v>0</v>
      </c>
      <c r="K2144" s="119">
        <v>0</v>
      </c>
      <c r="L2144" s="119">
        <v>0</v>
      </c>
      <c r="M2144" s="25">
        <f t="shared" si="500"/>
        <v>0</v>
      </c>
      <c r="N2144" s="119">
        <v>0</v>
      </c>
      <c r="O2144" s="119">
        <v>0</v>
      </c>
      <c r="P2144" s="119">
        <v>0</v>
      </c>
      <c r="Q2144" s="119">
        <v>0</v>
      </c>
      <c r="R2144" s="25">
        <f t="shared" si="501"/>
        <v>0</v>
      </c>
      <c r="S2144" s="119">
        <v>0</v>
      </c>
      <c r="T2144" s="119">
        <v>0</v>
      </c>
      <c r="U2144" s="119">
        <v>0</v>
      </c>
      <c r="V2144" s="119">
        <v>0</v>
      </c>
      <c r="W2144" s="25">
        <f t="shared" si="502"/>
        <v>0</v>
      </c>
      <c r="X2144" s="25">
        <f t="shared" si="503"/>
        <v>0</v>
      </c>
      <c r="Y2144" s="25">
        <f ca="1">OFFSET('Cost Study'!$A$7,'Operations Support'!$C2144,'Operations Support'!$B2144)*$H2144</f>
        <v>0</v>
      </c>
      <c r="Z2144" s="26">
        <f ca="1">Y2144*'Cost Study'!$A$31</f>
        <v>0</v>
      </c>
      <c r="AA2144" s="26">
        <f ca="1">IF(A2144=10298,1.51,1)*IF($B2144&lt;3,$D2144*'Cost Study'!$A$32*OFFSET('Cost Study'!$A$7,'Operations Support'!$C2144,'Operations Support'!$B2144),0)</f>
        <v>0</v>
      </c>
      <c r="AB2144" s="27">
        <f ca="1">AA2144*'Cost Study'!$A$31</f>
        <v>0</v>
      </c>
      <c r="AC2144" s="26">
        <f ca="1">Y2144*'Cost Study'!$A$31</f>
        <v>0</v>
      </c>
      <c r="AD2144" s="27">
        <f ca="1">AA2144*'Cost Study'!$A$31</f>
        <v>0</v>
      </c>
      <c r="AE2144" s="363">
        <f t="shared" ca="1" si="504"/>
        <v>0</v>
      </c>
      <c r="AF2144" s="363">
        <f t="shared" ca="1" si="505"/>
        <v>0</v>
      </c>
      <c r="AH2144" s="704">
        <f>IFERROR($H2144/SUMIF($A:$A,$A2144,$H:$H)*SUMIF(Summary!$A$111:$A$187,$A2144,Summary!$P$111:$P$187),0)</f>
        <v>0</v>
      </c>
      <c r="AI2144" s="705">
        <f t="shared" ca="1" si="506"/>
        <v>0</v>
      </c>
      <c r="AJ2144" s="704">
        <f>IFERROR(H2144/SUMIF(A:A,A2144,H:H)*SUMIF(Summary!$A$111:$A$187,'Operations Support'!A2144,Summary!$Q$111:$Q$187),0)</f>
        <v>0</v>
      </c>
      <c r="AK2144" s="704">
        <f t="shared" ca="1" si="507"/>
        <v>0</v>
      </c>
      <c r="AM2144" s="704">
        <f>IFERROR($H2144/SUMIF($A:$A,$A2144,$H:$H)*SUMIF(Summary!$A$232:$A$268,$A2144,Summary!$P$232:$P$268),0)</f>
        <v>0</v>
      </c>
      <c r="AN2144" s="704">
        <f>IFERROR($H2144/SUMIF($A:$A,$A2144,$H:$H)*(SUMIF(Summary!$A$232:$A$268,$A2144,Summary!$L$232:$L$268)+SUMIF(Summary!$A$283:$A$319,$A2144,Summary!$L$283:$L$319))-AM2144,0)</f>
        <v>0</v>
      </c>
      <c r="AO2144" s="704">
        <f>IFERROR($H2144/SUMIF($A:$A,$A2144,$H:$H)*SUMIF(Summary!$A$232:$A$268,$A2144,Summary!$Q$232:$Q$268),0)</f>
        <v>0</v>
      </c>
      <c r="AP2144" s="704">
        <f>IFERROR($H2144/SUMIF($A:$A,$A2144,$H:$H)*(SUMIF(Summary!$A$232:$A$268,$A2144,Summary!$L$232:$L$268)+SUMIF(Summary!$A$283:$A$319,$A2144,Summary!$L$283:$L$319))-AO2144,0)</f>
        <v>0</v>
      </c>
      <c r="AQ2144" s="292"/>
      <c r="AR2144" s="704">
        <f t="shared" ca="1" si="508"/>
        <v>0</v>
      </c>
      <c r="AS2144" s="704">
        <f t="shared" ca="1" si="509"/>
        <v>0</v>
      </c>
    </row>
    <row r="2145" spans="1:45" x14ac:dyDescent="0.2">
      <c r="A2145" s="401">
        <v>3658</v>
      </c>
      <c r="B2145" s="402">
        <v>2</v>
      </c>
      <c r="C2145" s="403" t="s">
        <v>266</v>
      </c>
      <c r="D2145" s="400">
        <f t="shared" si="495"/>
        <v>1628</v>
      </c>
      <c r="E2145" s="400">
        <f t="shared" si="496"/>
        <v>5986</v>
      </c>
      <c r="F2145" s="400">
        <f t="shared" si="497"/>
        <v>347</v>
      </c>
      <c r="G2145" s="400">
        <f t="shared" si="498"/>
        <v>0</v>
      </c>
      <c r="H2145" s="25">
        <f t="shared" si="499"/>
        <v>7961</v>
      </c>
      <c r="I2145" s="119">
        <v>858</v>
      </c>
      <c r="J2145" s="119">
        <v>2932</v>
      </c>
      <c r="K2145" s="119">
        <v>175</v>
      </c>
      <c r="L2145" s="119">
        <v>0</v>
      </c>
      <c r="M2145" s="25">
        <f t="shared" si="500"/>
        <v>3965</v>
      </c>
      <c r="N2145" s="119">
        <v>770</v>
      </c>
      <c r="O2145" s="119">
        <v>3053</v>
      </c>
      <c r="P2145" s="119">
        <v>172</v>
      </c>
      <c r="Q2145" s="119">
        <v>0</v>
      </c>
      <c r="R2145" s="25">
        <f t="shared" si="501"/>
        <v>3995</v>
      </c>
      <c r="S2145" s="119">
        <v>0</v>
      </c>
      <c r="T2145" s="119">
        <v>1</v>
      </c>
      <c r="U2145" s="119">
        <v>0</v>
      </c>
      <c r="V2145" s="119">
        <v>0</v>
      </c>
      <c r="W2145" s="25">
        <f t="shared" si="502"/>
        <v>1</v>
      </c>
      <c r="X2145" s="25">
        <f t="shared" si="503"/>
        <v>265.36666666666667</v>
      </c>
      <c r="Y2145" s="25">
        <f ca="1">OFFSET('Cost Study'!$A$7,'Operations Support'!$C2145,'Operations Support'!$B2145)*$H2145</f>
        <v>16479.27</v>
      </c>
      <c r="Z2145" s="26">
        <f ca="1">Y2145*'Cost Study'!$A$31</f>
        <v>917218.53225765913</v>
      </c>
      <c r="AA2145" s="26">
        <f ca="1">IF(A2145=10298,1.51,1)*IF($B2145&lt;3,$D2145*'Cost Study'!$A$32*OFFSET('Cost Study'!$A$7,'Operations Support'!$C2145,'Operations Support'!$B2145),0)</f>
        <v>336.99599999999998</v>
      </c>
      <c r="AB2145" s="27">
        <f ca="1">AA2145*'Cost Study'!$A$31</f>
        <v>18756.836710406595</v>
      </c>
      <c r="AC2145" s="26">
        <f ca="1">Y2145*'Cost Study'!$A$31</f>
        <v>917218.53225765913</v>
      </c>
      <c r="AD2145" s="27">
        <f ca="1">AA2145*'Cost Study'!$A$31</f>
        <v>18756.836710406595</v>
      </c>
      <c r="AE2145" s="363">
        <f t="shared" ca="1" si="504"/>
        <v>935975.36896806571</v>
      </c>
      <c r="AF2145" s="363">
        <f t="shared" ca="1" si="505"/>
        <v>935975.36896806571</v>
      </c>
      <c r="AH2145" s="704">
        <f>IFERROR($H2145/SUMIF($A:$A,$A2145,$H:$H)*SUMIF(Summary!$A$111:$A$187,$A2145,Summary!$P$111:$P$187),0)</f>
        <v>368416.59663986735</v>
      </c>
      <c r="AI2145" s="705">
        <f t="shared" ca="1" si="506"/>
        <v>567558.77232819842</v>
      </c>
      <c r="AJ2145" s="704">
        <f>IFERROR(H2145/SUMIF(A:A,A2145,H:H)*SUMIF(Summary!$A$111:$A$187,'Operations Support'!A2145,Summary!$Q$111:$Q$187),0)</f>
        <v>368553.18538988713</v>
      </c>
      <c r="AK2145" s="704">
        <f t="shared" ca="1" si="507"/>
        <v>567422.18357817852</v>
      </c>
      <c r="AM2145" s="704">
        <f>IFERROR($H2145/SUMIF($A:$A,$A2145,$H:$H)*SUMIF(Summary!$A$232:$A$268,$A2145,Summary!$P$232:$P$268),0)</f>
        <v>68619.354606056251</v>
      </c>
      <c r="AN2145" s="704">
        <f>IFERROR($H2145/SUMIF($A:$A,$A2145,$H:$H)*(SUMIF(Summary!$A$232:$A$268,$A2145,Summary!$L$232:$L$268)+SUMIF(Summary!$A$283:$A$319,$A2145,Summary!$L$283:$L$319))-AM2145,0)</f>
        <v>282615.53284342261</v>
      </c>
      <c r="AO2145" s="704">
        <f>IFERROR($H2145/SUMIF($A:$A,$A2145,$H:$H)*SUMIF(Summary!$A$232:$A$268,$A2145,Summary!$Q$232:$Q$268),0)</f>
        <v>68644.794914550192</v>
      </c>
      <c r="AP2145" s="704">
        <f>IFERROR($H2145/SUMIF($A:$A,$A2145,$H:$H)*(SUMIF(Summary!$A$232:$A$268,$A2145,Summary!$L$232:$L$268)+SUMIF(Summary!$A$283:$A$319,$A2145,Summary!$L$283:$L$319))-AO2145,0)</f>
        <v>282590.09253492864</v>
      </c>
      <c r="AQ2145" s="292"/>
      <c r="AR2145" s="704">
        <f t="shared" ca="1" si="508"/>
        <v>850174.30517162103</v>
      </c>
      <c r="AS2145" s="704">
        <f t="shared" ca="1" si="509"/>
        <v>850012.2761131071</v>
      </c>
    </row>
    <row r="2146" spans="1:45" x14ac:dyDescent="0.2">
      <c r="A2146" s="401">
        <v>3658</v>
      </c>
      <c r="B2146" s="402">
        <v>2</v>
      </c>
      <c r="C2146" s="403" t="s">
        <v>267</v>
      </c>
      <c r="D2146" s="400">
        <f t="shared" si="495"/>
        <v>0</v>
      </c>
      <c r="E2146" s="400">
        <f t="shared" si="496"/>
        <v>0</v>
      </c>
      <c r="F2146" s="400">
        <f t="shared" si="497"/>
        <v>0</v>
      </c>
      <c r="G2146" s="400">
        <f t="shared" si="498"/>
        <v>0</v>
      </c>
      <c r="H2146" s="25">
        <f t="shared" si="499"/>
        <v>0</v>
      </c>
      <c r="I2146" s="119">
        <v>0</v>
      </c>
      <c r="J2146" s="119">
        <v>0</v>
      </c>
      <c r="K2146" s="119">
        <v>0</v>
      </c>
      <c r="L2146" s="119">
        <v>0</v>
      </c>
      <c r="M2146" s="25">
        <f t="shared" si="500"/>
        <v>0</v>
      </c>
      <c r="N2146" s="119">
        <v>0</v>
      </c>
      <c r="O2146" s="119">
        <v>0</v>
      </c>
      <c r="P2146" s="119">
        <v>0</v>
      </c>
      <c r="Q2146" s="119">
        <v>0</v>
      </c>
      <c r="R2146" s="25">
        <f t="shared" si="501"/>
        <v>0</v>
      </c>
      <c r="S2146" s="119">
        <v>0</v>
      </c>
      <c r="T2146" s="119">
        <v>0</v>
      </c>
      <c r="U2146" s="119">
        <v>0</v>
      </c>
      <c r="V2146" s="119">
        <v>0</v>
      </c>
      <c r="W2146" s="25">
        <f t="shared" si="502"/>
        <v>0</v>
      </c>
      <c r="X2146" s="25">
        <f t="shared" si="503"/>
        <v>0</v>
      </c>
      <c r="Y2146" s="25">
        <f ca="1">OFFSET('Cost Study'!$A$7,'Operations Support'!$C2146,'Operations Support'!$B2146)*$H2146</f>
        <v>0</v>
      </c>
      <c r="Z2146" s="26">
        <f ca="1">Y2146*'Cost Study'!$A$31</f>
        <v>0</v>
      </c>
      <c r="AA2146" s="26">
        <f ca="1">IF(A2146=10298,1.51,1)*IF($B2146&lt;3,$D2146*'Cost Study'!$A$32*OFFSET('Cost Study'!$A$7,'Operations Support'!$C2146,'Operations Support'!$B2146),0)</f>
        <v>0</v>
      </c>
      <c r="AB2146" s="27">
        <f ca="1">AA2146*'Cost Study'!$A$31</f>
        <v>0</v>
      </c>
      <c r="AC2146" s="26">
        <f ca="1">Y2146*'Cost Study'!$A$31</f>
        <v>0</v>
      </c>
      <c r="AD2146" s="27">
        <f ca="1">AA2146*'Cost Study'!$A$31</f>
        <v>0</v>
      </c>
      <c r="AE2146" s="363">
        <f t="shared" ca="1" si="504"/>
        <v>0</v>
      </c>
      <c r="AF2146" s="363">
        <f t="shared" ca="1" si="505"/>
        <v>0</v>
      </c>
      <c r="AH2146" s="704">
        <f>IFERROR($H2146/SUMIF($A:$A,$A2146,$H:$H)*SUMIF(Summary!$A$111:$A$187,$A2146,Summary!$P$111:$P$187),0)</f>
        <v>0</v>
      </c>
      <c r="AI2146" s="705">
        <f t="shared" ca="1" si="506"/>
        <v>0</v>
      </c>
      <c r="AJ2146" s="704">
        <f>IFERROR(H2146/SUMIF(A:A,A2146,H:H)*SUMIF(Summary!$A$111:$A$187,'Operations Support'!A2146,Summary!$Q$111:$Q$187),0)</f>
        <v>0</v>
      </c>
      <c r="AK2146" s="704">
        <f t="shared" ca="1" si="507"/>
        <v>0</v>
      </c>
      <c r="AM2146" s="704">
        <f>IFERROR($H2146/SUMIF($A:$A,$A2146,$H:$H)*SUMIF(Summary!$A$232:$A$268,$A2146,Summary!$P$232:$P$268),0)</f>
        <v>0</v>
      </c>
      <c r="AN2146" s="704">
        <f>IFERROR($H2146/SUMIF($A:$A,$A2146,$H:$H)*(SUMIF(Summary!$A$232:$A$268,$A2146,Summary!$L$232:$L$268)+SUMIF(Summary!$A$283:$A$319,$A2146,Summary!$L$283:$L$319))-AM2146,0)</f>
        <v>0</v>
      </c>
      <c r="AO2146" s="704">
        <f>IFERROR($H2146/SUMIF($A:$A,$A2146,$H:$H)*SUMIF(Summary!$A$232:$A$268,$A2146,Summary!$Q$232:$Q$268),0)</f>
        <v>0</v>
      </c>
      <c r="AP2146" s="704">
        <f>IFERROR($H2146/SUMIF($A:$A,$A2146,$H:$H)*(SUMIF(Summary!$A$232:$A$268,$A2146,Summary!$L$232:$L$268)+SUMIF(Summary!$A$283:$A$319,$A2146,Summary!$L$283:$L$319))-AO2146,0)</f>
        <v>0</v>
      </c>
      <c r="AQ2146" s="292"/>
      <c r="AR2146" s="704">
        <f t="shared" ca="1" si="508"/>
        <v>0</v>
      </c>
      <c r="AS2146" s="704">
        <f t="shared" ca="1" si="509"/>
        <v>0</v>
      </c>
    </row>
    <row r="2147" spans="1:45" x14ac:dyDescent="0.2">
      <c r="A2147" s="401">
        <v>3658</v>
      </c>
      <c r="B2147" s="402">
        <v>3</v>
      </c>
      <c r="C2147" s="403" t="s">
        <v>247</v>
      </c>
      <c r="D2147" s="400">
        <f t="shared" si="495"/>
        <v>13316</v>
      </c>
      <c r="E2147" s="400">
        <f t="shared" si="496"/>
        <v>5754</v>
      </c>
      <c r="F2147" s="400">
        <f t="shared" si="497"/>
        <v>739</v>
      </c>
      <c r="G2147" s="400">
        <f t="shared" si="498"/>
        <v>0</v>
      </c>
      <c r="H2147" s="25">
        <f t="shared" si="499"/>
        <v>19809</v>
      </c>
      <c r="I2147" s="119">
        <v>5926</v>
      </c>
      <c r="J2147" s="119">
        <v>2639</v>
      </c>
      <c r="K2147" s="119">
        <v>299</v>
      </c>
      <c r="L2147" s="119">
        <v>0</v>
      </c>
      <c r="M2147" s="25">
        <f t="shared" si="500"/>
        <v>8864</v>
      </c>
      <c r="N2147" s="119">
        <v>6834</v>
      </c>
      <c r="O2147" s="119">
        <v>2469</v>
      </c>
      <c r="P2147" s="119">
        <v>343</v>
      </c>
      <c r="Q2147" s="119">
        <v>0</v>
      </c>
      <c r="R2147" s="25">
        <f t="shared" si="501"/>
        <v>9646</v>
      </c>
      <c r="S2147" s="119">
        <v>556</v>
      </c>
      <c r="T2147" s="119">
        <v>646</v>
      </c>
      <c r="U2147" s="119">
        <v>97</v>
      </c>
      <c r="V2147" s="119">
        <v>0</v>
      </c>
      <c r="W2147" s="25">
        <f t="shared" si="502"/>
        <v>1299</v>
      </c>
      <c r="X2147" s="25">
        <f t="shared" si="503"/>
        <v>825.375</v>
      </c>
      <c r="Y2147" s="25">
        <f ca="1">OFFSET('Cost Study'!$A$7,'Operations Support'!$C2147,'Operations Support'!$B2147)*$H2147</f>
        <v>93498.48</v>
      </c>
      <c r="Z2147" s="26">
        <f ca="1">Y2147*'Cost Study'!$A$31</f>
        <v>5204025.3357049245</v>
      </c>
      <c r="AA2147" s="26">
        <f ca="1">IF(A2147=10298,1.51,1)*IF($B2147&lt;3,$D2147*'Cost Study'!$A$32*OFFSET('Cost Study'!$A$7,'Operations Support'!$C2147,'Operations Support'!$B2147),0)</f>
        <v>0</v>
      </c>
      <c r="AB2147" s="27">
        <f ca="1">AA2147*'Cost Study'!$A$31</f>
        <v>0</v>
      </c>
      <c r="AC2147" s="26">
        <f ca="1">Y2147*'Cost Study'!$A$31</f>
        <v>5204025.3357049245</v>
      </c>
      <c r="AD2147" s="27">
        <f ca="1">AA2147*'Cost Study'!$A$31</f>
        <v>0</v>
      </c>
      <c r="AE2147" s="363">
        <f t="shared" ca="1" si="504"/>
        <v>5204025.3357049245</v>
      </c>
      <c r="AF2147" s="363">
        <f t="shared" ca="1" si="505"/>
        <v>5204025.3357049245</v>
      </c>
      <c r="AH2147" s="704">
        <f>IFERROR($H2147/SUMIF($A:$A,$A2147,$H:$H)*SUMIF(Summary!$A$111:$A$187,$A2147,Summary!$P$111:$P$187),0)</f>
        <v>916714.52868221735</v>
      </c>
      <c r="AI2147" s="705">
        <f t="shared" ca="1" si="506"/>
        <v>4287310.8070227075</v>
      </c>
      <c r="AJ2147" s="704">
        <f>IFERROR(H2147/SUMIF(A:A,A2147,H:H)*SUMIF(Summary!$A$111:$A$187,'Operations Support'!A2147,Summary!$Q$111:$Q$187),0)</f>
        <v>917054.39635576867</v>
      </c>
      <c r="AK2147" s="704">
        <f t="shared" ca="1" si="507"/>
        <v>4286970.9393491559</v>
      </c>
      <c r="AM2147" s="704">
        <f>IFERROR($H2147/SUMIF($A:$A,$A2147,$H:$H)*SUMIF(Summary!$A$232:$A$268,$A2147,Summary!$P$232:$P$268),0)</f>
        <v>170742.46896010154</v>
      </c>
      <c r="AN2147" s="704">
        <f>IFERROR($H2147/SUMIF($A:$A,$A2147,$H:$H)*(SUMIF(Summary!$A$232:$A$268,$A2147,Summary!$L$232:$L$268)+SUMIF(Summary!$A$283:$A$319,$A2147,Summary!$L$283:$L$319))-AM2147,0)</f>
        <v>703219.58172281855</v>
      </c>
      <c r="AO2147" s="704">
        <f>IFERROR($H2147/SUMIF($A:$A,$A2147,$H:$H)*SUMIF(Summary!$A$232:$A$268,$A2147,Summary!$Q$232:$Q$268),0)</f>
        <v>170805.77094112861</v>
      </c>
      <c r="AP2147" s="704">
        <f>IFERROR($H2147/SUMIF($A:$A,$A2147,$H:$H)*(SUMIF(Summary!$A$232:$A$268,$A2147,Summary!$L$232:$L$268)+SUMIF(Summary!$A$283:$A$319,$A2147,Summary!$L$283:$L$319))-AO2147,0)</f>
        <v>703156.27974179143</v>
      </c>
      <c r="AQ2147" s="292"/>
      <c r="AR2147" s="704">
        <f t="shared" ca="1" si="508"/>
        <v>4990530.3887455259</v>
      </c>
      <c r="AS2147" s="704">
        <f t="shared" ca="1" si="509"/>
        <v>4990127.219090947</v>
      </c>
    </row>
    <row r="2148" spans="1:45" x14ac:dyDescent="0.2">
      <c r="A2148" s="401">
        <v>3658</v>
      </c>
      <c r="B2148" s="402">
        <v>3</v>
      </c>
      <c r="C2148" s="403" t="s">
        <v>248</v>
      </c>
      <c r="D2148" s="400">
        <f t="shared" si="495"/>
        <v>3609</v>
      </c>
      <c r="E2148" s="400">
        <f t="shared" si="496"/>
        <v>413</v>
      </c>
      <c r="F2148" s="400">
        <f t="shared" si="497"/>
        <v>171</v>
      </c>
      <c r="G2148" s="400">
        <f t="shared" si="498"/>
        <v>0</v>
      </c>
      <c r="H2148" s="25">
        <f t="shared" si="499"/>
        <v>4193</v>
      </c>
      <c r="I2148" s="119">
        <v>1559</v>
      </c>
      <c r="J2148" s="119">
        <v>127</v>
      </c>
      <c r="K2148" s="119">
        <v>84</v>
      </c>
      <c r="L2148" s="119">
        <v>0</v>
      </c>
      <c r="M2148" s="25">
        <f t="shared" si="500"/>
        <v>1770</v>
      </c>
      <c r="N2148" s="119">
        <v>1624</v>
      </c>
      <c r="O2148" s="119">
        <v>268</v>
      </c>
      <c r="P2148" s="119">
        <v>45</v>
      </c>
      <c r="Q2148" s="119">
        <v>0</v>
      </c>
      <c r="R2148" s="25">
        <f t="shared" si="501"/>
        <v>1937</v>
      </c>
      <c r="S2148" s="119">
        <v>426</v>
      </c>
      <c r="T2148" s="119">
        <v>18</v>
      </c>
      <c r="U2148" s="119">
        <v>42</v>
      </c>
      <c r="V2148" s="119">
        <v>0</v>
      </c>
      <c r="W2148" s="25">
        <f t="shared" si="502"/>
        <v>486</v>
      </c>
      <c r="X2148" s="25">
        <f t="shared" si="503"/>
        <v>174.70833333333334</v>
      </c>
      <c r="Y2148" s="25">
        <f ca="1">OFFSET('Cost Study'!$A$7,'Operations Support'!$C2148,'Operations Support'!$B2148)*$H2148</f>
        <v>32160.31</v>
      </c>
      <c r="Z2148" s="26">
        <f ca="1">Y2148*'Cost Study'!$A$31</f>
        <v>1790008.4369727129</v>
      </c>
      <c r="AA2148" s="26">
        <f ca="1">IF(A2148=10298,1.51,1)*IF($B2148&lt;3,$D2148*'Cost Study'!$A$32*OFFSET('Cost Study'!$A$7,'Operations Support'!$C2148,'Operations Support'!$B2148),0)</f>
        <v>0</v>
      </c>
      <c r="AB2148" s="27">
        <f ca="1">AA2148*'Cost Study'!$A$31</f>
        <v>0</v>
      </c>
      <c r="AC2148" s="26">
        <f ca="1">Y2148*'Cost Study'!$A$31</f>
        <v>1790008.4369727129</v>
      </c>
      <c r="AD2148" s="27">
        <f ca="1">AA2148*'Cost Study'!$A$31</f>
        <v>0</v>
      </c>
      <c r="AE2148" s="363">
        <f t="shared" ca="1" si="504"/>
        <v>1790008.4369727129</v>
      </c>
      <c r="AF2148" s="363">
        <f t="shared" ca="1" si="505"/>
        <v>1790008.4369727129</v>
      </c>
      <c r="AH2148" s="704">
        <f>IFERROR($H2148/SUMIF($A:$A,$A2148,$H:$H)*SUMIF(Summary!$A$111:$A$187,$A2148,Summary!$P$111:$P$187),0)</f>
        <v>194042.30495050419</v>
      </c>
      <c r="AI2148" s="705">
        <f t="shared" ca="1" si="506"/>
        <v>1595966.1320222088</v>
      </c>
      <c r="AJ2148" s="704">
        <f>IFERROR(H2148/SUMIF(A:A,A2148,H:H)*SUMIF(Summary!$A$111:$A$187,'Operations Support'!A2148,Summary!$Q$111:$Q$187),0)</f>
        <v>194114.2452380099</v>
      </c>
      <c r="AK2148" s="704">
        <f t="shared" ca="1" si="507"/>
        <v>1595894.191734703</v>
      </c>
      <c r="AM2148" s="704">
        <f>IFERROR($H2148/SUMIF($A:$A,$A2148,$H:$H)*SUMIF(Summary!$A$232:$A$268,$A2148,Summary!$P$232:$P$268),0)</f>
        <v>36141.308109935169</v>
      </c>
      <c r="AN2148" s="704">
        <f>IFERROR($H2148/SUMIF($A:$A,$A2148,$H:$H)*(SUMIF(Summary!$A$232:$A$268,$A2148,Summary!$L$232:$L$268)+SUMIF(Summary!$A$283:$A$319,$A2148,Summary!$L$283:$L$319))-AM2148,0)</f>
        <v>148851.51729838853</v>
      </c>
      <c r="AO2148" s="704">
        <f>IFERROR($H2148/SUMIF($A:$A,$A2148,$H:$H)*SUMIF(Summary!$A$232:$A$268,$A2148,Summary!$Q$232:$Q$268),0)</f>
        <v>36154.707332836202</v>
      </c>
      <c r="AP2148" s="704">
        <f>IFERROR($H2148/SUMIF($A:$A,$A2148,$H:$H)*(SUMIF(Summary!$A$232:$A$268,$A2148,Summary!$L$232:$L$268)+SUMIF(Summary!$A$283:$A$319,$A2148,Summary!$L$283:$L$319))-AO2148,0)</f>
        <v>148838.11807548749</v>
      </c>
      <c r="AQ2148" s="292"/>
      <c r="AR2148" s="704">
        <f t="shared" ca="1" si="508"/>
        <v>1744817.6493205973</v>
      </c>
      <c r="AS2148" s="704">
        <f t="shared" ca="1" si="509"/>
        <v>1744732.3098101905</v>
      </c>
    </row>
    <row r="2149" spans="1:45" x14ac:dyDescent="0.2">
      <c r="A2149" s="401">
        <v>3658</v>
      </c>
      <c r="B2149" s="402">
        <v>3</v>
      </c>
      <c r="C2149" s="403" t="s">
        <v>249</v>
      </c>
      <c r="D2149" s="400">
        <f t="shared" si="495"/>
        <v>3312</v>
      </c>
      <c r="E2149" s="400">
        <f t="shared" si="496"/>
        <v>1634</v>
      </c>
      <c r="F2149" s="400">
        <f t="shared" si="497"/>
        <v>272</v>
      </c>
      <c r="G2149" s="400">
        <f t="shared" si="498"/>
        <v>0</v>
      </c>
      <c r="H2149" s="25">
        <f t="shared" si="499"/>
        <v>5218</v>
      </c>
      <c r="I2149" s="119">
        <v>1702</v>
      </c>
      <c r="J2149" s="119">
        <v>752</v>
      </c>
      <c r="K2149" s="119">
        <v>147</v>
      </c>
      <c r="L2149" s="119">
        <v>0</v>
      </c>
      <c r="M2149" s="25">
        <f t="shared" si="500"/>
        <v>2601</v>
      </c>
      <c r="N2149" s="119">
        <v>1512</v>
      </c>
      <c r="O2149" s="119">
        <v>867</v>
      </c>
      <c r="P2149" s="119">
        <v>125</v>
      </c>
      <c r="Q2149" s="119">
        <v>0</v>
      </c>
      <c r="R2149" s="25">
        <f t="shared" si="501"/>
        <v>2504</v>
      </c>
      <c r="S2149" s="119">
        <v>98</v>
      </c>
      <c r="T2149" s="119">
        <v>15</v>
      </c>
      <c r="U2149" s="119">
        <v>0</v>
      </c>
      <c r="V2149" s="119">
        <v>0</v>
      </c>
      <c r="W2149" s="25">
        <f t="shared" si="502"/>
        <v>113</v>
      </c>
      <c r="X2149" s="25">
        <f t="shared" si="503"/>
        <v>217.41666666666666</v>
      </c>
      <c r="Y2149" s="25">
        <f ca="1">OFFSET('Cost Study'!$A$7,'Operations Support'!$C2149,'Operations Support'!$B2149)*$H2149</f>
        <v>39082.82</v>
      </c>
      <c r="Z2149" s="26">
        <f ca="1">Y2149*'Cost Study'!$A$31</f>
        <v>2175307.9351749369</v>
      </c>
      <c r="AA2149" s="26">
        <f ca="1">IF(A2149=10298,1.51,1)*IF($B2149&lt;3,$D2149*'Cost Study'!$A$32*OFFSET('Cost Study'!$A$7,'Operations Support'!$C2149,'Operations Support'!$B2149),0)</f>
        <v>0</v>
      </c>
      <c r="AB2149" s="27">
        <f ca="1">AA2149*'Cost Study'!$A$31</f>
        <v>0</v>
      </c>
      <c r="AC2149" s="26">
        <f ca="1">Y2149*'Cost Study'!$A$31</f>
        <v>2175307.9351749369</v>
      </c>
      <c r="AD2149" s="27">
        <f ca="1">AA2149*'Cost Study'!$A$31</f>
        <v>0</v>
      </c>
      <c r="AE2149" s="363">
        <f t="shared" ca="1" si="504"/>
        <v>2175307.9351749369</v>
      </c>
      <c r="AF2149" s="363">
        <f t="shared" ca="1" si="505"/>
        <v>2175307.9351749369</v>
      </c>
      <c r="AH2149" s="704">
        <f>IFERROR($H2149/SUMIF($A:$A,$A2149,$H:$H)*SUMIF(Summary!$A$111:$A$187,$A2149,Summary!$P$111:$P$187),0)</f>
        <v>241476.92516855017</v>
      </c>
      <c r="AI2149" s="705">
        <f t="shared" ca="1" si="506"/>
        <v>1933831.0100063868</v>
      </c>
      <c r="AJ2149" s="704">
        <f>IFERROR(H2149/SUMIF(A:A,A2149,H:H)*SUMIF(Summary!$A$111:$A$187,'Operations Support'!A2149,Summary!$Q$111:$Q$187),0)</f>
        <v>241566.45162221216</v>
      </c>
      <c r="AK2149" s="704">
        <f t="shared" ca="1" si="507"/>
        <v>1933741.4835527248</v>
      </c>
      <c r="AM2149" s="704">
        <f>IFERROR($H2149/SUMIF($A:$A,$A2149,$H:$H)*SUMIF(Summary!$A$232:$A$268,$A2149,Summary!$P$232:$P$268),0)</f>
        <v>44976.233178545604</v>
      </c>
      <c r="AN2149" s="704">
        <f>IFERROR($H2149/SUMIF($A:$A,$A2149,$H:$H)*(SUMIF(Summary!$A$232:$A$268,$A2149,Summary!$L$232:$L$268)+SUMIF(Summary!$A$283:$A$319,$A2149,Summary!$L$283:$L$319))-AM2149,0)</f>
        <v>185239.02152706683</v>
      </c>
      <c r="AO2149" s="704">
        <f>IFERROR($H2149/SUMIF($A:$A,$A2149,$H:$H)*SUMIF(Summary!$A$232:$A$268,$A2149,Summary!$Q$232:$Q$268),0)</f>
        <v>44992.907909072092</v>
      </c>
      <c r="AP2149" s="704">
        <f>IFERROR($H2149/SUMIF($A:$A,$A2149,$H:$H)*(SUMIF(Summary!$A$232:$A$268,$A2149,Summary!$L$232:$L$268)+SUMIF(Summary!$A$283:$A$319,$A2149,Summary!$L$283:$L$319))-AO2149,0)</f>
        <v>185222.34679654034</v>
      </c>
      <c r="AQ2149" s="292"/>
      <c r="AR2149" s="704">
        <f t="shared" ca="1" si="508"/>
        <v>2119070.0315334536</v>
      </c>
      <c r="AS2149" s="704">
        <f t="shared" ca="1" si="509"/>
        <v>2118963.8303492651</v>
      </c>
    </row>
    <row r="2150" spans="1:45" x14ac:dyDescent="0.2">
      <c r="A2150" s="401">
        <v>3658</v>
      </c>
      <c r="B2150" s="402">
        <v>3</v>
      </c>
      <c r="C2150" s="403" t="s">
        <v>250</v>
      </c>
      <c r="D2150" s="400">
        <f t="shared" si="495"/>
        <v>2192</v>
      </c>
      <c r="E2150" s="400">
        <f t="shared" si="496"/>
        <v>1820</v>
      </c>
      <c r="F2150" s="400">
        <f t="shared" si="497"/>
        <v>87</v>
      </c>
      <c r="G2150" s="400">
        <f t="shared" si="498"/>
        <v>0</v>
      </c>
      <c r="H2150" s="25">
        <f t="shared" si="499"/>
        <v>4099</v>
      </c>
      <c r="I2150" s="119">
        <v>873</v>
      </c>
      <c r="J2150" s="119">
        <v>625</v>
      </c>
      <c r="K2150" s="119">
        <v>0</v>
      </c>
      <c r="L2150" s="119">
        <v>0</v>
      </c>
      <c r="M2150" s="25">
        <f t="shared" si="500"/>
        <v>1498</v>
      </c>
      <c r="N2150" s="119">
        <v>1049</v>
      </c>
      <c r="O2150" s="119">
        <v>481</v>
      </c>
      <c r="P2150" s="119">
        <v>48</v>
      </c>
      <c r="Q2150" s="119">
        <v>0</v>
      </c>
      <c r="R2150" s="25">
        <f t="shared" si="501"/>
        <v>1578</v>
      </c>
      <c r="S2150" s="119">
        <v>270</v>
      </c>
      <c r="T2150" s="119">
        <v>714</v>
      </c>
      <c r="U2150" s="119">
        <v>39</v>
      </c>
      <c r="V2150" s="119">
        <v>0</v>
      </c>
      <c r="W2150" s="25">
        <f t="shared" si="502"/>
        <v>1023</v>
      </c>
      <c r="X2150" s="25">
        <f t="shared" si="503"/>
        <v>170.79166666666666</v>
      </c>
      <c r="Y2150" s="25">
        <f ca="1">OFFSET('Cost Study'!$A$7,'Operations Support'!$C2150,'Operations Support'!$B2150)*$H2150</f>
        <v>9591.66</v>
      </c>
      <c r="Z2150" s="26">
        <f ca="1">Y2150*'Cost Study'!$A$31</f>
        <v>533861.53070582007</v>
      </c>
      <c r="AA2150" s="26">
        <f ca="1">IF(A2150=10298,1.51,1)*IF($B2150&lt;3,$D2150*'Cost Study'!$A$32*OFFSET('Cost Study'!$A$7,'Operations Support'!$C2150,'Operations Support'!$B2150),0)</f>
        <v>0</v>
      </c>
      <c r="AB2150" s="27">
        <f ca="1">AA2150*'Cost Study'!$A$31</f>
        <v>0</v>
      </c>
      <c r="AC2150" s="26">
        <f ca="1">Y2150*'Cost Study'!$A$31</f>
        <v>533861.53070582007</v>
      </c>
      <c r="AD2150" s="27">
        <f ca="1">AA2150*'Cost Study'!$A$31</f>
        <v>0</v>
      </c>
      <c r="AE2150" s="363">
        <f t="shared" ca="1" si="504"/>
        <v>533861.53070582007</v>
      </c>
      <c r="AF2150" s="363">
        <f t="shared" ca="1" si="505"/>
        <v>533861.53070582007</v>
      </c>
      <c r="AH2150" s="704">
        <f>IFERROR($H2150/SUMIF($A:$A,$A2150,$H:$H)*SUMIF(Summary!$A$111:$A$187,$A2150,Summary!$P$111:$P$187),0)</f>
        <v>189692.20319392241</v>
      </c>
      <c r="AI2150" s="705">
        <f t="shared" ca="1" si="506"/>
        <v>344169.32751189766</v>
      </c>
      <c r="AJ2150" s="704">
        <f>IFERROR(H2150/SUMIF(A:A,A2150,H:H)*SUMIF(Summary!$A$111:$A$187,'Operations Support'!A2150,Summary!$Q$111:$Q$187),0)</f>
        <v>189762.53070131232</v>
      </c>
      <c r="AK2150" s="704">
        <f t="shared" ca="1" si="507"/>
        <v>344099.00000450772</v>
      </c>
      <c r="AM2150" s="704">
        <f>IFERROR($H2150/SUMIF($A:$A,$A2150,$H:$H)*SUMIF(Summary!$A$232:$A$268,$A2150,Summary!$P$232:$P$268),0)</f>
        <v>35331.080835350411</v>
      </c>
      <c r="AN2150" s="704">
        <f>IFERROR($H2150/SUMIF($A:$A,$A2150,$H:$H)*(SUMIF(Summary!$A$232:$A$268,$A2150,Summary!$L$232:$L$268)+SUMIF(Summary!$A$283:$A$319,$A2150,Summary!$L$283:$L$319))-AM2150,0)</f>
        <v>145514.51691058779</v>
      </c>
      <c r="AO2150" s="704">
        <f>IFERROR($H2150/SUMIF($A:$A,$A2150,$H:$H)*SUMIF(Summary!$A$232:$A$268,$A2150,Summary!$Q$232:$Q$268),0)</f>
        <v>35344.179670235055</v>
      </c>
      <c r="AP2150" s="704">
        <f>IFERROR($H2150/SUMIF($A:$A,$A2150,$H:$H)*(SUMIF(Summary!$A$232:$A$268,$A2150,Summary!$L$232:$L$268)+SUMIF(Summary!$A$283:$A$319,$A2150,Summary!$L$283:$L$319))-AO2150,0)</f>
        <v>145501.41807570314</v>
      </c>
      <c r="AQ2150" s="292"/>
      <c r="AR2150" s="704">
        <f t="shared" ca="1" si="508"/>
        <v>489683.84442248545</v>
      </c>
      <c r="AS2150" s="704">
        <f t="shared" ca="1" si="509"/>
        <v>489600.41808021086</v>
      </c>
    </row>
    <row r="2151" spans="1:45" x14ac:dyDescent="0.2">
      <c r="A2151" s="401">
        <v>3658</v>
      </c>
      <c r="B2151" s="402">
        <v>3</v>
      </c>
      <c r="C2151" s="403" t="s">
        <v>251</v>
      </c>
      <c r="D2151" s="400">
        <f t="shared" si="495"/>
        <v>0</v>
      </c>
      <c r="E2151" s="400">
        <f t="shared" si="496"/>
        <v>0</v>
      </c>
      <c r="F2151" s="400">
        <f t="shared" si="497"/>
        <v>0</v>
      </c>
      <c r="G2151" s="400">
        <f t="shared" si="498"/>
        <v>0</v>
      </c>
      <c r="H2151" s="25">
        <f t="shared" si="499"/>
        <v>0</v>
      </c>
      <c r="I2151" s="119">
        <v>0</v>
      </c>
      <c r="J2151" s="119">
        <v>0</v>
      </c>
      <c r="K2151" s="119">
        <v>0</v>
      </c>
      <c r="L2151" s="119">
        <v>0</v>
      </c>
      <c r="M2151" s="25">
        <f t="shared" si="500"/>
        <v>0</v>
      </c>
      <c r="N2151" s="119">
        <v>0</v>
      </c>
      <c r="O2151" s="119">
        <v>0</v>
      </c>
      <c r="P2151" s="119">
        <v>0</v>
      </c>
      <c r="Q2151" s="119">
        <v>0</v>
      </c>
      <c r="R2151" s="25">
        <f t="shared" si="501"/>
        <v>0</v>
      </c>
      <c r="S2151" s="119">
        <v>0</v>
      </c>
      <c r="T2151" s="119">
        <v>0</v>
      </c>
      <c r="U2151" s="119">
        <v>0</v>
      </c>
      <c r="V2151" s="119">
        <v>0</v>
      </c>
      <c r="W2151" s="25">
        <f t="shared" si="502"/>
        <v>0</v>
      </c>
      <c r="X2151" s="25">
        <f t="shared" si="503"/>
        <v>0</v>
      </c>
      <c r="Y2151" s="25">
        <f ca="1">OFFSET('Cost Study'!$A$7,'Operations Support'!$C2151,'Operations Support'!$B2151)*$H2151</f>
        <v>0</v>
      </c>
      <c r="Z2151" s="26">
        <f ca="1">Y2151*'Cost Study'!$A$31</f>
        <v>0</v>
      </c>
      <c r="AA2151" s="26">
        <f ca="1">IF(A2151=10298,1.51,1)*IF($B2151&lt;3,$D2151*'Cost Study'!$A$32*OFFSET('Cost Study'!$A$7,'Operations Support'!$C2151,'Operations Support'!$B2151),0)</f>
        <v>0</v>
      </c>
      <c r="AB2151" s="27">
        <f ca="1">AA2151*'Cost Study'!$A$31</f>
        <v>0</v>
      </c>
      <c r="AC2151" s="26">
        <f ca="1">Y2151*'Cost Study'!$A$31</f>
        <v>0</v>
      </c>
      <c r="AD2151" s="27">
        <f ca="1">AA2151*'Cost Study'!$A$31</f>
        <v>0</v>
      </c>
      <c r="AE2151" s="363">
        <f t="shared" ca="1" si="504"/>
        <v>0</v>
      </c>
      <c r="AF2151" s="363">
        <f t="shared" ca="1" si="505"/>
        <v>0</v>
      </c>
      <c r="AH2151" s="704">
        <f>IFERROR($H2151/SUMIF($A:$A,$A2151,$H:$H)*SUMIF(Summary!$A$111:$A$187,$A2151,Summary!$P$111:$P$187),0)</f>
        <v>0</v>
      </c>
      <c r="AI2151" s="705">
        <f t="shared" ca="1" si="506"/>
        <v>0</v>
      </c>
      <c r="AJ2151" s="704">
        <f>IFERROR(H2151/SUMIF(A:A,A2151,H:H)*SUMIF(Summary!$A$111:$A$187,'Operations Support'!A2151,Summary!$Q$111:$Q$187),0)</f>
        <v>0</v>
      </c>
      <c r="AK2151" s="704">
        <f t="shared" ca="1" si="507"/>
        <v>0</v>
      </c>
      <c r="AM2151" s="704">
        <f>IFERROR($H2151/SUMIF($A:$A,$A2151,$H:$H)*SUMIF(Summary!$A$232:$A$268,$A2151,Summary!$P$232:$P$268),0)</f>
        <v>0</v>
      </c>
      <c r="AN2151" s="704">
        <f>IFERROR($H2151/SUMIF($A:$A,$A2151,$H:$H)*(SUMIF(Summary!$A$232:$A$268,$A2151,Summary!$L$232:$L$268)+SUMIF(Summary!$A$283:$A$319,$A2151,Summary!$L$283:$L$319))-AM2151,0)</f>
        <v>0</v>
      </c>
      <c r="AO2151" s="704">
        <f>IFERROR($H2151/SUMIF($A:$A,$A2151,$H:$H)*SUMIF(Summary!$A$232:$A$268,$A2151,Summary!$Q$232:$Q$268),0)</f>
        <v>0</v>
      </c>
      <c r="AP2151" s="704">
        <f>IFERROR($H2151/SUMIF($A:$A,$A2151,$H:$H)*(SUMIF(Summary!$A$232:$A$268,$A2151,Summary!$L$232:$L$268)+SUMIF(Summary!$A$283:$A$319,$A2151,Summary!$L$283:$L$319))-AO2151,0)</f>
        <v>0</v>
      </c>
      <c r="AQ2151" s="292"/>
      <c r="AR2151" s="704">
        <f t="shared" ca="1" si="508"/>
        <v>0</v>
      </c>
      <c r="AS2151" s="704">
        <f t="shared" ca="1" si="509"/>
        <v>0</v>
      </c>
    </row>
    <row r="2152" spans="1:45" x14ac:dyDescent="0.2">
      <c r="A2152" s="401">
        <v>3658</v>
      </c>
      <c r="B2152" s="402">
        <v>3</v>
      </c>
      <c r="C2152" s="403" t="s">
        <v>252</v>
      </c>
      <c r="D2152" s="400">
        <f t="shared" si="495"/>
        <v>16675</v>
      </c>
      <c r="E2152" s="400">
        <f t="shared" si="496"/>
        <v>3028</v>
      </c>
      <c r="F2152" s="400">
        <f t="shared" si="497"/>
        <v>602</v>
      </c>
      <c r="G2152" s="400">
        <f t="shared" si="498"/>
        <v>0</v>
      </c>
      <c r="H2152" s="25">
        <f t="shared" si="499"/>
        <v>20305</v>
      </c>
      <c r="I2152" s="119">
        <v>7471</v>
      </c>
      <c r="J2152" s="119">
        <v>1170</v>
      </c>
      <c r="K2152" s="119">
        <v>270</v>
      </c>
      <c r="L2152" s="119">
        <v>0</v>
      </c>
      <c r="M2152" s="25">
        <f t="shared" si="500"/>
        <v>8911</v>
      </c>
      <c r="N2152" s="119">
        <v>8023</v>
      </c>
      <c r="O2152" s="119">
        <v>1388</v>
      </c>
      <c r="P2152" s="119">
        <v>281</v>
      </c>
      <c r="Q2152" s="119">
        <v>0</v>
      </c>
      <c r="R2152" s="25">
        <f t="shared" si="501"/>
        <v>9692</v>
      </c>
      <c r="S2152" s="119">
        <v>1181</v>
      </c>
      <c r="T2152" s="119">
        <v>470</v>
      </c>
      <c r="U2152" s="119">
        <v>51</v>
      </c>
      <c r="V2152" s="119">
        <v>0</v>
      </c>
      <c r="W2152" s="25">
        <f t="shared" si="502"/>
        <v>1702</v>
      </c>
      <c r="X2152" s="25">
        <f t="shared" si="503"/>
        <v>846.04166666666663</v>
      </c>
      <c r="Y2152" s="25">
        <f ca="1">OFFSET('Cost Study'!$A$7,'Operations Support'!$C2152,'Operations Support'!$B2152)*$H2152</f>
        <v>147820.4</v>
      </c>
      <c r="Z2152" s="26">
        <f ca="1">Y2152*'Cost Study'!$A$31</f>
        <v>8227525.2681544796</v>
      </c>
      <c r="AA2152" s="26">
        <f ca="1">IF(A2152=10298,1.51,1)*IF($B2152&lt;3,$D2152*'Cost Study'!$A$32*OFFSET('Cost Study'!$A$7,'Operations Support'!$C2152,'Operations Support'!$B2152),0)</f>
        <v>0</v>
      </c>
      <c r="AB2152" s="27">
        <f ca="1">AA2152*'Cost Study'!$A$31</f>
        <v>0</v>
      </c>
      <c r="AC2152" s="26">
        <f ca="1">Y2152*'Cost Study'!$A$31</f>
        <v>8227525.2681544796</v>
      </c>
      <c r="AD2152" s="27">
        <f ca="1">AA2152*'Cost Study'!$A$31</f>
        <v>0</v>
      </c>
      <c r="AE2152" s="363">
        <f t="shared" ca="1" si="504"/>
        <v>8227525.2681544796</v>
      </c>
      <c r="AF2152" s="363">
        <f t="shared" ca="1" si="505"/>
        <v>8227525.2681544796</v>
      </c>
      <c r="AH2152" s="704">
        <f>IFERROR($H2152/SUMIF($A:$A,$A2152,$H:$H)*SUMIF(Summary!$A$111:$A$187,$A2152,Summary!$P$111:$P$187),0)</f>
        <v>939668.25709992554</v>
      </c>
      <c r="AI2152" s="705">
        <f t="shared" ca="1" si="506"/>
        <v>7287857.011054554</v>
      </c>
      <c r="AJ2152" s="704">
        <f>IFERROR(H2152/SUMIF(A:A,A2152,H:H)*SUMIF(Summary!$A$111:$A$187,'Operations Support'!A2152,Summary!$Q$111:$Q$187),0)</f>
        <v>940016.63476217294</v>
      </c>
      <c r="AK2152" s="704">
        <f t="shared" ca="1" si="507"/>
        <v>7287508.633392307</v>
      </c>
      <c r="AM2152" s="704">
        <f>IFERROR($H2152/SUMIF($A:$A,$A2152,$H:$H)*SUMIF(Summary!$A$232:$A$268,$A2152,Summary!$P$232:$P$268),0)</f>
        <v>175017.71074939988</v>
      </c>
      <c r="AN2152" s="704">
        <f>IFERROR($H2152/SUMIF($A:$A,$A2152,$H:$H)*(SUMIF(Summary!$A$232:$A$268,$A2152,Summary!$L$232:$L$268)+SUMIF(Summary!$A$283:$A$319,$A2152,Summary!$L$283:$L$319))-AM2152,0)</f>
        <v>720827.58376908628</v>
      </c>
      <c r="AO2152" s="704">
        <f>IFERROR($H2152/SUMIF($A:$A,$A2152,$H:$H)*SUMIF(Summary!$A$232:$A$268,$A2152,Summary!$Q$232:$Q$268),0)</f>
        <v>175082.59775655594</v>
      </c>
      <c r="AP2152" s="704">
        <f>IFERROR($H2152/SUMIF($A:$A,$A2152,$H:$H)*(SUMIF(Summary!$A$232:$A$268,$A2152,Summary!$L$232:$L$268)+SUMIF(Summary!$A$283:$A$319,$A2152,Summary!$L$283:$L$319))-AO2152,0)</f>
        <v>720762.69676193013</v>
      </c>
      <c r="AQ2152" s="292"/>
      <c r="AR2152" s="704">
        <f t="shared" ca="1" si="508"/>
        <v>8008684.5948236398</v>
      </c>
      <c r="AS2152" s="704">
        <f t="shared" ca="1" si="509"/>
        <v>8008271.3301542373</v>
      </c>
    </row>
    <row r="2153" spans="1:45" x14ac:dyDescent="0.2">
      <c r="A2153" s="401">
        <v>3658</v>
      </c>
      <c r="B2153" s="402">
        <v>3</v>
      </c>
      <c r="C2153" s="403" t="s">
        <v>253</v>
      </c>
      <c r="D2153" s="400">
        <f t="shared" si="495"/>
        <v>242</v>
      </c>
      <c r="E2153" s="400">
        <f t="shared" si="496"/>
        <v>0</v>
      </c>
      <c r="F2153" s="400">
        <f t="shared" si="497"/>
        <v>3</v>
      </c>
      <c r="G2153" s="400">
        <f t="shared" si="498"/>
        <v>0</v>
      </c>
      <c r="H2153" s="25">
        <f t="shared" si="499"/>
        <v>245</v>
      </c>
      <c r="I2153" s="119">
        <v>110</v>
      </c>
      <c r="J2153" s="119">
        <v>0</v>
      </c>
      <c r="K2153" s="119">
        <v>0</v>
      </c>
      <c r="L2153" s="119">
        <v>0</v>
      </c>
      <c r="M2153" s="25">
        <f t="shared" si="500"/>
        <v>110</v>
      </c>
      <c r="N2153" s="119">
        <v>117</v>
      </c>
      <c r="O2153" s="119">
        <v>0</v>
      </c>
      <c r="P2153" s="119">
        <v>3</v>
      </c>
      <c r="Q2153" s="119">
        <v>0</v>
      </c>
      <c r="R2153" s="25">
        <f t="shared" si="501"/>
        <v>120</v>
      </c>
      <c r="S2153" s="119">
        <v>15</v>
      </c>
      <c r="T2153" s="119">
        <v>0</v>
      </c>
      <c r="U2153" s="119">
        <v>0</v>
      </c>
      <c r="V2153" s="119">
        <v>0</v>
      </c>
      <c r="W2153" s="25">
        <f t="shared" si="502"/>
        <v>15</v>
      </c>
      <c r="X2153" s="25">
        <f t="shared" si="503"/>
        <v>10.208333333333334</v>
      </c>
      <c r="Y2153" s="25">
        <f ca="1">OFFSET('Cost Study'!$A$7,'Operations Support'!$C2153,'Operations Support'!$B2153)*$H2153</f>
        <v>894.25</v>
      </c>
      <c r="Z2153" s="26">
        <f ca="1">Y2153*'Cost Study'!$A$31</f>
        <v>49772.997983006026</v>
      </c>
      <c r="AA2153" s="26">
        <f ca="1">IF(A2153=10298,1.51,1)*IF($B2153&lt;3,$D2153*'Cost Study'!$A$32*OFFSET('Cost Study'!$A$7,'Operations Support'!$C2153,'Operations Support'!$B2153),0)</f>
        <v>0</v>
      </c>
      <c r="AB2153" s="27">
        <f ca="1">AA2153*'Cost Study'!$A$31</f>
        <v>0</v>
      </c>
      <c r="AC2153" s="26">
        <f ca="1">Y2153*'Cost Study'!$A$31</f>
        <v>49772.997983006026</v>
      </c>
      <c r="AD2153" s="27">
        <f ca="1">AA2153*'Cost Study'!$A$31</f>
        <v>0</v>
      </c>
      <c r="AE2153" s="363">
        <f t="shared" ca="1" si="504"/>
        <v>49772.997983006026</v>
      </c>
      <c r="AF2153" s="363">
        <f t="shared" ca="1" si="505"/>
        <v>49772.997983006026</v>
      </c>
      <c r="AH2153" s="704">
        <f>IFERROR($H2153/SUMIF($A:$A,$A2153,$H:$H)*SUMIF(Summary!$A$111:$A$187,$A2153,Summary!$P$111:$P$187),0)</f>
        <v>11338.031174069527</v>
      </c>
      <c r="AI2153" s="705">
        <f t="shared" ca="1" si="506"/>
        <v>38434.9668089365</v>
      </c>
      <c r="AJ2153" s="704">
        <f>IFERROR(H2153/SUMIF(A:A,A2153,H:H)*SUMIF(Summary!$A$111:$A$187,'Operations Support'!A2153,Summary!$Q$111:$Q$187),0)</f>
        <v>11342.234696711763</v>
      </c>
      <c r="AK2153" s="704">
        <f t="shared" ca="1" si="507"/>
        <v>38430.763286294263</v>
      </c>
      <c r="AM2153" s="704">
        <f>IFERROR($H2153/SUMIF($A:$A,$A2153,$H:$H)*SUMIF(Summary!$A$232:$A$268,$A2153,Summary!$P$232:$P$268),0)</f>
        <v>2111.762577375177</v>
      </c>
      <c r="AN2153" s="704">
        <f>IFERROR($H2153/SUMIF($A:$A,$A2153,$H:$H)*(SUMIF(Summary!$A$232:$A$268,$A2153,Summary!$L$232:$L$268)+SUMIF(Summary!$A$283:$A$319,$A2153,Summary!$L$283:$L$319))-AM2153,0)</f>
        <v>8697.5010107572598</v>
      </c>
      <c r="AO2153" s="704">
        <f>IFERROR($H2153/SUMIF($A:$A,$A2153,$H:$H)*SUMIF(Summary!$A$232:$A$268,$A2153,Summary!$Q$232:$Q$268),0)</f>
        <v>2112.5455035880918</v>
      </c>
      <c r="AP2153" s="704">
        <f>IFERROR($H2153/SUMIF($A:$A,$A2153,$H:$H)*(SUMIF(Summary!$A$232:$A$268,$A2153,Summary!$L$232:$L$268)+SUMIF(Summary!$A$283:$A$319,$A2153,Summary!$L$283:$L$319))-AO2153,0)</f>
        <v>8696.7180845443454</v>
      </c>
      <c r="AQ2153" s="292"/>
      <c r="AR2153" s="704">
        <f t="shared" ca="1" si="508"/>
        <v>47132.46781969376</v>
      </c>
      <c r="AS2153" s="704">
        <f t="shared" ca="1" si="509"/>
        <v>47127.481370838606</v>
      </c>
    </row>
    <row r="2154" spans="1:45" x14ac:dyDescent="0.2">
      <c r="A2154" s="401">
        <v>3658</v>
      </c>
      <c r="B2154" s="402">
        <v>3</v>
      </c>
      <c r="C2154" s="403" t="s">
        <v>254</v>
      </c>
      <c r="D2154" s="400">
        <f t="shared" si="495"/>
        <v>0</v>
      </c>
      <c r="E2154" s="400">
        <f t="shared" si="496"/>
        <v>0</v>
      </c>
      <c r="F2154" s="400">
        <f t="shared" si="497"/>
        <v>0</v>
      </c>
      <c r="G2154" s="400">
        <f t="shared" si="498"/>
        <v>0</v>
      </c>
      <c r="H2154" s="25">
        <f t="shared" si="499"/>
        <v>0</v>
      </c>
      <c r="I2154" s="119">
        <v>0</v>
      </c>
      <c r="J2154" s="119">
        <v>0</v>
      </c>
      <c r="K2154" s="119">
        <v>0</v>
      </c>
      <c r="L2154" s="119">
        <v>0</v>
      </c>
      <c r="M2154" s="25">
        <f t="shared" si="500"/>
        <v>0</v>
      </c>
      <c r="N2154" s="119">
        <v>0</v>
      </c>
      <c r="O2154" s="119">
        <v>0</v>
      </c>
      <c r="P2154" s="119">
        <v>0</v>
      </c>
      <c r="Q2154" s="119">
        <v>0</v>
      </c>
      <c r="R2154" s="25">
        <f t="shared" si="501"/>
        <v>0</v>
      </c>
      <c r="S2154" s="119">
        <v>0</v>
      </c>
      <c r="T2154" s="119">
        <v>0</v>
      </c>
      <c r="U2154" s="119">
        <v>0</v>
      </c>
      <c r="V2154" s="119">
        <v>0</v>
      </c>
      <c r="W2154" s="25">
        <f t="shared" si="502"/>
        <v>0</v>
      </c>
      <c r="X2154" s="25">
        <f t="shared" si="503"/>
        <v>0</v>
      </c>
      <c r="Y2154" s="25">
        <f ca="1">OFFSET('Cost Study'!$A$7,'Operations Support'!$C2154,'Operations Support'!$B2154)*$H2154</f>
        <v>0</v>
      </c>
      <c r="Z2154" s="26">
        <f ca="1">Y2154*'Cost Study'!$A$31</f>
        <v>0</v>
      </c>
      <c r="AA2154" s="26">
        <f ca="1">IF(A2154=10298,1.51,1)*IF($B2154&lt;3,$D2154*'Cost Study'!$A$32*OFFSET('Cost Study'!$A$7,'Operations Support'!$C2154,'Operations Support'!$B2154),0)</f>
        <v>0</v>
      </c>
      <c r="AB2154" s="27">
        <f ca="1">AA2154*'Cost Study'!$A$31</f>
        <v>0</v>
      </c>
      <c r="AC2154" s="26">
        <f ca="1">Y2154*'Cost Study'!$A$31</f>
        <v>0</v>
      </c>
      <c r="AD2154" s="27">
        <f ca="1">AA2154*'Cost Study'!$A$31</f>
        <v>0</v>
      </c>
      <c r="AE2154" s="363">
        <f t="shared" ca="1" si="504"/>
        <v>0</v>
      </c>
      <c r="AF2154" s="363">
        <f t="shared" ca="1" si="505"/>
        <v>0</v>
      </c>
      <c r="AH2154" s="704">
        <f>IFERROR($H2154/SUMIF($A:$A,$A2154,$H:$H)*SUMIF(Summary!$A$111:$A$187,$A2154,Summary!$P$111:$P$187),0)</f>
        <v>0</v>
      </c>
      <c r="AI2154" s="705">
        <f t="shared" ca="1" si="506"/>
        <v>0</v>
      </c>
      <c r="AJ2154" s="704">
        <f>IFERROR(H2154/SUMIF(A:A,A2154,H:H)*SUMIF(Summary!$A$111:$A$187,'Operations Support'!A2154,Summary!$Q$111:$Q$187),0)</f>
        <v>0</v>
      </c>
      <c r="AK2154" s="704">
        <f t="shared" ca="1" si="507"/>
        <v>0</v>
      </c>
      <c r="AM2154" s="704">
        <f>IFERROR($H2154/SUMIF($A:$A,$A2154,$H:$H)*SUMIF(Summary!$A$232:$A$268,$A2154,Summary!$P$232:$P$268),0)</f>
        <v>0</v>
      </c>
      <c r="AN2154" s="704">
        <f>IFERROR($H2154/SUMIF($A:$A,$A2154,$H:$H)*(SUMIF(Summary!$A$232:$A$268,$A2154,Summary!$L$232:$L$268)+SUMIF(Summary!$A$283:$A$319,$A2154,Summary!$L$283:$L$319))-AM2154,0)</f>
        <v>0</v>
      </c>
      <c r="AO2154" s="704">
        <f>IFERROR($H2154/SUMIF($A:$A,$A2154,$H:$H)*SUMIF(Summary!$A$232:$A$268,$A2154,Summary!$Q$232:$Q$268),0)</f>
        <v>0</v>
      </c>
      <c r="AP2154" s="704">
        <f>IFERROR($H2154/SUMIF($A:$A,$A2154,$H:$H)*(SUMIF(Summary!$A$232:$A$268,$A2154,Summary!$L$232:$L$268)+SUMIF(Summary!$A$283:$A$319,$A2154,Summary!$L$283:$L$319))-AO2154,0)</f>
        <v>0</v>
      </c>
      <c r="AQ2154" s="292"/>
      <c r="AR2154" s="704">
        <f t="shared" ca="1" si="508"/>
        <v>0</v>
      </c>
      <c r="AS2154" s="704">
        <f t="shared" ca="1" si="509"/>
        <v>0</v>
      </c>
    </row>
    <row r="2155" spans="1:45" x14ac:dyDescent="0.2">
      <c r="A2155" s="401">
        <v>3658</v>
      </c>
      <c r="B2155" s="402">
        <v>3</v>
      </c>
      <c r="C2155" s="403" t="s">
        <v>255</v>
      </c>
      <c r="D2155" s="400">
        <f t="shared" si="495"/>
        <v>1573</v>
      </c>
      <c r="E2155" s="400">
        <f t="shared" si="496"/>
        <v>6810</v>
      </c>
      <c r="F2155" s="400">
        <f t="shared" si="497"/>
        <v>216</v>
      </c>
      <c r="G2155" s="400">
        <f t="shared" si="498"/>
        <v>0</v>
      </c>
      <c r="H2155" s="25">
        <f t="shared" si="499"/>
        <v>8599</v>
      </c>
      <c r="I2155" s="119">
        <v>572</v>
      </c>
      <c r="J2155" s="119">
        <v>2777</v>
      </c>
      <c r="K2155" s="119">
        <v>168</v>
      </c>
      <c r="L2155" s="119">
        <v>0</v>
      </c>
      <c r="M2155" s="25">
        <f t="shared" si="500"/>
        <v>3517</v>
      </c>
      <c r="N2155" s="119">
        <v>983</v>
      </c>
      <c r="O2155" s="119">
        <v>2608</v>
      </c>
      <c r="P2155" s="119">
        <v>45</v>
      </c>
      <c r="Q2155" s="119">
        <v>0</v>
      </c>
      <c r="R2155" s="25">
        <f t="shared" si="501"/>
        <v>3636</v>
      </c>
      <c r="S2155" s="119">
        <v>18</v>
      </c>
      <c r="T2155" s="119">
        <v>1425</v>
      </c>
      <c r="U2155" s="119">
        <v>3</v>
      </c>
      <c r="V2155" s="119">
        <v>0</v>
      </c>
      <c r="W2155" s="25">
        <f t="shared" si="502"/>
        <v>1446</v>
      </c>
      <c r="X2155" s="25">
        <f t="shared" si="503"/>
        <v>358.29166666666669</v>
      </c>
      <c r="Y2155" s="25">
        <f ca="1">OFFSET('Cost Study'!$A$7,'Operations Support'!$C2155,'Operations Support'!$B2155)*$H2155</f>
        <v>20723.59</v>
      </c>
      <c r="Z2155" s="26">
        <f ca="1">Y2155*'Cost Study'!$A$31</f>
        <v>1153452.8412308011</v>
      </c>
      <c r="AA2155" s="26">
        <f ca="1">IF(A2155=10298,1.51,1)*IF($B2155&lt;3,$D2155*'Cost Study'!$A$32*OFFSET('Cost Study'!$A$7,'Operations Support'!$C2155,'Operations Support'!$B2155),0)</f>
        <v>0</v>
      </c>
      <c r="AB2155" s="27">
        <f ca="1">AA2155*'Cost Study'!$A$31</f>
        <v>0</v>
      </c>
      <c r="AC2155" s="26">
        <f ca="1">Y2155*'Cost Study'!$A$31</f>
        <v>1153452.8412308011</v>
      </c>
      <c r="AD2155" s="27">
        <f ca="1">AA2155*'Cost Study'!$A$31</f>
        <v>0</v>
      </c>
      <c r="AE2155" s="363">
        <f t="shared" ca="1" si="504"/>
        <v>1153452.8412308011</v>
      </c>
      <c r="AF2155" s="363">
        <f t="shared" ca="1" si="505"/>
        <v>1153452.8412308011</v>
      </c>
      <c r="AH2155" s="704">
        <f>IFERROR($H2155/SUMIF($A:$A,$A2155,$H:$H)*SUMIF(Summary!$A$111:$A$187,$A2155,Summary!$P$111:$P$187),0)</f>
        <v>397941.75537070964</v>
      </c>
      <c r="AI2155" s="705">
        <f t="shared" ca="1" si="506"/>
        <v>755511.08586009149</v>
      </c>
      <c r="AJ2155" s="704">
        <f>IFERROR(H2155/SUMIF(A:A,A2155,H:H)*SUMIF(Summary!$A$111:$A$187,'Operations Support'!A2155,Summary!$Q$111:$Q$187),0)</f>
        <v>398089.2904368345</v>
      </c>
      <c r="AK2155" s="704">
        <f t="shared" ca="1" si="507"/>
        <v>755363.55079396651</v>
      </c>
      <c r="AM2155" s="704">
        <f>IFERROR($H2155/SUMIF($A:$A,$A2155,$H:$H)*SUMIF(Summary!$A$232:$A$268,$A2155,Summary!$P$232:$P$268),0)</f>
        <v>74118.55674632304</v>
      </c>
      <c r="AN2155" s="704">
        <f>IFERROR($H2155/SUMIF($A:$A,$A2155,$H:$H)*(SUMIF(Summary!$A$232:$A$268,$A2155,Summary!$L$232:$L$268)+SUMIF(Summary!$A$283:$A$319,$A2155,Summary!$L$283:$L$319))-AM2155,0)</f>
        <v>305264.53547551704</v>
      </c>
      <c r="AO2155" s="704">
        <f>IFERROR($H2155/SUMIF($A:$A,$A2155,$H:$H)*SUMIF(Summary!$A$232:$A$268,$A2155,Summary!$Q$232:$Q$268),0)</f>
        <v>74146.035858587755</v>
      </c>
      <c r="AP2155" s="704">
        <f>IFERROR($H2155/SUMIF($A:$A,$A2155,$H:$H)*(SUMIF(Summary!$A$232:$A$268,$A2155,Summary!$L$232:$L$268)+SUMIF(Summary!$A$283:$A$319,$A2155,Summary!$L$283:$L$319))-AO2155,0)</f>
        <v>305237.05636325228</v>
      </c>
      <c r="AQ2155" s="292"/>
      <c r="AR2155" s="704">
        <f t="shared" ca="1" si="508"/>
        <v>1060775.6213356084</v>
      </c>
      <c r="AS2155" s="704">
        <f t="shared" ca="1" si="509"/>
        <v>1060600.6071572187</v>
      </c>
    </row>
    <row r="2156" spans="1:45" x14ac:dyDescent="0.2">
      <c r="A2156" s="401">
        <v>3658</v>
      </c>
      <c r="B2156" s="402">
        <v>3</v>
      </c>
      <c r="C2156" s="403" t="s">
        <v>256</v>
      </c>
      <c r="D2156" s="400">
        <f t="shared" si="495"/>
        <v>1415</v>
      </c>
      <c r="E2156" s="400">
        <f t="shared" si="496"/>
        <v>1305</v>
      </c>
      <c r="F2156" s="400">
        <f t="shared" si="497"/>
        <v>438</v>
      </c>
      <c r="G2156" s="400">
        <f t="shared" si="498"/>
        <v>0</v>
      </c>
      <c r="H2156" s="25">
        <f t="shared" si="499"/>
        <v>3158</v>
      </c>
      <c r="I2156" s="119">
        <v>529</v>
      </c>
      <c r="J2156" s="119">
        <v>768</v>
      </c>
      <c r="K2156" s="119">
        <v>183</v>
      </c>
      <c r="L2156" s="119">
        <v>0</v>
      </c>
      <c r="M2156" s="25">
        <f t="shared" si="500"/>
        <v>1480</v>
      </c>
      <c r="N2156" s="119">
        <v>828</v>
      </c>
      <c r="O2156" s="119">
        <v>438</v>
      </c>
      <c r="P2156" s="119">
        <v>207</v>
      </c>
      <c r="Q2156" s="119">
        <v>0</v>
      </c>
      <c r="R2156" s="25">
        <f t="shared" si="501"/>
        <v>1473</v>
      </c>
      <c r="S2156" s="119">
        <v>58</v>
      </c>
      <c r="T2156" s="119">
        <v>99</v>
      </c>
      <c r="U2156" s="119">
        <v>48</v>
      </c>
      <c r="V2156" s="119">
        <v>0</v>
      </c>
      <c r="W2156" s="25">
        <f t="shared" si="502"/>
        <v>205</v>
      </c>
      <c r="X2156" s="25">
        <f t="shared" si="503"/>
        <v>131.58333333333334</v>
      </c>
      <c r="Y2156" s="25">
        <f ca="1">OFFSET('Cost Study'!$A$7,'Operations Support'!$C2156,'Operations Support'!$B2156)*$H2156</f>
        <v>11053</v>
      </c>
      <c r="Z2156" s="26">
        <f ca="1">Y2156*'Cost Study'!$A$31</f>
        <v>615198.15119504114</v>
      </c>
      <c r="AA2156" s="26">
        <f ca="1">IF(A2156=10298,1.51,1)*IF($B2156&lt;3,$D2156*'Cost Study'!$A$32*OFFSET('Cost Study'!$A$7,'Operations Support'!$C2156,'Operations Support'!$B2156),0)</f>
        <v>0</v>
      </c>
      <c r="AB2156" s="27">
        <f ca="1">AA2156*'Cost Study'!$A$31</f>
        <v>0</v>
      </c>
      <c r="AC2156" s="26">
        <f ca="1">Y2156*'Cost Study'!$A$31</f>
        <v>615198.15119504114</v>
      </c>
      <c r="AD2156" s="27">
        <f ca="1">AA2156*'Cost Study'!$A$31</f>
        <v>0</v>
      </c>
      <c r="AE2156" s="363">
        <f t="shared" ca="1" si="504"/>
        <v>615198.15119504114</v>
      </c>
      <c r="AF2156" s="363">
        <f t="shared" ca="1" si="505"/>
        <v>615198.15119504114</v>
      </c>
      <c r="AH2156" s="704">
        <f>IFERROR($H2156/SUMIF($A:$A,$A2156,$H:$H)*SUMIF(Summary!$A$111:$A$187,$A2156,Summary!$P$111:$P$187),0)</f>
        <v>146144.90794984312</v>
      </c>
      <c r="AI2156" s="705">
        <f t="shared" ca="1" si="506"/>
        <v>469053.24324519804</v>
      </c>
      <c r="AJ2156" s="704">
        <f>IFERROR(H2156/SUMIF(A:A,A2156,H:H)*SUMIF(Summary!$A$111:$A$187,'Operations Support'!A2156,Summary!$Q$111:$Q$187),0)</f>
        <v>146199.0904988398</v>
      </c>
      <c r="AK2156" s="704">
        <f t="shared" ca="1" si="507"/>
        <v>468999.06069620134</v>
      </c>
      <c r="AM2156" s="704">
        <f>IFERROR($H2156/SUMIF($A:$A,$A2156,$H:$H)*SUMIF(Summary!$A$232:$A$268,$A2156,Summary!$P$232:$P$268),0)</f>
        <v>27220.188650411463</v>
      </c>
      <c r="AN2156" s="704">
        <f>IFERROR($H2156/SUMIF($A:$A,$A2156,$H:$H)*(SUMIF(Summary!$A$232:$A$268,$A2156,Summary!$L$232:$L$268)+SUMIF(Summary!$A$283:$A$319,$A2156,Summary!$L$283:$L$319))-AM2156,0)</f>
        <v>112109.01302845479</v>
      </c>
      <c r="AO2156" s="704">
        <f>IFERROR($H2156/SUMIF($A:$A,$A2156,$H:$H)*SUMIF(Summary!$A$232:$A$268,$A2156,Summary!$Q$232:$Q$268),0)</f>
        <v>27230.280409515075</v>
      </c>
      <c r="AP2156" s="704">
        <f>IFERROR($H2156/SUMIF($A:$A,$A2156,$H:$H)*(SUMIF(Summary!$A$232:$A$268,$A2156,Summary!$L$232:$L$268)+SUMIF(Summary!$A$283:$A$319,$A2156,Summary!$L$283:$L$319))-AO2156,0)</f>
        <v>112098.92126935118</v>
      </c>
      <c r="AQ2156" s="292"/>
      <c r="AR2156" s="704">
        <f t="shared" ca="1" si="508"/>
        <v>581162.25627365289</v>
      </c>
      <c r="AS2156" s="704">
        <f t="shared" ca="1" si="509"/>
        <v>581097.98196555255</v>
      </c>
    </row>
    <row r="2157" spans="1:45" s="15" customFormat="1" x14ac:dyDescent="0.2">
      <c r="A2157" s="401">
        <v>3658</v>
      </c>
      <c r="B2157" s="402">
        <v>3</v>
      </c>
      <c r="C2157" s="403" t="s">
        <v>257</v>
      </c>
      <c r="D2157" s="400">
        <f t="shared" si="495"/>
        <v>0</v>
      </c>
      <c r="E2157" s="400">
        <f t="shared" si="496"/>
        <v>0</v>
      </c>
      <c r="F2157" s="400">
        <f t="shared" si="497"/>
        <v>0</v>
      </c>
      <c r="G2157" s="400">
        <f t="shared" si="498"/>
        <v>0</v>
      </c>
      <c r="H2157" s="25">
        <f t="shared" si="499"/>
        <v>0</v>
      </c>
      <c r="I2157" s="119">
        <v>0</v>
      </c>
      <c r="J2157" s="119">
        <v>0</v>
      </c>
      <c r="K2157" s="119">
        <v>0</v>
      </c>
      <c r="L2157" s="119">
        <v>0</v>
      </c>
      <c r="M2157" s="25">
        <f t="shared" si="500"/>
        <v>0</v>
      </c>
      <c r="N2157" s="119">
        <v>0</v>
      </c>
      <c r="O2157" s="119">
        <v>0</v>
      </c>
      <c r="P2157" s="119">
        <v>0</v>
      </c>
      <c r="Q2157" s="119">
        <v>0</v>
      </c>
      <c r="R2157" s="25">
        <f t="shared" si="501"/>
        <v>0</v>
      </c>
      <c r="S2157" s="119">
        <v>0</v>
      </c>
      <c r="T2157" s="119">
        <v>0</v>
      </c>
      <c r="U2157" s="119">
        <v>0</v>
      </c>
      <c r="V2157" s="119">
        <v>0</v>
      </c>
      <c r="W2157" s="25">
        <f t="shared" si="502"/>
        <v>0</v>
      </c>
      <c r="X2157" s="25">
        <f t="shared" si="503"/>
        <v>0</v>
      </c>
      <c r="Y2157" s="25">
        <f ca="1">OFFSET('Cost Study'!$A$7,'Operations Support'!$C2157,'Operations Support'!$B2157)*$H2157</f>
        <v>0</v>
      </c>
      <c r="Z2157" s="26">
        <f ca="1">Y2157*'Cost Study'!$A$31</f>
        <v>0</v>
      </c>
      <c r="AA2157" s="26">
        <f ca="1">IF(A2157=10298,1.51,1)*IF($B2157&lt;3,$D2157*'Cost Study'!$A$32*OFFSET('Cost Study'!$A$7,'Operations Support'!$C2157,'Operations Support'!$B2157),0)</f>
        <v>0</v>
      </c>
      <c r="AB2157" s="27">
        <f ca="1">AA2157*'Cost Study'!$A$31</f>
        <v>0</v>
      </c>
      <c r="AC2157" s="26">
        <f ca="1">Y2157*'Cost Study'!$A$31</f>
        <v>0</v>
      </c>
      <c r="AD2157" s="27">
        <f ca="1">AA2157*'Cost Study'!$A$31</f>
        <v>0</v>
      </c>
      <c r="AE2157" s="363">
        <f t="shared" ca="1" si="504"/>
        <v>0</v>
      </c>
      <c r="AF2157" s="363">
        <f t="shared" ca="1" si="505"/>
        <v>0</v>
      </c>
      <c r="AH2157" s="704">
        <f>IFERROR($H2157/SUMIF($A:$A,$A2157,$H:$H)*SUMIF(Summary!$A$111:$A$187,$A2157,Summary!$P$111:$P$187),0)</f>
        <v>0</v>
      </c>
      <c r="AI2157" s="705">
        <f t="shared" ca="1" si="506"/>
        <v>0</v>
      </c>
      <c r="AJ2157" s="704">
        <f>IFERROR(H2157/SUMIF(A:A,A2157,H:H)*SUMIF(Summary!$A$111:$A$187,'Operations Support'!A2157,Summary!$Q$111:$Q$187),0)</f>
        <v>0</v>
      </c>
      <c r="AK2157" s="704">
        <f t="shared" ca="1" si="507"/>
        <v>0</v>
      </c>
      <c r="AL2157" s="1"/>
      <c r="AM2157" s="704">
        <f>IFERROR($H2157/SUMIF($A:$A,$A2157,$H:$H)*SUMIF(Summary!$A$232:$A$268,$A2157,Summary!$P$232:$P$268),0)</f>
        <v>0</v>
      </c>
      <c r="AN2157" s="704">
        <f>IFERROR($H2157/SUMIF($A:$A,$A2157,$H:$H)*(SUMIF(Summary!$A$232:$A$268,$A2157,Summary!$L$232:$L$268)+SUMIF(Summary!$A$283:$A$319,$A2157,Summary!$L$283:$L$319))-AM2157,0)</f>
        <v>0</v>
      </c>
      <c r="AO2157" s="704">
        <f>IFERROR($H2157/SUMIF($A:$A,$A2157,$H:$H)*SUMIF(Summary!$A$232:$A$268,$A2157,Summary!$Q$232:$Q$268),0)</f>
        <v>0</v>
      </c>
      <c r="AP2157" s="704">
        <f>IFERROR($H2157/SUMIF($A:$A,$A2157,$H:$H)*(SUMIF(Summary!$A$232:$A$268,$A2157,Summary!$L$232:$L$268)+SUMIF(Summary!$A$283:$A$319,$A2157,Summary!$L$283:$L$319))-AO2157,0)</f>
        <v>0</v>
      </c>
      <c r="AQ2157" s="292"/>
      <c r="AR2157" s="704">
        <f t="shared" ca="1" si="508"/>
        <v>0</v>
      </c>
      <c r="AS2157" s="704">
        <f t="shared" ca="1" si="509"/>
        <v>0</v>
      </c>
    </row>
    <row r="2158" spans="1:45" x14ac:dyDescent="0.2">
      <c r="A2158" s="401">
        <v>3658</v>
      </c>
      <c r="B2158" s="402">
        <v>3</v>
      </c>
      <c r="C2158" s="403" t="s">
        <v>258</v>
      </c>
      <c r="D2158" s="400">
        <f t="shared" si="495"/>
        <v>0</v>
      </c>
      <c r="E2158" s="400">
        <f t="shared" si="496"/>
        <v>0</v>
      </c>
      <c r="F2158" s="400">
        <f t="shared" si="497"/>
        <v>0</v>
      </c>
      <c r="G2158" s="400">
        <f t="shared" si="498"/>
        <v>0</v>
      </c>
      <c r="H2158" s="25">
        <f t="shared" si="499"/>
        <v>0</v>
      </c>
      <c r="I2158" s="119">
        <v>0</v>
      </c>
      <c r="J2158" s="119">
        <v>0</v>
      </c>
      <c r="K2158" s="119">
        <v>0</v>
      </c>
      <c r="L2158" s="119">
        <v>0</v>
      </c>
      <c r="M2158" s="25">
        <f t="shared" si="500"/>
        <v>0</v>
      </c>
      <c r="N2158" s="119">
        <v>0</v>
      </c>
      <c r="O2158" s="119">
        <v>0</v>
      </c>
      <c r="P2158" s="119">
        <v>0</v>
      </c>
      <c r="Q2158" s="119">
        <v>0</v>
      </c>
      <c r="R2158" s="25">
        <f t="shared" si="501"/>
        <v>0</v>
      </c>
      <c r="S2158" s="119">
        <v>0</v>
      </c>
      <c r="T2158" s="119">
        <v>0</v>
      </c>
      <c r="U2158" s="119">
        <v>0</v>
      </c>
      <c r="V2158" s="119">
        <v>0</v>
      </c>
      <c r="W2158" s="25">
        <f t="shared" si="502"/>
        <v>0</v>
      </c>
      <c r="X2158" s="25">
        <f t="shared" si="503"/>
        <v>0</v>
      </c>
      <c r="Y2158" s="25">
        <f ca="1">OFFSET('Cost Study'!$A$7,'Operations Support'!$C2158,'Operations Support'!$B2158)*$H2158</f>
        <v>0</v>
      </c>
      <c r="Z2158" s="26">
        <f ca="1">Y2158*'Cost Study'!$A$31</f>
        <v>0</v>
      </c>
      <c r="AA2158" s="26">
        <f ca="1">IF(A2158=10298,1.51,1)*IF($B2158&lt;3,$D2158*'Cost Study'!$A$32*OFFSET('Cost Study'!$A$7,'Operations Support'!$C2158,'Operations Support'!$B2158),0)</f>
        <v>0</v>
      </c>
      <c r="AB2158" s="27">
        <f ca="1">AA2158*'Cost Study'!$A$31</f>
        <v>0</v>
      </c>
      <c r="AC2158" s="26">
        <f ca="1">Y2158*'Cost Study'!$A$31</f>
        <v>0</v>
      </c>
      <c r="AD2158" s="27">
        <f ca="1">AA2158*'Cost Study'!$A$31</f>
        <v>0</v>
      </c>
      <c r="AE2158" s="363">
        <f t="shared" ca="1" si="504"/>
        <v>0</v>
      </c>
      <c r="AF2158" s="363">
        <f t="shared" ca="1" si="505"/>
        <v>0</v>
      </c>
      <c r="AH2158" s="704">
        <f>IFERROR($H2158/SUMIF($A:$A,$A2158,$H:$H)*SUMIF(Summary!$A$111:$A$187,$A2158,Summary!$P$111:$P$187),0)</f>
        <v>0</v>
      </c>
      <c r="AI2158" s="705">
        <f t="shared" ca="1" si="506"/>
        <v>0</v>
      </c>
      <c r="AJ2158" s="704">
        <f>IFERROR(H2158/SUMIF(A:A,A2158,H:H)*SUMIF(Summary!$A$111:$A$187,'Operations Support'!A2158,Summary!$Q$111:$Q$187),0)</f>
        <v>0</v>
      </c>
      <c r="AK2158" s="704">
        <f t="shared" ca="1" si="507"/>
        <v>0</v>
      </c>
      <c r="AM2158" s="704">
        <f>IFERROR($H2158/SUMIF($A:$A,$A2158,$H:$H)*SUMIF(Summary!$A$232:$A$268,$A2158,Summary!$P$232:$P$268),0)</f>
        <v>0</v>
      </c>
      <c r="AN2158" s="704">
        <f>IFERROR($H2158/SUMIF($A:$A,$A2158,$H:$H)*(SUMIF(Summary!$A$232:$A$268,$A2158,Summary!$L$232:$L$268)+SUMIF(Summary!$A$283:$A$319,$A2158,Summary!$L$283:$L$319))-AM2158,0)</f>
        <v>0</v>
      </c>
      <c r="AO2158" s="704">
        <f>IFERROR($H2158/SUMIF($A:$A,$A2158,$H:$H)*SUMIF(Summary!$A$232:$A$268,$A2158,Summary!$Q$232:$Q$268),0)</f>
        <v>0</v>
      </c>
      <c r="AP2158" s="704">
        <f>IFERROR($H2158/SUMIF($A:$A,$A2158,$H:$H)*(SUMIF(Summary!$A$232:$A$268,$A2158,Summary!$L$232:$L$268)+SUMIF(Summary!$A$283:$A$319,$A2158,Summary!$L$283:$L$319))-AO2158,0)</f>
        <v>0</v>
      </c>
      <c r="AQ2158" s="292"/>
      <c r="AR2158" s="704">
        <f t="shared" ca="1" si="508"/>
        <v>0</v>
      </c>
      <c r="AS2158" s="704">
        <f t="shared" ca="1" si="509"/>
        <v>0</v>
      </c>
    </row>
    <row r="2159" spans="1:45" x14ac:dyDescent="0.2">
      <c r="A2159" s="401">
        <v>3658</v>
      </c>
      <c r="B2159" s="402">
        <v>3</v>
      </c>
      <c r="C2159" s="403" t="s">
        <v>259</v>
      </c>
      <c r="D2159" s="400">
        <f t="shared" si="495"/>
        <v>0</v>
      </c>
      <c r="E2159" s="400">
        <f t="shared" si="496"/>
        <v>0</v>
      </c>
      <c r="F2159" s="400">
        <f t="shared" si="497"/>
        <v>0</v>
      </c>
      <c r="G2159" s="400">
        <f t="shared" si="498"/>
        <v>0</v>
      </c>
      <c r="H2159" s="25">
        <f t="shared" si="499"/>
        <v>0</v>
      </c>
      <c r="I2159" s="119">
        <v>0</v>
      </c>
      <c r="J2159" s="119">
        <v>0</v>
      </c>
      <c r="K2159" s="119">
        <v>0</v>
      </c>
      <c r="L2159" s="119">
        <v>0</v>
      </c>
      <c r="M2159" s="25">
        <f t="shared" si="500"/>
        <v>0</v>
      </c>
      <c r="N2159" s="119">
        <v>0</v>
      </c>
      <c r="O2159" s="119">
        <v>0</v>
      </c>
      <c r="P2159" s="119">
        <v>0</v>
      </c>
      <c r="Q2159" s="119">
        <v>0</v>
      </c>
      <c r="R2159" s="25">
        <f t="shared" si="501"/>
        <v>0</v>
      </c>
      <c r="S2159" s="119">
        <v>0</v>
      </c>
      <c r="T2159" s="119">
        <v>0</v>
      </c>
      <c r="U2159" s="119">
        <v>0</v>
      </c>
      <c r="V2159" s="119">
        <v>0</v>
      </c>
      <c r="W2159" s="25">
        <f t="shared" si="502"/>
        <v>0</v>
      </c>
      <c r="X2159" s="25">
        <f t="shared" si="503"/>
        <v>0</v>
      </c>
      <c r="Y2159" s="25">
        <f ca="1">OFFSET('Cost Study'!$A$7,'Operations Support'!$C2159,'Operations Support'!$B2159)*$H2159</f>
        <v>0</v>
      </c>
      <c r="Z2159" s="26">
        <f ca="1">Y2159*'Cost Study'!$A$31</f>
        <v>0</v>
      </c>
      <c r="AA2159" s="26">
        <f ca="1">IF(A2159=10298,1.51,1)*IF($B2159&lt;3,$D2159*'Cost Study'!$A$32*OFFSET('Cost Study'!$A$7,'Operations Support'!$C2159,'Operations Support'!$B2159),0)</f>
        <v>0</v>
      </c>
      <c r="AB2159" s="27">
        <f ca="1">AA2159*'Cost Study'!$A$31</f>
        <v>0</v>
      </c>
      <c r="AC2159" s="26">
        <f ca="1">Y2159*'Cost Study'!$A$31</f>
        <v>0</v>
      </c>
      <c r="AD2159" s="27">
        <f ca="1">AA2159*'Cost Study'!$A$31</f>
        <v>0</v>
      </c>
      <c r="AE2159" s="363">
        <f t="shared" ca="1" si="504"/>
        <v>0</v>
      </c>
      <c r="AF2159" s="363">
        <f t="shared" ca="1" si="505"/>
        <v>0</v>
      </c>
      <c r="AH2159" s="704">
        <f>IFERROR($H2159/SUMIF($A:$A,$A2159,$H:$H)*SUMIF(Summary!$A$111:$A$187,$A2159,Summary!$P$111:$P$187),0)</f>
        <v>0</v>
      </c>
      <c r="AI2159" s="705">
        <f t="shared" ca="1" si="506"/>
        <v>0</v>
      </c>
      <c r="AJ2159" s="704">
        <f>IFERROR(H2159/SUMIF(A:A,A2159,H:H)*SUMIF(Summary!$A$111:$A$187,'Operations Support'!A2159,Summary!$Q$111:$Q$187),0)</f>
        <v>0</v>
      </c>
      <c r="AK2159" s="704">
        <f t="shared" ca="1" si="507"/>
        <v>0</v>
      </c>
      <c r="AM2159" s="704">
        <f>IFERROR($H2159/SUMIF($A:$A,$A2159,$H:$H)*SUMIF(Summary!$A$232:$A$268,$A2159,Summary!$P$232:$P$268),0)</f>
        <v>0</v>
      </c>
      <c r="AN2159" s="704">
        <f>IFERROR($H2159/SUMIF($A:$A,$A2159,$H:$H)*(SUMIF(Summary!$A$232:$A$268,$A2159,Summary!$L$232:$L$268)+SUMIF(Summary!$A$283:$A$319,$A2159,Summary!$L$283:$L$319))-AM2159,0)</f>
        <v>0</v>
      </c>
      <c r="AO2159" s="704">
        <f>IFERROR($H2159/SUMIF($A:$A,$A2159,$H:$H)*SUMIF(Summary!$A$232:$A$268,$A2159,Summary!$Q$232:$Q$268),0)</f>
        <v>0</v>
      </c>
      <c r="AP2159" s="704">
        <f>IFERROR($H2159/SUMIF($A:$A,$A2159,$H:$H)*(SUMIF(Summary!$A$232:$A$268,$A2159,Summary!$L$232:$L$268)+SUMIF(Summary!$A$283:$A$319,$A2159,Summary!$L$283:$L$319))-AO2159,0)</f>
        <v>0</v>
      </c>
      <c r="AQ2159" s="292"/>
      <c r="AR2159" s="704">
        <f t="shared" ca="1" si="508"/>
        <v>0</v>
      </c>
      <c r="AS2159" s="704">
        <f t="shared" ca="1" si="509"/>
        <v>0</v>
      </c>
    </row>
    <row r="2160" spans="1:45" x14ac:dyDescent="0.2">
      <c r="A2160" s="401">
        <v>3658</v>
      </c>
      <c r="B2160" s="402">
        <v>3</v>
      </c>
      <c r="C2160" s="403" t="s">
        <v>260</v>
      </c>
      <c r="D2160" s="400">
        <f t="shared" si="495"/>
        <v>901</v>
      </c>
      <c r="E2160" s="400">
        <f t="shared" si="496"/>
        <v>429</v>
      </c>
      <c r="F2160" s="400">
        <f t="shared" si="497"/>
        <v>0</v>
      </c>
      <c r="G2160" s="400">
        <f t="shared" si="498"/>
        <v>0</v>
      </c>
      <c r="H2160" s="25">
        <f t="shared" si="499"/>
        <v>1330</v>
      </c>
      <c r="I2160" s="119">
        <v>508</v>
      </c>
      <c r="J2160" s="119">
        <v>144</v>
      </c>
      <c r="K2160" s="119">
        <v>0</v>
      </c>
      <c r="L2160" s="119">
        <v>0</v>
      </c>
      <c r="M2160" s="25">
        <f t="shared" si="500"/>
        <v>652</v>
      </c>
      <c r="N2160" s="119">
        <v>354</v>
      </c>
      <c r="O2160" s="119">
        <v>282</v>
      </c>
      <c r="P2160" s="119">
        <v>0</v>
      </c>
      <c r="Q2160" s="119">
        <v>0</v>
      </c>
      <c r="R2160" s="25">
        <f t="shared" si="501"/>
        <v>636</v>
      </c>
      <c r="S2160" s="119">
        <v>39</v>
      </c>
      <c r="T2160" s="119">
        <v>3</v>
      </c>
      <c r="U2160" s="119">
        <v>0</v>
      </c>
      <c r="V2160" s="119">
        <v>0</v>
      </c>
      <c r="W2160" s="25">
        <f t="shared" si="502"/>
        <v>42</v>
      </c>
      <c r="X2160" s="25">
        <f t="shared" si="503"/>
        <v>55.416666666666664</v>
      </c>
      <c r="Y2160" s="25">
        <f ca="1">OFFSET('Cost Study'!$A$7,'Operations Support'!$C2160,'Operations Support'!$B2160)*$H2160</f>
        <v>3617.6000000000004</v>
      </c>
      <c r="Z2160" s="26">
        <f ca="1">Y2160*'Cost Study'!$A$31</f>
        <v>201351.74448232888</v>
      </c>
      <c r="AA2160" s="26">
        <f ca="1">IF(A2160=10298,1.51,1)*IF($B2160&lt;3,$D2160*'Cost Study'!$A$32*OFFSET('Cost Study'!$A$7,'Operations Support'!$C2160,'Operations Support'!$B2160),0)</f>
        <v>0</v>
      </c>
      <c r="AB2160" s="27">
        <f ca="1">AA2160*'Cost Study'!$A$31</f>
        <v>0</v>
      </c>
      <c r="AC2160" s="26">
        <f ca="1">Y2160*'Cost Study'!$A$31</f>
        <v>201351.74448232888</v>
      </c>
      <c r="AD2160" s="27">
        <f ca="1">AA2160*'Cost Study'!$A$31</f>
        <v>0</v>
      </c>
      <c r="AE2160" s="363">
        <f t="shared" ca="1" si="504"/>
        <v>201351.74448232888</v>
      </c>
      <c r="AF2160" s="363">
        <f t="shared" ca="1" si="505"/>
        <v>201351.74448232888</v>
      </c>
      <c r="AH2160" s="704">
        <f>IFERROR($H2160/SUMIF($A:$A,$A2160,$H:$H)*SUMIF(Summary!$A$111:$A$187,$A2160,Summary!$P$111:$P$187),0)</f>
        <v>61549.312087806</v>
      </c>
      <c r="AI2160" s="705">
        <f t="shared" ca="1" si="506"/>
        <v>139802.43239452288</v>
      </c>
      <c r="AJ2160" s="704">
        <f>IFERROR(H2160/SUMIF(A:A,A2160,H:H)*SUMIF(Summary!$A$111:$A$187,'Operations Support'!A2160,Summary!$Q$111:$Q$187),0)</f>
        <v>61572.131210721003</v>
      </c>
      <c r="AK2160" s="704">
        <f t="shared" ca="1" si="507"/>
        <v>139779.61327160787</v>
      </c>
      <c r="AM2160" s="704">
        <f>IFERROR($H2160/SUMIF($A:$A,$A2160,$H:$H)*SUMIF(Summary!$A$232:$A$268,$A2160,Summary!$P$232:$P$268),0)</f>
        <v>11463.853991465247</v>
      </c>
      <c r="AN2160" s="704">
        <f>IFERROR($H2160/SUMIF($A:$A,$A2160,$H:$H)*(SUMIF(Summary!$A$232:$A$268,$A2160,Summary!$L$232:$L$268)+SUMIF(Summary!$A$283:$A$319,$A2160,Summary!$L$283:$L$319))-AM2160,0)</f>
        <v>47215.005486967973</v>
      </c>
      <c r="AO2160" s="704">
        <f>IFERROR($H2160/SUMIF($A:$A,$A2160,$H:$H)*SUMIF(Summary!$A$232:$A$268,$A2160,Summary!$Q$232:$Q$268),0)</f>
        <v>11468.104162335354</v>
      </c>
      <c r="AP2160" s="704">
        <f>IFERROR($H2160/SUMIF($A:$A,$A2160,$H:$H)*(SUMIF(Summary!$A$232:$A$268,$A2160,Summary!$L$232:$L$268)+SUMIF(Summary!$A$283:$A$319,$A2160,Summary!$L$283:$L$319))-AO2160,0)</f>
        <v>47210.755316097871</v>
      </c>
      <c r="AQ2160" s="292"/>
      <c r="AR2160" s="704">
        <f t="shared" ca="1" si="508"/>
        <v>187017.43788149086</v>
      </c>
      <c r="AS2160" s="704">
        <f t="shared" ca="1" si="509"/>
        <v>186990.36858770574</v>
      </c>
    </row>
    <row r="2161" spans="1:45" x14ac:dyDescent="0.2">
      <c r="A2161" s="401">
        <v>3658</v>
      </c>
      <c r="B2161" s="402">
        <v>3</v>
      </c>
      <c r="C2161" s="403" t="s">
        <v>261</v>
      </c>
      <c r="D2161" s="400">
        <f t="shared" si="495"/>
        <v>417</v>
      </c>
      <c r="E2161" s="400">
        <f t="shared" si="496"/>
        <v>35</v>
      </c>
      <c r="F2161" s="400">
        <f t="shared" si="497"/>
        <v>0</v>
      </c>
      <c r="G2161" s="400">
        <f t="shared" si="498"/>
        <v>0</v>
      </c>
      <c r="H2161" s="25">
        <f t="shared" si="499"/>
        <v>452</v>
      </c>
      <c r="I2161" s="119">
        <v>131</v>
      </c>
      <c r="J2161" s="119">
        <v>14</v>
      </c>
      <c r="K2161" s="119">
        <v>0</v>
      </c>
      <c r="L2161" s="119">
        <v>0</v>
      </c>
      <c r="M2161" s="25">
        <f t="shared" si="500"/>
        <v>145</v>
      </c>
      <c r="N2161" s="119">
        <v>201</v>
      </c>
      <c r="O2161" s="119">
        <v>19</v>
      </c>
      <c r="P2161" s="119">
        <v>0</v>
      </c>
      <c r="Q2161" s="119">
        <v>0</v>
      </c>
      <c r="R2161" s="25">
        <f t="shared" si="501"/>
        <v>220</v>
      </c>
      <c r="S2161" s="119">
        <v>85</v>
      </c>
      <c r="T2161" s="119">
        <v>2</v>
      </c>
      <c r="U2161" s="119">
        <v>0</v>
      </c>
      <c r="V2161" s="119">
        <v>0</v>
      </c>
      <c r="W2161" s="25">
        <f t="shared" si="502"/>
        <v>87</v>
      </c>
      <c r="X2161" s="25">
        <f t="shared" si="503"/>
        <v>18.833333333333332</v>
      </c>
      <c r="Y2161" s="25">
        <f ca="1">OFFSET('Cost Study'!$A$7,'Operations Support'!$C2161,'Operations Support'!$B2161)*$H2161</f>
        <v>21266.6</v>
      </c>
      <c r="Z2161" s="26">
        <f ca="1">Y2161*'Cost Study'!$A$31</f>
        <v>1183676.1967071802</v>
      </c>
      <c r="AA2161" s="26">
        <f ca="1">IF(A2161=10298,1.51,1)*IF($B2161&lt;3,$D2161*'Cost Study'!$A$32*OFFSET('Cost Study'!$A$7,'Operations Support'!$C2161,'Operations Support'!$B2161),0)</f>
        <v>0</v>
      </c>
      <c r="AB2161" s="27">
        <f ca="1">AA2161*'Cost Study'!$A$31</f>
        <v>0</v>
      </c>
      <c r="AC2161" s="26">
        <f ca="1">Y2161*'Cost Study'!$A$31</f>
        <v>1183676.1967071802</v>
      </c>
      <c r="AD2161" s="27">
        <f ca="1">AA2161*'Cost Study'!$A$31</f>
        <v>0</v>
      </c>
      <c r="AE2161" s="363">
        <f t="shared" ca="1" si="504"/>
        <v>1183676.1967071802</v>
      </c>
      <c r="AF2161" s="363">
        <f t="shared" ca="1" si="505"/>
        <v>1183676.1967071802</v>
      </c>
      <c r="AH2161" s="704">
        <f>IFERROR($H2161/SUMIF($A:$A,$A2161,$H:$H)*SUMIF(Summary!$A$111:$A$187,$A2161,Summary!$P$111:$P$187),0)</f>
        <v>20917.51057420174</v>
      </c>
      <c r="AI2161" s="705">
        <f t="shared" ca="1" si="506"/>
        <v>1162758.6861329784</v>
      </c>
      <c r="AJ2161" s="704">
        <f>IFERROR(H2161/SUMIF(A:A,A2161,H:H)*SUMIF(Summary!$A$111:$A$187,'Operations Support'!A2161,Summary!$Q$111:$Q$187),0)</f>
        <v>20925.265644545783</v>
      </c>
      <c r="AK2161" s="704">
        <f t="shared" ca="1" si="507"/>
        <v>1162750.9310626346</v>
      </c>
      <c r="AM2161" s="704">
        <f>IFERROR($H2161/SUMIF($A:$A,$A2161,$H:$H)*SUMIF(Summary!$A$232:$A$268,$A2161,Summary!$P$232:$P$268),0)</f>
        <v>3895.9864692799183</v>
      </c>
      <c r="AN2161" s="704">
        <f>IFERROR($H2161/SUMIF($A:$A,$A2161,$H:$H)*(SUMIF(Summary!$A$232:$A$268,$A2161,Summary!$L$232:$L$268)+SUMIF(Summary!$A$283:$A$319,$A2161,Summary!$L$283:$L$319))-AM2161,0)</f>
        <v>16046.001864744003</v>
      </c>
      <c r="AO2161" s="704">
        <f>IFERROR($H2161/SUMIF($A:$A,$A2161,$H:$H)*SUMIF(Summary!$A$232:$A$268,$A2161,Summary!$Q$232:$Q$268),0)</f>
        <v>3897.4308882523164</v>
      </c>
      <c r="AP2161" s="704">
        <f>IFERROR($H2161/SUMIF($A:$A,$A2161,$H:$H)*(SUMIF(Summary!$A$232:$A$268,$A2161,Summary!$L$232:$L$268)+SUMIF(Summary!$A$283:$A$319,$A2161,Summary!$L$283:$L$319))-AO2161,0)</f>
        <v>16044.557445771605</v>
      </c>
      <c r="AQ2161" s="292"/>
      <c r="AR2161" s="704">
        <f t="shared" ca="1" si="508"/>
        <v>1178804.6879977225</v>
      </c>
      <c r="AS2161" s="704">
        <f t="shared" ca="1" si="509"/>
        <v>1178795.4885084061</v>
      </c>
    </row>
    <row r="2162" spans="1:45" x14ac:dyDescent="0.2">
      <c r="A2162" s="401">
        <v>3658</v>
      </c>
      <c r="B2162" s="402">
        <v>3</v>
      </c>
      <c r="C2162" s="403" t="s">
        <v>262</v>
      </c>
      <c r="D2162" s="400">
        <f t="shared" si="495"/>
        <v>9857</v>
      </c>
      <c r="E2162" s="400">
        <f t="shared" si="496"/>
        <v>18160</v>
      </c>
      <c r="F2162" s="400">
        <f t="shared" si="497"/>
        <v>579</v>
      </c>
      <c r="G2162" s="400">
        <f t="shared" si="498"/>
        <v>0</v>
      </c>
      <c r="H2162" s="25">
        <f t="shared" si="499"/>
        <v>28596</v>
      </c>
      <c r="I2162" s="119">
        <v>4898</v>
      </c>
      <c r="J2162" s="119">
        <v>8039</v>
      </c>
      <c r="K2162" s="119">
        <v>140</v>
      </c>
      <c r="L2162" s="119">
        <v>0</v>
      </c>
      <c r="M2162" s="25">
        <f t="shared" si="500"/>
        <v>13077</v>
      </c>
      <c r="N2162" s="119">
        <v>4658</v>
      </c>
      <c r="O2162" s="119">
        <v>8163</v>
      </c>
      <c r="P2162" s="119">
        <v>439</v>
      </c>
      <c r="Q2162" s="119">
        <v>0</v>
      </c>
      <c r="R2162" s="25">
        <f t="shared" si="501"/>
        <v>13260</v>
      </c>
      <c r="S2162" s="119">
        <v>301</v>
      </c>
      <c r="T2162" s="119">
        <v>1958</v>
      </c>
      <c r="U2162" s="119">
        <v>0</v>
      </c>
      <c r="V2162" s="119">
        <v>0</v>
      </c>
      <c r="W2162" s="25">
        <f t="shared" si="502"/>
        <v>2259</v>
      </c>
      <c r="X2162" s="25">
        <f t="shared" si="503"/>
        <v>1191.5</v>
      </c>
      <c r="Y2162" s="25">
        <f ca="1">OFFSET('Cost Study'!$A$7,'Operations Support'!$C2162,'Operations Support'!$B2162)*$H2162</f>
        <v>99228.12000000001</v>
      </c>
      <c r="Z2162" s="26">
        <f ca="1">Y2162*'Cost Study'!$A$31</f>
        <v>5522930.966304143</v>
      </c>
      <c r="AA2162" s="26">
        <f ca="1">IF(A2162=10298,1.51,1)*IF($B2162&lt;3,$D2162*'Cost Study'!$A$32*OFFSET('Cost Study'!$A$7,'Operations Support'!$C2162,'Operations Support'!$B2162),0)</f>
        <v>0</v>
      </c>
      <c r="AB2162" s="27">
        <f ca="1">AA2162*'Cost Study'!$A$31</f>
        <v>0</v>
      </c>
      <c r="AC2162" s="26">
        <f ca="1">Y2162*'Cost Study'!$A$31</f>
        <v>5522930.966304143</v>
      </c>
      <c r="AD2162" s="27">
        <f ca="1">AA2162*'Cost Study'!$A$31</f>
        <v>0</v>
      </c>
      <c r="AE2162" s="363">
        <f t="shared" ca="1" si="504"/>
        <v>5522930.966304143</v>
      </c>
      <c r="AF2162" s="363">
        <f t="shared" ca="1" si="505"/>
        <v>5522930.966304143</v>
      </c>
      <c r="AH2162" s="704">
        <f>IFERROR($H2162/SUMIF($A:$A,$A2162,$H:$H)*SUMIF(Summary!$A$111:$A$187,$A2162,Summary!$P$111:$P$187),0)</f>
        <v>1323356.4875660907</v>
      </c>
      <c r="AI2162" s="705">
        <f t="shared" ca="1" si="506"/>
        <v>4199574.4787380528</v>
      </c>
      <c r="AJ2162" s="704">
        <f>IFERROR(H2162/SUMIF(A:A,A2162,H:H)*SUMIF(Summary!$A$111:$A$187,'Operations Support'!A2162,Summary!$Q$111:$Q$187),0)</f>
        <v>1323847.1158659984</v>
      </c>
      <c r="AK2162" s="704">
        <f t="shared" ca="1" si="507"/>
        <v>4199083.8504381441</v>
      </c>
      <c r="AM2162" s="704">
        <f>IFERROR($H2162/SUMIF($A:$A,$A2162,$H:$H)*SUMIF(Summary!$A$232:$A$268,$A2162,Summary!$P$232:$P$268),0)</f>
        <v>246481.48025559413</v>
      </c>
      <c r="AN2162" s="704">
        <f>IFERROR($H2162/SUMIF($A:$A,$A2162,$H:$H)*(SUMIF(Summary!$A$232:$A$268,$A2162,Summary!$L$232:$L$268)+SUMIF(Summary!$A$283:$A$319,$A2162,Summary!$L$283:$L$319))-AM2162,0)</f>
        <v>1015158.1179739371</v>
      </c>
      <c r="AO2162" s="704">
        <f>IFERROR($H2162/SUMIF($A:$A,$A2162,$H:$H)*SUMIF(Summary!$A$232:$A$268,$A2162,Summary!$Q$232:$Q$268),0)</f>
        <v>246572.86212491867</v>
      </c>
      <c r="AP2162" s="704">
        <f>IFERROR($H2162/SUMIF($A:$A,$A2162,$H:$H)*(SUMIF(Summary!$A$232:$A$268,$A2162,Summary!$L$232:$L$268)+SUMIF(Summary!$A$283:$A$319,$A2162,Summary!$L$283:$L$319))-AO2162,0)</f>
        <v>1015066.7361046125</v>
      </c>
      <c r="AQ2162" s="292"/>
      <c r="AR2162" s="704">
        <f t="shared" ca="1" si="508"/>
        <v>5214732.5967119895</v>
      </c>
      <c r="AS2162" s="704">
        <f t="shared" ca="1" si="509"/>
        <v>5214150.5865427563</v>
      </c>
    </row>
    <row r="2163" spans="1:45" x14ac:dyDescent="0.2">
      <c r="A2163" s="401">
        <v>3658</v>
      </c>
      <c r="B2163" s="402">
        <v>3</v>
      </c>
      <c r="C2163" s="403" t="s">
        <v>263</v>
      </c>
      <c r="D2163" s="400">
        <f t="shared" si="495"/>
        <v>0</v>
      </c>
      <c r="E2163" s="400">
        <f t="shared" si="496"/>
        <v>0</v>
      </c>
      <c r="F2163" s="400">
        <f t="shared" si="497"/>
        <v>0</v>
      </c>
      <c r="G2163" s="400">
        <f t="shared" si="498"/>
        <v>0</v>
      </c>
      <c r="H2163" s="25">
        <f t="shared" si="499"/>
        <v>0</v>
      </c>
      <c r="I2163" s="119">
        <v>0</v>
      </c>
      <c r="J2163" s="119">
        <v>0</v>
      </c>
      <c r="K2163" s="119">
        <v>0</v>
      </c>
      <c r="L2163" s="119">
        <v>0</v>
      </c>
      <c r="M2163" s="25">
        <f t="shared" si="500"/>
        <v>0</v>
      </c>
      <c r="N2163" s="119">
        <v>0</v>
      </c>
      <c r="O2163" s="119">
        <v>0</v>
      </c>
      <c r="P2163" s="119">
        <v>0</v>
      </c>
      <c r="Q2163" s="119">
        <v>0</v>
      </c>
      <c r="R2163" s="25">
        <f t="shared" si="501"/>
        <v>0</v>
      </c>
      <c r="S2163" s="119">
        <v>0</v>
      </c>
      <c r="T2163" s="119">
        <v>0</v>
      </c>
      <c r="U2163" s="119">
        <v>0</v>
      </c>
      <c r="V2163" s="119">
        <v>0</v>
      </c>
      <c r="W2163" s="25">
        <f t="shared" si="502"/>
        <v>0</v>
      </c>
      <c r="X2163" s="25">
        <f t="shared" si="503"/>
        <v>0</v>
      </c>
      <c r="Y2163" s="25">
        <f ca="1">OFFSET('Cost Study'!$A$7,'Operations Support'!$C2163,'Operations Support'!$B2163)*$H2163</f>
        <v>0</v>
      </c>
      <c r="Z2163" s="26">
        <f ca="1">Y2163*'Cost Study'!$A$31</f>
        <v>0</v>
      </c>
      <c r="AA2163" s="26">
        <f ca="1">IF(A2163=10298,1.51,1)*IF($B2163&lt;3,$D2163*'Cost Study'!$A$32*OFFSET('Cost Study'!$A$7,'Operations Support'!$C2163,'Operations Support'!$B2163),0)</f>
        <v>0</v>
      </c>
      <c r="AB2163" s="27">
        <f ca="1">AA2163*'Cost Study'!$A$31</f>
        <v>0</v>
      </c>
      <c r="AC2163" s="26">
        <f ca="1">Y2163*'Cost Study'!$A$31</f>
        <v>0</v>
      </c>
      <c r="AD2163" s="27">
        <f ca="1">AA2163*'Cost Study'!$A$31</f>
        <v>0</v>
      </c>
      <c r="AE2163" s="363">
        <f t="shared" ca="1" si="504"/>
        <v>0</v>
      </c>
      <c r="AF2163" s="363">
        <f t="shared" ca="1" si="505"/>
        <v>0</v>
      </c>
      <c r="AH2163" s="704">
        <f>IFERROR($H2163/SUMIF($A:$A,$A2163,$H:$H)*SUMIF(Summary!$A$111:$A$187,$A2163,Summary!$P$111:$P$187),0)</f>
        <v>0</v>
      </c>
      <c r="AI2163" s="705">
        <f t="shared" ca="1" si="506"/>
        <v>0</v>
      </c>
      <c r="AJ2163" s="704">
        <f>IFERROR(H2163/SUMIF(A:A,A2163,H:H)*SUMIF(Summary!$A$111:$A$187,'Operations Support'!A2163,Summary!$Q$111:$Q$187),0)</f>
        <v>0</v>
      </c>
      <c r="AK2163" s="704">
        <f t="shared" ca="1" si="507"/>
        <v>0</v>
      </c>
      <c r="AM2163" s="704">
        <f>IFERROR($H2163/SUMIF($A:$A,$A2163,$H:$H)*SUMIF(Summary!$A$232:$A$268,$A2163,Summary!$P$232:$P$268),0)</f>
        <v>0</v>
      </c>
      <c r="AN2163" s="704">
        <f>IFERROR($H2163/SUMIF($A:$A,$A2163,$H:$H)*(SUMIF(Summary!$A$232:$A$268,$A2163,Summary!$L$232:$L$268)+SUMIF(Summary!$A$283:$A$319,$A2163,Summary!$L$283:$L$319))-AM2163,0)</f>
        <v>0</v>
      </c>
      <c r="AO2163" s="704">
        <f>IFERROR($H2163/SUMIF($A:$A,$A2163,$H:$H)*SUMIF(Summary!$A$232:$A$268,$A2163,Summary!$Q$232:$Q$268),0)</f>
        <v>0</v>
      </c>
      <c r="AP2163" s="704">
        <f>IFERROR($H2163/SUMIF($A:$A,$A2163,$H:$H)*(SUMIF(Summary!$A$232:$A$268,$A2163,Summary!$L$232:$L$268)+SUMIF(Summary!$A$283:$A$319,$A2163,Summary!$L$283:$L$319))-AO2163,0)</f>
        <v>0</v>
      </c>
      <c r="AQ2163" s="292"/>
      <c r="AR2163" s="704">
        <f t="shared" ca="1" si="508"/>
        <v>0</v>
      </c>
      <c r="AS2163" s="704">
        <f t="shared" ca="1" si="509"/>
        <v>0</v>
      </c>
    </row>
    <row r="2164" spans="1:45" x14ac:dyDescent="0.2">
      <c r="A2164" s="401">
        <v>3658</v>
      </c>
      <c r="B2164" s="402">
        <v>3</v>
      </c>
      <c r="C2164" s="403" t="s">
        <v>264</v>
      </c>
      <c r="D2164" s="400">
        <f t="shared" si="495"/>
        <v>0</v>
      </c>
      <c r="E2164" s="400">
        <f t="shared" si="496"/>
        <v>0</v>
      </c>
      <c r="F2164" s="400">
        <f t="shared" si="497"/>
        <v>0</v>
      </c>
      <c r="G2164" s="400">
        <f t="shared" si="498"/>
        <v>0</v>
      </c>
      <c r="H2164" s="25">
        <f t="shared" si="499"/>
        <v>0</v>
      </c>
      <c r="I2164" s="119">
        <v>0</v>
      </c>
      <c r="J2164" s="119">
        <v>0</v>
      </c>
      <c r="K2164" s="119">
        <v>0</v>
      </c>
      <c r="L2164" s="119">
        <v>0</v>
      </c>
      <c r="M2164" s="25">
        <f t="shared" si="500"/>
        <v>0</v>
      </c>
      <c r="N2164" s="119">
        <v>0</v>
      </c>
      <c r="O2164" s="119">
        <v>0</v>
      </c>
      <c r="P2164" s="119">
        <v>0</v>
      </c>
      <c r="Q2164" s="119">
        <v>0</v>
      </c>
      <c r="R2164" s="25">
        <f t="shared" si="501"/>
        <v>0</v>
      </c>
      <c r="S2164" s="119">
        <v>0</v>
      </c>
      <c r="T2164" s="119">
        <v>0</v>
      </c>
      <c r="U2164" s="119">
        <v>0</v>
      </c>
      <c r="V2164" s="119">
        <v>0</v>
      </c>
      <c r="W2164" s="25">
        <f t="shared" si="502"/>
        <v>0</v>
      </c>
      <c r="X2164" s="25">
        <f t="shared" si="503"/>
        <v>0</v>
      </c>
      <c r="Y2164" s="25">
        <f ca="1">OFFSET('Cost Study'!$A$7,'Operations Support'!$C2164,'Operations Support'!$B2164)*$H2164</f>
        <v>0</v>
      </c>
      <c r="Z2164" s="26">
        <f ca="1">Y2164*'Cost Study'!$A$31</f>
        <v>0</v>
      </c>
      <c r="AA2164" s="26">
        <f ca="1">IF(A2164=10298,1.51,1)*IF($B2164&lt;3,$D2164*'Cost Study'!$A$32*OFFSET('Cost Study'!$A$7,'Operations Support'!$C2164,'Operations Support'!$B2164),0)</f>
        <v>0</v>
      </c>
      <c r="AB2164" s="27">
        <f ca="1">AA2164*'Cost Study'!$A$31</f>
        <v>0</v>
      </c>
      <c r="AC2164" s="26">
        <f ca="1">Y2164*'Cost Study'!$A$31</f>
        <v>0</v>
      </c>
      <c r="AD2164" s="27">
        <f ca="1">AA2164*'Cost Study'!$A$31</f>
        <v>0</v>
      </c>
      <c r="AE2164" s="363">
        <f t="shared" ca="1" si="504"/>
        <v>0</v>
      </c>
      <c r="AF2164" s="363">
        <f t="shared" ca="1" si="505"/>
        <v>0</v>
      </c>
      <c r="AH2164" s="704">
        <f>IFERROR($H2164/SUMIF($A:$A,$A2164,$H:$H)*SUMIF(Summary!$A$111:$A$187,$A2164,Summary!$P$111:$P$187),0)</f>
        <v>0</v>
      </c>
      <c r="AI2164" s="705">
        <f t="shared" ca="1" si="506"/>
        <v>0</v>
      </c>
      <c r="AJ2164" s="704">
        <f>IFERROR(H2164/SUMIF(A:A,A2164,H:H)*SUMIF(Summary!$A$111:$A$187,'Operations Support'!A2164,Summary!$Q$111:$Q$187),0)</f>
        <v>0</v>
      </c>
      <c r="AK2164" s="704">
        <f t="shared" ca="1" si="507"/>
        <v>0</v>
      </c>
      <c r="AM2164" s="704">
        <f>IFERROR($H2164/SUMIF($A:$A,$A2164,$H:$H)*SUMIF(Summary!$A$232:$A$268,$A2164,Summary!$P$232:$P$268),0)</f>
        <v>0</v>
      </c>
      <c r="AN2164" s="704">
        <f>IFERROR($H2164/SUMIF($A:$A,$A2164,$H:$H)*(SUMIF(Summary!$A$232:$A$268,$A2164,Summary!$L$232:$L$268)+SUMIF(Summary!$A$283:$A$319,$A2164,Summary!$L$283:$L$319))-AM2164,0)</f>
        <v>0</v>
      </c>
      <c r="AO2164" s="704">
        <f>IFERROR($H2164/SUMIF($A:$A,$A2164,$H:$H)*SUMIF(Summary!$A$232:$A$268,$A2164,Summary!$Q$232:$Q$268),0)</f>
        <v>0</v>
      </c>
      <c r="AP2164" s="704">
        <f>IFERROR($H2164/SUMIF($A:$A,$A2164,$H:$H)*(SUMIF(Summary!$A$232:$A$268,$A2164,Summary!$L$232:$L$268)+SUMIF(Summary!$A$283:$A$319,$A2164,Summary!$L$283:$L$319))-AO2164,0)</f>
        <v>0</v>
      </c>
      <c r="AQ2164" s="292"/>
      <c r="AR2164" s="704">
        <f t="shared" ca="1" si="508"/>
        <v>0</v>
      </c>
      <c r="AS2164" s="704">
        <f t="shared" ca="1" si="509"/>
        <v>0</v>
      </c>
    </row>
    <row r="2165" spans="1:45" x14ac:dyDescent="0.2">
      <c r="A2165" s="401">
        <v>3658</v>
      </c>
      <c r="B2165" s="402">
        <v>3</v>
      </c>
      <c r="C2165" s="403" t="s">
        <v>265</v>
      </c>
      <c r="D2165" s="400">
        <f t="shared" si="495"/>
        <v>0</v>
      </c>
      <c r="E2165" s="400">
        <f t="shared" si="496"/>
        <v>0</v>
      </c>
      <c r="F2165" s="400">
        <f t="shared" si="497"/>
        <v>0</v>
      </c>
      <c r="G2165" s="400">
        <f t="shared" si="498"/>
        <v>0</v>
      </c>
      <c r="H2165" s="25">
        <f t="shared" si="499"/>
        <v>0</v>
      </c>
      <c r="I2165" s="119">
        <v>0</v>
      </c>
      <c r="J2165" s="119">
        <v>0</v>
      </c>
      <c r="K2165" s="119">
        <v>0</v>
      </c>
      <c r="L2165" s="119">
        <v>0</v>
      </c>
      <c r="M2165" s="25">
        <f t="shared" si="500"/>
        <v>0</v>
      </c>
      <c r="N2165" s="119">
        <v>0</v>
      </c>
      <c r="O2165" s="119">
        <v>0</v>
      </c>
      <c r="P2165" s="119">
        <v>0</v>
      </c>
      <c r="Q2165" s="119">
        <v>0</v>
      </c>
      <c r="R2165" s="25">
        <f t="shared" si="501"/>
        <v>0</v>
      </c>
      <c r="S2165" s="119">
        <v>0</v>
      </c>
      <c r="T2165" s="119">
        <v>0</v>
      </c>
      <c r="U2165" s="119">
        <v>0</v>
      </c>
      <c r="V2165" s="119">
        <v>0</v>
      </c>
      <c r="W2165" s="25">
        <f t="shared" si="502"/>
        <v>0</v>
      </c>
      <c r="X2165" s="25">
        <f t="shared" si="503"/>
        <v>0</v>
      </c>
      <c r="Y2165" s="25">
        <f ca="1">OFFSET('Cost Study'!$A$7,'Operations Support'!$C2165,'Operations Support'!$B2165)*$H2165</f>
        <v>0</v>
      </c>
      <c r="Z2165" s="26">
        <f ca="1">Y2165*'Cost Study'!$A$31</f>
        <v>0</v>
      </c>
      <c r="AA2165" s="26">
        <f ca="1">IF(A2165=10298,1.51,1)*IF($B2165&lt;3,$D2165*'Cost Study'!$A$32*OFFSET('Cost Study'!$A$7,'Operations Support'!$C2165,'Operations Support'!$B2165),0)</f>
        <v>0</v>
      </c>
      <c r="AB2165" s="27">
        <f ca="1">AA2165*'Cost Study'!$A$31</f>
        <v>0</v>
      </c>
      <c r="AC2165" s="26">
        <f ca="1">Y2165*'Cost Study'!$A$31</f>
        <v>0</v>
      </c>
      <c r="AD2165" s="27">
        <f ca="1">AA2165*'Cost Study'!$A$31</f>
        <v>0</v>
      </c>
      <c r="AE2165" s="363">
        <f t="shared" ca="1" si="504"/>
        <v>0</v>
      </c>
      <c r="AF2165" s="363">
        <f t="shared" ca="1" si="505"/>
        <v>0</v>
      </c>
      <c r="AH2165" s="704">
        <f>IFERROR($H2165/SUMIF($A:$A,$A2165,$H:$H)*SUMIF(Summary!$A$111:$A$187,$A2165,Summary!$P$111:$P$187),0)</f>
        <v>0</v>
      </c>
      <c r="AI2165" s="705">
        <f t="shared" ca="1" si="506"/>
        <v>0</v>
      </c>
      <c r="AJ2165" s="704">
        <f>IFERROR(H2165/SUMIF(A:A,A2165,H:H)*SUMIF(Summary!$A$111:$A$187,'Operations Support'!A2165,Summary!$Q$111:$Q$187),0)</f>
        <v>0</v>
      </c>
      <c r="AK2165" s="704">
        <f t="shared" ca="1" si="507"/>
        <v>0</v>
      </c>
      <c r="AM2165" s="704">
        <f>IFERROR($H2165/SUMIF($A:$A,$A2165,$H:$H)*SUMIF(Summary!$A$232:$A$268,$A2165,Summary!$P$232:$P$268),0)</f>
        <v>0</v>
      </c>
      <c r="AN2165" s="704">
        <f>IFERROR($H2165/SUMIF($A:$A,$A2165,$H:$H)*(SUMIF(Summary!$A$232:$A$268,$A2165,Summary!$L$232:$L$268)+SUMIF(Summary!$A$283:$A$319,$A2165,Summary!$L$283:$L$319))-AM2165,0)</f>
        <v>0</v>
      </c>
      <c r="AO2165" s="704">
        <f>IFERROR($H2165/SUMIF($A:$A,$A2165,$H:$H)*SUMIF(Summary!$A$232:$A$268,$A2165,Summary!$Q$232:$Q$268),0)</f>
        <v>0</v>
      </c>
      <c r="AP2165" s="704">
        <f>IFERROR($H2165/SUMIF($A:$A,$A2165,$H:$H)*(SUMIF(Summary!$A$232:$A$268,$A2165,Summary!$L$232:$L$268)+SUMIF(Summary!$A$283:$A$319,$A2165,Summary!$L$283:$L$319))-AO2165,0)</f>
        <v>0</v>
      </c>
      <c r="AQ2165" s="292"/>
      <c r="AR2165" s="704">
        <f t="shared" ca="1" si="508"/>
        <v>0</v>
      </c>
      <c r="AS2165" s="704">
        <f t="shared" ca="1" si="509"/>
        <v>0</v>
      </c>
    </row>
    <row r="2166" spans="1:45" x14ac:dyDescent="0.2">
      <c r="A2166" s="401">
        <v>3658</v>
      </c>
      <c r="B2166" s="402">
        <v>3</v>
      </c>
      <c r="C2166" s="403" t="s">
        <v>266</v>
      </c>
      <c r="D2166" s="400">
        <f t="shared" si="495"/>
        <v>1395</v>
      </c>
      <c r="E2166" s="400">
        <f t="shared" si="496"/>
        <v>4046</v>
      </c>
      <c r="F2166" s="400">
        <f t="shared" si="497"/>
        <v>0</v>
      </c>
      <c r="G2166" s="400">
        <f t="shared" si="498"/>
        <v>0</v>
      </c>
      <c r="H2166" s="25">
        <f t="shared" si="499"/>
        <v>5441</v>
      </c>
      <c r="I2166" s="119">
        <v>311</v>
      </c>
      <c r="J2166" s="119">
        <v>1828</v>
      </c>
      <c r="K2166" s="119">
        <v>0</v>
      </c>
      <c r="L2166" s="119">
        <v>0</v>
      </c>
      <c r="M2166" s="25">
        <f t="shared" si="500"/>
        <v>2139</v>
      </c>
      <c r="N2166" s="119">
        <v>734</v>
      </c>
      <c r="O2166" s="119">
        <v>1774</v>
      </c>
      <c r="P2166" s="119">
        <v>0</v>
      </c>
      <c r="Q2166" s="119">
        <v>0</v>
      </c>
      <c r="R2166" s="25">
        <f t="shared" si="501"/>
        <v>2508</v>
      </c>
      <c r="S2166" s="119">
        <v>350</v>
      </c>
      <c r="T2166" s="119">
        <v>444</v>
      </c>
      <c r="U2166" s="119">
        <v>0</v>
      </c>
      <c r="V2166" s="119">
        <v>0</v>
      </c>
      <c r="W2166" s="25">
        <f t="shared" si="502"/>
        <v>794</v>
      </c>
      <c r="X2166" s="25">
        <f t="shared" si="503"/>
        <v>226.70833333333334</v>
      </c>
      <c r="Y2166" s="25">
        <f ca="1">OFFSET('Cost Study'!$A$7,'Operations Support'!$C2166,'Operations Support'!$B2166)*$H2166</f>
        <v>14581.880000000001</v>
      </c>
      <c r="Z2166" s="26">
        <f ca="1">Y2166*'Cost Study'!$A$31</f>
        <v>811611.83542458585</v>
      </c>
      <c r="AA2166" s="26">
        <f ca="1">IF(A2166=10298,1.51,1)*IF($B2166&lt;3,$D2166*'Cost Study'!$A$32*OFFSET('Cost Study'!$A$7,'Operations Support'!$C2166,'Operations Support'!$B2166),0)</f>
        <v>0</v>
      </c>
      <c r="AB2166" s="27">
        <f ca="1">AA2166*'Cost Study'!$A$31</f>
        <v>0</v>
      </c>
      <c r="AC2166" s="26">
        <f ca="1">Y2166*'Cost Study'!$A$31</f>
        <v>811611.83542458585</v>
      </c>
      <c r="AD2166" s="27">
        <f ca="1">AA2166*'Cost Study'!$A$31</f>
        <v>0</v>
      </c>
      <c r="AE2166" s="363">
        <f t="shared" ca="1" si="504"/>
        <v>811611.83542458585</v>
      </c>
      <c r="AF2166" s="363">
        <f t="shared" ca="1" si="505"/>
        <v>811611.83542458585</v>
      </c>
      <c r="AH2166" s="704">
        <f>IFERROR($H2166/SUMIF($A:$A,$A2166,$H:$H)*SUMIF(Summary!$A$111:$A$187,$A2166,Summary!$P$111:$P$187),0)</f>
        <v>251796.84742086648</v>
      </c>
      <c r="AI2166" s="705">
        <f t="shared" ca="1" si="506"/>
        <v>559814.98800371937</v>
      </c>
      <c r="AJ2166" s="704">
        <f>IFERROR(H2166/SUMIF(A:A,A2166,H:H)*SUMIF(Summary!$A$111:$A$187,'Operations Support'!A2166,Summary!$Q$111:$Q$187),0)</f>
        <v>251890.19993799471</v>
      </c>
      <c r="AK2166" s="704">
        <f t="shared" ca="1" si="507"/>
        <v>559721.63548659114</v>
      </c>
      <c r="AM2166" s="704">
        <f>IFERROR($H2166/SUMIF($A:$A,$A2166,$H:$H)*SUMIF(Summary!$A$232:$A$268,$A2166,Summary!$P$232:$P$268),0)</f>
        <v>46898.368095911581</v>
      </c>
      <c r="AN2166" s="704">
        <f>IFERROR($H2166/SUMIF($A:$A,$A2166,$H:$H)*(SUMIF(Summary!$A$232:$A$268,$A2166,Summary!$L$232:$L$268)+SUMIF(Summary!$A$283:$A$319,$A2166,Summary!$L$283:$L$319))-AM2166,0)</f>
        <v>193155.52244706222</v>
      </c>
      <c r="AO2166" s="704">
        <f>IFERROR($H2166/SUMIF($A:$A,$A2166,$H:$H)*SUMIF(Summary!$A$232:$A$268,$A2166,Summary!$Q$232:$Q$268),0)</f>
        <v>46915.755449072676</v>
      </c>
      <c r="AP2166" s="704">
        <f>IFERROR($H2166/SUMIF($A:$A,$A2166,$H:$H)*(SUMIF(Summary!$A$232:$A$268,$A2166,Summary!$L$232:$L$268)+SUMIF(Summary!$A$283:$A$319,$A2166,Summary!$L$283:$L$319))-AO2166,0)</f>
        <v>193138.13509390113</v>
      </c>
      <c r="AQ2166" s="292"/>
      <c r="AR2166" s="704">
        <f t="shared" ca="1" si="508"/>
        <v>752970.51045078156</v>
      </c>
      <c r="AS2166" s="704">
        <f t="shared" ca="1" si="509"/>
        <v>752859.77058049222</v>
      </c>
    </row>
    <row r="2167" spans="1:45" x14ac:dyDescent="0.2">
      <c r="A2167" s="401">
        <v>3658</v>
      </c>
      <c r="B2167" s="402">
        <v>3</v>
      </c>
      <c r="C2167" s="403" t="s">
        <v>267</v>
      </c>
      <c r="D2167" s="400">
        <f t="shared" si="495"/>
        <v>0</v>
      </c>
      <c r="E2167" s="400">
        <f t="shared" si="496"/>
        <v>0</v>
      </c>
      <c r="F2167" s="400">
        <f t="shared" si="497"/>
        <v>0</v>
      </c>
      <c r="G2167" s="400">
        <f t="shared" si="498"/>
        <v>0</v>
      </c>
      <c r="H2167" s="25">
        <f t="shared" si="499"/>
        <v>0</v>
      </c>
      <c r="I2167" s="119">
        <v>0</v>
      </c>
      <c r="J2167" s="119">
        <v>0</v>
      </c>
      <c r="K2167" s="119">
        <v>0</v>
      </c>
      <c r="L2167" s="119">
        <v>0</v>
      </c>
      <c r="M2167" s="25">
        <f t="shared" si="500"/>
        <v>0</v>
      </c>
      <c r="N2167" s="119">
        <v>0</v>
      </c>
      <c r="O2167" s="119">
        <v>0</v>
      </c>
      <c r="P2167" s="119">
        <v>0</v>
      </c>
      <c r="Q2167" s="119">
        <v>0</v>
      </c>
      <c r="R2167" s="25">
        <f t="shared" si="501"/>
        <v>0</v>
      </c>
      <c r="S2167" s="119">
        <v>0</v>
      </c>
      <c r="T2167" s="119">
        <v>0</v>
      </c>
      <c r="U2167" s="119">
        <v>0</v>
      </c>
      <c r="V2167" s="119">
        <v>0</v>
      </c>
      <c r="W2167" s="25">
        <f t="shared" si="502"/>
        <v>0</v>
      </c>
      <c r="X2167" s="25">
        <f t="shared" si="503"/>
        <v>0</v>
      </c>
      <c r="Y2167" s="25">
        <f ca="1">OFFSET('Cost Study'!$A$7,'Operations Support'!$C2167,'Operations Support'!$B2167)*$H2167</f>
        <v>0</v>
      </c>
      <c r="Z2167" s="26">
        <f ca="1">Y2167*'Cost Study'!$A$31</f>
        <v>0</v>
      </c>
      <c r="AA2167" s="26">
        <f ca="1">IF(A2167=10298,1.51,1)*IF($B2167&lt;3,$D2167*'Cost Study'!$A$32*OFFSET('Cost Study'!$A$7,'Operations Support'!$C2167,'Operations Support'!$B2167),0)</f>
        <v>0</v>
      </c>
      <c r="AB2167" s="27">
        <f ca="1">AA2167*'Cost Study'!$A$31</f>
        <v>0</v>
      </c>
      <c r="AC2167" s="26">
        <f ca="1">Y2167*'Cost Study'!$A$31</f>
        <v>0</v>
      </c>
      <c r="AD2167" s="27">
        <f ca="1">AA2167*'Cost Study'!$A$31</f>
        <v>0</v>
      </c>
      <c r="AE2167" s="363">
        <f t="shared" ca="1" si="504"/>
        <v>0</v>
      </c>
      <c r="AF2167" s="363">
        <f t="shared" ca="1" si="505"/>
        <v>0</v>
      </c>
      <c r="AH2167" s="704">
        <f>IFERROR($H2167/SUMIF($A:$A,$A2167,$H:$H)*SUMIF(Summary!$A$111:$A$187,$A2167,Summary!$P$111:$P$187),0)</f>
        <v>0</v>
      </c>
      <c r="AI2167" s="705">
        <f t="shared" ca="1" si="506"/>
        <v>0</v>
      </c>
      <c r="AJ2167" s="704">
        <f>IFERROR(H2167/SUMIF(A:A,A2167,H:H)*SUMIF(Summary!$A$111:$A$187,'Operations Support'!A2167,Summary!$Q$111:$Q$187),0)</f>
        <v>0</v>
      </c>
      <c r="AK2167" s="704">
        <f t="shared" ca="1" si="507"/>
        <v>0</v>
      </c>
      <c r="AM2167" s="704">
        <f>IFERROR($H2167/SUMIF($A:$A,$A2167,$H:$H)*SUMIF(Summary!$A$232:$A$268,$A2167,Summary!$P$232:$P$268),0)</f>
        <v>0</v>
      </c>
      <c r="AN2167" s="704">
        <f>IFERROR($H2167/SUMIF($A:$A,$A2167,$H:$H)*(SUMIF(Summary!$A$232:$A$268,$A2167,Summary!$L$232:$L$268)+SUMIF(Summary!$A$283:$A$319,$A2167,Summary!$L$283:$L$319))-AM2167,0)</f>
        <v>0</v>
      </c>
      <c r="AO2167" s="704">
        <f>IFERROR($H2167/SUMIF($A:$A,$A2167,$H:$H)*SUMIF(Summary!$A$232:$A$268,$A2167,Summary!$Q$232:$Q$268),0)</f>
        <v>0</v>
      </c>
      <c r="AP2167" s="704">
        <f>IFERROR($H2167/SUMIF($A:$A,$A2167,$H:$H)*(SUMIF(Summary!$A$232:$A$268,$A2167,Summary!$L$232:$L$268)+SUMIF(Summary!$A$283:$A$319,$A2167,Summary!$L$283:$L$319))-AO2167,0)</f>
        <v>0</v>
      </c>
      <c r="AQ2167" s="292"/>
      <c r="AR2167" s="704">
        <f t="shared" ca="1" si="508"/>
        <v>0</v>
      </c>
      <c r="AS2167" s="704">
        <f t="shared" ca="1" si="509"/>
        <v>0</v>
      </c>
    </row>
    <row r="2168" spans="1:45" x14ac:dyDescent="0.2">
      <c r="A2168" s="401">
        <v>3658</v>
      </c>
      <c r="B2168" s="402">
        <v>4</v>
      </c>
      <c r="C2168" s="403" t="s">
        <v>247</v>
      </c>
      <c r="D2168" s="400">
        <f t="shared" si="495"/>
        <v>22820</v>
      </c>
      <c r="E2168" s="400">
        <f t="shared" si="496"/>
        <v>2140</v>
      </c>
      <c r="F2168" s="400">
        <f t="shared" si="497"/>
        <v>312</v>
      </c>
      <c r="G2168" s="400">
        <f t="shared" si="498"/>
        <v>2060</v>
      </c>
      <c r="H2168" s="25">
        <f t="shared" si="499"/>
        <v>23212</v>
      </c>
      <c r="I2168" s="119">
        <v>10340</v>
      </c>
      <c r="J2168" s="119">
        <v>883</v>
      </c>
      <c r="K2168" s="119">
        <v>108</v>
      </c>
      <c r="L2168" s="119">
        <v>1041</v>
      </c>
      <c r="M2168" s="25">
        <f t="shared" si="500"/>
        <v>10290</v>
      </c>
      <c r="N2168" s="119">
        <v>10519</v>
      </c>
      <c r="O2168" s="119">
        <v>975</v>
      </c>
      <c r="P2168" s="119">
        <v>156</v>
      </c>
      <c r="Q2168" s="119">
        <v>798</v>
      </c>
      <c r="R2168" s="25">
        <f t="shared" si="501"/>
        <v>10852</v>
      </c>
      <c r="S2168" s="119">
        <v>1961</v>
      </c>
      <c r="T2168" s="119">
        <v>282</v>
      </c>
      <c r="U2168" s="119">
        <v>48</v>
      </c>
      <c r="V2168" s="119">
        <v>221</v>
      </c>
      <c r="W2168" s="25">
        <f t="shared" si="502"/>
        <v>2070</v>
      </c>
      <c r="X2168" s="25">
        <f t="shared" si="503"/>
        <v>1289.5555555555557</v>
      </c>
      <c r="Y2168" s="25">
        <f ca="1">OFFSET('Cost Study'!$A$7,'Operations Support'!$C2168,'Operations Support'!$B2168)*$H2168</f>
        <v>342144.88</v>
      </c>
      <c r="Z2168" s="26">
        <f ca="1">Y2168*'Cost Study'!$A$31</f>
        <v>19043417.860929091</v>
      </c>
      <c r="AA2168" s="26">
        <f ca="1">IF(A2168=10298,1.51,1)*IF($B2168&lt;3,$D2168*'Cost Study'!$A$32*OFFSET('Cost Study'!$A$7,'Operations Support'!$C2168,'Operations Support'!$B2168),0)</f>
        <v>0</v>
      </c>
      <c r="AB2168" s="27">
        <f ca="1">AA2168*'Cost Study'!$A$31</f>
        <v>0</v>
      </c>
      <c r="AC2168" s="26">
        <f ca="1">Y2168*'Cost Study'!$A$31</f>
        <v>19043417.860929091</v>
      </c>
      <c r="AD2168" s="27">
        <f ca="1">AA2168*'Cost Study'!$A$31</f>
        <v>0</v>
      </c>
      <c r="AE2168" s="363">
        <f t="shared" ca="1" si="504"/>
        <v>19043417.860929091</v>
      </c>
      <c r="AF2168" s="363">
        <f t="shared" ca="1" si="505"/>
        <v>19043417.860929091</v>
      </c>
      <c r="AH2168" s="704">
        <f>IFERROR($H2168/SUMIF($A:$A,$A2168,$H:$H)*SUMIF(Summary!$A$111:$A$187,$A2168,Summary!$P$111:$P$187),0)</f>
        <v>1074197.4678061299</v>
      </c>
      <c r="AI2168" s="705">
        <f t="shared" ca="1" si="506"/>
        <v>17969220.39312296</v>
      </c>
      <c r="AJ2168" s="704">
        <f>IFERROR(H2168/SUMIF(A:A,A2168,H:H)*SUMIF(Summary!$A$111:$A$187,'Operations Support'!A2168,Summary!$Q$111:$Q$187),0)</f>
        <v>1074595.72155132</v>
      </c>
      <c r="AK2168" s="704">
        <f t="shared" ca="1" si="507"/>
        <v>17968822.139377769</v>
      </c>
      <c r="AM2168" s="704">
        <f>IFERROR($H2168/SUMIF($A:$A,$A2168,$H:$H)*SUMIF(Summary!$A$232:$A$268,$A2168,Summary!$P$232:$P$268),0)</f>
        <v>200074.42018788817</v>
      </c>
      <c r="AN2168" s="704">
        <f>IFERROR($H2168/SUMIF($A:$A,$A2168,$H:$H)*(SUMIF(Summary!$A$232:$A$268,$A2168,Summary!$L$232:$L$268)+SUMIF(Summary!$A$283:$A$319,$A2168,Summary!$L$283:$L$319))-AM2168,0)</f>
        <v>824026.09576203045</v>
      </c>
      <c r="AO2168" s="704">
        <f>IFERROR($H2168/SUMIF($A:$A,$A2168,$H:$H)*SUMIF(Summary!$A$232:$A$268,$A2168,Summary!$Q$232:$Q$268),0)</f>
        <v>200148.59685423176</v>
      </c>
      <c r="AP2168" s="704">
        <f>IFERROR($H2168/SUMIF($A:$A,$A2168,$H:$H)*(SUMIF(Summary!$A$232:$A$268,$A2168,Summary!$L$232:$L$268)+SUMIF(Summary!$A$283:$A$319,$A2168,Summary!$L$283:$L$319))-AO2168,0)</f>
        <v>823951.91909568687</v>
      </c>
      <c r="AQ2168" s="292"/>
      <c r="AR2168" s="704">
        <f t="shared" ca="1" si="508"/>
        <v>18793246.488884989</v>
      </c>
      <c r="AS2168" s="704">
        <f t="shared" ca="1" si="509"/>
        <v>18792774.058473457</v>
      </c>
    </row>
    <row r="2169" spans="1:45" x14ac:dyDescent="0.2">
      <c r="A2169" s="401">
        <v>3658</v>
      </c>
      <c r="B2169" s="402">
        <v>4</v>
      </c>
      <c r="C2169" s="403" t="s">
        <v>248</v>
      </c>
      <c r="D2169" s="400">
        <f t="shared" si="495"/>
        <v>14119</v>
      </c>
      <c r="E2169" s="400">
        <f t="shared" si="496"/>
        <v>504</v>
      </c>
      <c r="F2169" s="400">
        <f t="shared" si="497"/>
        <v>477</v>
      </c>
      <c r="G2169" s="400">
        <f t="shared" si="498"/>
        <v>914</v>
      </c>
      <c r="H2169" s="25">
        <f t="shared" si="499"/>
        <v>14186</v>
      </c>
      <c r="I2169" s="119">
        <v>5952</v>
      </c>
      <c r="J2169" s="119">
        <v>186</v>
      </c>
      <c r="K2169" s="119">
        <v>299</v>
      </c>
      <c r="L2169" s="119">
        <v>441</v>
      </c>
      <c r="M2169" s="25">
        <f t="shared" si="500"/>
        <v>5996</v>
      </c>
      <c r="N2169" s="119">
        <v>6418</v>
      </c>
      <c r="O2169" s="119">
        <v>274</v>
      </c>
      <c r="P2169" s="119">
        <v>114</v>
      </c>
      <c r="Q2169" s="119">
        <v>369</v>
      </c>
      <c r="R2169" s="25">
        <f t="shared" si="501"/>
        <v>6437</v>
      </c>
      <c r="S2169" s="119">
        <v>1749</v>
      </c>
      <c r="T2169" s="119">
        <v>44</v>
      </c>
      <c r="U2169" s="119">
        <v>64</v>
      </c>
      <c r="V2169" s="119">
        <v>104</v>
      </c>
      <c r="W2169" s="25">
        <f t="shared" si="502"/>
        <v>1753</v>
      </c>
      <c r="X2169" s="25">
        <f t="shared" si="503"/>
        <v>788.11111111111109</v>
      </c>
      <c r="Y2169" s="25">
        <f ca="1">OFFSET('Cost Study'!$A$7,'Operations Support'!$C2169,'Operations Support'!$B2169)*$H2169</f>
        <v>316347.8</v>
      </c>
      <c r="Z2169" s="26">
        <f ca="1">Y2169*'Cost Study'!$A$31</f>
        <v>17607579.995894205</v>
      </c>
      <c r="AA2169" s="26">
        <f ca="1">IF(A2169=10298,1.51,1)*IF($B2169&lt;3,$D2169*'Cost Study'!$A$32*OFFSET('Cost Study'!$A$7,'Operations Support'!$C2169,'Operations Support'!$B2169),0)</f>
        <v>0</v>
      </c>
      <c r="AB2169" s="27">
        <f ca="1">AA2169*'Cost Study'!$A$31</f>
        <v>0</v>
      </c>
      <c r="AC2169" s="26">
        <f ca="1">Y2169*'Cost Study'!$A$31</f>
        <v>17607579.995894205</v>
      </c>
      <c r="AD2169" s="27">
        <f ca="1">AA2169*'Cost Study'!$A$31</f>
        <v>0</v>
      </c>
      <c r="AE2169" s="363">
        <f t="shared" ca="1" si="504"/>
        <v>17607579.995894205</v>
      </c>
      <c r="AF2169" s="363">
        <f t="shared" ca="1" si="505"/>
        <v>17607579.995894205</v>
      </c>
      <c r="AH2169" s="704">
        <f>IFERROR($H2169/SUMIF($A:$A,$A2169,$H:$H)*SUMIF(Summary!$A$111:$A$187,$A2169,Summary!$P$111:$P$187),0)</f>
        <v>656495.14381775633</v>
      </c>
      <c r="AI2169" s="705">
        <f t="shared" ca="1" si="506"/>
        <v>16951084.852076449</v>
      </c>
      <c r="AJ2169" s="704">
        <f>IFERROR(H2169/SUMIF(A:A,A2169,H:H)*SUMIF(Summary!$A$111:$A$187,'Operations Support'!A2169,Summary!$Q$111:$Q$187),0)</f>
        <v>656738.5363573595</v>
      </c>
      <c r="AK2169" s="704">
        <f t="shared" ca="1" si="507"/>
        <v>16950841.459536847</v>
      </c>
      <c r="AM2169" s="704">
        <f>IFERROR($H2169/SUMIF($A:$A,$A2169,$H:$H)*SUMIF(Summary!$A$232:$A$268,$A2169,Summary!$P$232:$P$268),0)</f>
        <v>122275.3629495684</v>
      </c>
      <c r="AN2169" s="704">
        <f>IFERROR($H2169/SUMIF($A:$A,$A2169,$H:$H)*(SUMIF(Summary!$A$232:$A$268,$A2169,Summary!$L$232:$L$268)+SUMIF(Summary!$A$283:$A$319,$A2169,Summary!$L$283:$L$319))-AM2169,0)</f>
        <v>503603.05852490803</v>
      </c>
      <c r="AO2169" s="704">
        <f>IFERROR($H2169/SUMIF($A:$A,$A2169,$H:$H)*SUMIF(Summary!$A$232:$A$268,$A2169,Summary!$Q$232:$Q$268),0)</f>
        <v>122320.69597510477</v>
      </c>
      <c r="AP2169" s="704">
        <f>IFERROR($H2169/SUMIF($A:$A,$A2169,$H:$H)*(SUMIF(Summary!$A$232:$A$268,$A2169,Summary!$L$232:$L$268)+SUMIF(Summary!$A$283:$A$319,$A2169,Summary!$L$283:$L$319))-AO2169,0)</f>
        <v>503557.72549937171</v>
      </c>
      <c r="AQ2169" s="292"/>
      <c r="AR2169" s="704">
        <f t="shared" ca="1" si="508"/>
        <v>17454687.910601355</v>
      </c>
      <c r="AS2169" s="704">
        <f t="shared" ca="1" si="509"/>
        <v>17454399.18503622</v>
      </c>
    </row>
    <row r="2170" spans="1:45" x14ac:dyDescent="0.2">
      <c r="A2170" s="401">
        <v>3658</v>
      </c>
      <c r="B2170" s="402">
        <v>4</v>
      </c>
      <c r="C2170" s="403" t="s">
        <v>249</v>
      </c>
      <c r="D2170" s="400">
        <f t="shared" si="495"/>
        <v>2327</v>
      </c>
      <c r="E2170" s="400">
        <f t="shared" si="496"/>
        <v>480</v>
      </c>
      <c r="F2170" s="400">
        <f t="shared" si="497"/>
        <v>75</v>
      </c>
      <c r="G2170" s="400">
        <f t="shared" si="498"/>
        <v>122</v>
      </c>
      <c r="H2170" s="25">
        <f t="shared" si="499"/>
        <v>2760</v>
      </c>
      <c r="I2170" s="119">
        <v>1143</v>
      </c>
      <c r="J2170" s="119">
        <v>219</v>
      </c>
      <c r="K2170" s="119">
        <v>48</v>
      </c>
      <c r="L2170" s="119">
        <v>65</v>
      </c>
      <c r="M2170" s="25">
        <f t="shared" si="500"/>
        <v>1345</v>
      </c>
      <c r="N2170" s="119">
        <v>1065</v>
      </c>
      <c r="O2170" s="119">
        <v>251</v>
      </c>
      <c r="P2170" s="119">
        <v>27</v>
      </c>
      <c r="Q2170" s="119">
        <v>39</v>
      </c>
      <c r="R2170" s="25">
        <f t="shared" si="501"/>
        <v>1304</v>
      </c>
      <c r="S2170" s="119">
        <v>119</v>
      </c>
      <c r="T2170" s="119">
        <v>10</v>
      </c>
      <c r="U2170" s="119">
        <v>0</v>
      </c>
      <c r="V2170" s="119">
        <v>18</v>
      </c>
      <c r="W2170" s="25">
        <f t="shared" si="502"/>
        <v>111</v>
      </c>
      <c r="X2170" s="25">
        <f t="shared" si="503"/>
        <v>153.33333333333334</v>
      </c>
      <c r="Y2170" s="25">
        <f ca="1">OFFSET('Cost Study'!$A$7,'Operations Support'!$C2170,'Operations Support'!$B2170)*$H2170</f>
        <v>26854.800000000003</v>
      </c>
      <c r="Z2170" s="26">
        <f ca="1">Y2170*'Cost Study'!$A$31</f>
        <v>1494709.4282740066</v>
      </c>
      <c r="AA2170" s="26">
        <f ca="1">IF(A2170=10298,1.51,1)*IF($B2170&lt;3,$D2170*'Cost Study'!$A$32*OFFSET('Cost Study'!$A$7,'Operations Support'!$C2170,'Operations Support'!$B2170),0)</f>
        <v>0</v>
      </c>
      <c r="AB2170" s="27">
        <f ca="1">AA2170*'Cost Study'!$A$31</f>
        <v>0</v>
      </c>
      <c r="AC2170" s="26">
        <f ca="1">Y2170*'Cost Study'!$A$31</f>
        <v>1494709.4282740066</v>
      </c>
      <c r="AD2170" s="27">
        <f ca="1">AA2170*'Cost Study'!$A$31</f>
        <v>0</v>
      </c>
      <c r="AE2170" s="363">
        <f t="shared" ca="1" si="504"/>
        <v>1494709.4282740066</v>
      </c>
      <c r="AF2170" s="363">
        <f t="shared" ca="1" si="505"/>
        <v>1494709.4282740066</v>
      </c>
      <c r="AH2170" s="704">
        <f>IFERROR($H2170/SUMIF($A:$A,$A2170,$H:$H)*SUMIF(Summary!$A$111:$A$187,$A2170,Summary!$P$111:$P$187),0)</f>
        <v>127726.39200176284</v>
      </c>
      <c r="AI2170" s="705">
        <f t="shared" ca="1" si="506"/>
        <v>1366983.0362722438</v>
      </c>
      <c r="AJ2170" s="704">
        <f>IFERROR(H2170/SUMIF(A:A,A2170,H:H)*SUMIF(Summary!$A$111:$A$187,'Operations Support'!A2170,Summary!$Q$111:$Q$187),0)</f>
        <v>127773.74597112028</v>
      </c>
      <c r="AK2170" s="704">
        <f t="shared" ca="1" si="507"/>
        <v>1366935.6823028864</v>
      </c>
      <c r="AM2170" s="704">
        <f>IFERROR($H2170/SUMIF($A:$A,$A2170,$H:$H)*SUMIF(Summary!$A$232:$A$268,$A2170,Summary!$P$232:$P$268),0)</f>
        <v>23789.651892063219</v>
      </c>
      <c r="AN2170" s="704">
        <f>IFERROR($H2170/SUMIF($A:$A,$A2170,$H:$H)*(SUMIF(Summary!$A$232:$A$268,$A2170,Summary!$L$232:$L$268)+SUMIF(Summary!$A$283:$A$319,$A2170,Summary!$L$283:$L$319))-AM2170,0)</f>
        <v>97980.011386489932</v>
      </c>
      <c r="AO2170" s="704">
        <f>IFERROR($H2170/SUMIF($A:$A,$A2170,$H:$H)*SUMIF(Summary!$A$232:$A$268,$A2170,Summary!$Q$232:$Q$268),0)</f>
        <v>23798.471795522993</v>
      </c>
      <c r="AP2170" s="704">
        <f>IFERROR($H2170/SUMIF($A:$A,$A2170,$H:$H)*(SUMIF(Summary!$A$232:$A$268,$A2170,Summary!$L$232:$L$268)+SUMIF(Summary!$A$283:$A$319,$A2170,Summary!$L$283:$L$319))-AO2170,0)</f>
        <v>97971.191483030154</v>
      </c>
      <c r="AQ2170" s="292"/>
      <c r="AR2170" s="704">
        <f t="shared" ca="1" si="508"/>
        <v>1464963.0476587338</v>
      </c>
      <c r="AS2170" s="704">
        <f t="shared" ca="1" si="509"/>
        <v>1464906.8737859165</v>
      </c>
    </row>
    <row r="2171" spans="1:45" x14ac:dyDescent="0.2">
      <c r="A2171" s="401">
        <v>3658</v>
      </c>
      <c r="B2171" s="402">
        <v>4</v>
      </c>
      <c r="C2171" s="403" t="s">
        <v>250</v>
      </c>
      <c r="D2171" s="400">
        <f t="shared" si="495"/>
        <v>4380</v>
      </c>
      <c r="E2171" s="400">
        <f t="shared" si="496"/>
        <v>760</v>
      </c>
      <c r="F2171" s="400">
        <f t="shared" si="497"/>
        <v>72</v>
      </c>
      <c r="G2171" s="400">
        <f t="shared" si="498"/>
        <v>473</v>
      </c>
      <c r="H2171" s="25">
        <f t="shared" si="499"/>
        <v>4739</v>
      </c>
      <c r="I2171" s="119">
        <v>2019</v>
      </c>
      <c r="J2171" s="119">
        <v>237</v>
      </c>
      <c r="K2171" s="119">
        <v>36</v>
      </c>
      <c r="L2171" s="119">
        <v>237</v>
      </c>
      <c r="M2171" s="25">
        <f t="shared" si="500"/>
        <v>2055</v>
      </c>
      <c r="N2171" s="119">
        <v>1927</v>
      </c>
      <c r="O2171" s="119">
        <v>309</v>
      </c>
      <c r="P2171" s="119">
        <v>33</v>
      </c>
      <c r="Q2171" s="119">
        <v>199</v>
      </c>
      <c r="R2171" s="25">
        <f t="shared" si="501"/>
        <v>2070</v>
      </c>
      <c r="S2171" s="119">
        <v>434</v>
      </c>
      <c r="T2171" s="119">
        <v>214</v>
      </c>
      <c r="U2171" s="119">
        <v>3</v>
      </c>
      <c r="V2171" s="119">
        <v>37</v>
      </c>
      <c r="W2171" s="25">
        <f t="shared" si="502"/>
        <v>614</v>
      </c>
      <c r="X2171" s="25">
        <f t="shared" si="503"/>
        <v>263.27777777777777</v>
      </c>
      <c r="Y2171" s="25">
        <f ca="1">OFFSET('Cost Study'!$A$7,'Operations Support'!$C2171,'Operations Support'!$B2171)*$H2171</f>
        <v>41229.299999999996</v>
      </c>
      <c r="Z2171" s="26">
        <f ca="1">Y2171*'Cost Study'!$A$31</f>
        <v>2294778.7148344982</v>
      </c>
      <c r="AA2171" s="26">
        <f ca="1">IF(A2171=10298,1.51,1)*IF($B2171&lt;3,$D2171*'Cost Study'!$A$32*OFFSET('Cost Study'!$A$7,'Operations Support'!$C2171,'Operations Support'!$B2171),0)</f>
        <v>0</v>
      </c>
      <c r="AB2171" s="27">
        <f ca="1">AA2171*'Cost Study'!$A$31</f>
        <v>0</v>
      </c>
      <c r="AC2171" s="26">
        <f ca="1">Y2171*'Cost Study'!$A$31</f>
        <v>2294778.7148344982</v>
      </c>
      <c r="AD2171" s="27">
        <f ca="1">AA2171*'Cost Study'!$A$31</f>
        <v>0</v>
      </c>
      <c r="AE2171" s="363">
        <f t="shared" ca="1" si="504"/>
        <v>2294778.7148344982</v>
      </c>
      <c r="AF2171" s="363">
        <f t="shared" ca="1" si="505"/>
        <v>2294778.7148344982</v>
      </c>
      <c r="AH2171" s="704">
        <f>IFERROR($H2171/SUMIF($A:$A,$A2171,$H:$H)*SUMIF(Summary!$A$111:$A$187,$A2171,Summary!$P$111:$P$187),0)</f>
        <v>219309.91728128769</v>
      </c>
      <c r="AI2171" s="705">
        <f t="shared" ca="1" si="506"/>
        <v>2075468.7975532105</v>
      </c>
      <c r="AJ2171" s="704">
        <f>IFERROR(H2171/SUMIF(A:A,A2171,H:H)*SUMIF(Summary!$A$111:$A$187,'Operations Support'!A2171,Summary!$Q$111:$Q$187),0)</f>
        <v>219391.22541925323</v>
      </c>
      <c r="AK2171" s="704">
        <f t="shared" ca="1" si="507"/>
        <v>2075387.4894152451</v>
      </c>
      <c r="AM2171" s="704">
        <f>IFERROR($H2171/SUMIF($A:$A,$A2171,$H:$H)*SUMIF(Summary!$A$232:$A$268,$A2171,Summary!$P$232:$P$268),0)</f>
        <v>40847.521853799852</v>
      </c>
      <c r="AN2171" s="704">
        <f>IFERROR($H2171/SUMIF($A:$A,$A2171,$H:$H)*(SUMIF(Summary!$A$232:$A$268,$A2171,Summary!$L$232:$L$268)+SUMIF(Summary!$A$283:$A$319,$A2171,Summary!$L$283:$L$319))-AM2171,0)</f>
        <v>168234.51955093327</v>
      </c>
      <c r="AO2171" s="704">
        <f>IFERROR($H2171/SUMIF($A:$A,$A2171,$H:$H)*SUMIF(Summary!$A$232:$A$268,$A2171,Summary!$Q$232:$Q$268),0)</f>
        <v>40862.66588368966</v>
      </c>
      <c r="AP2171" s="704">
        <f>IFERROR($H2171/SUMIF($A:$A,$A2171,$H:$H)*(SUMIF(Summary!$A$232:$A$268,$A2171,Summary!$L$232:$L$268)+SUMIF(Summary!$A$283:$A$319,$A2171,Summary!$L$283:$L$319))-AO2171,0)</f>
        <v>168219.37552104346</v>
      </c>
      <c r="AQ2171" s="292"/>
      <c r="AR2171" s="704">
        <f t="shared" ca="1" si="508"/>
        <v>2243703.317104144</v>
      </c>
      <c r="AS2171" s="704">
        <f t="shared" ca="1" si="509"/>
        <v>2243606.8649362884</v>
      </c>
    </row>
    <row r="2172" spans="1:45" x14ac:dyDescent="0.2">
      <c r="A2172" s="401">
        <v>3658</v>
      </c>
      <c r="B2172" s="402">
        <v>4</v>
      </c>
      <c r="C2172" s="403" t="s">
        <v>251</v>
      </c>
      <c r="D2172" s="400">
        <f t="shared" si="495"/>
        <v>0</v>
      </c>
      <c r="E2172" s="400">
        <f t="shared" si="496"/>
        <v>0</v>
      </c>
      <c r="F2172" s="400">
        <f t="shared" si="497"/>
        <v>0</v>
      </c>
      <c r="G2172" s="400">
        <f t="shared" si="498"/>
        <v>0</v>
      </c>
      <c r="H2172" s="25">
        <f t="shared" si="499"/>
        <v>0</v>
      </c>
      <c r="I2172" s="119">
        <v>0</v>
      </c>
      <c r="J2172" s="119">
        <v>0</v>
      </c>
      <c r="K2172" s="119">
        <v>0</v>
      </c>
      <c r="L2172" s="119">
        <v>0</v>
      </c>
      <c r="M2172" s="25">
        <f t="shared" si="500"/>
        <v>0</v>
      </c>
      <c r="N2172" s="119">
        <v>0</v>
      </c>
      <c r="O2172" s="119">
        <v>0</v>
      </c>
      <c r="P2172" s="119">
        <v>0</v>
      </c>
      <c r="Q2172" s="119">
        <v>0</v>
      </c>
      <c r="R2172" s="25">
        <f t="shared" si="501"/>
        <v>0</v>
      </c>
      <c r="S2172" s="119">
        <v>0</v>
      </c>
      <c r="T2172" s="119">
        <v>0</v>
      </c>
      <c r="U2172" s="119">
        <v>0</v>
      </c>
      <c r="V2172" s="119">
        <v>0</v>
      </c>
      <c r="W2172" s="25">
        <f t="shared" si="502"/>
        <v>0</v>
      </c>
      <c r="X2172" s="25">
        <f t="shared" si="503"/>
        <v>0</v>
      </c>
      <c r="Y2172" s="25">
        <f ca="1">OFFSET('Cost Study'!$A$7,'Operations Support'!$C2172,'Operations Support'!$B2172)*$H2172</f>
        <v>0</v>
      </c>
      <c r="Z2172" s="26">
        <f ca="1">Y2172*'Cost Study'!$A$31</f>
        <v>0</v>
      </c>
      <c r="AA2172" s="26">
        <f ca="1">IF(A2172=10298,1.51,1)*IF($B2172&lt;3,$D2172*'Cost Study'!$A$32*OFFSET('Cost Study'!$A$7,'Operations Support'!$C2172,'Operations Support'!$B2172),0)</f>
        <v>0</v>
      </c>
      <c r="AB2172" s="27">
        <f ca="1">AA2172*'Cost Study'!$A$31</f>
        <v>0</v>
      </c>
      <c r="AC2172" s="26">
        <f ca="1">Y2172*'Cost Study'!$A$31</f>
        <v>0</v>
      </c>
      <c r="AD2172" s="27">
        <f ca="1">AA2172*'Cost Study'!$A$31</f>
        <v>0</v>
      </c>
      <c r="AE2172" s="363">
        <f t="shared" ca="1" si="504"/>
        <v>0</v>
      </c>
      <c r="AF2172" s="363">
        <f t="shared" ca="1" si="505"/>
        <v>0</v>
      </c>
      <c r="AH2172" s="704">
        <f>IFERROR($H2172/SUMIF($A:$A,$A2172,$H:$H)*SUMIF(Summary!$A$111:$A$187,$A2172,Summary!$P$111:$P$187),0)</f>
        <v>0</v>
      </c>
      <c r="AI2172" s="705">
        <f t="shared" ca="1" si="506"/>
        <v>0</v>
      </c>
      <c r="AJ2172" s="704">
        <f>IFERROR(H2172/SUMIF(A:A,A2172,H:H)*SUMIF(Summary!$A$111:$A$187,'Operations Support'!A2172,Summary!$Q$111:$Q$187),0)</f>
        <v>0</v>
      </c>
      <c r="AK2172" s="704">
        <f t="shared" ca="1" si="507"/>
        <v>0</v>
      </c>
      <c r="AM2172" s="704">
        <f>IFERROR($H2172/SUMIF($A:$A,$A2172,$H:$H)*SUMIF(Summary!$A$232:$A$268,$A2172,Summary!$P$232:$P$268),0)</f>
        <v>0</v>
      </c>
      <c r="AN2172" s="704">
        <f>IFERROR($H2172/SUMIF($A:$A,$A2172,$H:$H)*(SUMIF(Summary!$A$232:$A$268,$A2172,Summary!$L$232:$L$268)+SUMIF(Summary!$A$283:$A$319,$A2172,Summary!$L$283:$L$319))-AM2172,0)</f>
        <v>0</v>
      </c>
      <c r="AO2172" s="704">
        <f>IFERROR($H2172/SUMIF($A:$A,$A2172,$H:$H)*SUMIF(Summary!$A$232:$A$268,$A2172,Summary!$Q$232:$Q$268),0)</f>
        <v>0</v>
      </c>
      <c r="AP2172" s="704">
        <f>IFERROR($H2172/SUMIF($A:$A,$A2172,$H:$H)*(SUMIF(Summary!$A$232:$A$268,$A2172,Summary!$L$232:$L$268)+SUMIF(Summary!$A$283:$A$319,$A2172,Summary!$L$283:$L$319))-AO2172,0)</f>
        <v>0</v>
      </c>
      <c r="AQ2172" s="292"/>
      <c r="AR2172" s="704">
        <f t="shared" ca="1" si="508"/>
        <v>0</v>
      </c>
      <c r="AS2172" s="704">
        <f t="shared" ca="1" si="509"/>
        <v>0</v>
      </c>
    </row>
    <row r="2173" spans="1:45" x14ac:dyDescent="0.2">
      <c r="A2173" s="401">
        <v>3658</v>
      </c>
      <c r="B2173" s="402">
        <v>4</v>
      </c>
      <c r="C2173" s="403" t="s">
        <v>252</v>
      </c>
      <c r="D2173" s="400">
        <f t="shared" si="495"/>
        <v>22857</v>
      </c>
      <c r="E2173" s="400">
        <f t="shared" si="496"/>
        <v>1188</v>
      </c>
      <c r="F2173" s="400">
        <f t="shared" si="497"/>
        <v>1733</v>
      </c>
      <c r="G2173" s="400">
        <f t="shared" si="498"/>
        <v>1261</v>
      </c>
      <c r="H2173" s="25">
        <f t="shared" si="499"/>
        <v>24517</v>
      </c>
      <c r="I2173" s="119">
        <v>10128</v>
      </c>
      <c r="J2173" s="119">
        <v>539</v>
      </c>
      <c r="K2173" s="119">
        <v>892</v>
      </c>
      <c r="L2173" s="119">
        <v>587</v>
      </c>
      <c r="M2173" s="25">
        <f t="shared" si="500"/>
        <v>10972</v>
      </c>
      <c r="N2173" s="119">
        <v>10109</v>
      </c>
      <c r="O2173" s="119">
        <v>570</v>
      </c>
      <c r="P2173" s="119">
        <v>837</v>
      </c>
      <c r="Q2173" s="119">
        <v>515</v>
      </c>
      <c r="R2173" s="25">
        <f t="shared" si="501"/>
        <v>11001</v>
      </c>
      <c r="S2173" s="119">
        <v>2620</v>
      </c>
      <c r="T2173" s="119">
        <v>79</v>
      </c>
      <c r="U2173" s="119">
        <v>4</v>
      </c>
      <c r="V2173" s="119">
        <v>159</v>
      </c>
      <c r="W2173" s="25">
        <f t="shared" si="502"/>
        <v>2544</v>
      </c>
      <c r="X2173" s="25">
        <f t="shared" si="503"/>
        <v>1362.0555555555557</v>
      </c>
      <c r="Y2173" s="25">
        <f ca="1">OFFSET('Cost Study'!$A$7,'Operations Support'!$C2173,'Operations Support'!$B2173)*$H2173</f>
        <v>482494.56</v>
      </c>
      <c r="Z2173" s="26">
        <f ca="1">Y2173*'Cost Study'!$A$31</f>
        <v>26855130.848969951</v>
      </c>
      <c r="AA2173" s="26">
        <f ca="1">IF(A2173=10298,1.51,1)*IF($B2173&lt;3,$D2173*'Cost Study'!$A$32*OFFSET('Cost Study'!$A$7,'Operations Support'!$C2173,'Operations Support'!$B2173),0)</f>
        <v>0</v>
      </c>
      <c r="AB2173" s="27">
        <f ca="1">AA2173*'Cost Study'!$A$31</f>
        <v>0</v>
      </c>
      <c r="AC2173" s="26">
        <f ca="1">Y2173*'Cost Study'!$A$31</f>
        <v>26855130.848969951</v>
      </c>
      <c r="AD2173" s="27">
        <f ca="1">AA2173*'Cost Study'!$A$31</f>
        <v>0</v>
      </c>
      <c r="AE2173" s="363">
        <f t="shared" ca="1" si="504"/>
        <v>26855130.848969951</v>
      </c>
      <c r="AF2173" s="363">
        <f t="shared" ca="1" si="505"/>
        <v>26855130.848969951</v>
      </c>
      <c r="AH2173" s="704">
        <f>IFERROR($H2173/SUMIF($A:$A,$A2173,$H:$H)*SUMIF(Summary!$A$111:$A$187,$A2173,Summary!$P$111:$P$187),0)</f>
        <v>1134589.8379373983</v>
      </c>
      <c r="AI2173" s="705">
        <f t="shared" ca="1" si="506"/>
        <v>25720541.011032552</v>
      </c>
      <c r="AJ2173" s="704">
        <f>IFERROR(H2173/SUMIF(A:A,A2173,H:H)*SUMIF(Summary!$A$111:$A$187,'Operations Support'!A2173,Summary!$Q$111:$Q$187),0)</f>
        <v>1135010.4818746217</v>
      </c>
      <c r="AK2173" s="704">
        <f t="shared" ca="1" si="507"/>
        <v>25720120.367095329</v>
      </c>
      <c r="AM2173" s="704">
        <f>IFERROR($H2173/SUMIF($A:$A,$A2173,$H:$H)*SUMIF(Summary!$A$232:$A$268,$A2173,Summary!$P$232:$P$268),0)</f>
        <v>211322.78820207025</v>
      </c>
      <c r="AN2173" s="704">
        <f>IFERROR($H2173/SUMIF($A:$A,$A2173,$H:$H)*(SUMIF(Summary!$A$232:$A$268,$A2173,Summary!$L$232:$L$268)+SUMIF(Summary!$A$283:$A$319,$A2173,Summary!$L$283:$L$319))-AM2173,0)</f>
        <v>870353.60114585992</v>
      </c>
      <c r="AO2173" s="704">
        <f>IFERROR($H2173/SUMIF($A:$A,$A2173,$H:$H)*SUMIF(Summary!$A$232:$A$268,$A2173,Summary!$Q$232:$Q$268),0)</f>
        <v>211401.13514885405</v>
      </c>
      <c r="AP2173" s="704">
        <f>IFERROR($H2173/SUMIF($A:$A,$A2173,$H:$H)*(SUMIF(Summary!$A$232:$A$268,$A2173,Summary!$L$232:$L$268)+SUMIF(Summary!$A$283:$A$319,$A2173,Summary!$L$283:$L$319))-AO2173,0)</f>
        <v>870275.25419907621</v>
      </c>
      <c r="AQ2173" s="292"/>
      <c r="AR2173" s="704">
        <f t="shared" ca="1" si="508"/>
        <v>26590894.612178411</v>
      </c>
      <c r="AS2173" s="704">
        <f t="shared" ca="1" si="509"/>
        <v>26590395.621294405</v>
      </c>
    </row>
    <row r="2174" spans="1:45" x14ac:dyDescent="0.2">
      <c r="A2174" s="401">
        <v>3658</v>
      </c>
      <c r="B2174" s="402">
        <v>4</v>
      </c>
      <c r="C2174" s="403" t="s">
        <v>253</v>
      </c>
      <c r="D2174" s="400">
        <f t="shared" si="495"/>
        <v>720</v>
      </c>
      <c r="E2174" s="400">
        <f t="shared" si="496"/>
        <v>3</v>
      </c>
      <c r="F2174" s="400">
        <f t="shared" si="497"/>
        <v>0</v>
      </c>
      <c r="G2174" s="400">
        <f t="shared" si="498"/>
        <v>69</v>
      </c>
      <c r="H2174" s="25">
        <f t="shared" si="499"/>
        <v>654</v>
      </c>
      <c r="I2174" s="119">
        <v>294</v>
      </c>
      <c r="J2174" s="119">
        <v>3</v>
      </c>
      <c r="K2174" s="119">
        <v>0</v>
      </c>
      <c r="L2174" s="119">
        <v>33</v>
      </c>
      <c r="M2174" s="25">
        <f t="shared" si="500"/>
        <v>264</v>
      </c>
      <c r="N2174" s="119">
        <v>342</v>
      </c>
      <c r="O2174" s="119">
        <v>0</v>
      </c>
      <c r="P2174" s="119">
        <v>0</v>
      </c>
      <c r="Q2174" s="119">
        <v>27</v>
      </c>
      <c r="R2174" s="25">
        <f t="shared" si="501"/>
        <v>315</v>
      </c>
      <c r="S2174" s="119">
        <v>84</v>
      </c>
      <c r="T2174" s="119">
        <v>0</v>
      </c>
      <c r="U2174" s="119">
        <v>0</v>
      </c>
      <c r="V2174" s="119">
        <v>9</v>
      </c>
      <c r="W2174" s="25">
        <f t="shared" si="502"/>
        <v>75</v>
      </c>
      <c r="X2174" s="25">
        <f t="shared" si="503"/>
        <v>36.333333333333336</v>
      </c>
      <c r="Y2174" s="25">
        <f ca="1">OFFSET('Cost Study'!$A$7,'Operations Support'!$C2174,'Operations Support'!$B2174)*$H2174</f>
        <v>8933.64</v>
      </c>
      <c r="Z2174" s="26">
        <f ca="1">Y2174*'Cost Study'!$A$31</f>
        <v>497236.84171193949</v>
      </c>
      <c r="AA2174" s="26">
        <f ca="1">IF(A2174=10298,1.51,1)*IF($B2174&lt;3,$D2174*'Cost Study'!$A$32*OFFSET('Cost Study'!$A$7,'Operations Support'!$C2174,'Operations Support'!$B2174),0)</f>
        <v>0</v>
      </c>
      <c r="AB2174" s="27">
        <f ca="1">AA2174*'Cost Study'!$A$31</f>
        <v>0</v>
      </c>
      <c r="AC2174" s="26">
        <f ca="1">Y2174*'Cost Study'!$A$31</f>
        <v>497236.84171193949</v>
      </c>
      <c r="AD2174" s="27">
        <f ca="1">AA2174*'Cost Study'!$A$31</f>
        <v>0</v>
      </c>
      <c r="AE2174" s="363">
        <f t="shared" ca="1" si="504"/>
        <v>497236.84171193949</v>
      </c>
      <c r="AF2174" s="363">
        <f t="shared" ca="1" si="505"/>
        <v>497236.84171193949</v>
      </c>
      <c r="AH2174" s="704">
        <f>IFERROR($H2174/SUMIF($A:$A,$A2174,$H:$H)*SUMIF(Summary!$A$111:$A$187,$A2174,Summary!$P$111:$P$187),0)</f>
        <v>30265.601583026408</v>
      </c>
      <c r="AI2174" s="705">
        <f t="shared" ca="1" si="506"/>
        <v>466971.24012891308</v>
      </c>
      <c r="AJ2174" s="704">
        <f>IFERROR(H2174/SUMIF(A:A,A2174,H:H)*SUMIF(Summary!$A$111:$A$187,'Operations Support'!A2174,Summary!$Q$111:$Q$187),0)</f>
        <v>30276.822414895891</v>
      </c>
      <c r="AK2174" s="704">
        <f t="shared" ca="1" si="507"/>
        <v>466960.01929704362</v>
      </c>
      <c r="AM2174" s="704">
        <f>IFERROR($H2174/SUMIF($A:$A,$A2174,$H:$H)*SUMIF(Summary!$A$232:$A$268,$A2174,Summary!$P$232:$P$268),0)</f>
        <v>5637.113165728023</v>
      </c>
      <c r="AN2174" s="704">
        <f>IFERROR($H2174/SUMIF($A:$A,$A2174,$H:$H)*(SUMIF(Summary!$A$232:$A$268,$A2174,Summary!$L$232:$L$268)+SUMIF(Summary!$A$283:$A$319,$A2174,Summary!$L$283:$L$319))-AM2174,0)</f>
        <v>23217.002698103046</v>
      </c>
      <c r="AO2174" s="704">
        <f>IFERROR($H2174/SUMIF($A:$A,$A2174,$H:$H)*SUMIF(Summary!$A$232:$A$268,$A2174,Summary!$Q$232:$Q$268),0)</f>
        <v>5639.2030993739263</v>
      </c>
      <c r="AP2174" s="704">
        <f>IFERROR($H2174/SUMIF($A:$A,$A2174,$H:$H)*(SUMIF(Summary!$A$232:$A$268,$A2174,Summary!$L$232:$L$268)+SUMIF(Summary!$A$283:$A$319,$A2174,Summary!$L$283:$L$319))-AO2174,0)</f>
        <v>23214.912764457142</v>
      </c>
      <c r="AQ2174" s="292"/>
      <c r="AR2174" s="704">
        <f t="shared" ca="1" si="508"/>
        <v>490188.2428270161</v>
      </c>
      <c r="AS2174" s="704">
        <f t="shared" ca="1" si="509"/>
        <v>490174.93206150073</v>
      </c>
    </row>
    <row r="2175" spans="1:45" x14ac:dyDescent="0.2">
      <c r="A2175" s="401">
        <v>3658</v>
      </c>
      <c r="B2175" s="402">
        <v>4</v>
      </c>
      <c r="C2175" s="403" t="s">
        <v>254</v>
      </c>
      <c r="D2175" s="400">
        <f t="shared" si="495"/>
        <v>0</v>
      </c>
      <c r="E2175" s="400">
        <f t="shared" si="496"/>
        <v>0</v>
      </c>
      <c r="F2175" s="400">
        <f t="shared" si="497"/>
        <v>0</v>
      </c>
      <c r="G2175" s="400">
        <f t="shared" si="498"/>
        <v>0</v>
      </c>
      <c r="H2175" s="25">
        <f t="shared" si="499"/>
        <v>0</v>
      </c>
      <c r="I2175" s="119">
        <v>0</v>
      </c>
      <c r="J2175" s="119">
        <v>0</v>
      </c>
      <c r="K2175" s="119">
        <v>0</v>
      </c>
      <c r="L2175" s="119">
        <v>0</v>
      </c>
      <c r="M2175" s="25">
        <f t="shared" si="500"/>
        <v>0</v>
      </c>
      <c r="N2175" s="119">
        <v>0</v>
      </c>
      <c r="O2175" s="119">
        <v>0</v>
      </c>
      <c r="P2175" s="119">
        <v>0</v>
      </c>
      <c r="Q2175" s="119">
        <v>0</v>
      </c>
      <c r="R2175" s="25">
        <f t="shared" si="501"/>
        <v>0</v>
      </c>
      <c r="S2175" s="119">
        <v>0</v>
      </c>
      <c r="T2175" s="119">
        <v>0</v>
      </c>
      <c r="U2175" s="119">
        <v>0</v>
      </c>
      <c r="V2175" s="119">
        <v>0</v>
      </c>
      <c r="W2175" s="25">
        <f t="shared" si="502"/>
        <v>0</v>
      </c>
      <c r="X2175" s="25">
        <f t="shared" si="503"/>
        <v>0</v>
      </c>
      <c r="Y2175" s="25">
        <f ca="1">OFFSET('Cost Study'!$A$7,'Operations Support'!$C2175,'Operations Support'!$B2175)*$H2175</f>
        <v>0</v>
      </c>
      <c r="Z2175" s="26">
        <f ca="1">Y2175*'Cost Study'!$A$31</f>
        <v>0</v>
      </c>
      <c r="AA2175" s="26">
        <f ca="1">IF(A2175=10298,1.51,1)*IF($B2175&lt;3,$D2175*'Cost Study'!$A$32*OFFSET('Cost Study'!$A$7,'Operations Support'!$C2175,'Operations Support'!$B2175),0)</f>
        <v>0</v>
      </c>
      <c r="AB2175" s="27">
        <f ca="1">AA2175*'Cost Study'!$A$31</f>
        <v>0</v>
      </c>
      <c r="AC2175" s="26">
        <f ca="1">Y2175*'Cost Study'!$A$31</f>
        <v>0</v>
      </c>
      <c r="AD2175" s="27">
        <f ca="1">AA2175*'Cost Study'!$A$31</f>
        <v>0</v>
      </c>
      <c r="AE2175" s="363">
        <f t="shared" ca="1" si="504"/>
        <v>0</v>
      </c>
      <c r="AF2175" s="363">
        <f t="shared" ca="1" si="505"/>
        <v>0</v>
      </c>
      <c r="AH2175" s="704">
        <f>IFERROR($H2175/SUMIF($A:$A,$A2175,$H:$H)*SUMIF(Summary!$A$111:$A$187,$A2175,Summary!$P$111:$P$187),0)</f>
        <v>0</v>
      </c>
      <c r="AI2175" s="705">
        <f t="shared" ca="1" si="506"/>
        <v>0</v>
      </c>
      <c r="AJ2175" s="704">
        <f>IFERROR(H2175/SUMIF(A:A,A2175,H:H)*SUMIF(Summary!$A$111:$A$187,'Operations Support'!A2175,Summary!$Q$111:$Q$187),0)</f>
        <v>0</v>
      </c>
      <c r="AK2175" s="704">
        <f t="shared" ca="1" si="507"/>
        <v>0</v>
      </c>
      <c r="AM2175" s="704">
        <f>IFERROR($H2175/SUMIF($A:$A,$A2175,$H:$H)*SUMIF(Summary!$A$232:$A$268,$A2175,Summary!$P$232:$P$268),0)</f>
        <v>0</v>
      </c>
      <c r="AN2175" s="704">
        <f>IFERROR($H2175/SUMIF($A:$A,$A2175,$H:$H)*(SUMIF(Summary!$A$232:$A$268,$A2175,Summary!$L$232:$L$268)+SUMIF(Summary!$A$283:$A$319,$A2175,Summary!$L$283:$L$319))-AM2175,0)</f>
        <v>0</v>
      </c>
      <c r="AO2175" s="704">
        <f>IFERROR($H2175/SUMIF($A:$A,$A2175,$H:$H)*SUMIF(Summary!$A$232:$A$268,$A2175,Summary!$Q$232:$Q$268),0)</f>
        <v>0</v>
      </c>
      <c r="AP2175" s="704">
        <f>IFERROR($H2175/SUMIF($A:$A,$A2175,$H:$H)*(SUMIF(Summary!$A$232:$A$268,$A2175,Summary!$L$232:$L$268)+SUMIF(Summary!$A$283:$A$319,$A2175,Summary!$L$283:$L$319))-AO2175,0)</f>
        <v>0</v>
      </c>
      <c r="AQ2175" s="292"/>
      <c r="AR2175" s="704">
        <f t="shared" ca="1" si="508"/>
        <v>0</v>
      </c>
      <c r="AS2175" s="704">
        <f t="shared" ca="1" si="509"/>
        <v>0</v>
      </c>
    </row>
    <row r="2176" spans="1:45" x14ac:dyDescent="0.2">
      <c r="A2176" s="401">
        <v>3658</v>
      </c>
      <c r="B2176" s="402">
        <v>4</v>
      </c>
      <c r="C2176" s="403" t="s">
        <v>255</v>
      </c>
      <c r="D2176" s="400">
        <f t="shared" si="495"/>
        <v>426</v>
      </c>
      <c r="E2176" s="400">
        <f t="shared" si="496"/>
        <v>114</v>
      </c>
      <c r="F2176" s="400">
        <f t="shared" si="497"/>
        <v>0</v>
      </c>
      <c r="G2176" s="400">
        <f t="shared" si="498"/>
        <v>9</v>
      </c>
      <c r="H2176" s="25">
        <f t="shared" si="499"/>
        <v>531</v>
      </c>
      <c r="I2176" s="119">
        <v>199</v>
      </c>
      <c r="J2176" s="119">
        <v>45</v>
      </c>
      <c r="K2176" s="119">
        <v>0</v>
      </c>
      <c r="L2176" s="119">
        <v>6</v>
      </c>
      <c r="M2176" s="25">
        <f t="shared" si="500"/>
        <v>238</v>
      </c>
      <c r="N2176" s="119">
        <v>188</v>
      </c>
      <c r="O2176" s="119">
        <v>24</v>
      </c>
      <c r="P2176" s="119">
        <v>0</v>
      </c>
      <c r="Q2176" s="119">
        <v>3</v>
      </c>
      <c r="R2176" s="25">
        <f t="shared" si="501"/>
        <v>209</v>
      </c>
      <c r="S2176" s="119">
        <v>39</v>
      </c>
      <c r="T2176" s="119">
        <v>45</v>
      </c>
      <c r="U2176" s="119">
        <v>0</v>
      </c>
      <c r="V2176" s="119">
        <v>0</v>
      </c>
      <c r="W2176" s="25">
        <f t="shared" si="502"/>
        <v>84</v>
      </c>
      <c r="X2176" s="25">
        <f t="shared" si="503"/>
        <v>29.5</v>
      </c>
      <c r="Y2176" s="25">
        <f ca="1">OFFSET('Cost Study'!$A$7,'Operations Support'!$C2176,'Operations Support'!$B2176)*$H2176</f>
        <v>15250.32</v>
      </c>
      <c r="Z2176" s="26">
        <f ca="1">Y2176*'Cost Study'!$A$31</f>
        <v>848816.49046709132</v>
      </c>
      <c r="AA2176" s="26">
        <f ca="1">IF(A2176=10298,1.51,1)*IF($B2176&lt;3,$D2176*'Cost Study'!$A$32*OFFSET('Cost Study'!$A$7,'Operations Support'!$C2176,'Operations Support'!$B2176),0)</f>
        <v>0</v>
      </c>
      <c r="AB2176" s="27">
        <f ca="1">AA2176*'Cost Study'!$A$31</f>
        <v>0</v>
      </c>
      <c r="AC2176" s="26">
        <f ca="1">Y2176*'Cost Study'!$A$31</f>
        <v>848816.49046709132</v>
      </c>
      <c r="AD2176" s="27">
        <f ca="1">AA2176*'Cost Study'!$A$31</f>
        <v>0</v>
      </c>
      <c r="AE2176" s="363">
        <f t="shared" ca="1" si="504"/>
        <v>848816.49046709132</v>
      </c>
      <c r="AF2176" s="363">
        <f t="shared" ca="1" si="505"/>
        <v>848816.49046709132</v>
      </c>
      <c r="AH2176" s="704">
        <f>IFERROR($H2176/SUMIF($A:$A,$A2176,$H:$H)*SUMIF(Summary!$A$111:$A$187,$A2176,Summary!$P$111:$P$187),0)</f>
        <v>24573.447156860893</v>
      </c>
      <c r="AI2176" s="705">
        <f t="shared" ca="1" si="506"/>
        <v>824243.04331023048</v>
      </c>
      <c r="AJ2176" s="704">
        <f>IFERROR(H2176/SUMIF(A:A,A2176,H:H)*SUMIF(Summary!$A$111:$A$187,'Operations Support'!A2176,Summary!$Q$111:$Q$187),0)</f>
        <v>24582.557648791619</v>
      </c>
      <c r="AK2176" s="704">
        <f t="shared" ca="1" si="507"/>
        <v>824233.93281829974</v>
      </c>
      <c r="AM2176" s="704">
        <f>IFERROR($H2176/SUMIF($A:$A,$A2176,$H:$H)*SUMIF(Summary!$A$232:$A$268,$A2176,Summary!$P$232:$P$268),0)</f>
        <v>4576.9221574947715</v>
      </c>
      <c r="AN2176" s="704">
        <f>IFERROR($H2176/SUMIF($A:$A,$A2176,$H:$H)*(SUMIF(Summary!$A$232:$A$268,$A2176,Summary!$L$232:$L$268)+SUMIF(Summary!$A$283:$A$319,$A2176,Summary!$L$283:$L$319))-AM2176,0)</f>
        <v>18850.502190661653</v>
      </c>
      <c r="AO2176" s="704">
        <f>IFERROR($H2176/SUMIF($A:$A,$A2176,$H:$H)*SUMIF(Summary!$A$232:$A$268,$A2176,Summary!$Q$232:$Q$268),0)</f>
        <v>4578.6190302256191</v>
      </c>
      <c r="AP2176" s="704">
        <f>IFERROR($H2176/SUMIF($A:$A,$A2176,$H:$H)*(SUMIF(Summary!$A$232:$A$268,$A2176,Summary!$L$232:$L$268)+SUMIF(Summary!$A$283:$A$319,$A2176,Summary!$L$283:$L$319))-AO2176,0)</f>
        <v>18848.805317930804</v>
      </c>
      <c r="AQ2176" s="292"/>
      <c r="AR2176" s="704">
        <f t="shared" ca="1" si="508"/>
        <v>843093.5455008921</v>
      </c>
      <c r="AS2176" s="704">
        <f t="shared" ca="1" si="509"/>
        <v>843082.7381362305</v>
      </c>
    </row>
    <row r="2177" spans="1:45" x14ac:dyDescent="0.2">
      <c r="A2177" s="401">
        <v>3658</v>
      </c>
      <c r="B2177" s="402">
        <v>4</v>
      </c>
      <c r="C2177" s="403" t="s">
        <v>256</v>
      </c>
      <c r="D2177" s="400">
        <f t="shared" si="495"/>
        <v>366</v>
      </c>
      <c r="E2177" s="400">
        <f t="shared" si="496"/>
        <v>27</v>
      </c>
      <c r="F2177" s="400">
        <f t="shared" si="497"/>
        <v>3</v>
      </c>
      <c r="G2177" s="400">
        <f t="shared" si="498"/>
        <v>30</v>
      </c>
      <c r="H2177" s="25">
        <f t="shared" si="499"/>
        <v>366</v>
      </c>
      <c r="I2177" s="119">
        <v>168</v>
      </c>
      <c r="J2177" s="119">
        <v>15</v>
      </c>
      <c r="K2177" s="119">
        <v>0</v>
      </c>
      <c r="L2177" s="119">
        <v>9</v>
      </c>
      <c r="M2177" s="25">
        <f t="shared" si="500"/>
        <v>174</v>
      </c>
      <c r="N2177" s="119">
        <v>171</v>
      </c>
      <c r="O2177" s="119">
        <v>9</v>
      </c>
      <c r="P2177" s="119">
        <v>3</v>
      </c>
      <c r="Q2177" s="119">
        <v>15</v>
      </c>
      <c r="R2177" s="25">
        <f t="shared" si="501"/>
        <v>168</v>
      </c>
      <c r="S2177" s="119">
        <v>27</v>
      </c>
      <c r="T2177" s="119">
        <v>3</v>
      </c>
      <c r="U2177" s="119">
        <v>0</v>
      </c>
      <c r="V2177" s="119">
        <v>6</v>
      </c>
      <c r="W2177" s="25">
        <f t="shared" si="502"/>
        <v>24</v>
      </c>
      <c r="X2177" s="25">
        <f t="shared" si="503"/>
        <v>20.333333333333332</v>
      </c>
      <c r="Y2177" s="25">
        <f ca="1">OFFSET('Cost Study'!$A$7,'Operations Support'!$C2177,'Operations Support'!$B2177)*$H2177</f>
        <v>6057.3</v>
      </c>
      <c r="Z2177" s="26">
        <f ca="1">Y2177*'Cost Study'!$A$31</f>
        <v>337142.83554091403</v>
      </c>
      <c r="AA2177" s="26">
        <f ca="1">IF(A2177=10298,1.51,1)*IF($B2177&lt;3,$D2177*'Cost Study'!$A$32*OFFSET('Cost Study'!$A$7,'Operations Support'!$C2177,'Operations Support'!$B2177),0)</f>
        <v>0</v>
      </c>
      <c r="AB2177" s="27">
        <f ca="1">AA2177*'Cost Study'!$A$31</f>
        <v>0</v>
      </c>
      <c r="AC2177" s="26">
        <f ca="1">Y2177*'Cost Study'!$A$31</f>
        <v>337142.83554091403</v>
      </c>
      <c r="AD2177" s="27">
        <f ca="1">AA2177*'Cost Study'!$A$31</f>
        <v>0</v>
      </c>
      <c r="AE2177" s="363">
        <f t="shared" ca="1" si="504"/>
        <v>337142.83554091403</v>
      </c>
      <c r="AF2177" s="363">
        <f t="shared" ca="1" si="505"/>
        <v>337142.83554091403</v>
      </c>
      <c r="AH2177" s="704">
        <f>IFERROR($H2177/SUMIF($A:$A,$A2177,$H:$H)*SUMIF(Summary!$A$111:$A$187,$A2177,Summary!$P$111:$P$187),0)</f>
        <v>16937.630243712028</v>
      </c>
      <c r="AI2177" s="705">
        <f t="shared" ca="1" si="506"/>
        <v>320205.20529720199</v>
      </c>
      <c r="AJ2177" s="704">
        <f>IFERROR(H2177/SUMIF(A:A,A2177,H:H)*SUMIF(Summary!$A$111:$A$187,'Operations Support'!A2177,Summary!$Q$111:$Q$187),0)</f>
        <v>16943.909791822469</v>
      </c>
      <c r="AK2177" s="704">
        <f t="shared" ca="1" si="507"/>
        <v>320198.92574909155</v>
      </c>
      <c r="AM2177" s="704">
        <f>IFERROR($H2177/SUMIF($A:$A,$A2177,$H:$H)*SUMIF(Summary!$A$232:$A$268,$A2177,Summary!$P$232:$P$268),0)</f>
        <v>3154.7147074257741</v>
      </c>
      <c r="AN2177" s="704">
        <f>IFERROR($H2177/SUMIF($A:$A,$A2177,$H:$H)*(SUMIF(Summary!$A$232:$A$268,$A2177,Summary!$L$232:$L$268)+SUMIF(Summary!$A$283:$A$319,$A2177,Summary!$L$283:$L$319))-AM2177,0)</f>
        <v>12993.001509947579</v>
      </c>
      <c r="AO2177" s="704">
        <f>IFERROR($H2177/SUMIF($A:$A,$A2177,$H:$H)*SUMIF(Summary!$A$232:$A$268,$A2177,Summary!$Q$232:$Q$268),0)</f>
        <v>3155.8843033193534</v>
      </c>
      <c r="AP2177" s="704">
        <f>IFERROR($H2177/SUMIF($A:$A,$A2177,$H:$H)*(SUMIF(Summary!$A$232:$A$268,$A2177,Summary!$L$232:$L$268)+SUMIF(Summary!$A$283:$A$319,$A2177,Summary!$L$283:$L$319))-AO2177,0)</f>
        <v>12991.831914053999</v>
      </c>
      <c r="AQ2177" s="292"/>
      <c r="AR2177" s="704">
        <f t="shared" ca="1" si="508"/>
        <v>333198.20680714957</v>
      </c>
      <c r="AS2177" s="704">
        <f t="shared" ca="1" si="509"/>
        <v>333190.75766314554</v>
      </c>
    </row>
    <row r="2178" spans="1:45" x14ac:dyDescent="0.2">
      <c r="A2178" s="401">
        <v>3658</v>
      </c>
      <c r="B2178" s="402">
        <v>4</v>
      </c>
      <c r="C2178" s="403" t="s">
        <v>257</v>
      </c>
      <c r="D2178" s="400">
        <f t="shared" si="495"/>
        <v>0</v>
      </c>
      <c r="E2178" s="400">
        <f t="shared" si="496"/>
        <v>0</v>
      </c>
      <c r="F2178" s="400">
        <f t="shared" si="497"/>
        <v>0</v>
      </c>
      <c r="G2178" s="400">
        <f t="shared" si="498"/>
        <v>0</v>
      </c>
      <c r="H2178" s="25">
        <f t="shared" si="499"/>
        <v>0</v>
      </c>
      <c r="I2178" s="119">
        <v>0</v>
      </c>
      <c r="J2178" s="119">
        <v>0</v>
      </c>
      <c r="K2178" s="119">
        <v>0</v>
      </c>
      <c r="L2178" s="119">
        <v>0</v>
      </c>
      <c r="M2178" s="25">
        <f t="shared" si="500"/>
        <v>0</v>
      </c>
      <c r="N2178" s="119">
        <v>0</v>
      </c>
      <c r="O2178" s="119">
        <v>0</v>
      </c>
      <c r="P2178" s="119">
        <v>0</v>
      </c>
      <c r="Q2178" s="119">
        <v>0</v>
      </c>
      <c r="R2178" s="25">
        <f t="shared" si="501"/>
        <v>0</v>
      </c>
      <c r="S2178" s="119">
        <v>0</v>
      </c>
      <c r="T2178" s="119">
        <v>0</v>
      </c>
      <c r="U2178" s="119">
        <v>0</v>
      </c>
      <c r="V2178" s="119">
        <v>0</v>
      </c>
      <c r="W2178" s="25">
        <f t="shared" si="502"/>
        <v>0</v>
      </c>
      <c r="X2178" s="25">
        <f t="shared" si="503"/>
        <v>0</v>
      </c>
      <c r="Y2178" s="25">
        <f ca="1">OFFSET('Cost Study'!$A$7,'Operations Support'!$C2178,'Operations Support'!$B2178)*$H2178</f>
        <v>0</v>
      </c>
      <c r="Z2178" s="26">
        <f ca="1">Y2178*'Cost Study'!$A$31</f>
        <v>0</v>
      </c>
      <c r="AA2178" s="26">
        <f ca="1">IF(A2178=10298,1.51,1)*IF($B2178&lt;3,$D2178*'Cost Study'!$A$32*OFFSET('Cost Study'!$A$7,'Operations Support'!$C2178,'Operations Support'!$B2178),0)</f>
        <v>0</v>
      </c>
      <c r="AB2178" s="27">
        <f ca="1">AA2178*'Cost Study'!$A$31</f>
        <v>0</v>
      </c>
      <c r="AC2178" s="26">
        <f ca="1">Y2178*'Cost Study'!$A$31</f>
        <v>0</v>
      </c>
      <c r="AD2178" s="27">
        <f ca="1">AA2178*'Cost Study'!$A$31</f>
        <v>0</v>
      </c>
      <c r="AE2178" s="363">
        <f t="shared" ca="1" si="504"/>
        <v>0</v>
      </c>
      <c r="AF2178" s="363">
        <f t="shared" ca="1" si="505"/>
        <v>0</v>
      </c>
      <c r="AH2178" s="704">
        <f>IFERROR($H2178/SUMIF($A:$A,$A2178,$H:$H)*SUMIF(Summary!$A$111:$A$187,$A2178,Summary!$P$111:$P$187),0)</f>
        <v>0</v>
      </c>
      <c r="AI2178" s="705">
        <f t="shared" ca="1" si="506"/>
        <v>0</v>
      </c>
      <c r="AJ2178" s="704">
        <f>IFERROR(H2178/SUMIF(A:A,A2178,H:H)*SUMIF(Summary!$A$111:$A$187,'Operations Support'!A2178,Summary!$Q$111:$Q$187),0)</f>
        <v>0</v>
      </c>
      <c r="AK2178" s="704">
        <f t="shared" ca="1" si="507"/>
        <v>0</v>
      </c>
      <c r="AM2178" s="704">
        <f>IFERROR($H2178/SUMIF($A:$A,$A2178,$H:$H)*SUMIF(Summary!$A$232:$A$268,$A2178,Summary!$P$232:$P$268),0)</f>
        <v>0</v>
      </c>
      <c r="AN2178" s="704">
        <f>IFERROR($H2178/SUMIF($A:$A,$A2178,$H:$H)*(SUMIF(Summary!$A$232:$A$268,$A2178,Summary!$L$232:$L$268)+SUMIF(Summary!$A$283:$A$319,$A2178,Summary!$L$283:$L$319))-AM2178,0)</f>
        <v>0</v>
      </c>
      <c r="AO2178" s="704">
        <f>IFERROR($H2178/SUMIF($A:$A,$A2178,$H:$H)*SUMIF(Summary!$A$232:$A$268,$A2178,Summary!$Q$232:$Q$268),0)</f>
        <v>0</v>
      </c>
      <c r="AP2178" s="704">
        <f>IFERROR($H2178/SUMIF($A:$A,$A2178,$H:$H)*(SUMIF(Summary!$A$232:$A$268,$A2178,Summary!$L$232:$L$268)+SUMIF(Summary!$A$283:$A$319,$A2178,Summary!$L$283:$L$319))-AO2178,0)</f>
        <v>0</v>
      </c>
      <c r="AQ2178" s="292"/>
      <c r="AR2178" s="704">
        <f t="shared" ca="1" si="508"/>
        <v>0</v>
      </c>
      <c r="AS2178" s="704">
        <f t="shared" ca="1" si="509"/>
        <v>0</v>
      </c>
    </row>
    <row r="2179" spans="1:45" s="15" customFormat="1" x14ac:dyDescent="0.2">
      <c r="A2179" s="401">
        <v>3658</v>
      </c>
      <c r="B2179" s="402">
        <v>4</v>
      </c>
      <c r="C2179" s="403" t="s">
        <v>258</v>
      </c>
      <c r="D2179" s="400">
        <f t="shared" si="495"/>
        <v>0</v>
      </c>
      <c r="E2179" s="400">
        <f t="shared" si="496"/>
        <v>0</v>
      </c>
      <c r="F2179" s="400">
        <f t="shared" si="497"/>
        <v>0</v>
      </c>
      <c r="G2179" s="400">
        <f t="shared" si="498"/>
        <v>0</v>
      </c>
      <c r="H2179" s="25">
        <f t="shared" si="499"/>
        <v>0</v>
      </c>
      <c r="I2179" s="119">
        <v>0</v>
      </c>
      <c r="J2179" s="119">
        <v>0</v>
      </c>
      <c r="K2179" s="119">
        <v>0</v>
      </c>
      <c r="L2179" s="119">
        <v>0</v>
      </c>
      <c r="M2179" s="25">
        <f t="shared" si="500"/>
        <v>0</v>
      </c>
      <c r="N2179" s="119">
        <v>0</v>
      </c>
      <c r="O2179" s="119">
        <v>0</v>
      </c>
      <c r="P2179" s="119">
        <v>0</v>
      </c>
      <c r="Q2179" s="119">
        <v>0</v>
      </c>
      <c r="R2179" s="25">
        <f t="shared" si="501"/>
        <v>0</v>
      </c>
      <c r="S2179" s="119">
        <v>0</v>
      </c>
      <c r="T2179" s="119">
        <v>0</v>
      </c>
      <c r="U2179" s="119">
        <v>0</v>
      </c>
      <c r="V2179" s="119">
        <v>0</v>
      </c>
      <c r="W2179" s="25">
        <f t="shared" si="502"/>
        <v>0</v>
      </c>
      <c r="X2179" s="25">
        <f t="shared" si="503"/>
        <v>0</v>
      </c>
      <c r="Y2179" s="25">
        <f ca="1">OFFSET('Cost Study'!$A$7,'Operations Support'!$C2179,'Operations Support'!$B2179)*$H2179</f>
        <v>0</v>
      </c>
      <c r="Z2179" s="26">
        <f ca="1">Y2179*'Cost Study'!$A$31</f>
        <v>0</v>
      </c>
      <c r="AA2179" s="26">
        <f ca="1">IF(A2179=10298,1.51,1)*IF($B2179&lt;3,$D2179*'Cost Study'!$A$32*OFFSET('Cost Study'!$A$7,'Operations Support'!$C2179,'Operations Support'!$B2179),0)</f>
        <v>0</v>
      </c>
      <c r="AB2179" s="27">
        <f ca="1">AA2179*'Cost Study'!$A$31</f>
        <v>0</v>
      </c>
      <c r="AC2179" s="26">
        <f ca="1">Y2179*'Cost Study'!$A$31</f>
        <v>0</v>
      </c>
      <c r="AD2179" s="27">
        <f ca="1">AA2179*'Cost Study'!$A$31</f>
        <v>0</v>
      </c>
      <c r="AE2179" s="363">
        <f t="shared" ca="1" si="504"/>
        <v>0</v>
      </c>
      <c r="AF2179" s="363">
        <f t="shared" ca="1" si="505"/>
        <v>0</v>
      </c>
      <c r="AH2179" s="704">
        <f>IFERROR($H2179/SUMIF($A:$A,$A2179,$H:$H)*SUMIF(Summary!$A$111:$A$187,$A2179,Summary!$P$111:$P$187),0)</f>
        <v>0</v>
      </c>
      <c r="AI2179" s="705">
        <f t="shared" ca="1" si="506"/>
        <v>0</v>
      </c>
      <c r="AJ2179" s="704">
        <f>IFERROR(H2179/SUMIF(A:A,A2179,H:H)*SUMIF(Summary!$A$111:$A$187,'Operations Support'!A2179,Summary!$Q$111:$Q$187),0)</f>
        <v>0</v>
      </c>
      <c r="AK2179" s="704">
        <f t="shared" ca="1" si="507"/>
        <v>0</v>
      </c>
      <c r="AL2179" s="1"/>
      <c r="AM2179" s="704">
        <f>IFERROR($H2179/SUMIF($A:$A,$A2179,$H:$H)*SUMIF(Summary!$A$232:$A$268,$A2179,Summary!$P$232:$P$268),0)</f>
        <v>0</v>
      </c>
      <c r="AN2179" s="704">
        <f>IFERROR($H2179/SUMIF($A:$A,$A2179,$H:$H)*(SUMIF(Summary!$A$232:$A$268,$A2179,Summary!$L$232:$L$268)+SUMIF(Summary!$A$283:$A$319,$A2179,Summary!$L$283:$L$319))-AM2179,0)</f>
        <v>0</v>
      </c>
      <c r="AO2179" s="704">
        <f>IFERROR($H2179/SUMIF($A:$A,$A2179,$H:$H)*SUMIF(Summary!$A$232:$A$268,$A2179,Summary!$Q$232:$Q$268),0)</f>
        <v>0</v>
      </c>
      <c r="AP2179" s="704">
        <f>IFERROR($H2179/SUMIF($A:$A,$A2179,$H:$H)*(SUMIF(Summary!$A$232:$A$268,$A2179,Summary!$L$232:$L$268)+SUMIF(Summary!$A$283:$A$319,$A2179,Summary!$L$283:$L$319))-AO2179,0)</f>
        <v>0</v>
      </c>
      <c r="AQ2179" s="292"/>
      <c r="AR2179" s="704">
        <f t="shared" ca="1" si="508"/>
        <v>0</v>
      </c>
      <c r="AS2179" s="704">
        <f t="shared" ca="1" si="509"/>
        <v>0</v>
      </c>
    </row>
    <row r="2180" spans="1:45" x14ac:dyDescent="0.2">
      <c r="A2180" s="401">
        <v>3658</v>
      </c>
      <c r="B2180" s="402">
        <v>4</v>
      </c>
      <c r="C2180" s="403" t="s">
        <v>259</v>
      </c>
      <c r="D2180" s="400">
        <f t="shared" si="495"/>
        <v>0</v>
      </c>
      <c r="E2180" s="400">
        <f t="shared" si="496"/>
        <v>0</v>
      </c>
      <c r="F2180" s="400">
        <f t="shared" si="497"/>
        <v>0</v>
      </c>
      <c r="G2180" s="400">
        <f t="shared" si="498"/>
        <v>0</v>
      </c>
      <c r="H2180" s="25">
        <f t="shared" si="499"/>
        <v>0</v>
      </c>
      <c r="I2180" s="119">
        <v>0</v>
      </c>
      <c r="J2180" s="119">
        <v>0</v>
      </c>
      <c r="K2180" s="119">
        <v>0</v>
      </c>
      <c r="L2180" s="119">
        <v>0</v>
      </c>
      <c r="M2180" s="25">
        <f t="shared" si="500"/>
        <v>0</v>
      </c>
      <c r="N2180" s="119">
        <v>0</v>
      </c>
      <c r="O2180" s="119">
        <v>0</v>
      </c>
      <c r="P2180" s="119">
        <v>0</v>
      </c>
      <c r="Q2180" s="119">
        <v>0</v>
      </c>
      <c r="R2180" s="25">
        <f t="shared" si="501"/>
        <v>0</v>
      </c>
      <c r="S2180" s="119">
        <v>0</v>
      </c>
      <c r="T2180" s="119">
        <v>0</v>
      </c>
      <c r="U2180" s="119">
        <v>0</v>
      </c>
      <c r="V2180" s="119">
        <v>0</v>
      </c>
      <c r="W2180" s="25">
        <f t="shared" si="502"/>
        <v>0</v>
      </c>
      <c r="X2180" s="25">
        <f t="shared" si="503"/>
        <v>0</v>
      </c>
      <c r="Y2180" s="25">
        <f ca="1">OFFSET('Cost Study'!$A$7,'Operations Support'!$C2180,'Operations Support'!$B2180)*$H2180</f>
        <v>0</v>
      </c>
      <c r="Z2180" s="26">
        <f ca="1">Y2180*'Cost Study'!$A$31</f>
        <v>0</v>
      </c>
      <c r="AA2180" s="26">
        <f ca="1">IF(A2180=10298,1.51,1)*IF($B2180&lt;3,$D2180*'Cost Study'!$A$32*OFFSET('Cost Study'!$A$7,'Operations Support'!$C2180,'Operations Support'!$B2180),0)</f>
        <v>0</v>
      </c>
      <c r="AB2180" s="27">
        <f ca="1">AA2180*'Cost Study'!$A$31</f>
        <v>0</v>
      </c>
      <c r="AC2180" s="26">
        <f ca="1">Y2180*'Cost Study'!$A$31</f>
        <v>0</v>
      </c>
      <c r="AD2180" s="27">
        <f ca="1">AA2180*'Cost Study'!$A$31</f>
        <v>0</v>
      </c>
      <c r="AE2180" s="363">
        <f t="shared" ca="1" si="504"/>
        <v>0</v>
      </c>
      <c r="AF2180" s="363">
        <f t="shared" ca="1" si="505"/>
        <v>0</v>
      </c>
      <c r="AH2180" s="704">
        <f>IFERROR($H2180/SUMIF($A:$A,$A2180,$H:$H)*SUMIF(Summary!$A$111:$A$187,$A2180,Summary!$P$111:$P$187),0)</f>
        <v>0</v>
      </c>
      <c r="AI2180" s="705">
        <f t="shared" ca="1" si="506"/>
        <v>0</v>
      </c>
      <c r="AJ2180" s="704">
        <f>IFERROR(H2180/SUMIF(A:A,A2180,H:H)*SUMIF(Summary!$A$111:$A$187,'Operations Support'!A2180,Summary!$Q$111:$Q$187),0)</f>
        <v>0</v>
      </c>
      <c r="AK2180" s="704">
        <f t="shared" ca="1" si="507"/>
        <v>0</v>
      </c>
      <c r="AM2180" s="704">
        <f>IFERROR($H2180/SUMIF($A:$A,$A2180,$H:$H)*SUMIF(Summary!$A$232:$A$268,$A2180,Summary!$P$232:$P$268),0)</f>
        <v>0</v>
      </c>
      <c r="AN2180" s="704">
        <f>IFERROR($H2180/SUMIF($A:$A,$A2180,$H:$H)*(SUMIF(Summary!$A$232:$A$268,$A2180,Summary!$L$232:$L$268)+SUMIF(Summary!$A$283:$A$319,$A2180,Summary!$L$283:$L$319))-AM2180,0)</f>
        <v>0</v>
      </c>
      <c r="AO2180" s="704">
        <f>IFERROR($H2180/SUMIF($A:$A,$A2180,$H:$H)*SUMIF(Summary!$A$232:$A$268,$A2180,Summary!$Q$232:$Q$268),0)</f>
        <v>0</v>
      </c>
      <c r="AP2180" s="704">
        <f>IFERROR($H2180/SUMIF($A:$A,$A2180,$H:$H)*(SUMIF(Summary!$A$232:$A$268,$A2180,Summary!$L$232:$L$268)+SUMIF(Summary!$A$283:$A$319,$A2180,Summary!$L$283:$L$319))-AO2180,0)</f>
        <v>0</v>
      </c>
      <c r="AQ2180" s="292"/>
      <c r="AR2180" s="704">
        <f t="shared" ca="1" si="508"/>
        <v>0</v>
      </c>
      <c r="AS2180" s="704">
        <f t="shared" ca="1" si="509"/>
        <v>0</v>
      </c>
    </row>
    <row r="2181" spans="1:45" x14ac:dyDescent="0.2">
      <c r="A2181" s="401">
        <v>3658</v>
      </c>
      <c r="B2181" s="402">
        <v>4</v>
      </c>
      <c r="C2181" s="403" t="s">
        <v>260</v>
      </c>
      <c r="D2181" s="400">
        <f t="shared" ref="D2181:D2244" si="510">I2181+N2181+S2181</f>
        <v>1326</v>
      </c>
      <c r="E2181" s="400">
        <f t="shared" ref="E2181:E2244" si="511">J2181+O2181+T2181</f>
        <v>92</v>
      </c>
      <c r="F2181" s="400">
        <f t="shared" ref="F2181:F2244" si="512">K2181+P2181+U2181</f>
        <v>0</v>
      </c>
      <c r="G2181" s="400">
        <f t="shared" ref="G2181:G2244" si="513">L2181+Q2181+V2181</f>
        <v>30</v>
      </c>
      <c r="H2181" s="25">
        <f t="shared" ref="H2181:H2244" si="514">(SUM(D2181:F2181)-G2181)*IF(A2181=10298,1.51,1)</f>
        <v>1388</v>
      </c>
      <c r="I2181" s="119">
        <v>616</v>
      </c>
      <c r="J2181" s="119">
        <v>42</v>
      </c>
      <c r="K2181" s="119">
        <v>0</v>
      </c>
      <c r="L2181" s="119">
        <v>12</v>
      </c>
      <c r="M2181" s="25">
        <f t="shared" ref="M2181:M2244" si="515">SUM(I2181:K2181)-L2181</f>
        <v>646</v>
      </c>
      <c r="N2181" s="119">
        <v>584</v>
      </c>
      <c r="O2181" s="119">
        <v>44</v>
      </c>
      <c r="P2181" s="119">
        <v>0</v>
      </c>
      <c r="Q2181" s="119">
        <v>15</v>
      </c>
      <c r="R2181" s="25">
        <f t="shared" ref="R2181:R2244" si="516">SUM(N2181:P2181)-Q2181</f>
        <v>613</v>
      </c>
      <c r="S2181" s="119">
        <v>126</v>
      </c>
      <c r="T2181" s="119">
        <v>6</v>
      </c>
      <c r="U2181" s="119">
        <v>0</v>
      </c>
      <c r="V2181" s="119">
        <v>3</v>
      </c>
      <c r="W2181" s="25">
        <f t="shared" ref="W2181:W2244" si="517">SUM(S2181:U2181)-V2181</f>
        <v>129</v>
      </c>
      <c r="X2181" s="25">
        <f t="shared" ref="X2181:X2244" si="518">IF(OR(B2181=1,B2181=2),H2181/30,IF(OR(B2181=3,B2181=5),H2181/24,IF(B2181=4,H2181/18,0)))</f>
        <v>77.111111111111114</v>
      </c>
      <c r="Y2181" s="25">
        <f ca="1">OFFSET('Cost Study'!$A$7,'Operations Support'!$C2181,'Operations Support'!$B2181)*$H2181</f>
        <v>16642.12</v>
      </c>
      <c r="Z2181" s="26">
        <f ca="1">Y2181*'Cost Study'!$A$31</f>
        <v>926282.58897729288</v>
      </c>
      <c r="AA2181" s="26">
        <f ca="1">IF(A2181=10298,1.51,1)*IF($B2181&lt;3,$D2181*'Cost Study'!$A$32*OFFSET('Cost Study'!$A$7,'Operations Support'!$C2181,'Operations Support'!$B2181),0)</f>
        <v>0</v>
      </c>
      <c r="AB2181" s="27">
        <f ca="1">AA2181*'Cost Study'!$A$31</f>
        <v>0</v>
      </c>
      <c r="AC2181" s="26">
        <f ca="1">Y2181*'Cost Study'!$A$31</f>
        <v>926282.58897729288</v>
      </c>
      <c r="AD2181" s="27">
        <f ca="1">AA2181*'Cost Study'!$A$31</f>
        <v>0</v>
      </c>
      <c r="AE2181" s="363">
        <f t="shared" ref="AE2181:AE2244" ca="1" si="519">Z2181+AB2181</f>
        <v>926282.58897729288</v>
      </c>
      <c r="AF2181" s="363">
        <f t="shared" ref="AF2181:AF2244" ca="1" si="520">AC2181+AD2181</f>
        <v>926282.58897729288</v>
      </c>
      <c r="AH2181" s="704">
        <f>IFERROR($H2181/SUMIF($A:$A,$A2181,$H:$H)*SUMIF(Summary!$A$111:$A$187,$A2181,Summary!$P$111:$P$187),0)</f>
        <v>64233.417426973487</v>
      </c>
      <c r="AI2181" s="705">
        <f t="shared" ca="1" si="506"/>
        <v>862049.17155031941</v>
      </c>
      <c r="AJ2181" s="704">
        <f>IFERROR(H2181/SUMIF(A:A,A2181,H:H)*SUMIF(Summary!$A$111:$A$187,'Operations Support'!A2181,Summary!$Q$111:$Q$187),0)</f>
        <v>64257.231669534405</v>
      </c>
      <c r="AK2181" s="704">
        <f t="shared" ca="1" si="507"/>
        <v>862025.35730775842</v>
      </c>
      <c r="AM2181" s="704">
        <f>IFERROR($H2181/SUMIF($A:$A,$A2181,$H:$H)*SUMIF(Summary!$A$232:$A$268,$A2181,Summary!$P$232:$P$268),0)</f>
        <v>11963.781458762227</v>
      </c>
      <c r="AN2181" s="704">
        <f>IFERROR($H2181/SUMIF($A:$A,$A2181,$H:$H)*(SUMIF(Summary!$A$232:$A$268,$A2181,Summary!$L$232:$L$268)+SUMIF(Summary!$A$283:$A$319,$A2181,Summary!$L$283:$L$319))-AM2181,0)</f>
        <v>49274.005726249292</v>
      </c>
      <c r="AO2181" s="704">
        <f>IFERROR($H2181/SUMIF($A:$A,$A2181,$H:$H)*SUMIF(Summary!$A$232:$A$268,$A2181,Summary!$Q$232:$Q$268),0)</f>
        <v>11968.216975429679</v>
      </c>
      <c r="AP2181" s="704">
        <f>IFERROR($H2181/SUMIF($A:$A,$A2181,$H:$H)*(SUMIF(Summary!$A$232:$A$268,$A2181,Summary!$L$232:$L$268)+SUMIF(Summary!$A$283:$A$319,$A2181,Summary!$L$283:$L$319))-AO2181,0)</f>
        <v>49269.570209581841</v>
      </c>
      <c r="AQ2181" s="292"/>
      <c r="AR2181" s="704">
        <f t="shared" ca="1" si="508"/>
        <v>911323.17727656872</v>
      </c>
      <c r="AS2181" s="704">
        <f t="shared" ca="1" si="509"/>
        <v>911294.92751734029</v>
      </c>
    </row>
    <row r="2182" spans="1:45" x14ac:dyDescent="0.2">
      <c r="A2182" s="401">
        <v>3658</v>
      </c>
      <c r="B2182" s="402">
        <v>4</v>
      </c>
      <c r="C2182" s="403" t="s">
        <v>261</v>
      </c>
      <c r="D2182" s="400">
        <f t="shared" si="510"/>
        <v>1403</v>
      </c>
      <c r="E2182" s="400">
        <f t="shared" si="511"/>
        <v>33</v>
      </c>
      <c r="F2182" s="400">
        <f t="shared" si="512"/>
        <v>0</v>
      </c>
      <c r="G2182" s="400">
        <f t="shared" si="513"/>
        <v>35</v>
      </c>
      <c r="H2182" s="25">
        <f t="shared" si="514"/>
        <v>1401</v>
      </c>
      <c r="I2182" s="119">
        <v>681</v>
      </c>
      <c r="J2182" s="119">
        <v>17</v>
      </c>
      <c r="K2182" s="119">
        <v>0</v>
      </c>
      <c r="L2182" s="119">
        <v>17</v>
      </c>
      <c r="M2182" s="25">
        <f t="shared" si="515"/>
        <v>681</v>
      </c>
      <c r="N2182" s="119">
        <v>556</v>
      </c>
      <c r="O2182" s="119">
        <v>14</v>
      </c>
      <c r="P2182" s="119">
        <v>0</v>
      </c>
      <c r="Q2182" s="119">
        <v>12</v>
      </c>
      <c r="R2182" s="25">
        <f t="shared" si="516"/>
        <v>558</v>
      </c>
      <c r="S2182" s="119">
        <v>166</v>
      </c>
      <c r="T2182" s="119">
        <v>2</v>
      </c>
      <c r="U2182" s="119">
        <v>0</v>
      </c>
      <c r="V2182" s="119">
        <v>6</v>
      </c>
      <c r="W2182" s="25">
        <f t="shared" si="517"/>
        <v>162</v>
      </c>
      <c r="X2182" s="25">
        <f t="shared" si="518"/>
        <v>77.833333333333329</v>
      </c>
      <c r="Y2182" s="25">
        <f ca="1">OFFSET('Cost Study'!$A$7,'Operations Support'!$C2182,'Operations Support'!$B2182)*$H2182</f>
        <v>67276.02</v>
      </c>
      <c r="Z2182" s="26">
        <f ca="1">Y2182*'Cost Study'!$A$31</f>
        <v>3744511.2751072664</v>
      </c>
      <c r="AA2182" s="26">
        <f ca="1">IF(A2182=10298,1.51,1)*IF($B2182&lt;3,$D2182*'Cost Study'!$A$32*OFFSET('Cost Study'!$A$7,'Operations Support'!$C2182,'Operations Support'!$B2182),0)</f>
        <v>0</v>
      </c>
      <c r="AB2182" s="27">
        <f ca="1">AA2182*'Cost Study'!$A$31</f>
        <v>0</v>
      </c>
      <c r="AC2182" s="26">
        <f ca="1">Y2182*'Cost Study'!$A$31</f>
        <v>3744511.2751072664</v>
      </c>
      <c r="AD2182" s="27">
        <f ca="1">AA2182*'Cost Study'!$A$31</f>
        <v>0</v>
      </c>
      <c r="AE2182" s="363">
        <f t="shared" ca="1" si="519"/>
        <v>3744511.2751072664</v>
      </c>
      <c r="AF2182" s="363">
        <f t="shared" ca="1" si="520"/>
        <v>3744511.2751072664</v>
      </c>
      <c r="AH2182" s="704">
        <f>IFERROR($H2182/SUMIF($A:$A,$A2182,$H:$H)*SUMIF(Summary!$A$111:$A$187,$A2182,Summary!$P$111:$P$187),0)</f>
        <v>64835.027244373086</v>
      </c>
      <c r="AI2182" s="705">
        <f t="shared" ref="AI2182:AI2245" ca="1" si="521">Z2182+AB2182-AH2182</f>
        <v>3679676.2478628932</v>
      </c>
      <c r="AJ2182" s="704">
        <f>IFERROR(H2182/SUMIF(A:A,A2182,H:H)*SUMIF(Summary!$A$111:$A$187,'Operations Support'!A2182,Summary!$Q$111:$Q$187),0)</f>
        <v>64859.064530992575</v>
      </c>
      <c r="AK2182" s="704">
        <f t="shared" ref="AK2182:AK2245" ca="1" si="522">AC2182+AD2182-AJ2182</f>
        <v>3679652.210576274</v>
      </c>
      <c r="AM2182" s="704">
        <f>IFERROR($H2182/SUMIF($A:$A,$A2182,$H:$H)*SUMIF(Summary!$A$232:$A$268,$A2182,Summary!$P$232:$P$268),0)</f>
        <v>12075.83416694948</v>
      </c>
      <c r="AN2182" s="704">
        <f>IFERROR($H2182/SUMIF($A:$A,$A2182,$H:$H)*(SUMIF(Summary!$A$232:$A$268,$A2182,Summary!$L$232:$L$268)+SUMIF(Summary!$A$283:$A$319,$A2182,Summary!$L$283:$L$319))-AM2182,0)</f>
        <v>49735.505779881307</v>
      </c>
      <c r="AO2182" s="704">
        <f>IFERROR($H2182/SUMIF($A:$A,$A2182,$H:$H)*SUMIF(Summary!$A$232:$A$268,$A2182,Summary!$Q$232:$Q$268),0)</f>
        <v>12080.311226640475</v>
      </c>
      <c r="AP2182" s="704">
        <f>IFERROR($H2182/SUMIF($A:$A,$A2182,$H:$H)*(SUMIF(Summary!$A$232:$A$268,$A2182,Summary!$L$232:$L$268)+SUMIF(Summary!$A$283:$A$319,$A2182,Summary!$L$283:$L$319))-AO2182,0)</f>
        <v>49731.028720190312</v>
      </c>
      <c r="AQ2182" s="292"/>
      <c r="AR2182" s="704">
        <f t="shared" ref="AR2182:AR2245" ca="1" si="523">AI2182+AN2182</f>
        <v>3729411.7536427747</v>
      </c>
      <c r="AS2182" s="704">
        <f t="shared" ref="AS2182:AS2245" ca="1" si="524">AK2182+AP2182</f>
        <v>3729383.2392964642</v>
      </c>
    </row>
    <row r="2183" spans="1:45" x14ac:dyDescent="0.2">
      <c r="A2183" s="401">
        <v>3658</v>
      </c>
      <c r="B2183" s="402">
        <v>4</v>
      </c>
      <c r="C2183" s="403" t="s">
        <v>262</v>
      </c>
      <c r="D2183" s="400">
        <f t="shared" si="510"/>
        <v>1334</v>
      </c>
      <c r="E2183" s="400">
        <f t="shared" si="511"/>
        <v>69</v>
      </c>
      <c r="F2183" s="400">
        <f t="shared" si="512"/>
        <v>42</v>
      </c>
      <c r="G2183" s="400">
        <f t="shared" si="513"/>
        <v>155</v>
      </c>
      <c r="H2183" s="25">
        <f t="shared" si="514"/>
        <v>1290</v>
      </c>
      <c r="I2183" s="119">
        <v>586</v>
      </c>
      <c r="J2183" s="119">
        <v>33</v>
      </c>
      <c r="K2183" s="119">
        <v>0</v>
      </c>
      <c r="L2183" s="119">
        <v>77</v>
      </c>
      <c r="M2183" s="25">
        <f t="shared" si="515"/>
        <v>542</v>
      </c>
      <c r="N2183" s="119">
        <v>562</v>
      </c>
      <c r="O2183" s="119">
        <v>33</v>
      </c>
      <c r="P2183" s="119">
        <v>42</v>
      </c>
      <c r="Q2183" s="119">
        <v>54</v>
      </c>
      <c r="R2183" s="25">
        <f t="shared" si="516"/>
        <v>583</v>
      </c>
      <c r="S2183" s="119">
        <v>186</v>
      </c>
      <c r="T2183" s="119">
        <v>3</v>
      </c>
      <c r="U2183" s="119">
        <v>0</v>
      </c>
      <c r="V2183" s="119">
        <v>24</v>
      </c>
      <c r="W2183" s="25">
        <f t="shared" si="517"/>
        <v>165</v>
      </c>
      <c r="X2183" s="25">
        <f t="shared" si="518"/>
        <v>71.666666666666671</v>
      </c>
      <c r="Y2183" s="25">
        <f ca="1">OFFSET('Cost Study'!$A$7,'Operations Support'!$C2183,'Operations Support'!$B2183)*$H2183</f>
        <v>46375.500000000007</v>
      </c>
      <c r="Z2183" s="26">
        <f ca="1">Y2183*'Cost Study'!$A$31</f>
        <v>2581210.6994251008</v>
      </c>
      <c r="AA2183" s="26">
        <f ca="1">IF(A2183=10298,1.51,1)*IF($B2183&lt;3,$D2183*'Cost Study'!$A$32*OFFSET('Cost Study'!$A$7,'Operations Support'!$C2183,'Operations Support'!$B2183),0)</f>
        <v>0</v>
      </c>
      <c r="AB2183" s="27">
        <f ca="1">AA2183*'Cost Study'!$A$31</f>
        <v>0</v>
      </c>
      <c r="AC2183" s="26">
        <f ca="1">Y2183*'Cost Study'!$A$31</f>
        <v>2581210.6994251008</v>
      </c>
      <c r="AD2183" s="27">
        <f ca="1">AA2183*'Cost Study'!$A$31</f>
        <v>0</v>
      </c>
      <c r="AE2183" s="363">
        <f t="shared" ca="1" si="519"/>
        <v>2581210.6994251008</v>
      </c>
      <c r="AF2183" s="363">
        <f t="shared" ca="1" si="520"/>
        <v>2581210.6994251008</v>
      </c>
      <c r="AH2183" s="704">
        <f>IFERROR($H2183/SUMIF($A:$A,$A2183,$H:$H)*SUMIF(Summary!$A$111:$A$187,$A2183,Summary!$P$111:$P$187),0)</f>
        <v>59698.204957345675</v>
      </c>
      <c r="AI2183" s="705">
        <f t="shared" ca="1" si="521"/>
        <v>2521512.4944677553</v>
      </c>
      <c r="AJ2183" s="704">
        <f>IFERROR(H2183/SUMIF(A:A,A2183,H:H)*SUMIF(Summary!$A$111:$A$187,'Operations Support'!A2183,Summary!$Q$111:$Q$187),0)</f>
        <v>59720.337790849691</v>
      </c>
      <c r="AK2183" s="704">
        <f t="shared" ca="1" si="522"/>
        <v>2521490.3616342512</v>
      </c>
      <c r="AM2183" s="704">
        <f>IFERROR($H2183/SUMIF($A:$A,$A2183,$H:$H)*SUMIF(Summary!$A$232:$A$268,$A2183,Summary!$P$232:$P$268),0)</f>
        <v>11119.076427812157</v>
      </c>
      <c r="AN2183" s="704">
        <f>IFERROR($H2183/SUMIF($A:$A,$A2183,$H:$H)*(SUMIF(Summary!$A$232:$A$268,$A2183,Summary!$L$232:$L$268)+SUMIF(Summary!$A$283:$A$319,$A2183,Summary!$L$283:$L$319))-AM2183,0)</f>
        <v>45795.005321946381</v>
      </c>
      <c r="AO2183" s="704">
        <f>IFERROR($H2183/SUMIF($A:$A,$A2183,$H:$H)*SUMIF(Summary!$A$232:$A$268,$A2183,Summary!$Q$232:$Q$268),0)</f>
        <v>11123.198773994443</v>
      </c>
      <c r="AP2183" s="704">
        <f>IFERROR($H2183/SUMIF($A:$A,$A2183,$H:$H)*(SUMIF(Summary!$A$232:$A$268,$A2183,Summary!$L$232:$L$268)+SUMIF(Summary!$A$283:$A$319,$A2183,Summary!$L$283:$L$319))-AO2183,0)</f>
        <v>45790.882975764092</v>
      </c>
      <c r="AQ2183" s="292"/>
      <c r="AR2183" s="704">
        <f t="shared" ca="1" si="523"/>
        <v>2567307.4997897018</v>
      </c>
      <c r="AS2183" s="704">
        <f t="shared" ca="1" si="524"/>
        <v>2567281.2446100153</v>
      </c>
    </row>
    <row r="2184" spans="1:45" x14ac:dyDescent="0.2">
      <c r="A2184" s="401">
        <v>3658</v>
      </c>
      <c r="B2184" s="402">
        <v>4</v>
      </c>
      <c r="C2184" s="403" t="s">
        <v>263</v>
      </c>
      <c r="D2184" s="400">
        <f t="shared" si="510"/>
        <v>0</v>
      </c>
      <c r="E2184" s="400">
        <f t="shared" si="511"/>
        <v>0</v>
      </c>
      <c r="F2184" s="400">
        <f t="shared" si="512"/>
        <v>0</v>
      </c>
      <c r="G2184" s="400">
        <f t="shared" si="513"/>
        <v>0</v>
      </c>
      <c r="H2184" s="25">
        <f t="shared" si="514"/>
        <v>0</v>
      </c>
      <c r="I2184" s="119">
        <v>0</v>
      </c>
      <c r="J2184" s="119">
        <v>0</v>
      </c>
      <c r="K2184" s="119">
        <v>0</v>
      </c>
      <c r="L2184" s="119">
        <v>0</v>
      </c>
      <c r="M2184" s="25">
        <f t="shared" si="515"/>
        <v>0</v>
      </c>
      <c r="N2184" s="119">
        <v>0</v>
      </c>
      <c r="O2184" s="119">
        <v>0</v>
      </c>
      <c r="P2184" s="119">
        <v>0</v>
      </c>
      <c r="Q2184" s="119">
        <v>0</v>
      </c>
      <c r="R2184" s="25">
        <f t="shared" si="516"/>
        <v>0</v>
      </c>
      <c r="S2184" s="119">
        <v>0</v>
      </c>
      <c r="T2184" s="119">
        <v>0</v>
      </c>
      <c r="U2184" s="119">
        <v>0</v>
      </c>
      <c r="V2184" s="119">
        <v>0</v>
      </c>
      <c r="W2184" s="25">
        <f t="shared" si="517"/>
        <v>0</v>
      </c>
      <c r="X2184" s="25">
        <f t="shared" si="518"/>
        <v>0</v>
      </c>
      <c r="Y2184" s="25">
        <f ca="1">OFFSET('Cost Study'!$A$7,'Operations Support'!$C2184,'Operations Support'!$B2184)*$H2184</f>
        <v>0</v>
      </c>
      <c r="Z2184" s="26">
        <f ca="1">Y2184*'Cost Study'!$A$31</f>
        <v>0</v>
      </c>
      <c r="AA2184" s="26">
        <f ca="1">IF(A2184=10298,1.51,1)*IF($B2184&lt;3,$D2184*'Cost Study'!$A$32*OFFSET('Cost Study'!$A$7,'Operations Support'!$C2184,'Operations Support'!$B2184),0)</f>
        <v>0</v>
      </c>
      <c r="AB2184" s="27">
        <f ca="1">AA2184*'Cost Study'!$A$31</f>
        <v>0</v>
      </c>
      <c r="AC2184" s="26">
        <f ca="1">Y2184*'Cost Study'!$A$31</f>
        <v>0</v>
      </c>
      <c r="AD2184" s="27">
        <f ca="1">AA2184*'Cost Study'!$A$31</f>
        <v>0</v>
      </c>
      <c r="AE2184" s="363">
        <f t="shared" ca="1" si="519"/>
        <v>0</v>
      </c>
      <c r="AF2184" s="363">
        <f t="shared" ca="1" si="520"/>
        <v>0</v>
      </c>
      <c r="AH2184" s="704">
        <f>IFERROR($H2184/SUMIF($A:$A,$A2184,$H:$H)*SUMIF(Summary!$A$111:$A$187,$A2184,Summary!$P$111:$P$187),0)</f>
        <v>0</v>
      </c>
      <c r="AI2184" s="705">
        <f t="shared" ca="1" si="521"/>
        <v>0</v>
      </c>
      <c r="AJ2184" s="704">
        <f>IFERROR(H2184/SUMIF(A:A,A2184,H:H)*SUMIF(Summary!$A$111:$A$187,'Operations Support'!A2184,Summary!$Q$111:$Q$187),0)</f>
        <v>0</v>
      </c>
      <c r="AK2184" s="704">
        <f t="shared" ca="1" si="522"/>
        <v>0</v>
      </c>
      <c r="AM2184" s="704">
        <f>IFERROR($H2184/SUMIF($A:$A,$A2184,$H:$H)*SUMIF(Summary!$A$232:$A$268,$A2184,Summary!$P$232:$P$268),0)</f>
        <v>0</v>
      </c>
      <c r="AN2184" s="704">
        <f>IFERROR($H2184/SUMIF($A:$A,$A2184,$H:$H)*(SUMIF(Summary!$A$232:$A$268,$A2184,Summary!$L$232:$L$268)+SUMIF(Summary!$A$283:$A$319,$A2184,Summary!$L$283:$L$319))-AM2184,0)</f>
        <v>0</v>
      </c>
      <c r="AO2184" s="704">
        <f>IFERROR($H2184/SUMIF($A:$A,$A2184,$H:$H)*SUMIF(Summary!$A$232:$A$268,$A2184,Summary!$Q$232:$Q$268),0)</f>
        <v>0</v>
      </c>
      <c r="AP2184" s="704">
        <f>IFERROR($H2184/SUMIF($A:$A,$A2184,$H:$H)*(SUMIF(Summary!$A$232:$A$268,$A2184,Summary!$L$232:$L$268)+SUMIF(Summary!$A$283:$A$319,$A2184,Summary!$L$283:$L$319))-AO2184,0)</f>
        <v>0</v>
      </c>
      <c r="AQ2184" s="292"/>
      <c r="AR2184" s="704">
        <f t="shared" ca="1" si="523"/>
        <v>0</v>
      </c>
      <c r="AS2184" s="704">
        <f t="shared" ca="1" si="524"/>
        <v>0</v>
      </c>
    </row>
    <row r="2185" spans="1:45" x14ac:dyDescent="0.2">
      <c r="A2185" s="401">
        <v>3658</v>
      </c>
      <c r="B2185" s="402">
        <v>4</v>
      </c>
      <c r="C2185" s="403" t="s">
        <v>264</v>
      </c>
      <c r="D2185" s="400">
        <f t="shared" si="510"/>
        <v>0</v>
      </c>
      <c r="E2185" s="400">
        <f t="shared" si="511"/>
        <v>0</v>
      </c>
      <c r="F2185" s="400">
        <f t="shared" si="512"/>
        <v>0</v>
      </c>
      <c r="G2185" s="400">
        <f t="shared" si="513"/>
        <v>0</v>
      </c>
      <c r="H2185" s="25">
        <f t="shared" si="514"/>
        <v>0</v>
      </c>
      <c r="I2185" s="119">
        <v>0</v>
      </c>
      <c r="J2185" s="119">
        <v>0</v>
      </c>
      <c r="K2185" s="119">
        <v>0</v>
      </c>
      <c r="L2185" s="119">
        <v>0</v>
      </c>
      <c r="M2185" s="25">
        <f t="shared" si="515"/>
        <v>0</v>
      </c>
      <c r="N2185" s="119">
        <v>0</v>
      </c>
      <c r="O2185" s="119">
        <v>0</v>
      </c>
      <c r="P2185" s="119">
        <v>0</v>
      </c>
      <c r="Q2185" s="119">
        <v>0</v>
      </c>
      <c r="R2185" s="25">
        <f t="shared" si="516"/>
        <v>0</v>
      </c>
      <c r="S2185" s="119">
        <v>0</v>
      </c>
      <c r="T2185" s="119">
        <v>0</v>
      </c>
      <c r="U2185" s="119">
        <v>0</v>
      </c>
      <c r="V2185" s="119">
        <v>0</v>
      </c>
      <c r="W2185" s="25">
        <f t="shared" si="517"/>
        <v>0</v>
      </c>
      <c r="X2185" s="25">
        <f t="shared" si="518"/>
        <v>0</v>
      </c>
      <c r="Y2185" s="25">
        <f ca="1">OFFSET('Cost Study'!$A$7,'Operations Support'!$C2185,'Operations Support'!$B2185)*$H2185</f>
        <v>0</v>
      </c>
      <c r="Z2185" s="26">
        <f ca="1">Y2185*'Cost Study'!$A$31</f>
        <v>0</v>
      </c>
      <c r="AA2185" s="26">
        <f ca="1">IF(A2185=10298,1.51,1)*IF($B2185&lt;3,$D2185*'Cost Study'!$A$32*OFFSET('Cost Study'!$A$7,'Operations Support'!$C2185,'Operations Support'!$B2185),0)</f>
        <v>0</v>
      </c>
      <c r="AB2185" s="27">
        <f ca="1">AA2185*'Cost Study'!$A$31</f>
        <v>0</v>
      </c>
      <c r="AC2185" s="26">
        <f ca="1">Y2185*'Cost Study'!$A$31</f>
        <v>0</v>
      </c>
      <c r="AD2185" s="27">
        <f ca="1">AA2185*'Cost Study'!$A$31</f>
        <v>0</v>
      </c>
      <c r="AE2185" s="363">
        <f t="shared" ca="1" si="519"/>
        <v>0</v>
      </c>
      <c r="AF2185" s="363">
        <f t="shared" ca="1" si="520"/>
        <v>0</v>
      </c>
      <c r="AH2185" s="704">
        <f>IFERROR($H2185/SUMIF($A:$A,$A2185,$H:$H)*SUMIF(Summary!$A$111:$A$187,$A2185,Summary!$P$111:$P$187),0)</f>
        <v>0</v>
      </c>
      <c r="AI2185" s="705">
        <f t="shared" ca="1" si="521"/>
        <v>0</v>
      </c>
      <c r="AJ2185" s="704">
        <f>IFERROR(H2185/SUMIF(A:A,A2185,H:H)*SUMIF(Summary!$A$111:$A$187,'Operations Support'!A2185,Summary!$Q$111:$Q$187),0)</f>
        <v>0</v>
      </c>
      <c r="AK2185" s="704">
        <f t="shared" ca="1" si="522"/>
        <v>0</v>
      </c>
      <c r="AM2185" s="704">
        <f>IFERROR($H2185/SUMIF($A:$A,$A2185,$H:$H)*SUMIF(Summary!$A$232:$A$268,$A2185,Summary!$P$232:$P$268),0)</f>
        <v>0</v>
      </c>
      <c r="AN2185" s="704">
        <f>IFERROR($H2185/SUMIF($A:$A,$A2185,$H:$H)*(SUMIF(Summary!$A$232:$A$268,$A2185,Summary!$L$232:$L$268)+SUMIF(Summary!$A$283:$A$319,$A2185,Summary!$L$283:$L$319))-AM2185,0)</f>
        <v>0</v>
      </c>
      <c r="AO2185" s="704">
        <f>IFERROR($H2185/SUMIF($A:$A,$A2185,$H:$H)*SUMIF(Summary!$A$232:$A$268,$A2185,Summary!$Q$232:$Q$268),0)</f>
        <v>0</v>
      </c>
      <c r="AP2185" s="704">
        <f>IFERROR($H2185/SUMIF($A:$A,$A2185,$H:$H)*(SUMIF(Summary!$A$232:$A$268,$A2185,Summary!$L$232:$L$268)+SUMIF(Summary!$A$283:$A$319,$A2185,Summary!$L$283:$L$319))-AO2185,0)</f>
        <v>0</v>
      </c>
      <c r="AQ2185" s="292"/>
      <c r="AR2185" s="704">
        <f t="shared" ca="1" si="523"/>
        <v>0</v>
      </c>
      <c r="AS2185" s="704">
        <f t="shared" ca="1" si="524"/>
        <v>0</v>
      </c>
    </row>
    <row r="2186" spans="1:45" x14ac:dyDescent="0.2">
      <c r="A2186" s="401">
        <v>3658</v>
      </c>
      <c r="B2186" s="402">
        <v>4</v>
      </c>
      <c r="C2186" s="403" t="s">
        <v>265</v>
      </c>
      <c r="D2186" s="400">
        <f t="shared" si="510"/>
        <v>0</v>
      </c>
      <c r="E2186" s="400">
        <f t="shared" si="511"/>
        <v>0</v>
      </c>
      <c r="F2186" s="400">
        <f t="shared" si="512"/>
        <v>0</v>
      </c>
      <c r="G2186" s="400">
        <f t="shared" si="513"/>
        <v>0</v>
      </c>
      <c r="H2186" s="25">
        <f t="shared" si="514"/>
        <v>0</v>
      </c>
      <c r="I2186" s="119">
        <v>0</v>
      </c>
      <c r="J2186" s="119">
        <v>0</v>
      </c>
      <c r="K2186" s="119">
        <v>0</v>
      </c>
      <c r="L2186" s="119">
        <v>0</v>
      </c>
      <c r="M2186" s="25">
        <f t="shared" si="515"/>
        <v>0</v>
      </c>
      <c r="N2186" s="119">
        <v>0</v>
      </c>
      <c r="O2186" s="119">
        <v>0</v>
      </c>
      <c r="P2186" s="119">
        <v>0</v>
      </c>
      <c r="Q2186" s="119">
        <v>0</v>
      </c>
      <c r="R2186" s="25">
        <f t="shared" si="516"/>
        <v>0</v>
      </c>
      <c r="S2186" s="119">
        <v>0</v>
      </c>
      <c r="T2186" s="119">
        <v>0</v>
      </c>
      <c r="U2186" s="119">
        <v>0</v>
      </c>
      <c r="V2186" s="119">
        <v>0</v>
      </c>
      <c r="W2186" s="25">
        <f t="shared" si="517"/>
        <v>0</v>
      </c>
      <c r="X2186" s="25">
        <f t="shared" si="518"/>
        <v>0</v>
      </c>
      <c r="Y2186" s="25">
        <f ca="1">OFFSET('Cost Study'!$A$7,'Operations Support'!$C2186,'Operations Support'!$B2186)*$H2186</f>
        <v>0</v>
      </c>
      <c r="Z2186" s="26">
        <f ca="1">Y2186*'Cost Study'!$A$31</f>
        <v>0</v>
      </c>
      <c r="AA2186" s="26">
        <f ca="1">IF(A2186=10298,1.51,1)*IF($B2186&lt;3,$D2186*'Cost Study'!$A$32*OFFSET('Cost Study'!$A$7,'Operations Support'!$C2186,'Operations Support'!$B2186),0)</f>
        <v>0</v>
      </c>
      <c r="AB2186" s="27">
        <f ca="1">AA2186*'Cost Study'!$A$31</f>
        <v>0</v>
      </c>
      <c r="AC2186" s="26">
        <f ca="1">Y2186*'Cost Study'!$A$31</f>
        <v>0</v>
      </c>
      <c r="AD2186" s="27">
        <f ca="1">AA2186*'Cost Study'!$A$31</f>
        <v>0</v>
      </c>
      <c r="AE2186" s="363">
        <f t="shared" ca="1" si="519"/>
        <v>0</v>
      </c>
      <c r="AF2186" s="363">
        <f t="shared" ca="1" si="520"/>
        <v>0</v>
      </c>
      <c r="AH2186" s="704">
        <f>IFERROR($H2186/SUMIF($A:$A,$A2186,$H:$H)*SUMIF(Summary!$A$111:$A$187,$A2186,Summary!$P$111:$P$187),0)</f>
        <v>0</v>
      </c>
      <c r="AI2186" s="705">
        <f t="shared" ca="1" si="521"/>
        <v>0</v>
      </c>
      <c r="AJ2186" s="704">
        <f>IFERROR(H2186/SUMIF(A:A,A2186,H:H)*SUMIF(Summary!$A$111:$A$187,'Operations Support'!A2186,Summary!$Q$111:$Q$187),0)</f>
        <v>0</v>
      </c>
      <c r="AK2186" s="704">
        <f t="shared" ca="1" si="522"/>
        <v>0</v>
      </c>
      <c r="AM2186" s="704">
        <f>IFERROR($H2186/SUMIF($A:$A,$A2186,$H:$H)*SUMIF(Summary!$A$232:$A$268,$A2186,Summary!$P$232:$P$268),0)</f>
        <v>0</v>
      </c>
      <c r="AN2186" s="704">
        <f>IFERROR($H2186/SUMIF($A:$A,$A2186,$H:$H)*(SUMIF(Summary!$A$232:$A$268,$A2186,Summary!$L$232:$L$268)+SUMIF(Summary!$A$283:$A$319,$A2186,Summary!$L$283:$L$319))-AM2186,0)</f>
        <v>0</v>
      </c>
      <c r="AO2186" s="704">
        <f>IFERROR($H2186/SUMIF($A:$A,$A2186,$H:$H)*SUMIF(Summary!$A$232:$A$268,$A2186,Summary!$Q$232:$Q$268),0)</f>
        <v>0</v>
      </c>
      <c r="AP2186" s="704">
        <f>IFERROR($H2186/SUMIF($A:$A,$A2186,$H:$H)*(SUMIF(Summary!$A$232:$A$268,$A2186,Summary!$L$232:$L$268)+SUMIF(Summary!$A$283:$A$319,$A2186,Summary!$L$283:$L$319))-AO2186,0)</f>
        <v>0</v>
      </c>
      <c r="AQ2186" s="292"/>
      <c r="AR2186" s="704">
        <f t="shared" ca="1" si="523"/>
        <v>0</v>
      </c>
      <c r="AS2186" s="704">
        <f t="shared" ca="1" si="524"/>
        <v>0</v>
      </c>
    </row>
    <row r="2187" spans="1:45" x14ac:dyDescent="0.2">
      <c r="A2187" s="401">
        <v>3658</v>
      </c>
      <c r="B2187" s="402">
        <v>4</v>
      </c>
      <c r="C2187" s="403" t="s">
        <v>266</v>
      </c>
      <c r="D2187" s="400">
        <f t="shared" si="510"/>
        <v>687</v>
      </c>
      <c r="E2187" s="400">
        <f t="shared" si="511"/>
        <v>143</v>
      </c>
      <c r="F2187" s="400">
        <f t="shared" si="512"/>
        <v>41</v>
      </c>
      <c r="G2187" s="400">
        <f t="shared" si="513"/>
        <v>44</v>
      </c>
      <c r="H2187" s="25">
        <f t="shared" si="514"/>
        <v>827</v>
      </c>
      <c r="I2187" s="119">
        <v>276</v>
      </c>
      <c r="J2187" s="119">
        <v>59</v>
      </c>
      <c r="K2187" s="119">
        <v>17</v>
      </c>
      <c r="L2187" s="119">
        <v>20</v>
      </c>
      <c r="M2187" s="25">
        <f t="shared" si="515"/>
        <v>332</v>
      </c>
      <c r="N2187" s="119">
        <v>312</v>
      </c>
      <c r="O2187" s="119">
        <v>58</v>
      </c>
      <c r="P2187" s="119">
        <v>18</v>
      </c>
      <c r="Q2187" s="119">
        <v>21</v>
      </c>
      <c r="R2187" s="25">
        <f t="shared" si="516"/>
        <v>367</v>
      </c>
      <c r="S2187" s="119">
        <v>99</v>
      </c>
      <c r="T2187" s="119">
        <v>26</v>
      </c>
      <c r="U2187" s="119">
        <v>6</v>
      </c>
      <c r="V2187" s="119">
        <v>3</v>
      </c>
      <c r="W2187" s="25">
        <f t="shared" si="517"/>
        <v>128</v>
      </c>
      <c r="X2187" s="25">
        <f t="shared" si="518"/>
        <v>45.944444444444443</v>
      </c>
      <c r="Y2187" s="25">
        <f ca="1">OFFSET('Cost Study'!$A$7,'Operations Support'!$C2187,'Operations Support'!$B2187)*$H2187</f>
        <v>8857.17</v>
      </c>
      <c r="Z2187" s="26">
        <f ca="1">Y2187*'Cost Study'!$A$31</f>
        <v>492980.60334933345</v>
      </c>
      <c r="AA2187" s="26">
        <f ca="1">IF(A2187=10298,1.51,1)*IF($B2187&lt;3,$D2187*'Cost Study'!$A$32*OFFSET('Cost Study'!$A$7,'Operations Support'!$C2187,'Operations Support'!$B2187),0)</f>
        <v>0</v>
      </c>
      <c r="AB2187" s="27">
        <f ca="1">AA2187*'Cost Study'!$A$31</f>
        <v>0</v>
      </c>
      <c r="AC2187" s="26">
        <f ca="1">Y2187*'Cost Study'!$A$31</f>
        <v>492980.60334933345</v>
      </c>
      <c r="AD2187" s="27">
        <f ca="1">AA2187*'Cost Study'!$A$31</f>
        <v>0</v>
      </c>
      <c r="AE2187" s="363">
        <f t="shared" ca="1" si="519"/>
        <v>492980.60334933345</v>
      </c>
      <c r="AF2187" s="363">
        <f t="shared" ca="1" si="520"/>
        <v>492980.60334933345</v>
      </c>
      <c r="AH2187" s="704">
        <f>IFERROR($H2187/SUMIF($A:$A,$A2187,$H:$H)*SUMIF(Summary!$A$111:$A$187,$A2187,Summary!$P$111:$P$187),0)</f>
        <v>38271.639922267343</v>
      </c>
      <c r="AI2187" s="705">
        <f t="shared" ca="1" si="521"/>
        <v>454708.9634270661</v>
      </c>
      <c r="AJ2187" s="704">
        <f>IFERROR(H2187/SUMIF(A:A,A2187,H:H)*SUMIF(Summary!$A$111:$A$187,'Operations Support'!A2187,Summary!$Q$111:$Q$187),0)</f>
        <v>38285.828955839301</v>
      </c>
      <c r="AK2187" s="704">
        <f t="shared" ca="1" si="522"/>
        <v>454694.77439349412</v>
      </c>
      <c r="AM2187" s="704">
        <f>IFERROR($H2187/SUMIF($A:$A,$A2187,$H:$H)*SUMIF(Summary!$A$232:$A$268,$A2187,Summary!$P$232:$P$268),0)</f>
        <v>7128.2761285276383</v>
      </c>
      <c r="AN2187" s="704">
        <f>IFERROR($H2187/SUMIF($A:$A,$A2187,$H:$H)*(SUMIF(Summary!$A$232:$A$268,$A2187,Summary!$L$232:$L$268)+SUMIF(Summary!$A$283:$A$319,$A2187,Summary!$L$283:$L$319))-AM2187,0)</f>
        <v>29358.503411821443</v>
      </c>
      <c r="AO2187" s="704">
        <f>IFERROR($H2187/SUMIF($A:$A,$A2187,$H:$H)*SUMIF(Summary!$A$232:$A$268,$A2187,Summary!$Q$232:$Q$268),0)</f>
        <v>7130.9189039483754</v>
      </c>
      <c r="AP2187" s="704">
        <f>IFERROR($H2187/SUMIF($A:$A,$A2187,$H:$H)*(SUMIF(Summary!$A$232:$A$268,$A2187,Summary!$L$232:$L$268)+SUMIF(Summary!$A$283:$A$319,$A2187,Summary!$L$283:$L$319))-AO2187,0)</f>
        <v>29355.860636400706</v>
      </c>
      <c r="AQ2187" s="292"/>
      <c r="AR2187" s="704">
        <f t="shared" ca="1" si="523"/>
        <v>484067.46683888754</v>
      </c>
      <c r="AS2187" s="704">
        <f t="shared" ca="1" si="524"/>
        <v>484050.63502989482</v>
      </c>
    </row>
    <row r="2188" spans="1:45" x14ac:dyDescent="0.2">
      <c r="A2188" s="401">
        <v>3658</v>
      </c>
      <c r="B2188" s="402">
        <v>4</v>
      </c>
      <c r="C2188" s="403" t="s">
        <v>267</v>
      </c>
      <c r="D2188" s="400">
        <f t="shared" si="510"/>
        <v>0</v>
      </c>
      <c r="E2188" s="400">
        <f t="shared" si="511"/>
        <v>0</v>
      </c>
      <c r="F2188" s="400">
        <f t="shared" si="512"/>
        <v>0</v>
      </c>
      <c r="G2188" s="400">
        <f t="shared" si="513"/>
        <v>0</v>
      </c>
      <c r="H2188" s="25">
        <f t="shared" si="514"/>
        <v>0</v>
      </c>
      <c r="I2188" s="119">
        <v>0</v>
      </c>
      <c r="J2188" s="119">
        <v>0</v>
      </c>
      <c r="K2188" s="119">
        <v>0</v>
      </c>
      <c r="L2188" s="119">
        <v>0</v>
      </c>
      <c r="M2188" s="25">
        <f t="shared" si="515"/>
        <v>0</v>
      </c>
      <c r="N2188" s="119">
        <v>0</v>
      </c>
      <c r="O2188" s="119">
        <v>0</v>
      </c>
      <c r="P2188" s="119">
        <v>0</v>
      </c>
      <c r="Q2188" s="119">
        <v>0</v>
      </c>
      <c r="R2188" s="25">
        <f t="shared" si="516"/>
        <v>0</v>
      </c>
      <c r="S2188" s="119">
        <v>0</v>
      </c>
      <c r="T2188" s="119">
        <v>0</v>
      </c>
      <c r="U2188" s="119">
        <v>0</v>
      </c>
      <c r="V2188" s="119">
        <v>0</v>
      </c>
      <c r="W2188" s="25">
        <f t="shared" si="517"/>
        <v>0</v>
      </c>
      <c r="X2188" s="25">
        <f t="shared" si="518"/>
        <v>0</v>
      </c>
      <c r="Y2188" s="25">
        <f ca="1">OFFSET('Cost Study'!$A$7,'Operations Support'!$C2188,'Operations Support'!$B2188)*$H2188</f>
        <v>0</v>
      </c>
      <c r="Z2188" s="26">
        <f ca="1">Y2188*'Cost Study'!$A$31</f>
        <v>0</v>
      </c>
      <c r="AA2188" s="26">
        <f ca="1">IF(A2188=10298,1.51,1)*IF($B2188&lt;3,$D2188*'Cost Study'!$A$32*OFFSET('Cost Study'!$A$7,'Operations Support'!$C2188,'Operations Support'!$B2188),0)</f>
        <v>0</v>
      </c>
      <c r="AB2188" s="27">
        <f ca="1">AA2188*'Cost Study'!$A$31</f>
        <v>0</v>
      </c>
      <c r="AC2188" s="26">
        <f ca="1">Y2188*'Cost Study'!$A$31</f>
        <v>0</v>
      </c>
      <c r="AD2188" s="27">
        <f ca="1">AA2188*'Cost Study'!$A$31</f>
        <v>0</v>
      </c>
      <c r="AE2188" s="363">
        <f t="shared" ca="1" si="519"/>
        <v>0</v>
      </c>
      <c r="AF2188" s="363">
        <f t="shared" ca="1" si="520"/>
        <v>0</v>
      </c>
      <c r="AH2188" s="704">
        <f>IFERROR($H2188/SUMIF($A:$A,$A2188,$H:$H)*SUMIF(Summary!$A$111:$A$187,$A2188,Summary!$P$111:$P$187),0)</f>
        <v>0</v>
      </c>
      <c r="AI2188" s="705">
        <f t="shared" ca="1" si="521"/>
        <v>0</v>
      </c>
      <c r="AJ2188" s="704">
        <f>IFERROR(H2188/SUMIF(A:A,A2188,H:H)*SUMIF(Summary!$A$111:$A$187,'Operations Support'!A2188,Summary!$Q$111:$Q$187),0)</f>
        <v>0</v>
      </c>
      <c r="AK2188" s="704">
        <f t="shared" ca="1" si="522"/>
        <v>0</v>
      </c>
      <c r="AM2188" s="704">
        <f>IFERROR($H2188/SUMIF($A:$A,$A2188,$H:$H)*SUMIF(Summary!$A$232:$A$268,$A2188,Summary!$P$232:$P$268),0)</f>
        <v>0</v>
      </c>
      <c r="AN2188" s="704">
        <f>IFERROR($H2188/SUMIF($A:$A,$A2188,$H:$H)*(SUMIF(Summary!$A$232:$A$268,$A2188,Summary!$L$232:$L$268)+SUMIF(Summary!$A$283:$A$319,$A2188,Summary!$L$283:$L$319))-AM2188,0)</f>
        <v>0</v>
      </c>
      <c r="AO2188" s="704">
        <f>IFERROR($H2188/SUMIF($A:$A,$A2188,$H:$H)*SUMIF(Summary!$A$232:$A$268,$A2188,Summary!$Q$232:$Q$268),0)</f>
        <v>0</v>
      </c>
      <c r="AP2188" s="704">
        <f>IFERROR($H2188/SUMIF($A:$A,$A2188,$H:$H)*(SUMIF(Summary!$A$232:$A$268,$A2188,Summary!$L$232:$L$268)+SUMIF(Summary!$A$283:$A$319,$A2188,Summary!$L$283:$L$319))-AO2188,0)</f>
        <v>0</v>
      </c>
      <c r="AQ2188" s="292"/>
      <c r="AR2188" s="704">
        <f t="shared" ca="1" si="523"/>
        <v>0</v>
      </c>
      <c r="AS2188" s="704">
        <f t="shared" ca="1" si="524"/>
        <v>0</v>
      </c>
    </row>
    <row r="2189" spans="1:45" x14ac:dyDescent="0.2">
      <c r="A2189" s="401">
        <v>3658</v>
      </c>
      <c r="B2189" s="402">
        <v>5</v>
      </c>
      <c r="C2189" s="403" t="s">
        <v>247</v>
      </c>
      <c r="D2189" s="400">
        <f t="shared" si="510"/>
        <v>243</v>
      </c>
      <c r="E2189" s="400">
        <f t="shared" si="511"/>
        <v>57</v>
      </c>
      <c r="F2189" s="400">
        <f t="shared" si="512"/>
        <v>21</v>
      </c>
      <c r="G2189" s="400">
        <f t="shared" si="513"/>
        <v>0</v>
      </c>
      <c r="H2189" s="25">
        <f t="shared" si="514"/>
        <v>321</v>
      </c>
      <c r="I2189" s="119">
        <v>243</v>
      </c>
      <c r="J2189" s="119">
        <v>57</v>
      </c>
      <c r="K2189" s="119">
        <v>21</v>
      </c>
      <c r="L2189" s="119">
        <v>0</v>
      </c>
      <c r="M2189" s="25">
        <f t="shared" si="515"/>
        <v>321</v>
      </c>
      <c r="N2189" s="119">
        <v>0</v>
      </c>
      <c r="O2189" s="119">
        <v>0</v>
      </c>
      <c r="P2189" s="119">
        <v>0</v>
      </c>
      <c r="Q2189" s="119">
        <v>0</v>
      </c>
      <c r="R2189" s="25">
        <f t="shared" si="516"/>
        <v>0</v>
      </c>
      <c r="S2189" s="119">
        <v>0</v>
      </c>
      <c r="T2189" s="119">
        <v>0</v>
      </c>
      <c r="U2189" s="119">
        <v>0</v>
      </c>
      <c r="V2189" s="119">
        <v>0</v>
      </c>
      <c r="W2189" s="25">
        <f t="shared" si="517"/>
        <v>0</v>
      </c>
      <c r="X2189" s="25">
        <f t="shared" si="518"/>
        <v>13.375</v>
      </c>
      <c r="Y2189" s="25">
        <f ca="1">OFFSET('Cost Study'!$A$7,'Operations Support'!$C2189,'Operations Support'!$B2189)*$H2189</f>
        <v>0</v>
      </c>
      <c r="Z2189" s="26">
        <f ca="1">Y2189*'Cost Study'!$A$31</f>
        <v>0</v>
      </c>
      <c r="AA2189" s="26">
        <f ca="1">IF(A2189=10298,1.51,1)*IF($B2189&lt;3,$D2189*'Cost Study'!$A$32*OFFSET('Cost Study'!$A$7,'Operations Support'!$C2189,'Operations Support'!$B2189),0)</f>
        <v>0</v>
      </c>
      <c r="AB2189" s="27">
        <f ca="1">AA2189*'Cost Study'!$A$31</f>
        <v>0</v>
      </c>
      <c r="AC2189" s="26">
        <f ca="1">Y2189*'Cost Study'!$A$31</f>
        <v>0</v>
      </c>
      <c r="AD2189" s="27">
        <f ca="1">AA2189*'Cost Study'!$A$31</f>
        <v>0</v>
      </c>
      <c r="AE2189" s="363">
        <f t="shared" ca="1" si="519"/>
        <v>0</v>
      </c>
      <c r="AF2189" s="363">
        <f t="shared" ca="1" si="520"/>
        <v>0</v>
      </c>
      <c r="AH2189" s="704">
        <f>IFERROR($H2189/SUMIF($A:$A,$A2189,$H:$H)*SUMIF(Summary!$A$111:$A$187,$A2189,Summary!$P$111:$P$187),0)</f>
        <v>14855.134721944156</v>
      </c>
      <c r="AI2189" s="705">
        <f t="shared" ca="1" si="521"/>
        <v>-14855.134721944156</v>
      </c>
      <c r="AJ2189" s="704">
        <f>IFERROR(H2189/SUMIF(A:A,A2189,H:H)*SUMIF(Summary!$A$111:$A$187,'Operations Support'!A2189,Summary!$Q$111:$Q$187),0)</f>
        <v>14860.642194467249</v>
      </c>
      <c r="AK2189" s="704">
        <f t="shared" ca="1" si="522"/>
        <v>-14860.642194467249</v>
      </c>
      <c r="AM2189" s="704">
        <f>IFERROR($H2189/SUMIF($A:$A,$A2189,$H:$H)*SUMIF(Summary!$A$232:$A$268,$A2189,Summary!$P$232:$P$268),0)</f>
        <v>2766.8399483160483</v>
      </c>
      <c r="AN2189" s="704">
        <f>IFERROR($H2189/SUMIF($A:$A,$A2189,$H:$H)*(SUMIF(Summary!$A$232:$A$268,$A2189,Summary!$L$232:$L$268)+SUMIF(Summary!$A$283:$A$319,$A2189,Summary!$L$283:$L$319))-AM2189,0)</f>
        <v>11395.501324298286</v>
      </c>
      <c r="AO2189" s="704">
        <f>IFERROR($H2189/SUMIF($A:$A,$A2189,$H:$H)*SUMIF(Summary!$A$232:$A$268,$A2189,Summary!$Q$232:$Q$268),0)</f>
        <v>2767.8657414358263</v>
      </c>
      <c r="AP2189" s="704">
        <f>IFERROR($H2189/SUMIF($A:$A,$A2189,$H:$H)*(SUMIF(Summary!$A$232:$A$268,$A2189,Summary!$L$232:$L$268)+SUMIF(Summary!$A$283:$A$319,$A2189,Summary!$L$283:$L$319))-AO2189,0)</f>
        <v>11394.475531178508</v>
      </c>
      <c r="AQ2189" s="292"/>
      <c r="AR2189" s="704">
        <f t="shared" ca="1" si="523"/>
        <v>-3459.63339764587</v>
      </c>
      <c r="AS2189" s="704">
        <f t="shared" ca="1" si="524"/>
        <v>-3466.1666632887409</v>
      </c>
    </row>
    <row r="2190" spans="1:45" x14ac:dyDescent="0.2">
      <c r="A2190" s="401">
        <v>3658</v>
      </c>
      <c r="B2190" s="402">
        <v>5</v>
      </c>
      <c r="C2190" s="403" t="s">
        <v>248</v>
      </c>
      <c r="D2190" s="400">
        <f t="shared" si="510"/>
        <v>0</v>
      </c>
      <c r="E2190" s="400">
        <f t="shared" si="511"/>
        <v>0</v>
      </c>
      <c r="F2190" s="400">
        <f t="shared" si="512"/>
        <v>0</v>
      </c>
      <c r="G2190" s="400">
        <f t="shared" si="513"/>
        <v>0</v>
      </c>
      <c r="H2190" s="25">
        <f t="shared" si="514"/>
        <v>0</v>
      </c>
      <c r="I2190" s="119">
        <v>0</v>
      </c>
      <c r="J2190" s="119">
        <v>0</v>
      </c>
      <c r="K2190" s="119">
        <v>0</v>
      </c>
      <c r="L2190" s="119">
        <v>0</v>
      </c>
      <c r="M2190" s="25">
        <f t="shared" si="515"/>
        <v>0</v>
      </c>
      <c r="N2190" s="119">
        <v>0</v>
      </c>
      <c r="O2190" s="119">
        <v>0</v>
      </c>
      <c r="P2190" s="119">
        <v>0</v>
      </c>
      <c r="Q2190" s="119">
        <v>0</v>
      </c>
      <c r="R2190" s="25">
        <f t="shared" si="516"/>
        <v>0</v>
      </c>
      <c r="S2190" s="119">
        <v>0</v>
      </c>
      <c r="T2190" s="119">
        <v>0</v>
      </c>
      <c r="U2190" s="119">
        <v>0</v>
      </c>
      <c r="V2190" s="119">
        <v>0</v>
      </c>
      <c r="W2190" s="25">
        <f t="shared" si="517"/>
        <v>0</v>
      </c>
      <c r="X2190" s="25">
        <f t="shared" si="518"/>
        <v>0</v>
      </c>
      <c r="Y2190" s="25">
        <f ca="1">OFFSET('Cost Study'!$A$7,'Operations Support'!$C2190,'Operations Support'!$B2190)*$H2190</f>
        <v>0</v>
      </c>
      <c r="Z2190" s="26">
        <f ca="1">Y2190*'Cost Study'!$A$31</f>
        <v>0</v>
      </c>
      <c r="AA2190" s="26">
        <f ca="1">IF(A2190=10298,1.51,1)*IF($B2190&lt;3,$D2190*'Cost Study'!$A$32*OFFSET('Cost Study'!$A$7,'Operations Support'!$C2190,'Operations Support'!$B2190),0)</f>
        <v>0</v>
      </c>
      <c r="AB2190" s="27">
        <f ca="1">AA2190*'Cost Study'!$A$31</f>
        <v>0</v>
      </c>
      <c r="AC2190" s="26">
        <f ca="1">Y2190*'Cost Study'!$A$31</f>
        <v>0</v>
      </c>
      <c r="AD2190" s="27">
        <f ca="1">AA2190*'Cost Study'!$A$31</f>
        <v>0</v>
      </c>
      <c r="AE2190" s="363">
        <f t="shared" ca="1" si="519"/>
        <v>0</v>
      </c>
      <c r="AF2190" s="363">
        <f t="shared" ca="1" si="520"/>
        <v>0</v>
      </c>
      <c r="AH2190" s="704">
        <f>IFERROR($H2190/SUMIF($A:$A,$A2190,$H:$H)*SUMIF(Summary!$A$111:$A$187,$A2190,Summary!$P$111:$P$187),0)</f>
        <v>0</v>
      </c>
      <c r="AI2190" s="705">
        <f t="shared" ca="1" si="521"/>
        <v>0</v>
      </c>
      <c r="AJ2190" s="704">
        <f>IFERROR(H2190/SUMIF(A:A,A2190,H:H)*SUMIF(Summary!$A$111:$A$187,'Operations Support'!A2190,Summary!$Q$111:$Q$187),0)</f>
        <v>0</v>
      </c>
      <c r="AK2190" s="704">
        <f t="shared" ca="1" si="522"/>
        <v>0</v>
      </c>
      <c r="AM2190" s="704">
        <f>IFERROR($H2190/SUMIF($A:$A,$A2190,$H:$H)*SUMIF(Summary!$A$232:$A$268,$A2190,Summary!$P$232:$P$268),0)</f>
        <v>0</v>
      </c>
      <c r="AN2190" s="704">
        <f>IFERROR($H2190/SUMIF($A:$A,$A2190,$H:$H)*(SUMIF(Summary!$A$232:$A$268,$A2190,Summary!$L$232:$L$268)+SUMIF(Summary!$A$283:$A$319,$A2190,Summary!$L$283:$L$319))-AM2190,0)</f>
        <v>0</v>
      </c>
      <c r="AO2190" s="704">
        <f>IFERROR($H2190/SUMIF($A:$A,$A2190,$H:$H)*SUMIF(Summary!$A$232:$A$268,$A2190,Summary!$Q$232:$Q$268),0)</f>
        <v>0</v>
      </c>
      <c r="AP2190" s="704">
        <f>IFERROR($H2190/SUMIF($A:$A,$A2190,$H:$H)*(SUMIF(Summary!$A$232:$A$268,$A2190,Summary!$L$232:$L$268)+SUMIF(Summary!$A$283:$A$319,$A2190,Summary!$L$283:$L$319))-AO2190,0)</f>
        <v>0</v>
      </c>
      <c r="AQ2190" s="292"/>
      <c r="AR2190" s="704">
        <f t="shared" ca="1" si="523"/>
        <v>0</v>
      </c>
      <c r="AS2190" s="704">
        <f t="shared" ca="1" si="524"/>
        <v>0</v>
      </c>
    </row>
    <row r="2191" spans="1:45" x14ac:dyDescent="0.2">
      <c r="A2191" s="401">
        <v>3658</v>
      </c>
      <c r="B2191" s="402">
        <v>5</v>
      </c>
      <c r="C2191" s="403" t="s">
        <v>249</v>
      </c>
      <c r="D2191" s="400">
        <f t="shared" si="510"/>
        <v>0</v>
      </c>
      <c r="E2191" s="400">
        <f t="shared" si="511"/>
        <v>0</v>
      </c>
      <c r="F2191" s="400">
        <f t="shared" si="512"/>
        <v>0</v>
      </c>
      <c r="G2191" s="400">
        <f t="shared" si="513"/>
        <v>0</v>
      </c>
      <c r="H2191" s="25">
        <f t="shared" si="514"/>
        <v>0</v>
      </c>
      <c r="I2191" s="119">
        <v>0</v>
      </c>
      <c r="J2191" s="119">
        <v>0</v>
      </c>
      <c r="K2191" s="119">
        <v>0</v>
      </c>
      <c r="L2191" s="119">
        <v>0</v>
      </c>
      <c r="M2191" s="25">
        <f t="shared" si="515"/>
        <v>0</v>
      </c>
      <c r="N2191" s="119">
        <v>0</v>
      </c>
      <c r="O2191" s="119">
        <v>0</v>
      </c>
      <c r="P2191" s="119">
        <v>0</v>
      </c>
      <c r="Q2191" s="119">
        <v>0</v>
      </c>
      <c r="R2191" s="25">
        <f t="shared" si="516"/>
        <v>0</v>
      </c>
      <c r="S2191" s="119">
        <v>0</v>
      </c>
      <c r="T2191" s="119">
        <v>0</v>
      </c>
      <c r="U2191" s="119">
        <v>0</v>
      </c>
      <c r="V2191" s="119">
        <v>0</v>
      </c>
      <c r="W2191" s="25">
        <f t="shared" si="517"/>
        <v>0</v>
      </c>
      <c r="X2191" s="25">
        <f t="shared" si="518"/>
        <v>0</v>
      </c>
      <c r="Y2191" s="25">
        <f ca="1">OFFSET('Cost Study'!$A$7,'Operations Support'!$C2191,'Operations Support'!$B2191)*$H2191</f>
        <v>0</v>
      </c>
      <c r="Z2191" s="26">
        <f ca="1">Y2191*'Cost Study'!$A$31</f>
        <v>0</v>
      </c>
      <c r="AA2191" s="26">
        <f ca="1">IF(A2191=10298,1.51,1)*IF($B2191&lt;3,$D2191*'Cost Study'!$A$32*OFFSET('Cost Study'!$A$7,'Operations Support'!$C2191,'Operations Support'!$B2191),0)</f>
        <v>0</v>
      </c>
      <c r="AB2191" s="27">
        <f ca="1">AA2191*'Cost Study'!$A$31</f>
        <v>0</v>
      </c>
      <c r="AC2191" s="26">
        <f ca="1">Y2191*'Cost Study'!$A$31</f>
        <v>0</v>
      </c>
      <c r="AD2191" s="27">
        <f ca="1">AA2191*'Cost Study'!$A$31</f>
        <v>0</v>
      </c>
      <c r="AE2191" s="363">
        <f t="shared" ca="1" si="519"/>
        <v>0</v>
      </c>
      <c r="AF2191" s="363">
        <f t="shared" ca="1" si="520"/>
        <v>0</v>
      </c>
      <c r="AH2191" s="704">
        <f>IFERROR($H2191/SUMIF($A:$A,$A2191,$H:$H)*SUMIF(Summary!$A$111:$A$187,$A2191,Summary!$P$111:$P$187),0)</f>
        <v>0</v>
      </c>
      <c r="AI2191" s="705">
        <f t="shared" ca="1" si="521"/>
        <v>0</v>
      </c>
      <c r="AJ2191" s="704">
        <f>IFERROR(H2191/SUMIF(A:A,A2191,H:H)*SUMIF(Summary!$A$111:$A$187,'Operations Support'!A2191,Summary!$Q$111:$Q$187),0)</f>
        <v>0</v>
      </c>
      <c r="AK2191" s="704">
        <f t="shared" ca="1" si="522"/>
        <v>0</v>
      </c>
      <c r="AM2191" s="704">
        <f>IFERROR($H2191/SUMIF($A:$A,$A2191,$H:$H)*SUMIF(Summary!$A$232:$A$268,$A2191,Summary!$P$232:$P$268),0)</f>
        <v>0</v>
      </c>
      <c r="AN2191" s="704">
        <f>IFERROR($H2191/SUMIF($A:$A,$A2191,$H:$H)*(SUMIF(Summary!$A$232:$A$268,$A2191,Summary!$L$232:$L$268)+SUMIF(Summary!$A$283:$A$319,$A2191,Summary!$L$283:$L$319))-AM2191,0)</f>
        <v>0</v>
      </c>
      <c r="AO2191" s="704">
        <f>IFERROR($H2191/SUMIF($A:$A,$A2191,$H:$H)*SUMIF(Summary!$A$232:$A$268,$A2191,Summary!$Q$232:$Q$268),0)</f>
        <v>0</v>
      </c>
      <c r="AP2191" s="704">
        <f>IFERROR($H2191/SUMIF($A:$A,$A2191,$H:$H)*(SUMIF(Summary!$A$232:$A$268,$A2191,Summary!$L$232:$L$268)+SUMIF(Summary!$A$283:$A$319,$A2191,Summary!$L$283:$L$319))-AO2191,0)</f>
        <v>0</v>
      </c>
      <c r="AQ2191" s="292"/>
      <c r="AR2191" s="704">
        <f t="shared" ca="1" si="523"/>
        <v>0</v>
      </c>
      <c r="AS2191" s="704">
        <f t="shared" ca="1" si="524"/>
        <v>0</v>
      </c>
    </row>
    <row r="2192" spans="1:45" x14ac:dyDescent="0.2">
      <c r="A2192" s="401">
        <v>3658</v>
      </c>
      <c r="B2192" s="402">
        <v>5</v>
      </c>
      <c r="C2192" s="403" t="s">
        <v>250</v>
      </c>
      <c r="D2192" s="400">
        <f t="shared" si="510"/>
        <v>0</v>
      </c>
      <c r="E2192" s="400">
        <f t="shared" si="511"/>
        <v>0</v>
      </c>
      <c r="F2192" s="400">
        <f t="shared" si="512"/>
        <v>0</v>
      </c>
      <c r="G2192" s="400">
        <f t="shared" si="513"/>
        <v>0</v>
      </c>
      <c r="H2192" s="25">
        <f t="shared" si="514"/>
        <v>0</v>
      </c>
      <c r="I2192" s="119">
        <v>0</v>
      </c>
      <c r="J2192" s="119">
        <v>0</v>
      </c>
      <c r="K2192" s="119">
        <v>0</v>
      </c>
      <c r="L2192" s="119">
        <v>0</v>
      </c>
      <c r="M2192" s="25">
        <f t="shared" si="515"/>
        <v>0</v>
      </c>
      <c r="N2192" s="119">
        <v>0</v>
      </c>
      <c r="O2192" s="119">
        <v>0</v>
      </c>
      <c r="P2192" s="119">
        <v>0</v>
      </c>
      <c r="Q2192" s="119">
        <v>0</v>
      </c>
      <c r="R2192" s="25">
        <f t="shared" si="516"/>
        <v>0</v>
      </c>
      <c r="S2192" s="119">
        <v>0</v>
      </c>
      <c r="T2192" s="119">
        <v>0</v>
      </c>
      <c r="U2192" s="119">
        <v>0</v>
      </c>
      <c r="V2192" s="119">
        <v>0</v>
      </c>
      <c r="W2192" s="25">
        <f t="shared" si="517"/>
        <v>0</v>
      </c>
      <c r="X2192" s="25">
        <f t="shared" si="518"/>
        <v>0</v>
      </c>
      <c r="Y2192" s="25">
        <f ca="1">OFFSET('Cost Study'!$A$7,'Operations Support'!$C2192,'Operations Support'!$B2192)*$H2192</f>
        <v>0</v>
      </c>
      <c r="Z2192" s="26">
        <f ca="1">Y2192*'Cost Study'!$A$31</f>
        <v>0</v>
      </c>
      <c r="AA2192" s="26">
        <f ca="1">IF(A2192=10298,1.51,1)*IF($B2192&lt;3,$D2192*'Cost Study'!$A$32*OFFSET('Cost Study'!$A$7,'Operations Support'!$C2192,'Operations Support'!$B2192),0)</f>
        <v>0</v>
      </c>
      <c r="AB2192" s="27">
        <f ca="1">AA2192*'Cost Study'!$A$31</f>
        <v>0</v>
      </c>
      <c r="AC2192" s="26">
        <f ca="1">Y2192*'Cost Study'!$A$31</f>
        <v>0</v>
      </c>
      <c r="AD2192" s="27">
        <f ca="1">AA2192*'Cost Study'!$A$31</f>
        <v>0</v>
      </c>
      <c r="AE2192" s="363">
        <f t="shared" ca="1" si="519"/>
        <v>0</v>
      </c>
      <c r="AF2192" s="363">
        <f t="shared" ca="1" si="520"/>
        <v>0</v>
      </c>
      <c r="AH2192" s="704">
        <f>IFERROR($H2192/SUMIF($A:$A,$A2192,$H:$H)*SUMIF(Summary!$A$111:$A$187,$A2192,Summary!$P$111:$P$187),0)</f>
        <v>0</v>
      </c>
      <c r="AI2192" s="705">
        <f t="shared" ca="1" si="521"/>
        <v>0</v>
      </c>
      <c r="AJ2192" s="704">
        <f>IFERROR(H2192/SUMIF(A:A,A2192,H:H)*SUMIF(Summary!$A$111:$A$187,'Operations Support'!A2192,Summary!$Q$111:$Q$187),0)</f>
        <v>0</v>
      </c>
      <c r="AK2192" s="704">
        <f t="shared" ca="1" si="522"/>
        <v>0</v>
      </c>
      <c r="AM2192" s="704">
        <f>IFERROR($H2192/SUMIF($A:$A,$A2192,$H:$H)*SUMIF(Summary!$A$232:$A$268,$A2192,Summary!$P$232:$P$268),0)</f>
        <v>0</v>
      </c>
      <c r="AN2192" s="704">
        <f>IFERROR($H2192/SUMIF($A:$A,$A2192,$H:$H)*(SUMIF(Summary!$A$232:$A$268,$A2192,Summary!$L$232:$L$268)+SUMIF(Summary!$A$283:$A$319,$A2192,Summary!$L$283:$L$319))-AM2192,0)</f>
        <v>0</v>
      </c>
      <c r="AO2192" s="704">
        <f>IFERROR($H2192/SUMIF($A:$A,$A2192,$H:$H)*SUMIF(Summary!$A$232:$A$268,$A2192,Summary!$Q$232:$Q$268),0)</f>
        <v>0</v>
      </c>
      <c r="AP2192" s="704">
        <f>IFERROR($H2192/SUMIF($A:$A,$A2192,$H:$H)*(SUMIF(Summary!$A$232:$A$268,$A2192,Summary!$L$232:$L$268)+SUMIF(Summary!$A$283:$A$319,$A2192,Summary!$L$283:$L$319))-AO2192,0)</f>
        <v>0</v>
      </c>
      <c r="AQ2192" s="292"/>
      <c r="AR2192" s="704">
        <f t="shared" ca="1" si="523"/>
        <v>0</v>
      </c>
      <c r="AS2192" s="704">
        <f t="shared" ca="1" si="524"/>
        <v>0</v>
      </c>
    </row>
    <row r="2193" spans="1:45" x14ac:dyDescent="0.2">
      <c r="A2193" s="401">
        <v>3658</v>
      </c>
      <c r="B2193" s="402">
        <v>5</v>
      </c>
      <c r="C2193" s="403" t="s">
        <v>251</v>
      </c>
      <c r="D2193" s="400">
        <f t="shared" si="510"/>
        <v>0</v>
      </c>
      <c r="E2193" s="400">
        <f t="shared" si="511"/>
        <v>0</v>
      </c>
      <c r="F2193" s="400">
        <f t="shared" si="512"/>
        <v>0</v>
      </c>
      <c r="G2193" s="400">
        <f t="shared" si="513"/>
        <v>0</v>
      </c>
      <c r="H2193" s="25">
        <f t="shared" si="514"/>
        <v>0</v>
      </c>
      <c r="I2193" s="119">
        <v>0</v>
      </c>
      <c r="J2193" s="119">
        <v>0</v>
      </c>
      <c r="K2193" s="119">
        <v>0</v>
      </c>
      <c r="L2193" s="119">
        <v>0</v>
      </c>
      <c r="M2193" s="25">
        <f t="shared" si="515"/>
        <v>0</v>
      </c>
      <c r="N2193" s="119">
        <v>0</v>
      </c>
      <c r="O2193" s="119">
        <v>0</v>
      </c>
      <c r="P2193" s="119">
        <v>0</v>
      </c>
      <c r="Q2193" s="119">
        <v>0</v>
      </c>
      <c r="R2193" s="25">
        <f t="shared" si="516"/>
        <v>0</v>
      </c>
      <c r="S2193" s="119">
        <v>0</v>
      </c>
      <c r="T2193" s="119">
        <v>0</v>
      </c>
      <c r="U2193" s="119">
        <v>0</v>
      </c>
      <c r="V2193" s="119">
        <v>0</v>
      </c>
      <c r="W2193" s="25">
        <f t="shared" si="517"/>
        <v>0</v>
      </c>
      <c r="X2193" s="25">
        <f t="shared" si="518"/>
        <v>0</v>
      </c>
      <c r="Y2193" s="25">
        <f ca="1">OFFSET('Cost Study'!$A$7,'Operations Support'!$C2193,'Operations Support'!$B2193)*$H2193</f>
        <v>0</v>
      </c>
      <c r="Z2193" s="26">
        <f ca="1">Y2193*'Cost Study'!$A$31</f>
        <v>0</v>
      </c>
      <c r="AA2193" s="26">
        <f ca="1">IF(A2193=10298,1.51,1)*IF($B2193&lt;3,$D2193*'Cost Study'!$A$32*OFFSET('Cost Study'!$A$7,'Operations Support'!$C2193,'Operations Support'!$B2193),0)</f>
        <v>0</v>
      </c>
      <c r="AB2193" s="27">
        <f ca="1">AA2193*'Cost Study'!$A$31</f>
        <v>0</v>
      </c>
      <c r="AC2193" s="26">
        <f ca="1">Y2193*'Cost Study'!$A$31</f>
        <v>0</v>
      </c>
      <c r="AD2193" s="27">
        <f ca="1">AA2193*'Cost Study'!$A$31</f>
        <v>0</v>
      </c>
      <c r="AE2193" s="363">
        <f t="shared" ca="1" si="519"/>
        <v>0</v>
      </c>
      <c r="AF2193" s="363">
        <f t="shared" ca="1" si="520"/>
        <v>0</v>
      </c>
      <c r="AH2193" s="704">
        <f>IFERROR($H2193/SUMIF($A:$A,$A2193,$H:$H)*SUMIF(Summary!$A$111:$A$187,$A2193,Summary!$P$111:$P$187),0)</f>
        <v>0</v>
      </c>
      <c r="AI2193" s="705">
        <f t="shared" ca="1" si="521"/>
        <v>0</v>
      </c>
      <c r="AJ2193" s="704">
        <f>IFERROR(H2193/SUMIF(A:A,A2193,H:H)*SUMIF(Summary!$A$111:$A$187,'Operations Support'!A2193,Summary!$Q$111:$Q$187),0)</f>
        <v>0</v>
      </c>
      <c r="AK2193" s="704">
        <f t="shared" ca="1" si="522"/>
        <v>0</v>
      </c>
      <c r="AM2193" s="704">
        <f>IFERROR($H2193/SUMIF($A:$A,$A2193,$H:$H)*SUMIF(Summary!$A$232:$A$268,$A2193,Summary!$P$232:$P$268),0)</f>
        <v>0</v>
      </c>
      <c r="AN2193" s="704">
        <f>IFERROR($H2193/SUMIF($A:$A,$A2193,$H:$H)*(SUMIF(Summary!$A$232:$A$268,$A2193,Summary!$L$232:$L$268)+SUMIF(Summary!$A$283:$A$319,$A2193,Summary!$L$283:$L$319))-AM2193,0)</f>
        <v>0</v>
      </c>
      <c r="AO2193" s="704">
        <f>IFERROR($H2193/SUMIF($A:$A,$A2193,$H:$H)*SUMIF(Summary!$A$232:$A$268,$A2193,Summary!$Q$232:$Q$268),0)</f>
        <v>0</v>
      </c>
      <c r="AP2193" s="704">
        <f>IFERROR($H2193/SUMIF($A:$A,$A2193,$H:$H)*(SUMIF(Summary!$A$232:$A$268,$A2193,Summary!$L$232:$L$268)+SUMIF(Summary!$A$283:$A$319,$A2193,Summary!$L$283:$L$319))-AO2193,0)</f>
        <v>0</v>
      </c>
      <c r="AQ2193" s="292"/>
      <c r="AR2193" s="704">
        <f t="shared" ca="1" si="523"/>
        <v>0</v>
      </c>
      <c r="AS2193" s="704">
        <f t="shared" ca="1" si="524"/>
        <v>0</v>
      </c>
    </row>
    <row r="2194" spans="1:45" x14ac:dyDescent="0.2">
      <c r="A2194" s="401">
        <v>3658</v>
      </c>
      <c r="B2194" s="402">
        <v>5</v>
      </c>
      <c r="C2194" s="403" t="s">
        <v>252</v>
      </c>
      <c r="D2194" s="400">
        <f t="shared" si="510"/>
        <v>0</v>
      </c>
      <c r="E2194" s="400">
        <f t="shared" si="511"/>
        <v>0</v>
      </c>
      <c r="F2194" s="400">
        <f t="shared" si="512"/>
        <v>0</v>
      </c>
      <c r="G2194" s="400">
        <f t="shared" si="513"/>
        <v>0</v>
      </c>
      <c r="H2194" s="25">
        <f t="shared" si="514"/>
        <v>0</v>
      </c>
      <c r="I2194" s="119">
        <v>0</v>
      </c>
      <c r="J2194" s="119">
        <v>0</v>
      </c>
      <c r="K2194" s="119">
        <v>0</v>
      </c>
      <c r="L2194" s="119">
        <v>0</v>
      </c>
      <c r="M2194" s="25">
        <f t="shared" si="515"/>
        <v>0</v>
      </c>
      <c r="N2194" s="119">
        <v>0</v>
      </c>
      <c r="O2194" s="119">
        <v>0</v>
      </c>
      <c r="P2194" s="119">
        <v>0</v>
      </c>
      <c r="Q2194" s="119">
        <v>0</v>
      </c>
      <c r="R2194" s="25">
        <f t="shared" si="516"/>
        <v>0</v>
      </c>
      <c r="S2194" s="119">
        <v>0</v>
      </c>
      <c r="T2194" s="119">
        <v>0</v>
      </c>
      <c r="U2194" s="119">
        <v>0</v>
      </c>
      <c r="V2194" s="119">
        <v>0</v>
      </c>
      <c r="W2194" s="25">
        <f t="shared" si="517"/>
        <v>0</v>
      </c>
      <c r="X2194" s="25">
        <f t="shared" si="518"/>
        <v>0</v>
      </c>
      <c r="Y2194" s="25">
        <f ca="1">OFFSET('Cost Study'!$A$7,'Operations Support'!$C2194,'Operations Support'!$B2194)*$H2194</f>
        <v>0</v>
      </c>
      <c r="Z2194" s="26">
        <f ca="1">Y2194*'Cost Study'!$A$31</f>
        <v>0</v>
      </c>
      <c r="AA2194" s="26">
        <f ca="1">IF(A2194=10298,1.51,1)*IF($B2194&lt;3,$D2194*'Cost Study'!$A$32*OFFSET('Cost Study'!$A$7,'Operations Support'!$C2194,'Operations Support'!$B2194),0)</f>
        <v>0</v>
      </c>
      <c r="AB2194" s="27">
        <f ca="1">AA2194*'Cost Study'!$A$31</f>
        <v>0</v>
      </c>
      <c r="AC2194" s="26">
        <f ca="1">Y2194*'Cost Study'!$A$31</f>
        <v>0</v>
      </c>
      <c r="AD2194" s="27">
        <f ca="1">AA2194*'Cost Study'!$A$31</f>
        <v>0</v>
      </c>
      <c r="AE2194" s="363">
        <f t="shared" ca="1" si="519"/>
        <v>0</v>
      </c>
      <c r="AF2194" s="363">
        <f t="shared" ca="1" si="520"/>
        <v>0</v>
      </c>
      <c r="AH2194" s="704">
        <f>IFERROR($H2194/SUMIF($A:$A,$A2194,$H:$H)*SUMIF(Summary!$A$111:$A$187,$A2194,Summary!$P$111:$P$187),0)</f>
        <v>0</v>
      </c>
      <c r="AI2194" s="705">
        <f t="shared" ca="1" si="521"/>
        <v>0</v>
      </c>
      <c r="AJ2194" s="704">
        <f>IFERROR(H2194/SUMIF(A:A,A2194,H:H)*SUMIF(Summary!$A$111:$A$187,'Operations Support'!A2194,Summary!$Q$111:$Q$187),0)</f>
        <v>0</v>
      </c>
      <c r="AK2194" s="704">
        <f t="shared" ca="1" si="522"/>
        <v>0</v>
      </c>
      <c r="AM2194" s="704">
        <f>IFERROR($H2194/SUMIF($A:$A,$A2194,$H:$H)*SUMIF(Summary!$A$232:$A$268,$A2194,Summary!$P$232:$P$268),0)</f>
        <v>0</v>
      </c>
      <c r="AN2194" s="704">
        <f>IFERROR($H2194/SUMIF($A:$A,$A2194,$H:$H)*(SUMIF(Summary!$A$232:$A$268,$A2194,Summary!$L$232:$L$268)+SUMIF(Summary!$A$283:$A$319,$A2194,Summary!$L$283:$L$319))-AM2194,0)</f>
        <v>0</v>
      </c>
      <c r="AO2194" s="704">
        <f>IFERROR($H2194/SUMIF($A:$A,$A2194,$H:$H)*SUMIF(Summary!$A$232:$A$268,$A2194,Summary!$Q$232:$Q$268),0)</f>
        <v>0</v>
      </c>
      <c r="AP2194" s="704">
        <f>IFERROR($H2194/SUMIF($A:$A,$A2194,$H:$H)*(SUMIF(Summary!$A$232:$A$268,$A2194,Summary!$L$232:$L$268)+SUMIF(Summary!$A$283:$A$319,$A2194,Summary!$L$283:$L$319))-AO2194,0)</f>
        <v>0</v>
      </c>
      <c r="AQ2194" s="292"/>
      <c r="AR2194" s="704">
        <f t="shared" ca="1" si="523"/>
        <v>0</v>
      </c>
      <c r="AS2194" s="704">
        <f t="shared" ca="1" si="524"/>
        <v>0</v>
      </c>
    </row>
    <row r="2195" spans="1:45" x14ac:dyDescent="0.2">
      <c r="A2195" s="401">
        <v>3658</v>
      </c>
      <c r="B2195" s="402">
        <v>5</v>
      </c>
      <c r="C2195" s="403" t="s">
        <v>253</v>
      </c>
      <c r="D2195" s="400">
        <f t="shared" si="510"/>
        <v>0</v>
      </c>
      <c r="E2195" s="400">
        <f t="shared" si="511"/>
        <v>0</v>
      </c>
      <c r="F2195" s="400">
        <f t="shared" si="512"/>
        <v>0</v>
      </c>
      <c r="G2195" s="400">
        <f t="shared" si="513"/>
        <v>0</v>
      </c>
      <c r="H2195" s="25">
        <f t="shared" si="514"/>
        <v>0</v>
      </c>
      <c r="I2195" s="119">
        <v>0</v>
      </c>
      <c r="J2195" s="119">
        <v>0</v>
      </c>
      <c r="K2195" s="119">
        <v>0</v>
      </c>
      <c r="L2195" s="119">
        <v>0</v>
      </c>
      <c r="M2195" s="25">
        <f t="shared" si="515"/>
        <v>0</v>
      </c>
      <c r="N2195" s="119">
        <v>0</v>
      </c>
      <c r="O2195" s="119">
        <v>0</v>
      </c>
      <c r="P2195" s="119">
        <v>0</v>
      </c>
      <c r="Q2195" s="119">
        <v>0</v>
      </c>
      <c r="R2195" s="25">
        <f t="shared" si="516"/>
        <v>0</v>
      </c>
      <c r="S2195" s="119">
        <v>0</v>
      </c>
      <c r="T2195" s="119">
        <v>0</v>
      </c>
      <c r="U2195" s="119">
        <v>0</v>
      </c>
      <c r="V2195" s="119">
        <v>0</v>
      </c>
      <c r="W2195" s="25">
        <f t="shared" si="517"/>
        <v>0</v>
      </c>
      <c r="X2195" s="25">
        <f t="shared" si="518"/>
        <v>0</v>
      </c>
      <c r="Y2195" s="25">
        <f ca="1">OFFSET('Cost Study'!$A$7,'Operations Support'!$C2195,'Operations Support'!$B2195)*$H2195</f>
        <v>0</v>
      </c>
      <c r="Z2195" s="26">
        <f ca="1">Y2195*'Cost Study'!$A$31</f>
        <v>0</v>
      </c>
      <c r="AA2195" s="26">
        <f ca="1">IF(A2195=10298,1.51,1)*IF($B2195&lt;3,$D2195*'Cost Study'!$A$32*OFFSET('Cost Study'!$A$7,'Operations Support'!$C2195,'Operations Support'!$B2195),0)</f>
        <v>0</v>
      </c>
      <c r="AB2195" s="27">
        <f ca="1">AA2195*'Cost Study'!$A$31</f>
        <v>0</v>
      </c>
      <c r="AC2195" s="26">
        <f ca="1">Y2195*'Cost Study'!$A$31</f>
        <v>0</v>
      </c>
      <c r="AD2195" s="27">
        <f ca="1">AA2195*'Cost Study'!$A$31</f>
        <v>0</v>
      </c>
      <c r="AE2195" s="363">
        <f t="shared" ca="1" si="519"/>
        <v>0</v>
      </c>
      <c r="AF2195" s="363">
        <f t="shared" ca="1" si="520"/>
        <v>0</v>
      </c>
      <c r="AH2195" s="704">
        <f>IFERROR($H2195/SUMIF($A:$A,$A2195,$H:$H)*SUMIF(Summary!$A$111:$A$187,$A2195,Summary!$P$111:$P$187),0)</f>
        <v>0</v>
      </c>
      <c r="AI2195" s="705">
        <f t="shared" ca="1" si="521"/>
        <v>0</v>
      </c>
      <c r="AJ2195" s="704">
        <f>IFERROR(H2195/SUMIF(A:A,A2195,H:H)*SUMIF(Summary!$A$111:$A$187,'Operations Support'!A2195,Summary!$Q$111:$Q$187),0)</f>
        <v>0</v>
      </c>
      <c r="AK2195" s="704">
        <f t="shared" ca="1" si="522"/>
        <v>0</v>
      </c>
      <c r="AM2195" s="704">
        <f>IFERROR($H2195/SUMIF($A:$A,$A2195,$H:$H)*SUMIF(Summary!$A$232:$A$268,$A2195,Summary!$P$232:$P$268),0)</f>
        <v>0</v>
      </c>
      <c r="AN2195" s="704">
        <f>IFERROR($H2195/SUMIF($A:$A,$A2195,$H:$H)*(SUMIF(Summary!$A$232:$A$268,$A2195,Summary!$L$232:$L$268)+SUMIF(Summary!$A$283:$A$319,$A2195,Summary!$L$283:$L$319))-AM2195,0)</f>
        <v>0</v>
      </c>
      <c r="AO2195" s="704">
        <f>IFERROR($H2195/SUMIF($A:$A,$A2195,$H:$H)*SUMIF(Summary!$A$232:$A$268,$A2195,Summary!$Q$232:$Q$268),0)</f>
        <v>0</v>
      </c>
      <c r="AP2195" s="704">
        <f>IFERROR($H2195/SUMIF($A:$A,$A2195,$H:$H)*(SUMIF(Summary!$A$232:$A$268,$A2195,Summary!$L$232:$L$268)+SUMIF(Summary!$A$283:$A$319,$A2195,Summary!$L$283:$L$319))-AO2195,0)</f>
        <v>0</v>
      </c>
      <c r="AQ2195" s="292"/>
      <c r="AR2195" s="704">
        <f t="shared" ca="1" si="523"/>
        <v>0</v>
      </c>
      <c r="AS2195" s="704">
        <f t="shared" ca="1" si="524"/>
        <v>0</v>
      </c>
    </row>
    <row r="2196" spans="1:45" x14ac:dyDescent="0.2">
      <c r="A2196" s="401">
        <v>3658</v>
      </c>
      <c r="B2196" s="402">
        <v>5</v>
      </c>
      <c r="C2196" s="403" t="s">
        <v>254</v>
      </c>
      <c r="D2196" s="400">
        <f t="shared" si="510"/>
        <v>13694</v>
      </c>
      <c r="E2196" s="400">
        <f t="shared" si="511"/>
        <v>14228</v>
      </c>
      <c r="F2196" s="400">
        <f t="shared" si="512"/>
        <v>33</v>
      </c>
      <c r="G2196" s="400">
        <f t="shared" si="513"/>
        <v>0</v>
      </c>
      <c r="H2196" s="25">
        <f t="shared" si="514"/>
        <v>27955</v>
      </c>
      <c r="I2196" s="119">
        <v>6609</v>
      </c>
      <c r="J2196" s="119">
        <v>6453</v>
      </c>
      <c r="K2196" s="119">
        <v>11</v>
      </c>
      <c r="L2196" s="119">
        <v>0</v>
      </c>
      <c r="M2196" s="25">
        <f t="shared" si="515"/>
        <v>13073</v>
      </c>
      <c r="N2196" s="119">
        <v>6985</v>
      </c>
      <c r="O2196" s="119">
        <v>7269</v>
      </c>
      <c r="P2196" s="119">
        <v>22</v>
      </c>
      <c r="Q2196" s="119">
        <v>0</v>
      </c>
      <c r="R2196" s="25">
        <f t="shared" si="516"/>
        <v>14276</v>
      </c>
      <c r="S2196" s="119">
        <v>100</v>
      </c>
      <c r="T2196" s="119">
        <v>506</v>
      </c>
      <c r="U2196" s="119">
        <v>0</v>
      </c>
      <c r="V2196" s="119">
        <v>0</v>
      </c>
      <c r="W2196" s="25">
        <f t="shared" si="517"/>
        <v>606</v>
      </c>
      <c r="X2196" s="25">
        <f t="shared" si="518"/>
        <v>1164.7916666666667</v>
      </c>
      <c r="Y2196" s="25">
        <f ca="1">OFFSET('Cost Study'!$A$7,'Operations Support'!$C2196,'Operations Support'!$B2196)*$H2196</f>
        <v>155429.79999999999</v>
      </c>
      <c r="Z2196" s="26">
        <f ca="1">Y2196*'Cost Study'!$A$31</f>
        <v>8651056.3286542129</v>
      </c>
      <c r="AA2196" s="26">
        <f ca="1">IF(A2196=10298,1.51,1)*IF($B2196&lt;3,$D2196*'Cost Study'!$A$32*OFFSET('Cost Study'!$A$7,'Operations Support'!$C2196,'Operations Support'!$B2196),0)</f>
        <v>0</v>
      </c>
      <c r="AB2196" s="27">
        <f ca="1">AA2196*'Cost Study'!$A$31</f>
        <v>0</v>
      </c>
      <c r="AC2196" s="26">
        <f ca="1">Y2196*'Cost Study'!$A$31</f>
        <v>8651056.3286542129</v>
      </c>
      <c r="AD2196" s="27">
        <f ca="1">AA2196*'Cost Study'!$A$31</f>
        <v>0</v>
      </c>
      <c r="AE2196" s="363">
        <f t="shared" ca="1" si="519"/>
        <v>8651056.3286542129</v>
      </c>
      <c r="AF2196" s="363">
        <f t="shared" ca="1" si="520"/>
        <v>8651056.3286542129</v>
      </c>
      <c r="AH2196" s="704">
        <f>IFERROR($H2196/SUMIF($A:$A,$A2196,$H:$H)*SUMIF(Summary!$A$111:$A$187,$A2196,Summary!$P$111:$P$187),0)</f>
        <v>1293692.4958004637</v>
      </c>
      <c r="AI2196" s="705">
        <f t="shared" ca="1" si="521"/>
        <v>7357363.8328537494</v>
      </c>
      <c r="AJ2196" s="704">
        <f>IFERROR(H2196/SUMIF(A:A,A2196,H:H)*SUMIF(Summary!$A$111:$A$187,'Operations Support'!A2196,Summary!$Q$111:$Q$187),0)</f>
        <v>1294172.1263125606</v>
      </c>
      <c r="AK2196" s="704">
        <f t="shared" ca="1" si="522"/>
        <v>7356884.2023416525</v>
      </c>
      <c r="AM2196" s="704">
        <f>IFERROR($H2196/SUMIF($A:$A,$A2196,$H:$H)*SUMIF(Summary!$A$232:$A$268,$A2196,Summary!$P$232:$P$268),0)</f>
        <v>240956.41979805334</v>
      </c>
      <c r="AN2196" s="704">
        <f>IFERROR($H2196/SUMIF($A:$A,$A2196,$H:$H)*(SUMIF(Summary!$A$232:$A$268,$A2196,Summary!$L$232:$L$268)+SUMIF(Summary!$A$283:$A$319,$A2196,Summary!$L$283:$L$319))-AM2196,0)</f>
        <v>992402.61532946583</v>
      </c>
      <c r="AO2196" s="704">
        <f>IFERROR($H2196/SUMIF($A:$A,$A2196,$H:$H)*SUMIF(Summary!$A$232:$A$268,$A2196,Summary!$Q$232:$Q$268),0)</f>
        <v>241045.75327675551</v>
      </c>
      <c r="AP2196" s="704">
        <f>IFERROR($H2196/SUMIF($A:$A,$A2196,$H:$H)*(SUMIF(Summary!$A$232:$A$268,$A2196,Summary!$L$232:$L$268)+SUMIF(Summary!$A$283:$A$319,$A2196,Summary!$L$283:$L$319))-AO2196,0)</f>
        <v>992313.2818507636</v>
      </c>
      <c r="AQ2196" s="292"/>
      <c r="AR2196" s="704">
        <f t="shared" ca="1" si="523"/>
        <v>8349766.4481832152</v>
      </c>
      <c r="AS2196" s="704">
        <f t="shared" ca="1" si="524"/>
        <v>8349197.4841924161</v>
      </c>
    </row>
    <row r="2197" spans="1:45" x14ac:dyDescent="0.2">
      <c r="A2197" s="401">
        <v>3658</v>
      </c>
      <c r="B2197" s="402">
        <v>5</v>
      </c>
      <c r="C2197" s="403" t="s">
        <v>255</v>
      </c>
      <c r="D2197" s="400">
        <f t="shared" si="510"/>
        <v>0</v>
      </c>
      <c r="E2197" s="400">
        <f t="shared" si="511"/>
        <v>0</v>
      </c>
      <c r="F2197" s="400">
        <f t="shared" si="512"/>
        <v>0</v>
      </c>
      <c r="G2197" s="400">
        <f t="shared" si="513"/>
        <v>0</v>
      </c>
      <c r="H2197" s="25">
        <f t="shared" si="514"/>
        <v>0</v>
      </c>
      <c r="I2197" s="119">
        <v>0</v>
      </c>
      <c r="J2197" s="119">
        <v>0</v>
      </c>
      <c r="K2197" s="119">
        <v>0</v>
      </c>
      <c r="L2197" s="119">
        <v>0</v>
      </c>
      <c r="M2197" s="25">
        <f t="shared" si="515"/>
        <v>0</v>
      </c>
      <c r="N2197" s="119">
        <v>0</v>
      </c>
      <c r="O2197" s="119">
        <v>0</v>
      </c>
      <c r="P2197" s="119">
        <v>0</v>
      </c>
      <c r="Q2197" s="119">
        <v>0</v>
      </c>
      <c r="R2197" s="25">
        <f t="shared" si="516"/>
        <v>0</v>
      </c>
      <c r="S2197" s="119">
        <v>0</v>
      </c>
      <c r="T2197" s="119">
        <v>0</v>
      </c>
      <c r="U2197" s="119">
        <v>0</v>
      </c>
      <c r="V2197" s="119">
        <v>0</v>
      </c>
      <c r="W2197" s="25">
        <f t="shared" si="517"/>
        <v>0</v>
      </c>
      <c r="X2197" s="25">
        <f t="shared" si="518"/>
        <v>0</v>
      </c>
      <c r="Y2197" s="25">
        <f ca="1">OFFSET('Cost Study'!$A$7,'Operations Support'!$C2197,'Operations Support'!$B2197)*$H2197</f>
        <v>0</v>
      </c>
      <c r="Z2197" s="26">
        <f ca="1">Y2197*'Cost Study'!$A$31</f>
        <v>0</v>
      </c>
      <c r="AA2197" s="26">
        <f ca="1">IF(A2197=10298,1.51,1)*IF($B2197&lt;3,$D2197*'Cost Study'!$A$32*OFFSET('Cost Study'!$A$7,'Operations Support'!$C2197,'Operations Support'!$B2197),0)</f>
        <v>0</v>
      </c>
      <c r="AB2197" s="27">
        <f ca="1">AA2197*'Cost Study'!$A$31</f>
        <v>0</v>
      </c>
      <c r="AC2197" s="26">
        <f ca="1">Y2197*'Cost Study'!$A$31</f>
        <v>0</v>
      </c>
      <c r="AD2197" s="27">
        <f ca="1">AA2197*'Cost Study'!$A$31</f>
        <v>0</v>
      </c>
      <c r="AE2197" s="363">
        <f t="shared" ca="1" si="519"/>
        <v>0</v>
      </c>
      <c r="AF2197" s="363">
        <f t="shared" ca="1" si="520"/>
        <v>0</v>
      </c>
      <c r="AH2197" s="704">
        <f>IFERROR($H2197/SUMIF($A:$A,$A2197,$H:$H)*SUMIF(Summary!$A$111:$A$187,$A2197,Summary!$P$111:$P$187),0)</f>
        <v>0</v>
      </c>
      <c r="AI2197" s="705">
        <f t="shared" ca="1" si="521"/>
        <v>0</v>
      </c>
      <c r="AJ2197" s="704">
        <f>IFERROR(H2197/SUMIF(A:A,A2197,H:H)*SUMIF(Summary!$A$111:$A$187,'Operations Support'!A2197,Summary!$Q$111:$Q$187),0)</f>
        <v>0</v>
      </c>
      <c r="AK2197" s="704">
        <f t="shared" ca="1" si="522"/>
        <v>0</v>
      </c>
      <c r="AM2197" s="704">
        <f>IFERROR($H2197/SUMIF($A:$A,$A2197,$H:$H)*SUMIF(Summary!$A$232:$A$268,$A2197,Summary!$P$232:$P$268),0)</f>
        <v>0</v>
      </c>
      <c r="AN2197" s="704">
        <f>IFERROR($H2197/SUMIF($A:$A,$A2197,$H:$H)*(SUMIF(Summary!$A$232:$A$268,$A2197,Summary!$L$232:$L$268)+SUMIF(Summary!$A$283:$A$319,$A2197,Summary!$L$283:$L$319))-AM2197,0)</f>
        <v>0</v>
      </c>
      <c r="AO2197" s="704">
        <f>IFERROR($H2197/SUMIF($A:$A,$A2197,$H:$H)*SUMIF(Summary!$A$232:$A$268,$A2197,Summary!$Q$232:$Q$268),0)</f>
        <v>0</v>
      </c>
      <c r="AP2197" s="704">
        <f>IFERROR($H2197/SUMIF($A:$A,$A2197,$H:$H)*(SUMIF(Summary!$A$232:$A$268,$A2197,Summary!$L$232:$L$268)+SUMIF(Summary!$A$283:$A$319,$A2197,Summary!$L$283:$L$319))-AO2197,0)</f>
        <v>0</v>
      </c>
      <c r="AQ2197" s="292"/>
      <c r="AR2197" s="704">
        <f t="shared" ca="1" si="523"/>
        <v>0</v>
      </c>
      <c r="AS2197" s="704">
        <f t="shared" ca="1" si="524"/>
        <v>0</v>
      </c>
    </row>
    <row r="2198" spans="1:45" x14ac:dyDescent="0.2">
      <c r="A2198" s="401">
        <v>3658</v>
      </c>
      <c r="B2198" s="402">
        <v>5</v>
      </c>
      <c r="C2198" s="403" t="s">
        <v>256</v>
      </c>
      <c r="D2198" s="400">
        <f t="shared" si="510"/>
        <v>0</v>
      </c>
      <c r="E2198" s="400">
        <f t="shared" si="511"/>
        <v>0</v>
      </c>
      <c r="F2198" s="400">
        <f t="shared" si="512"/>
        <v>0</v>
      </c>
      <c r="G2198" s="400">
        <f t="shared" si="513"/>
        <v>0</v>
      </c>
      <c r="H2198" s="25">
        <f t="shared" si="514"/>
        <v>0</v>
      </c>
      <c r="I2198" s="119">
        <v>0</v>
      </c>
      <c r="J2198" s="119">
        <v>0</v>
      </c>
      <c r="K2198" s="119">
        <v>0</v>
      </c>
      <c r="L2198" s="119">
        <v>0</v>
      </c>
      <c r="M2198" s="25">
        <f t="shared" si="515"/>
        <v>0</v>
      </c>
      <c r="N2198" s="119">
        <v>0</v>
      </c>
      <c r="O2198" s="119">
        <v>0</v>
      </c>
      <c r="P2198" s="119">
        <v>0</v>
      </c>
      <c r="Q2198" s="119">
        <v>0</v>
      </c>
      <c r="R2198" s="25">
        <f t="shared" si="516"/>
        <v>0</v>
      </c>
      <c r="S2198" s="119">
        <v>0</v>
      </c>
      <c r="T2198" s="119">
        <v>0</v>
      </c>
      <c r="U2198" s="119">
        <v>0</v>
      </c>
      <c r="V2198" s="119">
        <v>0</v>
      </c>
      <c r="W2198" s="25">
        <f t="shared" si="517"/>
        <v>0</v>
      </c>
      <c r="X2198" s="25">
        <f t="shared" si="518"/>
        <v>0</v>
      </c>
      <c r="Y2198" s="25">
        <f ca="1">OFFSET('Cost Study'!$A$7,'Operations Support'!$C2198,'Operations Support'!$B2198)*$H2198</f>
        <v>0</v>
      </c>
      <c r="Z2198" s="26">
        <f ca="1">Y2198*'Cost Study'!$A$31</f>
        <v>0</v>
      </c>
      <c r="AA2198" s="26">
        <f ca="1">IF(A2198=10298,1.51,1)*IF($B2198&lt;3,$D2198*'Cost Study'!$A$32*OFFSET('Cost Study'!$A$7,'Operations Support'!$C2198,'Operations Support'!$B2198),0)</f>
        <v>0</v>
      </c>
      <c r="AB2198" s="27">
        <f ca="1">AA2198*'Cost Study'!$A$31</f>
        <v>0</v>
      </c>
      <c r="AC2198" s="26">
        <f ca="1">Y2198*'Cost Study'!$A$31</f>
        <v>0</v>
      </c>
      <c r="AD2198" s="27">
        <f ca="1">AA2198*'Cost Study'!$A$31</f>
        <v>0</v>
      </c>
      <c r="AE2198" s="363">
        <f t="shared" ca="1" si="519"/>
        <v>0</v>
      </c>
      <c r="AF2198" s="363">
        <f t="shared" ca="1" si="520"/>
        <v>0</v>
      </c>
      <c r="AH2198" s="704">
        <f>IFERROR($H2198/SUMIF($A:$A,$A2198,$H:$H)*SUMIF(Summary!$A$111:$A$187,$A2198,Summary!$P$111:$P$187),0)</f>
        <v>0</v>
      </c>
      <c r="AI2198" s="705">
        <f t="shared" ca="1" si="521"/>
        <v>0</v>
      </c>
      <c r="AJ2198" s="704">
        <f>IFERROR(H2198/SUMIF(A:A,A2198,H:H)*SUMIF(Summary!$A$111:$A$187,'Operations Support'!A2198,Summary!$Q$111:$Q$187),0)</f>
        <v>0</v>
      </c>
      <c r="AK2198" s="704">
        <f t="shared" ca="1" si="522"/>
        <v>0</v>
      </c>
      <c r="AM2198" s="704">
        <f>IFERROR($H2198/SUMIF($A:$A,$A2198,$H:$H)*SUMIF(Summary!$A$232:$A$268,$A2198,Summary!$P$232:$P$268),0)</f>
        <v>0</v>
      </c>
      <c r="AN2198" s="704">
        <f>IFERROR($H2198/SUMIF($A:$A,$A2198,$H:$H)*(SUMIF(Summary!$A$232:$A$268,$A2198,Summary!$L$232:$L$268)+SUMIF(Summary!$A$283:$A$319,$A2198,Summary!$L$283:$L$319))-AM2198,0)</f>
        <v>0</v>
      </c>
      <c r="AO2198" s="704">
        <f>IFERROR($H2198/SUMIF($A:$A,$A2198,$H:$H)*SUMIF(Summary!$A$232:$A$268,$A2198,Summary!$Q$232:$Q$268),0)</f>
        <v>0</v>
      </c>
      <c r="AP2198" s="704">
        <f>IFERROR($H2198/SUMIF($A:$A,$A2198,$H:$H)*(SUMIF(Summary!$A$232:$A$268,$A2198,Summary!$L$232:$L$268)+SUMIF(Summary!$A$283:$A$319,$A2198,Summary!$L$283:$L$319))-AO2198,0)</f>
        <v>0</v>
      </c>
      <c r="AQ2198" s="292"/>
      <c r="AR2198" s="704">
        <f t="shared" ca="1" si="523"/>
        <v>0</v>
      </c>
      <c r="AS2198" s="704">
        <f t="shared" ca="1" si="524"/>
        <v>0</v>
      </c>
    </row>
    <row r="2199" spans="1:45" x14ac:dyDescent="0.2">
      <c r="A2199" s="401">
        <v>3658</v>
      </c>
      <c r="B2199" s="402">
        <v>5</v>
      </c>
      <c r="C2199" s="403" t="s">
        <v>257</v>
      </c>
      <c r="D2199" s="400">
        <f t="shared" si="510"/>
        <v>0</v>
      </c>
      <c r="E2199" s="400">
        <f t="shared" si="511"/>
        <v>0</v>
      </c>
      <c r="F2199" s="400">
        <f t="shared" si="512"/>
        <v>0</v>
      </c>
      <c r="G2199" s="400">
        <f t="shared" si="513"/>
        <v>0</v>
      </c>
      <c r="H2199" s="25">
        <f t="shared" si="514"/>
        <v>0</v>
      </c>
      <c r="I2199" s="119">
        <v>0</v>
      </c>
      <c r="J2199" s="119">
        <v>0</v>
      </c>
      <c r="K2199" s="119">
        <v>0</v>
      </c>
      <c r="L2199" s="119">
        <v>0</v>
      </c>
      <c r="M2199" s="25">
        <f t="shared" si="515"/>
        <v>0</v>
      </c>
      <c r="N2199" s="119">
        <v>0</v>
      </c>
      <c r="O2199" s="119">
        <v>0</v>
      </c>
      <c r="P2199" s="119">
        <v>0</v>
      </c>
      <c r="Q2199" s="119">
        <v>0</v>
      </c>
      <c r="R2199" s="25">
        <f t="shared" si="516"/>
        <v>0</v>
      </c>
      <c r="S2199" s="119">
        <v>0</v>
      </c>
      <c r="T2199" s="119">
        <v>0</v>
      </c>
      <c r="U2199" s="119">
        <v>0</v>
      </c>
      <c r="V2199" s="119">
        <v>0</v>
      </c>
      <c r="W2199" s="25">
        <f t="shared" si="517"/>
        <v>0</v>
      </c>
      <c r="X2199" s="25">
        <f t="shared" si="518"/>
        <v>0</v>
      </c>
      <c r="Y2199" s="25">
        <f ca="1">OFFSET('Cost Study'!$A$7,'Operations Support'!$C2199,'Operations Support'!$B2199)*$H2199</f>
        <v>0</v>
      </c>
      <c r="Z2199" s="26">
        <f ca="1">Y2199*'Cost Study'!$A$31</f>
        <v>0</v>
      </c>
      <c r="AA2199" s="26">
        <f ca="1">IF(A2199=10298,1.51,1)*IF($B2199&lt;3,$D2199*'Cost Study'!$A$32*OFFSET('Cost Study'!$A$7,'Operations Support'!$C2199,'Operations Support'!$B2199),0)</f>
        <v>0</v>
      </c>
      <c r="AB2199" s="27">
        <f ca="1">AA2199*'Cost Study'!$A$31</f>
        <v>0</v>
      </c>
      <c r="AC2199" s="26">
        <f ca="1">Y2199*'Cost Study'!$A$31</f>
        <v>0</v>
      </c>
      <c r="AD2199" s="27">
        <f ca="1">AA2199*'Cost Study'!$A$31</f>
        <v>0</v>
      </c>
      <c r="AE2199" s="363">
        <f t="shared" ca="1" si="519"/>
        <v>0</v>
      </c>
      <c r="AF2199" s="363">
        <f t="shared" ca="1" si="520"/>
        <v>0</v>
      </c>
      <c r="AH2199" s="704">
        <f>IFERROR($H2199/SUMIF($A:$A,$A2199,$H:$H)*SUMIF(Summary!$A$111:$A$187,$A2199,Summary!$P$111:$P$187),0)</f>
        <v>0</v>
      </c>
      <c r="AI2199" s="705">
        <f t="shared" ca="1" si="521"/>
        <v>0</v>
      </c>
      <c r="AJ2199" s="704">
        <f>IFERROR(H2199/SUMIF(A:A,A2199,H:H)*SUMIF(Summary!$A$111:$A$187,'Operations Support'!A2199,Summary!$Q$111:$Q$187),0)</f>
        <v>0</v>
      </c>
      <c r="AK2199" s="704">
        <f t="shared" ca="1" si="522"/>
        <v>0</v>
      </c>
      <c r="AM2199" s="704">
        <f>IFERROR($H2199/SUMIF($A:$A,$A2199,$H:$H)*SUMIF(Summary!$A$232:$A$268,$A2199,Summary!$P$232:$P$268),0)</f>
        <v>0</v>
      </c>
      <c r="AN2199" s="704">
        <f>IFERROR($H2199/SUMIF($A:$A,$A2199,$H:$H)*(SUMIF(Summary!$A$232:$A$268,$A2199,Summary!$L$232:$L$268)+SUMIF(Summary!$A$283:$A$319,$A2199,Summary!$L$283:$L$319))-AM2199,0)</f>
        <v>0</v>
      </c>
      <c r="AO2199" s="704">
        <f>IFERROR($H2199/SUMIF($A:$A,$A2199,$H:$H)*SUMIF(Summary!$A$232:$A$268,$A2199,Summary!$Q$232:$Q$268),0)</f>
        <v>0</v>
      </c>
      <c r="AP2199" s="704">
        <f>IFERROR($H2199/SUMIF($A:$A,$A2199,$H:$H)*(SUMIF(Summary!$A$232:$A$268,$A2199,Summary!$L$232:$L$268)+SUMIF(Summary!$A$283:$A$319,$A2199,Summary!$L$283:$L$319))-AO2199,0)</f>
        <v>0</v>
      </c>
      <c r="AQ2199" s="292"/>
      <c r="AR2199" s="704">
        <f t="shared" ca="1" si="523"/>
        <v>0</v>
      </c>
      <c r="AS2199" s="704">
        <f t="shared" ca="1" si="524"/>
        <v>0</v>
      </c>
    </row>
    <row r="2200" spans="1:45" x14ac:dyDescent="0.2">
      <c r="A2200" s="401">
        <v>3658</v>
      </c>
      <c r="B2200" s="402">
        <v>5</v>
      </c>
      <c r="C2200" s="403" t="s">
        <v>258</v>
      </c>
      <c r="D2200" s="400">
        <f t="shared" si="510"/>
        <v>0</v>
      </c>
      <c r="E2200" s="400">
        <f t="shared" si="511"/>
        <v>0</v>
      </c>
      <c r="F2200" s="400">
        <f t="shared" si="512"/>
        <v>0</v>
      </c>
      <c r="G2200" s="400">
        <f t="shared" si="513"/>
        <v>0</v>
      </c>
      <c r="H2200" s="25">
        <f t="shared" si="514"/>
        <v>0</v>
      </c>
      <c r="I2200" s="119">
        <v>0</v>
      </c>
      <c r="J2200" s="119">
        <v>0</v>
      </c>
      <c r="K2200" s="119">
        <v>0</v>
      </c>
      <c r="L2200" s="119">
        <v>0</v>
      </c>
      <c r="M2200" s="25">
        <f t="shared" si="515"/>
        <v>0</v>
      </c>
      <c r="N2200" s="119">
        <v>0</v>
      </c>
      <c r="O2200" s="119">
        <v>0</v>
      </c>
      <c r="P2200" s="119">
        <v>0</v>
      </c>
      <c r="Q2200" s="119">
        <v>0</v>
      </c>
      <c r="R2200" s="25">
        <f t="shared" si="516"/>
        <v>0</v>
      </c>
      <c r="S2200" s="119">
        <v>0</v>
      </c>
      <c r="T2200" s="119">
        <v>0</v>
      </c>
      <c r="U2200" s="119">
        <v>0</v>
      </c>
      <c r="V2200" s="119">
        <v>0</v>
      </c>
      <c r="W2200" s="25">
        <f t="shared" si="517"/>
        <v>0</v>
      </c>
      <c r="X2200" s="25">
        <f t="shared" si="518"/>
        <v>0</v>
      </c>
      <c r="Y2200" s="25">
        <f ca="1">OFFSET('Cost Study'!$A$7,'Operations Support'!$C2200,'Operations Support'!$B2200)*$H2200</f>
        <v>0</v>
      </c>
      <c r="Z2200" s="26">
        <f ca="1">Y2200*'Cost Study'!$A$31</f>
        <v>0</v>
      </c>
      <c r="AA2200" s="26">
        <f ca="1">IF(A2200=10298,1.51,1)*IF($B2200&lt;3,$D2200*'Cost Study'!$A$32*OFFSET('Cost Study'!$A$7,'Operations Support'!$C2200,'Operations Support'!$B2200),0)</f>
        <v>0</v>
      </c>
      <c r="AB2200" s="27">
        <f ca="1">AA2200*'Cost Study'!$A$31</f>
        <v>0</v>
      </c>
      <c r="AC2200" s="26">
        <f ca="1">Y2200*'Cost Study'!$A$31</f>
        <v>0</v>
      </c>
      <c r="AD2200" s="27">
        <f ca="1">AA2200*'Cost Study'!$A$31</f>
        <v>0</v>
      </c>
      <c r="AE2200" s="363">
        <f t="shared" ca="1" si="519"/>
        <v>0</v>
      </c>
      <c r="AF2200" s="363">
        <f t="shared" ca="1" si="520"/>
        <v>0</v>
      </c>
      <c r="AH2200" s="704">
        <f>IFERROR($H2200/SUMIF($A:$A,$A2200,$H:$H)*SUMIF(Summary!$A$111:$A$187,$A2200,Summary!$P$111:$P$187),0)</f>
        <v>0</v>
      </c>
      <c r="AI2200" s="705">
        <f t="shared" ca="1" si="521"/>
        <v>0</v>
      </c>
      <c r="AJ2200" s="704">
        <f>IFERROR(H2200/SUMIF(A:A,A2200,H:H)*SUMIF(Summary!$A$111:$A$187,'Operations Support'!A2200,Summary!$Q$111:$Q$187),0)</f>
        <v>0</v>
      </c>
      <c r="AK2200" s="704">
        <f t="shared" ca="1" si="522"/>
        <v>0</v>
      </c>
      <c r="AM2200" s="704">
        <f>IFERROR($H2200/SUMIF($A:$A,$A2200,$H:$H)*SUMIF(Summary!$A$232:$A$268,$A2200,Summary!$P$232:$P$268),0)</f>
        <v>0</v>
      </c>
      <c r="AN2200" s="704">
        <f>IFERROR($H2200/SUMIF($A:$A,$A2200,$H:$H)*(SUMIF(Summary!$A$232:$A$268,$A2200,Summary!$L$232:$L$268)+SUMIF(Summary!$A$283:$A$319,$A2200,Summary!$L$283:$L$319))-AM2200,0)</f>
        <v>0</v>
      </c>
      <c r="AO2200" s="704">
        <f>IFERROR($H2200/SUMIF($A:$A,$A2200,$H:$H)*SUMIF(Summary!$A$232:$A$268,$A2200,Summary!$Q$232:$Q$268),0)</f>
        <v>0</v>
      </c>
      <c r="AP2200" s="704">
        <f>IFERROR($H2200/SUMIF($A:$A,$A2200,$H:$H)*(SUMIF(Summary!$A$232:$A$268,$A2200,Summary!$L$232:$L$268)+SUMIF(Summary!$A$283:$A$319,$A2200,Summary!$L$283:$L$319))-AO2200,0)</f>
        <v>0</v>
      </c>
      <c r="AQ2200" s="292"/>
      <c r="AR2200" s="704">
        <f t="shared" ca="1" si="523"/>
        <v>0</v>
      </c>
      <c r="AS2200" s="704">
        <f t="shared" ca="1" si="524"/>
        <v>0</v>
      </c>
    </row>
    <row r="2201" spans="1:45" s="15" customFormat="1" x14ac:dyDescent="0.2">
      <c r="A2201" s="401">
        <v>3658</v>
      </c>
      <c r="B2201" s="402">
        <v>5</v>
      </c>
      <c r="C2201" s="403" t="s">
        <v>259</v>
      </c>
      <c r="D2201" s="400">
        <f t="shared" si="510"/>
        <v>0</v>
      </c>
      <c r="E2201" s="400">
        <f t="shared" si="511"/>
        <v>0</v>
      </c>
      <c r="F2201" s="400">
        <f t="shared" si="512"/>
        <v>0</v>
      </c>
      <c r="G2201" s="400">
        <f t="shared" si="513"/>
        <v>0</v>
      </c>
      <c r="H2201" s="25">
        <f t="shared" si="514"/>
        <v>0</v>
      </c>
      <c r="I2201" s="119">
        <v>0</v>
      </c>
      <c r="J2201" s="119">
        <v>0</v>
      </c>
      <c r="K2201" s="119">
        <v>0</v>
      </c>
      <c r="L2201" s="119">
        <v>0</v>
      </c>
      <c r="M2201" s="25">
        <f t="shared" si="515"/>
        <v>0</v>
      </c>
      <c r="N2201" s="119">
        <v>0</v>
      </c>
      <c r="O2201" s="119">
        <v>0</v>
      </c>
      <c r="P2201" s="119">
        <v>0</v>
      </c>
      <c r="Q2201" s="119">
        <v>0</v>
      </c>
      <c r="R2201" s="25">
        <f t="shared" si="516"/>
        <v>0</v>
      </c>
      <c r="S2201" s="119">
        <v>0</v>
      </c>
      <c r="T2201" s="119">
        <v>0</v>
      </c>
      <c r="U2201" s="119">
        <v>0</v>
      </c>
      <c r="V2201" s="119">
        <v>0</v>
      </c>
      <c r="W2201" s="25">
        <f t="shared" si="517"/>
        <v>0</v>
      </c>
      <c r="X2201" s="25">
        <f t="shared" si="518"/>
        <v>0</v>
      </c>
      <c r="Y2201" s="25">
        <f ca="1">OFFSET('Cost Study'!$A$7,'Operations Support'!$C2201,'Operations Support'!$B2201)*$H2201</f>
        <v>0</v>
      </c>
      <c r="Z2201" s="26">
        <f ca="1">Y2201*'Cost Study'!$A$31</f>
        <v>0</v>
      </c>
      <c r="AA2201" s="26">
        <f ca="1">IF(A2201=10298,1.51,1)*IF($B2201&lt;3,$D2201*'Cost Study'!$A$32*OFFSET('Cost Study'!$A$7,'Operations Support'!$C2201,'Operations Support'!$B2201),0)</f>
        <v>0</v>
      </c>
      <c r="AB2201" s="27">
        <f ca="1">AA2201*'Cost Study'!$A$31</f>
        <v>0</v>
      </c>
      <c r="AC2201" s="26">
        <f ca="1">Y2201*'Cost Study'!$A$31</f>
        <v>0</v>
      </c>
      <c r="AD2201" s="27">
        <f ca="1">AA2201*'Cost Study'!$A$31</f>
        <v>0</v>
      </c>
      <c r="AE2201" s="363">
        <f t="shared" ca="1" si="519"/>
        <v>0</v>
      </c>
      <c r="AF2201" s="363">
        <f t="shared" ca="1" si="520"/>
        <v>0</v>
      </c>
      <c r="AH2201" s="704">
        <f>IFERROR($H2201/SUMIF($A:$A,$A2201,$H:$H)*SUMIF(Summary!$A$111:$A$187,$A2201,Summary!$P$111:$P$187),0)</f>
        <v>0</v>
      </c>
      <c r="AI2201" s="705">
        <f t="shared" ca="1" si="521"/>
        <v>0</v>
      </c>
      <c r="AJ2201" s="704">
        <f>IFERROR(H2201/SUMIF(A:A,A2201,H:H)*SUMIF(Summary!$A$111:$A$187,'Operations Support'!A2201,Summary!$Q$111:$Q$187),0)</f>
        <v>0</v>
      </c>
      <c r="AK2201" s="704">
        <f t="shared" ca="1" si="522"/>
        <v>0</v>
      </c>
      <c r="AL2201" s="1"/>
      <c r="AM2201" s="704">
        <f>IFERROR($H2201/SUMIF($A:$A,$A2201,$H:$H)*SUMIF(Summary!$A$232:$A$268,$A2201,Summary!$P$232:$P$268),0)</f>
        <v>0</v>
      </c>
      <c r="AN2201" s="704">
        <f>IFERROR($H2201/SUMIF($A:$A,$A2201,$H:$H)*(SUMIF(Summary!$A$232:$A$268,$A2201,Summary!$L$232:$L$268)+SUMIF(Summary!$A$283:$A$319,$A2201,Summary!$L$283:$L$319))-AM2201,0)</f>
        <v>0</v>
      </c>
      <c r="AO2201" s="704">
        <f>IFERROR($H2201/SUMIF($A:$A,$A2201,$H:$H)*SUMIF(Summary!$A$232:$A$268,$A2201,Summary!$Q$232:$Q$268),0)</f>
        <v>0</v>
      </c>
      <c r="AP2201" s="704">
        <f>IFERROR($H2201/SUMIF($A:$A,$A2201,$H:$H)*(SUMIF(Summary!$A$232:$A$268,$A2201,Summary!$L$232:$L$268)+SUMIF(Summary!$A$283:$A$319,$A2201,Summary!$L$283:$L$319))-AO2201,0)</f>
        <v>0</v>
      </c>
      <c r="AQ2201" s="292"/>
      <c r="AR2201" s="704">
        <f t="shared" ca="1" si="523"/>
        <v>0</v>
      </c>
      <c r="AS2201" s="704">
        <f t="shared" ca="1" si="524"/>
        <v>0</v>
      </c>
    </row>
    <row r="2202" spans="1:45" x14ac:dyDescent="0.2">
      <c r="A2202" s="401">
        <v>3658</v>
      </c>
      <c r="B2202" s="402">
        <v>5</v>
      </c>
      <c r="C2202" s="403" t="s">
        <v>260</v>
      </c>
      <c r="D2202" s="400">
        <f t="shared" si="510"/>
        <v>117</v>
      </c>
      <c r="E2202" s="400">
        <f t="shared" si="511"/>
        <v>453</v>
      </c>
      <c r="F2202" s="400">
        <f t="shared" si="512"/>
        <v>0</v>
      </c>
      <c r="G2202" s="400">
        <f t="shared" si="513"/>
        <v>0</v>
      </c>
      <c r="H2202" s="25">
        <f t="shared" si="514"/>
        <v>570</v>
      </c>
      <c r="I2202" s="119">
        <v>0</v>
      </c>
      <c r="J2202" s="119">
        <v>123</v>
      </c>
      <c r="K2202" s="119">
        <v>0</v>
      </c>
      <c r="L2202" s="119">
        <v>0</v>
      </c>
      <c r="M2202" s="25">
        <f t="shared" si="515"/>
        <v>123</v>
      </c>
      <c r="N2202" s="119">
        <v>117</v>
      </c>
      <c r="O2202" s="119">
        <v>273</v>
      </c>
      <c r="P2202" s="119">
        <v>0</v>
      </c>
      <c r="Q2202" s="119">
        <v>0</v>
      </c>
      <c r="R2202" s="25">
        <f t="shared" si="516"/>
        <v>390</v>
      </c>
      <c r="S2202" s="119">
        <v>0</v>
      </c>
      <c r="T2202" s="119">
        <v>57</v>
      </c>
      <c r="U2202" s="119">
        <v>0</v>
      </c>
      <c r="V2202" s="119">
        <v>0</v>
      </c>
      <c r="W2202" s="25">
        <f t="shared" si="517"/>
        <v>57</v>
      </c>
      <c r="X2202" s="25">
        <f t="shared" si="518"/>
        <v>23.75</v>
      </c>
      <c r="Y2202" s="25">
        <f ca="1">OFFSET('Cost Study'!$A$7,'Operations Support'!$C2202,'Operations Support'!$B2202)*$H2202</f>
        <v>1806.8999999999999</v>
      </c>
      <c r="Z2202" s="26">
        <f ca="1">Y2202*'Cost Study'!$A$31</f>
        <v>100570.12027452455</v>
      </c>
      <c r="AA2202" s="26">
        <f ca="1">IF(A2202=10298,1.51,1)*IF($B2202&lt;3,$D2202*'Cost Study'!$A$32*OFFSET('Cost Study'!$A$7,'Operations Support'!$C2202,'Operations Support'!$B2202),0)</f>
        <v>0</v>
      </c>
      <c r="AB2202" s="27">
        <f ca="1">AA2202*'Cost Study'!$A$31</f>
        <v>0</v>
      </c>
      <c r="AC2202" s="26">
        <f ca="1">Y2202*'Cost Study'!$A$31</f>
        <v>100570.12027452455</v>
      </c>
      <c r="AD2202" s="27">
        <f ca="1">AA2202*'Cost Study'!$A$31</f>
        <v>0</v>
      </c>
      <c r="AE2202" s="363">
        <f t="shared" ca="1" si="519"/>
        <v>100570.12027452455</v>
      </c>
      <c r="AF2202" s="363">
        <f t="shared" ca="1" si="520"/>
        <v>100570.12027452455</v>
      </c>
      <c r="AH2202" s="704">
        <f>IFERROR($H2202/SUMIF($A:$A,$A2202,$H:$H)*SUMIF(Summary!$A$111:$A$187,$A2202,Summary!$P$111:$P$187),0)</f>
        <v>26378.276609059714</v>
      </c>
      <c r="AI2202" s="705">
        <f t="shared" ca="1" si="521"/>
        <v>74191.843665464839</v>
      </c>
      <c r="AJ2202" s="704">
        <f>IFERROR(H2202/SUMIF(A:A,A2202,H:H)*SUMIF(Summary!$A$111:$A$187,'Operations Support'!A2202,Summary!$Q$111:$Q$187),0)</f>
        <v>26388.056233166146</v>
      </c>
      <c r="AK2202" s="704">
        <f t="shared" ca="1" si="522"/>
        <v>74182.064041358404</v>
      </c>
      <c r="AM2202" s="704">
        <f>IFERROR($H2202/SUMIF($A:$A,$A2202,$H:$H)*SUMIF(Summary!$A$232:$A$268,$A2202,Summary!$P$232:$P$268),0)</f>
        <v>4913.0802820565341</v>
      </c>
      <c r="AN2202" s="704">
        <f>IFERROR($H2202/SUMIF($A:$A,$A2202,$H:$H)*(SUMIF(Summary!$A$232:$A$268,$A2202,Summary!$L$232:$L$268)+SUMIF(Summary!$A$283:$A$319,$A2202,Summary!$L$283:$L$319))-AM2202,0)</f>
        <v>20235.002351557705</v>
      </c>
      <c r="AO2202" s="704">
        <f>IFERROR($H2202/SUMIF($A:$A,$A2202,$H:$H)*SUMIF(Summary!$A$232:$A$268,$A2202,Summary!$Q$232:$Q$268),0)</f>
        <v>4914.9017838580094</v>
      </c>
      <c r="AP2202" s="704">
        <f>IFERROR($H2202/SUMIF($A:$A,$A2202,$H:$H)*(SUMIF(Summary!$A$232:$A$268,$A2202,Summary!$L$232:$L$268)+SUMIF(Summary!$A$283:$A$319,$A2202,Summary!$L$283:$L$319))-AO2202,0)</f>
        <v>20233.180849756231</v>
      </c>
      <c r="AQ2202" s="292"/>
      <c r="AR2202" s="704">
        <f t="shared" ca="1" si="523"/>
        <v>94426.846017022544</v>
      </c>
      <c r="AS2202" s="704">
        <f t="shared" ca="1" si="524"/>
        <v>94415.244891114635</v>
      </c>
    </row>
    <row r="2203" spans="1:45" x14ac:dyDescent="0.2">
      <c r="A2203" s="401">
        <v>3658</v>
      </c>
      <c r="B2203" s="402">
        <v>5</v>
      </c>
      <c r="C2203" s="403" t="s">
        <v>261</v>
      </c>
      <c r="D2203" s="400">
        <f t="shared" si="510"/>
        <v>5758</v>
      </c>
      <c r="E2203" s="400">
        <f t="shared" si="511"/>
        <v>12937</v>
      </c>
      <c r="F2203" s="400">
        <f t="shared" si="512"/>
        <v>0</v>
      </c>
      <c r="G2203" s="400">
        <f t="shared" si="513"/>
        <v>0</v>
      </c>
      <c r="H2203" s="25">
        <f t="shared" si="514"/>
        <v>18695</v>
      </c>
      <c r="I2203" s="119">
        <v>2870</v>
      </c>
      <c r="J2203" s="119">
        <v>5588</v>
      </c>
      <c r="K2203" s="119">
        <v>0</v>
      </c>
      <c r="L2203" s="119">
        <v>0</v>
      </c>
      <c r="M2203" s="25">
        <f t="shared" si="515"/>
        <v>8458</v>
      </c>
      <c r="N2203" s="119">
        <v>2815</v>
      </c>
      <c r="O2203" s="119">
        <v>5842</v>
      </c>
      <c r="P2203" s="119">
        <v>0</v>
      </c>
      <c r="Q2203" s="119">
        <v>0</v>
      </c>
      <c r="R2203" s="25">
        <f t="shared" si="516"/>
        <v>8657</v>
      </c>
      <c r="S2203" s="119">
        <v>73</v>
      </c>
      <c r="T2203" s="119">
        <v>1507</v>
      </c>
      <c r="U2203" s="119">
        <v>0</v>
      </c>
      <c r="V2203" s="119">
        <v>0</v>
      </c>
      <c r="W2203" s="25">
        <f t="shared" si="517"/>
        <v>1580</v>
      </c>
      <c r="X2203" s="25">
        <f t="shared" si="518"/>
        <v>778.95833333333337</v>
      </c>
      <c r="Y2203" s="25">
        <f ca="1">OFFSET('Cost Study'!$A$7,'Operations Support'!$C2203,'Operations Support'!$B2203)*$H2203</f>
        <v>87679.55</v>
      </c>
      <c r="Z2203" s="26">
        <f ca="1">Y2203*'Cost Study'!$A$31</f>
        <v>4880149.9192629308</v>
      </c>
      <c r="AA2203" s="26">
        <f ca="1">IF(A2203=10298,1.51,1)*IF($B2203&lt;3,$D2203*'Cost Study'!$A$32*OFFSET('Cost Study'!$A$7,'Operations Support'!$C2203,'Operations Support'!$B2203),0)</f>
        <v>0</v>
      </c>
      <c r="AB2203" s="27">
        <f ca="1">AA2203*'Cost Study'!$A$31</f>
        <v>0</v>
      </c>
      <c r="AC2203" s="26">
        <f ca="1">Y2203*'Cost Study'!$A$31</f>
        <v>4880149.9192629308</v>
      </c>
      <c r="AD2203" s="27">
        <f ca="1">AA2203*'Cost Study'!$A$31</f>
        <v>0</v>
      </c>
      <c r="AE2203" s="363">
        <f t="shared" ca="1" si="519"/>
        <v>4880149.9192629308</v>
      </c>
      <c r="AF2203" s="363">
        <f t="shared" ca="1" si="520"/>
        <v>4880149.9192629308</v>
      </c>
      <c r="AH2203" s="704">
        <f>IFERROR($H2203/SUMIF($A:$A,$A2203,$H:$H)*SUMIF(Summary!$A$111:$A$187,$A2203,Summary!$P$111:$P$187),0)</f>
        <v>865161.19509889709</v>
      </c>
      <c r="AI2203" s="705">
        <f t="shared" ca="1" si="521"/>
        <v>4014988.7241640338</v>
      </c>
      <c r="AJ2203" s="704">
        <f>IFERROR(H2203/SUMIF(A:A,A2203,H:H)*SUMIF(Summary!$A$111:$A$187,'Operations Support'!A2203,Summary!$Q$111:$Q$187),0)</f>
        <v>865481.94961235265</v>
      </c>
      <c r="AK2203" s="704">
        <f t="shared" ca="1" si="522"/>
        <v>4014667.9696505782</v>
      </c>
      <c r="AM2203" s="704">
        <f>IFERROR($H2203/SUMIF($A:$A,$A2203,$H:$H)*SUMIF(Summary!$A$232:$A$268,$A2203,Summary!$P$232:$P$268),0)</f>
        <v>161140.413812363</v>
      </c>
      <c r="AN2203" s="704">
        <f>IFERROR($H2203/SUMIF($A:$A,$A2203,$H:$H)*(SUMIF(Summary!$A$232:$A$268,$A2203,Summary!$L$232:$L$268)+SUMIF(Summary!$A$283:$A$319,$A2203,Summary!$L$283:$L$319))-AM2203,0)</f>
        <v>663672.57712696702</v>
      </c>
      <c r="AO2203" s="704">
        <f>IFERROR($H2203/SUMIF($A:$A,$A2203,$H:$H)*SUMIF(Summary!$A$232:$A$268,$A2203,Summary!$Q$232:$Q$268),0)</f>
        <v>161200.15587583417</v>
      </c>
      <c r="AP2203" s="704">
        <f>IFERROR($H2203/SUMIF($A:$A,$A2203,$H:$H)*(SUMIF(Summary!$A$232:$A$268,$A2203,Summary!$L$232:$L$268)+SUMIF(Summary!$A$283:$A$319,$A2203,Summary!$L$283:$L$319))-AO2203,0)</f>
        <v>663612.83506349591</v>
      </c>
      <c r="AQ2203" s="292"/>
      <c r="AR2203" s="704">
        <f t="shared" ca="1" si="523"/>
        <v>4678661.301291001</v>
      </c>
      <c r="AS2203" s="704">
        <f t="shared" ca="1" si="524"/>
        <v>4678280.8047140744</v>
      </c>
    </row>
    <row r="2204" spans="1:45" x14ac:dyDescent="0.2">
      <c r="A2204" s="401">
        <v>3658</v>
      </c>
      <c r="B2204" s="402">
        <v>5</v>
      </c>
      <c r="C2204" s="403" t="s">
        <v>262</v>
      </c>
      <c r="D2204" s="400">
        <f t="shared" si="510"/>
        <v>0</v>
      </c>
      <c r="E2204" s="400">
        <f t="shared" si="511"/>
        <v>0</v>
      </c>
      <c r="F2204" s="400">
        <f t="shared" si="512"/>
        <v>0</v>
      </c>
      <c r="G2204" s="400">
        <f t="shared" si="513"/>
        <v>0</v>
      </c>
      <c r="H2204" s="25">
        <f t="shared" si="514"/>
        <v>0</v>
      </c>
      <c r="I2204" s="119">
        <v>0</v>
      </c>
      <c r="J2204" s="119">
        <v>0</v>
      </c>
      <c r="K2204" s="119">
        <v>0</v>
      </c>
      <c r="L2204" s="119">
        <v>0</v>
      </c>
      <c r="M2204" s="25">
        <f t="shared" si="515"/>
        <v>0</v>
      </c>
      <c r="N2204" s="119">
        <v>0</v>
      </c>
      <c r="O2204" s="119">
        <v>0</v>
      </c>
      <c r="P2204" s="119">
        <v>0</v>
      </c>
      <c r="Q2204" s="119">
        <v>0</v>
      </c>
      <c r="R2204" s="25">
        <f t="shared" si="516"/>
        <v>0</v>
      </c>
      <c r="S2204" s="119">
        <v>0</v>
      </c>
      <c r="T2204" s="119">
        <v>0</v>
      </c>
      <c r="U2204" s="119">
        <v>0</v>
      </c>
      <c r="V2204" s="119">
        <v>0</v>
      </c>
      <c r="W2204" s="25">
        <f t="shared" si="517"/>
        <v>0</v>
      </c>
      <c r="X2204" s="25">
        <f t="shared" si="518"/>
        <v>0</v>
      </c>
      <c r="Y2204" s="25">
        <f ca="1">OFFSET('Cost Study'!$A$7,'Operations Support'!$C2204,'Operations Support'!$B2204)*$H2204</f>
        <v>0</v>
      </c>
      <c r="Z2204" s="26">
        <f ca="1">Y2204*'Cost Study'!$A$31</f>
        <v>0</v>
      </c>
      <c r="AA2204" s="26">
        <f ca="1">IF(A2204=10298,1.51,1)*IF($B2204&lt;3,$D2204*'Cost Study'!$A$32*OFFSET('Cost Study'!$A$7,'Operations Support'!$C2204,'Operations Support'!$B2204),0)</f>
        <v>0</v>
      </c>
      <c r="AB2204" s="27">
        <f ca="1">AA2204*'Cost Study'!$A$31</f>
        <v>0</v>
      </c>
      <c r="AC2204" s="26">
        <f ca="1">Y2204*'Cost Study'!$A$31</f>
        <v>0</v>
      </c>
      <c r="AD2204" s="27">
        <f ca="1">AA2204*'Cost Study'!$A$31</f>
        <v>0</v>
      </c>
      <c r="AE2204" s="363">
        <f t="shared" ca="1" si="519"/>
        <v>0</v>
      </c>
      <c r="AF2204" s="363">
        <f t="shared" ca="1" si="520"/>
        <v>0</v>
      </c>
      <c r="AH2204" s="704">
        <f>IFERROR($H2204/SUMIF($A:$A,$A2204,$H:$H)*SUMIF(Summary!$A$111:$A$187,$A2204,Summary!$P$111:$P$187),0)</f>
        <v>0</v>
      </c>
      <c r="AI2204" s="705">
        <f t="shared" ca="1" si="521"/>
        <v>0</v>
      </c>
      <c r="AJ2204" s="704">
        <f>IFERROR(H2204/SUMIF(A:A,A2204,H:H)*SUMIF(Summary!$A$111:$A$187,'Operations Support'!A2204,Summary!$Q$111:$Q$187),0)</f>
        <v>0</v>
      </c>
      <c r="AK2204" s="704">
        <f t="shared" ca="1" si="522"/>
        <v>0</v>
      </c>
      <c r="AM2204" s="704">
        <f>IFERROR($H2204/SUMIF($A:$A,$A2204,$H:$H)*SUMIF(Summary!$A$232:$A$268,$A2204,Summary!$P$232:$P$268),0)</f>
        <v>0</v>
      </c>
      <c r="AN2204" s="704">
        <f>IFERROR($H2204/SUMIF($A:$A,$A2204,$H:$H)*(SUMIF(Summary!$A$232:$A$268,$A2204,Summary!$L$232:$L$268)+SUMIF(Summary!$A$283:$A$319,$A2204,Summary!$L$283:$L$319))-AM2204,0)</f>
        <v>0</v>
      </c>
      <c r="AO2204" s="704">
        <f>IFERROR($H2204/SUMIF($A:$A,$A2204,$H:$H)*SUMIF(Summary!$A$232:$A$268,$A2204,Summary!$Q$232:$Q$268),0)</f>
        <v>0</v>
      </c>
      <c r="AP2204" s="704">
        <f>IFERROR($H2204/SUMIF($A:$A,$A2204,$H:$H)*(SUMIF(Summary!$A$232:$A$268,$A2204,Summary!$L$232:$L$268)+SUMIF(Summary!$A$283:$A$319,$A2204,Summary!$L$283:$L$319))-AO2204,0)</f>
        <v>0</v>
      </c>
      <c r="AQ2204" s="292"/>
      <c r="AR2204" s="704">
        <f t="shared" ca="1" si="523"/>
        <v>0</v>
      </c>
      <c r="AS2204" s="704">
        <f t="shared" ca="1" si="524"/>
        <v>0</v>
      </c>
    </row>
    <row r="2205" spans="1:45" x14ac:dyDescent="0.2">
      <c r="A2205" s="401">
        <v>3658</v>
      </c>
      <c r="B2205" s="402">
        <v>5</v>
      </c>
      <c r="C2205" s="403" t="s">
        <v>263</v>
      </c>
      <c r="D2205" s="400">
        <f t="shared" si="510"/>
        <v>0</v>
      </c>
      <c r="E2205" s="400">
        <f t="shared" si="511"/>
        <v>0</v>
      </c>
      <c r="F2205" s="400">
        <f t="shared" si="512"/>
        <v>0</v>
      </c>
      <c r="G2205" s="400">
        <f t="shared" si="513"/>
        <v>0</v>
      </c>
      <c r="H2205" s="25">
        <f t="shared" si="514"/>
        <v>0</v>
      </c>
      <c r="I2205" s="119">
        <v>0</v>
      </c>
      <c r="J2205" s="119">
        <v>0</v>
      </c>
      <c r="K2205" s="119">
        <v>0</v>
      </c>
      <c r="L2205" s="119">
        <v>0</v>
      </c>
      <c r="M2205" s="25">
        <f t="shared" si="515"/>
        <v>0</v>
      </c>
      <c r="N2205" s="119">
        <v>0</v>
      </c>
      <c r="O2205" s="119">
        <v>0</v>
      </c>
      <c r="P2205" s="119">
        <v>0</v>
      </c>
      <c r="Q2205" s="119">
        <v>0</v>
      </c>
      <c r="R2205" s="25">
        <f t="shared" si="516"/>
        <v>0</v>
      </c>
      <c r="S2205" s="119">
        <v>0</v>
      </c>
      <c r="T2205" s="119">
        <v>0</v>
      </c>
      <c r="U2205" s="119">
        <v>0</v>
      </c>
      <c r="V2205" s="119">
        <v>0</v>
      </c>
      <c r="W2205" s="25">
        <f t="shared" si="517"/>
        <v>0</v>
      </c>
      <c r="X2205" s="25">
        <f t="shared" si="518"/>
        <v>0</v>
      </c>
      <c r="Y2205" s="25">
        <f ca="1">OFFSET('Cost Study'!$A$7,'Operations Support'!$C2205,'Operations Support'!$B2205)*$H2205</f>
        <v>0</v>
      </c>
      <c r="Z2205" s="26">
        <f ca="1">Y2205*'Cost Study'!$A$31</f>
        <v>0</v>
      </c>
      <c r="AA2205" s="26">
        <f ca="1">IF(A2205=10298,1.51,1)*IF($B2205&lt;3,$D2205*'Cost Study'!$A$32*OFFSET('Cost Study'!$A$7,'Operations Support'!$C2205,'Operations Support'!$B2205),0)</f>
        <v>0</v>
      </c>
      <c r="AB2205" s="27">
        <f ca="1">AA2205*'Cost Study'!$A$31</f>
        <v>0</v>
      </c>
      <c r="AC2205" s="26">
        <f ca="1">Y2205*'Cost Study'!$A$31</f>
        <v>0</v>
      </c>
      <c r="AD2205" s="27">
        <f ca="1">AA2205*'Cost Study'!$A$31</f>
        <v>0</v>
      </c>
      <c r="AE2205" s="363">
        <f t="shared" ca="1" si="519"/>
        <v>0</v>
      </c>
      <c r="AF2205" s="363">
        <f t="shared" ca="1" si="520"/>
        <v>0</v>
      </c>
      <c r="AH2205" s="704">
        <f>IFERROR($H2205/SUMIF($A:$A,$A2205,$H:$H)*SUMIF(Summary!$A$111:$A$187,$A2205,Summary!$P$111:$P$187),0)</f>
        <v>0</v>
      </c>
      <c r="AI2205" s="705">
        <f t="shared" ca="1" si="521"/>
        <v>0</v>
      </c>
      <c r="AJ2205" s="704">
        <f>IFERROR(H2205/SUMIF(A:A,A2205,H:H)*SUMIF(Summary!$A$111:$A$187,'Operations Support'!A2205,Summary!$Q$111:$Q$187),0)</f>
        <v>0</v>
      </c>
      <c r="AK2205" s="704">
        <f t="shared" ca="1" si="522"/>
        <v>0</v>
      </c>
      <c r="AM2205" s="704">
        <f>IFERROR($H2205/SUMIF($A:$A,$A2205,$H:$H)*SUMIF(Summary!$A$232:$A$268,$A2205,Summary!$P$232:$P$268),0)</f>
        <v>0</v>
      </c>
      <c r="AN2205" s="704">
        <f>IFERROR($H2205/SUMIF($A:$A,$A2205,$H:$H)*(SUMIF(Summary!$A$232:$A$268,$A2205,Summary!$L$232:$L$268)+SUMIF(Summary!$A$283:$A$319,$A2205,Summary!$L$283:$L$319))-AM2205,0)</f>
        <v>0</v>
      </c>
      <c r="AO2205" s="704">
        <f>IFERROR($H2205/SUMIF($A:$A,$A2205,$H:$H)*SUMIF(Summary!$A$232:$A$268,$A2205,Summary!$Q$232:$Q$268),0)</f>
        <v>0</v>
      </c>
      <c r="AP2205" s="704">
        <f>IFERROR($H2205/SUMIF($A:$A,$A2205,$H:$H)*(SUMIF(Summary!$A$232:$A$268,$A2205,Summary!$L$232:$L$268)+SUMIF(Summary!$A$283:$A$319,$A2205,Summary!$L$283:$L$319))-AO2205,0)</f>
        <v>0</v>
      </c>
      <c r="AQ2205" s="292"/>
      <c r="AR2205" s="704">
        <f t="shared" ca="1" si="523"/>
        <v>0</v>
      </c>
      <c r="AS2205" s="704">
        <f t="shared" ca="1" si="524"/>
        <v>0</v>
      </c>
    </row>
    <row r="2206" spans="1:45" x14ac:dyDescent="0.2">
      <c r="A2206" s="401">
        <v>3658</v>
      </c>
      <c r="B2206" s="402">
        <v>5</v>
      </c>
      <c r="C2206" s="403" t="s">
        <v>264</v>
      </c>
      <c r="D2206" s="400">
        <f t="shared" si="510"/>
        <v>0</v>
      </c>
      <c r="E2206" s="400">
        <f t="shared" si="511"/>
        <v>0</v>
      </c>
      <c r="F2206" s="400">
        <f t="shared" si="512"/>
        <v>0</v>
      </c>
      <c r="G2206" s="400">
        <f t="shared" si="513"/>
        <v>0</v>
      </c>
      <c r="H2206" s="25">
        <f t="shared" si="514"/>
        <v>0</v>
      </c>
      <c r="I2206" s="119">
        <v>0</v>
      </c>
      <c r="J2206" s="119">
        <v>0</v>
      </c>
      <c r="K2206" s="119">
        <v>0</v>
      </c>
      <c r="L2206" s="119">
        <v>0</v>
      </c>
      <c r="M2206" s="25">
        <f t="shared" si="515"/>
        <v>0</v>
      </c>
      <c r="N2206" s="119">
        <v>0</v>
      </c>
      <c r="O2206" s="119">
        <v>0</v>
      </c>
      <c r="P2206" s="119">
        <v>0</v>
      </c>
      <c r="Q2206" s="119">
        <v>0</v>
      </c>
      <c r="R2206" s="25">
        <f t="shared" si="516"/>
        <v>0</v>
      </c>
      <c r="S2206" s="119">
        <v>0</v>
      </c>
      <c r="T2206" s="119">
        <v>0</v>
      </c>
      <c r="U2206" s="119">
        <v>0</v>
      </c>
      <c r="V2206" s="119">
        <v>0</v>
      </c>
      <c r="W2206" s="25">
        <f t="shared" si="517"/>
        <v>0</v>
      </c>
      <c r="X2206" s="25">
        <f t="shared" si="518"/>
        <v>0</v>
      </c>
      <c r="Y2206" s="25">
        <f ca="1">OFFSET('Cost Study'!$A$7,'Operations Support'!$C2206,'Operations Support'!$B2206)*$H2206</f>
        <v>0</v>
      </c>
      <c r="Z2206" s="26">
        <f ca="1">Y2206*'Cost Study'!$A$31</f>
        <v>0</v>
      </c>
      <c r="AA2206" s="26">
        <f ca="1">IF(A2206=10298,1.51,1)*IF($B2206&lt;3,$D2206*'Cost Study'!$A$32*OFFSET('Cost Study'!$A$7,'Operations Support'!$C2206,'Operations Support'!$B2206),0)</f>
        <v>0</v>
      </c>
      <c r="AB2206" s="27">
        <f ca="1">AA2206*'Cost Study'!$A$31</f>
        <v>0</v>
      </c>
      <c r="AC2206" s="26">
        <f ca="1">Y2206*'Cost Study'!$A$31</f>
        <v>0</v>
      </c>
      <c r="AD2206" s="27">
        <f ca="1">AA2206*'Cost Study'!$A$31</f>
        <v>0</v>
      </c>
      <c r="AE2206" s="363">
        <f t="shared" ca="1" si="519"/>
        <v>0</v>
      </c>
      <c r="AF2206" s="363">
        <f t="shared" ca="1" si="520"/>
        <v>0</v>
      </c>
      <c r="AH2206" s="704">
        <f>IFERROR($H2206/SUMIF($A:$A,$A2206,$H:$H)*SUMIF(Summary!$A$111:$A$187,$A2206,Summary!$P$111:$P$187),0)</f>
        <v>0</v>
      </c>
      <c r="AI2206" s="705">
        <f t="shared" ca="1" si="521"/>
        <v>0</v>
      </c>
      <c r="AJ2206" s="704">
        <f>IFERROR(H2206/SUMIF(A:A,A2206,H:H)*SUMIF(Summary!$A$111:$A$187,'Operations Support'!A2206,Summary!$Q$111:$Q$187),0)</f>
        <v>0</v>
      </c>
      <c r="AK2206" s="704">
        <f t="shared" ca="1" si="522"/>
        <v>0</v>
      </c>
      <c r="AM2206" s="704">
        <f>IFERROR($H2206/SUMIF($A:$A,$A2206,$H:$H)*SUMIF(Summary!$A$232:$A$268,$A2206,Summary!$P$232:$P$268),0)</f>
        <v>0</v>
      </c>
      <c r="AN2206" s="704">
        <f>IFERROR($H2206/SUMIF($A:$A,$A2206,$H:$H)*(SUMIF(Summary!$A$232:$A$268,$A2206,Summary!$L$232:$L$268)+SUMIF(Summary!$A$283:$A$319,$A2206,Summary!$L$283:$L$319))-AM2206,0)</f>
        <v>0</v>
      </c>
      <c r="AO2206" s="704">
        <f>IFERROR($H2206/SUMIF($A:$A,$A2206,$H:$H)*SUMIF(Summary!$A$232:$A$268,$A2206,Summary!$Q$232:$Q$268),0)</f>
        <v>0</v>
      </c>
      <c r="AP2206" s="704">
        <f>IFERROR($H2206/SUMIF($A:$A,$A2206,$H:$H)*(SUMIF(Summary!$A$232:$A$268,$A2206,Summary!$L$232:$L$268)+SUMIF(Summary!$A$283:$A$319,$A2206,Summary!$L$283:$L$319))-AO2206,0)</f>
        <v>0</v>
      </c>
      <c r="AQ2206" s="292"/>
      <c r="AR2206" s="704">
        <f t="shared" ca="1" si="523"/>
        <v>0</v>
      </c>
      <c r="AS2206" s="704">
        <f t="shared" ca="1" si="524"/>
        <v>0</v>
      </c>
    </row>
    <row r="2207" spans="1:45" x14ac:dyDescent="0.2">
      <c r="A2207" s="401">
        <v>3658</v>
      </c>
      <c r="B2207" s="402">
        <v>5</v>
      </c>
      <c r="C2207" s="403" t="s">
        <v>265</v>
      </c>
      <c r="D2207" s="400">
        <f t="shared" si="510"/>
        <v>0</v>
      </c>
      <c r="E2207" s="400">
        <f t="shared" si="511"/>
        <v>0</v>
      </c>
      <c r="F2207" s="400">
        <f t="shared" si="512"/>
        <v>0</v>
      </c>
      <c r="G2207" s="400">
        <f t="shared" si="513"/>
        <v>0</v>
      </c>
      <c r="H2207" s="25">
        <f t="shared" si="514"/>
        <v>0</v>
      </c>
      <c r="I2207" s="119">
        <v>0</v>
      </c>
      <c r="J2207" s="119">
        <v>0</v>
      </c>
      <c r="K2207" s="119">
        <v>0</v>
      </c>
      <c r="L2207" s="119">
        <v>0</v>
      </c>
      <c r="M2207" s="25">
        <f t="shared" si="515"/>
        <v>0</v>
      </c>
      <c r="N2207" s="119">
        <v>0</v>
      </c>
      <c r="O2207" s="119">
        <v>0</v>
      </c>
      <c r="P2207" s="119">
        <v>0</v>
      </c>
      <c r="Q2207" s="119">
        <v>0</v>
      </c>
      <c r="R2207" s="25">
        <f t="shared" si="516"/>
        <v>0</v>
      </c>
      <c r="S2207" s="119">
        <v>0</v>
      </c>
      <c r="T2207" s="119">
        <v>0</v>
      </c>
      <c r="U2207" s="119">
        <v>0</v>
      </c>
      <c r="V2207" s="119">
        <v>0</v>
      </c>
      <c r="W2207" s="25">
        <f t="shared" si="517"/>
        <v>0</v>
      </c>
      <c r="X2207" s="25">
        <f t="shared" si="518"/>
        <v>0</v>
      </c>
      <c r="Y2207" s="25">
        <f ca="1">OFFSET('Cost Study'!$A$7,'Operations Support'!$C2207,'Operations Support'!$B2207)*$H2207</f>
        <v>0</v>
      </c>
      <c r="Z2207" s="26">
        <f ca="1">Y2207*'Cost Study'!$A$31</f>
        <v>0</v>
      </c>
      <c r="AA2207" s="26">
        <f ca="1">IF(A2207=10298,1.51,1)*IF($B2207&lt;3,$D2207*'Cost Study'!$A$32*OFFSET('Cost Study'!$A$7,'Operations Support'!$C2207,'Operations Support'!$B2207),0)</f>
        <v>0</v>
      </c>
      <c r="AB2207" s="27">
        <f ca="1">AA2207*'Cost Study'!$A$31</f>
        <v>0</v>
      </c>
      <c r="AC2207" s="26">
        <f ca="1">Y2207*'Cost Study'!$A$31</f>
        <v>0</v>
      </c>
      <c r="AD2207" s="27">
        <f ca="1">AA2207*'Cost Study'!$A$31</f>
        <v>0</v>
      </c>
      <c r="AE2207" s="363">
        <f t="shared" ca="1" si="519"/>
        <v>0</v>
      </c>
      <c r="AF2207" s="363">
        <f t="shared" ca="1" si="520"/>
        <v>0</v>
      </c>
      <c r="AH2207" s="704">
        <f>IFERROR($H2207/SUMIF($A:$A,$A2207,$H:$H)*SUMIF(Summary!$A$111:$A$187,$A2207,Summary!$P$111:$P$187),0)</f>
        <v>0</v>
      </c>
      <c r="AI2207" s="705">
        <f t="shared" ca="1" si="521"/>
        <v>0</v>
      </c>
      <c r="AJ2207" s="704">
        <f>IFERROR(H2207/SUMIF(A:A,A2207,H:H)*SUMIF(Summary!$A$111:$A$187,'Operations Support'!A2207,Summary!$Q$111:$Q$187),0)</f>
        <v>0</v>
      </c>
      <c r="AK2207" s="704">
        <f t="shared" ca="1" si="522"/>
        <v>0</v>
      </c>
      <c r="AM2207" s="704">
        <f>IFERROR($H2207/SUMIF($A:$A,$A2207,$H:$H)*SUMIF(Summary!$A$232:$A$268,$A2207,Summary!$P$232:$P$268),0)</f>
        <v>0</v>
      </c>
      <c r="AN2207" s="704">
        <f>IFERROR($H2207/SUMIF($A:$A,$A2207,$H:$H)*(SUMIF(Summary!$A$232:$A$268,$A2207,Summary!$L$232:$L$268)+SUMIF(Summary!$A$283:$A$319,$A2207,Summary!$L$283:$L$319))-AM2207,0)</f>
        <v>0</v>
      </c>
      <c r="AO2207" s="704">
        <f>IFERROR($H2207/SUMIF($A:$A,$A2207,$H:$H)*SUMIF(Summary!$A$232:$A$268,$A2207,Summary!$Q$232:$Q$268),0)</f>
        <v>0</v>
      </c>
      <c r="AP2207" s="704">
        <f>IFERROR($H2207/SUMIF($A:$A,$A2207,$H:$H)*(SUMIF(Summary!$A$232:$A$268,$A2207,Summary!$L$232:$L$268)+SUMIF(Summary!$A$283:$A$319,$A2207,Summary!$L$283:$L$319))-AO2207,0)</f>
        <v>0</v>
      </c>
      <c r="AQ2207" s="292"/>
      <c r="AR2207" s="704">
        <f t="shared" ca="1" si="523"/>
        <v>0</v>
      </c>
      <c r="AS2207" s="704">
        <f t="shared" ca="1" si="524"/>
        <v>0</v>
      </c>
    </row>
    <row r="2208" spans="1:45" x14ac:dyDescent="0.2">
      <c r="A2208" s="401">
        <v>3658</v>
      </c>
      <c r="B2208" s="402">
        <v>5</v>
      </c>
      <c r="C2208" s="403" t="s">
        <v>266</v>
      </c>
      <c r="D2208" s="400">
        <f t="shared" si="510"/>
        <v>0</v>
      </c>
      <c r="E2208" s="400">
        <f t="shared" si="511"/>
        <v>0</v>
      </c>
      <c r="F2208" s="400">
        <f t="shared" si="512"/>
        <v>0</v>
      </c>
      <c r="G2208" s="400">
        <f t="shared" si="513"/>
        <v>0</v>
      </c>
      <c r="H2208" s="25">
        <f t="shared" si="514"/>
        <v>0</v>
      </c>
      <c r="I2208" s="119">
        <v>0</v>
      </c>
      <c r="J2208" s="119">
        <v>0</v>
      </c>
      <c r="K2208" s="119">
        <v>0</v>
      </c>
      <c r="L2208" s="119">
        <v>0</v>
      </c>
      <c r="M2208" s="25">
        <f t="shared" si="515"/>
        <v>0</v>
      </c>
      <c r="N2208" s="119">
        <v>0</v>
      </c>
      <c r="O2208" s="119">
        <v>0</v>
      </c>
      <c r="P2208" s="119">
        <v>0</v>
      </c>
      <c r="Q2208" s="119">
        <v>0</v>
      </c>
      <c r="R2208" s="25">
        <f t="shared" si="516"/>
        <v>0</v>
      </c>
      <c r="S2208" s="119">
        <v>0</v>
      </c>
      <c r="T2208" s="119">
        <v>0</v>
      </c>
      <c r="U2208" s="119">
        <v>0</v>
      </c>
      <c r="V2208" s="119">
        <v>0</v>
      </c>
      <c r="W2208" s="25">
        <f t="shared" si="517"/>
        <v>0</v>
      </c>
      <c r="X2208" s="25">
        <f t="shared" si="518"/>
        <v>0</v>
      </c>
      <c r="Y2208" s="25">
        <f ca="1">OFFSET('Cost Study'!$A$7,'Operations Support'!$C2208,'Operations Support'!$B2208)*$H2208</f>
        <v>0</v>
      </c>
      <c r="Z2208" s="26">
        <f ca="1">Y2208*'Cost Study'!$A$31</f>
        <v>0</v>
      </c>
      <c r="AA2208" s="26">
        <f ca="1">IF(A2208=10298,1.51,1)*IF($B2208&lt;3,$D2208*'Cost Study'!$A$32*OFFSET('Cost Study'!$A$7,'Operations Support'!$C2208,'Operations Support'!$B2208),0)</f>
        <v>0</v>
      </c>
      <c r="AB2208" s="27">
        <f ca="1">AA2208*'Cost Study'!$A$31</f>
        <v>0</v>
      </c>
      <c r="AC2208" s="26">
        <f ca="1">Y2208*'Cost Study'!$A$31</f>
        <v>0</v>
      </c>
      <c r="AD2208" s="27">
        <f ca="1">AA2208*'Cost Study'!$A$31</f>
        <v>0</v>
      </c>
      <c r="AE2208" s="363">
        <f t="shared" ca="1" si="519"/>
        <v>0</v>
      </c>
      <c r="AF2208" s="363">
        <f t="shared" ca="1" si="520"/>
        <v>0</v>
      </c>
      <c r="AH2208" s="704">
        <f>IFERROR($H2208/SUMIF($A:$A,$A2208,$H:$H)*SUMIF(Summary!$A$111:$A$187,$A2208,Summary!$P$111:$P$187),0)</f>
        <v>0</v>
      </c>
      <c r="AI2208" s="705">
        <f t="shared" ca="1" si="521"/>
        <v>0</v>
      </c>
      <c r="AJ2208" s="704">
        <f>IFERROR(H2208/SUMIF(A:A,A2208,H:H)*SUMIF(Summary!$A$111:$A$187,'Operations Support'!A2208,Summary!$Q$111:$Q$187),0)</f>
        <v>0</v>
      </c>
      <c r="AK2208" s="704">
        <f t="shared" ca="1" si="522"/>
        <v>0</v>
      </c>
      <c r="AM2208" s="704">
        <f>IFERROR($H2208/SUMIF($A:$A,$A2208,$H:$H)*SUMIF(Summary!$A$232:$A$268,$A2208,Summary!$P$232:$P$268),0)</f>
        <v>0</v>
      </c>
      <c r="AN2208" s="704">
        <f>IFERROR($H2208/SUMIF($A:$A,$A2208,$H:$H)*(SUMIF(Summary!$A$232:$A$268,$A2208,Summary!$L$232:$L$268)+SUMIF(Summary!$A$283:$A$319,$A2208,Summary!$L$283:$L$319))-AM2208,0)</f>
        <v>0</v>
      </c>
      <c r="AO2208" s="704">
        <f>IFERROR($H2208/SUMIF($A:$A,$A2208,$H:$H)*SUMIF(Summary!$A$232:$A$268,$A2208,Summary!$Q$232:$Q$268),0)</f>
        <v>0</v>
      </c>
      <c r="AP2208" s="704">
        <f>IFERROR($H2208/SUMIF($A:$A,$A2208,$H:$H)*(SUMIF(Summary!$A$232:$A$268,$A2208,Summary!$L$232:$L$268)+SUMIF(Summary!$A$283:$A$319,$A2208,Summary!$L$283:$L$319))-AO2208,0)</f>
        <v>0</v>
      </c>
      <c r="AQ2208" s="292"/>
      <c r="AR2208" s="704">
        <f t="shared" ca="1" si="523"/>
        <v>0</v>
      </c>
      <c r="AS2208" s="704">
        <f t="shared" ca="1" si="524"/>
        <v>0</v>
      </c>
    </row>
    <row r="2209" spans="1:45" x14ac:dyDescent="0.2">
      <c r="A2209" s="401">
        <v>3658</v>
      </c>
      <c r="B2209" s="402">
        <v>5</v>
      </c>
      <c r="C2209" s="403" t="s">
        <v>267</v>
      </c>
      <c r="D2209" s="400">
        <f t="shared" si="510"/>
        <v>0</v>
      </c>
      <c r="E2209" s="400">
        <f t="shared" si="511"/>
        <v>0</v>
      </c>
      <c r="F2209" s="400">
        <f t="shared" si="512"/>
        <v>0</v>
      </c>
      <c r="G2209" s="400">
        <f t="shared" si="513"/>
        <v>0</v>
      </c>
      <c r="H2209" s="25">
        <f t="shared" si="514"/>
        <v>0</v>
      </c>
      <c r="I2209" s="119">
        <v>0</v>
      </c>
      <c r="J2209" s="119">
        <v>0</v>
      </c>
      <c r="K2209" s="119">
        <v>0</v>
      </c>
      <c r="L2209" s="119">
        <v>0</v>
      </c>
      <c r="M2209" s="25">
        <f t="shared" si="515"/>
        <v>0</v>
      </c>
      <c r="N2209" s="119">
        <v>0</v>
      </c>
      <c r="O2209" s="119">
        <v>0</v>
      </c>
      <c r="P2209" s="119">
        <v>0</v>
      </c>
      <c r="Q2209" s="119">
        <v>0</v>
      </c>
      <c r="R2209" s="25">
        <f t="shared" si="516"/>
        <v>0</v>
      </c>
      <c r="S2209" s="119">
        <v>0</v>
      </c>
      <c r="T2209" s="119">
        <v>0</v>
      </c>
      <c r="U2209" s="119">
        <v>0</v>
      </c>
      <c r="V2209" s="119">
        <v>0</v>
      </c>
      <c r="W2209" s="25">
        <f t="shared" si="517"/>
        <v>0</v>
      </c>
      <c r="X2209" s="25">
        <f t="shared" si="518"/>
        <v>0</v>
      </c>
      <c r="Y2209" s="25">
        <f ca="1">OFFSET('Cost Study'!$A$7,'Operations Support'!$C2209,'Operations Support'!$B2209)*$H2209</f>
        <v>0</v>
      </c>
      <c r="Z2209" s="26">
        <f ca="1">Y2209*'Cost Study'!$A$31</f>
        <v>0</v>
      </c>
      <c r="AA2209" s="26">
        <f ca="1">IF(A2209=10298,1.51,1)*IF($B2209&lt;3,$D2209*'Cost Study'!$A$32*OFFSET('Cost Study'!$A$7,'Operations Support'!$C2209,'Operations Support'!$B2209),0)</f>
        <v>0</v>
      </c>
      <c r="AB2209" s="27">
        <f ca="1">AA2209*'Cost Study'!$A$31</f>
        <v>0</v>
      </c>
      <c r="AC2209" s="26">
        <f ca="1">Y2209*'Cost Study'!$A$31</f>
        <v>0</v>
      </c>
      <c r="AD2209" s="27">
        <f ca="1">AA2209*'Cost Study'!$A$31</f>
        <v>0</v>
      </c>
      <c r="AE2209" s="363">
        <f t="shared" ca="1" si="519"/>
        <v>0</v>
      </c>
      <c r="AF2209" s="363">
        <f t="shared" ca="1" si="520"/>
        <v>0</v>
      </c>
      <c r="AH2209" s="704">
        <f>IFERROR($H2209/SUMIF($A:$A,$A2209,$H:$H)*SUMIF(Summary!$A$111:$A$187,$A2209,Summary!$P$111:$P$187),0)</f>
        <v>0</v>
      </c>
      <c r="AI2209" s="705">
        <f t="shared" ca="1" si="521"/>
        <v>0</v>
      </c>
      <c r="AJ2209" s="704">
        <f>IFERROR(H2209/SUMIF(A:A,A2209,H:H)*SUMIF(Summary!$A$111:$A$187,'Operations Support'!A2209,Summary!$Q$111:$Q$187),0)</f>
        <v>0</v>
      </c>
      <c r="AK2209" s="704">
        <f t="shared" ca="1" si="522"/>
        <v>0</v>
      </c>
      <c r="AM2209" s="704">
        <f>IFERROR($H2209/SUMIF($A:$A,$A2209,$H:$H)*SUMIF(Summary!$A$232:$A$268,$A2209,Summary!$P$232:$P$268),0)</f>
        <v>0</v>
      </c>
      <c r="AN2209" s="704">
        <f>IFERROR($H2209/SUMIF($A:$A,$A2209,$H:$H)*(SUMIF(Summary!$A$232:$A$268,$A2209,Summary!$L$232:$L$268)+SUMIF(Summary!$A$283:$A$319,$A2209,Summary!$L$283:$L$319))-AM2209,0)</f>
        <v>0</v>
      </c>
      <c r="AO2209" s="704">
        <f>IFERROR($H2209/SUMIF($A:$A,$A2209,$H:$H)*SUMIF(Summary!$A$232:$A$268,$A2209,Summary!$Q$232:$Q$268),0)</f>
        <v>0</v>
      </c>
      <c r="AP2209" s="704">
        <f>IFERROR($H2209/SUMIF($A:$A,$A2209,$H:$H)*(SUMIF(Summary!$A$232:$A$268,$A2209,Summary!$L$232:$L$268)+SUMIF(Summary!$A$283:$A$319,$A2209,Summary!$L$283:$L$319))-AO2209,0)</f>
        <v>0</v>
      </c>
      <c r="AQ2209" s="292"/>
      <c r="AR2209" s="704">
        <f t="shared" ca="1" si="523"/>
        <v>0</v>
      </c>
      <c r="AS2209" s="704">
        <f t="shared" ca="1" si="524"/>
        <v>0</v>
      </c>
    </row>
    <row r="2210" spans="1:45" x14ac:dyDescent="0.2">
      <c r="A2210" s="401">
        <v>3661</v>
      </c>
      <c r="B2210" s="402">
        <v>1</v>
      </c>
      <c r="C2210" s="403" t="s">
        <v>247</v>
      </c>
      <c r="D2210" s="400">
        <f t="shared" si="510"/>
        <v>32824</v>
      </c>
      <c r="E2210" s="400">
        <f t="shared" si="511"/>
        <v>0</v>
      </c>
      <c r="F2210" s="400">
        <f t="shared" si="512"/>
        <v>123185</v>
      </c>
      <c r="G2210" s="400">
        <f t="shared" si="513"/>
        <v>0</v>
      </c>
      <c r="H2210" s="25">
        <f t="shared" si="514"/>
        <v>156009</v>
      </c>
      <c r="I2210" s="119">
        <v>13135</v>
      </c>
      <c r="J2210" s="119">
        <v>0</v>
      </c>
      <c r="K2210" s="119">
        <v>47859</v>
      </c>
      <c r="L2210" s="119">
        <v>0</v>
      </c>
      <c r="M2210" s="25">
        <f t="shared" si="515"/>
        <v>60994</v>
      </c>
      <c r="N2210" s="119">
        <v>15125</v>
      </c>
      <c r="O2210" s="119">
        <v>0</v>
      </c>
      <c r="P2210" s="119">
        <v>60147</v>
      </c>
      <c r="Q2210" s="119">
        <v>0</v>
      </c>
      <c r="R2210" s="25">
        <f t="shared" si="516"/>
        <v>75272</v>
      </c>
      <c r="S2210" s="119">
        <v>4564</v>
      </c>
      <c r="T2210" s="119">
        <v>0</v>
      </c>
      <c r="U2210" s="119">
        <v>15179</v>
      </c>
      <c r="V2210" s="119">
        <v>0</v>
      </c>
      <c r="W2210" s="25">
        <f t="shared" si="517"/>
        <v>19743</v>
      </c>
      <c r="X2210" s="25">
        <f t="shared" si="518"/>
        <v>5200.3</v>
      </c>
      <c r="Y2210" s="25">
        <f ca="1">OFFSET('Cost Study'!$A$7,'Operations Support'!$C2210,'Operations Support'!$B2210)*$H2210</f>
        <v>156009</v>
      </c>
      <c r="Z2210" s="26">
        <f ca="1">Y2210*'Cost Study'!$A$31</f>
        <v>8683293.9808004331</v>
      </c>
      <c r="AA2210" s="26">
        <f ca="1">IF(A2210=10298,1.51,1)*IF($B2210&lt;3,$D2210*'Cost Study'!$A$32*OFFSET('Cost Study'!$A$7,'Operations Support'!$C2210,'Operations Support'!$B2210),0)</f>
        <v>3282.4</v>
      </c>
      <c r="AB2210" s="27">
        <f ca="1">AA2210*'Cost Study'!$A$31</f>
        <v>182694.87120986186</v>
      </c>
      <c r="AC2210" s="26">
        <f ca="1">Y2210*'Cost Study'!$A$31</f>
        <v>8683293.9808004331</v>
      </c>
      <c r="AD2210" s="27">
        <f ca="1">AA2210*'Cost Study'!$A$31</f>
        <v>182694.87120986186</v>
      </c>
      <c r="AE2210" s="363">
        <f t="shared" ca="1" si="519"/>
        <v>8865988.8520102948</v>
      </c>
      <c r="AF2210" s="363">
        <f t="shared" ca="1" si="520"/>
        <v>8865988.8520102948</v>
      </c>
      <c r="AH2210" s="704">
        <f>IFERROR($H2210/SUMIF($A:$A,$A2210,$H:$H)*SUMIF(Summary!$A$111:$A$187,$A2210,Summary!$P$111:$P$187),0)</f>
        <v>4093819.746489387</v>
      </c>
      <c r="AI2210" s="705">
        <f t="shared" ca="1" si="521"/>
        <v>4772169.1055209078</v>
      </c>
      <c r="AJ2210" s="704">
        <f>IFERROR(H2210/SUMIF(A:A,A2210,H:H)*SUMIF(Summary!$A$111:$A$187,'Operations Support'!A2210,Summary!$Q$111:$Q$187),0)</f>
        <v>4094559.8140753792</v>
      </c>
      <c r="AK2210" s="704">
        <f t="shared" ca="1" si="522"/>
        <v>4771429.0379349161</v>
      </c>
      <c r="AM2210" s="704">
        <f>IFERROR($H2210/SUMIF($A:$A,$A2210,$H:$H)*SUMIF(Summary!$A$232:$A$268,$A2210,Summary!$P$232:$P$268),0)</f>
        <v>762493.5234723679</v>
      </c>
      <c r="AN2210" s="704">
        <f>IFERROR($H2210/SUMIF($A:$A,$A2210,$H:$H)*(SUMIF(Summary!$A$232:$A$268,$A2210,Summary!$L$232:$L$268)+SUMIF(Summary!$A$283:$A$319,$A2210,Summary!$L$283:$L$319))-AM2210,0)</f>
        <v>2838770.4076523762</v>
      </c>
      <c r="AO2210" s="704">
        <f>IFERROR($H2210/SUMIF($A:$A,$A2210,$H:$H)*SUMIF(Summary!$A$232:$A$268,$A2210,Summary!$Q$232:$Q$268),0)</f>
        <v>762631.36460270453</v>
      </c>
      <c r="AP2210" s="704">
        <f>IFERROR($H2210/SUMIF($A:$A,$A2210,$H:$H)*(SUMIF(Summary!$A$232:$A$268,$A2210,Summary!$L$232:$L$268)+SUMIF(Summary!$A$283:$A$319,$A2210,Summary!$L$283:$L$319))-AO2210,0)</f>
        <v>2838632.5665220395</v>
      </c>
      <c r="AQ2210" s="292"/>
      <c r="AR2210" s="704">
        <f t="shared" ca="1" si="523"/>
        <v>7610939.513173284</v>
      </c>
      <c r="AS2210" s="704">
        <f t="shared" ca="1" si="524"/>
        <v>7610061.6044569556</v>
      </c>
    </row>
    <row r="2211" spans="1:45" x14ac:dyDescent="0.2">
      <c r="A2211" s="401">
        <v>3661</v>
      </c>
      <c r="B2211" s="402">
        <v>1</v>
      </c>
      <c r="C2211" s="403" t="s">
        <v>248</v>
      </c>
      <c r="D2211" s="400">
        <f t="shared" si="510"/>
        <v>28926</v>
      </c>
      <c r="E2211" s="400">
        <f t="shared" si="511"/>
        <v>0</v>
      </c>
      <c r="F2211" s="400">
        <f t="shared" si="512"/>
        <v>37031</v>
      </c>
      <c r="G2211" s="400">
        <f t="shared" si="513"/>
        <v>0</v>
      </c>
      <c r="H2211" s="25">
        <f t="shared" si="514"/>
        <v>65957</v>
      </c>
      <c r="I2211" s="119">
        <v>11868</v>
      </c>
      <c r="J2211" s="119">
        <v>0</v>
      </c>
      <c r="K2211" s="119">
        <v>14906</v>
      </c>
      <c r="L2211" s="119">
        <v>0</v>
      </c>
      <c r="M2211" s="25">
        <f t="shared" si="515"/>
        <v>26774</v>
      </c>
      <c r="N2211" s="119">
        <v>13518</v>
      </c>
      <c r="O2211" s="119">
        <v>0</v>
      </c>
      <c r="P2211" s="119">
        <v>17640</v>
      </c>
      <c r="Q2211" s="119">
        <v>0</v>
      </c>
      <c r="R2211" s="25">
        <f t="shared" si="516"/>
        <v>31158</v>
      </c>
      <c r="S2211" s="119">
        <v>3540</v>
      </c>
      <c r="T2211" s="119">
        <v>0</v>
      </c>
      <c r="U2211" s="119">
        <v>4485</v>
      </c>
      <c r="V2211" s="119">
        <v>0</v>
      </c>
      <c r="W2211" s="25">
        <f t="shared" si="517"/>
        <v>8025</v>
      </c>
      <c r="X2211" s="25">
        <f t="shared" si="518"/>
        <v>2198.5666666666666</v>
      </c>
      <c r="Y2211" s="25">
        <f ca="1">OFFSET('Cost Study'!$A$7,'Operations Support'!$C2211,'Operations Support'!$B2211)*$H2211</f>
        <v>91020.659999999989</v>
      </c>
      <c r="Z2211" s="26">
        <f ca="1">Y2211*'Cost Study'!$A$31</f>
        <v>5066112.5262419647</v>
      </c>
      <c r="AA2211" s="26">
        <f ca="1">IF(A2211=10298,1.51,1)*IF($B2211&lt;3,$D2211*'Cost Study'!$A$32*OFFSET('Cost Study'!$A$7,'Operations Support'!$C2211,'Operations Support'!$B2211),0)</f>
        <v>3991.788</v>
      </c>
      <c r="AB2211" s="27">
        <f ca="1">AA2211*'Cost Study'!$A$31</f>
        <v>222178.64811024617</v>
      </c>
      <c r="AC2211" s="26">
        <f ca="1">Y2211*'Cost Study'!$A$31</f>
        <v>5066112.5262419647</v>
      </c>
      <c r="AD2211" s="27">
        <f ca="1">AA2211*'Cost Study'!$A$31</f>
        <v>222178.64811024617</v>
      </c>
      <c r="AE2211" s="363">
        <f t="shared" ca="1" si="519"/>
        <v>5288291.1743522109</v>
      </c>
      <c r="AF2211" s="363">
        <f t="shared" ca="1" si="520"/>
        <v>5288291.1743522109</v>
      </c>
      <c r="AH2211" s="704">
        <f>IFERROR($H2211/SUMIF($A:$A,$A2211,$H:$H)*SUMIF(Summary!$A$111:$A$187,$A2211,Summary!$P$111:$P$187),0)</f>
        <v>1730772.3850495836</v>
      </c>
      <c r="AI2211" s="705">
        <f t="shared" ca="1" si="521"/>
        <v>3557518.7893026276</v>
      </c>
      <c r="AJ2211" s="704">
        <f>IFERROR(H2211/SUMIF(A:A,A2211,H:H)*SUMIF(Summary!$A$111:$A$187,'Operations Support'!A2211,Summary!$Q$111:$Q$187),0)</f>
        <v>1731085.2685227762</v>
      </c>
      <c r="AK2211" s="704">
        <f t="shared" ca="1" si="522"/>
        <v>3557205.9058294347</v>
      </c>
      <c r="AM2211" s="704">
        <f>IFERROR($H2211/SUMIF($A:$A,$A2211,$H:$H)*SUMIF(Summary!$A$232:$A$268,$A2211,Summary!$P$232:$P$268),0)</f>
        <v>322364.64131984033</v>
      </c>
      <c r="AN2211" s="704">
        <f>IFERROR($H2211/SUMIF($A:$A,$A2211,$H:$H)*(SUMIF(Summary!$A$232:$A$268,$A2211,Summary!$L$232:$L$268)+SUMIF(Summary!$A$283:$A$319,$A2211,Summary!$L$283:$L$319))-AM2211,0)</f>
        <v>1200166.5274280827</v>
      </c>
      <c r="AO2211" s="704">
        <f>IFERROR($H2211/SUMIF($A:$A,$A2211,$H:$H)*SUMIF(Summary!$A$232:$A$268,$A2211,Summary!$Q$232:$Q$268),0)</f>
        <v>322422.91736438655</v>
      </c>
      <c r="AP2211" s="704">
        <f>IFERROR($H2211/SUMIF($A:$A,$A2211,$H:$H)*(SUMIF(Summary!$A$232:$A$268,$A2211,Summary!$L$232:$L$268)+SUMIF(Summary!$A$283:$A$319,$A2211,Summary!$L$283:$L$319))-AO2211,0)</f>
        <v>1200108.2513835365</v>
      </c>
      <c r="AQ2211" s="292"/>
      <c r="AR2211" s="704">
        <f t="shared" ca="1" si="523"/>
        <v>4757685.3167307097</v>
      </c>
      <c r="AS2211" s="704">
        <f t="shared" ca="1" si="524"/>
        <v>4757314.1572129708</v>
      </c>
    </row>
    <row r="2212" spans="1:45" x14ac:dyDescent="0.2">
      <c r="A2212" s="401">
        <v>3661</v>
      </c>
      <c r="B2212" s="402">
        <v>1</v>
      </c>
      <c r="C2212" s="403" t="s">
        <v>249</v>
      </c>
      <c r="D2212" s="400">
        <f t="shared" si="510"/>
        <v>4612</v>
      </c>
      <c r="E2212" s="400">
        <f t="shared" si="511"/>
        <v>0</v>
      </c>
      <c r="F2212" s="400">
        <f t="shared" si="512"/>
        <v>15168</v>
      </c>
      <c r="G2212" s="400">
        <f t="shared" si="513"/>
        <v>0</v>
      </c>
      <c r="H2212" s="25">
        <f t="shared" si="514"/>
        <v>19780</v>
      </c>
      <c r="I2212" s="119">
        <v>1670</v>
      </c>
      <c r="J2212" s="119">
        <v>0</v>
      </c>
      <c r="K2212" s="119">
        <v>5810</v>
      </c>
      <c r="L2212" s="119">
        <v>0</v>
      </c>
      <c r="M2212" s="25">
        <f t="shared" si="515"/>
        <v>7480</v>
      </c>
      <c r="N2212" s="119">
        <v>2552</v>
      </c>
      <c r="O2212" s="119">
        <v>0</v>
      </c>
      <c r="P2212" s="119">
        <v>8236</v>
      </c>
      <c r="Q2212" s="119">
        <v>0</v>
      </c>
      <c r="R2212" s="25">
        <f t="shared" si="516"/>
        <v>10788</v>
      </c>
      <c r="S2212" s="119">
        <v>390</v>
      </c>
      <c r="T2212" s="119">
        <v>0</v>
      </c>
      <c r="U2212" s="119">
        <v>1122</v>
      </c>
      <c r="V2212" s="119">
        <v>0</v>
      </c>
      <c r="W2212" s="25">
        <f t="shared" si="517"/>
        <v>1512</v>
      </c>
      <c r="X2212" s="25">
        <f t="shared" si="518"/>
        <v>659.33333333333337</v>
      </c>
      <c r="Y2212" s="25">
        <f ca="1">OFFSET('Cost Study'!$A$7,'Operations Support'!$C2212,'Operations Support'!$B2212)*$H2212</f>
        <v>27494.199999999997</v>
      </c>
      <c r="Z2212" s="26">
        <f ca="1">Y2212*'Cost Study'!$A$31</f>
        <v>1530297.7479948159</v>
      </c>
      <c r="AA2212" s="26">
        <f ca="1">IF(A2212=10298,1.51,1)*IF($B2212&lt;3,$D2212*'Cost Study'!$A$32*OFFSET('Cost Study'!$A$7,'Operations Support'!$C2212,'Operations Support'!$B2212),0)</f>
        <v>641.06799999999998</v>
      </c>
      <c r="AB2212" s="27">
        <f ca="1">AA2212*'Cost Study'!$A$31</f>
        <v>35681.158815733528</v>
      </c>
      <c r="AC2212" s="26">
        <f ca="1">Y2212*'Cost Study'!$A$31</f>
        <v>1530297.7479948159</v>
      </c>
      <c r="AD2212" s="27">
        <f ca="1">AA2212*'Cost Study'!$A$31</f>
        <v>35681.158815733528</v>
      </c>
      <c r="AE2212" s="363">
        <f t="shared" ca="1" si="519"/>
        <v>1565978.9068105496</v>
      </c>
      <c r="AF2212" s="363">
        <f t="shared" ca="1" si="520"/>
        <v>1565978.9068105496</v>
      </c>
      <c r="AH2212" s="704">
        <f>IFERROR($H2212/SUMIF($A:$A,$A2212,$H:$H)*SUMIF(Summary!$A$111:$A$187,$A2212,Summary!$P$111:$P$187),0)</f>
        <v>519045.40498022601</v>
      </c>
      <c r="AI2212" s="705">
        <f t="shared" ca="1" si="521"/>
        <v>1046933.5018303236</v>
      </c>
      <c r="AJ2212" s="704">
        <f>IFERROR(H2212/SUMIF(A:A,A2212,H:H)*SUMIF(Summary!$A$111:$A$187,'Operations Support'!A2212,Summary!$Q$111:$Q$187),0)</f>
        <v>519139.23634156369</v>
      </c>
      <c r="AK2212" s="704">
        <f t="shared" ca="1" si="522"/>
        <v>1046839.6704689858</v>
      </c>
      <c r="AM2212" s="704">
        <f>IFERROR($H2212/SUMIF($A:$A,$A2212,$H:$H)*SUMIF(Summary!$A$232:$A$268,$A2212,Summary!$P$232:$P$268),0)</f>
        <v>96674.691167070094</v>
      </c>
      <c r="AN2212" s="704">
        <f>IFERROR($H2212/SUMIF($A:$A,$A2212,$H:$H)*(SUMIF(Summary!$A$232:$A$268,$A2212,Summary!$L$232:$L$268)+SUMIF(Summary!$A$283:$A$319,$A2212,Summary!$L$283:$L$319))-AM2212,0)</f>
        <v>359920.76523382624</v>
      </c>
      <c r="AO2212" s="704">
        <f>IFERROR($H2212/SUMIF($A:$A,$A2212,$H:$H)*SUMIF(Summary!$A$232:$A$268,$A2212,Summary!$Q$232:$Q$268),0)</f>
        <v>96692.167707257249</v>
      </c>
      <c r="AP2212" s="704">
        <f>IFERROR($H2212/SUMIF($A:$A,$A2212,$H:$H)*(SUMIF(Summary!$A$232:$A$268,$A2212,Summary!$L$232:$L$268)+SUMIF(Summary!$A$283:$A$319,$A2212,Summary!$L$283:$L$319))-AO2212,0)</f>
        <v>359903.2886936391</v>
      </c>
      <c r="AQ2212" s="292"/>
      <c r="AR2212" s="704">
        <f t="shared" ca="1" si="523"/>
        <v>1406854.26706415</v>
      </c>
      <c r="AS2212" s="704">
        <f t="shared" ca="1" si="524"/>
        <v>1406742.959162625</v>
      </c>
    </row>
    <row r="2213" spans="1:45" x14ac:dyDescent="0.2">
      <c r="A2213" s="401">
        <v>3661</v>
      </c>
      <c r="B2213" s="402">
        <v>1</v>
      </c>
      <c r="C2213" s="403" t="s">
        <v>250</v>
      </c>
      <c r="D2213" s="400">
        <f t="shared" si="510"/>
        <v>99</v>
      </c>
      <c r="E2213" s="400">
        <f t="shared" si="511"/>
        <v>0</v>
      </c>
      <c r="F2213" s="400">
        <f t="shared" si="512"/>
        <v>483</v>
      </c>
      <c r="G2213" s="400">
        <f t="shared" si="513"/>
        <v>0</v>
      </c>
      <c r="H2213" s="25">
        <f t="shared" si="514"/>
        <v>582</v>
      </c>
      <c r="I2213" s="119">
        <v>81</v>
      </c>
      <c r="J2213" s="119">
        <v>0</v>
      </c>
      <c r="K2213" s="119">
        <v>166</v>
      </c>
      <c r="L2213" s="119">
        <v>0</v>
      </c>
      <c r="M2213" s="25">
        <f t="shared" si="515"/>
        <v>247</v>
      </c>
      <c r="N2213" s="119">
        <v>15</v>
      </c>
      <c r="O2213" s="119">
        <v>0</v>
      </c>
      <c r="P2213" s="119">
        <v>263</v>
      </c>
      <c r="Q2213" s="119">
        <v>0</v>
      </c>
      <c r="R2213" s="25">
        <f t="shared" si="516"/>
        <v>278</v>
      </c>
      <c r="S2213" s="119">
        <v>3</v>
      </c>
      <c r="T2213" s="119">
        <v>0</v>
      </c>
      <c r="U2213" s="119">
        <v>54</v>
      </c>
      <c r="V2213" s="119">
        <v>0</v>
      </c>
      <c r="W2213" s="25">
        <f t="shared" si="517"/>
        <v>57</v>
      </c>
      <c r="X2213" s="25">
        <f t="shared" si="518"/>
        <v>19.399999999999999</v>
      </c>
      <c r="Y2213" s="25">
        <f ca="1">OFFSET('Cost Study'!$A$7,'Operations Support'!$C2213,'Operations Support'!$B2213)*$H2213</f>
        <v>814.8</v>
      </c>
      <c r="Z2213" s="26">
        <f ca="1">Y2213*'Cost Study'!$A$31</f>
        <v>45350.896009564778</v>
      </c>
      <c r="AA2213" s="26">
        <f ca="1">IF(A2213=10298,1.51,1)*IF($B2213&lt;3,$D2213*'Cost Study'!$A$32*OFFSET('Cost Study'!$A$7,'Operations Support'!$C2213,'Operations Support'!$B2213),0)</f>
        <v>13.86</v>
      </c>
      <c r="AB2213" s="27">
        <f ca="1">AA2213*'Cost Study'!$A$31</f>
        <v>771.43276717300921</v>
      </c>
      <c r="AC2213" s="26">
        <f ca="1">Y2213*'Cost Study'!$A$31</f>
        <v>45350.896009564778</v>
      </c>
      <c r="AD2213" s="27">
        <f ca="1">AA2213*'Cost Study'!$A$31</f>
        <v>771.43276717300921</v>
      </c>
      <c r="AE2213" s="363">
        <f t="shared" ca="1" si="519"/>
        <v>46122.328776737784</v>
      </c>
      <c r="AF2213" s="363">
        <f t="shared" ca="1" si="520"/>
        <v>46122.328776737784</v>
      </c>
      <c r="AH2213" s="704">
        <f>IFERROR($H2213/SUMIF($A:$A,$A2213,$H:$H)*SUMIF(Summary!$A$111:$A$187,$A2213,Summary!$P$111:$P$187),0)</f>
        <v>15272.215657153261</v>
      </c>
      <c r="AI2213" s="705">
        <f t="shared" ca="1" si="521"/>
        <v>30850.113119584523</v>
      </c>
      <c r="AJ2213" s="704">
        <f>IFERROR(H2213/SUMIF(A:A,A2213,H:H)*SUMIF(Summary!$A$111:$A$187,'Operations Support'!A2213,Summary!$Q$111:$Q$187),0)</f>
        <v>15274.976519251266</v>
      </c>
      <c r="AK2213" s="704">
        <f t="shared" ca="1" si="522"/>
        <v>30847.35225748652</v>
      </c>
      <c r="AM2213" s="704">
        <f>IFERROR($H2213/SUMIF($A:$A,$A2213,$H:$H)*SUMIF(Summary!$A$232:$A$268,$A2213,Summary!$P$232:$P$268),0)</f>
        <v>2844.5232689198579</v>
      </c>
      <c r="AN2213" s="704">
        <f>IFERROR($H2213/SUMIF($A:$A,$A2213,$H:$H)*(SUMIF(Summary!$A$232:$A$268,$A2213,Summary!$L$232:$L$268)+SUMIF(Summary!$A$283:$A$319,$A2213,Summary!$L$283:$L$319))-AM2213,0)</f>
        <v>10590.186317800146</v>
      </c>
      <c r="AO2213" s="704">
        <f>IFERROR($H2213/SUMIF($A:$A,$A2213,$H:$H)*SUMIF(Summary!$A$232:$A$268,$A2213,Summary!$Q$232:$Q$268),0)</f>
        <v>2845.0374927008957</v>
      </c>
      <c r="AP2213" s="704">
        <f>IFERROR($H2213/SUMIF($A:$A,$A2213,$H:$H)*(SUMIF(Summary!$A$232:$A$268,$A2213,Summary!$L$232:$L$268)+SUMIF(Summary!$A$283:$A$319,$A2213,Summary!$L$283:$L$319))-AO2213,0)</f>
        <v>10589.672094019108</v>
      </c>
      <c r="AQ2213" s="292"/>
      <c r="AR2213" s="704">
        <f t="shared" ca="1" si="523"/>
        <v>41440.299437384667</v>
      </c>
      <c r="AS2213" s="704">
        <f t="shared" ca="1" si="524"/>
        <v>41437.024351505628</v>
      </c>
    </row>
    <row r="2214" spans="1:45" x14ac:dyDescent="0.2">
      <c r="A2214" s="401">
        <v>3661</v>
      </c>
      <c r="B2214" s="402">
        <v>1</v>
      </c>
      <c r="C2214" s="403" t="s">
        <v>251</v>
      </c>
      <c r="D2214" s="400">
        <f t="shared" si="510"/>
        <v>0</v>
      </c>
      <c r="E2214" s="400">
        <f t="shared" si="511"/>
        <v>0</v>
      </c>
      <c r="F2214" s="400">
        <f t="shared" si="512"/>
        <v>0</v>
      </c>
      <c r="G2214" s="400">
        <f t="shared" si="513"/>
        <v>0</v>
      </c>
      <c r="H2214" s="25">
        <f t="shared" si="514"/>
        <v>0</v>
      </c>
      <c r="I2214" s="119">
        <v>0</v>
      </c>
      <c r="J2214" s="119">
        <v>0</v>
      </c>
      <c r="K2214" s="119">
        <v>0</v>
      </c>
      <c r="L2214" s="119">
        <v>0</v>
      </c>
      <c r="M2214" s="25">
        <f t="shared" si="515"/>
        <v>0</v>
      </c>
      <c r="N2214" s="119">
        <v>0</v>
      </c>
      <c r="O2214" s="119">
        <v>0</v>
      </c>
      <c r="P2214" s="119">
        <v>0</v>
      </c>
      <c r="Q2214" s="119">
        <v>0</v>
      </c>
      <c r="R2214" s="25">
        <f t="shared" si="516"/>
        <v>0</v>
      </c>
      <c r="S2214" s="119">
        <v>0</v>
      </c>
      <c r="T2214" s="119">
        <v>0</v>
      </c>
      <c r="U2214" s="119">
        <v>0</v>
      </c>
      <c r="V2214" s="119">
        <v>0</v>
      </c>
      <c r="W2214" s="25">
        <f t="shared" si="517"/>
        <v>0</v>
      </c>
      <c r="X2214" s="25">
        <f t="shared" si="518"/>
        <v>0</v>
      </c>
      <c r="Y2214" s="25">
        <f ca="1">OFFSET('Cost Study'!$A$7,'Operations Support'!$C2214,'Operations Support'!$B2214)*$H2214</f>
        <v>0</v>
      </c>
      <c r="Z2214" s="26">
        <f ca="1">Y2214*'Cost Study'!$A$31</f>
        <v>0</v>
      </c>
      <c r="AA2214" s="26">
        <f ca="1">IF(A2214=10298,1.51,1)*IF($B2214&lt;3,$D2214*'Cost Study'!$A$32*OFFSET('Cost Study'!$A$7,'Operations Support'!$C2214,'Operations Support'!$B2214),0)</f>
        <v>0</v>
      </c>
      <c r="AB2214" s="27">
        <f ca="1">AA2214*'Cost Study'!$A$31</f>
        <v>0</v>
      </c>
      <c r="AC2214" s="26">
        <f ca="1">Y2214*'Cost Study'!$A$31</f>
        <v>0</v>
      </c>
      <c r="AD2214" s="27">
        <f ca="1">AA2214*'Cost Study'!$A$31</f>
        <v>0</v>
      </c>
      <c r="AE2214" s="363">
        <f t="shared" ca="1" si="519"/>
        <v>0</v>
      </c>
      <c r="AF2214" s="363">
        <f t="shared" ca="1" si="520"/>
        <v>0</v>
      </c>
      <c r="AH2214" s="704">
        <f>IFERROR($H2214/SUMIF($A:$A,$A2214,$H:$H)*SUMIF(Summary!$A$111:$A$187,$A2214,Summary!$P$111:$P$187),0)</f>
        <v>0</v>
      </c>
      <c r="AI2214" s="705">
        <f t="shared" ca="1" si="521"/>
        <v>0</v>
      </c>
      <c r="AJ2214" s="704">
        <f>IFERROR(H2214/SUMIF(A:A,A2214,H:H)*SUMIF(Summary!$A$111:$A$187,'Operations Support'!A2214,Summary!$Q$111:$Q$187),0)</f>
        <v>0</v>
      </c>
      <c r="AK2214" s="704">
        <f t="shared" ca="1" si="522"/>
        <v>0</v>
      </c>
      <c r="AM2214" s="704">
        <f>IFERROR($H2214/SUMIF($A:$A,$A2214,$H:$H)*SUMIF(Summary!$A$232:$A$268,$A2214,Summary!$P$232:$P$268),0)</f>
        <v>0</v>
      </c>
      <c r="AN2214" s="704">
        <f>IFERROR($H2214/SUMIF($A:$A,$A2214,$H:$H)*(SUMIF(Summary!$A$232:$A$268,$A2214,Summary!$L$232:$L$268)+SUMIF(Summary!$A$283:$A$319,$A2214,Summary!$L$283:$L$319))-AM2214,0)</f>
        <v>0</v>
      </c>
      <c r="AO2214" s="704">
        <f>IFERROR($H2214/SUMIF($A:$A,$A2214,$H:$H)*SUMIF(Summary!$A$232:$A$268,$A2214,Summary!$Q$232:$Q$268),0)</f>
        <v>0</v>
      </c>
      <c r="AP2214" s="704">
        <f>IFERROR($H2214/SUMIF($A:$A,$A2214,$H:$H)*(SUMIF(Summary!$A$232:$A$268,$A2214,Summary!$L$232:$L$268)+SUMIF(Summary!$A$283:$A$319,$A2214,Summary!$L$283:$L$319))-AO2214,0)</f>
        <v>0</v>
      </c>
      <c r="AQ2214" s="292"/>
      <c r="AR2214" s="704">
        <f t="shared" ca="1" si="523"/>
        <v>0</v>
      </c>
      <c r="AS2214" s="704">
        <f t="shared" ca="1" si="524"/>
        <v>0</v>
      </c>
    </row>
    <row r="2215" spans="1:45" x14ac:dyDescent="0.2">
      <c r="A2215" s="401">
        <v>3661</v>
      </c>
      <c r="B2215" s="402">
        <v>1</v>
      </c>
      <c r="C2215" s="403" t="s">
        <v>252</v>
      </c>
      <c r="D2215" s="400">
        <f t="shared" si="510"/>
        <v>4640</v>
      </c>
      <c r="E2215" s="400">
        <f t="shared" si="511"/>
        <v>0</v>
      </c>
      <c r="F2215" s="400">
        <f t="shared" si="512"/>
        <v>15087</v>
      </c>
      <c r="G2215" s="400">
        <f t="shared" si="513"/>
        <v>0</v>
      </c>
      <c r="H2215" s="25">
        <f t="shared" si="514"/>
        <v>19727</v>
      </c>
      <c r="I2215" s="119">
        <v>2027</v>
      </c>
      <c r="J2215" s="119">
        <v>0</v>
      </c>
      <c r="K2215" s="119">
        <v>6262</v>
      </c>
      <c r="L2215" s="119">
        <v>0</v>
      </c>
      <c r="M2215" s="25">
        <f t="shared" si="515"/>
        <v>8289</v>
      </c>
      <c r="N2215" s="119">
        <v>2322</v>
      </c>
      <c r="O2215" s="119">
        <v>0</v>
      </c>
      <c r="P2215" s="119">
        <v>7053</v>
      </c>
      <c r="Q2215" s="119">
        <v>0</v>
      </c>
      <c r="R2215" s="25">
        <f t="shared" si="516"/>
        <v>9375</v>
      </c>
      <c r="S2215" s="119">
        <v>291</v>
      </c>
      <c r="T2215" s="119">
        <v>0</v>
      </c>
      <c r="U2215" s="119">
        <v>1772</v>
      </c>
      <c r="V2215" s="119">
        <v>0</v>
      </c>
      <c r="W2215" s="25">
        <f t="shared" si="517"/>
        <v>2063</v>
      </c>
      <c r="X2215" s="25">
        <f t="shared" si="518"/>
        <v>657.56666666666672</v>
      </c>
      <c r="Y2215" s="25">
        <f ca="1">OFFSET('Cost Study'!$A$7,'Operations Support'!$C2215,'Operations Support'!$B2215)*$H2215</f>
        <v>36100.410000000003</v>
      </c>
      <c r="Z2215" s="26">
        <f ca="1">Y2215*'Cost Study'!$A$31</f>
        <v>2009310.186318916</v>
      </c>
      <c r="AA2215" s="26">
        <f ca="1">IF(A2215=10298,1.51,1)*IF($B2215&lt;3,$D2215*'Cost Study'!$A$32*OFFSET('Cost Study'!$A$7,'Operations Support'!$C2215,'Operations Support'!$B2215),0)</f>
        <v>849.12</v>
      </c>
      <c r="AB2215" s="27">
        <f ca="1">AA2215*'Cost Study'!$A$31</f>
        <v>47261.110480659852</v>
      </c>
      <c r="AC2215" s="26">
        <f ca="1">Y2215*'Cost Study'!$A$31</f>
        <v>2009310.186318916</v>
      </c>
      <c r="AD2215" s="27">
        <f ca="1">AA2215*'Cost Study'!$A$31</f>
        <v>47261.110480659852</v>
      </c>
      <c r="AE2215" s="363">
        <f t="shared" ca="1" si="519"/>
        <v>2056571.2967995759</v>
      </c>
      <c r="AF2215" s="363">
        <f t="shared" ca="1" si="520"/>
        <v>2056571.2967995759</v>
      </c>
      <c r="AH2215" s="704">
        <f>IFERROR($H2215/SUMIF($A:$A,$A2215,$H:$H)*SUMIF(Summary!$A$111:$A$187,$A2215,Summary!$P$111:$P$187),0)</f>
        <v>517654.63620045088</v>
      </c>
      <c r="AI2215" s="705">
        <f t="shared" ca="1" si="521"/>
        <v>1538916.6605991251</v>
      </c>
      <c r="AJ2215" s="704">
        <f>IFERROR(H2215/SUMIF(A:A,A2215,H:H)*SUMIF(Summary!$A$111:$A$187,'Operations Support'!A2215,Summary!$Q$111:$Q$187),0)</f>
        <v>517748.21614307514</v>
      </c>
      <c r="AK2215" s="704">
        <f t="shared" ca="1" si="522"/>
        <v>1538823.0806565008</v>
      </c>
      <c r="AM2215" s="704">
        <f>IFERROR($H2215/SUMIF($A:$A,$A2215,$H:$H)*SUMIF(Summary!$A$232:$A$268,$A2215,Summary!$P$232:$P$268),0)</f>
        <v>96415.653824711408</v>
      </c>
      <c r="AN2215" s="704">
        <f>IFERROR($H2215/SUMIF($A:$A,$A2215,$H:$H)*(SUMIF(Summary!$A$232:$A$268,$A2215,Summary!$L$232:$L$268)+SUMIF(Summary!$A$283:$A$319,$A2215,Summary!$L$283:$L$319))-AM2215,0)</f>
        <v>358956.3668234424</v>
      </c>
      <c r="AO2215" s="704">
        <f>IFERROR($H2215/SUMIF($A:$A,$A2215,$H:$H)*SUMIF(Summary!$A$232:$A$268,$A2215,Summary!$Q$232:$Q$268),0)</f>
        <v>96433.083536959748</v>
      </c>
      <c r="AP2215" s="704">
        <f>IFERROR($H2215/SUMIF($A:$A,$A2215,$H:$H)*(SUMIF(Summary!$A$232:$A$268,$A2215,Summary!$L$232:$L$268)+SUMIF(Summary!$A$283:$A$319,$A2215,Summary!$L$283:$L$319))-AO2215,0)</f>
        <v>358938.93711119401</v>
      </c>
      <c r="AQ2215" s="292"/>
      <c r="AR2215" s="704">
        <f t="shared" ca="1" si="523"/>
        <v>1897873.0274225674</v>
      </c>
      <c r="AS2215" s="704">
        <f t="shared" ca="1" si="524"/>
        <v>1897762.0177676948</v>
      </c>
    </row>
    <row r="2216" spans="1:45" x14ac:dyDescent="0.2">
      <c r="A2216" s="401">
        <v>3661</v>
      </c>
      <c r="B2216" s="402">
        <v>1</v>
      </c>
      <c r="C2216" s="403" t="s">
        <v>253</v>
      </c>
      <c r="D2216" s="400">
        <f t="shared" si="510"/>
        <v>0</v>
      </c>
      <c r="E2216" s="400">
        <f t="shared" si="511"/>
        <v>0</v>
      </c>
      <c r="F2216" s="400">
        <f t="shared" si="512"/>
        <v>0</v>
      </c>
      <c r="G2216" s="400">
        <f t="shared" si="513"/>
        <v>0</v>
      </c>
      <c r="H2216" s="25">
        <f t="shared" si="514"/>
        <v>0</v>
      </c>
      <c r="I2216" s="119">
        <v>0</v>
      </c>
      <c r="J2216" s="119">
        <v>0</v>
      </c>
      <c r="K2216" s="119">
        <v>0</v>
      </c>
      <c r="L2216" s="119">
        <v>0</v>
      </c>
      <c r="M2216" s="25">
        <f t="shared" si="515"/>
        <v>0</v>
      </c>
      <c r="N2216" s="119">
        <v>0</v>
      </c>
      <c r="O2216" s="119">
        <v>0</v>
      </c>
      <c r="P2216" s="119">
        <v>0</v>
      </c>
      <c r="Q2216" s="119">
        <v>0</v>
      </c>
      <c r="R2216" s="25">
        <f t="shared" si="516"/>
        <v>0</v>
      </c>
      <c r="S2216" s="119">
        <v>0</v>
      </c>
      <c r="T2216" s="119">
        <v>0</v>
      </c>
      <c r="U2216" s="119">
        <v>0</v>
      </c>
      <c r="V2216" s="119">
        <v>0</v>
      </c>
      <c r="W2216" s="25">
        <f t="shared" si="517"/>
        <v>0</v>
      </c>
      <c r="X2216" s="25">
        <f t="shared" si="518"/>
        <v>0</v>
      </c>
      <c r="Y2216" s="25">
        <f ca="1">OFFSET('Cost Study'!$A$7,'Operations Support'!$C2216,'Operations Support'!$B2216)*$H2216</f>
        <v>0</v>
      </c>
      <c r="Z2216" s="26">
        <f ca="1">Y2216*'Cost Study'!$A$31</f>
        <v>0</v>
      </c>
      <c r="AA2216" s="26">
        <f ca="1">IF(A2216=10298,1.51,1)*IF($B2216&lt;3,$D2216*'Cost Study'!$A$32*OFFSET('Cost Study'!$A$7,'Operations Support'!$C2216,'Operations Support'!$B2216),0)</f>
        <v>0</v>
      </c>
      <c r="AB2216" s="27">
        <f ca="1">AA2216*'Cost Study'!$A$31</f>
        <v>0</v>
      </c>
      <c r="AC2216" s="26">
        <f ca="1">Y2216*'Cost Study'!$A$31</f>
        <v>0</v>
      </c>
      <c r="AD2216" s="27">
        <f ca="1">AA2216*'Cost Study'!$A$31</f>
        <v>0</v>
      </c>
      <c r="AE2216" s="363">
        <f t="shared" ca="1" si="519"/>
        <v>0</v>
      </c>
      <c r="AF2216" s="363">
        <f t="shared" ca="1" si="520"/>
        <v>0</v>
      </c>
      <c r="AH2216" s="704">
        <f>IFERROR($H2216/SUMIF($A:$A,$A2216,$H:$H)*SUMIF(Summary!$A$111:$A$187,$A2216,Summary!$P$111:$P$187),0)</f>
        <v>0</v>
      </c>
      <c r="AI2216" s="705">
        <f t="shared" ca="1" si="521"/>
        <v>0</v>
      </c>
      <c r="AJ2216" s="704">
        <f>IFERROR(H2216/SUMIF(A:A,A2216,H:H)*SUMIF(Summary!$A$111:$A$187,'Operations Support'!A2216,Summary!$Q$111:$Q$187),0)</f>
        <v>0</v>
      </c>
      <c r="AK2216" s="704">
        <f t="shared" ca="1" si="522"/>
        <v>0</v>
      </c>
      <c r="AM2216" s="704">
        <f>IFERROR($H2216/SUMIF($A:$A,$A2216,$H:$H)*SUMIF(Summary!$A$232:$A$268,$A2216,Summary!$P$232:$P$268),0)</f>
        <v>0</v>
      </c>
      <c r="AN2216" s="704">
        <f>IFERROR($H2216/SUMIF($A:$A,$A2216,$H:$H)*(SUMIF(Summary!$A$232:$A$268,$A2216,Summary!$L$232:$L$268)+SUMIF(Summary!$A$283:$A$319,$A2216,Summary!$L$283:$L$319))-AM2216,0)</f>
        <v>0</v>
      </c>
      <c r="AO2216" s="704">
        <f>IFERROR($H2216/SUMIF($A:$A,$A2216,$H:$H)*SUMIF(Summary!$A$232:$A$268,$A2216,Summary!$Q$232:$Q$268),0)</f>
        <v>0</v>
      </c>
      <c r="AP2216" s="704">
        <f>IFERROR($H2216/SUMIF($A:$A,$A2216,$H:$H)*(SUMIF(Summary!$A$232:$A$268,$A2216,Summary!$L$232:$L$268)+SUMIF(Summary!$A$283:$A$319,$A2216,Summary!$L$283:$L$319))-AO2216,0)</f>
        <v>0</v>
      </c>
      <c r="AQ2216" s="292"/>
      <c r="AR2216" s="704">
        <f t="shared" ca="1" si="523"/>
        <v>0</v>
      </c>
      <c r="AS2216" s="704">
        <f t="shared" ca="1" si="524"/>
        <v>0</v>
      </c>
    </row>
    <row r="2217" spans="1:45" x14ac:dyDescent="0.2">
      <c r="A2217" s="401">
        <v>3661</v>
      </c>
      <c r="B2217" s="402">
        <v>1</v>
      </c>
      <c r="C2217" s="403" t="s">
        <v>254</v>
      </c>
      <c r="D2217" s="400">
        <f t="shared" si="510"/>
        <v>0</v>
      </c>
      <c r="E2217" s="400">
        <f t="shared" si="511"/>
        <v>0</v>
      </c>
      <c r="F2217" s="400">
        <f t="shared" si="512"/>
        <v>0</v>
      </c>
      <c r="G2217" s="400">
        <f t="shared" si="513"/>
        <v>0</v>
      </c>
      <c r="H2217" s="25">
        <f t="shared" si="514"/>
        <v>0</v>
      </c>
      <c r="I2217" s="119">
        <v>0</v>
      </c>
      <c r="J2217" s="119">
        <v>0</v>
      </c>
      <c r="K2217" s="119">
        <v>0</v>
      </c>
      <c r="L2217" s="119">
        <v>0</v>
      </c>
      <c r="M2217" s="25">
        <f t="shared" si="515"/>
        <v>0</v>
      </c>
      <c r="N2217" s="119">
        <v>0</v>
      </c>
      <c r="O2217" s="119">
        <v>0</v>
      </c>
      <c r="P2217" s="119">
        <v>0</v>
      </c>
      <c r="Q2217" s="119">
        <v>0</v>
      </c>
      <c r="R2217" s="25">
        <f t="shared" si="516"/>
        <v>0</v>
      </c>
      <c r="S2217" s="119">
        <v>0</v>
      </c>
      <c r="T2217" s="119">
        <v>0</v>
      </c>
      <c r="U2217" s="119">
        <v>0</v>
      </c>
      <c r="V2217" s="119">
        <v>0</v>
      </c>
      <c r="W2217" s="25">
        <f t="shared" si="517"/>
        <v>0</v>
      </c>
      <c r="X2217" s="25">
        <f t="shared" si="518"/>
        <v>0</v>
      </c>
      <c r="Y2217" s="25">
        <f ca="1">OFFSET('Cost Study'!$A$7,'Operations Support'!$C2217,'Operations Support'!$B2217)*$H2217</f>
        <v>0</v>
      </c>
      <c r="Z2217" s="26">
        <f ca="1">Y2217*'Cost Study'!$A$31</f>
        <v>0</v>
      </c>
      <c r="AA2217" s="26">
        <f ca="1">IF(A2217=10298,1.51,1)*IF($B2217&lt;3,$D2217*'Cost Study'!$A$32*OFFSET('Cost Study'!$A$7,'Operations Support'!$C2217,'Operations Support'!$B2217),0)</f>
        <v>0</v>
      </c>
      <c r="AB2217" s="27">
        <f ca="1">AA2217*'Cost Study'!$A$31</f>
        <v>0</v>
      </c>
      <c r="AC2217" s="26">
        <f ca="1">Y2217*'Cost Study'!$A$31</f>
        <v>0</v>
      </c>
      <c r="AD2217" s="27">
        <f ca="1">AA2217*'Cost Study'!$A$31</f>
        <v>0</v>
      </c>
      <c r="AE2217" s="363">
        <f t="shared" ca="1" si="519"/>
        <v>0</v>
      </c>
      <c r="AF2217" s="363">
        <f t="shared" ca="1" si="520"/>
        <v>0</v>
      </c>
      <c r="AH2217" s="704">
        <f>IFERROR($H2217/SUMIF($A:$A,$A2217,$H:$H)*SUMIF(Summary!$A$111:$A$187,$A2217,Summary!$P$111:$P$187),0)</f>
        <v>0</v>
      </c>
      <c r="AI2217" s="705">
        <f t="shared" ca="1" si="521"/>
        <v>0</v>
      </c>
      <c r="AJ2217" s="704">
        <f>IFERROR(H2217/SUMIF(A:A,A2217,H:H)*SUMIF(Summary!$A$111:$A$187,'Operations Support'!A2217,Summary!$Q$111:$Q$187),0)</f>
        <v>0</v>
      </c>
      <c r="AK2217" s="704">
        <f t="shared" ca="1" si="522"/>
        <v>0</v>
      </c>
      <c r="AM2217" s="704">
        <f>IFERROR($H2217/SUMIF($A:$A,$A2217,$H:$H)*SUMIF(Summary!$A$232:$A$268,$A2217,Summary!$P$232:$P$268),0)</f>
        <v>0</v>
      </c>
      <c r="AN2217" s="704">
        <f>IFERROR($H2217/SUMIF($A:$A,$A2217,$H:$H)*(SUMIF(Summary!$A$232:$A$268,$A2217,Summary!$L$232:$L$268)+SUMIF(Summary!$A$283:$A$319,$A2217,Summary!$L$283:$L$319))-AM2217,0)</f>
        <v>0</v>
      </c>
      <c r="AO2217" s="704">
        <f>IFERROR($H2217/SUMIF($A:$A,$A2217,$H:$H)*SUMIF(Summary!$A$232:$A$268,$A2217,Summary!$Q$232:$Q$268),0)</f>
        <v>0</v>
      </c>
      <c r="AP2217" s="704">
        <f>IFERROR($H2217/SUMIF($A:$A,$A2217,$H:$H)*(SUMIF(Summary!$A$232:$A$268,$A2217,Summary!$L$232:$L$268)+SUMIF(Summary!$A$283:$A$319,$A2217,Summary!$L$283:$L$319))-AO2217,0)</f>
        <v>0</v>
      </c>
      <c r="AQ2217" s="292"/>
      <c r="AR2217" s="704">
        <f t="shared" ca="1" si="523"/>
        <v>0</v>
      </c>
      <c r="AS2217" s="704">
        <f t="shared" ca="1" si="524"/>
        <v>0</v>
      </c>
    </row>
    <row r="2218" spans="1:45" x14ac:dyDescent="0.2">
      <c r="A2218" s="401">
        <v>3661</v>
      </c>
      <c r="B2218" s="402">
        <v>1</v>
      </c>
      <c r="C2218" s="403" t="s">
        <v>255</v>
      </c>
      <c r="D2218" s="400">
        <f t="shared" si="510"/>
        <v>141</v>
      </c>
      <c r="E2218" s="400">
        <f t="shared" si="511"/>
        <v>0</v>
      </c>
      <c r="F2218" s="400">
        <f t="shared" si="512"/>
        <v>336</v>
      </c>
      <c r="G2218" s="400">
        <f t="shared" si="513"/>
        <v>0</v>
      </c>
      <c r="H2218" s="25">
        <f t="shared" si="514"/>
        <v>477</v>
      </c>
      <c r="I2218" s="119">
        <v>141</v>
      </c>
      <c r="J2218" s="119">
        <v>0</v>
      </c>
      <c r="K2218" s="119">
        <v>0</v>
      </c>
      <c r="L2218" s="119">
        <v>0</v>
      </c>
      <c r="M2218" s="25">
        <f t="shared" si="515"/>
        <v>141</v>
      </c>
      <c r="N2218" s="119">
        <v>0</v>
      </c>
      <c r="O2218" s="119">
        <v>0</v>
      </c>
      <c r="P2218" s="119">
        <v>300</v>
      </c>
      <c r="Q2218" s="119">
        <v>0</v>
      </c>
      <c r="R2218" s="25">
        <f t="shared" si="516"/>
        <v>300</v>
      </c>
      <c r="S2218" s="119">
        <v>0</v>
      </c>
      <c r="T2218" s="119">
        <v>0</v>
      </c>
      <c r="U2218" s="119">
        <v>36</v>
      </c>
      <c r="V2218" s="119">
        <v>0</v>
      </c>
      <c r="W2218" s="25">
        <f t="shared" si="517"/>
        <v>36</v>
      </c>
      <c r="X2218" s="25">
        <f t="shared" si="518"/>
        <v>15.9</v>
      </c>
      <c r="Y2218" s="25">
        <f ca="1">OFFSET('Cost Study'!$A$7,'Operations Support'!$C2218,'Operations Support'!$B2218)*$H2218</f>
        <v>777.51</v>
      </c>
      <c r="Z2218" s="26">
        <f ca="1">Y2218*'Cost Study'!$A$31</f>
        <v>43275.374516932643</v>
      </c>
      <c r="AA2218" s="26">
        <f ca="1">IF(A2218=10298,1.51,1)*IF($B2218&lt;3,$D2218*'Cost Study'!$A$32*OFFSET('Cost Study'!$A$7,'Operations Support'!$C2218,'Operations Support'!$B2218),0)</f>
        <v>22.983000000000001</v>
      </c>
      <c r="AB2218" s="27">
        <f ca="1">AA2218*'Cost Study'!$A$31</f>
        <v>1279.2091838338579</v>
      </c>
      <c r="AC2218" s="26">
        <f ca="1">Y2218*'Cost Study'!$A$31</f>
        <v>43275.374516932643</v>
      </c>
      <c r="AD2218" s="27">
        <f ca="1">AA2218*'Cost Study'!$A$31</f>
        <v>1279.2091838338579</v>
      </c>
      <c r="AE2218" s="363">
        <f t="shared" ca="1" si="519"/>
        <v>44554.583700766503</v>
      </c>
      <c r="AF2218" s="363">
        <f t="shared" ca="1" si="520"/>
        <v>44554.583700766503</v>
      </c>
      <c r="AH2218" s="704">
        <f>IFERROR($H2218/SUMIF($A:$A,$A2218,$H:$H)*SUMIF(Summary!$A$111:$A$187,$A2218,Summary!$P$111:$P$187),0)</f>
        <v>12516.919017976126</v>
      </c>
      <c r="AI2218" s="705">
        <f t="shared" ca="1" si="521"/>
        <v>32037.664682790375</v>
      </c>
      <c r="AJ2218" s="704">
        <f>IFERROR(H2218/SUMIF(A:A,A2218,H:H)*SUMIF(Summary!$A$111:$A$187,'Operations Support'!A2218,Summary!$Q$111:$Q$187),0)</f>
        <v>12519.181786396655</v>
      </c>
      <c r="AK2218" s="704">
        <f t="shared" ca="1" si="522"/>
        <v>32035.401914369846</v>
      </c>
      <c r="AM2218" s="704">
        <f>IFERROR($H2218/SUMIF($A:$A,$A2218,$H:$H)*SUMIF(Summary!$A$232:$A$268,$A2218,Summary!$P$232:$P$268),0)</f>
        <v>2331.3360812281308</v>
      </c>
      <c r="AN2218" s="704">
        <f>IFERROR($H2218/SUMIF($A:$A,$A2218,$H:$H)*(SUMIF(Summary!$A$232:$A$268,$A2218,Summary!$L$232:$L$268)+SUMIF(Summary!$A$283:$A$319,$A2218,Summary!$L$283:$L$319))-AM2218,0)</f>
        <v>8679.5856934547592</v>
      </c>
      <c r="AO2218" s="704">
        <f>IFERROR($H2218/SUMIF($A:$A,$A2218,$H:$H)*SUMIF(Summary!$A$232:$A$268,$A2218,Summary!$Q$232:$Q$268),0)</f>
        <v>2331.7575326775382</v>
      </c>
      <c r="AP2218" s="704">
        <f>IFERROR($H2218/SUMIF($A:$A,$A2218,$H:$H)*(SUMIF(Summary!$A$232:$A$268,$A2218,Summary!$L$232:$L$268)+SUMIF(Summary!$A$283:$A$319,$A2218,Summary!$L$283:$L$319))-AO2218,0)</f>
        <v>8679.1642420053504</v>
      </c>
      <c r="AQ2218" s="292"/>
      <c r="AR2218" s="704">
        <f t="shared" ca="1" si="523"/>
        <v>40717.250376245138</v>
      </c>
      <c r="AS2218" s="704">
        <f t="shared" ca="1" si="524"/>
        <v>40714.566156375193</v>
      </c>
    </row>
    <row r="2219" spans="1:45" x14ac:dyDescent="0.2">
      <c r="A2219" s="401">
        <v>3661</v>
      </c>
      <c r="B2219" s="402">
        <v>1</v>
      </c>
      <c r="C2219" s="403" t="s">
        <v>256</v>
      </c>
      <c r="D2219" s="400">
        <f t="shared" si="510"/>
        <v>0</v>
      </c>
      <c r="E2219" s="400">
        <f t="shared" si="511"/>
        <v>0</v>
      </c>
      <c r="F2219" s="400">
        <f t="shared" si="512"/>
        <v>0</v>
      </c>
      <c r="G2219" s="400">
        <f t="shared" si="513"/>
        <v>0</v>
      </c>
      <c r="H2219" s="25">
        <f t="shared" si="514"/>
        <v>0</v>
      </c>
      <c r="I2219" s="119">
        <v>0</v>
      </c>
      <c r="J2219" s="119">
        <v>0</v>
      </c>
      <c r="K2219" s="119">
        <v>0</v>
      </c>
      <c r="L2219" s="119">
        <v>0</v>
      </c>
      <c r="M2219" s="25">
        <f t="shared" si="515"/>
        <v>0</v>
      </c>
      <c r="N2219" s="119">
        <v>0</v>
      </c>
      <c r="O2219" s="119">
        <v>0</v>
      </c>
      <c r="P2219" s="119">
        <v>0</v>
      </c>
      <c r="Q2219" s="119">
        <v>0</v>
      </c>
      <c r="R2219" s="25">
        <f t="shared" si="516"/>
        <v>0</v>
      </c>
      <c r="S2219" s="119">
        <v>0</v>
      </c>
      <c r="T2219" s="119">
        <v>0</v>
      </c>
      <c r="U2219" s="119">
        <v>0</v>
      </c>
      <c r="V2219" s="119">
        <v>0</v>
      </c>
      <c r="W2219" s="25">
        <f t="shared" si="517"/>
        <v>0</v>
      </c>
      <c r="X2219" s="25">
        <f t="shared" si="518"/>
        <v>0</v>
      </c>
      <c r="Y2219" s="25">
        <f ca="1">OFFSET('Cost Study'!$A$7,'Operations Support'!$C2219,'Operations Support'!$B2219)*$H2219</f>
        <v>0</v>
      </c>
      <c r="Z2219" s="26">
        <f ca="1">Y2219*'Cost Study'!$A$31</f>
        <v>0</v>
      </c>
      <c r="AA2219" s="26">
        <f ca="1">IF(A2219=10298,1.51,1)*IF($B2219&lt;3,$D2219*'Cost Study'!$A$32*OFFSET('Cost Study'!$A$7,'Operations Support'!$C2219,'Operations Support'!$B2219),0)</f>
        <v>0</v>
      </c>
      <c r="AB2219" s="27">
        <f ca="1">AA2219*'Cost Study'!$A$31</f>
        <v>0</v>
      </c>
      <c r="AC2219" s="26">
        <f ca="1">Y2219*'Cost Study'!$A$31</f>
        <v>0</v>
      </c>
      <c r="AD2219" s="27">
        <f ca="1">AA2219*'Cost Study'!$A$31</f>
        <v>0</v>
      </c>
      <c r="AE2219" s="363">
        <f t="shared" ca="1" si="519"/>
        <v>0</v>
      </c>
      <c r="AF2219" s="363">
        <f t="shared" ca="1" si="520"/>
        <v>0</v>
      </c>
      <c r="AH2219" s="704">
        <f>IFERROR($H2219/SUMIF($A:$A,$A2219,$H:$H)*SUMIF(Summary!$A$111:$A$187,$A2219,Summary!$P$111:$P$187),0)</f>
        <v>0</v>
      </c>
      <c r="AI2219" s="705">
        <f t="shared" ca="1" si="521"/>
        <v>0</v>
      </c>
      <c r="AJ2219" s="704">
        <f>IFERROR(H2219/SUMIF(A:A,A2219,H:H)*SUMIF(Summary!$A$111:$A$187,'Operations Support'!A2219,Summary!$Q$111:$Q$187),0)</f>
        <v>0</v>
      </c>
      <c r="AK2219" s="704">
        <f t="shared" ca="1" si="522"/>
        <v>0</v>
      </c>
      <c r="AM2219" s="704">
        <f>IFERROR($H2219/SUMIF($A:$A,$A2219,$H:$H)*SUMIF(Summary!$A$232:$A$268,$A2219,Summary!$P$232:$P$268),0)</f>
        <v>0</v>
      </c>
      <c r="AN2219" s="704">
        <f>IFERROR($H2219/SUMIF($A:$A,$A2219,$H:$H)*(SUMIF(Summary!$A$232:$A$268,$A2219,Summary!$L$232:$L$268)+SUMIF(Summary!$A$283:$A$319,$A2219,Summary!$L$283:$L$319))-AM2219,0)</f>
        <v>0</v>
      </c>
      <c r="AO2219" s="704">
        <f>IFERROR($H2219/SUMIF($A:$A,$A2219,$H:$H)*SUMIF(Summary!$A$232:$A$268,$A2219,Summary!$Q$232:$Q$268),0)</f>
        <v>0</v>
      </c>
      <c r="AP2219" s="704">
        <f>IFERROR($H2219/SUMIF($A:$A,$A2219,$H:$H)*(SUMIF(Summary!$A$232:$A$268,$A2219,Summary!$L$232:$L$268)+SUMIF(Summary!$A$283:$A$319,$A2219,Summary!$L$283:$L$319))-AO2219,0)</f>
        <v>0</v>
      </c>
      <c r="AQ2219" s="292"/>
      <c r="AR2219" s="704">
        <f t="shared" ca="1" si="523"/>
        <v>0</v>
      </c>
      <c r="AS2219" s="704">
        <f t="shared" ca="1" si="524"/>
        <v>0</v>
      </c>
    </row>
    <row r="2220" spans="1:45" x14ac:dyDescent="0.2">
      <c r="A2220" s="401">
        <v>3661</v>
      </c>
      <c r="B2220" s="402">
        <v>1</v>
      </c>
      <c r="C2220" s="403" t="s">
        <v>257</v>
      </c>
      <c r="D2220" s="400">
        <f t="shared" si="510"/>
        <v>0</v>
      </c>
      <c r="E2220" s="400">
        <f t="shared" si="511"/>
        <v>0</v>
      </c>
      <c r="F2220" s="400">
        <f t="shared" si="512"/>
        <v>0</v>
      </c>
      <c r="G2220" s="400">
        <f t="shared" si="513"/>
        <v>0</v>
      </c>
      <c r="H2220" s="25">
        <f t="shared" si="514"/>
        <v>0</v>
      </c>
      <c r="I2220" s="119">
        <v>0</v>
      </c>
      <c r="J2220" s="119">
        <v>0</v>
      </c>
      <c r="K2220" s="119">
        <v>0</v>
      </c>
      <c r="L2220" s="119">
        <v>0</v>
      </c>
      <c r="M2220" s="25">
        <f t="shared" si="515"/>
        <v>0</v>
      </c>
      <c r="N2220" s="119">
        <v>0</v>
      </c>
      <c r="O2220" s="119">
        <v>0</v>
      </c>
      <c r="P2220" s="119">
        <v>0</v>
      </c>
      <c r="Q2220" s="119">
        <v>0</v>
      </c>
      <c r="R2220" s="25">
        <f t="shared" si="516"/>
        <v>0</v>
      </c>
      <c r="S2220" s="119">
        <v>0</v>
      </c>
      <c r="T2220" s="119">
        <v>0</v>
      </c>
      <c r="U2220" s="119">
        <v>0</v>
      </c>
      <c r="V2220" s="119">
        <v>0</v>
      </c>
      <c r="W2220" s="25">
        <f t="shared" si="517"/>
        <v>0</v>
      </c>
      <c r="X2220" s="25">
        <f t="shared" si="518"/>
        <v>0</v>
      </c>
      <c r="Y2220" s="25">
        <f ca="1">OFFSET('Cost Study'!$A$7,'Operations Support'!$C2220,'Operations Support'!$B2220)*$H2220</f>
        <v>0</v>
      </c>
      <c r="Z2220" s="26">
        <f ca="1">Y2220*'Cost Study'!$A$31</f>
        <v>0</v>
      </c>
      <c r="AA2220" s="26">
        <f ca="1">IF(A2220=10298,1.51,1)*IF($B2220&lt;3,$D2220*'Cost Study'!$A$32*OFFSET('Cost Study'!$A$7,'Operations Support'!$C2220,'Operations Support'!$B2220),0)</f>
        <v>0</v>
      </c>
      <c r="AB2220" s="27">
        <f ca="1">AA2220*'Cost Study'!$A$31</f>
        <v>0</v>
      </c>
      <c r="AC2220" s="26">
        <f ca="1">Y2220*'Cost Study'!$A$31</f>
        <v>0</v>
      </c>
      <c r="AD2220" s="27">
        <f ca="1">AA2220*'Cost Study'!$A$31</f>
        <v>0</v>
      </c>
      <c r="AE2220" s="363">
        <f t="shared" ca="1" si="519"/>
        <v>0</v>
      </c>
      <c r="AF2220" s="363">
        <f t="shared" ca="1" si="520"/>
        <v>0</v>
      </c>
      <c r="AH2220" s="704">
        <f>IFERROR($H2220/SUMIF($A:$A,$A2220,$H:$H)*SUMIF(Summary!$A$111:$A$187,$A2220,Summary!$P$111:$P$187),0)</f>
        <v>0</v>
      </c>
      <c r="AI2220" s="705">
        <f t="shared" ca="1" si="521"/>
        <v>0</v>
      </c>
      <c r="AJ2220" s="704">
        <f>IFERROR(H2220/SUMIF(A:A,A2220,H:H)*SUMIF(Summary!$A$111:$A$187,'Operations Support'!A2220,Summary!$Q$111:$Q$187),0)</f>
        <v>0</v>
      </c>
      <c r="AK2220" s="704">
        <f t="shared" ca="1" si="522"/>
        <v>0</v>
      </c>
      <c r="AM2220" s="704">
        <f>IFERROR($H2220/SUMIF($A:$A,$A2220,$H:$H)*SUMIF(Summary!$A$232:$A$268,$A2220,Summary!$P$232:$P$268),0)</f>
        <v>0</v>
      </c>
      <c r="AN2220" s="704">
        <f>IFERROR($H2220/SUMIF($A:$A,$A2220,$H:$H)*(SUMIF(Summary!$A$232:$A$268,$A2220,Summary!$L$232:$L$268)+SUMIF(Summary!$A$283:$A$319,$A2220,Summary!$L$283:$L$319))-AM2220,0)</f>
        <v>0</v>
      </c>
      <c r="AO2220" s="704">
        <f>IFERROR($H2220/SUMIF($A:$A,$A2220,$H:$H)*SUMIF(Summary!$A$232:$A$268,$A2220,Summary!$Q$232:$Q$268),0)</f>
        <v>0</v>
      </c>
      <c r="AP2220" s="704">
        <f>IFERROR($H2220/SUMIF($A:$A,$A2220,$H:$H)*(SUMIF(Summary!$A$232:$A$268,$A2220,Summary!$L$232:$L$268)+SUMIF(Summary!$A$283:$A$319,$A2220,Summary!$L$283:$L$319))-AO2220,0)</f>
        <v>0</v>
      </c>
      <c r="AQ2220" s="292"/>
      <c r="AR2220" s="704">
        <f t="shared" ca="1" si="523"/>
        <v>0</v>
      </c>
      <c r="AS2220" s="704">
        <f t="shared" ca="1" si="524"/>
        <v>0</v>
      </c>
    </row>
    <row r="2221" spans="1:45" x14ac:dyDescent="0.2">
      <c r="A2221" s="401">
        <v>3661</v>
      </c>
      <c r="B2221" s="402">
        <v>1</v>
      </c>
      <c r="C2221" s="403" t="s">
        <v>258</v>
      </c>
      <c r="D2221" s="400">
        <f t="shared" si="510"/>
        <v>0</v>
      </c>
      <c r="E2221" s="400">
        <f t="shared" si="511"/>
        <v>0</v>
      </c>
      <c r="F2221" s="400">
        <f t="shared" si="512"/>
        <v>0</v>
      </c>
      <c r="G2221" s="400">
        <f t="shared" si="513"/>
        <v>0</v>
      </c>
      <c r="H2221" s="25">
        <f t="shared" si="514"/>
        <v>0</v>
      </c>
      <c r="I2221" s="119">
        <v>0</v>
      </c>
      <c r="J2221" s="119">
        <v>0</v>
      </c>
      <c r="K2221" s="119">
        <v>0</v>
      </c>
      <c r="L2221" s="119">
        <v>0</v>
      </c>
      <c r="M2221" s="25">
        <f t="shared" si="515"/>
        <v>0</v>
      </c>
      <c r="N2221" s="119">
        <v>0</v>
      </c>
      <c r="O2221" s="119">
        <v>0</v>
      </c>
      <c r="P2221" s="119">
        <v>0</v>
      </c>
      <c r="Q2221" s="119">
        <v>0</v>
      </c>
      <c r="R2221" s="25">
        <f t="shared" si="516"/>
        <v>0</v>
      </c>
      <c r="S2221" s="119">
        <v>0</v>
      </c>
      <c r="T2221" s="119">
        <v>0</v>
      </c>
      <c r="U2221" s="119">
        <v>0</v>
      </c>
      <c r="V2221" s="119">
        <v>0</v>
      </c>
      <c r="W2221" s="25">
        <f t="shared" si="517"/>
        <v>0</v>
      </c>
      <c r="X2221" s="25">
        <f t="shared" si="518"/>
        <v>0</v>
      </c>
      <c r="Y2221" s="25">
        <f ca="1">OFFSET('Cost Study'!$A$7,'Operations Support'!$C2221,'Operations Support'!$B2221)*$H2221</f>
        <v>0</v>
      </c>
      <c r="Z2221" s="26">
        <f ca="1">Y2221*'Cost Study'!$A$31</f>
        <v>0</v>
      </c>
      <c r="AA2221" s="26">
        <f ca="1">IF(A2221=10298,1.51,1)*IF($B2221&lt;3,$D2221*'Cost Study'!$A$32*OFFSET('Cost Study'!$A$7,'Operations Support'!$C2221,'Operations Support'!$B2221),0)</f>
        <v>0</v>
      </c>
      <c r="AB2221" s="27">
        <f ca="1">AA2221*'Cost Study'!$A$31</f>
        <v>0</v>
      </c>
      <c r="AC2221" s="26">
        <f ca="1">Y2221*'Cost Study'!$A$31</f>
        <v>0</v>
      </c>
      <c r="AD2221" s="27">
        <f ca="1">AA2221*'Cost Study'!$A$31</f>
        <v>0</v>
      </c>
      <c r="AE2221" s="363">
        <f t="shared" ca="1" si="519"/>
        <v>0</v>
      </c>
      <c r="AF2221" s="363">
        <f t="shared" ca="1" si="520"/>
        <v>0</v>
      </c>
      <c r="AH2221" s="704">
        <f>IFERROR($H2221/SUMIF($A:$A,$A2221,$H:$H)*SUMIF(Summary!$A$111:$A$187,$A2221,Summary!$P$111:$P$187),0)</f>
        <v>0</v>
      </c>
      <c r="AI2221" s="705">
        <f t="shared" ca="1" si="521"/>
        <v>0</v>
      </c>
      <c r="AJ2221" s="704">
        <f>IFERROR(H2221/SUMIF(A:A,A2221,H:H)*SUMIF(Summary!$A$111:$A$187,'Operations Support'!A2221,Summary!$Q$111:$Q$187),0)</f>
        <v>0</v>
      </c>
      <c r="AK2221" s="704">
        <f t="shared" ca="1" si="522"/>
        <v>0</v>
      </c>
      <c r="AM2221" s="704">
        <f>IFERROR($H2221/SUMIF($A:$A,$A2221,$H:$H)*SUMIF(Summary!$A$232:$A$268,$A2221,Summary!$P$232:$P$268),0)</f>
        <v>0</v>
      </c>
      <c r="AN2221" s="704">
        <f>IFERROR($H2221/SUMIF($A:$A,$A2221,$H:$H)*(SUMIF(Summary!$A$232:$A$268,$A2221,Summary!$L$232:$L$268)+SUMIF(Summary!$A$283:$A$319,$A2221,Summary!$L$283:$L$319))-AM2221,0)</f>
        <v>0</v>
      </c>
      <c r="AO2221" s="704">
        <f>IFERROR($H2221/SUMIF($A:$A,$A2221,$H:$H)*SUMIF(Summary!$A$232:$A$268,$A2221,Summary!$Q$232:$Q$268),0)</f>
        <v>0</v>
      </c>
      <c r="AP2221" s="704">
        <f>IFERROR($H2221/SUMIF($A:$A,$A2221,$H:$H)*(SUMIF(Summary!$A$232:$A$268,$A2221,Summary!$L$232:$L$268)+SUMIF(Summary!$A$283:$A$319,$A2221,Summary!$L$283:$L$319))-AO2221,0)</f>
        <v>0</v>
      </c>
      <c r="AQ2221" s="292"/>
      <c r="AR2221" s="704">
        <f t="shared" ca="1" si="523"/>
        <v>0</v>
      </c>
      <c r="AS2221" s="704">
        <f t="shared" ca="1" si="524"/>
        <v>0</v>
      </c>
    </row>
    <row r="2222" spans="1:45" x14ac:dyDescent="0.2">
      <c r="A2222" s="401">
        <v>3661</v>
      </c>
      <c r="B2222" s="402">
        <v>1</v>
      </c>
      <c r="C2222" s="403" t="s">
        <v>259</v>
      </c>
      <c r="D2222" s="400">
        <f t="shared" si="510"/>
        <v>0</v>
      </c>
      <c r="E2222" s="400">
        <f t="shared" si="511"/>
        <v>0</v>
      </c>
      <c r="F2222" s="400">
        <f t="shared" si="512"/>
        <v>0</v>
      </c>
      <c r="G2222" s="400">
        <f t="shared" si="513"/>
        <v>0</v>
      </c>
      <c r="H2222" s="25">
        <f t="shared" si="514"/>
        <v>0</v>
      </c>
      <c r="I2222" s="119">
        <v>0</v>
      </c>
      <c r="J2222" s="119">
        <v>0</v>
      </c>
      <c r="K2222" s="119">
        <v>0</v>
      </c>
      <c r="L2222" s="119">
        <v>0</v>
      </c>
      <c r="M2222" s="25">
        <f t="shared" si="515"/>
        <v>0</v>
      </c>
      <c r="N2222" s="119">
        <v>0</v>
      </c>
      <c r="O2222" s="119">
        <v>0</v>
      </c>
      <c r="P2222" s="119">
        <v>0</v>
      </c>
      <c r="Q2222" s="119">
        <v>0</v>
      </c>
      <c r="R2222" s="25">
        <f t="shared" si="516"/>
        <v>0</v>
      </c>
      <c r="S2222" s="119">
        <v>0</v>
      </c>
      <c r="T2222" s="119">
        <v>0</v>
      </c>
      <c r="U2222" s="119">
        <v>0</v>
      </c>
      <c r="V2222" s="119">
        <v>0</v>
      </c>
      <c r="W2222" s="25">
        <f t="shared" si="517"/>
        <v>0</v>
      </c>
      <c r="X2222" s="25">
        <f t="shared" si="518"/>
        <v>0</v>
      </c>
      <c r="Y2222" s="25">
        <f ca="1">OFFSET('Cost Study'!$A$7,'Operations Support'!$C2222,'Operations Support'!$B2222)*$H2222</f>
        <v>0</v>
      </c>
      <c r="Z2222" s="26">
        <f ca="1">Y2222*'Cost Study'!$A$31</f>
        <v>0</v>
      </c>
      <c r="AA2222" s="26">
        <f ca="1">IF(A2222=10298,1.51,1)*IF($B2222&lt;3,$D2222*'Cost Study'!$A$32*OFFSET('Cost Study'!$A$7,'Operations Support'!$C2222,'Operations Support'!$B2222),0)</f>
        <v>0</v>
      </c>
      <c r="AB2222" s="27">
        <f ca="1">AA2222*'Cost Study'!$A$31</f>
        <v>0</v>
      </c>
      <c r="AC2222" s="26">
        <f ca="1">Y2222*'Cost Study'!$A$31</f>
        <v>0</v>
      </c>
      <c r="AD2222" s="27">
        <f ca="1">AA2222*'Cost Study'!$A$31</f>
        <v>0</v>
      </c>
      <c r="AE2222" s="363">
        <f t="shared" ca="1" si="519"/>
        <v>0</v>
      </c>
      <c r="AF2222" s="363">
        <f t="shared" ca="1" si="520"/>
        <v>0</v>
      </c>
      <c r="AH2222" s="704">
        <f>IFERROR($H2222/SUMIF($A:$A,$A2222,$H:$H)*SUMIF(Summary!$A$111:$A$187,$A2222,Summary!$P$111:$P$187),0)</f>
        <v>0</v>
      </c>
      <c r="AI2222" s="705">
        <f t="shared" ca="1" si="521"/>
        <v>0</v>
      </c>
      <c r="AJ2222" s="704">
        <f>IFERROR(H2222/SUMIF(A:A,A2222,H:H)*SUMIF(Summary!$A$111:$A$187,'Operations Support'!A2222,Summary!$Q$111:$Q$187),0)</f>
        <v>0</v>
      </c>
      <c r="AK2222" s="704">
        <f t="shared" ca="1" si="522"/>
        <v>0</v>
      </c>
      <c r="AM2222" s="704">
        <f>IFERROR($H2222/SUMIF($A:$A,$A2222,$H:$H)*SUMIF(Summary!$A$232:$A$268,$A2222,Summary!$P$232:$P$268),0)</f>
        <v>0</v>
      </c>
      <c r="AN2222" s="704">
        <f>IFERROR($H2222/SUMIF($A:$A,$A2222,$H:$H)*(SUMIF(Summary!$A$232:$A$268,$A2222,Summary!$L$232:$L$268)+SUMIF(Summary!$A$283:$A$319,$A2222,Summary!$L$283:$L$319))-AM2222,0)</f>
        <v>0</v>
      </c>
      <c r="AO2222" s="704">
        <f>IFERROR($H2222/SUMIF($A:$A,$A2222,$H:$H)*SUMIF(Summary!$A$232:$A$268,$A2222,Summary!$Q$232:$Q$268),0)</f>
        <v>0</v>
      </c>
      <c r="AP2222" s="704">
        <f>IFERROR($H2222/SUMIF($A:$A,$A2222,$H:$H)*(SUMIF(Summary!$A$232:$A$268,$A2222,Summary!$L$232:$L$268)+SUMIF(Summary!$A$283:$A$319,$A2222,Summary!$L$283:$L$319))-AO2222,0)</f>
        <v>0</v>
      </c>
      <c r="AQ2222" s="292"/>
      <c r="AR2222" s="704">
        <f t="shared" ca="1" si="523"/>
        <v>0</v>
      </c>
      <c r="AS2222" s="704">
        <f t="shared" ca="1" si="524"/>
        <v>0</v>
      </c>
    </row>
    <row r="2223" spans="1:45" s="15" customFormat="1" x14ac:dyDescent="0.2">
      <c r="A2223" s="401">
        <v>3661</v>
      </c>
      <c r="B2223" s="402">
        <v>1</v>
      </c>
      <c r="C2223" s="403" t="s">
        <v>260</v>
      </c>
      <c r="D2223" s="400">
        <f t="shared" si="510"/>
        <v>426</v>
      </c>
      <c r="E2223" s="400">
        <f t="shared" si="511"/>
        <v>0</v>
      </c>
      <c r="F2223" s="400">
        <f t="shared" si="512"/>
        <v>2159</v>
      </c>
      <c r="G2223" s="400">
        <f t="shared" si="513"/>
        <v>0</v>
      </c>
      <c r="H2223" s="25">
        <f t="shared" si="514"/>
        <v>2585</v>
      </c>
      <c r="I2223" s="119">
        <v>124</v>
      </c>
      <c r="J2223" s="119">
        <v>0</v>
      </c>
      <c r="K2223" s="119">
        <v>859</v>
      </c>
      <c r="L2223" s="119">
        <v>0</v>
      </c>
      <c r="M2223" s="25">
        <f t="shared" si="515"/>
        <v>983</v>
      </c>
      <c r="N2223" s="119">
        <v>293</v>
      </c>
      <c r="O2223" s="119">
        <v>0</v>
      </c>
      <c r="P2223" s="119">
        <v>1246</v>
      </c>
      <c r="Q2223" s="119">
        <v>0</v>
      </c>
      <c r="R2223" s="25">
        <f t="shared" si="516"/>
        <v>1539</v>
      </c>
      <c r="S2223" s="119">
        <v>9</v>
      </c>
      <c r="T2223" s="119">
        <v>0</v>
      </c>
      <c r="U2223" s="119">
        <v>54</v>
      </c>
      <c r="V2223" s="119">
        <v>0</v>
      </c>
      <c r="W2223" s="25">
        <f t="shared" si="517"/>
        <v>63</v>
      </c>
      <c r="X2223" s="25">
        <f t="shared" si="518"/>
        <v>86.166666666666671</v>
      </c>
      <c r="Y2223" s="25">
        <f ca="1">OFFSET('Cost Study'!$A$7,'Operations Support'!$C2223,'Operations Support'!$B2223)*$H2223</f>
        <v>2404.0500000000002</v>
      </c>
      <c r="Z2223" s="26">
        <f ca="1">Y2223*'Cost Study'!$A$31</f>
        <v>133806.85021084221</v>
      </c>
      <c r="AA2223" s="26">
        <f ca="1">IF(A2223=10298,1.51,1)*IF($B2223&lt;3,$D2223*'Cost Study'!$A$32*OFFSET('Cost Study'!$A$7,'Operations Support'!$C2223,'Operations Support'!$B2223),0)</f>
        <v>39.618000000000002</v>
      </c>
      <c r="AB2223" s="27">
        <f ca="1">AA2223*'Cost Study'!$A$31</f>
        <v>2205.0954812309005</v>
      </c>
      <c r="AC2223" s="26">
        <f ca="1">Y2223*'Cost Study'!$A$31</f>
        <v>133806.85021084221</v>
      </c>
      <c r="AD2223" s="27">
        <f ca="1">AA2223*'Cost Study'!$A$31</f>
        <v>2205.0954812309005</v>
      </c>
      <c r="AE2223" s="363">
        <f t="shared" ca="1" si="519"/>
        <v>136011.94569207312</v>
      </c>
      <c r="AF2223" s="363">
        <f t="shared" ca="1" si="520"/>
        <v>136011.94569207312</v>
      </c>
      <c r="AH2223" s="704">
        <f>IFERROR($H2223/SUMIF($A:$A,$A2223,$H:$H)*SUMIF(Summary!$A$111:$A$187,$A2223,Summary!$P$111:$P$187),0)</f>
        <v>67832.779164503751</v>
      </c>
      <c r="AI2223" s="705">
        <f t="shared" ca="1" si="521"/>
        <v>68179.166527569367</v>
      </c>
      <c r="AJ2223" s="704">
        <f>IFERROR(H2223/SUMIF(A:A,A2223,H:H)*SUMIF(Summary!$A$111:$A$187,'Operations Support'!A2223,Summary!$Q$111:$Q$187),0)</f>
        <v>67845.041756468258</v>
      </c>
      <c r="AK2223" s="704">
        <f t="shared" ca="1" si="522"/>
        <v>68166.90393560486</v>
      </c>
      <c r="AL2223" s="1"/>
      <c r="AM2223" s="704">
        <f>IFERROR($H2223/SUMIF($A:$A,$A2223,$H:$H)*SUMIF(Summary!$A$232:$A$268,$A2223,Summary!$P$232:$P$268),0)</f>
        <v>12634.179811267755</v>
      </c>
      <c r="AN2223" s="704">
        <f>IFERROR($H2223/SUMIF($A:$A,$A2223,$H:$H)*(SUMIF(Summary!$A$232:$A$268,$A2223,Summary!$L$232:$L$268)+SUMIF(Summary!$A$283:$A$319,$A2223,Summary!$L$283:$L$319))-AM2223,0)</f>
        <v>47037.167751741195</v>
      </c>
      <c r="AO2223" s="704">
        <f>IFERROR($H2223/SUMIF($A:$A,$A2223,$H:$H)*SUMIF(Summary!$A$232:$A$268,$A2223,Summary!$Q$232:$Q$268),0)</f>
        <v>12636.463777717896</v>
      </c>
      <c r="AP2223" s="704">
        <f>IFERROR($H2223/SUMIF($A:$A,$A2223,$H:$H)*(SUMIF(Summary!$A$232:$A$268,$A2223,Summary!$L$232:$L$268)+SUMIF(Summary!$A$283:$A$319,$A2223,Summary!$L$283:$L$319))-AO2223,0)</f>
        <v>47034.883785291058</v>
      </c>
      <c r="AQ2223" s="292"/>
      <c r="AR2223" s="704">
        <f t="shared" ca="1" si="523"/>
        <v>115216.33427931057</v>
      </c>
      <c r="AS2223" s="704">
        <f t="shared" ca="1" si="524"/>
        <v>115201.78772089593</v>
      </c>
    </row>
    <row r="2224" spans="1:45" s="15" customFormat="1" x14ac:dyDescent="0.2">
      <c r="A2224" s="401">
        <v>3661</v>
      </c>
      <c r="B2224" s="402">
        <v>1</v>
      </c>
      <c r="C2224" s="403" t="s">
        <v>261</v>
      </c>
      <c r="D2224" s="400">
        <f t="shared" si="510"/>
        <v>0</v>
      </c>
      <c r="E2224" s="400">
        <f t="shared" si="511"/>
        <v>0</v>
      </c>
      <c r="F2224" s="400">
        <f t="shared" si="512"/>
        <v>0</v>
      </c>
      <c r="G2224" s="400">
        <f t="shared" si="513"/>
        <v>0</v>
      </c>
      <c r="H2224" s="25">
        <f t="shared" si="514"/>
        <v>0</v>
      </c>
      <c r="I2224" s="119">
        <v>0</v>
      </c>
      <c r="J2224" s="119">
        <v>0</v>
      </c>
      <c r="K2224" s="119">
        <v>0</v>
      </c>
      <c r="L2224" s="119">
        <v>0</v>
      </c>
      <c r="M2224" s="25">
        <f t="shared" si="515"/>
        <v>0</v>
      </c>
      <c r="N2224" s="119">
        <v>0</v>
      </c>
      <c r="O2224" s="119">
        <v>0</v>
      </c>
      <c r="P2224" s="119">
        <v>0</v>
      </c>
      <c r="Q2224" s="119">
        <v>0</v>
      </c>
      <c r="R2224" s="25">
        <f t="shared" si="516"/>
        <v>0</v>
      </c>
      <c r="S2224" s="119">
        <v>0</v>
      </c>
      <c r="T2224" s="119">
        <v>0</v>
      </c>
      <c r="U2224" s="119">
        <v>0</v>
      </c>
      <c r="V2224" s="119">
        <v>0</v>
      </c>
      <c r="W2224" s="25">
        <f t="shared" si="517"/>
        <v>0</v>
      </c>
      <c r="X2224" s="25">
        <f t="shared" si="518"/>
        <v>0</v>
      </c>
      <c r="Y2224" s="25">
        <f ca="1">OFFSET('Cost Study'!$A$7,'Operations Support'!$C2224,'Operations Support'!$B2224)*$H2224</f>
        <v>0</v>
      </c>
      <c r="Z2224" s="26">
        <f ca="1">Y2224*'Cost Study'!$A$31</f>
        <v>0</v>
      </c>
      <c r="AA2224" s="26">
        <f ca="1">IF(A2224=10298,1.51,1)*IF($B2224&lt;3,$D2224*'Cost Study'!$A$32*OFFSET('Cost Study'!$A$7,'Operations Support'!$C2224,'Operations Support'!$B2224),0)</f>
        <v>0</v>
      </c>
      <c r="AB2224" s="27">
        <f ca="1">AA2224*'Cost Study'!$A$31</f>
        <v>0</v>
      </c>
      <c r="AC2224" s="26">
        <f ca="1">Y2224*'Cost Study'!$A$31</f>
        <v>0</v>
      </c>
      <c r="AD2224" s="27">
        <f ca="1">AA2224*'Cost Study'!$A$31</f>
        <v>0</v>
      </c>
      <c r="AE2224" s="363">
        <f t="shared" ca="1" si="519"/>
        <v>0</v>
      </c>
      <c r="AF2224" s="363">
        <f t="shared" ca="1" si="520"/>
        <v>0</v>
      </c>
      <c r="AH2224" s="704">
        <f>IFERROR($H2224/SUMIF($A:$A,$A2224,$H:$H)*SUMIF(Summary!$A$111:$A$187,$A2224,Summary!$P$111:$P$187),0)</f>
        <v>0</v>
      </c>
      <c r="AI2224" s="705">
        <f t="shared" ca="1" si="521"/>
        <v>0</v>
      </c>
      <c r="AJ2224" s="704">
        <f>IFERROR(H2224/SUMIF(A:A,A2224,H:H)*SUMIF(Summary!$A$111:$A$187,'Operations Support'!A2224,Summary!$Q$111:$Q$187),0)</f>
        <v>0</v>
      </c>
      <c r="AK2224" s="704">
        <f t="shared" ca="1" si="522"/>
        <v>0</v>
      </c>
      <c r="AL2224" s="1"/>
      <c r="AM2224" s="704">
        <f>IFERROR($H2224/SUMIF($A:$A,$A2224,$H:$H)*SUMIF(Summary!$A$232:$A$268,$A2224,Summary!$P$232:$P$268),0)</f>
        <v>0</v>
      </c>
      <c r="AN2224" s="704">
        <f>IFERROR($H2224/SUMIF($A:$A,$A2224,$H:$H)*(SUMIF(Summary!$A$232:$A$268,$A2224,Summary!$L$232:$L$268)+SUMIF(Summary!$A$283:$A$319,$A2224,Summary!$L$283:$L$319))-AM2224,0)</f>
        <v>0</v>
      </c>
      <c r="AO2224" s="704">
        <f>IFERROR($H2224/SUMIF($A:$A,$A2224,$H:$H)*SUMIF(Summary!$A$232:$A$268,$A2224,Summary!$Q$232:$Q$268),0)</f>
        <v>0</v>
      </c>
      <c r="AP2224" s="704">
        <f>IFERROR($H2224/SUMIF($A:$A,$A2224,$H:$H)*(SUMIF(Summary!$A$232:$A$268,$A2224,Summary!$L$232:$L$268)+SUMIF(Summary!$A$283:$A$319,$A2224,Summary!$L$283:$L$319))-AO2224,0)</f>
        <v>0</v>
      </c>
      <c r="AQ2224" s="292"/>
      <c r="AR2224" s="704">
        <f t="shared" ca="1" si="523"/>
        <v>0</v>
      </c>
      <c r="AS2224" s="704">
        <f t="shared" ca="1" si="524"/>
        <v>0</v>
      </c>
    </row>
    <row r="2225" spans="1:45" x14ac:dyDescent="0.2">
      <c r="A2225" s="401">
        <v>3661</v>
      </c>
      <c r="B2225" s="402">
        <v>1</v>
      </c>
      <c r="C2225" s="403" t="s">
        <v>262</v>
      </c>
      <c r="D2225" s="400">
        <f t="shared" si="510"/>
        <v>3315</v>
      </c>
      <c r="E2225" s="400">
        <f t="shared" si="511"/>
        <v>0</v>
      </c>
      <c r="F2225" s="400">
        <f t="shared" si="512"/>
        <v>6714</v>
      </c>
      <c r="G2225" s="400">
        <f t="shared" si="513"/>
        <v>0</v>
      </c>
      <c r="H2225" s="25">
        <f t="shared" si="514"/>
        <v>10029</v>
      </c>
      <c r="I2225" s="119">
        <v>1011</v>
      </c>
      <c r="J2225" s="119">
        <v>0</v>
      </c>
      <c r="K2225" s="119">
        <v>2715</v>
      </c>
      <c r="L2225" s="119">
        <v>0</v>
      </c>
      <c r="M2225" s="25">
        <f t="shared" si="515"/>
        <v>3726</v>
      </c>
      <c r="N2225" s="119">
        <v>2295</v>
      </c>
      <c r="O2225" s="119">
        <v>0</v>
      </c>
      <c r="P2225" s="119">
        <v>2934</v>
      </c>
      <c r="Q2225" s="119">
        <v>0</v>
      </c>
      <c r="R2225" s="25">
        <f t="shared" si="516"/>
        <v>5229</v>
      </c>
      <c r="S2225" s="119">
        <v>9</v>
      </c>
      <c r="T2225" s="119">
        <v>0</v>
      </c>
      <c r="U2225" s="119">
        <v>1065</v>
      </c>
      <c r="V2225" s="119">
        <v>0</v>
      </c>
      <c r="W2225" s="25">
        <f t="shared" si="517"/>
        <v>1074</v>
      </c>
      <c r="X2225" s="25">
        <f t="shared" si="518"/>
        <v>334.3</v>
      </c>
      <c r="Y2225" s="25">
        <f ca="1">OFFSET('Cost Study'!$A$7,'Operations Support'!$C2225,'Operations Support'!$B2225)*$H2225</f>
        <v>11332.769999999999</v>
      </c>
      <c r="Z2225" s="26">
        <f ca="1">Y2225*'Cost Study'!$A$31</f>
        <v>630769.84998811421</v>
      </c>
      <c r="AA2225" s="26">
        <f ca="1">IF(A2225=10298,1.51,1)*IF($B2225&lt;3,$D2225*'Cost Study'!$A$32*OFFSET('Cost Study'!$A$7,'Operations Support'!$C2225,'Operations Support'!$B2225),0)</f>
        <v>374.59499999999997</v>
      </c>
      <c r="AB2225" s="27">
        <f ca="1">AA2225*'Cost Study'!$A$31</f>
        <v>20849.556812350169</v>
      </c>
      <c r="AC2225" s="26">
        <f ca="1">Y2225*'Cost Study'!$A$31</f>
        <v>630769.84998811421</v>
      </c>
      <c r="AD2225" s="27">
        <f ca="1">AA2225*'Cost Study'!$A$31</f>
        <v>20849.556812350169</v>
      </c>
      <c r="AE2225" s="363">
        <f t="shared" ca="1" si="519"/>
        <v>651619.40680046438</v>
      </c>
      <c r="AF2225" s="363">
        <f t="shared" ca="1" si="520"/>
        <v>651619.40680046438</v>
      </c>
      <c r="AH2225" s="704">
        <f>IFERROR($H2225/SUMIF($A:$A,$A2225,$H:$H)*SUMIF(Summary!$A$111:$A$187,$A2225,Summary!$P$111:$P$187),0)</f>
        <v>263170.19042197603</v>
      </c>
      <c r="AI2225" s="705">
        <f t="shared" ca="1" si="521"/>
        <v>388449.21637848835</v>
      </c>
      <c r="AJ2225" s="704">
        <f>IFERROR(H2225/SUMIF(A:A,A2225,H:H)*SUMIF(Summary!$A$111:$A$187,'Operations Support'!A2225,Summary!$Q$111:$Q$187),0)</f>
        <v>263217.76548379887</v>
      </c>
      <c r="AK2225" s="704">
        <f t="shared" ca="1" si="522"/>
        <v>388401.64131666551</v>
      </c>
      <c r="AM2225" s="704">
        <f>IFERROR($H2225/SUMIF($A:$A,$A2225,$H:$H)*SUMIF(Summary!$A$232:$A$268,$A2225,Summary!$P$232:$P$268),0)</f>
        <v>49016.707670098374</v>
      </c>
      <c r="AN2225" s="704">
        <f>IFERROR($H2225/SUMIF($A:$A,$A2225,$H:$H)*(SUMIF(Summary!$A$232:$A$268,$A2225,Summary!$L$232:$L$268)+SUMIF(Summary!$A$283:$A$319,$A2225,Summary!$L$283:$L$319))-AM2225,0)</f>
        <v>182489.65391961797</v>
      </c>
      <c r="AO2225" s="704">
        <f>IFERROR($H2225/SUMIF($A:$A,$A2225,$H:$H)*SUMIF(Summary!$A$232:$A$268,$A2225,Summary!$Q$232:$Q$268),0)</f>
        <v>49025.568753088111</v>
      </c>
      <c r="AP2225" s="704">
        <f>IFERROR($H2225/SUMIF($A:$A,$A2225,$H:$H)*(SUMIF(Summary!$A$232:$A$268,$A2225,Summary!$L$232:$L$268)+SUMIF(Summary!$A$283:$A$319,$A2225,Summary!$L$283:$L$319))-AO2225,0)</f>
        <v>182480.79283662821</v>
      </c>
      <c r="AQ2225" s="292"/>
      <c r="AR2225" s="704">
        <f t="shared" ca="1" si="523"/>
        <v>570938.87029810634</v>
      </c>
      <c r="AS2225" s="704">
        <f t="shared" ca="1" si="524"/>
        <v>570882.43415329373</v>
      </c>
    </row>
    <row r="2226" spans="1:45" x14ac:dyDescent="0.2">
      <c r="A2226" s="401">
        <v>3661</v>
      </c>
      <c r="B2226" s="402">
        <v>1</v>
      </c>
      <c r="C2226" s="403" t="s">
        <v>263</v>
      </c>
      <c r="D2226" s="400">
        <f t="shared" si="510"/>
        <v>0</v>
      </c>
      <c r="E2226" s="400">
        <f t="shared" si="511"/>
        <v>0</v>
      </c>
      <c r="F2226" s="400">
        <f t="shared" si="512"/>
        <v>0</v>
      </c>
      <c r="G2226" s="400">
        <f t="shared" si="513"/>
        <v>0</v>
      </c>
      <c r="H2226" s="25">
        <f t="shared" si="514"/>
        <v>0</v>
      </c>
      <c r="I2226" s="119">
        <v>0</v>
      </c>
      <c r="J2226" s="119">
        <v>0</v>
      </c>
      <c r="K2226" s="119">
        <v>0</v>
      </c>
      <c r="L2226" s="119">
        <v>0</v>
      </c>
      <c r="M2226" s="25">
        <f t="shared" si="515"/>
        <v>0</v>
      </c>
      <c r="N2226" s="119">
        <v>0</v>
      </c>
      <c r="O2226" s="119">
        <v>0</v>
      </c>
      <c r="P2226" s="119">
        <v>0</v>
      </c>
      <c r="Q2226" s="119">
        <v>0</v>
      </c>
      <c r="R2226" s="25">
        <f t="shared" si="516"/>
        <v>0</v>
      </c>
      <c r="S2226" s="119">
        <v>0</v>
      </c>
      <c r="T2226" s="119">
        <v>0</v>
      </c>
      <c r="U2226" s="119">
        <v>0</v>
      </c>
      <c r="V2226" s="119">
        <v>0</v>
      </c>
      <c r="W2226" s="25">
        <f t="shared" si="517"/>
        <v>0</v>
      </c>
      <c r="X2226" s="25">
        <f t="shared" si="518"/>
        <v>0</v>
      </c>
      <c r="Y2226" s="25">
        <f ca="1">OFFSET('Cost Study'!$A$7,'Operations Support'!$C2226,'Operations Support'!$B2226)*$H2226</f>
        <v>0</v>
      </c>
      <c r="Z2226" s="26">
        <f ca="1">Y2226*'Cost Study'!$A$31</f>
        <v>0</v>
      </c>
      <c r="AA2226" s="26">
        <f ca="1">IF(A2226=10298,1.51,1)*IF($B2226&lt;3,$D2226*'Cost Study'!$A$32*OFFSET('Cost Study'!$A$7,'Operations Support'!$C2226,'Operations Support'!$B2226),0)</f>
        <v>0</v>
      </c>
      <c r="AB2226" s="27">
        <f ca="1">AA2226*'Cost Study'!$A$31</f>
        <v>0</v>
      </c>
      <c r="AC2226" s="26">
        <f ca="1">Y2226*'Cost Study'!$A$31</f>
        <v>0</v>
      </c>
      <c r="AD2226" s="27">
        <f ca="1">AA2226*'Cost Study'!$A$31</f>
        <v>0</v>
      </c>
      <c r="AE2226" s="363">
        <f t="shared" ca="1" si="519"/>
        <v>0</v>
      </c>
      <c r="AF2226" s="363">
        <f t="shared" ca="1" si="520"/>
        <v>0</v>
      </c>
      <c r="AH2226" s="704">
        <f>IFERROR($H2226/SUMIF($A:$A,$A2226,$H:$H)*SUMIF(Summary!$A$111:$A$187,$A2226,Summary!$P$111:$P$187),0)</f>
        <v>0</v>
      </c>
      <c r="AI2226" s="705">
        <f t="shared" ca="1" si="521"/>
        <v>0</v>
      </c>
      <c r="AJ2226" s="704">
        <f>IFERROR(H2226/SUMIF(A:A,A2226,H:H)*SUMIF(Summary!$A$111:$A$187,'Operations Support'!A2226,Summary!$Q$111:$Q$187),0)</f>
        <v>0</v>
      </c>
      <c r="AK2226" s="704">
        <f t="shared" ca="1" si="522"/>
        <v>0</v>
      </c>
      <c r="AM2226" s="704">
        <f>IFERROR($H2226/SUMIF($A:$A,$A2226,$H:$H)*SUMIF(Summary!$A$232:$A$268,$A2226,Summary!$P$232:$P$268),0)</f>
        <v>0</v>
      </c>
      <c r="AN2226" s="704">
        <f>IFERROR($H2226/SUMIF($A:$A,$A2226,$H:$H)*(SUMIF(Summary!$A$232:$A$268,$A2226,Summary!$L$232:$L$268)+SUMIF(Summary!$A$283:$A$319,$A2226,Summary!$L$283:$L$319))-AM2226,0)</f>
        <v>0</v>
      </c>
      <c r="AO2226" s="704">
        <f>IFERROR($H2226/SUMIF($A:$A,$A2226,$H:$H)*SUMIF(Summary!$A$232:$A$268,$A2226,Summary!$Q$232:$Q$268),0)</f>
        <v>0</v>
      </c>
      <c r="AP2226" s="704">
        <f>IFERROR($H2226/SUMIF($A:$A,$A2226,$H:$H)*(SUMIF(Summary!$A$232:$A$268,$A2226,Summary!$L$232:$L$268)+SUMIF(Summary!$A$283:$A$319,$A2226,Summary!$L$283:$L$319))-AO2226,0)</f>
        <v>0</v>
      </c>
      <c r="AQ2226" s="292"/>
      <c r="AR2226" s="704">
        <f t="shared" ca="1" si="523"/>
        <v>0</v>
      </c>
      <c r="AS2226" s="704">
        <f t="shared" ca="1" si="524"/>
        <v>0</v>
      </c>
    </row>
    <row r="2227" spans="1:45" x14ac:dyDescent="0.2">
      <c r="A2227" s="401">
        <v>3661</v>
      </c>
      <c r="B2227" s="402">
        <v>1</v>
      </c>
      <c r="C2227" s="403" t="s">
        <v>264</v>
      </c>
      <c r="D2227" s="400">
        <f t="shared" si="510"/>
        <v>0</v>
      </c>
      <c r="E2227" s="400">
        <f t="shared" si="511"/>
        <v>0</v>
      </c>
      <c r="F2227" s="400">
        <f t="shared" si="512"/>
        <v>0</v>
      </c>
      <c r="G2227" s="400">
        <f t="shared" si="513"/>
        <v>0</v>
      </c>
      <c r="H2227" s="25">
        <f t="shared" si="514"/>
        <v>0</v>
      </c>
      <c r="I2227" s="119">
        <v>0</v>
      </c>
      <c r="J2227" s="119">
        <v>0</v>
      </c>
      <c r="K2227" s="119">
        <v>0</v>
      </c>
      <c r="L2227" s="119">
        <v>0</v>
      </c>
      <c r="M2227" s="25">
        <f t="shared" si="515"/>
        <v>0</v>
      </c>
      <c r="N2227" s="119">
        <v>0</v>
      </c>
      <c r="O2227" s="119">
        <v>0</v>
      </c>
      <c r="P2227" s="119">
        <v>0</v>
      </c>
      <c r="Q2227" s="119">
        <v>0</v>
      </c>
      <c r="R2227" s="25">
        <f t="shared" si="516"/>
        <v>0</v>
      </c>
      <c r="S2227" s="119">
        <v>0</v>
      </c>
      <c r="T2227" s="119">
        <v>0</v>
      </c>
      <c r="U2227" s="119">
        <v>0</v>
      </c>
      <c r="V2227" s="119">
        <v>0</v>
      </c>
      <c r="W2227" s="25">
        <f t="shared" si="517"/>
        <v>0</v>
      </c>
      <c r="X2227" s="25">
        <f t="shared" si="518"/>
        <v>0</v>
      </c>
      <c r="Y2227" s="25">
        <f ca="1">OFFSET('Cost Study'!$A$7,'Operations Support'!$C2227,'Operations Support'!$B2227)*$H2227</f>
        <v>0</v>
      </c>
      <c r="Z2227" s="26">
        <f ca="1">Y2227*'Cost Study'!$A$31</f>
        <v>0</v>
      </c>
      <c r="AA2227" s="26">
        <f ca="1">IF(A2227=10298,1.51,1)*IF($B2227&lt;3,$D2227*'Cost Study'!$A$32*OFFSET('Cost Study'!$A$7,'Operations Support'!$C2227,'Operations Support'!$B2227),0)</f>
        <v>0</v>
      </c>
      <c r="AB2227" s="27">
        <f ca="1">AA2227*'Cost Study'!$A$31</f>
        <v>0</v>
      </c>
      <c r="AC2227" s="26">
        <f ca="1">Y2227*'Cost Study'!$A$31</f>
        <v>0</v>
      </c>
      <c r="AD2227" s="27">
        <f ca="1">AA2227*'Cost Study'!$A$31</f>
        <v>0</v>
      </c>
      <c r="AE2227" s="363">
        <f t="shared" ca="1" si="519"/>
        <v>0</v>
      </c>
      <c r="AF2227" s="363">
        <f t="shared" ca="1" si="520"/>
        <v>0</v>
      </c>
      <c r="AH2227" s="704">
        <f>IFERROR($H2227/SUMIF($A:$A,$A2227,$H:$H)*SUMIF(Summary!$A$111:$A$187,$A2227,Summary!$P$111:$P$187),0)</f>
        <v>0</v>
      </c>
      <c r="AI2227" s="705">
        <f t="shared" ca="1" si="521"/>
        <v>0</v>
      </c>
      <c r="AJ2227" s="704">
        <f>IFERROR(H2227/SUMIF(A:A,A2227,H:H)*SUMIF(Summary!$A$111:$A$187,'Operations Support'!A2227,Summary!$Q$111:$Q$187),0)</f>
        <v>0</v>
      </c>
      <c r="AK2227" s="704">
        <f t="shared" ca="1" si="522"/>
        <v>0</v>
      </c>
      <c r="AM2227" s="704">
        <f>IFERROR($H2227/SUMIF($A:$A,$A2227,$H:$H)*SUMIF(Summary!$A$232:$A$268,$A2227,Summary!$P$232:$P$268),0)</f>
        <v>0</v>
      </c>
      <c r="AN2227" s="704">
        <f>IFERROR($H2227/SUMIF($A:$A,$A2227,$H:$H)*(SUMIF(Summary!$A$232:$A$268,$A2227,Summary!$L$232:$L$268)+SUMIF(Summary!$A$283:$A$319,$A2227,Summary!$L$283:$L$319))-AM2227,0)</f>
        <v>0</v>
      </c>
      <c r="AO2227" s="704">
        <f>IFERROR($H2227/SUMIF($A:$A,$A2227,$H:$H)*SUMIF(Summary!$A$232:$A$268,$A2227,Summary!$Q$232:$Q$268),0)</f>
        <v>0</v>
      </c>
      <c r="AP2227" s="704">
        <f>IFERROR($H2227/SUMIF($A:$A,$A2227,$H:$H)*(SUMIF(Summary!$A$232:$A$268,$A2227,Summary!$L$232:$L$268)+SUMIF(Summary!$A$283:$A$319,$A2227,Summary!$L$283:$L$319))-AO2227,0)</f>
        <v>0</v>
      </c>
      <c r="AQ2227" s="292"/>
      <c r="AR2227" s="704">
        <f t="shared" ca="1" si="523"/>
        <v>0</v>
      </c>
      <c r="AS2227" s="704">
        <f t="shared" ca="1" si="524"/>
        <v>0</v>
      </c>
    </row>
    <row r="2228" spans="1:45" x14ac:dyDescent="0.2">
      <c r="A2228" s="401">
        <v>3661</v>
      </c>
      <c r="B2228" s="402">
        <v>1</v>
      </c>
      <c r="C2228" s="403" t="s">
        <v>265</v>
      </c>
      <c r="D2228" s="400">
        <f t="shared" si="510"/>
        <v>0</v>
      </c>
      <c r="E2228" s="400">
        <f t="shared" si="511"/>
        <v>0</v>
      </c>
      <c r="F2228" s="400">
        <f t="shared" si="512"/>
        <v>63</v>
      </c>
      <c r="G2228" s="400">
        <f t="shared" si="513"/>
        <v>0</v>
      </c>
      <c r="H2228" s="25">
        <f t="shared" si="514"/>
        <v>63</v>
      </c>
      <c r="I2228" s="119">
        <v>0</v>
      </c>
      <c r="J2228" s="119">
        <v>0</v>
      </c>
      <c r="K2228" s="119">
        <v>27</v>
      </c>
      <c r="L2228" s="119">
        <v>0</v>
      </c>
      <c r="M2228" s="25">
        <f t="shared" si="515"/>
        <v>27</v>
      </c>
      <c r="N2228" s="119">
        <v>0</v>
      </c>
      <c r="O2228" s="119">
        <v>0</v>
      </c>
      <c r="P2228" s="119">
        <v>21</v>
      </c>
      <c r="Q2228" s="119">
        <v>0</v>
      </c>
      <c r="R2228" s="25">
        <f t="shared" si="516"/>
        <v>21</v>
      </c>
      <c r="S2228" s="119">
        <v>0</v>
      </c>
      <c r="T2228" s="119">
        <v>0</v>
      </c>
      <c r="U2228" s="119">
        <v>15</v>
      </c>
      <c r="V2228" s="119">
        <v>0</v>
      </c>
      <c r="W2228" s="25">
        <f t="shared" si="517"/>
        <v>15</v>
      </c>
      <c r="X2228" s="25">
        <f t="shared" si="518"/>
        <v>2.1</v>
      </c>
      <c r="Y2228" s="25">
        <f ca="1">OFFSET('Cost Study'!$A$7,'Operations Support'!$C2228,'Operations Support'!$B2228)*$H2228</f>
        <v>119.07</v>
      </c>
      <c r="Z2228" s="26">
        <f ca="1">Y2228*'Cost Study'!$A$31</f>
        <v>6627.308772531761</v>
      </c>
      <c r="AA2228" s="26">
        <f ca="1">IF(A2228=10298,1.51,1)*IF($B2228&lt;3,$D2228*'Cost Study'!$A$32*OFFSET('Cost Study'!$A$7,'Operations Support'!$C2228,'Operations Support'!$B2228),0)</f>
        <v>0</v>
      </c>
      <c r="AB2228" s="27">
        <f ca="1">AA2228*'Cost Study'!$A$31</f>
        <v>0</v>
      </c>
      <c r="AC2228" s="26">
        <f ca="1">Y2228*'Cost Study'!$A$31</f>
        <v>6627.308772531761</v>
      </c>
      <c r="AD2228" s="27">
        <f ca="1">AA2228*'Cost Study'!$A$31</f>
        <v>0</v>
      </c>
      <c r="AE2228" s="363">
        <f t="shared" ca="1" si="519"/>
        <v>6627.308772531761</v>
      </c>
      <c r="AF2228" s="363">
        <f t="shared" ca="1" si="520"/>
        <v>6627.308772531761</v>
      </c>
      <c r="AH2228" s="704">
        <f>IFERROR($H2228/SUMIF($A:$A,$A2228,$H:$H)*SUMIF(Summary!$A$111:$A$187,$A2228,Summary!$P$111:$P$187),0)</f>
        <v>1653.177983506281</v>
      </c>
      <c r="AI2228" s="705">
        <f t="shared" ca="1" si="521"/>
        <v>4974.1307890254802</v>
      </c>
      <c r="AJ2228" s="704">
        <f>IFERROR(H2228/SUMIF(A:A,A2228,H:H)*SUMIF(Summary!$A$111:$A$187,'Operations Support'!A2228,Summary!$Q$111:$Q$187),0)</f>
        <v>1653.4768397127659</v>
      </c>
      <c r="AK2228" s="704">
        <f t="shared" ca="1" si="522"/>
        <v>4973.8319328189955</v>
      </c>
      <c r="AM2228" s="704">
        <f>IFERROR($H2228/SUMIF($A:$A,$A2228,$H:$H)*SUMIF(Summary!$A$232:$A$268,$A2228,Summary!$P$232:$P$268),0)</f>
        <v>307.91231261503617</v>
      </c>
      <c r="AN2228" s="704">
        <f>IFERROR($H2228/SUMIF($A:$A,$A2228,$H:$H)*(SUMIF(Summary!$A$232:$A$268,$A2228,Summary!$L$232:$L$268)+SUMIF(Summary!$A$283:$A$319,$A2228,Summary!$L$283:$L$319))-AM2228,0)</f>
        <v>1146.3603746072322</v>
      </c>
      <c r="AO2228" s="704">
        <f>IFERROR($H2228/SUMIF($A:$A,$A2228,$H:$H)*SUMIF(Summary!$A$232:$A$268,$A2228,Summary!$Q$232:$Q$268),0)</f>
        <v>307.96797601401448</v>
      </c>
      <c r="AP2228" s="704">
        <f>IFERROR($H2228/SUMIF($A:$A,$A2228,$H:$H)*(SUMIF(Summary!$A$232:$A$268,$A2228,Summary!$L$232:$L$268)+SUMIF(Summary!$A$283:$A$319,$A2228,Summary!$L$283:$L$319))-AO2228,0)</f>
        <v>1146.3047112082538</v>
      </c>
      <c r="AQ2228" s="292"/>
      <c r="AR2228" s="704">
        <f t="shared" ca="1" si="523"/>
        <v>6120.4911636327124</v>
      </c>
      <c r="AS2228" s="704">
        <f t="shared" ca="1" si="524"/>
        <v>6120.1366440272495</v>
      </c>
    </row>
    <row r="2229" spans="1:45" x14ac:dyDescent="0.2">
      <c r="A2229" s="401">
        <v>3661</v>
      </c>
      <c r="B2229" s="402">
        <v>1</v>
      </c>
      <c r="C2229" s="403" t="s">
        <v>266</v>
      </c>
      <c r="D2229" s="400">
        <f t="shared" si="510"/>
        <v>0</v>
      </c>
      <c r="E2229" s="400">
        <f t="shared" si="511"/>
        <v>0</v>
      </c>
      <c r="F2229" s="400">
        <f t="shared" si="512"/>
        <v>5815</v>
      </c>
      <c r="G2229" s="400">
        <f t="shared" si="513"/>
        <v>0</v>
      </c>
      <c r="H2229" s="25">
        <f t="shared" si="514"/>
        <v>5815</v>
      </c>
      <c r="I2229" s="119">
        <v>0</v>
      </c>
      <c r="J2229" s="119">
        <v>0</v>
      </c>
      <c r="K2229" s="119">
        <v>2086</v>
      </c>
      <c r="L2229" s="119">
        <v>0</v>
      </c>
      <c r="M2229" s="25">
        <f t="shared" si="515"/>
        <v>2086</v>
      </c>
      <c r="N2229" s="119">
        <v>0</v>
      </c>
      <c r="O2229" s="119">
        <v>0</v>
      </c>
      <c r="P2229" s="119">
        <v>2089</v>
      </c>
      <c r="Q2229" s="119">
        <v>0</v>
      </c>
      <c r="R2229" s="25">
        <f t="shared" si="516"/>
        <v>2089</v>
      </c>
      <c r="S2229" s="119">
        <v>0</v>
      </c>
      <c r="T2229" s="119">
        <v>0</v>
      </c>
      <c r="U2229" s="119">
        <v>1640</v>
      </c>
      <c r="V2229" s="119">
        <v>0</v>
      </c>
      <c r="W2229" s="25">
        <f t="shared" si="517"/>
        <v>1640</v>
      </c>
      <c r="X2229" s="25">
        <f t="shared" si="518"/>
        <v>193.83333333333334</v>
      </c>
      <c r="Y2229" s="25">
        <f ca="1">OFFSET('Cost Study'!$A$7,'Operations Support'!$C2229,'Operations Support'!$B2229)*$H2229</f>
        <v>7850.2500000000009</v>
      </c>
      <c r="Z2229" s="26">
        <f ca="1">Y2229*'Cost Study'!$A$31</f>
        <v>436936.51374458271</v>
      </c>
      <c r="AA2229" s="26">
        <f ca="1">IF(A2229=10298,1.51,1)*IF($B2229&lt;3,$D2229*'Cost Study'!$A$32*OFFSET('Cost Study'!$A$7,'Operations Support'!$C2229,'Operations Support'!$B2229),0)</f>
        <v>0</v>
      </c>
      <c r="AB2229" s="27">
        <f ca="1">AA2229*'Cost Study'!$A$31</f>
        <v>0</v>
      </c>
      <c r="AC2229" s="26">
        <f ca="1">Y2229*'Cost Study'!$A$31</f>
        <v>436936.51374458271</v>
      </c>
      <c r="AD2229" s="27">
        <f ca="1">AA2229*'Cost Study'!$A$31</f>
        <v>0</v>
      </c>
      <c r="AE2229" s="363">
        <f t="shared" ca="1" si="519"/>
        <v>436936.51374458271</v>
      </c>
      <c r="AF2229" s="363">
        <f t="shared" ca="1" si="520"/>
        <v>436936.51374458271</v>
      </c>
      <c r="AH2229" s="704">
        <f>IFERROR($H2229/SUMIF($A:$A,$A2229,$H:$H)*SUMIF(Summary!$A$111:$A$187,$A2229,Summary!$P$111:$P$187),0)</f>
        <v>152590.95196966705</v>
      </c>
      <c r="AI2229" s="705">
        <f t="shared" ca="1" si="521"/>
        <v>284345.56177491567</v>
      </c>
      <c r="AJ2229" s="704">
        <f>IFERROR(H2229/SUMIF(A:A,A2229,H:H)*SUMIF(Summary!$A$111:$A$187,'Operations Support'!A2229,Summary!$Q$111:$Q$187),0)</f>
        <v>152618.53687190052</v>
      </c>
      <c r="AK2229" s="704">
        <f t="shared" ca="1" si="522"/>
        <v>284317.97687268222</v>
      </c>
      <c r="AM2229" s="704">
        <f>IFERROR($H2229/SUMIF($A:$A,$A2229,$H:$H)*SUMIF(Summary!$A$232:$A$268,$A2229,Summary!$P$232:$P$268),0)</f>
        <v>28420.7952040704</v>
      </c>
      <c r="AN2229" s="704">
        <f>IFERROR($H2229/SUMIF($A:$A,$A2229,$H:$H)*(SUMIF(Summary!$A$232:$A$268,$A2229,Summary!$L$232:$L$268)+SUMIF(Summary!$A$283:$A$319,$A2229,Summary!$L$283:$L$319))-AM2229,0)</f>
        <v>105810.88219588978</v>
      </c>
      <c r="AO2229" s="704">
        <f>IFERROR($H2229/SUMIF($A:$A,$A2229,$H:$H)*SUMIF(Summary!$A$232:$A$268,$A2229,Summary!$Q$232:$Q$268),0)</f>
        <v>28425.933024150701</v>
      </c>
      <c r="AP2229" s="704">
        <f>IFERROR($H2229/SUMIF($A:$A,$A2229,$H:$H)*(SUMIF(Summary!$A$232:$A$268,$A2229,Summary!$L$232:$L$268)+SUMIF(Summary!$A$283:$A$319,$A2229,Summary!$L$283:$L$319))-AO2229,0)</f>
        <v>105805.74437580947</v>
      </c>
      <c r="AQ2229" s="292"/>
      <c r="AR2229" s="704">
        <f t="shared" ca="1" si="523"/>
        <v>390156.44397080544</v>
      </c>
      <c r="AS2229" s="704">
        <f t="shared" ca="1" si="524"/>
        <v>390123.72124849167</v>
      </c>
    </row>
    <row r="2230" spans="1:45" x14ac:dyDescent="0.2">
      <c r="A2230" s="401">
        <v>3661</v>
      </c>
      <c r="B2230" s="402">
        <v>1</v>
      </c>
      <c r="C2230" s="403" t="s">
        <v>267</v>
      </c>
      <c r="D2230" s="400">
        <f t="shared" si="510"/>
        <v>0</v>
      </c>
      <c r="E2230" s="400">
        <f t="shared" si="511"/>
        <v>0</v>
      </c>
      <c r="F2230" s="400">
        <f t="shared" si="512"/>
        <v>3389</v>
      </c>
      <c r="G2230" s="400">
        <f t="shared" si="513"/>
        <v>0</v>
      </c>
      <c r="H2230" s="25">
        <f t="shared" si="514"/>
        <v>3389</v>
      </c>
      <c r="I2230" s="119">
        <v>0</v>
      </c>
      <c r="J2230" s="119">
        <v>0</v>
      </c>
      <c r="K2230" s="119">
        <v>812</v>
      </c>
      <c r="L2230" s="119">
        <v>0</v>
      </c>
      <c r="M2230" s="25">
        <f t="shared" si="515"/>
        <v>812</v>
      </c>
      <c r="N2230" s="119">
        <v>0</v>
      </c>
      <c r="O2230" s="119">
        <v>0</v>
      </c>
      <c r="P2230" s="119">
        <v>2457</v>
      </c>
      <c r="Q2230" s="119">
        <v>0</v>
      </c>
      <c r="R2230" s="25">
        <f t="shared" si="516"/>
        <v>2457</v>
      </c>
      <c r="S2230" s="119">
        <v>0</v>
      </c>
      <c r="T2230" s="119">
        <v>0</v>
      </c>
      <c r="U2230" s="119">
        <v>120</v>
      </c>
      <c r="V2230" s="119">
        <v>0</v>
      </c>
      <c r="W2230" s="25">
        <f t="shared" si="517"/>
        <v>120</v>
      </c>
      <c r="X2230" s="25">
        <f t="shared" si="518"/>
        <v>112.96666666666667</v>
      </c>
      <c r="Y2230" s="25">
        <f ca="1">OFFSET('Cost Study'!$A$7,'Operations Support'!$C2230,'Operations Support'!$B2230)*$H2230</f>
        <v>3389</v>
      </c>
      <c r="Z2230" s="26">
        <f ca="1">Y2230*'Cost Study'!$A$31</f>
        <v>188628.11312765715</v>
      </c>
      <c r="AA2230" s="26">
        <f ca="1">IF(A2230=10298,1.51,1)*IF($B2230&lt;3,$D2230*'Cost Study'!$A$32*OFFSET('Cost Study'!$A$7,'Operations Support'!$C2230,'Operations Support'!$B2230),0)</f>
        <v>0</v>
      </c>
      <c r="AB2230" s="27">
        <f ca="1">AA2230*'Cost Study'!$A$31</f>
        <v>0</v>
      </c>
      <c r="AC2230" s="26">
        <f ca="1">Y2230*'Cost Study'!$A$31</f>
        <v>188628.11312765715</v>
      </c>
      <c r="AD2230" s="27">
        <f ca="1">AA2230*'Cost Study'!$A$31</f>
        <v>0</v>
      </c>
      <c r="AE2230" s="363">
        <f t="shared" ca="1" si="519"/>
        <v>188628.11312765715</v>
      </c>
      <c r="AF2230" s="363">
        <f t="shared" ca="1" si="520"/>
        <v>188628.11312765715</v>
      </c>
      <c r="AH2230" s="704">
        <f>IFERROR($H2230/SUMIF($A:$A,$A2230,$H:$H)*SUMIF(Summary!$A$111:$A$187,$A2230,Summary!$P$111:$P$187),0)</f>
        <v>88930.47914448868</v>
      </c>
      <c r="AI2230" s="705">
        <f t="shared" ca="1" si="521"/>
        <v>99697.633983168475</v>
      </c>
      <c r="AJ2230" s="704">
        <f>IFERROR(H2230/SUMIF(A:A,A2230,H:H)*SUMIF(Summary!$A$111:$A$187,'Operations Support'!A2230,Summary!$Q$111:$Q$187),0)</f>
        <v>88946.555710897854</v>
      </c>
      <c r="AK2230" s="704">
        <f t="shared" ca="1" si="522"/>
        <v>99681.5574167593</v>
      </c>
      <c r="AM2230" s="704">
        <f>IFERROR($H2230/SUMIF($A:$A,$A2230,$H:$H)*SUMIF(Summary!$A$232:$A$268,$A2230,Summary!$P$232:$P$268),0)</f>
        <v>16563.727419878694</v>
      </c>
      <c r="AN2230" s="704">
        <f>IFERROR($H2230/SUMIF($A:$A,$A2230,$H:$H)*(SUMIF(Summary!$A$232:$A$268,$A2230,Summary!$L$232:$L$268)+SUMIF(Summary!$A$283:$A$319,$A2230,Summary!$L$283:$L$319))-AM2230,0)</f>
        <v>61666.909675300165</v>
      </c>
      <c r="AO2230" s="704">
        <f>IFERROR($H2230/SUMIF($A:$A,$A2230,$H:$H)*SUMIF(Summary!$A$232:$A$268,$A2230,Summary!$Q$232:$Q$268),0)</f>
        <v>16566.721757325322</v>
      </c>
      <c r="AP2230" s="704">
        <f>IFERROR($H2230/SUMIF($A:$A,$A2230,$H:$H)*(SUMIF(Summary!$A$232:$A$268,$A2230,Summary!$L$232:$L$268)+SUMIF(Summary!$A$283:$A$319,$A2230,Summary!$L$283:$L$319))-AO2230,0)</f>
        <v>61663.915337853534</v>
      </c>
      <c r="AQ2230" s="292"/>
      <c r="AR2230" s="704">
        <f t="shared" ca="1" si="523"/>
        <v>161364.54365846864</v>
      </c>
      <c r="AS2230" s="704">
        <f t="shared" ca="1" si="524"/>
        <v>161345.47275461283</v>
      </c>
    </row>
    <row r="2231" spans="1:45" x14ac:dyDescent="0.2">
      <c r="A2231" s="401">
        <v>3661</v>
      </c>
      <c r="B2231" s="402">
        <v>2</v>
      </c>
      <c r="C2231" s="403" t="s">
        <v>247</v>
      </c>
      <c r="D2231" s="400">
        <f t="shared" si="510"/>
        <v>23569</v>
      </c>
      <c r="E2231" s="400">
        <f t="shared" si="511"/>
        <v>0</v>
      </c>
      <c r="F2231" s="400">
        <f t="shared" si="512"/>
        <v>46856</v>
      </c>
      <c r="G2231" s="400">
        <f t="shared" si="513"/>
        <v>0</v>
      </c>
      <c r="H2231" s="25">
        <f t="shared" si="514"/>
        <v>70425</v>
      </c>
      <c r="I2231" s="119">
        <v>9527</v>
      </c>
      <c r="J2231" s="119">
        <v>0</v>
      </c>
      <c r="K2231" s="119">
        <v>19824</v>
      </c>
      <c r="L2231" s="119">
        <v>0</v>
      </c>
      <c r="M2231" s="25">
        <f t="shared" si="515"/>
        <v>29351</v>
      </c>
      <c r="N2231" s="119">
        <v>10309</v>
      </c>
      <c r="O2231" s="119">
        <v>0</v>
      </c>
      <c r="P2231" s="119">
        <v>17877</v>
      </c>
      <c r="Q2231" s="119">
        <v>0</v>
      </c>
      <c r="R2231" s="25">
        <f t="shared" si="516"/>
        <v>28186</v>
      </c>
      <c r="S2231" s="119">
        <v>3733</v>
      </c>
      <c r="T2231" s="119">
        <v>0</v>
      </c>
      <c r="U2231" s="119">
        <v>9155</v>
      </c>
      <c r="V2231" s="119">
        <v>0</v>
      </c>
      <c r="W2231" s="25">
        <f t="shared" si="517"/>
        <v>12888</v>
      </c>
      <c r="X2231" s="25">
        <f t="shared" si="518"/>
        <v>2347.5</v>
      </c>
      <c r="Y2231" s="25">
        <f ca="1">OFFSET('Cost Study'!$A$7,'Operations Support'!$C2231,'Operations Support'!$B2231)*$H2231</f>
        <v>128173.5</v>
      </c>
      <c r="Z2231" s="26">
        <f ca="1">Y2231*'Cost Study'!$A$31</f>
        <v>7133999.840061306</v>
      </c>
      <c r="AA2231" s="26">
        <f ca="1">IF(A2231=10298,1.51,1)*IF($B2231&lt;3,$D2231*'Cost Study'!$A$32*OFFSET('Cost Study'!$A$7,'Operations Support'!$C2231,'Operations Support'!$B2231),0)</f>
        <v>4289.558</v>
      </c>
      <c r="AB2231" s="27">
        <f ca="1">AA2231*'Cost Study'!$A$31</f>
        <v>238752.20763990757</v>
      </c>
      <c r="AC2231" s="26">
        <f ca="1">Y2231*'Cost Study'!$A$31</f>
        <v>7133999.840061306</v>
      </c>
      <c r="AD2231" s="27">
        <f ca="1">AA2231*'Cost Study'!$A$31</f>
        <v>238752.20763990757</v>
      </c>
      <c r="AE2231" s="363">
        <f t="shared" ca="1" si="519"/>
        <v>7372752.0477012135</v>
      </c>
      <c r="AF2231" s="363">
        <f t="shared" ca="1" si="520"/>
        <v>7372752.0477012135</v>
      </c>
      <c r="AH2231" s="704">
        <f>IFERROR($H2231/SUMIF($A:$A,$A2231,$H:$H)*SUMIF(Summary!$A$111:$A$187,$A2231,Summary!$P$111:$P$187),0)</f>
        <v>1848016.8172766641</v>
      </c>
      <c r="AI2231" s="705">
        <f t="shared" ca="1" si="521"/>
        <v>5524735.2304245494</v>
      </c>
      <c r="AJ2231" s="704">
        <f>IFERROR(H2231/SUMIF(A:A,A2231,H:H)*SUMIF(Summary!$A$111:$A$187,'Operations Support'!A2231,Summary!$Q$111:$Q$187),0)</f>
        <v>1848350.8958217704</v>
      </c>
      <c r="AK2231" s="704">
        <f t="shared" ca="1" si="522"/>
        <v>5524401.1518794429</v>
      </c>
      <c r="AM2231" s="704">
        <f>IFERROR($H2231/SUMIF($A:$A,$A2231,$H:$H)*SUMIF(Summary!$A$232:$A$268,$A2231,Summary!$P$232:$P$268),0)</f>
        <v>344201.97803037969</v>
      </c>
      <c r="AN2231" s="704">
        <f>IFERROR($H2231/SUMIF($A:$A,$A2231,$H:$H)*(SUMIF(Summary!$A$232:$A$268,$A2231,Summary!$L$232:$L$268)+SUMIF(Summary!$A$283:$A$319,$A2231,Summary!$L$283:$L$319))-AM2231,0)</f>
        <v>1281467.1330430848</v>
      </c>
      <c r="AO2231" s="704">
        <f>IFERROR($H2231/SUMIF($A:$A,$A2231,$H:$H)*SUMIF(Summary!$A$232:$A$268,$A2231,Summary!$Q$232:$Q$268),0)</f>
        <v>344264.20175852336</v>
      </c>
      <c r="AP2231" s="704">
        <f>IFERROR($H2231/SUMIF($A:$A,$A2231,$H:$H)*(SUMIF(Summary!$A$232:$A$268,$A2231,Summary!$L$232:$L$268)+SUMIF(Summary!$A$283:$A$319,$A2231,Summary!$L$283:$L$319))-AO2231,0)</f>
        <v>1281404.9093149411</v>
      </c>
      <c r="AQ2231" s="292"/>
      <c r="AR2231" s="704">
        <f t="shared" ca="1" si="523"/>
        <v>6806202.3634676337</v>
      </c>
      <c r="AS2231" s="704">
        <f t="shared" ca="1" si="524"/>
        <v>6805806.0611943845</v>
      </c>
    </row>
    <row r="2232" spans="1:45" x14ac:dyDescent="0.2">
      <c r="A2232" s="401">
        <v>3661</v>
      </c>
      <c r="B2232" s="402">
        <v>2</v>
      </c>
      <c r="C2232" s="403" t="s">
        <v>248</v>
      </c>
      <c r="D2232" s="400">
        <f t="shared" si="510"/>
        <v>20696</v>
      </c>
      <c r="E2232" s="400">
        <f t="shared" si="511"/>
        <v>0</v>
      </c>
      <c r="F2232" s="400">
        <f t="shared" si="512"/>
        <v>5016</v>
      </c>
      <c r="G2232" s="400">
        <f t="shared" si="513"/>
        <v>0</v>
      </c>
      <c r="H2232" s="25">
        <f t="shared" si="514"/>
        <v>25712</v>
      </c>
      <c r="I2232" s="119">
        <v>9569</v>
      </c>
      <c r="J2232" s="119">
        <v>0</v>
      </c>
      <c r="K2232" s="119">
        <v>1905</v>
      </c>
      <c r="L2232" s="119">
        <v>0</v>
      </c>
      <c r="M2232" s="25">
        <f t="shared" si="515"/>
        <v>11474</v>
      </c>
      <c r="N2232" s="119">
        <v>9365</v>
      </c>
      <c r="O2232" s="119">
        <v>0</v>
      </c>
      <c r="P2232" s="119">
        <v>1990</v>
      </c>
      <c r="Q2232" s="119">
        <v>0</v>
      </c>
      <c r="R2232" s="25">
        <f t="shared" si="516"/>
        <v>11355</v>
      </c>
      <c r="S2232" s="119">
        <v>1762</v>
      </c>
      <c r="T2232" s="119">
        <v>0</v>
      </c>
      <c r="U2232" s="119">
        <v>1121</v>
      </c>
      <c r="V2232" s="119">
        <v>0</v>
      </c>
      <c r="W2232" s="25">
        <f t="shared" si="517"/>
        <v>2883</v>
      </c>
      <c r="X2232" s="25">
        <f t="shared" si="518"/>
        <v>857.06666666666672</v>
      </c>
      <c r="Y2232" s="25">
        <f ca="1">OFFSET('Cost Study'!$A$7,'Operations Support'!$C2232,'Operations Support'!$B2232)*$H2232</f>
        <v>70708</v>
      </c>
      <c r="Z2232" s="26">
        <f ca="1">Y2232*'Cost Study'!$A$31</f>
        <v>3935531.6090381769</v>
      </c>
      <c r="AA2232" s="26">
        <f ca="1">IF(A2232=10298,1.51,1)*IF($B2232&lt;3,$D2232*'Cost Study'!$A$32*OFFSET('Cost Study'!$A$7,'Operations Support'!$C2232,'Operations Support'!$B2232),0)</f>
        <v>5691.4</v>
      </c>
      <c r="AB2232" s="27">
        <f ca="1">AA2232*'Cost Study'!$A$31</f>
        <v>316777.23312326585</v>
      </c>
      <c r="AC2232" s="26">
        <f ca="1">Y2232*'Cost Study'!$A$31</f>
        <v>3935531.6090381769</v>
      </c>
      <c r="AD2232" s="27">
        <f ca="1">AA2232*'Cost Study'!$A$31</f>
        <v>316777.23312326585</v>
      </c>
      <c r="AE2232" s="363">
        <f t="shared" ca="1" si="519"/>
        <v>4252308.8421614431</v>
      </c>
      <c r="AF2232" s="363">
        <f t="shared" ca="1" si="520"/>
        <v>4252308.8421614431</v>
      </c>
      <c r="AH2232" s="704">
        <f>IFERROR($H2232/SUMIF($A:$A,$A2232,$H:$H)*SUMIF(Summary!$A$111:$A$187,$A2232,Summary!$P$111:$P$187),0)</f>
        <v>674706.54463354754</v>
      </c>
      <c r="AI2232" s="705">
        <f t="shared" ca="1" si="521"/>
        <v>3577602.2975278953</v>
      </c>
      <c r="AJ2232" s="704">
        <f>IFERROR(H2232/SUMIF(A:A,A2232,H:H)*SUMIF(Summary!$A$111:$A$187,'Operations Support'!A2232,Summary!$Q$111:$Q$187),0)</f>
        <v>674828.5159157879</v>
      </c>
      <c r="AK2232" s="704">
        <f t="shared" ca="1" si="522"/>
        <v>3577480.3262456553</v>
      </c>
      <c r="AM2232" s="704">
        <f>IFERROR($H2232/SUMIF($A:$A,$A2232,$H:$H)*SUMIF(Summary!$A$232:$A$268,$A2232,Summary!$P$232:$P$268),0)</f>
        <v>125667.32352313984</v>
      </c>
      <c r="AN2232" s="704">
        <f>IFERROR($H2232/SUMIF($A:$A,$A2232,$H:$H)*(SUMIF(Summary!$A$232:$A$268,$A2232,Summary!$L$232:$L$268)+SUMIF(Summary!$A$283:$A$319,$A2232,Summary!$L$283:$L$319))-AM2232,0)</f>
        <v>467860.60241112951</v>
      </c>
      <c r="AO2232" s="704">
        <f>IFERROR($H2232/SUMIF($A:$A,$A2232,$H:$H)*SUMIF(Summary!$A$232:$A$268,$A2232,Summary!$Q$232:$Q$268),0)</f>
        <v>125690.04125829111</v>
      </c>
      <c r="AP2232" s="704">
        <f>IFERROR($H2232/SUMIF($A:$A,$A2232,$H:$H)*(SUMIF(Summary!$A$232:$A$268,$A2232,Summary!$L$232:$L$268)+SUMIF(Summary!$A$283:$A$319,$A2232,Summary!$L$283:$L$319))-AO2232,0)</f>
        <v>467837.88467597822</v>
      </c>
      <c r="AQ2232" s="292"/>
      <c r="AR2232" s="704">
        <f t="shared" ca="1" si="523"/>
        <v>4045462.8999390248</v>
      </c>
      <c r="AS2232" s="704">
        <f t="shared" ca="1" si="524"/>
        <v>4045318.2109216335</v>
      </c>
    </row>
    <row r="2233" spans="1:45" x14ac:dyDescent="0.2">
      <c r="A2233" s="401">
        <v>3661</v>
      </c>
      <c r="B2233" s="402">
        <v>2</v>
      </c>
      <c r="C2233" s="403" t="s">
        <v>249</v>
      </c>
      <c r="D2233" s="400">
        <f t="shared" si="510"/>
        <v>5223</v>
      </c>
      <c r="E2233" s="400">
        <f t="shared" si="511"/>
        <v>0</v>
      </c>
      <c r="F2233" s="400">
        <f t="shared" si="512"/>
        <v>5052</v>
      </c>
      <c r="G2233" s="400">
        <f t="shared" si="513"/>
        <v>0</v>
      </c>
      <c r="H2233" s="25">
        <f t="shared" si="514"/>
        <v>10275</v>
      </c>
      <c r="I2233" s="119">
        <v>2223</v>
      </c>
      <c r="J2233" s="119">
        <v>0</v>
      </c>
      <c r="K2233" s="119">
        <v>2142</v>
      </c>
      <c r="L2233" s="119">
        <v>0</v>
      </c>
      <c r="M2233" s="25">
        <f t="shared" si="515"/>
        <v>4365</v>
      </c>
      <c r="N2233" s="119">
        <v>2538</v>
      </c>
      <c r="O2233" s="119">
        <v>0</v>
      </c>
      <c r="P2233" s="119">
        <v>2490</v>
      </c>
      <c r="Q2233" s="119">
        <v>0</v>
      </c>
      <c r="R2233" s="25">
        <f t="shared" si="516"/>
        <v>5028</v>
      </c>
      <c r="S2233" s="119">
        <v>462</v>
      </c>
      <c r="T2233" s="119">
        <v>0</v>
      </c>
      <c r="U2233" s="119">
        <v>420</v>
      </c>
      <c r="V2233" s="119">
        <v>0</v>
      </c>
      <c r="W2233" s="25">
        <f t="shared" si="517"/>
        <v>882</v>
      </c>
      <c r="X2233" s="25">
        <f t="shared" si="518"/>
        <v>342.5</v>
      </c>
      <c r="Y2233" s="25">
        <f ca="1">OFFSET('Cost Study'!$A$7,'Operations Support'!$C2233,'Operations Support'!$B2233)*$H2233</f>
        <v>27742.500000000004</v>
      </c>
      <c r="Z2233" s="26">
        <f ca="1">Y2233*'Cost Study'!$A$31</f>
        <v>1544117.8602667539</v>
      </c>
      <c r="AA2233" s="26">
        <f ca="1">IF(A2233=10298,1.51,1)*IF($B2233&lt;3,$D2233*'Cost Study'!$A$32*OFFSET('Cost Study'!$A$7,'Operations Support'!$C2233,'Operations Support'!$B2233),0)</f>
        <v>1410.2100000000003</v>
      </c>
      <c r="AB2233" s="27">
        <f ca="1">AA2233*'Cost Study'!$A$31</f>
        <v>78490.779408012226</v>
      </c>
      <c r="AC2233" s="26">
        <f ca="1">Y2233*'Cost Study'!$A$31</f>
        <v>1544117.8602667539</v>
      </c>
      <c r="AD2233" s="27">
        <f ca="1">AA2233*'Cost Study'!$A$31</f>
        <v>78490.779408012226</v>
      </c>
      <c r="AE2233" s="363">
        <f t="shared" ca="1" si="519"/>
        <v>1622608.6396747662</v>
      </c>
      <c r="AF2233" s="363">
        <f t="shared" ca="1" si="520"/>
        <v>1622608.6396747662</v>
      </c>
      <c r="AH2233" s="704">
        <f>IFERROR($H2233/SUMIF($A:$A,$A2233,$H:$H)*SUMIF(Summary!$A$111:$A$187,$A2233,Summary!$P$111:$P$187),0)</f>
        <v>269625.45683376252</v>
      </c>
      <c r="AI2233" s="705">
        <f t="shared" ca="1" si="521"/>
        <v>1352983.1828410036</v>
      </c>
      <c r="AJ2233" s="704">
        <f>IFERROR(H2233/SUMIF(A:A,A2233,H:H)*SUMIF(Summary!$A$111:$A$187,'Operations Support'!A2233,Summary!$Q$111:$Q$187),0)</f>
        <v>269674.19885791541</v>
      </c>
      <c r="AK2233" s="704">
        <f t="shared" ca="1" si="522"/>
        <v>1352934.4408168509</v>
      </c>
      <c r="AM2233" s="704">
        <f>IFERROR($H2233/SUMIF($A:$A,$A2233,$H:$H)*SUMIF(Summary!$A$232:$A$268,$A2233,Summary!$P$232:$P$268),0)</f>
        <v>50219.031938404711</v>
      </c>
      <c r="AN2233" s="704">
        <f>IFERROR($H2233/SUMIF($A:$A,$A2233,$H:$H)*(SUMIF(Summary!$A$232:$A$268,$A2233,Summary!$L$232:$L$268)+SUMIF(Summary!$A$283:$A$319,$A2233,Summary!$L$283:$L$319))-AM2233,0)</f>
        <v>186965.91823951289</v>
      </c>
      <c r="AO2233" s="704">
        <f>IFERROR($H2233/SUMIF($A:$A,$A2233,$H:$H)*SUMIF(Summary!$A$232:$A$268,$A2233,Summary!$Q$232:$Q$268),0)</f>
        <v>50228.110373714269</v>
      </c>
      <c r="AP2233" s="704">
        <f>IFERROR($H2233/SUMIF($A:$A,$A2233,$H:$H)*(SUMIF(Summary!$A$232:$A$268,$A2233,Summary!$L$232:$L$268)+SUMIF(Summary!$A$283:$A$319,$A2233,Summary!$L$283:$L$319))-AO2233,0)</f>
        <v>186956.83980420334</v>
      </c>
      <c r="AQ2233" s="292"/>
      <c r="AR2233" s="704">
        <f t="shared" ca="1" si="523"/>
        <v>1539949.1010805166</v>
      </c>
      <c r="AS2233" s="704">
        <f t="shared" ca="1" si="524"/>
        <v>1539891.2806210541</v>
      </c>
    </row>
    <row r="2234" spans="1:45" x14ac:dyDescent="0.2">
      <c r="A2234" s="401">
        <v>3661</v>
      </c>
      <c r="B2234" s="402">
        <v>2</v>
      </c>
      <c r="C2234" s="403" t="s">
        <v>250</v>
      </c>
      <c r="D2234" s="400">
        <f t="shared" si="510"/>
        <v>3877</v>
      </c>
      <c r="E2234" s="400">
        <f t="shared" si="511"/>
        <v>0</v>
      </c>
      <c r="F2234" s="400">
        <f t="shared" si="512"/>
        <v>8097</v>
      </c>
      <c r="G2234" s="400">
        <f t="shared" si="513"/>
        <v>0</v>
      </c>
      <c r="H2234" s="25">
        <f t="shared" si="514"/>
        <v>11974</v>
      </c>
      <c r="I2234" s="119">
        <v>1755</v>
      </c>
      <c r="J2234" s="119">
        <v>0</v>
      </c>
      <c r="K2234" s="119">
        <v>3032</v>
      </c>
      <c r="L2234" s="119">
        <v>0</v>
      </c>
      <c r="M2234" s="25">
        <f t="shared" si="515"/>
        <v>4787</v>
      </c>
      <c r="N2234" s="119">
        <v>1585</v>
      </c>
      <c r="O2234" s="119">
        <v>0</v>
      </c>
      <c r="P2234" s="119">
        <v>3680</v>
      </c>
      <c r="Q2234" s="119">
        <v>0</v>
      </c>
      <c r="R2234" s="25">
        <f t="shared" si="516"/>
        <v>5265</v>
      </c>
      <c r="S2234" s="119">
        <v>537</v>
      </c>
      <c r="T2234" s="119">
        <v>0</v>
      </c>
      <c r="U2234" s="119">
        <v>1385</v>
      </c>
      <c r="V2234" s="119">
        <v>0</v>
      </c>
      <c r="W2234" s="25">
        <f t="shared" si="517"/>
        <v>1922</v>
      </c>
      <c r="X2234" s="25">
        <f t="shared" si="518"/>
        <v>399.13333333333333</v>
      </c>
      <c r="Y2234" s="25">
        <f ca="1">OFFSET('Cost Study'!$A$7,'Operations Support'!$C2234,'Operations Support'!$B2234)*$H2234</f>
        <v>22870.34</v>
      </c>
      <c r="Z2234" s="26">
        <f ca="1">Y2234*'Cost Study'!$A$31</f>
        <v>1272938.6488014113</v>
      </c>
      <c r="AA2234" s="26">
        <f ca="1">IF(A2234=10298,1.51,1)*IF($B2234&lt;3,$D2234*'Cost Study'!$A$32*OFFSET('Cost Study'!$A$7,'Operations Support'!$C2234,'Operations Support'!$B2234),0)</f>
        <v>740.50700000000006</v>
      </c>
      <c r="AB2234" s="27">
        <f ca="1">AA2234*'Cost Study'!$A$31</f>
        <v>41215.827137156106</v>
      </c>
      <c r="AC2234" s="26">
        <f ca="1">Y2234*'Cost Study'!$A$31</f>
        <v>1272938.6488014113</v>
      </c>
      <c r="AD2234" s="27">
        <f ca="1">AA2234*'Cost Study'!$A$31</f>
        <v>41215.827137156106</v>
      </c>
      <c r="AE2234" s="363">
        <f t="shared" ca="1" si="519"/>
        <v>1314154.4759385674</v>
      </c>
      <c r="AF2234" s="363">
        <f t="shared" ca="1" si="520"/>
        <v>1314154.4759385674</v>
      </c>
      <c r="AH2234" s="704">
        <f>IFERROR($H2234/SUMIF($A:$A,$A2234,$H:$H)*SUMIF(Summary!$A$111:$A$187,$A2234,Summary!$P$111:$P$187),0)</f>
        <v>314208.78054768586</v>
      </c>
      <c r="AI2234" s="705">
        <f t="shared" ca="1" si="521"/>
        <v>999945.6953908815</v>
      </c>
      <c r="AJ2234" s="704">
        <f>IFERROR(H2234/SUMIF(A:A,A2234,H:H)*SUMIF(Summary!$A$111:$A$187,'Operations Support'!A2234,Summary!$Q$111:$Q$187),0)</f>
        <v>314265.58220191521</v>
      </c>
      <c r="AK2234" s="704">
        <f t="shared" ca="1" si="522"/>
        <v>999888.89373665222</v>
      </c>
      <c r="AM2234" s="704">
        <f>IFERROR($H2234/SUMIF($A:$A,$A2234,$H:$H)*SUMIF(Summary!$A$232:$A$268,$A2234,Summary!$P$232:$P$268),0)</f>
        <v>58522.88938495941</v>
      </c>
      <c r="AN2234" s="704">
        <f>IFERROR($H2234/SUMIF($A:$A,$A2234,$H:$H)*(SUMIF(Summary!$A$232:$A$268,$A2234,Summary!$L$232:$L$268)+SUMIF(Summary!$A$283:$A$319,$A2234,Summary!$L$283:$L$319))-AM2234,0)</f>
        <v>217881.25596106349</v>
      </c>
      <c r="AO2234" s="704">
        <f>IFERROR($H2234/SUMIF($A:$A,$A2234,$H:$H)*SUMIF(Summary!$A$232:$A$268,$A2234,Summary!$Q$232:$Q$268),0)</f>
        <v>58533.468964949352</v>
      </c>
      <c r="AP2234" s="704">
        <f>IFERROR($H2234/SUMIF($A:$A,$A2234,$H:$H)*(SUMIF(Summary!$A$232:$A$268,$A2234,Summary!$L$232:$L$268)+SUMIF(Summary!$A$283:$A$319,$A2234,Summary!$L$283:$L$319))-AO2234,0)</f>
        <v>217870.67638107354</v>
      </c>
      <c r="AQ2234" s="292"/>
      <c r="AR2234" s="704">
        <f t="shared" ca="1" si="523"/>
        <v>1217826.9513519451</v>
      </c>
      <c r="AS2234" s="704">
        <f t="shared" ca="1" si="524"/>
        <v>1217759.5701177258</v>
      </c>
    </row>
    <row r="2235" spans="1:45" x14ac:dyDescent="0.2">
      <c r="A2235" s="401">
        <v>3661</v>
      </c>
      <c r="B2235" s="402">
        <v>2</v>
      </c>
      <c r="C2235" s="403" t="s">
        <v>251</v>
      </c>
      <c r="D2235" s="400">
        <f t="shared" si="510"/>
        <v>0</v>
      </c>
      <c r="E2235" s="400">
        <f t="shared" si="511"/>
        <v>0</v>
      </c>
      <c r="F2235" s="400">
        <f t="shared" si="512"/>
        <v>0</v>
      </c>
      <c r="G2235" s="400">
        <f t="shared" si="513"/>
        <v>0</v>
      </c>
      <c r="H2235" s="25">
        <f t="shared" si="514"/>
        <v>0</v>
      </c>
      <c r="I2235" s="119">
        <v>0</v>
      </c>
      <c r="J2235" s="119">
        <v>0</v>
      </c>
      <c r="K2235" s="119">
        <v>0</v>
      </c>
      <c r="L2235" s="119">
        <v>0</v>
      </c>
      <c r="M2235" s="25">
        <f t="shared" si="515"/>
        <v>0</v>
      </c>
      <c r="N2235" s="119">
        <v>0</v>
      </c>
      <c r="O2235" s="119">
        <v>0</v>
      </c>
      <c r="P2235" s="119">
        <v>0</v>
      </c>
      <c r="Q2235" s="119">
        <v>0</v>
      </c>
      <c r="R2235" s="25">
        <f t="shared" si="516"/>
        <v>0</v>
      </c>
      <c r="S2235" s="119">
        <v>0</v>
      </c>
      <c r="T2235" s="119">
        <v>0</v>
      </c>
      <c r="U2235" s="119">
        <v>0</v>
      </c>
      <c r="V2235" s="119">
        <v>0</v>
      </c>
      <c r="W2235" s="25">
        <f t="shared" si="517"/>
        <v>0</v>
      </c>
      <c r="X2235" s="25">
        <f t="shared" si="518"/>
        <v>0</v>
      </c>
      <c r="Y2235" s="25">
        <f ca="1">OFFSET('Cost Study'!$A$7,'Operations Support'!$C2235,'Operations Support'!$B2235)*$H2235</f>
        <v>0</v>
      </c>
      <c r="Z2235" s="26">
        <f ca="1">Y2235*'Cost Study'!$A$31</f>
        <v>0</v>
      </c>
      <c r="AA2235" s="26">
        <f ca="1">IF(A2235=10298,1.51,1)*IF($B2235&lt;3,$D2235*'Cost Study'!$A$32*OFFSET('Cost Study'!$A$7,'Operations Support'!$C2235,'Operations Support'!$B2235),0)</f>
        <v>0</v>
      </c>
      <c r="AB2235" s="27">
        <f ca="1">AA2235*'Cost Study'!$A$31</f>
        <v>0</v>
      </c>
      <c r="AC2235" s="26">
        <f ca="1">Y2235*'Cost Study'!$A$31</f>
        <v>0</v>
      </c>
      <c r="AD2235" s="27">
        <f ca="1">AA2235*'Cost Study'!$A$31</f>
        <v>0</v>
      </c>
      <c r="AE2235" s="363">
        <f t="shared" ca="1" si="519"/>
        <v>0</v>
      </c>
      <c r="AF2235" s="363">
        <f t="shared" ca="1" si="520"/>
        <v>0</v>
      </c>
      <c r="AH2235" s="704">
        <f>IFERROR($H2235/SUMIF($A:$A,$A2235,$H:$H)*SUMIF(Summary!$A$111:$A$187,$A2235,Summary!$P$111:$P$187),0)</f>
        <v>0</v>
      </c>
      <c r="AI2235" s="705">
        <f t="shared" ca="1" si="521"/>
        <v>0</v>
      </c>
      <c r="AJ2235" s="704">
        <f>IFERROR(H2235/SUMIF(A:A,A2235,H:H)*SUMIF(Summary!$A$111:$A$187,'Operations Support'!A2235,Summary!$Q$111:$Q$187),0)</f>
        <v>0</v>
      </c>
      <c r="AK2235" s="704">
        <f t="shared" ca="1" si="522"/>
        <v>0</v>
      </c>
      <c r="AM2235" s="704">
        <f>IFERROR($H2235/SUMIF($A:$A,$A2235,$H:$H)*SUMIF(Summary!$A$232:$A$268,$A2235,Summary!$P$232:$P$268),0)</f>
        <v>0</v>
      </c>
      <c r="AN2235" s="704">
        <f>IFERROR($H2235/SUMIF($A:$A,$A2235,$H:$H)*(SUMIF(Summary!$A$232:$A$268,$A2235,Summary!$L$232:$L$268)+SUMIF(Summary!$A$283:$A$319,$A2235,Summary!$L$283:$L$319))-AM2235,0)</f>
        <v>0</v>
      </c>
      <c r="AO2235" s="704">
        <f>IFERROR($H2235/SUMIF($A:$A,$A2235,$H:$H)*SUMIF(Summary!$A$232:$A$268,$A2235,Summary!$Q$232:$Q$268),0)</f>
        <v>0</v>
      </c>
      <c r="AP2235" s="704">
        <f>IFERROR($H2235/SUMIF($A:$A,$A2235,$H:$H)*(SUMIF(Summary!$A$232:$A$268,$A2235,Summary!$L$232:$L$268)+SUMIF(Summary!$A$283:$A$319,$A2235,Summary!$L$283:$L$319))-AO2235,0)</f>
        <v>0</v>
      </c>
      <c r="AQ2235" s="292"/>
      <c r="AR2235" s="704">
        <f t="shared" ca="1" si="523"/>
        <v>0</v>
      </c>
      <c r="AS2235" s="704">
        <f t="shared" ca="1" si="524"/>
        <v>0</v>
      </c>
    </row>
    <row r="2236" spans="1:45" x14ac:dyDescent="0.2">
      <c r="A2236" s="401">
        <v>3661</v>
      </c>
      <c r="B2236" s="402">
        <v>2</v>
      </c>
      <c r="C2236" s="403" t="s">
        <v>252</v>
      </c>
      <c r="D2236" s="400">
        <f t="shared" si="510"/>
        <v>16686</v>
      </c>
      <c r="E2236" s="400">
        <f t="shared" si="511"/>
        <v>0</v>
      </c>
      <c r="F2236" s="400">
        <f t="shared" si="512"/>
        <v>13702</v>
      </c>
      <c r="G2236" s="400">
        <f t="shared" si="513"/>
        <v>0</v>
      </c>
      <c r="H2236" s="25">
        <f t="shared" si="514"/>
        <v>30388</v>
      </c>
      <c r="I2236" s="119">
        <v>7618</v>
      </c>
      <c r="J2236" s="119">
        <v>0</v>
      </c>
      <c r="K2236" s="119">
        <v>5459</v>
      </c>
      <c r="L2236" s="119">
        <v>0</v>
      </c>
      <c r="M2236" s="25">
        <f t="shared" si="515"/>
        <v>13077</v>
      </c>
      <c r="N2236" s="119">
        <v>7896</v>
      </c>
      <c r="O2236" s="119">
        <v>0</v>
      </c>
      <c r="P2236" s="119">
        <v>6066</v>
      </c>
      <c r="Q2236" s="119">
        <v>0</v>
      </c>
      <c r="R2236" s="25">
        <f t="shared" si="516"/>
        <v>13962</v>
      </c>
      <c r="S2236" s="119">
        <v>1172</v>
      </c>
      <c r="T2236" s="119">
        <v>0</v>
      </c>
      <c r="U2236" s="119">
        <v>2177</v>
      </c>
      <c r="V2236" s="119">
        <v>0</v>
      </c>
      <c r="W2236" s="25">
        <f t="shared" si="517"/>
        <v>3349</v>
      </c>
      <c r="X2236" s="25">
        <f t="shared" si="518"/>
        <v>1012.9333333333333</v>
      </c>
      <c r="Y2236" s="25">
        <f ca="1">OFFSET('Cost Study'!$A$7,'Operations Support'!$C2236,'Operations Support'!$B2236)*$H2236</f>
        <v>86605.8</v>
      </c>
      <c r="Z2236" s="26">
        <f ca="1">Y2236*'Cost Study'!$A$31</f>
        <v>4820386.1433789469</v>
      </c>
      <c r="AA2236" s="26">
        <f ca="1">IF(A2236=10298,1.51,1)*IF($B2236&lt;3,$D2236*'Cost Study'!$A$32*OFFSET('Cost Study'!$A$7,'Operations Support'!$C2236,'Operations Support'!$B2236),0)</f>
        <v>4755.51</v>
      </c>
      <c r="AB2236" s="27">
        <f ca="1">AA2236*'Cost Study'!$A$31</f>
        <v>264686.5973029522</v>
      </c>
      <c r="AC2236" s="26">
        <f ca="1">Y2236*'Cost Study'!$A$31</f>
        <v>4820386.1433789469</v>
      </c>
      <c r="AD2236" s="27">
        <f ca="1">AA2236*'Cost Study'!$A$31</f>
        <v>264686.5973029522</v>
      </c>
      <c r="AE2236" s="363">
        <f t="shared" ca="1" si="519"/>
        <v>5085072.7406818988</v>
      </c>
      <c r="AF2236" s="363">
        <f t="shared" ca="1" si="520"/>
        <v>5085072.7406818988</v>
      </c>
      <c r="AH2236" s="704">
        <f>IFERROR($H2236/SUMIF($A:$A,$A2236,$H:$H)*SUMIF(Summary!$A$111:$A$187,$A2236,Summary!$P$111:$P$187),0)</f>
        <v>797409.08829823602</v>
      </c>
      <c r="AI2236" s="705">
        <f t="shared" ca="1" si="521"/>
        <v>4287663.6523836628</v>
      </c>
      <c r="AJ2236" s="704">
        <f>IFERROR(H2236/SUMIF(A:A,A2236,H:H)*SUMIF(Summary!$A$111:$A$187,'Operations Support'!A2236,Summary!$Q$111:$Q$187),0)</f>
        <v>797553.24135224661</v>
      </c>
      <c r="AK2236" s="704">
        <f t="shared" ca="1" si="522"/>
        <v>4287519.4993296526</v>
      </c>
      <c r="AM2236" s="704">
        <f>IFERROR($H2236/SUMIF($A:$A,$A2236,$H:$H)*SUMIF(Summary!$A$232:$A$268,$A2236,Summary!$P$232:$P$268),0)</f>
        <v>148521.25961501143</v>
      </c>
      <c r="AN2236" s="704">
        <f>IFERROR($H2236/SUMIF($A:$A,$A2236,$H:$H)*(SUMIF(Summary!$A$232:$A$268,$A2236,Summary!$L$232:$L$268)+SUMIF(Summary!$A$283:$A$319,$A2236,Summary!$L$283:$L$319))-AM2236,0)</f>
        <v>552946.01688197744</v>
      </c>
      <c r="AO2236" s="704">
        <f>IFERROR($H2236/SUMIF($A:$A,$A2236,$H:$H)*SUMIF(Summary!$A$232:$A$268,$A2236,Summary!$Q$232:$Q$268),0)</f>
        <v>148548.1088113313</v>
      </c>
      <c r="AP2236" s="704">
        <f>IFERROR($H2236/SUMIF($A:$A,$A2236,$H:$H)*(SUMIF(Summary!$A$232:$A$268,$A2236,Summary!$L$232:$L$268)+SUMIF(Summary!$A$283:$A$319,$A2236,Summary!$L$283:$L$319))-AO2236,0)</f>
        <v>552919.16768565751</v>
      </c>
      <c r="AQ2236" s="292"/>
      <c r="AR2236" s="704">
        <f t="shared" ca="1" si="523"/>
        <v>4840609.66926564</v>
      </c>
      <c r="AS2236" s="704">
        <f t="shared" ca="1" si="524"/>
        <v>4840438.6670153104</v>
      </c>
    </row>
    <row r="2237" spans="1:45" x14ac:dyDescent="0.2">
      <c r="A2237" s="401">
        <v>3661</v>
      </c>
      <c r="B2237" s="402">
        <v>2</v>
      </c>
      <c r="C2237" s="403" t="s">
        <v>253</v>
      </c>
      <c r="D2237" s="400">
        <f t="shared" si="510"/>
        <v>0</v>
      </c>
      <c r="E2237" s="400">
        <f t="shared" si="511"/>
        <v>0</v>
      </c>
      <c r="F2237" s="400">
        <f t="shared" si="512"/>
        <v>0</v>
      </c>
      <c r="G2237" s="400">
        <f t="shared" si="513"/>
        <v>0</v>
      </c>
      <c r="H2237" s="25">
        <f t="shared" si="514"/>
        <v>0</v>
      </c>
      <c r="I2237" s="119">
        <v>0</v>
      </c>
      <c r="J2237" s="119">
        <v>0</v>
      </c>
      <c r="K2237" s="119">
        <v>0</v>
      </c>
      <c r="L2237" s="119">
        <v>0</v>
      </c>
      <c r="M2237" s="25">
        <f t="shared" si="515"/>
        <v>0</v>
      </c>
      <c r="N2237" s="119">
        <v>0</v>
      </c>
      <c r="O2237" s="119">
        <v>0</v>
      </c>
      <c r="P2237" s="119">
        <v>0</v>
      </c>
      <c r="Q2237" s="119">
        <v>0</v>
      </c>
      <c r="R2237" s="25">
        <f t="shared" si="516"/>
        <v>0</v>
      </c>
      <c r="S2237" s="119">
        <v>0</v>
      </c>
      <c r="T2237" s="119">
        <v>0</v>
      </c>
      <c r="U2237" s="119">
        <v>0</v>
      </c>
      <c r="V2237" s="119">
        <v>0</v>
      </c>
      <c r="W2237" s="25">
        <f t="shared" si="517"/>
        <v>0</v>
      </c>
      <c r="X2237" s="25">
        <f t="shared" si="518"/>
        <v>0</v>
      </c>
      <c r="Y2237" s="25">
        <f ca="1">OFFSET('Cost Study'!$A$7,'Operations Support'!$C2237,'Operations Support'!$B2237)*$H2237</f>
        <v>0</v>
      </c>
      <c r="Z2237" s="26">
        <f ca="1">Y2237*'Cost Study'!$A$31</f>
        <v>0</v>
      </c>
      <c r="AA2237" s="26">
        <f ca="1">IF(A2237=10298,1.51,1)*IF($B2237&lt;3,$D2237*'Cost Study'!$A$32*OFFSET('Cost Study'!$A$7,'Operations Support'!$C2237,'Operations Support'!$B2237),0)</f>
        <v>0</v>
      </c>
      <c r="AB2237" s="27">
        <f ca="1">AA2237*'Cost Study'!$A$31</f>
        <v>0</v>
      </c>
      <c r="AC2237" s="26">
        <f ca="1">Y2237*'Cost Study'!$A$31</f>
        <v>0</v>
      </c>
      <c r="AD2237" s="27">
        <f ca="1">AA2237*'Cost Study'!$A$31</f>
        <v>0</v>
      </c>
      <c r="AE2237" s="363">
        <f t="shared" ca="1" si="519"/>
        <v>0</v>
      </c>
      <c r="AF2237" s="363">
        <f t="shared" ca="1" si="520"/>
        <v>0</v>
      </c>
      <c r="AH2237" s="704">
        <f>IFERROR($H2237/SUMIF($A:$A,$A2237,$H:$H)*SUMIF(Summary!$A$111:$A$187,$A2237,Summary!$P$111:$P$187),0)</f>
        <v>0</v>
      </c>
      <c r="AI2237" s="705">
        <f t="shared" ca="1" si="521"/>
        <v>0</v>
      </c>
      <c r="AJ2237" s="704">
        <f>IFERROR(H2237/SUMIF(A:A,A2237,H:H)*SUMIF(Summary!$A$111:$A$187,'Operations Support'!A2237,Summary!$Q$111:$Q$187),0)</f>
        <v>0</v>
      </c>
      <c r="AK2237" s="704">
        <f t="shared" ca="1" si="522"/>
        <v>0</v>
      </c>
      <c r="AM2237" s="704">
        <f>IFERROR($H2237/SUMIF($A:$A,$A2237,$H:$H)*SUMIF(Summary!$A$232:$A$268,$A2237,Summary!$P$232:$P$268),0)</f>
        <v>0</v>
      </c>
      <c r="AN2237" s="704">
        <f>IFERROR($H2237/SUMIF($A:$A,$A2237,$H:$H)*(SUMIF(Summary!$A$232:$A$268,$A2237,Summary!$L$232:$L$268)+SUMIF(Summary!$A$283:$A$319,$A2237,Summary!$L$283:$L$319))-AM2237,0)</f>
        <v>0</v>
      </c>
      <c r="AO2237" s="704">
        <f>IFERROR($H2237/SUMIF($A:$A,$A2237,$H:$H)*SUMIF(Summary!$A$232:$A$268,$A2237,Summary!$Q$232:$Q$268),0)</f>
        <v>0</v>
      </c>
      <c r="AP2237" s="704">
        <f>IFERROR($H2237/SUMIF($A:$A,$A2237,$H:$H)*(SUMIF(Summary!$A$232:$A$268,$A2237,Summary!$L$232:$L$268)+SUMIF(Summary!$A$283:$A$319,$A2237,Summary!$L$283:$L$319))-AO2237,0)</f>
        <v>0</v>
      </c>
      <c r="AQ2237" s="292"/>
      <c r="AR2237" s="704">
        <f t="shared" ca="1" si="523"/>
        <v>0</v>
      </c>
      <c r="AS2237" s="704">
        <f t="shared" ca="1" si="524"/>
        <v>0</v>
      </c>
    </row>
    <row r="2238" spans="1:45" x14ac:dyDescent="0.2">
      <c r="A2238" s="401">
        <v>3661</v>
      </c>
      <c r="B2238" s="402">
        <v>2</v>
      </c>
      <c r="C2238" s="403" t="s">
        <v>254</v>
      </c>
      <c r="D2238" s="400">
        <f t="shared" si="510"/>
        <v>0</v>
      </c>
      <c r="E2238" s="400">
        <f t="shared" si="511"/>
        <v>0</v>
      </c>
      <c r="F2238" s="400">
        <f t="shared" si="512"/>
        <v>0</v>
      </c>
      <c r="G2238" s="400">
        <f t="shared" si="513"/>
        <v>0</v>
      </c>
      <c r="H2238" s="25">
        <f t="shared" si="514"/>
        <v>0</v>
      </c>
      <c r="I2238" s="119">
        <v>0</v>
      </c>
      <c r="J2238" s="119">
        <v>0</v>
      </c>
      <c r="K2238" s="119">
        <v>0</v>
      </c>
      <c r="L2238" s="119">
        <v>0</v>
      </c>
      <c r="M2238" s="25">
        <f t="shared" si="515"/>
        <v>0</v>
      </c>
      <c r="N2238" s="119">
        <v>0</v>
      </c>
      <c r="O2238" s="119">
        <v>0</v>
      </c>
      <c r="P2238" s="119">
        <v>0</v>
      </c>
      <c r="Q2238" s="119">
        <v>0</v>
      </c>
      <c r="R2238" s="25">
        <f t="shared" si="516"/>
        <v>0</v>
      </c>
      <c r="S2238" s="119">
        <v>0</v>
      </c>
      <c r="T2238" s="119">
        <v>0</v>
      </c>
      <c r="U2238" s="119">
        <v>0</v>
      </c>
      <c r="V2238" s="119">
        <v>0</v>
      </c>
      <c r="W2238" s="25">
        <f t="shared" si="517"/>
        <v>0</v>
      </c>
      <c r="X2238" s="25">
        <f t="shared" si="518"/>
        <v>0</v>
      </c>
      <c r="Y2238" s="25">
        <f ca="1">OFFSET('Cost Study'!$A$7,'Operations Support'!$C2238,'Operations Support'!$B2238)*$H2238</f>
        <v>0</v>
      </c>
      <c r="Z2238" s="26">
        <f ca="1">Y2238*'Cost Study'!$A$31</f>
        <v>0</v>
      </c>
      <c r="AA2238" s="26">
        <f ca="1">IF(A2238=10298,1.51,1)*IF($B2238&lt;3,$D2238*'Cost Study'!$A$32*OFFSET('Cost Study'!$A$7,'Operations Support'!$C2238,'Operations Support'!$B2238),0)</f>
        <v>0</v>
      </c>
      <c r="AB2238" s="27">
        <f ca="1">AA2238*'Cost Study'!$A$31</f>
        <v>0</v>
      </c>
      <c r="AC2238" s="26">
        <f ca="1">Y2238*'Cost Study'!$A$31</f>
        <v>0</v>
      </c>
      <c r="AD2238" s="27">
        <f ca="1">AA2238*'Cost Study'!$A$31</f>
        <v>0</v>
      </c>
      <c r="AE2238" s="363">
        <f t="shared" ca="1" si="519"/>
        <v>0</v>
      </c>
      <c r="AF2238" s="363">
        <f t="shared" ca="1" si="520"/>
        <v>0</v>
      </c>
      <c r="AH2238" s="704">
        <f>IFERROR($H2238/SUMIF($A:$A,$A2238,$H:$H)*SUMIF(Summary!$A$111:$A$187,$A2238,Summary!$P$111:$P$187),0)</f>
        <v>0</v>
      </c>
      <c r="AI2238" s="705">
        <f t="shared" ca="1" si="521"/>
        <v>0</v>
      </c>
      <c r="AJ2238" s="704">
        <f>IFERROR(H2238/SUMIF(A:A,A2238,H:H)*SUMIF(Summary!$A$111:$A$187,'Operations Support'!A2238,Summary!$Q$111:$Q$187),0)</f>
        <v>0</v>
      </c>
      <c r="AK2238" s="704">
        <f t="shared" ca="1" si="522"/>
        <v>0</v>
      </c>
      <c r="AM2238" s="704">
        <f>IFERROR($H2238/SUMIF($A:$A,$A2238,$H:$H)*SUMIF(Summary!$A$232:$A$268,$A2238,Summary!$P$232:$P$268),0)</f>
        <v>0</v>
      </c>
      <c r="AN2238" s="704">
        <f>IFERROR($H2238/SUMIF($A:$A,$A2238,$H:$H)*(SUMIF(Summary!$A$232:$A$268,$A2238,Summary!$L$232:$L$268)+SUMIF(Summary!$A$283:$A$319,$A2238,Summary!$L$283:$L$319))-AM2238,0)</f>
        <v>0</v>
      </c>
      <c r="AO2238" s="704">
        <f>IFERROR($H2238/SUMIF($A:$A,$A2238,$H:$H)*SUMIF(Summary!$A$232:$A$268,$A2238,Summary!$Q$232:$Q$268),0)</f>
        <v>0</v>
      </c>
      <c r="AP2238" s="704">
        <f>IFERROR($H2238/SUMIF($A:$A,$A2238,$H:$H)*(SUMIF(Summary!$A$232:$A$268,$A2238,Summary!$L$232:$L$268)+SUMIF(Summary!$A$283:$A$319,$A2238,Summary!$L$283:$L$319))-AO2238,0)</f>
        <v>0</v>
      </c>
      <c r="AQ2238" s="292"/>
      <c r="AR2238" s="704">
        <f t="shared" ca="1" si="523"/>
        <v>0</v>
      </c>
      <c r="AS2238" s="704">
        <f t="shared" ca="1" si="524"/>
        <v>0</v>
      </c>
    </row>
    <row r="2239" spans="1:45" x14ac:dyDescent="0.2">
      <c r="A2239" s="401">
        <v>3661</v>
      </c>
      <c r="B2239" s="402">
        <v>2</v>
      </c>
      <c r="C2239" s="403" t="s">
        <v>255</v>
      </c>
      <c r="D2239" s="400">
        <f t="shared" si="510"/>
        <v>204</v>
      </c>
      <c r="E2239" s="400">
        <f t="shared" si="511"/>
        <v>0</v>
      </c>
      <c r="F2239" s="400">
        <f t="shared" si="512"/>
        <v>1217</v>
      </c>
      <c r="G2239" s="400">
        <f t="shared" si="513"/>
        <v>0</v>
      </c>
      <c r="H2239" s="25">
        <f t="shared" si="514"/>
        <v>1421</v>
      </c>
      <c r="I2239" s="119">
        <v>30</v>
      </c>
      <c r="J2239" s="119">
        <v>0</v>
      </c>
      <c r="K2239" s="119">
        <v>744</v>
      </c>
      <c r="L2239" s="119">
        <v>0</v>
      </c>
      <c r="M2239" s="25">
        <f t="shared" si="515"/>
        <v>774</v>
      </c>
      <c r="N2239" s="119">
        <v>174</v>
      </c>
      <c r="O2239" s="119">
        <v>0</v>
      </c>
      <c r="P2239" s="119">
        <v>434</v>
      </c>
      <c r="Q2239" s="119">
        <v>0</v>
      </c>
      <c r="R2239" s="25">
        <f t="shared" si="516"/>
        <v>608</v>
      </c>
      <c r="S2239" s="119">
        <v>0</v>
      </c>
      <c r="T2239" s="119">
        <v>0</v>
      </c>
      <c r="U2239" s="119">
        <v>39</v>
      </c>
      <c r="V2239" s="119">
        <v>0</v>
      </c>
      <c r="W2239" s="25">
        <f t="shared" si="517"/>
        <v>39</v>
      </c>
      <c r="X2239" s="25">
        <f t="shared" si="518"/>
        <v>47.366666666666667</v>
      </c>
      <c r="Y2239" s="25">
        <f ca="1">OFFSET('Cost Study'!$A$7,'Operations Support'!$C2239,'Operations Support'!$B2239)*$H2239</f>
        <v>2714.1099999999997</v>
      </c>
      <c r="Z2239" s="26">
        <f ca="1">Y2239*'Cost Study'!$A$31</f>
        <v>151064.45798787416</v>
      </c>
      <c r="AA2239" s="26">
        <f ca="1">IF(A2239=10298,1.51,1)*IF($B2239&lt;3,$D2239*'Cost Study'!$A$32*OFFSET('Cost Study'!$A$7,'Operations Support'!$C2239,'Operations Support'!$B2239),0)</f>
        <v>38.964000000000006</v>
      </c>
      <c r="AB2239" s="27">
        <f ca="1">AA2239*'Cost Study'!$A$31</f>
        <v>2168.6945411348584</v>
      </c>
      <c r="AC2239" s="26">
        <f ca="1">Y2239*'Cost Study'!$A$31</f>
        <v>151064.45798787416</v>
      </c>
      <c r="AD2239" s="27">
        <f ca="1">AA2239*'Cost Study'!$A$31</f>
        <v>2168.6945411348584</v>
      </c>
      <c r="AE2239" s="363">
        <f t="shared" ca="1" si="519"/>
        <v>153233.15252900904</v>
      </c>
      <c r="AF2239" s="363">
        <f t="shared" ca="1" si="520"/>
        <v>153233.15252900904</v>
      </c>
      <c r="AH2239" s="704">
        <f>IFERROR($H2239/SUMIF($A:$A,$A2239,$H:$H)*SUMIF(Summary!$A$111:$A$187,$A2239,Summary!$P$111:$P$187),0)</f>
        <v>37288.347850197228</v>
      </c>
      <c r="AI2239" s="705">
        <f t="shared" ca="1" si="521"/>
        <v>115944.80467881181</v>
      </c>
      <c r="AJ2239" s="704">
        <f>IFERROR(H2239/SUMIF(A:A,A2239,H:H)*SUMIF(Summary!$A$111:$A$187,'Operations Support'!A2239,Summary!$Q$111:$Q$187),0)</f>
        <v>37295.088717965722</v>
      </c>
      <c r="AK2239" s="704">
        <f t="shared" ca="1" si="522"/>
        <v>115938.06381104331</v>
      </c>
      <c r="AM2239" s="704">
        <f>IFERROR($H2239/SUMIF($A:$A,$A2239,$H:$H)*SUMIF(Summary!$A$232:$A$268,$A2239,Summary!$P$232:$P$268),0)</f>
        <v>6945.1332734280386</v>
      </c>
      <c r="AN2239" s="704">
        <f>IFERROR($H2239/SUMIF($A:$A,$A2239,$H:$H)*(SUMIF(Summary!$A$232:$A$268,$A2239,Summary!$L$232:$L$268)+SUMIF(Summary!$A$283:$A$319,$A2239,Summary!$L$283:$L$319))-AM2239,0)</f>
        <v>25856.795116140907</v>
      </c>
      <c r="AO2239" s="704">
        <f>IFERROR($H2239/SUMIF($A:$A,$A2239,$H:$H)*SUMIF(Summary!$A$232:$A$268,$A2239,Summary!$Q$232:$Q$268),0)</f>
        <v>6946.3887923161046</v>
      </c>
      <c r="AP2239" s="704">
        <f>IFERROR($H2239/SUMIF($A:$A,$A2239,$H:$H)*(SUMIF(Summary!$A$232:$A$268,$A2239,Summary!$L$232:$L$268)+SUMIF(Summary!$A$283:$A$319,$A2239,Summary!$L$283:$L$319))-AO2239,0)</f>
        <v>25855.539597252839</v>
      </c>
      <c r="AQ2239" s="292"/>
      <c r="AR2239" s="704">
        <f t="shared" ca="1" si="523"/>
        <v>141801.59979495272</v>
      </c>
      <c r="AS2239" s="704">
        <f t="shared" ca="1" si="524"/>
        <v>141793.60340829616</v>
      </c>
    </row>
    <row r="2240" spans="1:45" x14ac:dyDescent="0.2">
      <c r="A2240" s="401">
        <v>3661</v>
      </c>
      <c r="B2240" s="402">
        <v>2</v>
      </c>
      <c r="C2240" s="403" t="s">
        <v>256</v>
      </c>
      <c r="D2240" s="400">
        <f t="shared" si="510"/>
        <v>0</v>
      </c>
      <c r="E2240" s="400">
        <f t="shared" si="511"/>
        <v>0</v>
      </c>
      <c r="F2240" s="400">
        <f t="shared" si="512"/>
        <v>0</v>
      </c>
      <c r="G2240" s="400">
        <f t="shared" si="513"/>
        <v>0</v>
      </c>
      <c r="H2240" s="25">
        <f t="shared" si="514"/>
        <v>0</v>
      </c>
      <c r="I2240" s="119">
        <v>0</v>
      </c>
      <c r="J2240" s="119">
        <v>0</v>
      </c>
      <c r="K2240" s="119">
        <v>0</v>
      </c>
      <c r="L2240" s="119">
        <v>0</v>
      </c>
      <c r="M2240" s="25">
        <f t="shared" si="515"/>
        <v>0</v>
      </c>
      <c r="N2240" s="119">
        <v>0</v>
      </c>
      <c r="O2240" s="119">
        <v>0</v>
      </c>
      <c r="P2240" s="119">
        <v>0</v>
      </c>
      <c r="Q2240" s="119">
        <v>0</v>
      </c>
      <c r="R2240" s="25">
        <f t="shared" si="516"/>
        <v>0</v>
      </c>
      <c r="S2240" s="119">
        <v>0</v>
      </c>
      <c r="T2240" s="119">
        <v>0</v>
      </c>
      <c r="U2240" s="119">
        <v>0</v>
      </c>
      <c r="V2240" s="119">
        <v>0</v>
      </c>
      <c r="W2240" s="25">
        <f t="shared" si="517"/>
        <v>0</v>
      </c>
      <c r="X2240" s="25">
        <f t="shared" si="518"/>
        <v>0</v>
      </c>
      <c r="Y2240" s="25">
        <f ca="1">OFFSET('Cost Study'!$A$7,'Operations Support'!$C2240,'Operations Support'!$B2240)*$H2240</f>
        <v>0</v>
      </c>
      <c r="Z2240" s="26">
        <f ca="1">Y2240*'Cost Study'!$A$31</f>
        <v>0</v>
      </c>
      <c r="AA2240" s="26">
        <f ca="1">IF(A2240=10298,1.51,1)*IF($B2240&lt;3,$D2240*'Cost Study'!$A$32*OFFSET('Cost Study'!$A$7,'Operations Support'!$C2240,'Operations Support'!$B2240),0)</f>
        <v>0</v>
      </c>
      <c r="AB2240" s="27">
        <f ca="1">AA2240*'Cost Study'!$A$31</f>
        <v>0</v>
      </c>
      <c r="AC2240" s="26">
        <f ca="1">Y2240*'Cost Study'!$A$31</f>
        <v>0</v>
      </c>
      <c r="AD2240" s="27">
        <f ca="1">AA2240*'Cost Study'!$A$31</f>
        <v>0</v>
      </c>
      <c r="AE2240" s="363">
        <f t="shared" ca="1" si="519"/>
        <v>0</v>
      </c>
      <c r="AF2240" s="363">
        <f t="shared" ca="1" si="520"/>
        <v>0</v>
      </c>
      <c r="AH2240" s="704">
        <f>IFERROR($H2240/SUMIF($A:$A,$A2240,$H:$H)*SUMIF(Summary!$A$111:$A$187,$A2240,Summary!$P$111:$P$187),0)</f>
        <v>0</v>
      </c>
      <c r="AI2240" s="705">
        <f t="shared" ca="1" si="521"/>
        <v>0</v>
      </c>
      <c r="AJ2240" s="704">
        <f>IFERROR(H2240/SUMIF(A:A,A2240,H:H)*SUMIF(Summary!$A$111:$A$187,'Operations Support'!A2240,Summary!$Q$111:$Q$187),0)</f>
        <v>0</v>
      </c>
      <c r="AK2240" s="704">
        <f t="shared" ca="1" si="522"/>
        <v>0</v>
      </c>
      <c r="AM2240" s="704">
        <f>IFERROR($H2240/SUMIF($A:$A,$A2240,$H:$H)*SUMIF(Summary!$A$232:$A$268,$A2240,Summary!$P$232:$P$268),0)</f>
        <v>0</v>
      </c>
      <c r="AN2240" s="704">
        <f>IFERROR($H2240/SUMIF($A:$A,$A2240,$H:$H)*(SUMIF(Summary!$A$232:$A$268,$A2240,Summary!$L$232:$L$268)+SUMIF(Summary!$A$283:$A$319,$A2240,Summary!$L$283:$L$319))-AM2240,0)</f>
        <v>0</v>
      </c>
      <c r="AO2240" s="704">
        <f>IFERROR($H2240/SUMIF($A:$A,$A2240,$H:$H)*SUMIF(Summary!$A$232:$A$268,$A2240,Summary!$Q$232:$Q$268),0)</f>
        <v>0</v>
      </c>
      <c r="AP2240" s="704">
        <f>IFERROR($H2240/SUMIF($A:$A,$A2240,$H:$H)*(SUMIF(Summary!$A$232:$A$268,$A2240,Summary!$L$232:$L$268)+SUMIF(Summary!$A$283:$A$319,$A2240,Summary!$L$283:$L$319))-AO2240,0)</f>
        <v>0</v>
      </c>
      <c r="AQ2240" s="292"/>
      <c r="AR2240" s="704">
        <f t="shared" ca="1" si="523"/>
        <v>0</v>
      </c>
      <c r="AS2240" s="704">
        <f t="shared" ca="1" si="524"/>
        <v>0</v>
      </c>
    </row>
    <row r="2241" spans="1:45" x14ac:dyDescent="0.2">
      <c r="A2241" s="401">
        <v>3661</v>
      </c>
      <c r="B2241" s="402">
        <v>2</v>
      </c>
      <c r="C2241" s="403" t="s">
        <v>257</v>
      </c>
      <c r="D2241" s="400">
        <f t="shared" si="510"/>
        <v>0</v>
      </c>
      <c r="E2241" s="400">
        <f t="shared" si="511"/>
        <v>0</v>
      </c>
      <c r="F2241" s="400">
        <f t="shared" si="512"/>
        <v>0</v>
      </c>
      <c r="G2241" s="400">
        <f t="shared" si="513"/>
        <v>0</v>
      </c>
      <c r="H2241" s="25">
        <f t="shared" si="514"/>
        <v>0</v>
      </c>
      <c r="I2241" s="119">
        <v>0</v>
      </c>
      <c r="J2241" s="119">
        <v>0</v>
      </c>
      <c r="K2241" s="119">
        <v>0</v>
      </c>
      <c r="L2241" s="119">
        <v>0</v>
      </c>
      <c r="M2241" s="25">
        <f t="shared" si="515"/>
        <v>0</v>
      </c>
      <c r="N2241" s="119">
        <v>0</v>
      </c>
      <c r="O2241" s="119">
        <v>0</v>
      </c>
      <c r="P2241" s="119">
        <v>0</v>
      </c>
      <c r="Q2241" s="119">
        <v>0</v>
      </c>
      <c r="R2241" s="25">
        <f t="shared" si="516"/>
        <v>0</v>
      </c>
      <c r="S2241" s="119">
        <v>0</v>
      </c>
      <c r="T2241" s="119">
        <v>0</v>
      </c>
      <c r="U2241" s="119">
        <v>0</v>
      </c>
      <c r="V2241" s="119">
        <v>0</v>
      </c>
      <c r="W2241" s="25">
        <f t="shared" si="517"/>
        <v>0</v>
      </c>
      <c r="X2241" s="25">
        <f t="shared" si="518"/>
        <v>0</v>
      </c>
      <c r="Y2241" s="25">
        <f ca="1">OFFSET('Cost Study'!$A$7,'Operations Support'!$C2241,'Operations Support'!$B2241)*$H2241</f>
        <v>0</v>
      </c>
      <c r="Z2241" s="26">
        <f ca="1">Y2241*'Cost Study'!$A$31</f>
        <v>0</v>
      </c>
      <c r="AA2241" s="26">
        <f ca="1">IF(A2241=10298,1.51,1)*IF($B2241&lt;3,$D2241*'Cost Study'!$A$32*OFFSET('Cost Study'!$A$7,'Operations Support'!$C2241,'Operations Support'!$B2241),0)</f>
        <v>0</v>
      </c>
      <c r="AB2241" s="27">
        <f ca="1">AA2241*'Cost Study'!$A$31</f>
        <v>0</v>
      </c>
      <c r="AC2241" s="26">
        <f ca="1">Y2241*'Cost Study'!$A$31</f>
        <v>0</v>
      </c>
      <c r="AD2241" s="27">
        <f ca="1">AA2241*'Cost Study'!$A$31</f>
        <v>0</v>
      </c>
      <c r="AE2241" s="363">
        <f t="shared" ca="1" si="519"/>
        <v>0</v>
      </c>
      <c r="AF2241" s="363">
        <f t="shared" ca="1" si="520"/>
        <v>0</v>
      </c>
      <c r="AH2241" s="704">
        <f>IFERROR($H2241/SUMIF($A:$A,$A2241,$H:$H)*SUMIF(Summary!$A$111:$A$187,$A2241,Summary!$P$111:$P$187),0)</f>
        <v>0</v>
      </c>
      <c r="AI2241" s="705">
        <f t="shared" ca="1" si="521"/>
        <v>0</v>
      </c>
      <c r="AJ2241" s="704">
        <f>IFERROR(H2241/SUMIF(A:A,A2241,H:H)*SUMIF(Summary!$A$111:$A$187,'Operations Support'!A2241,Summary!$Q$111:$Q$187),0)</f>
        <v>0</v>
      </c>
      <c r="AK2241" s="704">
        <f t="shared" ca="1" si="522"/>
        <v>0</v>
      </c>
      <c r="AM2241" s="704">
        <f>IFERROR($H2241/SUMIF($A:$A,$A2241,$H:$H)*SUMIF(Summary!$A$232:$A$268,$A2241,Summary!$P$232:$P$268),0)</f>
        <v>0</v>
      </c>
      <c r="AN2241" s="704">
        <f>IFERROR($H2241/SUMIF($A:$A,$A2241,$H:$H)*(SUMIF(Summary!$A$232:$A$268,$A2241,Summary!$L$232:$L$268)+SUMIF(Summary!$A$283:$A$319,$A2241,Summary!$L$283:$L$319))-AM2241,0)</f>
        <v>0</v>
      </c>
      <c r="AO2241" s="704">
        <f>IFERROR($H2241/SUMIF($A:$A,$A2241,$H:$H)*SUMIF(Summary!$A$232:$A$268,$A2241,Summary!$Q$232:$Q$268),0)</f>
        <v>0</v>
      </c>
      <c r="AP2241" s="704">
        <f>IFERROR($H2241/SUMIF($A:$A,$A2241,$H:$H)*(SUMIF(Summary!$A$232:$A$268,$A2241,Summary!$L$232:$L$268)+SUMIF(Summary!$A$283:$A$319,$A2241,Summary!$L$283:$L$319))-AO2241,0)</f>
        <v>0</v>
      </c>
      <c r="AQ2241" s="292"/>
      <c r="AR2241" s="704">
        <f t="shared" ca="1" si="523"/>
        <v>0</v>
      </c>
      <c r="AS2241" s="704">
        <f t="shared" ca="1" si="524"/>
        <v>0</v>
      </c>
    </row>
    <row r="2242" spans="1:45" x14ac:dyDescent="0.2">
      <c r="A2242" s="401">
        <v>3661</v>
      </c>
      <c r="B2242" s="402">
        <v>2</v>
      </c>
      <c r="C2242" s="403" t="s">
        <v>258</v>
      </c>
      <c r="D2242" s="400">
        <f t="shared" si="510"/>
        <v>0</v>
      </c>
      <c r="E2242" s="400">
        <f t="shared" si="511"/>
        <v>0</v>
      </c>
      <c r="F2242" s="400">
        <f t="shared" si="512"/>
        <v>0</v>
      </c>
      <c r="G2242" s="400">
        <f t="shared" si="513"/>
        <v>0</v>
      </c>
      <c r="H2242" s="25">
        <f t="shared" si="514"/>
        <v>0</v>
      </c>
      <c r="I2242" s="119">
        <v>0</v>
      </c>
      <c r="J2242" s="119">
        <v>0</v>
      </c>
      <c r="K2242" s="119">
        <v>0</v>
      </c>
      <c r="L2242" s="119">
        <v>0</v>
      </c>
      <c r="M2242" s="25">
        <f t="shared" si="515"/>
        <v>0</v>
      </c>
      <c r="N2242" s="119">
        <v>0</v>
      </c>
      <c r="O2242" s="119">
        <v>0</v>
      </c>
      <c r="P2242" s="119">
        <v>0</v>
      </c>
      <c r="Q2242" s="119">
        <v>0</v>
      </c>
      <c r="R2242" s="25">
        <f t="shared" si="516"/>
        <v>0</v>
      </c>
      <c r="S2242" s="119">
        <v>0</v>
      </c>
      <c r="T2242" s="119">
        <v>0</v>
      </c>
      <c r="U2242" s="119">
        <v>0</v>
      </c>
      <c r="V2242" s="119">
        <v>0</v>
      </c>
      <c r="W2242" s="25">
        <f t="shared" si="517"/>
        <v>0</v>
      </c>
      <c r="X2242" s="25">
        <f t="shared" si="518"/>
        <v>0</v>
      </c>
      <c r="Y2242" s="25">
        <f ca="1">OFFSET('Cost Study'!$A$7,'Operations Support'!$C2242,'Operations Support'!$B2242)*$H2242</f>
        <v>0</v>
      </c>
      <c r="Z2242" s="26">
        <f ca="1">Y2242*'Cost Study'!$A$31</f>
        <v>0</v>
      </c>
      <c r="AA2242" s="26">
        <f ca="1">IF(A2242=10298,1.51,1)*IF($B2242&lt;3,$D2242*'Cost Study'!$A$32*OFFSET('Cost Study'!$A$7,'Operations Support'!$C2242,'Operations Support'!$B2242),0)</f>
        <v>0</v>
      </c>
      <c r="AB2242" s="27">
        <f ca="1">AA2242*'Cost Study'!$A$31</f>
        <v>0</v>
      </c>
      <c r="AC2242" s="26">
        <f ca="1">Y2242*'Cost Study'!$A$31</f>
        <v>0</v>
      </c>
      <c r="AD2242" s="27">
        <f ca="1">AA2242*'Cost Study'!$A$31</f>
        <v>0</v>
      </c>
      <c r="AE2242" s="363">
        <f t="shared" ca="1" si="519"/>
        <v>0</v>
      </c>
      <c r="AF2242" s="363">
        <f t="shared" ca="1" si="520"/>
        <v>0</v>
      </c>
      <c r="AH2242" s="704">
        <f>IFERROR($H2242/SUMIF($A:$A,$A2242,$H:$H)*SUMIF(Summary!$A$111:$A$187,$A2242,Summary!$P$111:$P$187),0)</f>
        <v>0</v>
      </c>
      <c r="AI2242" s="705">
        <f t="shared" ca="1" si="521"/>
        <v>0</v>
      </c>
      <c r="AJ2242" s="704">
        <f>IFERROR(H2242/SUMIF(A:A,A2242,H:H)*SUMIF(Summary!$A$111:$A$187,'Operations Support'!A2242,Summary!$Q$111:$Q$187),0)</f>
        <v>0</v>
      </c>
      <c r="AK2242" s="704">
        <f t="shared" ca="1" si="522"/>
        <v>0</v>
      </c>
      <c r="AM2242" s="704">
        <f>IFERROR($H2242/SUMIF($A:$A,$A2242,$H:$H)*SUMIF(Summary!$A$232:$A$268,$A2242,Summary!$P$232:$P$268),0)</f>
        <v>0</v>
      </c>
      <c r="AN2242" s="704">
        <f>IFERROR($H2242/SUMIF($A:$A,$A2242,$H:$H)*(SUMIF(Summary!$A$232:$A$268,$A2242,Summary!$L$232:$L$268)+SUMIF(Summary!$A$283:$A$319,$A2242,Summary!$L$283:$L$319))-AM2242,0)</f>
        <v>0</v>
      </c>
      <c r="AO2242" s="704">
        <f>IFERROR($H2242/SUMIF($A:$A,$A2242,$H:$H)*SUMIF(Summary!$A$232:$A$268,$A2242,Summary!$Q$232:$Q$268),0)</f>
        <v>0</v>
      </c>
      <c r="AP2242" s="704">
        <f>IFERROR($H2242/SUMIF($A:$A,$A2242,$H:$H)*(SUMIF(Summary!$A$232:$A$268,$A2242,Summary!$L$232:$L$268)+SUMIF(Summary!$A$283:$A$319,$A2242,Summary!$L$283:$L$319))-AO2242,0)</f>
        <v>0</v>
      </c>
      <c r="AQ2242" s="292"/>
      <c r="AR2242" s="704">
        <f t="shared" ca="1" si="523"/>
        <v>0</v>
      </c>
      <c r="AS2242" s="704">
        <f t="shared" ca="1" si="524"/>
        <v>0</v>
      </c>
    </row>
    <row r="2243" spans="1:45" x14ac:dyDescent="0.2">
      <c r="A2243" s="401">
        <v>3661</v>
      </c>
      <c r="B2243" s="402">
        <v>2</v>
      </c>
      <c r="C2243" s="403" t="s">
        <v>259</v>
      </c>
      <c r="D2243" s="400">
        <f t="shared" si="510"/>
        <v>0</v>
      </c>
      <c r="E2243" s="400">
        <f t="shared" si="511"/>
        <v>0</v>
      </c>
      <c r="F2243" s="400">
        <f t="shared" si="512"/>
        <v>0</v>
      </c>
      <c r="G2243" s="400">
        <f t="shared" si="513"/>
        <v>0</v>
      </c>
      <c r="H2243" s="25">
        <f t="shared" si="514"/>
        <v>0</v>
      </c>
      <c r="I2243" s="119">
        <v>0</v>
      </c>
      <c r="J2243" s="119">
        <v>0</v>
      </c>
      <c r="K2243" s="119">
        <v>0</v>
      </c>
      <c r="L2243" s="119">
        <v>0</v>
      </c>
      <c r="M2243" s="25">
        <f t="shared" si="515"/>
        <v>0</v>
      </c>
      <c r="N2243" s="119">
        <v>0</v>
      </c>
      <c r="O2243" s="119">
        <v>0</v>
      </c>
      <c r="P2243" s="119">
        <v>0</v>
      </c>
      <c r="Q2243" s="119">
        <v>0</v>
      </c>
      <c r="R2243" s="25">
        <f t="shared" si="516"/>
        <v>0</v>
      </c>
      <c r="S2243" s="119">
        <v>0</v>
      </c>
      <c r="T2243" s="119">
        <v>0</v>
      </c>
      <c r="U2243" s="119">
        <v>0</v>
      </c>
      <c r="V2243" s="119">
        <v>0</v>
      </c>
      <c r="W2243" s="25">
        <f t="shared" si="517"/>
        <v>0</v>
      </c>
      <c r="X2243" s="25">
        <f t="shared" si="518"/>
        <v>0</v>
      </c>
      <c r="Y2243" s="25">
        <f ca="1">OFFSET('Cost Study'!$A$7,'Operations Support'!$C2243,'Operations Support'!$B2243)*$H2243</f>
        <v>0</v>
      </c>
      <c r="Z2243" s="26">
        <f ca="1">Y2243*'Cost Study'!$A$31</f>
        <v>0</v>
      </c>
      <c r="AA2243" s="26">
        <f ca="1">IF(A2243=10298,1.51,1)*IF($B2243&lt;3,$D2243*'Cost Study'!$A$32*OFFSET('Cost Study'!$A$7,'Operations Support'!$C2243,'Operations Support'!$B2243),0)</f>
        <v>0</v>
      </c>
      <c r="AB2243" s="27">
        <f ca="1">AA2243*'Cost Study'!$A$31</f>
        <v>0</v>
      </c>
      <c r="AC2243" s="26">
        <f ca="1">Y2243*'Cost Study'!$A$31</f>
        <v>0</v>
      </c>
      <c r="AD2243" s="27">
        <f ca="1">AA2243*'Cost Study'!$A$31</f>
        <v>0</v>
      </c>
      <c r="AE2243" s="363">
        <f t="shared" ca="1" si="519"/>
        <v>0</v>
      </c>
      <c r="AF2243" s="363">
        <f t="shared" ca="1" si="520"/>
        <v>0</v>
      </c>
      <c r="AH2243" s="704">
        <f>IFERROR($H2243/SUMIF($A:$A,$A2243,$H:$H)*SUMIF(Summary!$A$111:$A$187,$A2243,Summary!$P$111:$P$187),0)</f>
        <v>0</v>
      </c>
      <c r="AI2243" s="705">
        <f t="shared" ca="1" si="521"/>
        <v>0</v>
      </c>
      <c r="AJ2243" s="704">
        <f>IFERROR(H2243/SUMIF(A:A,A2243,H:H)*SUMIF(Summary!$A$111:$A$187,'Operations Support'!A2243,Summary!$Q$111:$Q$187),0)</f>
        <v>0</v>
      </c>
      <c r="AK2243" s="704">
        <f t="shared" ca="1" si="522"/>
        <v>0</v>
      </c>
      <c r="AM2243" s="704">
        <f>IFERROR($H2243/SUMIF($A:$A,$A2243,$H:$H)*SUMIF(Summary!$A$232:$A$268,$A2243,Summary!$P$232:$P$268),0)</f>
        <v>0</v>
      </c>
      <c r="AN2243" s="704">
        <f>IFERROR($H2243/SUMIF($A:$A,$A2243,$H:$H)*(SUMIF(Summary!$A$232:$A$268,$A2243,Summary!$L$232:$L$268)+SUMIF(Summary!$A$283:$A$319,$A2243,Summary!$L$283:$L$319))-AM2243,0)</f>
        <v>0</v>
      </c>
      <c r="AO2243" s="704">
        <f>IFERROR($H2243/SUMIF($A:$A,$A2243,$H:$H)*SUMIF(Summary!$A$232:$A$268,$A2243,Summary!$Q$232:$Q$268),0)</f>
        <v>0</v>
      </c>
      <c r="AP2243" s="704">
        <f>IFERROR($H2243/SUMIF($A:$A,$A2243,$H:$H)*(SUMIF(Summary!$A$232:$A$268,$A2243,Summary!$L$232:$L$268)+SUMIF(Summary!$A$283:$A$319,$A2243,Summary!$L$283:$L$319))-AO2243,0)</f>
        <v>0</v>
      </c>
      <c r="AQ2243" s="292"/>
      <c r="AR2243" s="704">
        <f t="shared" ca="1" si="523"/>
        <v>0</v>
      </c>
      <c r="AS2243" s="704">
        <f t="shared" ca="1" si="524"/>
        <v>0</v>
      </c>
    </row>
    <row r="2244" spans="1:45" x14ac:dyDescent="0.2">
      <c r="A2244" s="401">
        <v>3661</v>
      </c>
      <c r="B2244" s="402">
        <v>2</v>
      </c>
      <c r="C2244" s="403" t="s">
        <v>260</v>
      </c>
      <c r="D2244" s="400">
        <f t="shared" si="510"/>
        <v>6235</v>
      </c>
      <c r="E2244" s="400">
        <f t="shared" si="511"/>
        <v>0</v>
      </c>
      <c r="F2244" s="400">
        <f t="shared" si="512"/>
        <v>11126</v>
      </c>
      <c r="G2244" s="400">
        <f t="shared" si="513"/>
        <v>0</v>
      </c>
      <c r="H2244" s="25">
        <f t="shared" si="514"/>
        <v>17361</v>
      </c>
      <c r="I2244" s="119">
        <v>2418</v>
      </c>
      <c r="J2244" s="119">
        <v>0</v>
      </c>
      <c r="K2244" s="119">
        <v>5256</v>
      </c>
      <c r="L2244" s="119">
        <v>0</v>
      </c>
      <c r="M2244" s="25">
        <f t="shared" si="515"/>
        <v>7674</v>
      </c>
      <c r="N2244" s="119">
        <v>2544</v>
      </c>
      <c r="O2244" s="119">
        <v>0</v>
      </c>
      <c r="P2244" s="119">
        <v>4803</v>
      </c>
      <c r="Q2244" s="119">
        <v>0</v>
      </c>
      <c r="R2244" s="25">
        <f t="shared" si="516"/>
        <v>7347</v>
      </c>
      <c r="S2244" s="119">
        <v>1273</v>
      </c>
      <c r="T2244" s="119">
        <v>0</v>
      </c>
      <c r="U2244" s="119">
        <v>1067</v>
      </c>
      <c r="V2244" s="119">
        <v>0</v>
      </c>
      <c r="W2244" s="25">
        <f t="shared" si="517"/>
        <v>2340</v>
      </c>
      <c r="X2244" s="25">
        <f t="shared" si="518"/>
        <v>578.70000000000005</v>
      </c>
      <c r="Y2244" s="25">
        <f ca="1">OFFSET('Cost Study'!$A$7,'Operations Support'!$C2244,'Operations Support'!$B2244)*$H2244</f>
        <v>27777.600000000002</v>
      </c>
      <c r="Z2244" s="26">
        <f ca="1">Y2244*'Cost Study'!$A$31</f>
        <v>1546071.4887031012</v>
      </c>
      <c r="AA2244" s="26">
        <f ca="1">IF(A2244=10298,1.51,1)*IF($B2244&lt;3,$D2244*'Cost Study'!$A$32*OFFSET('Cost Study'!$A$7,'Operations Support'!$C2244,'Operations Support'!$B2244),0)</f>
        <v>997.6</v>
      </c>
      <c r="AB2244" s="27">
        <f ca="1">AA2244*'Cost Study'!$A$31</f>
        <v>55525.348378917319</v>
      </c>
      <c r="AC2244" s="26">
        <f ca="1">Y2244*'Cost Study'!$A$31</f>
        <v>1546071.4887031012</v>
      </c>
      <c r="AD2244" s="27">
        <f ca="1">AA2244*'Cost Study'!$A$31</f>
        <v>55525.348378917319</v>
      </c>
      <c r="AE2244" s="363">
        <f t="shared" ca="1" si="519"/>
        <v>1601596.8370820186</v>
      </c>
      <c r="AF2244" s="363">
        <f t="shared" ca="1" si="520"/>
        <v>1601596.8370820186</v>
      </c>
      <c r="AH2244" s="704">
        <f>IFERROR($H2244/SUMIF($A:$A,$A2244,$H:$H)*SUMIF(Summary!$A$111:$A$187,$A2244,Summary!$P$111:$P$187),0)</f>
        <v>455568.61859765946</v>
      </c>
      <c r="AI2244" s="705">
        <f t="shared" ca="1" si="521"/>
        <v>1146028.2184843591</v>
      </c>
      <c r="AJ2244" s="704">
        <f>IFERROR(H2244/SUMIF(A:A,A2244,H:H)*SUMIF(Summary!$A$111:$A$187,'Operations Support'!A2244,Summary!$Q$111:$Q$187),0)</f>
        <v>455650.97482941794</v>
      </c>
      <c r="AK2244" s="704">
        <f t="shared" ca="1" si="522"/>
        <v>1145945.8622526007</v>
      </c>
      <c r="AM2244" s="704">
        <f>IFERROR($H2244/SUMIF($A:$A,$A2244,$H:$H)*SUMIF(Summary!$A$232:$A$268,$A2244,Summary!$P$232:$P$268),0)</f>
        <v>84851.835862057822</v>
      </c>
      <c r="AN2244" s="704">
        <f>IFERROR($H2244/SUMIF($A:$A,$A2244,$H:$H)*(SUMIF(Summary!$A$232:$A$268,$A2244,Summary!$L$232:$L$268)+SUMIF(Summary!$A$283:$A$319,$A2244,Summary!$L$283:$L$319))-AM2244,0)</f>
        <v>315904.16608819301</v>
      </c>
      <c r="AO2244" s="704">
        <f>IFERROR($H2244/SUMIF($A:$A,$A2244,$H:$H)*SUMIF(Summary!$A$232:$A$268,$A2244,Summary!$Q$232:$Q$268),0)</f>
        <v>84867.175104433423</v>
      </c>
      <c r="AP2244" s="704">
        <f>IFERROR($H2244/SUMIF($A:$A,$A2244,$H:$H)*(SUMIF(Summary!$A$232:$A$268,$A2244,Summary!$L$232:$L$268)+SUMIF(Summary!$A$283:$A$319,$A2244,Summary!$L$283:$L$319))-AO2244,0)</f>
        <v>315888.82684581738</v>
      </c>
      <c r="AQ2244" s="292"/>
      <c r="AR2244" s="704">
        <f t="shared" ca="1" si="523"/>
        <v>1461932.3845725521</v>
      </c>
      <c r="AS2244" s="704">
        <f t="shared" ca="1" si="524"/>
        <v>1461834.6890984182</v>
      </c>
    </row>
    <row r="2245" spans="1:45" x14ac:dyDescent="0.2">
      <c r="A2245" s="401">
        <v>3661</v>
      </c>
      <c r="B2245" s="402">
        <v>2</v>
      </c>
      <c r="C2245" s="403" t="s">
        <v>261</v>
      </c>
      <c r="D2245" s="400">
        <f t="shared" ref="D2245:D2308" si="525">I2245+N2245+S2245</f>
        <v>0</v>
      </c>
      <c r="E2245" s="400">
        <f t="shared" ref="E2245:E2308" si="526">J2245+O2245+T2245</f>
        <v>0</v>
      </c>
      <c r="F2245" s="400">
        <f t="shared" ref="F2245:F2308" si="527">K2245+P2245+U2245</f>
        <v>0</v>
      </c>
      <c r="G2245" s="400">
        <f t="shared" ref="G2245:G2308" si="528">L2245+Q2245+V2245</f>
        <v>0</v>
      </c>
      <c r="H2245" s="25">
        <f t="shared" ref="H2245:H2308" si="529">(SUM(D2245:F2245)-G2245)*IF(A2245=10298,1.51,1)</f>
        <v>0</v>
      </c>
      <c r="I2245" s="119">
        <v>0</v>
      </c>
      <c r="J2245" s="119">
        <v>0</v>
      </c>
      <c r="K2245" s="119">
        <v>0</v>
      </c>
      <c r="L2245" s="119">
        <v>0</v>
      </c>
      <c r="M2245" s="25">
        <f t="shared" ref="M2245:M2308" si="530">SUM(I2245:K2245)-L2245</f>
        <v>0</v>
      </c>
      <c r="N2245" s="119">
        <v>0</v>
      </c>
      <c r="O2245" s="119">
        <v>0</v>
      </c>
      <c r="P2245" s="119">
        <v>0</v>
      </c>
      <c r="Q2245" s="119">
        <v>0</v>
      </c>
      <c r="R2245" s="25">
        <f t="shared" ref="R2245:R2308" si="531">SUM(N2245:P2245)-Q2245</f>
        <v>0</v>
      </c>
      <c r="S2245" s="119">
        <v>0</v>
      </c>
      <c r="T2245" s="119">
        <v>0</v>
      </c>
      <c r="U2245" s="119">
        <v>0</v>
      </c>
      <c r="V2245" s="119">
        <v>0</v>
      </c>
      <c r="W2245" s="25">
        <f t="shared" ref="W2245:W2308" si="532">SUM(S2245:U2245)-V2245</f>
        <v>0</v>
      </c>
      <c r="X2245" s="25">
        <f t="shared" ref="X2245:X2308" si="533">IF(OR(B2245=1,B2245=2),H2245/30,IF(OR(B2245=3,B2245=5),H2245/24,IF(B2245=4,H2245/18,0)))</f>
        <v>0</v>
      </c>
      <c r="Y2245" s="25">
        <f ca="1">OFFSET('Cost Study'!$A$7,'Operations Support'!$C2245,'Operations Support'!$B2245)*$H2245</f>
        <v>0</v>
      </c>
      <c r="Z2245" s="26">
        <f ca="1">Y2245*'Cost Study'!$A$31</f>
        <v>0</v>
      </c>
      <c r="AA2245" s="26">
        <f ca="1">IF(A2245=10298,1.51,1)*IF($B2245&lt;3,$D2245*'Cost Study'!$A$32*OFFSET('Cost Study'!$A$7,'Operations Support'!$C2245,'Operations Support'!$B2245),0)</f>
        <v>0</v>
      </c>
      <c r="AB2245" s="27">
        <f ca="1">AA2245*'Cost Study'!$A$31</f>
        <v>0</v>
      </c>
      <c r="AC2245" s="26">
        <f ca="1">Y2245*'Cost Study'!$A$31</f>
        <v>0</v>
      </c>
      <c r="AD2245" s="27">
        <f ca="1">AA2245*'Cost Study'!$A$31</f>
        <v>0</v>
      </c>
      <c r="AE2245" s="363">
        <f t="shared" ref="AE2245:AE2308" ca="1" si="534">Z2245+AB2245</f>
        <v>0</v>
      </c>
      <c r="AF2245" s="363">
        <f t="shared" ref="AF2245:AF2308" ca="1" si="535">AC2245+AD2245</f>
        <v>0</v>
      </c>
      <c r="AH2245" s="704">
        <f>IFERROR($H2245/SUMIF($A:$A,$A2245,$H:$H)*SUMIF(Summary!$A$111:$A$187,$A2245,Summary!$P$111:$P$187),0)</f>
        <v>0</v>
      </c>
      <c r="AI2245" s="705">
        <f t="shared" ca="1" si="521"/>
        <v>0</v>
      </c>
      <c r="AJ2245" s="704">
        <f>IFERROR(H2245/SUMIF(A:A,A2245,H:H)*SUMIF(Summary!$A$111:$A$187,'Operations Support'!A2245,Summary!$Q$111:$Q$187),0)</f>
        <v>0</v>
      </c>
      <c r="AK2245" s="704">
        <f t="shared" ca="1" si="522"/>
        <v>0</v>
      </c>
      <c r="AM2245" s="704">
        <f>IFERROR($H2245/SUMIF($A:$A,$A2245,$H:$H)*SUMIF(Summary!$A$232:$A$268,$A2245,Summary!$P$232:$P$268),0)</f>
        <v>0</v>
      </c>
      <c r="AN2245" s="704">
        <f>IFERROR($H2245/SUMIF($A:$A,$A2245,$H:$H)*(SUMIF(Summary!$A$232:$A$268,$A2245,Summary!$L$232:$L$268)+SUMIF(Summary!$A$283:$A$319,$A2245,Summary!$L$283:$L$319))-AM2245,0)</f>
        <v>0</v>
      </c>
      <c r="AO2245" s="704">
        <f>IFERROR($H2245/SUMIF($A:$A,$A2245,$H:$H)*SUMIF(Summary!$A$232:$A$268,$A2245,Summary!$Q$232:$Q$268),0)</f>
        <v>0</v>
      </c>
      <c r="AP2245" s="704">
        <f>IFERROR($H2245/SUMIF($A:$A,$A2245,$H:$H)*(SUMIF(Summary!$A$232:$A$268,$A2245,Summary!$L$232:$L$268)+SUMIF(Summary!$A$283:$A$319,$A2245,Summary!$L$283:$L$319))-AO2245,0)</f>
        <v>0</v>
      </c>
      <c r="AQ2245" s="292"/>
      <c r="AR2245" s="704">
        <f t="shared" ca="1" si="523"/>
        <v>0</v>
      </c>
      <c r="AS2245" s="704">
        <f t="shared" ca="1" si="524"/>
        <v>0</v>
      </c>
    </row>
    <row r="2246" spans="1:45" s="15" customFormat="1" x14ac:dyDescent="0.2">
      <c r="A2246" s="401">
        <v>3661</v>
      </c>
      <c r="B2246" s="402">
        <v>2</v>
      </c>
      <c r="C2246" s="403" t="s">
        <v>262</v>
      </c>
      <c r="D2246" s="400">
        <f t="shared" si="525"/>
        <v>16976</v>
      </c>
      <c r="E2246" s="400">
        <f t="shared" si="526"/>
        <v>0</v>
      </c>
      <c r="F2246" s="400">
        <f t="shared" si="527"/>
        <v>21797</v>
      </c>
      <c r="G2246" s="400">
        <f t="shared" si="528"/>
        <v>0</v>
      </c>
      <c r="H2246" s="25">
        <f t="shared" si="529"/>
        <v>38773</v>
      </c>
      <c r="I2246" s="119">
        <v>7741</v>
      </c>
      <c r="J2246" s="119">
        <v>0</v>
      </c>
      <c r="K2246" s="119">
        <v>9031</v>
      </c>
      <c r="L2246" s="119">
        <v>0</v>
      </c>
      <c r="M2246" s="25">
        <f t="shared" si="530"/>
        <v>16772</v>
      </c>
      <c r="N2246" s="119">
        <v>8406</v>
      </c>
      <c r="O2246" s="119">
        <v>0</v>
      </c>
      <c r="P2246" s="119">
        <v>9402</v>
      </c>
      <c r="Q2246" s="119">
        <v>0</v>
      </c>
      <c r="R2246" s="25">
        <f t="shared" si="531"/>
        <v>17808</v>
      </c>
      <c r="S2246" s="119">
        <v>829</v>
      </c>
      <c r="T2246" s="119">
        <v>0</v>
      </c>
      <c r="U2246" s="119">
        <v>3364</v>
      </c>
      <c r="V2246" s="119">
        <v>0</v>
      </c>
      <c r="W2246" s="25">
        <f t="shared" si="532"/>
        <v>4193</v>
      </c>
      <c r="X2246" s="25">
        <f t="shared" si="533"/>
        <v>1292.4333333333334</v>
      </c>
      <c r="Y2246" s="25">
        <f ca="1">OFFSET('Cost Study'!$A$7,'Operations Support'!$C2246,'Operations Support'!$B2246)*$H2246</f>
        <v>70566.86</v>
      </c>
      <c r="Z2246" s="26">
        <f ca="1">Y2246*'Cost Study'!$A$31</f>
        <v>3927675.9076847285</v>
      </c>
      <c r="AA2246" s="26">
        <f ca="1">IF(A2246=10298,1.51,1)*IF($B2246&lt;3,$D2246*'Cost Study'!$A$32*OFFSET('Cost Study'!$A$7,'Operations Support'!$C2246,'Operations Support'!$B2246),0)</f>
        <v>3089.6320000000005</v>
      </c>
      <c r="AB2246" s="27">
        <f ca="1">AA2246*'Cost Study'!$A$31</f>
        <v>171965.61062815867</v>
      </c>
      <c r="AC2246" s="26">
        <f ca="1">Y2246*'Cost Study'!$A$31</f>
        <v>3927675.9076847285</v>
      </c>
      <c r="AD2246" s="27">
        <f ca="1">AA2246*'Cost Study'!$A$31</f>
        <v>171965.61062815867</v>
      </c>
      <c r="AE2246" s="363">
        <f t="shared" ca="1" si="534"/>
        <v>4099641.5183128873</v>
      </c>
      <c r="AF2246" s="363">
        <f t="shared" ca="1" si="535"/>
        <v>4099641.5183128873</v>
      </c>
      <c r="AH2246" s="704">
        <f>IFERROR($H2246/SUMIF($A:$A,$A2246,$H:$H)*SUMIF(Summary!$A$111:$A$187,$A2246,Summary!$P$111:$P$187),0)</f>
        <v>1017439.20562681</v>
      </c>
      <c r="AI2246" s="705">
        <f t="shared" ref="AI2246:AI2309" ca="1" si="536">Z2246+AB2246-AH2246</f>
        <v>3082202.3126860773</v>
      </c>
      <c r="AJ2246" s="704">
        <f>IFERROR(H2246/SUMIF(A:A,A2246,H:H)*SUMIF(Summary!$A$111:$A$187,'Operations Support'!A2246,Summary!$Q$111:$Q$187),0)</f>
        <v>1017623.1350187788</v>
      </c>
      <c r="AK2246" s="704">
        <f t="shared" ref="AK2246:AK2309" ca="1" si="537">AC2246+AD2246-AJ2246</f>
        <v>3082018.3832941083</v>
      </c>
      <c r="AL2246" s="1"/>
      <c r="AM2246" s="704">
        <f>IFERROR($H2246/SUMIF($A:$A,$A2246,$H:$H)*SUMIF(Summary!$A$232:$A$268,$A2246,Summary!$P$232:$P$268),0)</f>
        <v>189502.92217496503</v>
      </c>
      <c r="AN2246" s="704">
        <f>IFERROR($H2246/SUMIF($A:$A,$A2246,$H:$H)*(SUMIF(Summary!$A$232:$A$268,$A2246,Summary!$L$232:$L$268)+SUMIF(Summary!$A$283:$A$319,$A2246,Summary!$L$283:$L$319))-AM2246,0)</f>
        <v>705521.12388327322</v>
      </c>
      <c r="AO2246" s="704">
        <f>IFERROR($H2246/SUMIF($A:$A,$A2246,$H:$H)*SUMIF(Summary!$A$232:$A$268,$A2246,Summary!$Q$232:$Q$268),0)</f>
        <v>189537.17990462511</v>
      </c>
      <c r="AP2246" s="704">
        <f>IFERROR($H2246/SUMIF($A:$A,$A2246,$H:$H)*(SUMIF(Summary!$A$232:$A$268,$A2246,Summary!$L$232:$L$268)+SUMIF(Summary!$A$283:$A$319,$A2246,Summary!$L$283:$L$319))-AO2246,0)</f>
        <v>705486.8661536132</v>
      </c>
      <c r="AQ2246" s="292"/>
      <c r="AR2246" s="704">
        <f t="shared" ref="AR2246:AR2309" ca="1" si="538">AI2246+AN2246</f>
        <v>3787723.4365693508</v>
      </c>
      <c r="AS2246" s="704">
        <f t="shared" ref="AS2246:AS2309" ca="1" si="539">AK2246+AP2246</f>
        <v>3787505.2494477215</v>
      </c>
    </row>
    <row r="2247" spans="1:45" x14ac:dyDescent="0.2">
      <c r="A2247" s="401">
        <v>3661</v>
      </c>
      <c r="B2247" s="402">
        <v>2</v>
      </c>
      <c r="C2247" s="403" t="s">
        <v>263</v>
      </c>
      <c r="D2247" s="400">
        <f t="shared" si="525"/>
        <v>0</v>
      </c>
      <c r="E2247" s="400">
        <f t="shared" si="526"/>
        <v>0</v>
      </c>
      <c r="F2247" s="400">
        <f t="shared" si="527"/>
        <v>0</v>
      </c>
      <c r="G2247" s="400">
        <f t="shared" si="528"/>
        <v>0</v>
      </c>
      <c r="H2247" s="25">
        <f t="shared" si="529"/>
        <v>0</v>
      </c>
      <c r="I2247" s="119">
        <v>0</v>
      </c>
      <c r="J2247" s="119">
        <v>0</v>
      </c>
      <c r="K2247" s="119">
        <v>0</v>
      </c>
      <c r="L2247" s="119">
        <v>0</v>
      </c>
      <c r="M2247" s="25">
        <f t="shared" si="530"/>
        <v>0</v>
      </c>
      <c r="N2247" s="119">
        <v>0</v>
      </c>
      <c r="O2247" s="119">
        <v>0</v>
      </c>
      <c r="P2247" s="119">
        <v>0</v>
      </c>
      <c r="Q2247" s="119">
        <v>0</v>
      </c>
      <c r="R2247" s="25">
        <f t="shared" si="531"/>
        <v>0</v>
      </c>
      <c r="S2247" s="119">
        <v>0</v>
      </c>
      <c r="T2247" s="119">
        <v>0</v>
      </c>
      <c r="U2247" s="119">
        <v>0</v>
      </c>
      <c r="V2247" s="119">
        <v>0</v>
      </c>
      <c r="W2247" s="25">
        <f t="shared" si="532"/>
        <v>0</v>
      </c>
      <c r="X2247" s="25">
        <f t="shared" si="533"/>
        <v>0</v>
      </c>
      <c r="Y2247" s="25">
        <f ca="1">OFFSET('Cost Study'!$A$7,'Operations Support'!$C2247,'Operations Support'!$B2247)*$H2247</f>
        <v>0</v>
      </c>
      <c r="Z2247" s="26">
        <f ca="1">Y2247*'Cost Study'!$A$31</f>
        <v>0</v>
      </c>
      <c r="AA2247" s="26">
        <f ca="1">IF(A2247=10298,1.51,1)*IF($B2247&lt;3,$D2247*'Cost Study'!$A$32*OFFSET('Cost Study'!$A$7,'Operations Support'!$C2247,'Operations Support'!$B2247),0)</f>
        <v>0</v>
      </c>
      <c r="AB2247" s="27">
        <f ca="1">AA2247*'Cost Study'!$A$31</f>
        <v>0</v>
      </c>
      <c r="AC2247" s="26">
        <f ca="1">Y2247*'Cost Study'!$A$31</f>
        <v>0</v>
      </c>
      <c r="AD2247" s="27">
        <f ca="1">AA2247*'Cost Study'!$A$31</f>
        <v>0</v>
      </c>
      <c r="AE2247" s="363">
        <f t="shared" ca="1" si="534"/>
        <v>0</v>
      </c>
      <c r="AF2247" s="363">
        <f t="shared" ca="1" si="535"/>
        <v>0</v>
      </c>
      <c r="AH2247" s="704">
        <f>IFERROR($H2247/SUMIF($A:$A,$A2247,$H:$H)*SUMIF(Summary!$A$111:$A$187,$A2247,Summary!$P$111:$P$187),0)</f>
        <v>0</v>
      </c>
      <c r="AI2247" s="705">
        <f t="shared" ca="1" si="536"/>
        <v>0</v>
      </c>
      <c r="AJ2247" s="704">
        <f>IFERROR(H2247/SUMIF(A:A,A2247,H:H)*SUMIF(Summary!$A$111:$A$187,'Operations Support'!A2247,Summary!$Q$111:$Q$187),0)</f>
        <v>0</v>
      </c>
      <c r="AK2247" s="704">
        <f t="shared" ca="1" si="537"/>
        <v>0</v>
      </c>
      <c r="AM2247" s="704">
        <f>IFERROR($H2247/SUMIF($A:$A,$A2247,$H:$H)*SUMIF(Summary!$A$232:$A$268,$A2247,Summary!$P$232:$P$268),0)</f>
        <v>0</v>
      </c>
      <c r="AN2247" s="704">
        <f>IFERROR($H2247/SUMIF($A:$A,$A2247,$H:$H)*(SUMIF(Summary!$A$232:$A$268,$A2247,Summary!$L$232:$L$268)+SUMIF(Summary!$A$283:$A$319,$A2247,Summary!$L$283:$L$319))-AM2247,0)</f>
        <v>0</v>
      </c>
      <c r="AO2247" s="704">
        <f>IFERROR($H2247/SUMIF($A:$A,$A2247,$H:$H)*SUMIF(Summary!$A$232:$A$268,$A2247,Summary!$Q$232:$Q$268),0)</f>
        <v>0</v>
      </c>
      <c r="AP2247" s="704">
        <f>IFERROR($H2247/SUMIF($A:$A,$A2247,$H:$H)*(SUMIF(Summary!$A$232:$A$268,$A2247,Summary!$L$232:$L$268)+SUMIF(Summary!$A$283:$A$319,$A2247,Summary!$L$283:$L$319))-AO2247,0)</f>
        <v>0</v>
      </c>
      <c r="AQ2247" s="292"/>
      <c r="AR2247" s="704">
        <f t="shared" ca="1" si="538"/>
        <v>0</v>
      </c>
      <c r="AS2247" s="704">
        <f t="shared" ca="1" si="539"/>
        <v>0</v>
      </c>
    </row>
    <row r="2248" spans="1:45" x14ac:dyDescent="0.2">
      <c r="A2248" s="401">
        <v>3661</v>
      </c>
      <c r="B2248" s="402">
        <v>2</v>
      </c>
      <c r="C2248" s="403" t="s">
        <v>264</v>
      </c>
      <c r="D2248" s="400">
        <f t="shared" si="525"/>
        <v>150</v>
      </c>
      <c r="E2248" s="400">
        <f t="shared" si="526"/>
        <v>0</v>
      </c>
      <c r="F2248" s="400">
        <f t="shared" si="527"/>
        <v>786</v>
      </c>
      <c r="G2248" s="400">
        <f t="shared" si="528"/>
        <v>0</v>
      </c>
      <c r="H2248" s="25">
        <f t="shared" si="529"/>
        <v>936</v>
      </c>
      <c r="I2248" s="119">
        <v>90</v>
      </c>
      <c r="J2248" s="119">
        <v>0</v>
      </c>
      <c r="K2248" s="119">
        <v>207</v>
      </c>
      <c r="L2248" s="119">
        <v>0</v>
      </c>
      <c r="M2248" s="25">
        <f t="shared" si="530"/>
        <v>297</v>
      </c>
      <c r="N2248" s="119">
        <v>60</v>
      </c>
      <c r="O2248" s="119">
        <v>0</v>
      </c>
      <c r="P2248" s="119">
        <v>579</v>
      </c>
      <c r="Q2248" s="119">
        <v>0</v>
      </c>
      <c r="R2248" s="25">
        <f t="shared" si="531"/>
        <v>639</v>
      </c>
      <c r="S2248" s="119">
        <v>0</v>
      </c>
      <c r="T2248" s="119">
        <v>0</v>
      </c>
      <c r="U2248" s="119">
        <v>0</v>
      </c>
      <c r="V2248" s="119">
        <v>0</v>
      </c>
      <c r="W2248" s="25">
        <f t="shared" si="532"/>
        <v>0</v>
      </c>
      <c r="X2248" s="25">
        <f t="shared" si="533"/>
        <v>31.2</v>
      </c>
      <c r="Y2248" s="25">
        <f ca="1">OFFSET('Cost Study'!$A$7,'Operations Support'!$C2248,'Operations Support'!$B2248)*$H2248</f>
        <v>2152.7999999999997</v>
      </c>
      <c r="Z2248" s="26">
        <f ca="1">Y2248*'Cost Study'!$A$31</f>
        <v>119822.54409596349</v>
      </c>
      <c r="AA2248" s="26">
        <f ca="1">IF(A2248=10298,1.51,1)*IF($B2248&lt;3,$D2248*'Cost Study'!$A$32*OFFSET('Cost Study'!$A$7,'Operations Support'!$C2248,'Operations Support'!$B2248),0)</f>
        <v>34.5</v>
      </c>
      <c r="AB2248" s="27">
        <f ca="1">AA2248*'Cost Study'!$A$31</f>
        <v>1920.2330784609537</v>
      </c>
      <c r="AC2248" s="26">
        <f ca="1">Y2248*'Cost Study'!$A$31</f>
        <v>119822.54409596349</v>
      </c>
      <c r="AD2248" s="27">
        <f ca="1">AA2248*'Cost Study'!$A$31</f>
        <v>1920.2330784609537</v>
      </c>
      <c r="AE2248" s="363">
        <f t="shared" ca="1" si="534"/>
        <v>121742.77717442444</v>
      </c>
      <c r="AF2248" s="363">
        <f t="shared" ca="1" si="535"/>
        <v>121742.77717442444</v>
      </c>
      <c r="AH2248" s="704">
        <f>IFERROR($H2248/SUMIF($A:$A,$A2248,$H:$H)*SUMIF(Summary!$A$111:$A$187,$A2248,Summary!$P$111:$P$187),0)</f>
        <v>24561.501469236176</v>
      </c>
      <c r="AI2248" s="705">
        <f t="shared" ca="1" si="536"/>
        <v>97181.275705188265</v>
      </c>
      <c r="AJ2248" s="704">
        <f>IFERROR(H2248/SUMIF(A:A,A2248,H:H)*SUMIF(Summary!$A$111:$A$187,'Operations Support'!A2248,Summary!$Q$111:$Q$187),0)</f>
        <v>24565.941618589666</v>
      </c>
      <c r="AK2248" s="704">
        <f t="shared" ca="1" si="537"/>
        <v>97176.835555834768</v>
      </c>
      <c r="AM2248" s="704">
        <f>IFERROR($H2248/SUMIF($A:$A,$A2248,$H:$H)*SUMIF(Summary!$A$232:$A$268,$A2248,Summary!$P$232:$P$268),0)</f>
        <v>4574.6972159948236</v>
      </c>
      <c r="AN2248" s="704">
        <f>IFERROR($H2248/SUMIF($A:$A,$A2248,$H:$H)*(SUMIF(Summary!$A$232:$A$268,$A2248,Summary!$L$232:$L$268)+SUMIF(Summary!$A$283:$A$319,$A2248,Summary!$L$283:$L$319))-AM2248,0)</f>
        <v>17031.639851307453</v>
      </c>
      <c r="AO2248" s="704">
        <f>IFERROR($H2248/SUMIF($A:$A,$A2248,$H:$H)*SUMIF(Summary!$A$232:$A$268,$A2248,Summary!$Q$232:$Q$268),0)</f>
        <v>4575.5242150653585</v>
      </c>
      <c r="AP2248" s="704">
        <f>IFERROR($H2248/SUMIF($A:$A,$A2248,$H:$H)*(SUMIF(Summary!$A$232:$A$268,$A2248,Summary!$L$232:$L$268)+SUMIF(Summary!$A$283:$A$319,$A2248,Summary!$L$283:$L$319))-AO2248,0)</f>
        <v>17030.812852236919</v>
      </c>
      <c r="AQ2248" s="292"/>
      <c r="AR2248" s="704">
        <f t="shared" ca="1" si="538"/>
        <v>114212.91555649572</v>
      </c>
      <c r="AS2248" s="704">
        <f t="shared" ca="1" si="539"/>
        <v>114207.64840807169</v>
      </c>
    </row>
    <row r="2249" spans="1:45" x14ac:dyDescent="0.2">
      <c r="A2249" s="401">
        <v>3661</v>
      </c>
      <c r="B2249" s="402">
        <v>2</v>
      </c>
      <c r="C2249" s="403" t="s">
        <v>265</v>
      </c>
      <c r="D2249" s="400">
        <f t="shared" si="525"/>
        <v>144</v>
      </c>
      <c r="E2249" s="400">
        <f t="shared" si="526"/>
        <v>0</v>
      </c>
      <c r="F2249" s="400">
        <f t="shared" si="527"/>
        <v>981</v>
      </c>
      <c r="G2249" s="400">
        <f t="shared" si="528"/>
        <v>0</v>
      </c>
      <c r="H2249" s="25">
        <f t="shared" si="529"/>
        <v>1125</v>
      </c>
      <c r="I2249" s="119">
        <v>102</v>
      </c>
      <c r="J2249" s="119">
        <v>0</v>
      </c>
      <c r="K2249" s="119">
        <v>288</v>
      </c>
      <c r="L2249" s="119">
        <v>0</v>
      </c>
      <c r="M2249" s="25">
        <f t="shared" si="530"/>
        <v>390</v>
      </c>
      <c r="N2249" s="119">
        <v>42</v>
      </c>
      <c r="O2249" s="119">
        <v>0</v>
      </c>
      <c r="P2249" s="119">
        <v>429</v>
      </c>
      <c r="Q2249" s="119">
        <v>0</v>
      </c>
      <c r="R2249" s="25">
        <f t="shared" si="531"/>
        <v>471</v>
      </c>
      <c r="S2249" s="119">
        <v>0</v>
      </c>
      <c r="T2249" s="119">
        <v>0</v>
      </c>
      <c r="U2249" s="119">
        <v>264</v>
      </c>
      <c r="V2249" s="119">
        <v>0</v>
      </c>
      <c r="W2249" s="25">
        <f t="shared" si="532"/>
        <v>264</v>
      </c>
      <c r="X2249" s="25">
        <f t="shared" si="533"/>
        <v>37.5</v>
      </c>
      <c r="Y2249" s="25">
        <f ca="1">OFFSET('Cost Study'!$A$7,'Operations Support'!$C2249,'Operations Support'!$B2249)*$H2249</f>
        <v>2722.5</v>
      </c>
      <c r="Z2249" s="26">
        <f ca="1">Y2249*'Cost Study'!$A$31</f>
        <v>151531.43640898395</v>
      </c>
      <c r="AA2249" s="26">
        <f ca="1">IF(A2249=10298,1.51,1)*IF($B2249&lt;3,$D2249*'Cost Study'!$A$32*OFFSET('Cost Study'!$A$7,'Operations Support'!$C2249,'Operations Support'!$B2249),0)</f>
        <v>34.847999999999999</v>
      </c>
      <c r="AB2249" s="27">
        <f ca="1">AA2249*'Cost Study'!$A$31</f>
        <v>1939.6023860349944</v>
      </c>
      <c r="AC2249" s="26">
        <f ca="1">Y2249*'Cost Study'!$A$31</f>
        <v>151531.43640898395</v>
      </c>
      <c r="AD2249" s="27">
        <f ca="1">AA2249*'Cost Study'!$A$31</f>
        <v>1939.6023860349944</v>
      </c>
      <c r="AE2249" s="363">
        <f t="shared" ca="1" si="534"/>
        <v>153471.03879501895</v>
      </c>
      <c r="AF2249" s="363">
        <f t="shared" ca="1" si="535"/>
        <v>153471.03879501895</v>
      </c>
      <c r="AH2249" s="704">
        <f>IFERROR($H2249/SUMIF($A:$A,$A2249,$H:$H)*SUMIF(Summary!$A$111:$A$187,$A2249,Summary!$P$111:$P$187),0)</f>
        <v>29521.035419755019</v>
      </c>
      <c r="AI2249" s="705">
        <f t="shared" ca="1" si="536"/>
        <v>123950.00337526393</v>
      </c>
      <c r="AJ2249" s="704">
        <f>IFERROR(H2249/SUMIF(A:A,A2249,H:H)*SUMIF(Summary!$A$111:$A$187,'Operations Support'!A2249,Summary!$Q$111:$Q$187),0)</f>
        <v>29526.372137727965</v>
      </c>
      <c r="AK2249" s="704">
        <f t="shared" ca="1" si="537"/>
        <v>123944.66665729097</v>
      </c>
      <c r="AM2249" s="704">
        <f>IFERROR($H2249/SUMIF($A:$A,$A2249,$H:$H)*SUMIF(Summary!$A$232:$A$268,$A2249,Summary!$P$232:$P$268),0)</f>
        <v>5498.4341538399322</v>
      </c>
      <c r="AN2249" s="704">
        <f>IFERROR($H2249/SUMIF($A:$A,$A2249,$H:$H)*(SUMIF(Summary!$A$232:$A$268,$A2249,Summary!$L$232:$L$268)+SUMIF(Summary!$A$283:$A$319,$A2249,Summary!$L$283:$L$319))-AM2249,0)</f>
        <v>20470.720975129148</v>
      </c>
      <c r="AO2249" s="704">
        <f>IFERROR($H2249/SUMIF($A:$A,$A2249,$H:$H)*SUMIF(Summary!$A$232:$A$268,$A2249,Summary!$Q$232:$Q$268),0)</f>
        <v>5499.4281431074014</v>
      </c>
      <c r="AP2249" s="704">
        <f>IFERROR($H2249/SUMIF($A:$A,$A2249,$H:$H)*(SUMIF(Summary!$A$232:$A$268,$A2249,Summary!$L$232:$L$268)+SUMIF(Summary!$A$283:$A$319,$A2249,Summary!$L$283:$L$319))-AO2249,0)</f>
        <v>20469.726985861678</v>
      </c>
      <c r="AQ2249" s="292"/>
      <c r="AR2249" s="704">
        <f t="shared" ca="1" si="538"/>
        <v>144420.72435039308</v>
      </c>
      <c r="AS2249" s="704">
        <f t="shared" ca="1" si="539"/>
        <v>144414.39364315267</v>
      </c>
    </row>
    <row r="2250" spans="1:45" x14ac:dyDescent="0.2">
      <c r="A2250" s="401">
        <v>3661</v>
      </c>
      <c r="B2250" s="402">
        <v>2</v>
      </c>
      <c r="C2250" s="403" t="s">
        <v>266</v>
      </c>
      <c r="D2250" s="400">
        <f t="shared" si="525"/>
        <v>1215</v>
      </c>
      <c r="E2250" s="400">
        <f t="shared" si="526"/>
        <v>0</v>
      </c>
      <c r="F2250" s="400">
        <f t="shared" si="527"/>
        <v>14913</v>
      </c>
      <c r="G2250" s="400">
        <f t="shared" si="528"/>
        <v>0</v>
      </c>
      <c r="H2250" s="25">
        <f t="shared" si="529"/>
        <v>16128</v>
      </c>
      <c r="I2250" s="119">
        <v>447</v>
      </c>
      <c r="J2250" s="119">
        <v>0</v>
      </c>
      <c r="K2250" s="119">
        <v>5143</v>
      </c>
      <c r="L2250" s="119">
        <v>0</v>
      </c>
      <c r="M2250" s="25">
        <f t="shared" si="530"/>
        <v>5590</v>
      </c>
      <c r="N2250" s="119">
        <v>429</v>
      </c>
      <c r="O2250" s="119">
        <v>0</v>
      </c>
      <c r="P2250" s="119">
        <v>4655</v>
      </c>
      <c r="Q2250" s="119">
        <v>0</v>
      </c>
      <c r="R2250" s="25">
        <f t="shared" si="531"/>
        <v>5084</v>
      </c>
      <c r="S2250" s="119">
        <v>339</v>
      </c>
      <c r="T2250" s="119">
        <v>0</v>
      </c>
      <c r="U2250" s="119">
        <v>5115</v>
      </c>
      <c r="V2250" s="119">
        <v>0</v>
      </c>
      <c r="W2250" s="25">
        <f t="shared" si="532"/>
        <v>5454</v>
      </c>
      <c r="X2250" s="25">
        <f t="shared" si="533"/>
        <v>537.6</v>
      </c>
      <c r="Y2250" s="25">
        <f ca="1">OFFSET('Cost Study'!$A$7,'Operations Support'!$C2250,'Operations Support'!$B2250)*$H2250</f>
        <v>33384.959999999999</v>
      </c>
      <c r="Z2250" s="26">
        <f ca="1">Y2250*'Cost Study'!$A$31</f>
        <v>1858171.1453650957</v>
      </c>
      <c r="AA2250" s="26">
        <f ca="1">IF(A2250=10298,1.51,1)*IF($B2250&lt;3,$D2250*'Cost Study'!$A$32*OFFSET('Cost Study'!$A$7,'Operations Support'!$C2250,'Operations Support'!$B2250),0)</f>
        <v>251.50499999999997</v>
      </c>
      <c r="AB2250" s="27">
        <f ca="1">AA2250*'Cost Study'!$A$31</f>
        <v>13998.49914198035</v>
      </c>
      <c r="AC2250" s="26">
        <f ca="1">Y2250*'Cost Study'!$A$31</f>
        <v>1858171.1453650957</v>
      </c>
      <c r="AD2250" s="27">
        <f ca="1">AA2250*'Cost Study'!$A$31</f>
        <v>13998.49914198035</v>
      </c>
      <c r="AE2250" s="363">
        <f t="shared" ca="1" si="534"/>
        <v>1872169.6445070761</v>
      </c>
      <c r="AF2250" s="363">
        <f t="shared" ca="1" si="535"/>
        <v>1872169.6445070761</v>
      </c>
      <c r="AH2250" s="704">
        <f>IFERROR($H2250/SUMIF($A:$A,$A2250,$H:$H)*SUMIF(Summary!$A$111:$A$187,$A2250,Summary!$P$111:$P$187),0)</f>
        <v>423213.56377760792</v>
      </c>
      <c r="AI2250" s="705">
        <f t="shared" ca="1" si="536"/>
        <v>1448956.0807294683</v>
      </c>
      <c r="AJ2250" s="704">
        <f>IFERROR(H2250/SUMIF(A:A,A2250,H:H)*SUMIF(Summary!$A$111:$A$187,'Operations Support'!A2250,Summary!$Q$111:$Q$187),0)</f>
        <v>423290.07096646808</v>
      </c>
      <c r="AK2250" s="704">
        <f t="shared" ca="1" si="537"/>
        <v>1448879.5735406079</v>
      </c>
      <c r="AM2250" s="704">
        <f>IFERROR($H2250/SUMIF($A:$A,$A2250,$H:$H)*SUMIF(Summary!$A$232:$A$268,$A2250,Summary!$P$232:$P$268),0)</f>
        <v>78825.55202944926</v>
      </c>
      <c r="AN2250" s="704">
        <f>IFERROR($H2250/SUMIF($A:$A,$A2250,$H:$H)*(SUMIF(Summary!$A$232:$A$268,$A2250,Summary!$L$232:$L$268)+SUMIF(Summary!$A$283:$A$319,$A2250,Summary!$L$283:$L$319))-AM2250,0)</f>
        <v>293468.25589945144</v>
      </c>
      <c r="AO2250" s="704">
        <f>IFERROR($H2250/SUMIF($A:$A,$A2250,$H:$H)*SUMIF(Summary!$A$232:$A$268,$A2250,Summary!$Q$232:$Q$268),0)</f>
        <v>78839.801859587707</v>
      </c>
      <c r="AP2250" s="704">
        <f>IFERROR($H2250/SUMIF($A:$A,$A2250,$H:$H)*(SUMIF(Summary!$A$232:$A$268,$A2250,Summary!$L$232:$L$268)+SUMIF(Summary!$A$283:$A$319,$A2250,Summary!$L$283:$L$319))-AO2250,0)</f>
        <v>293454.00606931298</v>
      </c>
      <c r="AQ2250" s="292"/>
      <c r="AR2250" s="704">
        <f t="shared" ca="1" si="538"/>
        <v>1742424.3366289197</v>
      </c>
      <c r="AS2250" s="704">
        <f t="shared" ca="1" si="539"/>
        <v>1742333.579609921</v>
      </c>
    </row>
    <row r="2251" spans="1:45" x14ac:dyDescent="0.2">
      <c r="A2251" s="401">
        <v>3661</v>
      </c>
      <c r="B2251" s="402">
        <v>2</v>
      </c>
      <c r="C2251" s="403" t="s">
        <v>267</v>
      </c>
      <c r="D2251" s="400">
        <f t="shared" si="525"/>
        <v>0</v>
      </c>
      <c r="E2251" s="400">
        <f t="shared" si="526"/>
        <v>0</v>
      </c>
      <c r="F2251" s="400">
        <f t="shared" si="527"/>
        <v>0</v>
      </c>
      <c r="G2251" s="400">
        <f t="shared" si="528"/>
        <v>0</v>
      </c>
      <c r="H2251" s="25">
        <f t="shared" si="529"/>
        <v>0</v>
      </c>
      <c r="I2251" s="119">
        <v>0</v>
      </c>
      <c r="J2251" s="119">
        <v>0</v>
      </c>
      <c r="K2251" s="119">
        <v>0</v>
      </c>
      <c r="L2251" s="119">
        <v>0</v>
      </c>
      <c r="M2251" s="25">
        <f t="shared" si="530"/>
        <v>0</v>
      </c>
      <c r="N2251" s="119">
        <v>0</v>
      </c>
      <c r="O2251" s="119">
        <v>0</v>
      </c>
      <c r="P2251" s="119">
        <v>0</v>
      </c>
      <c r="Q2251" s="119">
        <v>0</v>
      </c>
      <c r="R2251" s="25">
        <f t="shared" si="531"/>
        <v>0</v>
      </c>
      <c r="S2251" s="119">
        <v>0</v>
      </c>
      <c r="T2251" s="119">
        <v>0</v>
      </c>
      <c r="U2251" s="119">
        <v>0</v>
      </c>
      <c r="V2251" s="119">
        <v>0</v>
      </c>
      <c r="W2251" s="25">
        <f t="shared" si="532"/>
        <v>0</v>
      </c>
      <c r="X2251" s="25">
        <f t="shared" si="533"/>
        <v>0</v>
      </c>
      <c r="Y2251" s="25">
        <f ca="1">OFFSET('Cost Study'!$A$7,'Operations Support'!$C2251,'Operations Support'!$B2251)*$H2251</f>
        <v>0</v>
      </c>
      <c r="Z2251" s="26">
        <f ca="1">Y2251*'Cost Study'!$A$31</f>
        <v>0</v>
      </c>
      <c r="AA2251" s="26">
        <f ca="1">IF(A2251=10298,1.51,1)*IF($B2251&lt;3,$D2251*'Cost Study'!$A$32*OFFSET('Cost Study'!$A$7,'Operations Support'!$C2251,'Operations Support'!$B2251),0)</f>
        <v>0</v>
      </c>
      <c r="AB2251" s="27">
        <f ca="1">AA2251*'Cost Study'!$A$31</f>
        <v>0</v>
      </c>
      <c r="AC2251" s="26">
        <f ca="1">Y2251*'Cost Study'!$A$31</f>
        <v>0</v>
      </c>
      <c r="AD2251" s="27">
        <f ca="1">AA2251*'Cost Study'!$A$31</f>
        <v>0</v>
      </c>
      <c r="AE2251" s="363">
        <f t="shared" ca="1" si="534"/>
        <v>0</v>
      </c>
      <c r="AF2251" s="363">
        <f t="shared" ca="1" si="535"/>
        <v>0</v>
      </c>
      <c r="AH2251" s="704">
        <f>IFERROR($H2251/SUMIF($A:$A,$A2251,$H:$H)*SUMIF(Summary!$A$111:$A$187,$A2251,Summary!$P$111:$P$187),0)</f>
        <v>0</v>
      </c>
      <c r="AI2251" s="705">
        <f t="shared" ca="1" si="536"/>
        <v>0</v>
      </c>
      <c r="AJ2251" s="704">
        <f>IFERROR(H2251/SUMIF(A:A,A2251,H:H)*SUMIF(Summary!$A$111:$A$187,'Operations Support'!A2251,Summary!$Q$111:$Q$187),0)</f>
        <v>0</v>
      </c>
      <c r="AK2251" s="704">
        <f t="shared" ca="1" si="537"/>
        <v>0</v>
      </c>
      <c r="AM2251" s="704">
        <f>IFERROR($H2251/SUMIF($A:$A,$A2251,$H:$H)*SUMIF(Summary!$A$232:$A$268,$A2251,Summary!$P$232:$P$268),0)</f>
        <v>0</v>
      </c>
      <c r="AN2251" s="704">
        <f>IFERROR($H2251/SUMIF($A:$A,$A2251,$H:$H)*(SUMIF(Summary!$A$232:$A$268,$A2251,Summary!$L$232:$L$268)+SUMIF(Summary!$A$283:$A$319,$A2251,Summary!$L$283:$L$319))-AM2251,0)</f>
        <v>0</v>
      </c>
      <c r="AO2251" s="704">
        <f>IFERROR($H2251/SUMIF($A:$A,$A2251,$H:$H)*SUMIF(Summary!$A$232:$A$268,$A2251,Summary!$Q$232:$Q$268),0)</f>
        <v>0</v>
      </c>
      <c r="AP2251" s="704">
        <f>IFERROR($H2251/SUMIF($A:$A,$A2251,$H:$H)*(SUMIF(Summary!$A$232:$A$268,$A2251,Summary!$L$232:$L$268)+SUMIF(Summary!$A$283:$A$319,$A2251,Summary!$L$283:$L$319))-AO2251,0)</f>
        <v>0</v>
      </c>
      <c r="AQ2251" s="292"/>
      <c r="AR2251" s="704">
        <f t="shared" ca="1" si="538"/>
        <v>0</v>
      </c>
      <c r="AS2251" s="704">
        <f t="shared" ca="1" si="539"/>
        <v>0</v>
      </c>
    </row>
    <row r="2252" spans="1:45" x14ac:dyDescent="0.2">
      <c r="A2252" s="401">
        <v>3661</v>
      </c>
      <c r="B2252" s="402">
        <v>3</v>
      </c>
      <c r="C2252" s="403" t="s">
        <v>247</v>
      </c>
      <c r="D2252" s="400">
        <f t="shared" si="525"/>
        <v>6808</v>
      </c>
      <c r="E2252" s="400">
        <f t="shared" si="526"/>
        <v>0</v>
      </c>
      <c r="F2252" s="400">
        <f t="shared" si="527"/>
        <v>2315</v>
      </c>
      <c r="G2252" s="400">
        <f t="shared" si="528"/>
        <v>0</v>
      </c>
      <c r="H2252" s="25">
        <f t="shared" si="529"/>
        <v>9123</v>
      </c>
      <c r="I2252" s="119">
        <v>2919</v>
      </c>
      <c r="J2252" s="119">
        <v>0</v>
      </c>
      <c r="K2252" s="119">
        <v>807</v>
      </c>
      <c r="L2252" s="119">
        <v>0</v>
      </c>
      <c r="M2252" s="25">
        <f t="shared" si="530"/>
        <v>3726</v>
      </c>
      <c r="N2252" s="119">
        <v>3091</v>
      </c>
      <c r="O2252" s="119">
        <v>0</v>
      </c>
      <c r="P2252" s="119">
        <v>964</v>
      </c>
      <c r="Q2252" s="119">
        <v>0</v>
      </c>
      <c r="R2252" s="25">
        <f t="shared" si="531"/>
        <v>4055</v>
      </c>
      <c r="S2252" s="119">
        <v>798</v>
      </c>
      <c r="T2252" s="119">
        <v>0</v>
      </c>
      <c r="U2252" s="119">
        <v>544</v>
      </c>
      <c r="V2252" s="119">
        <v>0</v>
      </c>
      <c r="W2252" s="25">
        <f t="shared" si="532"/>
        <v>1342</v>
      </c>
      <c r="X2252" s="25">
        <f t="shared" si="533"/>
        <v>380.125</v>
      </c>
      <c r="Y2252" s="25">
        <f ca="1">OFFSET('Cost Study'!$A$7,'Operations Support'!$C2252,'Operations Support'!$B2252)*$H2252</f>
        <v>43060.56</v>
      </c>
      <c r="Z2252" s="26">
        <f ca="1">Y2252*'Cost Study'!$A$31</f>
        <v>2396704.6866392056</v>
      </c>
      <c r="AA2252" s="26">
        <f ca="1">IF(A2252=10298,1.51,1)*IF($B2252&lt;3,$D2252*'Cost Study'!$A$32*OFFSET('Cost Study'!$A$7,'Operations Support'!$C2252,'Operations Support'!$B2252),0)</f>
        <v>0</v>
      </c>
      <c r="AB2252" s="27">
        <f ca="1">AA2252*'Cost Study'!$A$31</f>
        <v>0</v>
      </c>
      <c r="AC2252" s="26">
        <f ca="1">Y2252*'Cost Study'!$A$31</f>
        <v>2396704.6866392056</v>
      </c>
      <c r="AD2252" s="27">
        <f ca="1">AA2252*'Cost Study'!$A$31</f>
        <v>0</v>
      </c>
      <c r="AE2252" s="363">
        <f t="shared" ca="1" si="534"/>
        <v>2396704.6866392056</v>
      </c>
      <c r="AF2252" s="363">
        <f t="shared" ca="1" si="535"/>
        <v>2396704.6866392056</v>
      </c>
      <c r="AH2252" s="704">
        <f>IFERROR($H2252/SUMIF($A:$A,$A2252,$H:$H)*SUMIF(Summary!$A$111:$A$187,$A2252,Summary!$P$111:$P$187),0)</f>
        <v>239395.91656393334</v>
      </c>
      <c r="AI2252" s="705">
        <f t="shared" ca="1" si="536"/>
        <v>2157308.7700752723</v>
      </c>
      <c r="AJ2252" s="704">
        <f>IFERROR(H2252/SUMIF(A:A,A2252,H:H)*SUMIF(Summary!$A$111:$A$187,'Operations Support'!A2252,Summary!$Q$111:$Q$187),0)</f>
        <v>239439.19378888197</v>
      </c>
      <c r="AK2252" s="704">
        <f t="shared" ca="1" si="537"/>
        <v>2157265.4928503237</v>
      </c>
      <c r="AM2252" s="704">
        <f>IFERROR($H2252/SUMIF($A:$A,$A2252,$H:$H)*SUMIF(Summary!$A$232:$A$268,$A2252,Summary!$P$232:$P$268),0)</f>
        <v>44588.635364872614</v>
      </c>
      <c r="AN2252" s="704">
        <f>IFERROR($H2252/SUMIF($A:$A,$A2252,$H:$H)*(SUMIF(Summary!$A$232:$A$268,$A2252,Summary!$L$232:$L$268)+SUMIF(Summary!$A$283:$A$319,$A2252,Summary!$L$283:$L$319))-AM2252,0)</f>
        <v>166003.89996098063</v>
      </c>
      <c r="AO2252" s="704">
        <f>IFERROR($H2252/SUMIF($A:$A,$A2252,$H:$H)*SUMIF(Summary!$A$232:$A$268,$A2252,Summary!$Q$232:$Q$268),0)</f>
        <v>44596.69595517229</v>
      </c>
      <c r="AP2252" s="704">
        <f>IFERROR($H2252/SUMIF($A:$A,$A2252,$H:$H)*(SUMIF(Summary!$A$232:$A$268,$A2252,Summary!$L$232:$L$268)+SUMIF(Summary!$A$283:$A$319,$A2252,Summary!$L$283:$L$319))-AO2252,0)</f>
        <v>165995.83937068094</v>
      </c>
      <c r="AQ2252" s="292"/>
      <c r="AR2252" s="704">
        <f t="shared" ca="1" si="538"/>
        <v>2323312.6700362531</v>
      </c>
      <c r="AS2252" s="704">
        <f t="shared" ca="1" si="539"/>
        <v>2323261.3322210046</v>
      </c>
    </row>
    <row r="2253" spans="1:45" x14ac:dyDescent="0.2">
      <c r="A2253" s="401">
        <v>3661</v>
      </c>
      <c r="B2253" s="402">
        <v>3</v>
      </c>
      <c r="C2253" s="403" t="s">
        <v>248</v>
      </c>
      <c r="D2253" s="400">
        <f t="shared" si="525"/>
        <v>2364</v>
      </c>
      <c r="E2253" s="400">
        <f t="shared" si="526"/>
        <v>0</v>
      </c>
      <c r="F2253" s="400">
        <f t="shared" si="527"/>
        <v>190</v>
      </c>
      <c r="G2253" s="400">
        <f t="shared" si="528"/>
        <v>0</v>
      </c>
      <c r="H2253" s="25">
        <f t="shared" si="529"/>
        <v>2554</v>
      </c>
      <c r="I2253" s="119">
        <v>1035</v>
      </c>
      <c r="J2253" s="119">
        <v>0</v>
      </c>
      <c r="K2253" s="119">
        <v>80</v>
      </c>
      <c r="L2253" s="119">
        <v>0</v>
      </c>
      <c r="M2253" s="25">
        <f t="shared" si="530"/>
        <v>1115</v>
      </c>
      <c r="N2253" s="119">
        <v>1111</v>
      </c>
      <c r="O2253" s="119">
        <v>0</v>
      </c>
      <c r="P2253" s="119">
        <v>77</v>
      </c>
      <c r="Q2253" s="119">
        <v>0</v>
      </c>
      <c r="R2253" s="25">
        <f t="shared" si="531"/>
        <v>1188</v>
      </c>
      <c r="S2253" s="119">
        <v>218</v>
      </c>
      <c r="T2253" s="119">
        <v>0</v>
      </c>
      <c r="U2253" s="119">
        <v>33</v>
      </c>
      <c r="V2253" s="119">
        <v>0</v>
      </c>
      <c r="W2253" s="25">
        <f t="shared" si="532"/>
        <v>251</v>
      </c>
      <c r="X2253" s="25">
        <f t="shared" si="533"/>
        <v>106.41666666666667</v>
      </c>
      <c r="Y2253" s="25">
        <f ca="1">OFFSET('Cost Study'!$A$7,'Operations Support'!$C2253,'Operations Support'!$B2253)*$H2253</f>
        <v>19589.18</v>
      </c>
      <c r="Z2253" s="26">
        <f ca="1">Y2253*'Cost Study'!$A$31</f>
        <v>1090312.7946645143</v>
      </c>
      <c r="AA2253" s="26">
        <f ca="1">IF(A2253=10298,1.51,1)*IF($B2253&lt;3,$D2253*'Cost Study'!$A$32*OFFSET('Cost Study'!$A$7,'Operations Support'!$C2253,'Operations Support'!$B2253),0)</f>
        <v>0</v>
      </c>
      <c r="AB2253" s="27">
        <f ca="1">AA2253*'Cost Study'!$A$31</f>
        <v>0</v>
      </c>
      <c r="AC2253" s="26">
        <f ca="1">Y2253*'Cost Study'!$A$31</f>
        <v>1090312.7946645143</v>
      </c>
      <c r="AD2253" s="27">
        <f ca="1">AA2253*'Cost Study'!$A$31</f>
        <v>0</v>
      </c>
      <c r="AE2253" s="363">
        <f t="shared" ca="1" si="534"/>
        <v>1090312.7946645143</v>
      </c>
      <c r="AF2253" s="363">
        <f t="shared" ca="1" si="535"/>
        <v>1090312.7946645143</v>
      </c>
      <c r="AH2253" s="704">
        <f>IFERROR($H2253/SUMIF($A:$A,$A2253,$H:$H)*SUMIF(Summary!$A$111:$A$187,$A2253,Summary!$P$111:$P$187),0)</f>
        <v>67019.310632937166</v>
      </c>
      <c r="AI2253" s="705">
        <f t="shared" ca="1" si="536"/>
        <v>1023293.4840315771</v>
      </c>
      <c r="AJ2253" s="704">
        <f>IFERROR(H2253/SUMIF(A:A,A2253,H:H)*SUMIF(Summary!$A$111:$A$187,'Operations Support'!A2253,Summary!$Q$111:$Q$187),0)</f>
        <v>67031.42616867309</v>
      </c>
      <c r="AK2253" s="704">
        <f t="shared" ca="1" si="537"/>
        <v>1023281.3684958412</v>
      </c>
      <c r="AM2253" s="704">
        <f>IFERROR($H2253/SUMIF($A:$A,$A2253,$H:$H)*SUMIF(Summary!$A$232:$A$268,$A2253,Summary!$P$232:$P$268),0)</f>
        <v>12482.667403473053</v>
      </c>
      <c r="AN2253" s="704">
        <f>IFERROR($H2253/SUMIF($A:$A,$A2253,$H:$H)*(SUMIF(Summary!$A$232:$A$268,$A2253,Summary!$L$232:$L$268)+SUMIF(Summary!$A$283:$A$319,$A2253,Summary!$L$283:$L$319))-AM2253,0)</f>
        <v>46473.085662648751</v>
      </c>
      <c r="AO2253" s="704">
        <f>IFERROR($H2253/SUMIF($A:$A,$A2253,$H:$H)*SUMIF(Summary!$A$232:$A$268,$A2253,Summary!$Q$232:$Q$268),0)</f>
        <v>12484.923979996714</v>
      </c>
      <c r="AP2253" s="704">
        <f>IFERROR($H2253/SUMIF($A:$A,$A2253,$H:$H)*(SUMIF(Summary!$A$232:$A$268,$A2253,Summary!$L$232:$L$268)+SUMIF(Summary!$A$283:$A$319,$A2253,Summary!$L$283:$L$319))-AO2253,0)</f>
        <v>46470.829086125086</v>
      </c>
      <c r="AQ2253" s="292"/>
      <c r="AR2253" s="704">
        <f t="shared" ca="1" si="538"/>
        <v>1069766.5696942259</v>
      </c>
      <c r="AS2253" s="704">
        <f t="shared" ca="1" si="539"/>
        <v>1069752.1975819662</v>
      </c>
    </row>
    <row r="2254" spans="1:45" x14ac:dyDescent="0.2">
      <c r="A2254" s="401">
        <v>3661</v>
      </c>
      <c r="B2254" s="402">
        <v>3</v>
      </c>
      <c r="C2254" s="403" t="s">
        <v>249</v>
      </c>
      <c r="D2254" s="400">
        <f t="shared" si="525"/>
        <v>428</v>
      </c>
      <c r="E2254" s="400">
        <f t="shared" si="526"/>
        <v>0</v>
      </c>
      <c r="F2254" s="400">
        <f t="shared" si="527"/>
        <v>155</v>
      </c>
      <c r="G2254" s="400">
        <f t="shared" si="528"/>
        <v>0</v>
      </c>
      <c r="H2254" s="25">
        <f t="shared" si="529"/>
        <v>583</v>
      </c>
      <c r="I2254" s="119">
        <v>213</v>
      </c>
      <c r="J2254" s="119">
        <v>0</v>
      </c>
      <c r="K2254" s="119">
        <v>47</v>
      </c>
      <c r="L2254" s="119">
        <v>0</v>
      </c>
      <c r="M2254" s="25">
        <f t="shared" si="530"/>
        <v>260</v>
      </c>
      <c r="N2254" s="119">
        <v>158</v>
      </c>
      <c r="O2254" s="119">
        <v>0</v>
      </c>
      <c r="P2254" s="119">
        <v>81</v>
      </c>
      <c r="Q2254" s="119">
        <v>0</v>
      </c>
      <c r="R2254" s="25">
        <f t="shared" si="531"/>
        <v>239</v>
      </c>
      <c r="S2254" s="119">
        <v>57</v>
      </c>
      <c r="T2254" s="119">
        <v>0</v>
      </c>
      <c r="U2254" s="119">
        <v>27</v>
      </c>
      <c r="V2254" s="119">
        <v>0</v>
      </c>
      <c r="W2254" s="25">
        <f t="shared" si="532"/>
        <v>84</v>
      </c>
      <c r="X2254" s="25">
        <f t="shared" si="533"/>
        <v>24.291666666666668</v>
      </c>
      <c r="Y2254" s="25">
        <f ca="1">OFFSET('Cost Study'!$A$7,'Operations Support'!$C2254,'Operations Support'!$B2254)*$H2254</f>
        <v>4366.67</v>
      </c>
      <c r="Z2254" s="26">
        <f ca="1">Y2254*'Cost Study'!$A$31</f>
        <v>243044.17903545196</v>
      </c>
      <c r="AA2254" s="26">
        <f ca="1">IF(A2254=10298,1.51,1)*IF($B2254&lt;3,$D2254*'Cost Study'!$A$32*OFFSET('Cost Study'!$A$7,'Operations Support'!$C2254,'Operations Support'!$B2254),0)</f>
        <v>0</v>
      </c>
      <c r="AB2254" s="27">
        <f ca="1">AA2254*'Cost Study'!$A$31</f>
        <v>0</v>
      </c>
      <c r="AC2254" s="26">
        <f ca="1">Y2254*'Cost Study'!$A$31</f>
        <v>243044.17903545196</v>
      </c>
      <c r="AD2254" s="27">
        <f ca="1">AA2254*'Cost Study'!$A$31</f>
        <v>0</v>
      </c>
      <c r="AE2254" s="363">
        <f t="shared" ca="1" si="534"/>
        <v>243044.17903545196</v>
      </c>
      <c r="AF2254" s="363">
        <f t="shared" ca="1" si="535"/>
        <v>243044.17903545196</v>
      </c>
      <c r="AH2254" s="704">
        <f>IFERROR($H2254/SUMIF($A:$A,$A2254,$H:$H)*SUMIF(Summary!$A$111:$A$187,$A2254,Summary!$P$111:$P$187),0)</f>
        <v>15298.456577526376</v>
      </c>
      <c r="AI2254" s="705">
        <f t="shared" ca="1" si="536"/>
        <v>227745.72245792559</v>
      </c>
      <c r="AJ2254" s="704">
        <f>IFERROR(H2254/SUMIF(A:A,A2254,H:H)*SUMIF(Summary!$A$111:$A$187,'Operations Support'!A2254,Summary!$Q$111:$Q$187),0)</f>
        <v>15301.222183373689</v>
      </c>
      <c r="AK2254" s="704">
        <f t="shared" ca="1" si="537"/>
        <v>227742.95685207826</v>
      </c>
      <c r="AM2254" s="704">
        <f>IFERROR($H2254/SUMIF($A:$A,$A2254,$H:$H)*SUMIF(Summary!$A$232:$A$268,$A2254,Summary!$P$232:$P$268),0)</f>
        <v>2849.410765945493</v>
      </c>
      <c r="AN2254" s="704">
        <f>IFERROR($H2254/SUMIF($A:$A,$A2254,$H:$H)*(SUMIF(Summary!$A$232:$A$268,$A2254,Summary!$L$232:$L$268)+SUMIF(Summary!$A$283:$A$319,$A2254,Summary!$L$283:$L$319))-AM2254,0)</f>
        <v>10608.382514222481</v>
      </c>
      <c r="AO2254" s="704">
        <f>IFERROR($H2254/SUMIF($A:$A,$A2254,$H:$H)*SUMIF(Summary!$A$232:$A$268,$A2254,Summary!$Q$232:$Q$268),0)</f>
        <v>2849.9258732725466</v>
      </c>
      <c r="AP2254" s="704">
        <f>IFERROR($H2254/SUMIF($A:$A,$A2254,$H:$H)*(SUMIF(Summary!$A$232:$A$268,$A2254,Summary!$L$232:$L$268)+SUMIF(Summary!$A$283:$A$319,$A2254,Summary!$L$283:$L$319))-AO2254,0)</f>
        <v>10607.867406895428</v>
      </c>
      <c r="AQ2254" s="292"/>
      <c r="AR2254" s="704">
        <f t="shared" ca="1" si="538"/>
        <v>238354.10497214808</v>
      </c>
      <c r="AS2254" s="704">
        <f t="shared" ca="1" si="539"/>
        <v>238350.82425897371</v>
      </c>
    </row>
    <row r="2255" spans="1:45" x14ac:dyDescent="0.2">
      <c r="A2255" s="401">
        <v>3661</v>
      </c>
      <c r="B2255" s="402">
        <v>3</v>
      </c>
      <c r="C2255" s="403" t="s">
        <v>250</v>
      </c>
      <c r="D2255" s="400">
        <f t="shared" si="525"/>
        <v>3149</v>
      </c>
      <c r="E2255" s="400">
        <f t="shared" si="526"/>
        <v>0</v>
      </c>
      <c r="F2255" s="400">
        <f t="shared" si="527"/>
        <v>3212</v>
      </c>
      <c r="G2255" s="400">
        <f t="shared" si="528"/>
        <v>0</v>
      </c>
      <c r="H2255" s="25">
        <f t="shared" si="529"/>
        <v>6361</v>
      </c>
      <c r="I2255" s="119">
        <v>1095</v>
      </c>
      <c r="J2255" s="119">
        <v>0</v>
      </c>
      <c r="K2255" s="119">
        <v>1134</v>
      </c>
      <c r="L2255" s="119">
        <v>0</v>
      </c>
      <c r="M2255" s="25">
        <f t="shared" si="530"/>
        <v>2229</v>
      </c>
      <c r="N2255" s="119">
        <v>1027</v>
      </c>
      <c r="O2255" s="119">
        <v>0</v>
      </c>
      <c r="P2255" s="119">
        <v>1073</v>
      </c>
      <c r="Q2255" s="119">
        <v>0</v>
      </c>
      <c r="R2255" s="25">
        <f t="shared" si="531"/>
        <v>2100</v>
      </c>
      <c r="S2255" s="119">
        <v>1027</v>
      </c>
      <c r="T2255" s="119">
        <v>0</v>
      </c>
      <c r="U2255" s="119">
        <v>1005</v>
      </c>
      <c r="V2255" s="119">
        <v>0</v>
      </c>
      <c r="W2255" s="25">
        <f t="shared" si="532"/>
        <v>2032</v>
      </c>
      <c r="X2255" s="25">
        <f t="shared" si="533"/>
        <v>265.04166666666669</v>
      </c>
      <c r="Y2255" s="25">
        <f ca="1">OFFSET('Cost Study'!$A$7,'Operations Support'!$C2255,'Operations Support'!$B2255)*$H2255</f>
        <v>14884.74</v>
      </c>
      <c r="Z2255" s="26">
        <f ca="1">Y2255*'Cost Study'!$A$31</f>
        <v>828468.69890698243</v>
      </c>
      <c r="AA2255" s="26">
        <f ca="1">IF(A2255=10298,1.51,1)*IF($B2255&lt;3,$D2255*'Cost Study'!$A$32*OFFSET('Cost Study'!$A$7,'Operations Support'!$C2255,'Operations Support'!$B2255),0)</f>
        <v>0</v>
      </c>
      <c r="AB2255" s="27">
        <f ca="1">AA2255*'Cost Study'!$A$31</f>
        <v>0</v>
      </c>
      <c r="AC2255" s="26">
        <f ca="1">Y2255*'Cost Study'!$A$31</f>
        <v>828468.69890698243</v>
      </c>
      <c r="AD2255" s="27">
        <f ca="1">AA2255*'Cost Study'!$A$31</f>
        <v>0</v>
      </c>
      <c r="AE2255" s="363">
        <f t="shared" ca="1" si="534"/>
        <v>828468.69890698243</v>
      </c>
      <c r="AF2255" s="363">
        <f t="shared" ca="1" si="535"/>
        <v>828468.69890698243</v>
      </c>
      <c r="AH2255" s="704">
        <f>IFERROR($H2255/SUMIF($A:$A,$A2255,$H:$H)*SUMIF(Summary!$A$111:$A$187,$A2255,Summary!$P$111:$P$187),0)</f>
        <v>166918.49449338816</v>
      </c>
      <c r="AI2255" s="705">
        <f t="shared" ca="1" si="536"/>
        <v>661550.20441359421</v>
      </c>
      <c r="AJ2255" s="704">
        <f>IFERROR(H2255/SUMIF(A:A,A2255,H:H)*SUMIF(Summary!$A$111:$A$187,'Operations Support'!A2255,Summary!$Q$111:$Q$187),0)</f>
        <v>166948.66948274453</v>
      </c>
      <c r="AK2255" s="704">
        <f t="shared" ca="1" si="537"/>
        <v>661520.0294242379</v>
      </c>
      <c r="AM2255" s="704">
        <f>IFERROR($H2255/SUMIF($A:$A,$A2255,$H:$H)*SUMIF(Summary!$A$232:$A$268,$A2255,Summary!$P$232:$P$268),0)</f>
        <v>31089.368580067385</v>
      </c>
      <c r="AN2255" s="704">
        <f>IFERROR($H2255/SUMIF($A:$A,$A2255,$H:$H)*(SUMIF(Summary!$A$232:$A$268,$A2255,Summary!$L$232:$L$268)+SUMIF(Summary!$A$283:$A$319,$A2255,Summary!$L$283:$L$319))-AM2255,0)</f>
        <v>115746.0054424858</v>
      </c>
      <c r="AO2255" s="704">
        <f>IFERROR($H2255/SUMIF($A:$A,$A2255,$H:$H)*SUMIF(Summary!$A$232:$A$268,$A2255,Summary!$Q$232:$Q$268),0)</f>
        <v>31094.988816272162</v>
      </c>
      <c r="AP2255" s="704">
        <f>IFERROR($H2255/SUMIF($A:$A,$A2255,$H:$H)*(SUMIF(Summary!$A$232:$A$268,$A2255,Summary!$L$232:$L$268)+SUMIF(Summary!$A$283:$A$319,$A2255,Summary!$L$283:$L$319))-AO2255,0)</f>
        <v>115740.38520628102</v>
      </c>
      <c r="AQ2255" s="292"/>
      <c r="AR2255" s="704">
        <f t="shared" ca="1" si="538"/>
        <v>777296.20985608001</v>
      </c>
      <c r="AS2255" s="704">
        <f t="shared" ca="1" si="539"/>
        <v>777260.41463051888</v>
      </c>
    </row>
    <row r="2256" spans="1:45" x14ac:dyDescent="0.2">
      <c r="A2256" s="401">
        <v>3661</v>
      </c>
      <c r="B2256" s="402">
        <v>3</v>
      </c>
      <c r="C2256" s="403" t="s">
        <v>251</v>
      </c>
      <c r="D2256" s="400">
        <f t="shared" si="525"/>
        <v>0</v>
      </c>
      <c r="E2256" s="400">
        <f t="shared" si="526"/>
        <v>0</v>
      </c>
      <c r="F2256" s="400">
        <f t="shared" si="527"/>
        <v>0</v>
      </c>
      <c r="G2256" s="400">
        <f t="shared" si="528"/>
        <v>0</v>
      </c>
      <c r="H2256" s="25">
        <f t="shared" si="529"/>
        <v>0</v>
      </c>
      <c r="I2256" s="119">
        <v>0</v>
      </c>
      <c r="J2256" s="119">
        <v>0</v>
      </c>
      <c r="K2256" s="119">
        <v>0</v>
      </c>
      <c r="L2256" s="119">
        <v>0</v>
      </c>
      <c r="M2256" s="25">
        <f t="shared" si="530"/>
        <v>0</v>
      </c>
      <c r="N2256" s="119">
        <v>0</v>
      </c>
      <c r="O2256" s="119">
        <v>0</v>
      </c>
      <c r="P2256" s="119">
        <v>0</v>
      </c>
      <c r="Q2256" s="119">
        <v>0</v>
      </c>
      <c r="R2256" s="25">
        <f t="shared" si="531"/>
        <v>0</v>
      </c>
      <c r="S2256" s="119">
        <v>0</v>
      </c>
      <c r="T2256" s="119">
        <v>0</v>
      </c>
      <c r="U2256" s="119">
        <v>0</v>
      </c>
      <c r="V2256" s="119">
        <v>0</v>
      </c>
      <c r="W2256" s="25">
        <f t="shared" si="532"/>
        <v>0</v>
      </c>
      <c r="X2256" s="25">
        <f t="shared" si="533"/>
        <v>0</v>
      </c>
      <c r="Y2256" s="25">
        <f ca="1">OFFSET('Cost Study'!$A$7,'Operations Support'!$C2256,'Operations Support'!$B2256)*$H2256</f>
        <v>0</v>
      </c>
      <c r="Z2256" s="26">
        <f ca="1">Y2256*'Cost Study'!$A$31</f>
        <v>0</v>
      </c>
      <c r="AA2256" s="26">
        <f ca="1">IF(A2256=10298,1.51,1)*IF($B2256&lt;3,$D2256*'Cost Study'!$A$32*OFFSET('Cost Study'!$A$7,'Operations Support'!$C2256,'Operations Support'!$B2256),0)</f>
        <v>0</v>
      </c>
      <c r="AB2256" s="27">
        <f ca="1">AA2256*'Cost Study'!$A$31</f>
        <v>0</v>
      </c>
      <c r="AC2256" s="26">
        <f ca="1">Y2256*'Cost Study'!$A$31</f>
        <v>0</v>
      </c>
      <c r="AD2256" s="27">
        <f ca="1">AA2256*'Cost Study'!$A$31</f>
        <v>0</v>
      </c>
      <c r="AE2256" s="363">
        <f t="shared" ca="1" si="534"/>
        <v>0</v>
      </c>
      <c r="AF2256" s="363">
        <f t="shared" ca="1" si="535"/>
        <v>0</v>
      </c>
      <c r="AH2256" s="704">
        <f>IFERROR($H2256/SUMIF($A:$A,$A2256,$H:$H)*SUMIF(Summary!$A$111:$A$187,$A2256,Summary!$P$111:$P$187),0)</f>
        <v>0</v>
      </c>
      <c r="AI2256" s="705">
        <f t="shared" ca="1" si="536"/>
        <v>0</v>
      </c>
      <c r="AJ2256" s="704">
        <f>IFERROR(H2256/SUMIF(A:A,A2256,H:H)*SUMIF(Summary!$A$111:$A$187,'Operations Support'!A2256,Summary!$Q$111:$Q$187),0)</f>
        <v>0</v>
      </c>
      <c r="AK2256" s="704">
        <f t="shared" ca="1" si="537"/>
        <v>0</v>
      </c>
      <c r="AM2256" s="704">
        <f>IFERROR($H2256/SUMIF($A:$A,$A2256,$H:$H)*SUMIF(Summary!$A$232:$A$268,$A2256,Summary!$P$232:$P$268),0)</f>
        <v>0</v>
      </c>
      <c r="AN2256" s="704">
        <f>IFERROR($H2256/SUMIF($A:$A,$A2256,$H:$H)*(SUMIF(Summary!$A$232:$A$268,$A2256,Summary!$L$232:$L$268)+SUMIF(Summary!$A$283:$A$319,$A2256,Summary!$L$283:$L$319))-AM2256,0)</f>
        <v>0</v>
      </c>
      <c r="AO2256" s="704">
        <f>IFERROR($H2256/SUMIF($A:$A,$A2256,$H:$H)*SUMIF(Summary!$A$232:$A$268,$A2256,Summary!$Q$232:$Q$268),0)</f>
        <v>0</v>
      </c>
      <c r="AP2256" s="704">
        <f>IFERROR($H2256/SUMIF($A:$A,$A2256,$H:$H)*(SUMIF(Summary!$A$232:$A$268,$A2256,Summary!$L$232:$L$268)+SUMIF(Summary!$A$283:$A$319,$A2256,Summary!$L$283:$L$319))-AO2256,0)</f>
        <v>0</v>
      </c>
      <c r="AQ2256" s="292"/>
      <c r="AR2256" s="704">
        <f t="shared" ca="1" si="538"/>
        <v>0</v>
      </c>
      <c r="AS2256" s="704">
        <f t="shared" ca="1" si="539"/>
        <v>0</v>
      </c>
    </row>
    <row r="2257" spans="1:45" x14ac:dyDescent="0.2">
      <c r="A2257" s="401">
        <v>3661</v>
      </c>
      <c r="B2257" s="402">
        <v>3</v>
      </c>
      <c r="C2257" s="403" t="s">
        <v>252</v>
      </c>
      <c r="D2257" s="400">
        <f t="shared" si="525"/>
        <v>5923</v>
      </c>
      <c r="E2257" s="400">
        <f t="shared" si="526"/>
        <v>0</v>
      </c>
      <c r="F2257" s="400">
        <f t="shared" si="527"/>
        <v>2439</v>
      </c>
      <c r="G2257" s="400">
        <f t="shared" si="528"/>
        <v>0</v>
      </c>
      <c r="H2257" s="25">
        <f t="shared" si="529"/>
        <v>8362</v>
      </c>
      <c r="I2257" s="119">
        <v>2632</v>
      </c>
      <c r="J2257" s="119">
        <v>0</v>
      </c>
      <c r="K2257" s="119">
        <v>1119</v>
      </c>
      <c r="L2257" s="119">
        <v>0</v>
      </c>
      <c r="M2257" s="25">
        <f t="shared" si="530"/>
        <v>3751</v>
      </c>
      <c r="N2257" s="119">
        <v>2465</v>
      </c>
      <c r="O2257" s="119">
        <v>0</v>
      </c>
      <c r="P2257" s="119">
        <v>1086</v>
      </c>
      <c r="Q2257" s="119">
        <v>0</v>
      </c>
      <c r="R2257" s="25">
        <f t="shared" si="531"/>
        <v>3551</v>
      </c>
      <c r="S2257" s="119">
        <v>826</v>
      </c>
      <c r="T2257" s="119">
        <v>0</v>
      </c>
      <c r="U2257" s="119">
        <v>234</v>
      </c>
      <c r="V2257" s="119">
        <v>0</v>
      </c>
      <c r="W2257" s="25">
        <f t="shared" si="532"/>
        <v>1060</v>
      </c>
      <c r="X2257" s="25">
        <f t="shared" si="533"/>
        <v>348.41666666666669</v>
      </c>
      <c r="Y2257" s="25">
        <f ca="1">OFFSET('Cost Study'!$A$7,'Operations Support'!$C2257,'Operations Support'!$B2257)*$H2257</f>
        <v>60875.360000000001</v>
      </c>
      <c r="Z2257" s="26">
        <f ca="1">Y2257*'Cost Study'!$A$31</f>
        <v>3388257.3894266319</v>
      </c>
      <c r="AA2257" s="26">
        <f ca="1">IF(A2257=10298,1.51,1)*IF($B2257&lt;3,$D2257*'Cost Study'!$A$32*OFFSET('Cost Study'!$A$7,'Operations Support'!$C2257,'Operations Support'!$B2257),0)</f>
        <v>0</v>
      </c>
      <c r="AB2257" s="27">
        <f ca="1">AA2257*'Cost Study'!$A$31</f>
        <v>0</v>
      </c>
      <c r="AC2257" s="26">
        <f ca="1">Y2257*'Cost Study'!$A$31</f>
        <v>3388257.3894266319</v>
      </c>
      <c r="AD2257" s="27">
        <f ca="1">AA2257*'Cost Study'!$A$31</f>
        <v>0</v>
      </c>
      <c r="AE2257" s="363">
        <f t="shared" ca="1" si="534"/>
        <v>3388257.3894266319</v>
      </c>
      <c r="AF2257" s="363">
        <f t="shared" ca="1" si="535"/>
        <v>3388257.3894266319</v>
      </c>
      <c r="AH2257" s="704">
        <f>IFERROR($H2257/SUMIF($A:$A,$A2257,$H:$H)*SUMIF(Summary!$A$111:$A$187,$A2257,Summary!$P$111:$P$187),0)</f>
        <v>219426.5761599924</v>
      </c>
      <c r="AI2257" s="705">
        <f t="shared" ca="1" si="536"/>
        <v>3168830.8132666396</v>
      </c>
      <c r="AJ2257" s="704">
        <f>IFERROR(H2257/SUMIF(A:A,A2257,H:H)*SUMIF(Summary!$A$111:$A$187,'Operations Support'!A2257,Summary!$Q$111:$Q$187),0)</f>
        <v>219466.24339171665</v>
      </c>
      <c r="AK2257" s="704">
        <f t="shared" ca="1" si="537"/>
        <v>3168791.146034915</v>
      </c>
      <c r="AM2257" s="704">
        <f>IFERROR($H2257/SUMIF($A:$A,$A2257,$H:$H)*SUMIF(Summary!$A$232:$A$268,$A2257,Summary!$P$232:$P$268),0)</f>
        <v>40869.250128364009</v>
      </c>
      <c r="AN2257" s="704">
        <f>IFERROR($H2257/SUMIF($A:$A,$A2257,$H:$H)*(SUMIF(Summary!$A$232:$A$268,$A2257,Summary!$L$232:$L$268)+SUMIF(Summary!$A$283:$A$319,$A2257,Summary!$L$283:$L$319))-AM2257,0)</f>
        <v>152156.59448358216</v>
      </c>
      <c r="AO2257" s="704">
        <f>IFERROR($H2257/SUMIF($A:$A,$A2257,$H:$H)*SUMIF(Summary!$A$232:$A$268,$A2257,Summary!$Q$232:$Q$268),0)</f>
        <v>40876.638340145859</v>
      </c>
      <c r="AP2257" s="704">
        <f>IFERROR($H2257/SUMIF($A:$A,$A2257,$H:$H)*(SUMIF(Summary!$A$232:$A$268,$A2257,Summary!$L$232:$L$268)+SUMIF(Summary!$A$283:$A$319,$A2257,Summary!$L$283:$L$319))-AO2257,0)</f>
        <v>152149.20627180033</v>
      </c>
      <c r="AQ2257" s="292"/>
      <c r="AR2257" s="704">
        <f t="shared" ca="1" si="538"/>
        <v>3320987.4077502219</v>
      </c>
      <c r="AS2257" s="704">
        <f t="shared" ca="1" si="539"/>
        <v>3320940.3523067152</v>
      </c>
    </row>
    <row r="2258" spans="1:45" x14ac:dyDescent="0.2">
      <c r="A2258" s="401">
        <v>3661</v>
      </c>
      <c r="B2258" s="402">
        <v>3</v>
      </c>
      <c r="C2258" s="403" t="s">
        <v>253</v>
      </c>
      <c r="D2258" s="400">
        <f t="shared" si="525"/>
        <v>0</v>
      </c>
      <c r="E2258" s="400">
        <f t="shared" si="526"/>
        <v>0</v>
      </c>
      <c r="F2258" s="400">
        <f t="shared" si="527"/>
        <v>0</v>
      </c>
      <c r="G2258" s="400">
        <f t="shared" si="528"/>
        <v>0</v>
      </c>
      <c r="H2258" s="25">
        <f t="shared" si="529"/>
        <v>0</v>
      </c>
      <c r="I2258" s="119">
        <v>0</v>
      </c>
      <c r="J2258" s="119">
        <v>0</v>
      </c>
      <c r="K2258" s="119">
        <v>0</v>
      </c>
      <c r="L2258" s="119">
        <v>0</v>
      </c>
      <c r="M2258" s="25">
        <f t="shared" si="530"/>
        <v>0</v>
      </c>
      <c r="N2258" s="119">
        <v>0</v>
      </c>
      <c r="O2258" s="119">
        <v>0</v>
      </c>
      <c r="P2258" s="119">
        <v>0</v>
      </c>
      <c r="Q2258" s="119">
        <v>0</v>
      </c>
      <c r="R2258" s="25">
        <f t="shared" si="531"/>
        <v>0</v>
      </c>
      <c r="S2258" s="119">
        <v>0</v>
      </c>
      <c r="T2258" s="119">
        <v>0</v>
      </c>
      <c r="U2258" s="119">
        <v>0</v>
      </c>
      <c r="V2258" s="119">
        <v>0</v>
      </c>
      <c r="W2258" s="25">
        <f t="shared" si="532"/>
        <v>0</v>
      </c>
      <c r="X2258" s="25">
        <f t="shared" si="533"/>
        <v>0</v>
      </c>
      <c r="Y2258" s="25">
        <f ca="1">OFFSET('Cost Study'!$A$7,'Operations Support'!$C2258,'Operations Support'!$B2258)*$H2258</f>
        <v>0</v>
      </c>
      <c r="Z2258" s="26">
        <f ca="1">Y2258*'Cost Study'!$A$31</f>
        <v>0</v>
      </c>
      <c r="AA2258" s="26">
        <f ca="1">IF(A2258=10298,1.51,1)*IF($B2258&lt;3,$D2258*'Cost Study'!$A$32*OFFSET('Cost Study'!$A$7,'Operations Support'!$C2258,'Operations Support'!$B2258),0)</f>
        <v>0</v>
      </c>
      <c r="AB2258" s="27">
        <f ca="1">AA2258*'Cost Study'!$A$31</f>
        <v>0</v>
      </c>
      <c r="AC2258" s="26">
        <f ca="1">Y2258*'Cost Study'!$A$31</f>
        <v>0</v>
      </c>
      <c r="AD2258" s="27">
        <f ca="1">AA2258*'Cost Study'!$A$31</f>
        <v>0</v>
      </c>
      <c r="AE2258" s="363">
        <f t="shared" ca="1" si="534"/>
        <v>0</v>
      </c>
      <c r="AF2258" s="363">
        <f t="shared" ca="1" si="535"/>
        <v>0</v>
      </c>
      <c r="AH2258" s="704">
        <f>IFERROR($H2258/SUMIF($A:$A,$A2258,$H:$H)*SUMIF(Summary!$A$111:$A$187,$A2258,Summary!$P$111:$P$187),0)</f>
        <v>0</v>
      </c>
      <c r="AI2258" s="705">
        <f t="shared" ca="1" si="536"/>
        <v>0</v>
      </c>
      <c r="AJ2258" s="704">
        <f>IFERROR(H2258/SUMIF(A:A,A2258,H:H)*SUMIF(Summary!$A$111:$A$187,'Operations Support'!A2258,Summary!$Q$111:$Q$187),0)</f>
        <v>0</v>
      </c>
      <c r="AK2258" s="704">
        <f t="shared" ca="1" si="537"/>
        <v>0</v>
      </c>
      <c r="AM2258" s="704">
        <f>IFERROR($H2258/SUMIF($A:$A,$A2258,$H:$H)*SUMIF(Summary!$A$232:$A$268,$A2258,Summary!$P$232:$P$268),0)</f>
        <v>0</v>
      </c>
      <c r="AN2258" s="704">
        <f>IFERROR($H2258/SUMIF($A:$A,$A2258,$H:$H)*(SUMIF(Summary!$A$232:$A$268,$A2258,Summary!$L$232:$L$268)+SUMIF(Summary!$A$283:$A$319,$A2258,Summary!$L$283:$L$319))-AM2258,0)</f>
        <v>0</v>
      </c>
      <c r="AO2258" s="704">
        <f>IFERROR($H2258/SUMIF($A:$A,$A2258,$H:$H)*SUMIF(Summary!$A$232:$A$268,$A2258,Summary!$Q$232:$Q$268),0)</f>
        <v>0</v>
      </c>
      <c r="AP2258" s="704">
        <f>IFERROR($H2258/SUMIF($A:$A,$A2258,$H:$H)*(SUMIF(Summary!$A$232:$A$268,$A2258,Summary!$L$232:$L$268)+SUMIF(Summary!$A$283:$A$319,$A2258,Summary!$L$283:$L$319))-AO2258,0)</f>
        <v>0</v>
      </c>
      <c r="AQ2258" s="292"/>
      <c r="AR2258" s="704">
        <f t="shared" ca="1" si="538"/>
        <v>0</v>
      </c>
      <c r="AS2258" s="704">
        <f t="shared" ca="1" si="539"/>
        <v>0</v>
      </c>
    </row>
    <row r="2259" spans="1:45" x14ac:dyDescent="0.2">
      <c r="A2259" s="401">
        <v>3661</v>
      </c>
      <c r="B2259" s="402">
        <v>3</v>
      </c>
      <c r="C2259" s="403" t="s">
        <v>254</v>
      </c>
      <c r="D2259" s="400">
        <f t="shared" si="525"/>
        <v>0</v>
      </c>
      <c r="E2259" s="400">
        <f t="shared" si="526"/>
        <v>0</v>
      </c>
      <c r="F2259" s="400">
        <f t="shared" si="527"/>
        <v>0</v>
      </c>
      <c r="G2259" s="400">
        <f t="shared" si="528"/>
        <v>0</v>
      </c>
      <c r="H2259" s="25">
        <f t="shared" si="529"/>
        <v>0</v>
      </c>
      <c r="I2259" s="119">
        <v>0</v>
      </c>
      <c r="J2259" s="119">
        <v>0</v>
      </c>
      <c r="K2259" s="119">
        <v>0</v>
      </c>
      <c r="L2259" s="119">
        <v>0</v>
      </c>
      <c r="M2259" s="25">
        <f t="shared" si="530"/>
        <v>0</v>
      </c>
      <c r="N2259" s="119">
        <v>0</v>
      </c>
      <c r="O2259" s="119">
        <v>0</v>
      </c>
      <c r="P2259" s="119">
        <v>0</v>
      </c>
      <c r="Q2259" s="119">
        <v>0</v>
      </c>
      <c r="R2259" s="25">
        <f t="shared" si="531"/>
        <v>0</v>
      </c>
      <c r="S2259" s="119">
        <v>0</v>
      </c>
      <c r="T2259" s="119">
        <v>0</v>
      </c>
      <c r="U2259" s="119">
        <v>0</v>
      </c>
      <c r="V2259" s="119">
        <v>0</v>
      </c>
      <c r="W2259" s="25">
        <f t="shared" si="532"/>
        <v>0</v>
      </c>
      <c r="X2259" s="25">
        <f t="shared" si="533"/>
        <v>0</v>
      </c>
      <c r="Y2259" s="25">
        <f ca="1">OFFSET('Cost Study'!$A$7,'Operations Support'!$C2259,'Operations Support'!$B2259)*$H2259</f>
        <v>0</v>
      </c>
      <c r="Z2259" s="26">
        <f ca="1">Y2259*'Cost Study'!$A$31</f>
        <v>0</v>
      </c>
      <c r="AA2259" s="26">
        <f ca="1">IF(A2259=10298,1.51,1)*IF($B2259&lt;3,$D2259*'Cost Study'!$A$32*OFFSET('Cost Study'!$A$7,'Operations Support'!$C2259,'Operations Support'!$B2259),0)</f>
        <v>0</v>
      </c>
      <c r="AB2259" s="27">
        <f ca="1">AA2259*'Cost Study'!$A$31</f>
        <v>0</v>
      </c>
      <c r="AC2259" s="26">
        <f ca="1">Y2259*'Cost Study'!$A$31</f>
        <v>0</v>
      </c>
      <c r="AD2259" s="27">
        <f ca="1">AA2259*'Cost Study'!$A$31</f>
        <v>0</v>
      </c>
      <c r="AE2259" s="363">
        <f t="shared" ca="1" si="534"/>
        <v>0</v>
      </c>
      <c r="AF2259" s="363">
        <f t="shared" ca="1" si="535"/>
        <v>0</v>
      </c>
      <c r="AH2259" s="704">
        <f>IFERROR($H2259/SUMIF($A:$A,$A2259,$H:$H)*SUMIF(Summary!$A$111:$A$187,$A2259,Summary!$P$111:$P$187),0)</f>
        <v>0</v>
      </c>
      <c r="AI2259" s="705">
        <f t="shared" ca="1" si="536"/>
        <v>0</v>
      </c>
      <c r="AJ2259" s="704">
        <f>IFERROR(H2259/SUMIF(A:A,A2259,H:H)*SUMIF(Summary!$A$111:$A$187,'Operations Support'!A2259,Summary!$Q$111:$Q$187),0)</f>
        <v>0</v>
      </c>
      <c r="AK2259" s="704">
        <f t="shared" ca="1" si="537"/>
        <v>0</v>
      </c>
      <c r="AM2259" s="704">
        <f>IFERROR($H2259/SUMIF($A:$A,$A2259,$H:$H)*SUMIF(Summary!$A$232:$A$268,$A2259,Summary!$P$232:$P$268),0)</f>
        <v>0</v>
      </c>
      <c r="AN2259" s="704">
        <f>IFERROR($H2259/SUMIF($A:$A,$A2259,$H:$H)*(SUMIF(Summary!$A$232:$A$268,$A2259,Summary!$L$232:$L$268)+SUMIF(Summary!$A$283:$A$319,$A2259,Summary!$L$283:$L$319))-AM2259,0)</f>
        <v>0</v>
      </c>
      <c r="AO2259" s="704">
        <f>IFERROR($H2259/SUMIF($A:$A,$A2259,$H:$H)*SUMIF(Summary!$A$232:$A$268,$A2259,Summary!$Q$232:$Q$268),0)</f>
        <v>0</v>
      </c>
      <c r="AP2259" s="704">
        <f>IFERROR($H2259/SUMIF($A:$A,$A2259,$H:$H)*(SUMIF(Summary!$A$232:$A$268,$A2259,Summary!$L$232:$L$268)+SUMIF(Summary!$A$283:$A$319,$A2259,Summary!$L$283:$L$319))-AO2259,0)</f>
        <v>0</v>
      </c>
      <c r="AQ2259" s="292"/>
      <c r="AR2259" s="704">
        <f t="shared" ca="1" si="538"/>
        <v>0</v>
      </c>
      <c r="AS2259" s="704">
        <f t="shared" ca="1" si="539"/>
        <v>0</v>
      </c>
    </row>
    <row r="2260" spans="1:45" x14ac:dyDescent="0.2">
      <c r="A2260" s="401">
        <v>3661</v>
      </c>
      <c r="B2260" s="402">
        <v>3</v>
      </c>
      <c r="C2260" s="403" t="s">
        <v>255</v>
      </c>
      <c r="D2260" s="400">
        <f t="shared" si="525"/>
        <v>783</v>
      </c>
      <c r="E2260" s="400">
        <f t="shared" si="526"/>
        <v>0</v>
      </c>
      <c r="F2260" s="400">
        <f t="shared" si="527"/>
        <v>1251</v>
      </c>
      <c r="G2260" s="400">
        <f t="shared" si="528"/>
        <v>0</v>
      </c>
      <c r="H2260" s="25">
        <f t="shared" si="529"/>
        <v>2034</v>
      </c>
      <c r="I2260" s="119">
        <v>339</v>
      </c>
      <c r="J2260" s="119">
        <v>0</v>
      </c>
      <c r="K2260" s="119">
        <v>396</v>
      </c>
      <c r="L2260" s="119">
        <v>0</v>
      </c>
      <c r="M2260" s="25">
        <f t="shared" si="530"/>
        <v>735</v>
      </c>
      <c r="N2260" s="119">
        <v>312</v>
      </c>
      <c r="O2260" s="119">
        <v>0</v>
      </c>
      <c r="P2260" s="119">
        <v>600</v>
      </c>
      <c r="Q2260" s="119">
        <v>0</v>
      </c>
      <c r="R2260" s="25">
        <f t="shared" si="531"/>
        <v>912</v>
      </c>
      <c r="S2260" s="119">
        <v>132</v>
      </c>
      <c r="T2260" s="119">
        <v>0</v>
      </c>
      <c r="U2260" s="119">
        <v>255</v>
      </c>
      <c r="V2260" s="119">
        <v>0</v>
      </c>
      <c r="W2260" s="25">
        <f t="shared" si="532"/>
        <v>387</v>
      </c>
      <c r="X2260" s="25">
        <f t="shared" si="533"/>
        <v>84.75</v>
      </c>
      <c r="Y2260" s="25">
        <f ca="1">OFFSET('Cost Study'!$A$7,'Operations Support'!$C2260,'Operations Support'!$B2260)*$H2260</f>
        <v>4901.9400000000005</v>
      </c>
      <c r="Z2260" s="26">
        <f ca="1">Y2260*'Cost Study'!$A$31</f>
        <v>272836.73439509823</v>
      </c>
      <c r="AA2260" s="26">
        <f ca="1">IF(A2260=10298,1.51,1)*IF($B2260&lt;3,$D2260*'Cost Study'!$A$32*OFFSET('Cost Study'!$A$7,'Operations Support'!$C2260,'Operations Support'!$B2260),0)</f>
        <v>0</v>
      </c>
      <c r="AB2260" s="27">
        <f ca="1">AA2260*'Cost Study'!$A$31</f>
        <v>0</v>
      </c>
      <c r="AC2260" s="26">
        <f ca="1">Y2260*'Cost Study'!$A$31</f>
        <v>272836.73439509823</v>
      </c>
      <c r="AD2260" s="27">
        <f ca="1">AA2260*'Cost Study'!$A$31</f>
        <v>0</v>
      </c>
      <c r="AE2260" s="363">
        <f t="shared" ca="1" si="534"/>
        <v>272836.73439509823</v>
      </c>
      <c r="AF2260" s="363">
        <f t="shared" ca="1" si="535"/>
        <v>272836.73439509823</v>
      </c>
      <c r="AH2260" s="704">
        <f>IFERROR($H2260/SUMIF($A:$A,$A2260,$H:$H)*SUMIF(Summary!$A$111:$A$187,$A2260,Summary!$P$111:$P$187),0)</f>
        <v>53374.032038917074</v>
      </c>
      <c r="AI2260" s="705">
        <f t="shared" ca="1" si="536"/>
        <v>219462.70235618117</v>
      </c>
      <c r="AJ2260" s="704">
        <f>IFERROR(H2260/SUMIF(A:A,A2260,H:H)*SUMIF(Summary!$A$111:$A$187,'Operations Support'!A2260,Summary!$Q$111:$Q$187),0)</f>
        <v>53383.680825012161</v>
      </c>
      <c r="AK2260" s="704">
        <f t="shared" ca="1" si="537"/>
        <v>219453.05357008608</v>
      </c>
      <c r="AM2260" s="704">
        <f>IFERROR($H2260/SUMIF($A:$A,$A2260,$H:$H)*SUMIF(Summary!$A$232:$A$268,$A2260,Summary!$P$232:$P$268),0)</f>
        <v>9941.1689501425972</v>
      </c>
      <c r="AN2260" s="704">
        <f>IFERROR($H2260/SUMIF($A:$A,$A2260,$H:$H)*(SUMIF(Summary!$A$232:$A$268,$A2260,Summary!$L$232:$L$268)+SUMIF(Summary!$A$283:$A$319,$A2260,Summary!$L$283:$L$319))-AM2260,0)</f>
        <v>37011.063523033503</v>
      </c>
      <c r="AO2260" s="704">
        <f>IFERROR($H2260/SUMIF($A:$A,$A2260,$H:$H)*SUMIF(Summary!$A$232:$A$268,$A2260,Summary!$Q$232:$Q$268),0)</f>
        <v>9942.9660827381831</v>
      </c>
      <c r="AP2260" s="704">
        <f>IFERROR($H2260/SUMIF($A:$A,$A2260,$H:$H)*(SUMIF(Summary!$A$232:$A$268,$A2260,Summary!$L$232:$L$268)+SUMIF(Summary!$A$283:$A$319,$A2260,Summary!$L$283:$L$319))-AO2260,0)</f>
        <v>37009.266390437915</v>
      </c>
      <c r="AQ2260" s="292"/>
      <c r="AR2260" s="704">
        <f t="shared" ca="1" si="538"/>
        <v>256473.76587921468</v>
      </c>
      <c r="AS2260" s="704">
        <f t="shared" ca="1" si="539"/>
        <v>256462.31996052398</v>
      </c>
    </row>
    <row r="2261" spans="1:45" x14ac:dyDescent="0.2">
      <c r="A2261" s="401">
        <v>3661</v>
      </c>
      <c r="B2261" s="402">
        <v>3</v>
      </c>
      <c r="C2261" s="403" t="s">
        <v>256</v>
      </c>
      <c r="D2261" s="400">
        <f t="shared" si="525"/>
        <v>0</v>
      </c>
      <c r="E2261" s="400">
        <f t="shared" si="526"/>
        <v>0</v>
      </c>
      <c r="F2261" s="400">
        <f t="shared" si="527"/>
        <v>0</v>
      </c>
      <c r="G2261" s="400">
        <f t="shared" si="528"/>
        <v>0</v>
      </c>
      <c r="H2261" s="25">
        <f t="shared" si="529"/>
        <v>0</v>
      </c>
      <c r="I2261" s="119">
        <v>0</v>
      </c>
      <c r="J2261" s="119">
        <v>0</v>
      </c>
      <c r="K2261" s="119">
        <v>0</v>
      </c>
      <c r="L2261" s="119">
        <v>0</v>
      </c>
      <c r="M2261" s="25">
        <f t="shared" si="530"/>
        <v>0</v>
      </c>
      <c r="N2261" s="119">
        <v>0</v>
      </c>
      <c r="O2261" s="119">
        <v>0</v>
      </c>
      <c r="P2261" s="119">
        <v>0</v>
      </c>
      <c r="Q2261" s="119">
        <v>0</v>
      </c>
      <c r="R2261" s="25">
        <f t="shared" si="531"/>
        <v>0</v>
      </c>
      <c r="S2261" s="119">
        <v>0</v>
      </c>
      <c r="T2261" s="119">
        <v>0</v>
      </c>
      <c r="U2261" s="119">
        <v>0</v>
      </c>
      <c r="V2261" s="119">
        <v>0</v>
      </c>
      <c r="W2261" s="25">
        <f t="shared" si="532"/>
        <v>0</v>
      </c>
      <c r="X2261" s="25">
        <f t="shared" si="533"/>
        <v>0</v>
      </c>
      <c r="Y2261" s="25">
        <f ca="1">OFFSET('Cost Study'!$A$7,'Operations Support'!$C2261,'Operations Support'!$B2261)*$H2261</f>
        <v>0</v>
      </c>
      <c r="Z2261" s="26">
        <f ca="1">Y2261*'Cost Study'!$A$31</f>
        <v>0</v>
      </c>
      <c r="AA2261" s="26">
        <f ca="1">IF(A2261=10298,1.51,1)*IF($B2261&lt;3,$D2261*'Cost Study'!$A$32*OFFSET('Cost Study'!$A$7,'Operations Support'!$C2261,'Operations Support'!$B2261),0)</f>
        <v>0</v>
      </c>
      <c r="AB2261" s="27">
        <f ca="1">AA2261*'Cost Study'!$A$31</f>
        <v>0</v>
      </c>
      <c r="AC2261" s="26">
        <f ca="1">Y2261*'Cost Study'!$A$31</f>
        <v>0</v>
      </c>
      <c r="AD2261" s="27">
        <f ca="1">AA2261*'Cost Study'!$A$31</f>
        <v>0</v>
      </c>
      <c r="AE2261" s="363">
        <f t="shared" ca="1" si="534"/>
        <v>0</v>
      </c>
      <c r="AF2261" s="363">
        <f t="shared" ca="1" si="535"/>
        <v>0</v>
      </c>
      <c r="AH2261" s="704">
        <f>IFERROR($H2261/SUMIF($A:$A,$A2261,$H:$H)*SUMIF(Summary!$A$111:$A$187,$A2261,Summary!$P$111:$P$187),0)</f>
        <v>0</v>
      </c>
      <c r="AI2261" s="705">
        <f t="shared" ca="1" si="536"/>
        <v>0</v>
      </c>
      <c r="AJ2261" s="704">
        <f>IFERROR(H2261/SUMIF(A:A,A2261,H:H)*SUMIF(Summary!$A$111:$A$187,'Operations Support'!A2261,Summary!$Q$111:$Q$187),0)</f>
        <v>0</v>
      </c>
      <c r="AK2261" s="704">
        <f t="shared" ca="1" si="537"/>
        <v>0</v>
      </c>
      <c r="AM2261" s="704">
        <f>IFERROR($H2261/SUMIF($A:$A,$A2261,$H:$H)*SUMIF(Summary!$A$232:$A$268,$A2261,Summary!$P$232:$P$268),0)</f>
        <v>0</v>
      </c>
      <c r="AN2261" s="704">
        <f>IFERROR($H2261/SUMIF($A:$A,$A2261,$H:$H)*(SUMIF(Summary!$A$232:$A$268,$A2261,Summary!$L$232:$L$268)+SUMIF(Summary!$A$283:$A$319,$A2261,Summary!$L$283:$L$319))-AM2261,0)</f>
        <v>0</v>
      </c>
      <c r="AO2261" s="704">
        <f>IFERROR($H2261/SUMIF($A:$A,$A2261,$H:$H)*SUMIF(Summary!$A$232:$A$268,$A2261,Summary!$Q$232:$Q$268),0)</f>
        <v>0</v>
      </c>
      <c r="AP2261" s="704">
        <f>IFERROR($H2261/SUMIF($A:$A,$A2261,$H:$H)*(SUMIF(Summary!$A$232:$A$268,$A2261,Summary!$L$232:$L$268)+SUMIF(Summary!$A$283:$A$319,$A2261,Summary!$L$283:$L$319))-AO2261,0)</f>
        <v>0</v>
      </c>
      <c r="AQ2261" s="292"/>
      <c r="AR2261" s="704">
        <f t="shared" ca="1" si="538"/>
        <v>0</v>
      </c>
      <c r="AS2261" s="704">
        <f t="shared" ca="1" si="539"/>
        <v>0</v>
      </c>
    </row>
    <row r="2262" spans="1:45" x14ac:dyDescent="0.2">
      <c r="A2262" s="401">
        <v>3661</v>
      </c>
      <c r="B2262" s="402">
        <v>3</v>
      </c>
      <c r="C2262" s="403" t="s">
        <v>257</v>
      </c>
      <c r="D2262" s="400">
        <f t="shared" si="525"/>
        <v>0</v>
      </c>
      <c r="E2262" s="400">
        <f t="shared" si="526"/>
        <v>0</v>
      </c>
      <c r="F2262" s="400">
        <f t="shared" si="527"/>
        <v>0</v>
      </c>
      <c r="G2262" s="400">
        <f t="shared" si="528"/>
        <v>0</v>
      </c>
      <c r="H2262" s="25">
        <f t="shared" si="529"/>
        <v>0</v>
      </c>
      <c r="I2262" s="119">
        <v>0</v>
      </c>
      <c r="J2262" s="119">
        <v>0</v>
      </c>
      <c r="K2262" s="119">
        <v>0</v>
      </c>
      <c r="L2262" s="119">
        <v>0</v>
      </c>
      <c r="M2262" s="25">
        <f t="shared" si="530"/>
        <v>0</v>
      </c>
      <c r="N2262" s="119">
        <v>0</v>
      </c>
      <c r="O2262" s="119">
        <v>0</v>
      </c>
      <c r="P2262" s="119">
        <v>0</v>
      </c>
      <c r="Q2262" s="119">
        <v>0</v>
      </c>
      <c r="R2262" s="25">
        <f t="shared" si="531"/>
        <v>0</v>
      </c>
      <c r="S2262" s="119">
        <v>0</v>
      </c>
      <c r="T2262" s="119">
        <v>0</v>
      </c>
      <c r="U2262" s="119">
        <v>0</v>
      </c>
      <c r="V2262" s="119">
        <v>0</v>
      </c>
      <c r="W2262" s="25">
        <f t="shared" si="532"/>
        <v>0</v>
      </c>
      <c r="X2262" s="25">
        <f t="shared" si="533"/>
        <v>0</v>
      </c>
      <c r="Y2262" s="25">
        <f ca="1">OFFSET('Cost Study'!$A$7,'Operations Support'!$C2262,'Operations Support'!$B2262)*$H2262</f>
        <v>0</v>
      </c>
      <c r="Z2262" s="26">
        <f ca="1">Y2262*'Cost Study'!$A$31</f>
        <v>0</v>
      </c>
      <c r="AA2262" s="26">
        <f ca="1">IF(A2262=10298,1.51,1)*IF($B2262&lt;3,$D2262*'Cost Study'!$A$32*OFFSET('Cost Study'!$A$7,'Operations Support'!$C2262,'Operations Support'!$B2262),0)</f>
        <v>0</v>
      </c>
      <c r="AB2262" s="27">
        <f ca="1">AA2262*'Cost Study'!$A$31</f>
        <v>0</v>
      </c>
      <c r="AC2262" s="26">
        <f ca="1">Y2262*'Cost Study'!$A$31</f>
        <v>0</v>
      </c>
      <c r="AD2262" s="27">
        <f ca="1">AA2262*'Cost Study'!$A$31</f>
        <v>0</v>
      </c>
      <c r="AE2262" s="363">
        <f t="shared" ca="1" si="534"/>
        <v>0</v>
      </c>
      <c r="AF2262" s="363">
        <f t="shared" ca="1" si="535"/>
        <v>0</v>
      </c>
      <c r="AH2262" s="704">
        <f>IFERROR($H2262/SUMIF($A:$A,$A2262,$H:$H)*SUMIF(Summary!$A$111:$A$187,$A2262,Summary!$P$111:$P$187),0)</f>
        <v>0</v>
      </c>
      <c r="AI2262" s="705">
        <f t="shared" ca="1" si="536"/>
        <v>0</v>
      </c>
      <c r="AJ2262" s="704">
        <f>IFERROR(H2262/SUMIF(A:A,A2262,H:H)*SUMIF(Summary!$A$111:$A$187,'Operations Support'!A2262,Summary!$Q$111:$Q$187),0)</f>
        <v>0</v>
      </c>
      <c r="AK2262" s="704">
        <f t="shared" ca="1" si="537"/>
        <v>0</v>
      </c>
      <c r="AM2262" s="704">
        <f>IFERROR($H2262/SUMIF($A:$A,$A2262,$H:$H)*SUMIF(Summary!$A$232:$A$268,$A2262,Summary!$P$232:$P$268),0)</f>
        <v>0</v>
      </c>
      <c r="AN2262" s="704">
        <f>IFERROR($H2262/SUMIF($A:$A,$A2262,$H:$H)*(SUMIF(Summary!$A$232:$A$268,$A2262,Summary!$L$232:$L$268)+SUMIF(Summary!$A$283:$A$319,$A2262,Summary!$L$283:$L$319))-AM2262,0)</f>
        <v>0</v>
      </c>
      <c r="AO2262" s="704">
        <f>IFERROR($H2262/SUMIF($A:$A,$A2262,$H:$H)*SUMIF(Summary!$A$232:$A$268,$A2262,Summary!$Q$232:$Q$268),0)</f>
        <v>0</v>
      </c>
      <c r="AP2262" s="704">
        <f>IFERROR($H2262/SUMIF($A:$A,$A2262,$H:$H)*(SUMIF(Summary!$A$232:$A$268,$A2262,Summary!$L$232:$L$268)+SUMIF(Summary!$A$283:$A$319,$A2262,Summary!$L$283:$L$319))-AO2262,0)</f>
        <v>0</v>
      </c>
      <c r="AQ2262" s="292"/>
      <c r="AR2262" s="704">
        <f t="shared" ca="1" si="538"/>
        <v>0</v>
      </c>
      <c r="AS2262" s="704">
        <f t="shared" ca="1" si="539"/>
        <v>0</v>
      </c>
    </row>
    <row r="2263" spans="1:45" x14ac:dyDescent="0.2">
      <c r="A2263" s="401">
        <v>3661</v>
      </c>
      <c r="B2263" s="402">
        <v>3</v>
      </c>
      <c r="C2263" s="403" t="s">
        <v>258</v>
      </c>
      <c r="D2263" s="400">
        <f t="shared" si="525"/>
        <v>0</v>
      </c>
      <c r="E2263" s="400">
        <f t="shared" si="526"/>
        <v>0</v>
      </c>
      <c r="F2263" s="400">
        <f t="shared" si="527"/>
        <v>0</v>
      </c>
      <c r="G2263" s="400">
        <f t="shared" si="528"/>
        <v>0</v>
      </c>
      <c r="H2263" s="25">
        <f t="shared" si="529"/>
        <v>0</v>
      </c>
      <c r="I2263" s="119">
        <v>0</v>
      </c>
      <c r="J2263" s="119">
        <v>0</v>
      </c>
      <c r="K2263" s="119">
        <v>0</v>
      </c>
      <c r="L2263" s="119">
        <v>0</v>
      </c>
      <c r="M2263" s="25">
        <f t="shared" si="530"/>
        <v>0</v>
      </c>
      <c r="N2263" s="119">
        <v>0</v>
      </c>
      <c r="O2263" s="119">
        <v>0</v>
      </c>
      <c r="P2263" s="119">
        <v>0</v>
      </c>
      <c r="Q2263" s="119">
        <v>0</v>
      </c>
      <c r="R2263" s="25">
        <f t="shared" si="531"/>
        <v>0</v>
      </c>
      <c r="S2263" s="119">
        <v>0</v>
      </c>
      <c r="T2263" s="119">
        <v>0</v>
      </c>
      <c r="U2263" s="119">
        <v>0</v>
      </c>
      <c r="V2263" s="119">
        <v>0</v>
      </c>
      <c r="W2263" s="25">
        <f t="shared" si="532"/>
        <v>0</v>
      </c>
      <c r="X2263" s="25">
        <f t="shared" si="533"/>
        <v>0</v>
      </c>
      <c r="Y2263" s="25">
        <f ca="1">OFFSET('Cost Study'!$A$7,'Operations Support'!$C2263,'Operations Support'!$B2263)*$H2263</f>
        <v>0</v>
      </c>
      <c r="Z2263" s="26">
        <f ca="1">Y2263*'Cost Study'!$A$31</f>
        <v>0</v>
      </c>
      <c r="AA2263" s="26">
        <f ca="1">IF(A2263=10298,1.51,1)*IF($B2263&lt;3,$D2263*'Cost Study'!$A$32*OFFSET('Cost Study'!$A$7,'Operations Support'!$C2263,'Operations Support'!$B2263),0)</f>
        <v>0</v>
      </c>
      <c r="AB2263" s="27">
        <f ca="1">AA2263*'Cost Study'!$A$31</f>
        <v>0</v>
      </c>
      <c r="AC2263" s="26">
        <f ca="1">Y2263*'Cost Study'!$A$31</f>
        <v>0</v>
      </c>
      <c r="AD2263" s="27">
        <f ca="1">AA2263*'Cost Study'!$A$31</f>
        <v>0</v>
      </c>
      <c r="AE2263" s="363">
        <f t="shared" ca="1" si="534"/>
        <v>0</v>
      </c>
      <c r="AF2263" s="363">
        <f t="shared" ca="1" si="535"/>
        <v>0</v>
      </c>
      <c r="AH2263" s="704">
        <f>IFERROR($H2263/SUMIF($A:$A,$A2263,$H:$H)*SUMIF(Summary!$A$111:$A$187,$A2263,Summary!$P$111:$P$187),0)</f>
        <v>0</v>
      </c>
      <c r="AI2263" s="705">
        <f t="shared" ca="1" si="536"/>
        <v>0</v>
      </c>
      <c r="AJ2263" s="704">
        <f>IFERROR(H2263/SUMIF(A:A,A2263,H:H)*SUMIF(Summary!$A$111:$A$187,'Operations Support'!A2263,Summary!$Q$111:$Q$187),0)</f>
        <v>0</v>
      </c>
      <c r="AK2263" s="704">
        <f t="shared" ca="1" si="537"/>
        <v>0</v>
      </c>
      <c r="AM2263" s="704">
        <f>IFERROR($H2263/SUMIF($A:$A,$A2263,$H:$H)*SUMIF(Summary!$A$232:$A$268,$A2263,Summary!$P$232:$P$268),0)</f>
        <v>0</v>
      </c>
      <c r="AN2263" s="704">
        <f>IFERROR($H2263/SUMIF($A:$A,$A2263,$H:$H)*(SUMIF(Summary!$A$232:$A$268,$A2263,Summary!$L$232:$L$268)+SUMIF(Summary!$A$283:$A$319,$A2263,Summary!$L$283:$L$319))-AM2263,0)</f>
        <v>0</v>
      </c>
      <c r="AO2263" s="704">
        <f>IFERROR($H2263/SUMIF($A:$A,$A2263,$H:$H)*SUMIF(Summary!$A$232:$A$268,$A2263,Summary!$Q$232:$Q$268),0)</f>
        <v>0</v>
      </c>
      <c r="AP2263" s="704">
        <f>IFERROR($H2263/SUMIF($A:$A,$A2263,$H:$H)*(SUMIF(Summary!$A$232:$A$268,$A2263,Summary!$L$232:$L$268)+SUMIF(Summary!$A$283:$A$319,$A2263,Summary!$L$283:$L$319))-AO2263,0)</f>
        <v>0</v>
      </c>
      <c r="AQ2263" s="292"/>
      <c r="AR2263" s="704">
        <f t="shared" ca="1" si="538"/>
        <v>0</v>
      </c>
      <c r="AS2263" s="704">
        <f t="shared" ca="1" si="539"/>
        <v>0</v>
      </c>
    </row>
    <row r="2264" spans="1:45" x14ac:dyDescent="0.2">
      <c r="A2264" s="401">
        <v>3661</v>
      </c>
      <c r="B2264" s="402">
        <v>3</v>
      </c>
      <c r="C2264" s="403" t="s">
        <v>259</v>
      </c>
      <c r="D2264" s="400">
        <f t="shared" si="525"/>
        <v>0</v>
      </c>
      <c r="E2264" s="400">
        <f t="shared" si="526"/>
        <v>0</v>
      </c>
      <c r="F2264" s="400">
        <f t="shared" si="527"/>
        <v>0</v>
      </c>
      <c r="G2264" s="400">
        <f t="shared" si="528"/>
        <v>0</v>
      </c>
      <c r="H2264" s="25">
        <f t="shared" si="529"/>
        <v>0</v>
      </c>
      <c r="I2264" s="119">
        <v>0</v>
      </c>
      <c r="J2264" s="119">
        <v>0</v>
      </c>
      <c r="K2264" s="119">
        <v>0</v>
      </c>
      <c r="L2264" s="119">
        <v>0</v>
      </c>
      <c r="M2264" s="25">
        <f t="shared" si="530"/>
        <v>0</v>
      </c>
      <c r="N2264" s="119">
        <v>0</v>
      </c>
      <c r="O2264" s="119">
        <v>0</v>
      </c>
      <c r="P2264" s="119">
        <v>0</v>
      </c>
      <c r="Q2264" s="119">
        <v>0</v>
      </c>
      <c r="R2264" s="25">
        <f t="shared" si="531"/>
        <v>0</v>
      </c>
      <c r="S2264" s="119">
        <v>0</v>
      </c>
      <c r="T2264" s="119">
        <v>0</v>
      </c>
      <c r="U2264" s="119">
        <v>0</v>
      </c>
      <c r="V2264" s="119">
        <v>0</v>
      </c>
      <c r="W2264" s="25">
        <f t="shared" si="532"/>
        <v>0</v>
      </c>
      <c r="X2264" s="25">
        <f t="shared" si="533"/>
        <v>0</v>
      </c>
      <c r="Y2264" s="25">
        <f ca="1">OFFSET('Cost Study'!$A$7,'Operations Support'!$C2264,'Operations Support'!$B2264)*$H2264</f>
        <v>0</v>
      </c>
      <c r="Z2264" s="26">
        <f ca="1">Y2264*'Cost Study'!$A$31</f>
        <v>0</v>
      </c>
      <c r="AA2264" s="26">
        <f ca="1">IF(A2264=10298,1.51,1)*IF($B2264&lt;3,$D2264*'Cost Study'!$A$32*OFFSET('Cost Study'!$A$7,'Operations Support'!$C2264,'Operations Support'!$B2264),0)</f>
        <v>0</v>
      </c>
      <c r="AB2264" s="27">
        <f ca="1">AA2264*'Cost Study'!$A$31</f>
        <v>0</v>
      </c>
      <c r="AC2264" s="26">
        <f ca="1">Y2264*'Cost Study'!$A$31</f>
        <v>0</v>
      </c>
      <c r="AD2264" s="27">
        <f ca="1">AA2264*'Cost Study'!$A$31</f>
        <v>0</v>
      </c>
      <c r="AE2264" s="363">
        <f t="shared" ca="1" si="534"/>
        <v>0</v>
      </c>
      <c r="AF2264" s="363">
        <f t="shared" ca="1" si="535"/>
        <v>0</v>
      </c>
      <c r="AH2264" s="704">
        <f>IFERROR($H2264/SUMIF($A:$A,$A2264,$H:$H)*SUMIF(Summary!$A$111:$A$187,$A2264,Summary!$P$111:$P$187),0)</f>
        <v>0</v>
      </c>
      <c r="AI2264" s="705">
        <f t="shared" ca="1" si="536"/>
        <v>0</v>
      </c>
      <c r="AJ2264" s="704">
        <f>IFERROR(H2264/SUMIF(A:A,A2264,H:H)*SUMIF(Summary!$A$111:$A$187,'Operations Support'!A2264,Summary!$Q$111:$Q$187),0)</f>
        <v>0</v>
      </c>
      <c r="AK2264" s="704">
        <f t="shared" ca="1" si="537"/>
        <v>0</v>
      </c>
      <c r="AM2264" s="704">
        <f>IFERROR($H2264/SUMIF($A:$A,$A2264,$H:$H)*SUMIF(Summary!$A$232:$A$268,$A2264,Summary!$P$232:$P$268),0)</f>
        <v>0</v>
      </c>
      <c r="AN2264" s="704">
        <f>IFERROR($H2264/SUMIF($A:$A,$A2264,$H:$H)*(SUMIF(Summary!$A$232:$A$268,$A2264,Summary!$L$232:$L$268)+SUMIF(Summary!$A$283:$A$319,$A2264,Summary!$L$283:$L$319))-AM2264,0)</f>
        <v>0</v>
      </c>
      <c r="AO2264" s="704">
        <f>IFERROR($H2264/SUMIF($A:$A,$A2264,$H:$H)*SUMIF(Summary!$A$232:$A$268,$A2264,Summary!$Q$232:$Q$268),0)</f>
        <v>0</v>
      </c>
      <c r="AP2264" s="704">
        <f>IFERROR($H2264/SUMIF($A:$A,$A2264,$H:$H)*(SUMIF(Summary!$A$232:$A$268,$A2264,Summary!$L$232:$L$268)+SUMIF(Summary!$A$283:$A$319,$A2264,Summary!$L$283:$L$319))-AO2264,0)</f>
        <v>0</v>
      </c>
      <c r="AQ2264" s="292"/>
      <c r="AR2264" s="704">
        <f t="shared" ca="1" si="538"/>
        <v>0</v>
      </c>
      <c r="AS2264" s="704">
        <f t="shared" ca="1" si="539"/>
        <v>0</v>
      </c>
    </row>
    <row r="2265" spans="1:45" x14ac:dyDescent="0.2">
      <c r="A2265" s="401">
        <v>3661</v>
      </c>
      <c r="B2265" s="402">
        <v>3</v>
      </c>
      <c r="C2265" s="403" t="s">
        <v>260</v>
      </c>
      <c r="D2265" s="400">
        <f t="shared" si="525"/>
        <v>1507</v>
      </c>
      <c r="E2265" s="400">
        <f t="shared" si="526"/>
        <v>0</v>
      </c>
      <c r="F2265" s="400">
        <f t="shared" si="527"/>
        <v>3347</v>
      </c>
      <c r="G2265" s="400">
        <f t="shared" si="528"/>
        <v>0</v>
      </c>
      <c r="H2265" s="25">
        <f t="shared" si="529"/>
        <v>4854</v>
      </c>
      <c r="I2265" s="119">
        <v>775</v>
      </c>
      <c r="J2265" s="119">
        <v>0</v>
      </c>
      <c r="K2265" s="119">
        <v>1096</v>
      </c>
      <c r="L2265" s="119">
        <v>0</v>
      </c>
      <c r="M2265" s="25">
        <f t="shared" si="530"/>
        <v>1871</v>
      </c>
      <c r="N2265" s="119">
        <v>644</v>
      </c>
      <c r="O2265" s="119">
        <v>0</v>
      </c>
      <c r="P2265" s="119">
        <v>1512</v>
      </c>
      <c r="Q2265" s="119">
        <v>0</v>
      </c>
      <c r="R2265" s="25">
        <f t="shared" si="531"/>
        <v>2156</v>
      </c>
      <c r="S2265" s="119">
        <v>88</v>
      </c>
      <c r="T2265" s="119">
        <v>0</v>
      </c>
      <c r="U2265" s="119">
        <v>739</v>
      </c>
      <c r="V2265" s="119">
        <v>0</v>
      </c>
      <c r="W2265" s="25">
        <f t="shared" si="532"/>
        <v>827</v>
      </c>
      <c r="X2265" s="25">
        <f t="shared" si="533"/>
        <v>202.25</v>
      </c>
      <c r="Y2265" s="25">
        <f ca="1">OFFSET('Cost Study'!$A$7,'Operations Support'!$C2265,'Operations Support'!$B2265)*$H2265</f>
        <v>13202.880000000001</v>
      </c>
      <c r="Z2265" s="26">
        <f ca="1">Y2265*'Cost Study'!$A$31</f>
        <v>734858.17121595819</v>
      </c>
      <c r="AA2265" s="26">
        <f ca="1">IF(A2265=10298,1.51,1)*IF($B2265&lt;3,$D2265*'Cost Study'!$A$32*OFFSET('Cost Study'!$A$7,'Operations Support'!$C2265,'Operations Support'!$B2265),0)</f>
        <v>0</v>
      </c>
      <c r="AB2265" s="27">
        <f ca="1">AA2265*'Cost Study'!$A$31</f>
        <v>0</v>
      </c>
      <c r="AC2265" s="26">
        <f ca="1">Y2265*'Cost Study'!$A$31</f>
        <v>734858.17121595819</v>
      </c>
      <c r="AD2265" s="27">
        <f ca="1">AA2265*'Cost Study'!$A$31</f>
        <v>0</v>
      </c>
      <c r="AE2265" s="363">
        <f t="shared" ca="1" si="534"/>
        <v>734858.17121595819</v>
      </c>
      <c r="AF2265" s="363">
        <f t="shared" ca="1" si="535"/>
        <v>734858.17121595819</v>
      </c>
      <c r="AH2265" s="704">
        <f>IFERROR($H2265/SUMIF($A:$A,$A2265,$H:$H)*SUMIF(Summary!$A$111:$A$187,$A2265,Summary!$P$111:$P$187),0)</f>
        <v>127373.42749110298</v>
      </c>
      <c r="AI2265" s="705">
        <f t="shared" ca="1" si="536"/>
        <v>607484.74372485525</v>
      </c>
      <c r="AJ2265" s="704">
        <f>IFERROR(H2265/SUMIF(A:A,A2265,H:H)*SUMIF(Summary!$A$111:$A$187,'Operations Support'!A2265,Summary!$Q$111:$Q$187),0)</f>
        <v>127396.45365025026</v>
      </c>
      <c r="AK2265" s="704">
        <f t="shared" ca="1" si="537"/>
        <v>607461.71756570798</v>
      </c>
      <c r="AM2265" s="704">
        <f>IFERROR($H2265/SUMIF($A:$A,$A2265,$H:$H)*SUMIF(Summary!$A$232:$A$268,$A2265,Summary!$P$232:$P$268),0)</f>
        <v>23723.910562434692</v>
      </c>
      <c r="AN2265" s="704">
        <f>IFERROR($H2265/SUMIF($A:$A,$A2265,$H:$H)*(SUMIF(Summary!$A$232:$A$268,$A2265,Summary!$L$232:$L$268)+SUMIF(Summary!$A$283:$A$319,$A2265,Summary!$L$283:$L$319))-AM2265,0)</f>
        <v>88324.337434023881</v>
      </c>
      <c r="AO2265" s="704">
        <f>IFERROR($H2265/SUMIF($A:$A,$A2265,$H:$H)*SUMIF(Summary!$A$232:$A$268,$A2265,Summary!$Q$232:$Q$268),0)</f>
        <v>23728.199294794067</v>
      </c>
      <c r="AP2265" s="704">
        <f>IFERROR($H2265/SUMIF($A:$A,$A2265,$H:$H)*(SUMIF(Summary!$A$232:$A$268,$A2265,Summary!$L$232:$L$268)+SUMIF(Summary!$A$283:$A$319,$A2265,Summary!$L$283:$L$319))-AO2265,0)</f>
        <v>88320.04870166452</v>
      </c>
      <c r="AQ2265" s="292"/>
      <c r="AR2265" s="704">
        <f t="shared" ca="1" si="538"/>
        <v>695809.0811588791</v>
      </c>
      <c r="AS2265" s="704">
        <f t="shared" ca="1" si="539"/>
        <v>695781.76626737253</v>
      </c>
    </row>
    <row r="2266" spans="1:45" x14ac:dyDescent="0.2">
      <c r="A2266" s="401">
        <v>3661</v>
      </c>
      <c r="B2266" s="402">
        <v>3</v>
      </c>
      <c r="C2266" s="403" t="s">
        <v>261</v>
      </c>
      <c r="D2266" s="400">
        <f t="shared" si="525"/>
        <v>0</v>
      </c>
      <c r="E2266" s="400">
        <f t="shared" si="526"/>
        <v>0</v>
      </c>
      <c r="F2266" s="400">
        <f t="shared" si="527"/>
        <v>0</v>
      </c>
      <c r="G2266" s="400">
        <f t="shared" si="528"/>
        <v>0</v>
      </c>
      <c r="H2266" s="25">
        <f t="shared" si="529"/>
        <v>0</v>
      </c>
      <c r="I2266" s="119">
        <v>0</v>
      </c>
      <c r="J2266" s="119">
        <v>0</v>
      </c>
      <c r="K2266" s="119">
        <v>0</v>
      </c>
      <c r="L2266" s="119">
        <v>0</v>
      </c>
      <c r="M2266" s="25">
        <f t="shared" si="530"/>
        <v>0</v>
      </c>
      <c r="N2266" s="119">
        <v>0</v>
      </c>
      <c r="O2266" s="119">
        <v>0</v>
      </c>
      <c r="P2266" s="119">
        <v>0</v>
      </c>
      <c r="Q2266" s="119">
        <v>0</v>
      </c>
      <c r="R2266" s="25">
        <f t="shared" si="531"/>
        <v>0</v>
      </c>
      <c r="S2266" s="119">
        <v>0</v>
      </c>
      <c r="T2266" s="119">
        <v>0</v>
      </c>
      <c r="U2266" s="119">
        <v>0</v>
      </c>
      <c r="V2266" s="119">
        <v>0</v>
      </c>
      <c r="W2266" s="25">
        <f t="shared" si="532"/>
        <v>0</v>
      </c>
      <c r="X2266" s="25">
        <f t="shared" si="533"/>
        <v>0</v>
      </c>
      <c r="Y2266" s="25">
        <f ca="1">OFFSET('Cost Study'!$A$7,'Operations Support'!$C2266,'Operations Support'!$B2266)*$H2266</f>
        <v>0</v>
      </c>
      <c r="Z2266" s="26">
        <f ca="1">Y2266*'Cost Study'!$A$31</f>
        <v>0</v>
      </c>
      <c r="AA2266" s="26">
        <f ca="1">IF(A2266=10298,1.51,1)*IF($B2266&lt;3,$D2266*'Cost Study'!$A$32*OFFSET('Cost Study'!$A$7,'Operations Support'!$C2266,'Operations Support'!$B2266),0)</f>
        <v>0</v>
      </c>
      <c r="AB2266" s="27">
        <f ca="1">AA2266*'Cost Study'!$A$31</f>
        <v>0</v>
      </c>
      <c r="AC2266" s="26">
        <f ca="1">Y2266*'Cost Study'!$A$31</f>
        <v>0</v>
      </c>
      <c r="AD2266" s="27">
        <f ca="1">AA2266*'Cost Study'!$A$31</f>
        <v>0</v>
      </c>
      <c r="AE2266" s="363">
        <f t="shared" ca="1" si="534"/>
        <v>0</v>
      </c>
      <c r="AF2266" s="363">
        <f t="shared" ca="1" si="535"/>
        <v>0</v>
      </c>
      <c r="AH2266" s="704">
        <f>IFERROR($H2266/SUMIF($A:$A,$A2266,$H:$H)*SUMIF(Summary!$A$111:$A$187,$A2266,Summary!$P$111:$P$187),0)</f>
        <v>0</v>
      </c>
      <c r="AI2266" s="705">
        <f t="shared" ca="1" si="536"/>
        <v>0</v>
      </c>
      <c r="AJ2266" s="704">
        <f>IFERROR(H2266/SUMIF(A:A,A2266,H:H)*SUMIF(Summary!$A$111:$A$187,'Operations Support'!A2266,Summary!$Q$111:$Q$187),0)</f>
        <v>0</v>
      </c>
      <c r="AK2266" s="704">
        <f t="shared" ca="1" si="537"/>
        <v>0</v>
      </c>
      <c r="AM2266" s="704">
        <f>IFERROR($H2266/SUMIF($A:$A,$A2266,$H:$H)*SUMIF(Summary!$A$232:$A$268,$A2266,Summary!$P$232:$P$268),0)</f>
        <v>0</v>
      </c>
      <c r="AN2266" s="704">
        <f>IFERROR($H2266/SUMIF($A:$A,$A2266,$H:$H)*(SUMIF(Summary!$A$232:$A$268,$A2266,Summary!$L$232:$L$268)+SUMIF(Summary!$A$283:$A$319,$A2266,Summary!$L$283:$L$319))-AM2266,0)</f>
        <v>0</v>
      </c>
      <c r="AO2266" s="704">
        <f>IFERROR($H2266/SUMIF($A:$A,$A2266,$H:$H)*SUMIF(Summary!$A$232:$A$268,$A2266,Summary!$Q$232:$Q$268),0)</f>
        <v>0</v>
      </c>
      <c r="AP2266" s="704">
        <f>IFERROR($H2266/SUMIF($A:$A,$A2266,$H:$H)*(SUMIF(Summary!$A$232:$A$268,$A2266,Summary!$L$232:$L$268)+SUMIF(Summary!$A$283:$A$319,$A2266,Summary!$L$283:$L$319))-AO2266,0)</f>
        <v>0</v>
      </c>
      <c r="AQ2266" s="292"/>
      <c r="AR2266" s="704">
        <f t="shared" ca="1" si="538"/>
        <v>0</v>
      </c>
      <c r="AS2266" s="704">
        <f t="shared" ca="1" si="539"/>
        <v>0</v>
      </c>
    </row>
    <row r="2267" spans="1:45" x14ac:dyDescent="0.2">
      <c r="A2267" s="401">
        <v>3661</v>
      </c>
      <c r="B2267" s="402">
        <v>3</v>
      </c>
      <c r="C2267" s="403" t="s">
        <v>262</v>
      </c>
      <c r="D2267" s="400">
        <f t="shared" si="525"/>
        <v>3726</v>
      </c>
      <c r="E2267" s="400">
        <f t="shared" si="526"/>
        <v>0</v>
      </c>
      <c r="F2267" s="400">
        <f t="shared" si="527"/>
        <v>2382</v>
      </c>
      <c r="G2267" s="400">
        <f t="shared" si="528"/>
        <v>0</v>
      </c>
      <c r="H2267" s="25">
        <f t="shared" si="529"/>
        <v>6108</v>
      </c>
      <c r="I2267" s="119">
        <v>1470</v>
      </c>
      <c r="J2267" s="119">
        <v>0</v>
      </c>
      <c r="K2267" s="119">
        <v>1149</v>
      </c>
      <c r="L2267" s="119">
        <v>0</v>
      </c>
      <c r="M2267" s="25">
        <f t="shared" si="530"/>
        <v>2619</v>
      </c>
      <c r="N2267" s="119">
        <v>759</v>
      </c>
      <c r="O2267" s="119">
        <v>0</v>
      </c>
      <c r="P2267" s="119">
        <v>252</v>
      </c>
      <c r="Q2267" s="119">
        <v>0</v>
      </c>
      <c r="R2267" s="25">
        <f t="shared" si="531"/>
        <v>1011</v>
      </c>
      <c r="S2267" s="119">
        <v>1497</v>
      </c>
      <c r="T2267" s="119">
        <v>0</v>
      </c>
      <c r="U2267" s="119">
        <v>981</v>
      </c>
      <c r="V2267" s="119">
        <v>0</v>
      </c>
      <c r="W2267" s="25">
        <f t="shared" si="532"/>
        <v>2478</v>
      </c>
      <c r="X2267" s="25">
        <f t="shared" si="533"/>
        <v>254.5</v>
      </c>
      <c r="Y2267" s="25">
        <f ca="1">OFFSET('Cost Study'!$A$7,'Operations Support'!$C2267,'Operations Support'!$B2267)*$H2267</f>
        <v>21194.760000000002</v>
      </c>
      <c r="Z2267" s="26">
        <f ca="1">Y2267*'Cost Study'!$A$31</f>
        <v>1179677.6591895968</v>
      </c>
      <c r="AA2267" s="26">
        <f ca="1">IF(A2267=10298,1.51,1)*IF($B2267&lt;3,$D2267*'Cost Study'!$A$32*OFFSET('Cost Study'!$A$7,'Operations Support'!$C2267,'Operations Support'!$B2267),0)</f>
        <v>0</v>
      </c>
      <c r="AB2267" s="27">
        <f ca="1">AA2267*'Cost Study'!$A$31</f>
        <v>0</v>
      </c>
      <c r="AC2267" s="26">
        <f ca="1">Y2267*'Cost Study'!$A$31</f>
        <v>1179677.6591895968</v>
      </c>
      <c r="AD2267" s="27">
        <f ca="1">AA2267*'Cost Study'!$A$31</f>
        <v>0</v>
      </c>
      <c r="AE2267" s="363">
        <f t="shared" ca="1" si="534"/>
        <v>1179677.6591895968</v>
      </c>
      <c r="AF2267" s="363">
        <f t="shared" ca="1" si="535"/>
        <v>1179677.6591895968</v>
      </c>
      <c r="AH2267" s="704">
        <f>IFERROR($H2267/SUMIF($A:$A,$A2267,$H:$H)*SUMIF(Summary!$A$111:$A$187,$A2267,Summary!$P$111:$P$187),0)</f>
        <v>160279.5416389899</v>
      </c>
      <c r="AI2267" s="705">
        <f t="shared" ca="1" si="536"/>
        <v>1019398.1175506068</v>
      </c>
      <c r="AJ2267" s="704">
        <f>IFERROR(H2267/SUMIF(A:A,A2267,H:H)*SUMIF(Summary!$A$111:$A$187,'Operations Support'!A2267,Summary!$Q$111:$Q$187),0)</f>
        <v>160308.51645977102</v>
      </c>
      <c r="AK2267" s="704">
        <f t="shared" ca="1" si="537"/>
        <v>1019369.1427298258</v>
      </c>
      <c r="AM2267" s="704">
        <f>IFERROR($H2267/SUMIF($A:$A,$A2267,$H:$H)*SUMIF(Summary!$A$232:$A$268,$A2267,Summary!$P$232:$P$268),0)</f>
        <v>29852.831832581604</v>
      </c>
      <c r="AN2267" s="704">
        <f>IFERROR($H2267/SUMIF($A:$A,$A2267,$H:$H)*(SUMIF(Summary!$A$232:$A$268,$A2267,Summary!$L$232:$L$268)+SUMIF(Summary!$A$283:$A$319,$A2267,Summary!$L$283:$L$319))-AM2267,0)</f>
        <v>111142.36774763453</v>
      </c>
      <c r="AO2267" s="704">
        <f>IFERROR($H2267/SUMIF($A:$A,$A2267,$H:$H)*SUMIF(Summary!$A$232:$A$268,$A2267,Summary!$Q$232:$Q$268),0)</f>
        <v>29858.228531644454</v>
      </c>
      <c r="AP2267" s="704">
        <f>IFERROR($H2267/SUMIF($A:$A,$A2267,$H:$H)*(SUMIF(Summary!$A$232:$A$268,$A2267,Summary!$L$232:$L$268)+SUMIF(Summary!$A$283:$A$319,$A2267,Summary!$L$283:$L$319))-AO2267,0)</f>
        <v>111136.97104857169</v>
      </c>
      <c r="AQ2267" s="292"/>
      <c r="AR2267" s="704">
        <f t="shared" ca="1" si="538"/>
        <v>1130540.4852982415</v>
      </c>
      <c r="AS2267" s="704">
        <f t="shared" ca="1" si="539"/>
        <v>1130506.1137783974</v>
      </c>
    </row>
    <row r="2268" spans="1:45" s="15" customFormat="1" x14ac:dyDescent="0.2">
      <c r="A2268" s="401">
        <v>3661</v>
      </c>
      <c r="B2268" s="402">
        <v>3</v>
      </c>
      <c r="C2268" s="403" t="s">
        <v>263</v>
      </c>
      <c r="D2268" s="400">
        <f t="shared" si="525"/>
        <v>0</v>
      </c>
      <c r="E2268" s="400">
        <f t="shared" si="526"/>
        <v>0</v>
      </c>
      <c r="F2268" s="400">
        <f t="shared" si="527"/>
        <v>0</v>
      </c>
      <c r="G2268" s="400">
        <f t="shared" si="528"/>
        <v>0</v>
      </c>
      <c r="H2268" s="25">
        <f t="shared" si="529"/>
        <v>0</v>
      </c>
      <c r="I2268" s="119">
        <v>0</v>
      </c>
      <c r="J2268" s="119">
        <v>0</v>
      </c>
      <c r="K2268" s="119">
        <v>0</v>
      </c>
      <c r="L2268" s="119">
        <v>0</v>
      </c>
      <c r="M2268" s="25">
        <f t="shared" si="530"/>
        <v>0</v>
      </c>
      <c r="N2268" s="119">
        <v>0</v>
      </c>
      <c r="O2268" s="119">
        <v>0</v>
      </c>
      <c r="P2268" s="119">
        <v>0</v>
      </c>
      <c r="Q2268" s="119">
        <v>0</v>
      </c>
      <c r="R2268" s="25">
        <f t="shared" si="531"/>
        <v>0</v>
      </c>
      <c r="S2268" s="119">
        <v>0</v>
      </c>
      <c r="T2268" s="119">
        <v>0</v>
      </c>
      <c r="U2268" s="119">
        <v>0</v>
      </c>
      <c r="V2268" s="119">
        <v>0</v>
      </c>
      <c r="W2268" s="25">
        <f t="shared" si="532"/>
        <v>0</v>
      </c>
      <c r="X2268" s="25">
        <f t="shared" si="533"/>
        <v>0</v>
      </c>
      <c r="Y2268" s="25">
        <f ca="1">OFFSET('Cost Study'!$A$7,'Operations Support'!$C2268,'Operations Support'!$B2268)*$H2268</f>
        <v>0</v>
      </c>
      <c r="Z2268" s="26">
        <f ca="1">Y2268*'Cost Study'!$A$31</f>
        <v>0</v>
      </c>
      <c r="AA2268" s="26">
        <f ca="1">IF(A2268=10298,1.51,1)*IF($B2268&lt;3,$D2268*'Cost Study'!$A$32*OFFSET('Cost Study'!$A$7,'Operations Support'!$C2268,'Operations Support'!$B2268),0)</f>
        <v>0</v>
      </c>
      <c r="AB2268" s="27">
        <f ca="1">AA2268*'Cost Study'!$A$31</f>
        <v>0</v>
      </c>
      <c r="AC2268" s="26">
        <f ca="1">Y2268*'Cost Study'!$A$31</f>
        <v>0</v>
      </c>
      <c r="AD2268" s="27">
        <f ca="1">AA2268*'Cost Study'!$A$31</f>
        <v>0</v>
      </c>
      <c r="AE2268" s="363">
        <f t="shared" ca="1" si="534"/>
        <v>0</v>
      </c>
      <c r="AF2268" s="363">
        <f t="shared" ca="1" si="535"/>
        <v>0</v>
      </c>
      <c r="AH2268" s="704">
        <f>IFERROR($H2268/SUMIF($A:$A,$A2268,$H:$H)*SUMIF(Summary!$A$111:$A$187,$A2268,Summary!$P$111:$P$187),0)</f>
        <v>0</v>
      </c>
      <c r="AI2268" s="705">
        <f t="shared" ca="1" si="536"/>
        <v>0</v>
      </c>
      <c r="AJ2268" s="704">
        <f>IFERROR(H2268/SUMIF(A:A,A2268,H:H)*SUMIF(Summary!$A$111:$A$187,'Operations Support'!A2268,Summary!$Q$111:$Q$187),0)</f>
        <v>0</v>
      </c>
      <c r="AK2268" s="704">
        <f t="shared" ca="1" si="537"/>
        <v>0</v>
      </c>
      <c r="AL2268" s="1"/>
      <c r="AM2268" s="704">
        <f>IFERROR($H2268/SUMIF($A:$A,$A2268,$H:$H)*SUMIF(Summary!$A$232:$A$268,$A2268,Summary!$P$232:$P$268),0)</f>
        <v>0</v>
      </c>
      <c r="AN2268" s="704">
        <f>IFERROR($H2268/SUMIF($A:$A,$A2268,$H:$H)*(SUMIF(Summary!$A$232:$A$268,$A2268,Summary!$L$232:$L$268)+SUMIF(Summary!$A$283:$A$319,$A2268,Summary!$L$283:$L$319))-AM2268,0)</f>
        <v>0</v>
      </c>
      <c r="AO2268" s="704">
        <f>IFERROR($H2268/SUMIF($A:$A,$A2268,$H:$H)*SUMIF(Summary!$A$232:$A$268,$A2268,Summary!$Q$232:$Q$268),0)</f>
        <v>0</v>
      </c>
      <c r="AP2268" s="704">
        <f>IFERROR($H2268/SUMIF($A:$A,$A2268,$H:$H)*(SUMIF(Summary!$A$232:$A$268,$A2268,Summary!$L$232:$L$268)+SUMIF(Summary!$A$283:$A$319,$A2268,Summary!$L$283:$L$319))-AO2268,0)</f>
        <v>0</v>
      </c>
      <c r="AQ2268" s="292"/>
      <c r="AR2268" s="704">
        <f t="shared" ca="1" si="538"/>
        <v>0</v>
      </c>
      <c r="AS2268" s="704">
        <f t="shared" ca="1" si="539"/>
        <v>0</v>
      </c>
    </row>
    <row r="2269" spans="1:45" x14ac:dyDescent="0.2">
      <c r="A2269" s="401">
        <v>3661</v>
      </c>
      <c r="B2269" s="402">
        <v>3</v>
      </c>
      <c r="C2269" s="403" t="s">
        <v>264</v>
      </c>
      <c r="D2269" s="400">
        <f t="shared" si="525"/>
        <v>0</v>
      </c>
      <c r="E2269" s="400">
        <f t="shared" si="526"/>
        <v>0</v>
      </c>
      <c r="F2269" s="400">
        <f t="shared" si="527"/>
        <v>0</v>
      </c>
      <c r="G2269" s="400">
        <f t="shared" si="528"/>
        <v>0</v>
      </c>
      <c r="H2269" s="25">
        <f t="shared" si="529"/>
        <v>0</v>
      </c>
      <c r="I2269" s="119">
        <v>0</v>
      </c>
      <c r="J2269" s="119">
        <v>0</v>
      </c>
      <c r="K2269" s="119">
        <v>0</v>
      </c>
      <c r="L2269" s="119">
        <v>0</v>
      </c>
      <c r="M2269" s="25">
        <f t="shared" si="530"/>
        <v>0</v>
      </c>
      <c r="N2269" s="119">
        <v>0</v>
      </c>
      <c r="O2269" s="119">
        <v>0</v>
      </c>
      <c r="P2269" s="119">
        <v>0</v>
      </c>
      <c r="Q2269" s="119">
        <v>0</v>
      </c>
      <c r="R2269" s="25">
        <f t="shared" si="531"/>
        <v>0</v>
      </c>
      <c r="S2269" s="119">
        <v>0</v>
      </c>
      <c r="T2269" s="119">
        <v>0</v>
      </c>
      <c r="U2269" s="119">
        <v>0</v>
      </c>
      <c r="V2269" s="119">
        <v>0</v>
      </c>
      <c r="W2269" s="25">
        <f t="shared" si="532"/>
        <v>0</v>
      </c>
      <c r="X2269" s="25">
        <f t="shared" si="533"/>
        <v>0</v>
      </c>
      <c r="Y2269" s="25">
        <f ca="1">OFFSET('Cost Study'!$A$7,'Operations Support'!$C2269,'Operations Support'!$B2269)*$H2269</f>
        <v>0</v>
      </c>
      <c r="Z2269" s="26">
        <f ca="1">Y2269*'Cost Study'!$A$31</f>
        <v>0</v>
      </c>
      <c r="AA2269" s="26">
        <f ca="1">IF(A2269=10298,1.51,1)*IF($B2269&lt;3,$D2269*'Cost Study'!$A$32*OFFSET('Cost Study'!$A$7,'Operations Support'!$C2269,'Operations Support'!$B2269),0)</f>
        <v>0</v>
      </c>
      <c r="AB2269" s="27">
        <f ca="1">AA2269*'Cost Study'!$A$31</f>
        <v>0</v>
      </c>
      <c r="AC2269" s="26">
        <f ca="1">Y2269*'Cost Study'!$A$31</f>
        <v>0</v>
      </c>
      <c r="AD2269" s="27">
        <f ca="1">AA2269*'Cost Study'!$A$31</f>
        <v>0</v>
      </c>
      <c r="AE2269" s="363">
        <f t="shared" ca="1" si="534"/>
        <v>0</v>
      </c>
      <c r="AF2269" s="363">
        <f t="shared" ca="1" si="535"/>
        <v>0</v>
      </c>
      <c r="AH2269" s="704">
        <f>IFERROR($H2269/SUMIF($A:$A,$A2269,$H:$H)*SUMIF(Summary!$A$111:$A$187,$A2269,Summary!$P$111:$P$187),0)</f>
        <v>0</v>
      </c>
      <c r="AI2269" s="705">
        <f t="shared" ca="1" si="536"/>
        <v>0</v>
      </c>
      <c r="AJ2269" s="704">
        <f>IFERROR(H2269/SUMIF(A:A,A2269,H:H)*SUMIF(Summary!$A$111:$A$187,'Operations Support'!A2269,Summary!$Q$111:$Q$187),0)</f>
        <v>0</v>
      </c>
      <c r="AK2269" s="704">
        <f t="shared" ca="1" si="537"/>
        <v>0</v>
      </c>
      <c r="AM2269" s="704">
        <f>IFERROR($H2269/SUMIF($A:$A,$A2269,$H:$H)*SUMIF(Summary!$A$232:$A$268,$A2269,Summary!$P$232:$P$268),0)</f>
        <v>0</v>
      </c>
      <c r="AN2269" s="704">
        <f>IFERROR($H2269/SUMIF($A:$A,$A2269,$H:$H)*(SUMIF(Summary!$A$232:$A$268,$A2269,Summary!$L$232:$L$268)+SUMIF(Summary!$A$283:$A$319,$A2269,Summary!$L$283:$L$319))-AM2269,0)</f>
        <v>0</v>
      </c>
      <c r="AO2269" s="704">
        <f>IFERROR($H2269/SUMIF($A:$A,$A2269,$H:$H)*SUMIF(Summary!$A$232:$A$268,$A2269,Summary!$Q$232:$Q$268),0)</f>
        <v>0</v>
      </c>
      <c r="AP2269" s="704">
        <f>IFERROR($H2269/SUMIF($A:$A,$A2269,$H:$H)*(SUMIF(Summary!$A$232:$A$268,$A2269,Summary!$L$232:$L$268)+SUMIF(Summary!$A$283:$A$319,$A2269,Summary!$L$283:$L$319))-AO2269,0)</f>
        <v>0</v>
      </c>
      <c r="AQ2269" s="292"/>
      <c r="AR2269" s="704">
        <f t="shared" ca="1" si="538"/>
        <v>0</v>
      </c>
      <c r="AS2269" s="704">
        <f t="shared" ca="1" si="539"/>
        <v>0</v>
      </c>
    </row>
    <row r="2270" spans="1:45" x14ac:dyDescent="0.2">
      <c r="A2270" s="401">
        <v>3661</v>
      </c>
      <c r="B2270" s="402">
        <v>3</v>
      </c>
      <c r="C2270" s="403" t="s">
        <v>265</v>
      </c>
      <c r="D2270" s="400">
        <f t="shared" si="525"/>
        <v>141</v>
      </c>
      <c r="E2270" s="400">
        <f t="shared" si="526"/>
        <v>0</v>
      </c>
      <c r="F2270" s="400">
        <f t="shared" si="527"/>
        <v>384</v>
      </c>
      <c r="G2270" s="400">
        <f t="shared" si="528"/>
        <v>0</v>
      </c>
      <c r="H2270" s="25">
        <f t="shared" si="529"/>
        <v>525</v>
      </c>
      <c r="I2270" s="119">
        <v>75</v>
      </c>
      <c r="J2270" s="119">
        <v>0</v>
      </c>
      <c r="K2270" s="119">
        <v>138</v>
      </c>
      <c r="L2270" s="119">
        <v>0</v>
      </c>
      <c r="M2270" s="25">
        <f t="shared" si="530"/>
        <v>213</v>
      </c>
      <c r="N2270" s="119">
        <v>66</v>
      </c>
      <c r="O2270" s="119">
        <v>0</v>
      </c>
      <c r="P2270" s="119">
        <v>189</v>
      </c>
      <c r="Q2270" s="119">
        <v>0</v>
      </c>
      <c r="R2270" s="25">
        <f t="shared" si="531"/>
        <v>255</v>
      </c>
      <c r="S2270" s="119">
        <v>0</v>
      </c>
      <c r="T2270" s="119">
        <v>0</v>
      </c>
      <c r="U2270" s="119">
        <v>57</v>
      </c>
      <c r="V2270" s="119">
        <v>0</v>
      </c>
      <c r="W2270" s="25">
        <f t="shared" si="532"/>
        <v>57</v>
      </c>
      <c r="X2270" s="25">
        <f t="shared" si="533"/>
        <v>21.875</v>
      </c>
      <c r="Y2270" s="25">
        <f ca="1">OFFSET('Cost Study'!$A$7,'Operations Support'!$C2270,'Operations Support'!$B2270)*$H2270</f>
        <v>2551.5</v>
      </c>
      <c r="Z2270" s="26">
        <f ca="1">Y2270*'Cost Study'!$A$31</f>
        <v>142013.75941139489</v>
      </c>
      <c r="AA2270" s="26">
        <f ca="1">IF(A2270=10298,1.51,1)*IF($B2270&lt;3,$D2270*'Cost Study'!$A$32*OFFSET('Cost Study'!$A$7,'Operations Support'!$C2270,'Operations Support'!$B2270),0)</f>
        <v>0</v>
      </c>
      <c r="AB2270" s="27">
        <f ca="1">AA2270*'Cost Study'!$A$31</f>
        <v>0</v>
      </c>
      <c r="AC2270" s="26">
        <f ca="1">Y2270*'Cost Study'!$A$31</f>
        <v>142013.75941139489</v>
      </c>
      <c r="AD2270" s="27">
        <f ca="1">AA2270*'Cost Study'!$A$31</f>
        <v>0</v>
      </c>
      <c r="AE2270" s="363">
        <f t="shared" ca="1" si="534"/>
        <v>142013.75941139489</v>
      </c>
      <c r="AF2270" s="363">
        <f t="shared" ca="1" si="535"/>
        <v>142013.75941139489</v>
      </c>
      <c r="AH2270" s="704">
        <f>IFERROR($H2270/SUMIF($A:$A,$A2270,$H:$H)*SUMIF(Summary!$A$111:$A$187,$A2270,Summary!$P$111:$P$187),0)</f>
        <v>13776.483195885674</v>
      </c>
      <c r="AI2270" s="705">
        <f t="shared" ca="1" si="536"/>
        <v>128237.27621550922</v>
      </c>
      <c r="AJ2270" s="704">
        <f>IFERROR(H2270/SUMIF(A:A,A2270,H:H)*SUMIF(Summary!$A$111:$A$187,'Operations Support'!A2270,Summary!$Q$111:$Q$187),0)</f>
        <v>13778.97366427305</v>
      </c>
      <c r="AK2270" s="704">
        <f t="shared" ca="1" si="537"/>
        <v>128234.78574712184</v>
      </c>
      <c r="AM2270" s="704">
        <f>IFERROR($H2270/SUMIF($A:$A,$A2270,$H:$H)*SUMIF(Summary!$A$232:$A$268,$A2270,Summary!$P$232:$P$268),0)</f>
        <v>2565.9359384586346</v>
      </c>
      <c r="AN2270" s="704">
        <f>IFERROR($H2270/SUMIF($A:$A,$A2270,$H:$H)*(SUMIF(Summary!$A$232:$A$268,$A2270,Summary!$L$232:$L$268)+SUMIF(Summary!$A$283:$A$319,$A2270,Summary!$L$283:$L$319))-AM2270,0)</f>
        <v>9553.0031217269352</v>
      </c>
      <c r="AO2270" s="704">
        <f>IFERROR($H2270/SUMIF($A:$A,$A2270,$H:$H)*SUMIF(Summary!$A$232:$A$268,$A2270,Summary!$Q$232:$Q$268),0)</f>
        <v>2566.3998001167874</v>
      </c>
      <c r="AP2270" s="704">
        <f>IFERROR($H2270/SUMIF($A:$A,$A2270,$H:$H)*(SUMIF(Summary!$A$232:$A$268,$A2270,Summary!$L$232:$L$268)+SUMIF(Summary!$A$283:$A$319,$A2270,Summary!$L$283:$L$319))-AO2270,0)</f>
        <v>9552.5392600687828</v>
      </c>
      <c r="AQ2270" s="292"/>
      <c r="AR2270" s="704">
        <f t="shared" ca="1" si="538"/>
        <v>137790.27933723616</v>
      </c>
      <c r="AS2270" s="704">
        <f t="shared" ca="1" si="539"/>
        <v>137787.32500719064</v>
      </c>
    </row>
    <row r="2271" spans="1:45" x14ac:dyDescent="0.2">
      <c r="A2271" s="401">
        <v>3661</v>
      </c>
      <c r="B2271" s="402">
        <v>3</v>
      </c>
      <c r="C2271" s="403" t="s">
        <v>266</v>
      </c>
      <c r="D2271" s="400">
        <f t="shared" si="525"/>
        <v>1870</v>
      </c>
      <c r="E2271" s="400">
        <f t="shared" si="526"/>
        <v>0</v>
      </c>
      <c r="F2271" s="400">
        <f t="shared" si="527"/>
        <v>4617</v>
      </c>
      <c r="G2271" s="400">
        <f t="shared" si="528"/>
        <v>0</v>
      </c>
      <c r="H2271" s="25">
        <f t="shared" si="529"/>
        <v>6487</v>
      </c>
      <c r="I2271" s="119">
        <v>606</v>
      </c>
      <c r="J2271" s="119">
        <v>0</v>
      </c>
      <c r="K2271" s="119">
        <v>1890</v>
      </c>
      <c r="L2271" s="119">
        <v>0</v>
      </c>
      <c r="M2271" s="25">
        <f t="shared" si="530"/>
        <v>2496</v>
      </c>
      <c r="N2271" s="119">
        <v>525</v>
      </c>
      <c r="O2271" s="119">
        <v>0</v>
      </c>
      <c r="P2271" s="119">
        <v>578</v>
      </c>
      <c r="Q2271" s="119">
        <v>0</v>
      </c>
      <c r="R2271" s="25">
        <f t="shared" si="531"/>
        <v>1103</v>
      </c>
      <c r="S2271" s="119">
        <v>739</v>
      </c>
      <c r="T2271" s="119">
        <v>0</v>
      </c>
      <c r="U2271" s="119">
        <v>2149</v>
      </c>
      <c r="V2271" s="119">
        <v>0</v>
      </c>
      <c r="W2271" s="25">
        <f t="shared" si="532"/>
        <v>2888</v>
      </c>
      <c r="X2271" s="25">
        <f t="shared" si="533"/>
        <v>270.29166666666669</v>
      </c>
      <c r="Y2271" s="25">
        <f ca="1">OFFSET('Cost Study'!$A$7,'Operations Support'!$C2271,'Operations Support'!$B2271)*$H2271</f>
        <v>17385.16</v>
      </c>
      <c r="Z2271" s="26">
        <f ca="1">Y2271*'Cost Study'!$A$31</f>
        <v>967639.40018365893</v>
      </c>
      <c r="AA2271" s="26">
        <f ca="1">IF(A2271=10298,1.51,1)*IF($B2271&lt;3,$D2271*'Cost Study'!$A$32*OFFSET('Cost Study'!$A$7,'Operations Support'!$C2271,'Operations Support'!$B2271),0)</f>
        <v>0</v>
      </c>
      <c r="AB2271" s="27">
        <f ca="1">AA2271*'Cost Study'!$A$31</f>
        <v>0</v>
      </c>
      <c r="AC2271" s="26">
        <f ca="1">Y2271*'Cost Study'!$A$31</f>
        <v>967639.40018365893</v>
      </c>
      <c r="AD2271" s="27">
        <f ca="1">AA2271*'Cost Study'!$A$31</f>
        <v>0</v>
      </c>
      <c r="AE2271" s="363">
        <f t="shared" ca="1" si="534"/>
        <v>967639.40018365893</v>
      </c>
      <c r="AF2271" s="363">
        <f t="shared" ca="1" si="535"/>
        <v>967639.40018365893</v>
      </c>
      <c r="AH2271" s="704">
        <f>IFERROR($H2271/SUMIF($A:$A,$A2271,$H:$H)*SUMIF(Summary!$A$111:$A$187,$A2271,Summary!$P$111:$P$187),0)</f>
        <v>170224.85046040072</v>
      </c>
      <c r="AI2271" s="705">
        <f t="shared" ca="1" si="536"/>
        <v>797414.54972325824</v>
      </c>
      <c r="AJ2271" s="704">
        <f>IFERROR(H2271/SUMIF(A:A,A2271,H:H)*SUMIF(Summary!$A$111:$A$187,'Operations Support'!A2271,Summary!$Q$111:$Q$187),0)</f>
        <v>170255.62316217006</v>
      </c>
      <c r="AK2271" s="704">
        <f t="shared" ca="1" si="537"/>
        <v>797383.77702148887</v>
      </c>
      <c r="AM2271" s="704">
        <f>IFERROR($H2271/SUMIF($A:$A,$A2271,$H:$H)*SUMIF(Summary!$A$232:$A$268,$A2271,Summary!$P$232:$P$268),0)</f>
        <v>31705.193205297455</v>
      </c>
      <c r="AN2271" s="704">
        <f>IFERROR($H2271/SUMIF($A:$A,$A2271,$H:$H)*(SUMIF(Summary!$A$232:$A$268,$A2271,Summary!$L$232:$L$268)+SUMIF(Summary!$A$283:$A$319,$A2271,Summary!$L$283:$L$319))-AM2271,0)</f>
        <v>118038.72619170023</v>
      </c>
      <c r="AO2271" s="704">
        <f>IFERROR($H2271/SUMIF($A:$A,$A2271,$H:$H)*SUMIF(Summary!$A$232:$A$268,$A2271,Summary!$Q$232:$Q$268),0)</f>
        <v>31710.924768300189</v>
      </c>
      <c r="AP2271" s="704">
        <f>IFERROR($H2271/SUMIF($A:$A,$A2271,$H:$H)*(SUMIF(Summary!$A$232:$A$268,$A2271,Summary!$L$232:$L$268)+SUMIF(Summary!$A$283:$A$319,$A2271,Summary!$L$283:$L$319))-AO2271,0)</f>
        <v>118032.9946286975</v>
      </c>
      <c r="AQ2271" s="292"/>
      <c r="AR2271" s="704">
        <f t="shared" ca="1" si="538"/>
        <v>915453.27591495845</v>
      </c>
      <c r="AS2271" s="704">
        <f t="shared" ca="1" si="539"/>
        <v>915416.77165018639</v>
      </c>
    </row>
    <row r="2272" spans="1:45" x14ac:dyDescent="0.2">
      <c r="A2272" s="401">
        <v>3661</v>
      </c>
      <c r="B2272" s="402">
        <v>3</v>
      </c>
      <c r="C2272" s="403" t="s">
        <v>267</v>
      </c>
      <c r="D2272" s="400">
        <f t="shared" si="525"/>
        <v>0</v>
      </c>
      <c r="E2272" s="400">
        <f t="shared" si="526"/>
        <v>0</v>
      </c>
      <c r="F2272" s="400">
        <f t="shared" si="527"/>
        <v>0</v>
      </c>
      <c r="G2272" s="400">
        <f t="shared" si="528"/>
        <v>0</v>
      </c>
      <c r="H2272" s="25">
        <f t="shared" si="529"/>
        <v>0</v>
      </c>
      <c r="I2272" s="119">
        <v>0</v>
      </c>
      <c r="J2272" s="119">
        <v>0</v>
      </c>
      <c r="K2272" s="119">
        <v>0</v>
      </c>
      <c r="L2272" s="119">
        <v>0</v>
      </c>
      <c r="M2272" s="25">
        <f t="shared" si="530"/>
        <v>0</v>
      </c>
      <c r="N2272" s="119">
        <v>0</v>
      </c>
      <c r="O2272" s="119">
        <v>0</v>
      </c>
      <c r="P2272" s="119">
        <v>0</v>
      </c>
      <c r="Q2272" s="119">
        <v>0</v>
      </c>
      <c r="R2272" s="25">
        <f t="shared" si="531"/>
        <v>0</v>
      </c>
      <c r="S2272" s="119">
        <v>0</v>
      </c>
      <c r="T2272" s="119">
        <v>0</v>
      </c>
      <c r="U2272" s="119">
        <v>0</v>
      </c>
      <c r="V2272" s="119">
        <v>0</v>
      </c>
      <c r="W2272" s="25">
        <f t="shared" si="532"/>
        <v>0</v>
      </c>
      <c r="X2272" s="25">
        <f t="shared" si="533"/>
        <v>0</v>
      </c>
      <c r="Y2272" s="25">
        <f ca="1">OFFSET('Cost Study'!$A$7,'Operations Support'!$C2272,'Operations Support'!$B2272)*$H2272</f>
        <v>0</v>
      </c>
      <c r="Z2272" s="26">
        <f ca="1">Y2272*'Cost Study'!$A$31</f>
        <v>0</v>
      </c>
      <c r="AA2272" s="26">
        <f ca="1">IF(A2272=10298,1.51,1)*IF($B2272&lt;3,$D2272*'Cost Study'!$A$32*OFFSET('Cost Study'!$A$7,'Operations Support'!$C2272,'Operations Support'!$B2272),0)</f>
        <v>0</v>
      </c>
      <c r="AB2272" s="27">
        <f ca="1">AA2272*'Cost Study'!$A$31</f>
        <v>0</v>
      </c>
      <c r="AC2272" s="26">
        <f ca="1">Y2272*'Cost Study'!$A$31</f>
        <v>0</v>
      </c>
      <c r="AD2272" s="27">
        <f ca="1">AA2272*'Cost Study'!$A$31</f>
        <v>0</v>
      </c>
      <c r="AE2272" s="363">
        <f t="shared" ca="1" si="534"/>
        <v>0</v>
      </c>
      <c r="AF2272" s="363">
        <f t="shared" ca="1" si="535"/>
        <v>0</v>
      </c>
      <c r="AH2272" s="704">
        <f>IFERROR($H2272/SUMIF($A:$A,$A2272,$H:$H)*SUMIF(Summary!$A$111:$A$187,$A2272,Summary!$P$111:$P$187),0)</f>
        <v>0</v>
      </c>
      <c r="AI2272" s="705">
        <f t="shared" ca="1" si="536"/>
        <v>0</v>
      </c>
      <c r="AJ2272" s="704">
        <f>IFERROR(H2272/SUMIF(A:A,A2272,H:H)*SUMIF(Summary!$A$111:$A$187,'Operations Support'!A2272,Summary!$Q$111:$Q$187),0)</f>
        <v>0</v>
      </c>
      <c r="AK2272" s="704">
        <f t="shared" ca="1" si="537"/>
        <v>0</v>
      </c>
      <c r="AM2272" s="704">
        <f>IFERROR($H2272/SUMIF($A:$A,$A2272,$H:$H)*SUMIF(Summary!$A$232:$A$268,$A2272,Summary!$P$232:$P$268),0)</f>
        <v>0</v>
      </c>
      <c r="AN2272" s="704">
        <f>IFERROR($H2272/SUMIF($A:$A,$A2272,$H:$H)*(SUMIF(Summary!$A$232:$A$268,$A2272,Summary!$L$232:$L$268)+SUMIF(Summary!$A$283:$A$319,$A2272,Summary!$L$283:$L$319))-AM2272,0)</f>
        <v>0</v>
      </c>
      <c r="AO2272" s="704">
        <f>IFERROR($H2272/SUMIF($A:$A,$A2272,$H:$H)*SUMIF(Summary!$A$232:$A$268,$A2272,Summary!$Q$232:$Q$268),0)</f>
        <v>0</v>
      </c>
      <c r="AP2272" s="704">
        <f>IFERROR($H2272/SUMIF($A:$A,$A2272,$H:$H)*(SUMIF(Summary!$A$232:$A$268,$A2272,Summary!$L$232:$L$268)+SUMIF(Summary!$A$283:$A$319,$A2272,Summary!$L$283:$L$319))-AO2272,0)</f>
        <v>0</v>
      </c>
      <c r="AQ2272" s="292"/>
      <c r="AR2272" s="704">
        <f t="shared" ca="1" si="538"/>
        <v>0</v>
      </c>
      <c r="AS2272" s="704">
        <f t="shared" ca="1" si="539"/>
        <v>0</v>
      </c>
    </row>
    <row r="2273" spans="1:45" x14ac:dyDescent="0.2">
      <c r="A2273" s="401">
        <v>3661</v>
      </c>
      <c r="B2273" s="402">
        <v>4</v>
      </c>
      <c r="C2273" s="403" t="s">
        <v>247</v>
      </c>
      <c r="D2273" s="400">
        <f t="shared" si="525"/>
        <v>1046</v>
      </c>
      <c r="E2273" s="400">
        <f t="shared" si="526"/>
        <v>0</v>
      </c>
      <c r="F2273" s="400">
        <f t="shared" si="527"/>
        <v>104</v>
      </c>
      <c r="G2273" s="400">
        <f t="shared" si="528"/>
        <v>1</v>
      </c>
      <c r="H2273" s="25">
        <f t="shared" si="529"/>
        <v>1149</v>
      </c>
      <c r="I2273" s="119">
        <v>554</v>
      </c>
      <c r="J2273" s="119">
        <v>0</v>
      </c>
      <c r="K2273" s="119">
        <v>51</v>
      </c>
      <c r="L2273" s="119">
        <v>1</v>
      </c>
      <c r="M2273" s="25">
        <f t="shared" si="530"/>
        <v>604</v>
      </c>
      <c r="N2273" s="119">
        <v>480</v>
      </c>
      <c r="O2273" s="119">
        <v>0</v>
      </c>
      <c r="P2273" s="119">
        <v>50</v>
      </c>
      <c r="Q2273" s="119">
        <v>0</v>
      </c>
      <c r="R2273" s="25">
        <f t="shared" si="531"/>
        <v>530</v>
      </c>
      <c r="S2273" s="119">
        <v>12</v>
      </c>
      <c r="T2273" s="119">
        <v>0</v>
      </c>
      <c r="U2273" s="119">
        <v>3</v>
      </c>
      <c r="V2273" s="119">
        <v>0</v>
      </c>
      <c r="W2273" s="25">
        <f t="shared" si="532"/>
        <v>15</v>
      </c>
      <c r="X2273" s="25">
        <f t="shared" si="533"/>
        <v>63.833333333333336</v>
      </c>
      <c r="Y2273" s="25">
        <f ca="1">OFFSET('Cost Study'!$A$7,'Operations Support'!$C2273,'Operations Support'!$B2273)*$H2273</f>
        <v>16936.260000000002</v>
      </c>
      <c r="Z2273" s="26">
        <f ca="1">Y2273*'Cost Study'!$A$31</f>
        <v>942654.10659174249</v>
      </c>
      <c r="AA2273" s="26">
        <f ca="1">IF(A2273=10298,1.51,1)*IF($B2273&lt;3,$D2273*'Cost Study'!$A$32*OFFSET('Cost Study'!$A$7,'Operations Support'!$C2273,'Operations Support'!$B2273),0)</f>
        <v>0</v>
      </c>
      <c r="AB2273" s="27">
        <f ca="1">AA2273*'Cost Study'!$A$31</f>
        <v>0</v>
      </c>
      <c r="AC2273" s="26">
        <f ca="1">Y2273*'Cost Study'!$A$31</f>
        <v>942654.10659174249</v>
      </c>
      <c r="AD2273" s="27">
        <f ca="1">AA2273*'Cost Study'!$A$31</f>
        <v>0</v>
      </c>
      <c r="AE2273" s="363">
        <f t="shared" ca="1" si="534"/>
        <v>942654.10659174249</v>
      </c>
      <c r="AF2273" s="363">
        <f t="shared" ca="1" si="535"/>
        <v>942654.10659174249</v>
      </c>
      <c r="AH2273" s="704">
        <f>IFERROR($H2273/SUMIF($A:$A,$A2273,$H:$H)*SUMIF(Summary!$A$111:$A$187,$A2273,Summary!$P$111:$P$187),0)</f>
        <v>30150.817508709788</v>
      </c>
      <c r="AI2273" s="705">
        <f t="shared" ca="1" si="536"/>
        <v>912503.28908303275</v>
      </c>
      <c r="AJ2273" s="704">
        <f>IFERROR(H2273/SUMIF(A:A,A2273,H:H)*SUMIF(Summary!$A$111:$A$187,'Operations Support'!A2273,Summary!$Q$111:$Q$187),0)</f>
        <v>30156.268076666158</v>
      </c>
      <c r="AK2273" s="704">
        <f t="shared" ca="1" si="537"/>
        <v>912497.83851507632</v>
      </c>
      <c r="AM2273" s="704">
        <f>IFERROR($H2273/SUMIF($A:$A,$A2273,$H:$H)*SUMIF(Summary!$A$232:$A$268,$A2273,Summary!$P$232:$P$268),0)</f>
        <v>5615.7340824551829</v>
      </c>
      <c r="AN2273" s="704">
        <f>IFERROR($H2273/SUMIF($A:$A,$A2273,$H:$H)*(SUMIF(Summary!$A$232:$A$268,$A2273,Summary!$L$232:$L$268)+SUMIF(Summary!$A$283:$A$319,$A2273,Summary!$L$283:$L$319))-AM2273,0)</f>
        <v>20907.429689265235</v>
      </c>
      <c r="AO2273" s="704">
        <f>IFERROR($H2273/SUMIF($A:$A,$A2273,$H:$H)*SUMIF(Summary!$A$232:$A$268,$A2273,Summary!$Q$232:$Q$268),0)</f>
        <v>5616.7492768270258</v>
      </c>
      <c r="AP2273" s="704">
        <f>IFERROR($H2273/SUMIF($A:$A,$A2273,$H:$H)*(SUMIF(Summary!$A$232:$A$268,$A2273,Summary!$L$232:$L$268)+SUMIF(Summary!$A$283:$A$319,$A2273,Summary!$L$283:$L$319))-AO2273,0)</f>
        <v>20906.41449489339</v>
      </c>
      <c r="AQ2273" s="292"/>
      <c r="AR2273" s="704">
        <f t="shared" ca="1" si="538"/>
        <v>933410.71877229796</v>
      </c>
      <c r="AS2273" s="704">
        <f t="shared" ca="1" si="539"/>
        <v>933404.25300996972</v>
      </c>
    </row>
    <row r="2274" spans="1:45" x14ac:dyDescent="0.2">
      <c r="A2274" s="401">
        <v>3661</v>
      </c>
      <c r="B2274" s="402">
        <v>4</v>
      </c>
      <c r="C2274" s="403" t="s">
        <v>248</v>
      </c>
      <c r="D2274" s="400">
        <f t="shared" si="525"/>
        <v>2003</v>
      </c>
      <c r="E2274" s="400">
        <f t="shared" si="526"/>
        <v>0</v>
      </c>
      <c r="F2274" s="400">
        <f t="shared" si="527"/>
        <v>69</v>
      </c>
      <c r="G2274" s="400">
        <f t="shared" si="528"/>
        <v>11</v>
      </c>
      <c r="H2274" s="25">
        <f t="shared" si="529"/>
        <v>2061</v>
      </c>
      <c r="I2274" s="119">
        <v>939</v>
      </c>
      <c r="J2274" s="119">
        <v>0</v>
      </c>
      <c r="K2274" s="119">
        <v>40</v>
      </c>
      <c r="L2274" s="119">
        <v>8</v>
      </c>
      <c r="M2274" s="25">
        <f t="shared" si="530"/>
        <v>971</v>
      </c>
      <c r="N2274" s="119">
        <v>969</v>
      </c>
      <c r="O2274" s="119">
        <v>0</v>
      </c>
      <c r="P2274" s="119">
        <v>26</v>
      </c>
      <c r="Q2274" s="119">
        <v>3</v>
      </c>
      <c r="R2274" s="25">
        <f t="shared" si="531"/>
        <v>992</v>
      </c>
      <c r="S2274" s="119">
        <v>95</v>
      </c>
      <c r="T2274" s="119">
        <v>0</v>
      </c>
      <c r="U2274" s="119">
        <v>3</v>
      </c>
      <c r="V2274" s="119">
        <v>0</v>
      </c>
      <c r="W2274" s="25">
        <f t="shared" si="532"/>
        <v>98</v>
      </c>
      <c r="X2274" s="25">
        <f t="shared" si="533"/>
        <v>114.5</v>
      </c>
      <c r="Y2274" s="25">
        <f ca="1">OFFSET('Cost Study'!$A$7,'Operations Support'!$C2274,'Operations Support'!$B2274)*$H2274</f>
        <v>45960.3</v>
      </c>
      <c r="Z2274" s="26">
        <f ca="1">Y2274*'Cost Study'!$A$31</f>
        <v>2558101.1117677963</v>
      </c>
      <c r="AA2274" s="26">
        <f ca="1">IF(A2274=10298,1.51,1)*IF($B2274&lt;3,$D2274*'Cost Study'!$A$32*OFFSET('Cost Study'!$A$7,'Operations Support'!$C2274,'Operations Support'!$B2274),0)</f>
        <v>0</v>
      </c>
      <c r="AB2274" s="27">
        <f ca="1">AA2274*'Cost Study'!$A$31</f>
        <v>0</v>
      </c>
      <c r="AC2274" s="26">
        <f ca="1">Y2274*'Cost Study'!$A$31</f>
        <v>2558101.1117677963</v>
      </c>
      <c r="AD2274" s="27">
        <f ca="1">AA2274*'Cost Study'!$A$31</f>
        <v>0</v>
      </c>
      <c r="AE2274" s="363">
        <f t="shared" ca="1" si="534"/>
        <v>2558101.1117677963</v>
      </c>
      <c r="AF2274" s="363">
        <f t="shared" ca="1" si="535"/>
        <v>2558101.1117677963</v>
      </c>
      <c r="AH2274" s="704">
        <f>IFERROR($H2274/SUMIF($A:$A,$A2274,$H:$H)*SUMIF(Summary!$A$111:$A$187,$A2274,Summary!$P$111:$P$187),0)</f>
        <v>54082.536888991192</v>
      </c>
      <c r="AI2274" s="705">
        <f t="shared" ca="1" si="536"/>
        <v>2504018.5748788053</v>
      </c>
      <c r="AJ2274" s="704">
        <f>IFERROR(H2274/SUMIF(A:A,A2274,H:H)*SUMIF(Summary!$A$111:$A$187,'Operations Support'!A2274,Summary!$Q$111:$Q$187),0)</f>
        <v>54092.313756317628</v>
      </c>
      <c r="AK2274" s="704">
        <f t="shared" ca="1" si="537"/>
        <v>2504008.7980114785</v>
      </c>
      <c r="AM2274" s="704">
        <f>IFERROR($H2274/SUMIF($A:$A,$A2274,$H:$H)*SUMIF(Summary!$A$232:$A$268,$A2274,Summary!$P$232:$P$268),0)</f>
        <v>10073.131369834755</v>
      </c>
      <c r="AN2274" s="704">
        <f>IFERROR($H2274/SUMIF($A:$A,$A2274,$H:$H)*(SUMIF(Summary!$A$232:$A$268,$A2274,Summary!$L$232:$L$268)+SUMIF(Summary!$A$283:$A$319,$A2274,Summary!$L$283:$L$319))-AM2274,0)</f>
        <v>37502.36082643659</v>
      </c>
      <c r="AO2274" s="704">
        <f>IFERROR($H2274/SUMIF($A:$A,$A2274,$H:$H)*SUMIF(Summary!$A$232:$A$268,$A2274,Summary!$Q$232:$Q$268),0)</f>
        <v>10074.952358172759</v>
      </c>
      <c r="AP2274" s="704">
        <f>IFERROR($H2274/SUMIF($A:$A,$A2274,$H:$H)*(SUMIF(Summary!$A$232:$A$268,$A2274,Summary!$L$232:$L$268)+SUMIF(Summary!$A$283:$A$319,$A2274,Summary!$L$283:$L$319))-AO2274,0)</f>
        <v>37500.539838098586</v>
      </c>
      <c r="AQ2274" s="292"/>
      <c r="AR2274" s="704">
        <f t="shared" ca="1" si="538"/>
        <v>2541520.9357052417</v>
      </c>
      <c r="AS2274" s="704">
        <f t="shared" ca="1" si="539"/>
        <v>2541509.337849577</v>
      </c>
    </row>
    <row r="2275" spans="1:45" x14ac:dyDescent="0.2">
      <c r="A2275" s="401">
        <v>3661</v>
      </c>
      <c r="B2275" s="402">
        <v>4</v>
      </c>
      <c r="C2275" s="403" t="s">
        <v>249</v>
      </c>
      <c r="D2275" s="400">
        <f t="shared" si="525"/>
        <v>0</v>
      </c>
      <c r="E2275" s="400">
        <f t="shared" si="526"/>
        <v>0</v>
      </c>
      <c r="F2275" s="400">
        <f t="shared" si="527"/>
        <v>0</v>
      </c>
      <c r="G2275" s="400">
        <f t="shared" si="528"/>
        <v>0</v>
      </c>
      <c r="H2275" s="25">
        <f t="shared" si="529"/>
        <v>0</v>
      </c>
      <c r="I2275" s="119">
        <v>0</v>
      </c>
      <c r="J2275" s="119">
        <v>0</v>
      </c>
      <c r="K2275" s="119">
        <v>0</v>
      </c>
      <c r="L2275" s="119">
        <v>0</v>
      </c>
      <c r="M2275" s="25">
        <f t="shared" si="530"/>
        <v>0</v>
      </c>
      <c r="N2275" s="119">
        <v>0</v>
      </c>
      <c r="O2275" s="119">
        <v>0</v>
      </c>
      <c r="P2275" s="119">
        <v>0</v>
      </c>
      <c r="Q2275" s="119">
        <v>0</v>
      </c>
      <c r="R2275" s="25">
        <f t="shared" si="531"/>
        <v>0</v>
      </c>
      <c r="S2275" s="119">
        <v>0</v>
      </c>
      <c r="T2275" s="119">
        <v>0</v>
      </c>
      <c r="U2275" s="119">
        <v>0</v>
      </c>
      <c r="V2275" s="119">
        <v>0</v>
      </c>
      <c r="W2275" s="25">
        <f t="shared" si="532"/>
        <v>0</v>
      </c>
      <c r="X2275" s="25">
        <f t="shared" si="533"/>
        <v>0</v>
      </c>
      <c r="Y2275" s="25">
        <f ca="1">OFFSET('Cost Study'!$A$7,'Operations Support'!$C2275,'Operations Support'!$B2275)*$H2275</f>
        <v>0</v>
      </c>
      <c r="Z2275" s="26">
        <f ca="1">Y2275*'Cost Study'!$A$31</f>
        <v>0</v>
      </c>
      <c r="AA2275" s="26">
        <f ca="1">IF(A2275=10298,1.51,1)*IF($B2275&lt;3,$D2275*'Cost Study'!$A$32*OFFSET('Cost Study'!$A$7,'Operations Support'!$C2275,'Operations Support'!$B2275),0)</f>
        <v>0</v>
      </c>
      <c r="AB2275" s="27">
        <f ca="1">AA2275*'Cost Study'!$A$31</f>
        <v>0</v>
      </c>
      <c r="AC2275" s="26">
        <f ca="1">Y2275*'Cost Study'!$A$31</f>
        <v>0</v>
      </c>
      <c r="AD2275" s="27">
        <f ca="1">AA2275*'Cost Study'!$A$31</f>
        <v>0</v>
      </c>
      <c r="AE2275" s="363">
        <f t="shared" ca="1" si="534"/>
        <v>0</v>
      </c>
      <c r="AF2275" s="363">
        <f t="shared" ca="1" si="535"/>
        <v>0</v>
      </c>
      <c r="AH2275" s="704">
        <f>IFERROR($H2275/SUMIF($A:$A,$A2275,$H:$H)*SUMIF(Summary!$A$111:$A$187,$A2275,Summary!$P$111:$P$187),0)</f>
        <v>0</v>
      </c>
      <c r="AI2275" s="705">
        <f t="shared" ca="1" si="536"/>
        <v>0</v>
      </c>
      <c r="AJ2275" s="704">
        <f>IFERROR(H2275/SUMIF(A:A,A2275,H:H)*SUMIF(Summary!$A$111:$A$187,'Operations Support'!A2275,Summary!$Q$111:$Q$187),0)</f>
        <v>0</v>
      </c>
      <c r="AK2275" s="704">
        <f t="shared" ca="1" si="537"/>
        <v>0</v>
      </c>
      <c r="AM2275" s="704">
        <f>IFERROR($H2275/SUMIF($A:$A,$A2275,$H:$H)*SUMIF(Summary!$A$232:$A$268,$A2275,Summary!$P$232:$P$268),0)</f>
        <v>0</v>
      </c>
      <c r="AN2275" s="704">
        <f>IFERROR($H2275/SUMIF($A:$A,$A2275,$H:$H)*(SUMIF(Summary!$A$232:$A$268,$A2275,Summary!$L$232:$L$268)+SUMIF(Summary!$A$283:$A$319,$A2275,Summary!$L$283:$L$319))-AM2275,0)</f>
        <v>0</v>
      </c>
      <c r="AO2275" s="704">
        <f>IFERROR($H2275/SUMIF($A:$A,$A2275,$H:$H)*SUMIF(Summary!$A$232:$A$268,$A2275,Summary!$Q$232:$Q$268),0)</f>
        <v>0</v>
      </c>
      <c r="AP2275" s="704">
        <f>IFERROR($H2275/SUMIF($A:$A,$A2275,$H:$H)*(SUMIF(Summary!$A$232:$A$268,$A2275,Summary!$L$232:$L$268)+SUMIF(Summary!$A$283:$A$319,$A2275,Summary!$L$283:$L$319))-AO2275,0)</f>
        <v>0</v>
      </c>
      <c r="AQ2275" s="292"/>
      <c r="AR2275" s="704">
        <f t="shared" ca="1" si="538"/>
        <v>0</v>
      </c>
      <c r="AS2275" s="704">
        <f t="shared" ca="1" si="539"/>
        <v>0</v>
      </c>
    </row>
    <row r="2276" spans="1:45" x14ac:dyDescent="0.2">
      <c r="A2276" s="401">
        <v>3661</v>
      </c>
      <c r="B2276" s="402">
        <v>4</v>
      </c>
      <c r="C2276" s="403" t="s">
        <v>250</v>
      </c>
      <c r="D2276" s="400">
        <f t="shared" si="525"/>
        <v>1240</v>
      </c>
      <c r="E2276" s="400">
        <f t="shared" si="526"/>
        <v>0</v>
      </c>
      <c r="F2276" s="400">
        <f t="shared" si="527"/>
        <v>153</v>
      </c>
      <c r="G2276" s="400">
        <f t="shared" si="528"/>
        <v>15</v>
      </c>
      <c r="H2276" s="25">
        <f t="shared" si="529"/>
        <v>1378</v>
      </c>
      <c r="I2276" s="119">
        <v>517</v>
      </c>
      <c r="J2276" s="119">
        <v>0</v>
      </c>
      <c r="K2276" s="119">
        <v>39</v>
      </c>
      <c r="L2276" s="119">
        <v>9</v>
      </c>
      <c r="M2276" s="25">
        <f t="shared" si="530"/>
        <v>547</v>
      </c>
      <c r="N2276" s="119">
        <v>576</v>
      </c>
      <c r="O2276" s="119">
        <v>0</v>
      </c>
      <c r="P2276" s="119">
        <v>36</v>
      </c>
      <c r="Q2276" s="119">
        <v>6</v>
      </c>
      <c r="R2276" s="25">
        <f t="shared" si="531"/>
        <v>606</v>
      </c>
      <c r="S2276" s="119">
        <v>147</v>
      </c>
      <c r="T2276" s="119">
        <v>0</v>
      </c>
      <c r="U2276" s="119">
        <v>78</v>
      </c>
      <c r="V2276" s="119">
        <v>0</v>
      </c>
      <c r="W2276" s="25">
        <f t="shared" si="532"/>
        <v>225</v>
      </c>
      <c r="X2276" s="25">
        <f t="shared" si="533"/>
        <v>76.555555555555557</v>
      </c>
      <c r="Y2276" s="25">
        <f ca="1">OFFSET('Cost Study'!$A$7,'Operations Support'!$C2276,'Operations Support'!$B2276)*$H2276</f>
        <v>11988.599999999999</v>
      </c>
      <c r="Z2276" s="26">
        <f ca="1">Y2276*'Cost Study'!$A$31</f>
        <v>667272.64592570974</v>
      </c>
      <c r="AA2276" s="26">
        <f ca="1">IF(A2276=10298,1.51,1)*IF($B2276&lt;3,$D2276*'Cost Study'!$A$32*OFFSET('Cost Study'!$A$7,'Operations Support'!$C2276,'Operations Support'!$B2276),0)</f>
        <v>0</v>
      </c>
      <c r="AB2276" s="27">
        <f ca="1">AA2276*'Cost Study'!$A$31</f>
        <v>0</v>
      </c>
      <c r="AC2276" s="26">
        <f ca="1">Y2276*'Cost Study'!$A$31</f>
        <v>667272.64592570974</v>
      </c>
      <c r="AD2276" s="27">
        <f ca="1">AA2276*'Cost Study'!$A$31</f>
        <v>0</v>
      </c>
      <c r="AE2276" s="363">
        <f t="shared" ca="1" si="534"/>
        <v>667272.64592570974</v>
      </c>
      <c r="AF2276" s="363">
        <f t="shared" ca="1" si="535"/>
        <v>667272.64592570974</v>
      </c>
      <c r="AH2276" s="704">
        <f>IFERROR($H2276/SUMIF($A:$A,$A2276,$H:$H)*SUMIF(Summary!$A$111:$A$187,$A2276,Summary!$P$111:$P$187),0)</f>
        <v>36159.988274153256</v>
      </c>
      <c r="AI2276" s="705">
        <f t="shared" ca="1" si="536"/>
        <v>631112.65765155654</v>
      </c>
      <c r="AJ2276" s="704">
        <f>IFERROR(H2276/SUMIF(A:A,A2276,H:H)*SUMIF(Summary!$A$111:$A$187,'Operations Support'!A2276,Summary!$Q$111:$Q$187),0)</f>
        <v>36166.525160701458</v>
      </c>
      <c r="AK2276" s="704">
        <f t="shared" ca="1" si="537"/>
        <v>631106.12076500827</v>
      </c>
      <c r="AM2276" s="704">
        <f>IFERROR($H2276/SUMIF($A:$A,$A2276,$H:$H)*SUMIF(Summary!$A$232:$A$268,$A2276,Summary!$P$232:$P$268),0)</f>
        <v>6734.9709013257125</v>
      </c>
      <c r="AN2276" s="704">
        <f>IFERROR($H2276/SUMIF($A:$A,$A2276,$H:$H)*(SUMIF(Summary!$A$232:$A$268,$A2276,Summary!$L$232:$L$268)+SUMIF(Summary!$A$283:$A$319,$A2276,Summary!$L$283:$L$319))-AM2276,0)</f>
        <v>25074.358669980415</v>
      </c>
      <c r="AO2276" s="704">
        <f>IFERROR($H2276/SUMIF($A:$A,$A2276,$H:$H)*SUMIF(Summary!$A$232:$A$268,$A2276,Summary!$Q$232:$Q$268),0)</f>
        <v>6736.188427735111</v>
      </c>
      <c r="AP2276" s="704">
        <f>IFERROR($H2276/SUMIF($A:$A,$A2276,$H:$H)*(SUMIF(Summary!$A$232:$A$268,$A2276,Summary!$L$232:$L$268)+SUMIF(Summary!$A$283:$A$319,$A2276,Summary!$L$283:$L$319))-AO2276,0)</f>
        <v>25073.141143571018</v>
      </c>
      <c r="AQ2276" s="292"/>
      <c r="AR2276" s="704">
        <f t="shared" ca="1" si="538"/>
        <v>656187.01632153697</v>
      </c>
      <c r="AS2276" s="704">
        <f t="shared" ca="1" si="539"/>
        <v>656179.26190857927</v>
      </c>
    </row>
    <row r="2277" spans="1:45" x14ac:dyDescent="0.2">
      <c r="A2277" s="401">
        <v>3661</v>
      </c>
      <c r="B2277" s="402">
        <v>4</v>
      </c>
      <c r="C2277" s="403" t="s">
        <v>251</v>
      </c>
      <c r="D2277" s="400">
        <f t="shared" si="525"/>
        <v>0</v>
      </c>
      <c r="E2277" s="400">
        <f t="shared" si="526"/>
        <v>0</v>
      </c>
      <c r="F2277" s="400">
        <f t="shared" si="527"/>
        <v>0</v>
      </c>
      <c r="G2277" s="400">
        <f t="shared" si="528"/>
        <v>0</v>
      </c>
      <c r="H2277" s="25">
        <f t="shared" si="529"/>
        <v>0</v>
      </c>
      <c r="I2277" s="119">
        <v>0</v>
      </c>
      <c r="J2277" s="119">
        <v>0</v>
      </c>
      <c r="K2277" s="119">
        <v>0</v>
      </c>
      <c r="L2277" s="119">
        <v>0</v>
      </c>
      <c r="M2277" s="25">
        <f t="shared" si="530"/>
        <v>0</v>
      </c>
      <c r="N2277" s="119">
        <v>0</v>
      </c>
      <c r="O2277" s="119">
        <v>0</v>
      </c>
      <c r="P2277" s="119">
        <v>0</v>
      </c>
      <c r="Q2277" s="119">
        <v>0</v>
      </c>
      <c r="R2277" s="25">
        <f t="shared" si="531"/>
        <v>0</v>
      </c>
      <c r="S2277" s="119">
        <v>0</v>
      </c>
      <c r="T2277" s="119">
        <v>0</v>
      </c>
      <c r="U2277" s="119">
        <v>0</v>
      </c>
      <c r="V2277" s="119">
        <v>0</v>
      </c>
      <c r="W2277" s="25">
        <f t="shared" si="532"/>
        <v>0</v>
      </c>
      <c r="X2277" s="25">
        <f t="shared" si="533"/>
        <v>0</v>
      </c>
      <c r="Y2277" s="25">
        <f ca="1">OFFSET('Cost Study'!$A$7,'Operations Support'!$C2277,'Operations Support'!$B2277)*$H2277</f>
        <v>0</v>
      </c>
      <c r="Z2277" s="26">
        <f ca="1">Y2277*'Cost Study'!$A$31</f>
        <v>0</v>
      </c>
      <c r="AA2277" s="26">
        <f ca="1">IF(A2277=10298,1.51,1)*IF($B2277&lt;3,$D2277*'Cost Study'!$A$32*OFFSET('Cost Study'!$A$7,'Operations Support'!$C2277,'Operations Support'!$B2277),0)</f>
        <v>0</v>
      </c>
      <c r="AB2277" s="27">
        <f ca="1">AA2277*'Cost Study'!$A$31</f>
        <v>0</v>
      </c>
      <c r="AC2277" s="26">
        <f ca="1">Y2277*'Cost Study'!$A$31</f>
        <v>0</v>
      </c>
      <c r="AD2277" s="27">
        <f ca="1">AA2277*'Cost Study'!$A$31</f>
        <v>0</v>
      </c>
      <c r="AE2277" s="363">
        <f t="shared" ca="1" si="534"/>
        <v>0</v>
      </c>
      <c r="AF2277" s="363">
        <f t="shared" ca="1" si="535"/>
        <v>0</v>
      </c>
      <c r="AH2277" s="704">
        <f>IFERROR($H2277/SUMIF($A:$A,$A2277,$H:$H)*SUMIF(Summary!$A$111:$A$187,$A2277,Summary!$P$111:$P$187),0)</f>
        <v>0</v>
      </c>
      <c r="AI2277" s="705">
        <f t="shared" ca="1" si="536"/>
        <v>0</v>
      </c>
      <c r="AJ2277" s="704">
        <f>IFERROR(H2277/SUMIF(A:A,A2277,H:H)*SUMIF(Summary!$A$111:$A$187,'Operations Support'!A2277,Summary!$Q$111:$Q$187),0)</f>
        <v>0</v>
      </c>
      <c r="AK2277" s="704">
        <f t="shared" ca="1" si="537"/>
        <v>0</v>
      </c>
      <c r="AM2277" s="704">
        <f>IFERROR($H2277/SUMIF($A:$A,$A2277,$H:$H)*SUMIF(Summary!$A$232:$A$268,$A2277,Summary!$P$232:$P$268),0)</f>
        <v>0</v>
      </c>
      <c r="AN2277" s="704">
        <f>IFERROR($H2277/SUMIF($A:$A,$A2277,$H:$H)*(SUMIF(Summary!$A$232:$A$268,$A2277,Summary!$L$232:$L$268)+SUMIF(Summary!$A$283:$A$319,$A2277,Summary!$L$283:$L$319))-AM2277,0)</f>
        <v>0</v>
      </c>
      <c r="AO2277" s="704">
        <f>IFERROR($H2277/SUMIF($A:$A,$A2277,$H:$H)*SUMIF(Summary!$A$232:$A$268,$A2277,Summary!$Q$232:$Q$268),0)</f>
        <v>0</v>
      </c>
      <c r="AP2277" s="704">
        <f>IFERROR($H2277/SUMIF($A:$A,$A2277,$H:$H)*(SUMIF(Summary!$A$232:$A$268,$A2277,Summary!$L$232:$L$268)+SUMIF(Summary!$A$283:$A$319,$A2277,Summary!$L$283:$L$319))-AO2277,0)</f>
        <v>0</v>
      </c>
      <c r="AQ2277" s="292"/>
      <c r="AR2277" s="704">
        <f t="shared" ca="1" si="538"/>
        <v>0</v>
      </c>
      <c r="AS2277" s="704">
        <f t="shared" ca="1" si="539"/>
        <v>0</v>
      </c>
    </row>
    <row r="2278" spans="1:45" x14ac:dyDescent="0.2">
      <c r="A2278" s="401">
        <v>3661</v>
      </c>
      <c r="B2278" s="402">
        <v>4</v>
      </c>
      <c r="C2278" s="403" t="s">
        <v>252</v>
      </c>
      <c r="D2278" s="400">
        <f t="shared" si="525"/>
        <v>2761</v>
      </c>
      <c r="E2278" s="400">
        <f t="shared" si="526"/>
        <v>0</v>
      </c>
      <c r="F2278" s="400">
        <f t="shared" si="527"/>
        <v>222</v>
      </c>
      <c r="G2278" s="400">
        <f t="shared" si="528"/>
        <v>18</v>
      </c>
      <c r="H2278" s="25">
        <f t="shared" si="529"/>
        <v>2965</v>
      </c>
      <c r="I2278" s="119">
        <v>1305</v>
      </c>
      <c r="J2278" s="119">
        <v>0</v>
      </c>
      <c r="K2278" s="119">
        <v>112</v>
      </c>
      <c r="L2278" s="119">
        <v>7</v>
      </c>
      <c r="M2278" s="25">
        <f t="shared" si="530"/>
        <v>1410</v>
      </c>
      <c r="N2278" s="119">
        <v>1305</v>
      </c>
      <c r="O2278" s="119">
        <v>0</v>
      </c>
      <c r="P2278" s="119">
        <v>92</v>
      </c>
      <c r="Q2278" s="119">
        <v>9</v>
      </c>
      <c r="R2278" s="25">
        <f t="shared" si="531"/>
        <v>1388</v>
      </c>
      <c r="S2278" s="119">
        <v>151</v>
      </c>
      <c r="T2278" s="119">
        <v>0</v>
      </c>
      <c r="U2278" s="119">
        <v>18</v>
      </c>
      <c r="V2278" s="119">
        <v>2</v>
      </c>
      <c r="W2278" s="25">
        <f t="shared" si="532"/>
        <v>167</v>
      </c>
      <c r="X2278" s="25">
        <f t="shared" si="533"/>
        <v>164.72222222222223</v>
      </c>
      <c r="Y2278" s="25">
        <f ca="1">OFFSET('Cost Study'!$A$7,'Operations Support'!$C2278,'Operations Support'!$B2278)*$H2278</f>
        <v>58351.199999999997</v>
      </c>
      <c r="Z2278" s="26">
        <f ca="1">Y2278*'Cost Study'!$A$31</f>
        <v>3247765.3451562547</v>
      </c>
      <c r="AA2278" s="26">
        <f ca="1">IF(A2278=10298,1.51,1)*IF($B2278&lt;3,$D2278*'Cost Study'!$A$32*OFFSET('Cost Study'!$A$7,'Operations Support'!$C2278,'Operations Support'!$B2278),0)</f>
        <v>0</v>
      </c>
      <c r="AB2278" s="27">
        <f ca="1">AA2278*'Cost Study'!$A$31</f>
        <v>0</v>
      </c>
      <c r="AC2278" s="26">
        <f ca="1">Y2278*'Cost Study'!$A$31</f>
        <v>3247765.3451562547</v>
      </c>
      <c r="AD2278" s="27">
        <f ca="1">AA2278*'Cost Study'!$A$31</f>
        <v>0</v>
      </c>
      <c r="AE2278" s="363">
        <f t="shared" ca="1" si="534"/>
        <v>3247765.3451562547</v>
      </c>
      <c r="AF2278" s="363">
        <f t="shared" ca="1" si="535"/>
        <v>3247765.3451562547</v>
      </c>
      <c r="AH2278" s="704">
        <f>IFERROR($H2278/SUMIF($A:$A,$A2278,$H:$H)*SUMIF(Summary!$A$111:$A$187,$A2278,Summary!$P$111:$P$187),0)</f>
        <v>77804.328906287657</v>
      </c>
      <c r="AI2278" s="705">
        <f t="shared" ca="1" si="536"/>
        <v>3169961.0162499673</v>
      </c>
      <c r="AJ2278" s="704">
        <f>IFERROR(H2278/SUMIF(A:A,A2278,H:H)*SUMIF(Summary!$A$111:$A$187,'Operations Support'!A2278,Summary!$Q$111:$Q$187),0)</f>
        <v>77818.394122989703</v>
      </c>
      <c r="AK2278" s="704">
        <f t="shared" ca="1" si="537"/>
        <v>3169946.9510332649</v>
      </c>
      <c r="AM2278" s="704">
        <f>IFERROR($H2278/SUMIF($A:$A,$A2278,$H:$H)*SUMIF(Summary!$A$232:$A$268,$A2278,Summary!$P$232:$P$268),0)</f>
        <v>14491.428681009242</v>
      </c>
      <c r="AN2278" s="704">
        <f>IFERROR($H2278/SUMIF($A:$A,$A2278,$H:$H)*(SUMIF(Summary!$A$232:$A$268,$A2278,Summary!$L$232:$L$268)+SUMIF(Summary!$A$283:$A$319,$A2278,Summary!$L$283:$L$319))-AM2278,0)</f>
        <v>53951.722392229261</v>
      </c>
      <c r="AO2278" s="704">
        <f>IFERROR($H2278/SUMIF($A:$A,$A2278,$H:$H)*SUMIF(Summary!$A$232:$A$268,$A2278,Summary!$Q$232:$Q$268),0)</f>
        <v>14494.048394945285</v>
      </c>
      <c r="AP2278" s="704">
        <f>IFERROR($H2278/SUMIF($A:$A,$A2278,$H:$H)*(SUMIF(Summary!$A$232:$A$268,$A2278,Summary!$L$232:$L$268)+SUMIF(Summary!$A$283:$A$319,$A2278,Summary!$L$283:$L$319))-AO2278,0)</f>
        <v>53949.102678293224</v>
      </c>
      <c r="AQ2278" s="292"/>
      <c r="AR2278" s="704">
        <f t="shared" ca="1" si="538"/>
        <v>3223912.7386421966</v>
      </c>
      <c r="AS2278" s="704">
        <f t="shared" ca="1" si="539"/>
        <v>3223896.0537115582</v>
      </c>
    </row>
    <row r="2279" spans="1:45" x14ac:dyDescent="0.2">
      <c r="A2279" s="401">
        <v>3661</v>
      </c>
      <c r="B2279" s="402">
        <v>4</v>
      </c>
      <c r="C2279" s="403" t="s">
        <v>253</v>
      </c>
      <c r="D2279" s="400">
        <f t="shared" si="525"/>
        <v>0</v>
      </c>
      <c r="E2279" s="400">
        <f t="shared" si="526"/>
        <v>0</v>
      </c>
      <c r="F2279" s="400">
        <f t="shared" si="527"/>
        <v>0</v>
      </c>
      <c r="G2279" s="400">
        <f t="shared" si="528"/>
        <v>0</v>
      </c>
      <c r="H2279" s="25">
        <f t="shared" si="529"/>
        <v>0</v>
      </c>
      <c r="I2279" s="119">
        <v>0</v>
      </c>
      <c r="J2279" s="119">
        <v>0</v>
      </c>
      <c r="K2279" s="119">
        <v>0</v>
      </c>
      <c r="L2279" s="119">
        <v>0</v>
      </c>
      <c r="M2279" s="25">
        <f t="shared" si="530"/>
        <v>0</v>
      </c>
      <c r="N2279" s="119">
        <v>0</v>
      </c>
      <c r="O2279" s="119">
        <v>0</v>
      </c>
      <c r="P2279" s="119">
        <v>0</v>
      </c>
      <c r="Q2279" s="119">
        <v>0</v>
      </c>
      <c r="R2279" s="25">
        <f t="shared" si="531"/>
        <v>0</v>
      </c>
      <c r="S2279" s="119">
        <v>0</v>
      </c>
      <c r="T2279" s="119">
        <v>0</v>
      </c>
      <c r="U2279" s="119">
        <v>0</v>
      </c>
      <c r="V2279" s="119">
        <v>0</v>
      </c>
      <c r="W2279" s="25">
        <f t="shared" si="532"/>
        <v>0</v>
      </c>
      <c r="X2279" s="25">
        <f t="shared" si="533"/>
        <v>0</v>
      </c>
      <c r="Y2279" s="25">
        <f ca="1">OFFSET('Cost Study'!$A$7,'Operations Support'!$C2279,'Operations Support'!$B2279)*$H2279</f>
        <v>0</v>
      </c>
      <c r="Z2279" s="26">
        <f ca="1">Y2279*'Cost Study'!$A$31</f>
        <v>0</v>
      </c>
      <c r="AA2279" s="26">
        <f ca="1">IF(A2279=10298,1.51,1)*IF($B2279&lt;3,$D2279*'Cost Study'!$A$32*OFFSET('Cost Study'!$A$7,'Operations Support'!$C2279,'Operations Support'!$B2279),0)</f>
        <v>0</v>
      </c>
      <c r="AB2279" s="27">
        <f ca="1">AA2279*'Cost Study'!$A$31</f>
        <v>0</v>
      </c>
      <c r="AC2279" s="26">
        <f ca="1">Y2279*'Cost Study'!$A$31</f>
        <v>0</v>
      </c>
      <c r="AD2279" s="27">
        <f ca="1">AA2279*'Cost Study'!$A$31</f>
        <v>0</v>
      </c>
      <c r="AE2279" s="363">
        <f t="shared" ca="1" si="534"/>
        <v>0</v>
      </c>
      <c r="AF2279" s="363">
        <f t="shared" ca="1" si="535"/>
        <v>0</v>
      </c>
      <c r="AH2279" s="704">
        <f>IFERROR($H2279/SUMIF($A:$A,$A2279,$H:$H)*SUMIF(Summary!$A$111:$A$187,$A2279,Summary!$P$111:$P$187),0)</f>
        <v>0</v>
      </c>
      <c r="AI2279" s="705">
        <f t="shared" ca="1" si="536"/>
        <v>0</v>
      </c>
      <c r="AJ2279" s="704">
        <f>IFERROR(H2279/SUMIF(A:A,A2279,H:H)*SUMIF(Summary!$A$111:$A$187,'Operations Support'!A2279,Summary!$Q$111:$Q$187),0)</f>
        <v>0</v>
      </c>
      <c r="AK2279" s="704">
        <f t="shared" ca="1" si="537"/>
        <v>0</v>
      </c>
      <c r="AM2279" s="704">
        <f>IFERROR($H2279/SUMIF($A:$A,$A2279,$H:$H)*SUMIF(Summary!$A$232:$A$268,$A2279,Summary!$P$232:$P$268),0)</f>
        <v>0</v>
      </c>
      <c r="AN2279" s="704">
        <f>IFERROR($H2279/SUMIF($A:$A,$A2279,$H:$H)*(SUMIF(Summary!$A$232:$A$268,$A2279,Summary!$L$232:$L$268)+SUMIF(Summary!$A$283:$A$319,$A2279,Summary!$L$283:$L$319))-AM2279,0)</f>
        <v>0</v>
      </c>
      <c r="AO2279" s="704">
        <f>IFERROR($H2279/SUMIF($A:$A,$A2279,$H:$H)*SUMIF(Summary!$A$232:$A$268,$A2279,Summary!$Q$232:$Q$268),0)</f>
        <v>0</v>
      </c>
      <c r="AP2279" s="704">
        <f>IFERROR($H2279/SUMIF($A:$A,$A2279,$H:$H)*(SUMIF(Summary!$A$232:$A$268,$A2279,Summary!$L$232:$L$268)+SUMIF(Summary!$A$283:$A$319,$A2279,Summary!$L$283:$L$319))-AO2279,0)</f>
        <v>0</v>
      </c>
      <c r="AQ2279" s="292"/>
      <c r="AR2279" s="704">
        <f t="shared" ca="1" si="538"/>
        <v>0</v>
      </c>
      <c r="AS2279" s="704">
        <f t="shared" ca="1" si="539"/>
        <v>0</v>
      </c>
    </row>
    <row r="2280" spans="1:45" x14ac:dyDescent="0.2">
      <c r="A2280" s="401">
        <v>3661</v>
      </c>
      <c r="B2280" s="402">
        <v>4</v>
      </c>
      <c r="C2280" s="403" t="s">
        <v>254</v>
      </c>
      <c r="D2280" s="400">
        <f t="shared" si="525"/>
        <v>0</v>
      </c>
      <c r="E2280" s="400">
        <f t="shared" si="526"/>
        <v>0</v>
      </c>
      <c r="F2280" s="400">
        <f t="shared" si="527"/>
        <v>0</v>
      </c>
      <c r="G2280" s="400">
        <f t="shared" si="528"/>
        <v>0</v>
      </c>
      <c r="H2280" s="25">
        <f t="shared" si="529"/>
        <v>0</v>
      </c>
      <c r="I2280" s="119">
        <v>0</v>
      </c>
      <c r="J2280" s="119">
        <v>0</v>
      </c>
      <c r="K2280" s="119">
        <v>0</v>
      </c>
      <c r="L2280" s="119">
        <v>0</v>
      </c>
      <c r="M2280" s="25">
        <f t="shared" si="530"/>
        <v>0</v>
      </c>
      <c r="N2280" s="119">
        <v>0</v>
      </c>
      <c r="O2280" s="119">
        <v>0</v>
      </c>
      <c r="P2280" s="119">
        <v>0</v>
      </c>
      <c r="Q2280" s="119">
        <v>0</v>
      </c>
      <c r="R2280" s="25">
        <f t="shared" si="531"/>
        <v>0</v>
      </c>
      <c r="S2280" s="119">
        <v>0</v>
      </c>
      <c r="T2280" s="119">
        <v>0</v>
      </c>
      <c r="U2280" s="119">
        <v>0</v>
      </c>
      <c r="V2280" s="119">
        <v>0</v>
      </c>
      <c r="W2280" s="25">
        <f t="shared" si="532"/>
        <v>0</v>
      </c>
      <c r="X2280" s="25">
        <f t="shared" si="533"/>
        <v>0</v>
      </c>
      <c r="Y2280" s="25">
        <f ca="1">OFFSET('Cost Study'!$A$7,'Operations Support'!$C2280,'Operations Support'!$B2280)*$H2280</f>
        <v>0</v>
      </c>
      <c r="Z2280" s="26">
        <f ca="1">Y2280*'Cost Study'!$A$31</f>
        <v>0</v>
      </c>
      <c r="AA2280" s="26">
        <f ca="1">IF(A2280=10298,1.51,1)*IF($B2280&lt;3,$D2280*'Cost Study'!$A$32*OFFSET('Cost Study'!$A$7,'Operations Support'!$C2280,'Operations Support'!$B2280),0)</f>
        <v>0</v>
      </c>
      <c r="AB2280" s="27">
        <f ca="1">AA2280*'Cost Study'!$A$31</f>
        <v>0</v>
      </c>
      <c r="AC2280" s="26">
        <f ca="1">Y2280*'Cost Study'!$A$31</f>
        <v>0</v>
      </c>
      <c r="AD2280" s="27">
        <f ca="1">AA2280*'Cost Study'!$A$31</f>
        <v>0</v>
      </c>
      <c r="AE2280" s="363">
        <f t="shared" ca="1" si="534"/>
        <v>0</v>
      </c>
      <c r="AF2280" s="363">
        <f t="shared" ca="1" si="535"/>
        <v>0</v>
      </c>
      <c r="AH2280" s="704">
        <f>IFERROR($H2280/SUMIF($A:$A,$A2280,$H:$H)*SUMIF(Summary!$A$111:$A$187,$A2280,Summary!$P$111:$P$187),0)</f>
        <v>0</v>
      </c>
      <c r="AI2280" s="705">
        <f t="shared" ca="1" si="536"/>
        <v>0</v>
      </c>
      <c r="AJ2280" s="704">
        <f>IFERROR(H2280/SUMIF(A:A,A2280,H:H)*SUMIF(Summary!$A$111:$A$187,'Operations Support'!A2280,Summary!$Q$111:$Q$187),0)</f>
        <v>0</v>
      </c>
      <c r="AK2280" s="704">
        <f t="shared" ca="1" si="537"/>
        <v>0</v>
      </c>
      <c r="AM2280" s="704">
        <f>IFERROR($H2280/SUMIF($A:$A,$A2280,$H:$H)*SUMIF(Summary!$A$232:$A$268,$A2280,Summary!$P$232:$P$268),0)</f>
        <v>0</v>
      </c>
      <c r="AN2280" s="704">
        <f>IFERROR($H2280/SUMIF($A:$A,$A2280,$H:$H)*(SUMIF(Summary!$A$232:$A$268,$A2280,Summary!$L$232:$L$268)+SUMIF(Summary!$A$283:$A$319,$A2280,Summary!$L$283:$L$319))-AM2280,0)</f>
        <v>0</v>
      </c>
      <c r="AO2280" s="704">
        <f>IFERROR($H2280/SUMIF($A:$A,$A2280,$H:$H)*SUMIF(Summary!$A$232:$A$268,$A2280,Summary!$Q$232:$Q$268),0)</f>
        <v>0</v>
      </c>
      <c r="AP2280" s="704">
        <f>IFERROR($H2280/SUMIF($A:$A,$A2280,$H:$H)*(SUMIF(Summary!$A$232:$A$268,$A2280,Summary!$L$232:$L$268)+SUMIF(Summary!$A$283:$A$319,$A2280,Summary!$L$283:$L$319))-AO2280,0)</f>
        <v>0</v>
      </c>
      <c r="AQ2280" s="292"/>
      <c r="AR2280" s="704">
        <f t="shared" ca="1" si="538"/>
        <v>0</v>
      </c>
      <c r="AS2280" s="704">
        <f t="shared" ca="1" si="539"/>
        <v>0</v>
      </c>
    </row>
    <row r="2281" spans="1:45" x14ac:dyDescent="0.2">
      <c r="A2281" s="401">
        <v>3661</v>
      </c>
      <c r="B2281" s="402">
        <v>4</v>
      </c>
      <c r="C2281" s="403" t="s">
        <v>255</v>
      </c>
      <c r="D2281" s="400">
        <f t="shared" si="525"/>
        <v>0</v>
      </c>
      <c r="E2281" s="400">
        <f t="shared" si="526"/>
        <v>0</v>
      </c>
      <c r="F2281" s="400">
        <f t="shared" si="527"/>
        <v>0</v>
      </c>
      <c r="G2281" s="400">
        <f t="shared" si="528"/>
        <v>0</v>
      </c>
      <c r="H2281" s="25">
        <f t="shared" si="529"/>
        <v>0</v>
      </c>
      <c r="I2281" s="119">
        <v>0</v>
      </c>
      <c r="J2281" s="119">
        <v>0</v>
      </c>
      <c r="K2281" s="119">
        <v>0</v>
      </c>
      <c r="L2281" s="119">
        <v>0</v>
      </c>
      <c r="M2281" s="25">
        <f t="shared" si="530"/>
        <v>0</v>
      </c>
      <c r="N2281" s="119">
        <v>0</v>
      </c>
      <c r="O2281" s="119">
        <v>0</v>
      </c>
      <c r="P2281" s="119">
        <v>0</v>
      </c>
      <c r="Q2281" s="119">
        <v>0</v>
      </c>
      <c r="R2281" s="25">
        <f t="shared" si="531"/>
        <v>0</v>
      </c>
      <c r="S2281" s="119">
        <v>0</v>
      </c>
      <c r="T2281" s="119">
        <v>0</v>
      </c>
      <c r="U2281" s="119">
        <v>0</v>
      </c>
      <c r="V2281" s="119">
        <v>0</v>
      </c>
      <c r="W2281" s="25">
        <f t="shared" si="532"/>
        <v>0</v>
      </c>
      <c r="X2281" s="25">
        <f t="shared" si="533"/>
        <v>0</v>
      </c>
      <c r="Y2281" s="25">
        <f ca="1">OFFSET('Cost Study'!$A$7,'Operations Support'!$C2281,'Operations Support'!$B2281)*$H2281</f>
        <v>0</v>
      </c>
      <c r="Z2281" s="26">
        <f ca="1">Y2281*'Cost Study'!$A$31</f>
        <v>0</v>
      </c>
      <c r="AA2281" s="26">
        <f ca="1">IF(A2281=10298,1.51,1)*IF($B2281&lt;3,$D2281*'Cost Study'!$A$32*OFFSET('Cost Study'!$A$7,'Operations Support'!$C2281,'Operations Support'!$B2281),0)</f>
        <v>0</v>
      </c>
      <c r="AB2281" s="27">
        <f ca="1">AA2281*'Cost Study'!$A$31</f>
        <v>0</v>
      </c>
      <c r="AC2281" s="26">
        <f ca="1">Y2281*'Cost Study'!$A$31</f>
        <v>0</v>
      </c>
      <c r="AD2281" s="27">
        <f ca="1">AA2281*'Cost Study'!$A$31</f>
        <v>0</v>
      </c>
      <c r="AE2281" s="363">
        <f t="shared" ca="1" si="534"/>
        <v>0</v>
      </c>
      <c r="AF2281" s="363">
        <f t="shared" ca="1" si="535"/>
        <v>0</v>
      </c>
      <c r="AH2281" s="704">
        <f>IFERROR($H2281/SUMIF($A:$A,$A2281,$H:$H)*SUMIF(Summary!$A$111:$A$187,$A2281,Summary!$P$111:$P$187),0)</f>
        <v>0</v>
      </c>
      <c r="AI2281" s="705">
        <f t="shared" ca="1" si="536"/>
        <v>0</v>
      </c>
      <c r="AJ2281" s="704">
        <f>IFERROR(H2281/SUMIF(A:A,A2281,H:H)*SUMIF(Summary!$A$111:$A$187,'Operations Support'!A2281,Summary!$Q$111:$Q$187),0)</f>
        <v>0</v>
      </c>
      <c r="AK2281" s="704">
        <f t="shared" ca="1" si="537"/>
        <v>0</v>
      </c>
      <c r="AM2281" s="704">
        <f>IFERROR($H2281/SUMIF($A:$A,$A2281,$H:$H)*SUMIF(Summary!$A$232:$A$268,$A2281,Summary!$P$232:$P$268),0)</f>
        <v>0</v>
      </c>
      <c r="AN2281" s="704">
        <f>IFERROR($H2281/SUMIF($A:$A,$A2281,$H:$H)*(SUMIF(Summary!$A$232:$A$268,$A2281,Summary!$L$232:$L$268)+SUMIF(Summary!$A$283:$A$319,$A2281,Summary!$L$283:$L$319))-AM2281,0)</f>
        <v>0</v>
      </c>
      <c r="AO2281" s="704">
        <f>IFERROR($H2281/SUMIF($A:$A,$A2281,$H:$H)*SUMIF(Summary!$A$232:$A$268,$A2281,Summary!$Q$232:$Q$268),0)</f>
        <v>0</v>
      </c>
      <c r="AP2281" s="704">
        <f>IFERROR($H2281/SUMIF($A:$A,$A2281,$H:$H)*(SUMIF(Summary!$A$232:$A$268,$A2281,Summary!$L$232:$L$268)+SUMIF(Summary!$A$283:$A$319,$A2281,Summary!$L$283:$L$319))-AO2281,0)</f>
        <v>0</v>
      </c>
      <c r="AQ2281" s="292"/>
      <c r="AR2281" s="704">
        <f t="shared" ca="1" si="538"/>
        <v>0</v>
      </c>
      <c r="AS2281" s="704">
        <f t="shared" ca="1" si="539"/>
        <v>0</v>
      </c>
    </row>
    <row r="2282" spans="1:45" x14ac:dyDescent="0.2">
      <c r="A2282" s="401">
        <v>3661</v>
      </c>
      <c r="B2282" s="402">
        <v>4</v>
      </c>
      <c r="C2282" s="403" t="s">
        <v>256</v>
      </c>
      <c r="D2282" s="400">
        <f t="shared" si="525"/>
        <v>0</v>
      </c>
      <c r="E2282" s="400">
        <f t="shared" si="526"/>
        <v>0</v>
      </c>
      <c r="F2282" s="400">
        <f t="shared" si="527"/>
        <v>0</v>
      </c>
      <c r="G2282" s="400">
        <f t="shared" si="528"/>
        <v>0</v>
      </c>
      <c r="H2282" s="25">
        <f t="shared" si="529"/>
        <v>0</v>
      </c>
      <c r="I2282" s="119">
        <v>0</v>
      </c>
      <c r="J2282" s="119">
        <v>0</v>
      </c>
      <c r="K2282" s="119">
        <v>0</v>
      </c>
      <c r="L2282" s="119">
        <v>0</v>
      </c>
      <c r="M2282" s="25">
        <f t="shared" si="530"/>
        <v>0</v>
      </c>
      <c r="N2282" s="119">
        <v>0</v>
      </c>
      <c r="O2282" s="119">
        <v>0</v>
      </c>
      <c r="P2282" s="119">
        <v>0</v>
      </c>
      <c r="Q2282" s="119">
        <v>0</v>
      </c>
      <c r="R2282" s="25">
        <f t="shared" si="531"/>
        <v>0</v>
      </c>
      <c r="S2282" s="119">
        <v>0</v>
      </c>
      <c r="T2282" s="119">
        <v>0</v>
      </c>
      <c r="U2282" s="119">
        <v>0</v>
      </c>
      <c r="V2282" s="119">
        <v>0</v>
      </c>
      <c r="W2282" s="25">
        <f t="shared" si="532"/>
        <v>0</v>
      </c>
      <c r="X2282" s="25">
        <f t="shared" si="533"/>
        <v>0</v>
      </c>
      <c r="Y2282" s="25">
        <f ca="1">OFFSET('Cost Study'!$A$7,'Operations Support'!$C2282,'Operations Support'!$B2282)*$H2282</f>
        <v>0</v>
      </c>
      <c r="Z2282" s="26">
        <f ca="1">Y2282*'Cost Study'!$A$31</f>
        <v>0</v>
      </c>
      <c r="AA2282" s="26">
        <f ca="1">IF(A2282=10298,1.51,1)*IF($B2282&lt;3,$D2282*'Cost Study'!$A$32*OFFSET('Cost Study'!$A$7,'Operations Support'!$C2282,'Operations Support'!$B2282),0)</f>
        <v>0</v>
      </c>
      <c r="AB2282" s="27">
        <f ca="1">AA2282*'Cost Study'!$A$31</f>
        <v>0</v>
      </c>
      <c r="AC2282" s="26">
        <f ca="1">Y2282*'Cost Study'!$A$31</f>
        <v>0</v>
      </c>
      <c r="AD2282" s="27">
        <f ca="1">AA2282*'Cost Study'!$A$31</f>
        <v>0</v>
      </c>
      <c r="AE2282" s="363">
        <f t="shared" ca="1" si="534"/>
        <v>0</v>
      </c>
      <c r="AF2282" s="363">
        <f t="shared" ca="1" si="535"/>
        <v>0</v>
      </c>
      <c r="AH2282" s="704">
        <f>IFERROR($H2282/SUMIF($A:$A,$A2282,$H:$H)*SUMIF(Summary!$A$111:$A$187,$A2282,Summary!$P$111:$P$187),0)</f>
        <v>0</v>
      </c>
      <c r="AI2282" s="705">
        <f t="shared" ca="1" si="536"/>
        <v>0</v>
      </c>
      <c r="AJ2282" s="704">
        <f>IFERROR(H2282/SUMIF(A:A,A2282,H:H)*SUMIF(Summary!$A$111:$A$187,'Operations Support'!A2282,Summary!$Q$111:$Q$187),0)</f>
        <v>0</v>
      </c>
      <c r="AK2282" s="704">
        <f t="shared" ca="1" si="537"/>
        <v>0</v>
      </c>
      <c r="AM2282" s="704">
        <f>IFERROR($H2282/SUMIF($A:$A,$A2282,$H:$H)*SUMIF(Summary!$A$232:$A$268,$A2282,Summary!$P$232:$P$268),0)</f>
        <v>0</v>
      </c>
      <c r="AN2282" s="704">
        <f>IFERROR($H2282/SUMIF($A:$A,$A2282,$H:$H)*(SUMIF(Summary!$A$232:$A$268,$A2282,Summary!$L$232:$L$268)+SUMIF(Summary!$A$283:$A$319,$A2282,Summary!$L$283:$L$319))-AM2282,0)</f>
        <v>0</v>
      </c>
      <c r="AO2282" s="704">
        <f>IFERROR($H2282/SUMIF($A:$A,$A2282,$H:$H)*SUMIF(Summary!$A$232:$A$268,$A2282,Summary!$Q$232:$Q$268),0)</f>
        <v>0</v>
      </c>
      <c r="AP2282" s="704">
        <f>IFERROR($H2282/SUMIF($A:$A,$A2282,$H:$H)*(SUMIF(Summary!$A$232:$A$268,$A2282,Summary!$L$232:$L$268)+SUMIF(Summary!$A$283:$A$319,$A2282,Summary!$L$283:$L$319))-AO2282,0)</f>
        <v>0</v>
      </c>
      <c r="AQ2282" s="292"/>
      <c r="AR2282" s="704">
        <f t="shared" ca="1" si="538"/>
        <v>0</v>
      </c>
      <c r="AS2282" s="704">
        <f t="shared" ca="1" si="539"/>
        <v>0</v>
      </c>
    </row>
    <row r="2283" spans="1:45" x14ac:dyDescent="0.2">
      <c r="A2283" s="401">
        <v>3661</v>
      </c>
      <c r="B2283" s="402">
        <v>4</v>
      </c>
      <c r="C2283" s="403" t="s">
        <v>257</v>
      </c>
      <c r="D2283" s="400">
        <f t="shared" si="525"/>
        <v>0</v>
      </c>
      <c r="E2283" s="400">
        <f t="shared" si="526"/>
        <v>0</v>
      </c>
      <c r="F2283" s="400">
        <f t="shared" si="527"/>
        <v>0</v>
      </c>
      <c r="G2283" s="400">
        <f t="shared" si="528"/>
        <v>0</v>
      </c>
      <c r="H2283" s="25">
        <f t="shared" si="529"/>
        <v>0</v>
      </c>
      <c r="I2283" s="119">
        <v>0</v>
      </c>
      <c r="J2283" s="119">
        <v>0</v>
      </c>
      <c r="K2283" s="119">
        <v>0</v>
      </c>
      <c r="L2283" s="119">
        <v>0</v>
      </c>
      <c r="M2283" s="25">
        <f t="shared" si="530"/>
        <v>0</v>
      </c>
      <c r="N2283" s="119">
        <v>0</v>
      </c>
      <c r="O2283" s="119">
        <v>0</v>
      </c>
      <c r="P2283" s="119">
        <v>0</v>
      </c>
      <c r="Q2283" s="119">
        <v>0</v>
      </c>
      <c r="R2283" s="25">
        <f t="shared" si="531"/>
        <v>0</v>
      </c>
      <c r="S2283" s="119">
        <v>0</v>
      </c>
      <c r="T2283" s="119">
        <v>0</v>
      </c>
      <c r="U2283" s="119">
        <v>0</v>
      </c>
      <c r="V2283" s="119">
        <v>0</v>
      </c>
      <c r="W2283" s="25">
        <f t="shared" si="532"/>
        <v>0</v>
      </c>
      <c r="X2283" s="25">
        <f t="shared" si="533"/>
        <v>0</v>
      </c>
      <c r="Y2283" s="25">
        <f ca="1">OFFSET('Cost Study'!$A$7,'Operations Support'!$C2283,'Operations Support'!$B2283)*$H2283</f>
        <v>0</v>
      </c>
      <c r="Z2283" s="26">
        <f ca="1">Y2283*'Cost Study'!$A$31</f>
        <v>0</v>
      </c>
      <c r="AA2283" s="26">
        <f ca="1">IF(A2283=10298,1.51,1)*IF($B2283&lt;3,$D2283*'Cost Study'!$A$32*OFFSET('Cost Study'!$A$7,'Operations Support'!$C2283,'Operations Support'!$B2283),0)</f>
        <v>0</v>
      </c>
      <c r="AB2283" s="27">
        <f ca="1">AA2283*'Cost Study'!$A$31</f>
        <v>0</v>
      </c>
      <c r="AC2283" s="26">
        <f ca="1">Y2283*'Cost Study'!$A$31</f>
        <v>0</v>
      </c>
      <c r="AD2283" s="27">
        <f ca="1">AA2283*'Cost Study'!$A$31</f>
        <v>0</v>
      </c>
      <c r="AE2283" s="363">
        <f t="shared" ca="1" si="534"/>
        <v>0</v>
      </c>
      <c r="AF2283" s="363">
        <f t="shared" ca="1" si="535"/>
        <v>0</v>
      </c>
      <c r="AH2283" s="704">
        <f>IFERROR($H2283/SUMIF($A:$A,$A2283,$H:$H)*SUMIF(Summary!$A$111:$A$187,$A2283,Summary!$P$111:$P$187),0)</f>
        <v>0</v>
      </c>
      <c r="AI2283" s="705">
        <f t="shared" ca="1" si="536"/>
        <v>0</v>
      </c>
      <c r="AJ2283" s="704">
        <f>IFERROR(H2283/SUMIF(A:A,A2283,H:H)*SUMIF(Summary!$A$111:$A$187,'Operations Support'!A2283,Summary!$Q$111:$Q$187),0)</f>
        <v>0</v>
      </c>
      <c r="AK2283" s="704">
        <f t="shared" ca="1" si="537"/>
        <v>0</v>
      </c>
      <c r="AM2283" s="704">
        <f>IFERROR($H2283/SUMIF($A:$A,$A2283,$H:$H)*SUMIF(Summary!$A$232:$A$268,$A2283,Summary!$P$232:$P$268),0)</f>
        <v>0</v>
      </c>
      <c r="AN2283" s="704">
        <f>IFERROR($H2283/SUMIF($A:$A,$A2283,$H:$H)*(SUMIF(Summary!$A$232:$A$268,$A2283,Summary!$L$232:$L$268)+SUMIF(Summary!$A$283:$A$319,$A2283,Summary!$L$283:$L$319))-AM2283,0)</f>
        <v>0</v>
      </c>
      <c r="AO2283" s="704">
        <f>IFERROR($H2283/SUMIF($A:$A,$A2283,$H:$H)*SUMIF(Summary!$A$232:$A$268,$A2283,Summary!$Q$232:$Q$268),0)</f>
        <v>0</v>
      </c>
      <c r="AP2283" s="704">
        <f>IFERROR($H2283/SUMIF($A:$A,$A2283,$H:$H)*(SUMIF(Summary!$A$232:$A$268,$A2283,Summary!$L$232:$L$268)+SUMIF(Summary!$A$283:$A$319,$A2283,Summary!$L$283:$L$319))-AO2283,0)</f>
        <v>0</v>
      </c>
      <c r="AQ2283" s="292"/>
      <c r="AR2283" s="704">
        <f t="shared" ca="1" si="538"/>
        <v>0</v>
      </c>
      <c r="AS2283" s="704">
        <f t="shared" ca="1" si="539"/>
        <v>0</v>
      </c>
    </row>
    <row r="2284" spans="1:45" x14ac:dyDescent="0.2">
      <c r="A2284" s="401">
        <v>3661</v>
      </c>
      <c r="B2284" s="402">
        <v>4</v>
      </c>
      <c r="C2284" s="403" t="s">
        <v>258</v>
      </c>
      <c r="D2284" s="400">
        <f t="shared" si="525"/>
        <v>0</v>
      </c>
      <c r="E2284" s="400">
        <f t="shared" si="526"/>
        <v>0</v>
      </c>
      <c r="F2284" s="400">
        <f t="shared" si="527"/>
        <v>0</v>
      </c>
      <c r="G2284" s="400">
        <f t="shared" si="528"/>
        <v>0</v>
      </c>
      <c r="H2284" s="25">
        <f t="shared" si="529"/>
        <v>0</v>
      </c>
      <c r="I2284" s="119">
        <v>0</v>
      </c>
      <c r="J2284" s="119">
        <v>0</v>
      </c>
      <c r="K2284" s="119">
        <v>0</v>
      </c>
      <c r="L2284" s="119">
        <v>0</v>
      </c>
      <c r="M2284" s="25">
        <f t="shared" si="530"/>
        <v>0</v>
      </c>
      <c r="N2284" s="119">
        <v>0</v>
      </c>
      <c r="O2284" s="119">
        <v>0</v>
      </c>
      <c r="P2284" s="119">
        <v>0</v>
      </c>
      <c r="Q2284" s="119">
        <v>0</v>
      </c>
      <c r="R2284" s="25">
        <f t="shared" si="531"/>
        <v>0</v>
      </c>
      <c r="S2284" s="119">
        <v>0</v>
      </c>
      <c r="T2284" s="119">
        <v>0</v>
      </c>
      <c r="U2284" s="119">
        <v>0</v>
      </c>
      <c r="V2284" s="119">
        <v>0</v>
      </c>
      <c r="W2284" s="25">
        <f t="shared" si="532"/>
        <v>0</v>
      </c>
      <c r="X2284" s="25">
        <f t="shared" si="533"/>
        <v>0</v>
      </c>
      <c r="Y2284" s="25">
        <f ca="1">OFFSET('Cost Study'!$A$7,'Operations Support'!$C2284,'Operations Support'!$B2284)*$H2284</f>
        <v>0</v>
      </c>
      <c r="Z2284" s="26">
        <f ca="1">Y2284*'Cost Study'!$A$31</f>
        <v>0</v>
      </c>
      <c r="AA2284" s="26">
        <f ca="1">IF(A2284=10298,1.51,1)*IF($B2284&lt;3,$D2284*'Cost Study'!$A$32*OFFSET('Cost Study'!$A$7,'Operations Support'!$C2284,'Operations Support'!$B2284),0)</f>
        <v>0</v>
      </c>
      <c r="AB2284" s="27">
        <f ca="1">AA2284*'Cost Study'!$A$31</f>
        <v>0</v>
      </c>
      <c r="AC2284" s="26">
        <f ca="1">Y2284*'Cost Study'!$A$31</f>
        <v>0</v>
      </c>
      <c r="AD2284" s="27">
        <f ca="1">AA2284*'Cost Study'!$A$31</f>
        <v>0</v>
      </c>
      <c r="AE2284" s="363">
        <f t="shared" ca="1" si="534"/>
        <v>0</v>
      </c>
      <c r="AF2284" s="363">
        <f t="shared" ca="1" si="535"/>
        <v>0</v>
      </c>
      <c r="AH2284" s="704">
        <f>IFERROR($H2284/SUMIF($A:$A,$A2284,$H:$H)*SUMIF(Summary!$A$111:$A$187,$A2284,Summary!$P$111:$P$187),0)</f>
        <v>0</v>
      </c>
      <c r="AI2284" s="705">
        <f t="shared" ca="1" si="536"/>
        <v>0</v>
      </c>
      <c r="AJ2284" s="704">
        <f>IFERROR(H2284/SUMIF(A:A,A2284,H:H)*SUMIF(Summary!$A$111:$A$187,'Operations Support'!A2284,Summary!$Q$111:$Q$187),0)</f>
        <v>0</v>
      </c>
      <c r="AK2284" s="704">
        <f t="shared" ca="1" si="537"/>
        <v>0</v>
      </c>
      <c r="AM2284" s="704">
        <f>IFERROR($H2284/SUMIF($A:$A,$A2284,$H:$H)*SUMIF(Summary!$A$232:$A$268,$A2284,Summary!$P$232:$P$268),0)</f>
        <v>0</v>
      </c>
      <c r="AN2284" s="704">
        <f>IFERROR($H2284/SUMIF($A:$A,$A2284,$H:$H)*(SUMIF(Summary!$A$232:$A$268,$A2284,Summary!$L$232:$L$268)+SUMIF(Summary!$A$283:$A$319,$A2284,Summary!$L$283:$L$319))-AM2284,0)</f>
        <v>0</v>
      </c>
      <c r="AO2284" s="704">
        <f>IFERROR($H2284/SUMIF($A:$A,$A2284,$H:$H)*SUMIF(Summary!$A$232:$A$268,$A2284,Summary!$Q$232:$Q$268),0)</f>
        <v>0</v>
      </c>
      <c r="AP2284" s="704">
        <f>IFERROR($H2284/SUMIF($A:$A,$A2284,$H:$H)*(SUMIF(Summary!$A$232:$A$268,$A2284,Summary!$L$232:$L$268)+SUMIF(Summary!$A$283:$A$319,$A2284,Summary!$L$283:$L$319))-AO2284,0)</f>
        <v>0</v>
      </c>
      <c r="AQ2284" s="292"/>
      <c r="AR2284" s="704">
        <f t="shared" ca="1" si="538"/>
        <v>0</v>
      </c>
      <c r="AS2284" s="704">
        <f t="shared" ca="1" si="539"/>
        <v>0</v>
      </c>
    </row>
    <row r="2285" spans="1:45" x14ac:dyDescent="0.2">
      <c r="A2285" s="401">
        <v>3661</v>
      </c>
      <c r="B2285" s="402">
        <v>4</v>
      </c>
      <c r="C2285" s="403" t="s">
        <v>259</v>
      </c>
      <c r="D2285" s="400">
        <f t="shared" si="525"/>
        <v>0</v>
      </c>
      <c r="E2285" s="400">
        <f t="shared" si="526"/>
        <v>0</v>
      </c>
      <c r="F2285" s="400">
        <f t="shared" si="527"/>
        <v>0</v>
      </c>
      <c r="G2285" s="400">
        <f t="shared" si="528"/>
        <v>0</v>
      </c>
      <c r="H2285" s="25">
        <f t="shared" si="529"/>
        <v>0</v>
      </c>
      <c r="I2285" s="119">
        <v>0</v>
      </c>
      <c r="J2285" s="119">
        <v>0</v>
      </c>
      <c r="K2285" s="119">
        <v>0</v>
      </c>
      <c r="L2285" s="119">
        <v>0</v>
      </c>
      <c r="M2285" s="25">
        <f t="shared" si="530"/>
        <v>0</v>
      </c>
      <c r="N2285" s="119">
        <v>0</v>
      </c>
      <c r="O2285" s="119">
        <v>0</v>
      </c>
      <c r="P2285" s="119">
        <v>0</v>
      </c>
      <c r="Q2285" s="119">
        <v>0</v>
      </c>
      <c r="R2285" s="25">
        <f t="shared" si="531"/>
        <v>0</v>
      </c>
      <c r="S2285" s="119">
        <v>0</v>
      </c>
      <c r="T2285" s="119">
        <v>0</v>
      </c>
      <c r="U2285" s="119">
        <v>0</v>
      </c>
      <c r="V2285" s="119">
        <v>0</v>
      </c>
      <c r="W2285" s="25">
        <f t="shared" si="532"/>
        <v>0</v>
      </c>
      <c r="X2285" s="25">
        <f t="shared" si="533"/>
        <v>0</v>
      </c>
      <c r="Y2285" s="25">
        <f ca="1">OFFSET('Cost Study'!$A$7,'Operations Support'!$C2285,'Operations Support'!$B2285)*$H2285</f>
        <v>0</v>
      </c>
      <c r="Z2285" s="26">
        <f ca="1">Y2285*'Cost Study'!$A$31</f>
        <v>0</v>
      </c>
      <c r="AA2285" s="26">
        <f ca="1">IF(A2285=10298,1.51,1)*IF($B2285&lt;3,$D2285*'Cost Study'!$A$32*OFFSET('Cost Study'!$A$7,'Operations Support'!$C2285,'Operations Support'!$B2285),0)</f>
        <v>0</v>
      </c>
      <c r="AB2285" s="27">
        <f ca="1">AA2285*'Cost Study'!$A$31</f>
        <v>0</v>
      </c>
      <c r="AC2285" s="26">
        <f ca="1">Y2285*'Cost Study'!$A$31</f>
        <v>0</v>
      </c>
      <c r="AD2285" s="27">
        <f ca="1">AA2285*'Cost Study'!$A$31</f>
        <v>0</v>
      </c>
      <c r="AE2285" s="363">
        <f t="shared" ca="1" si="534"/>
        <v>0</v>
      </c>
      <c r="AF2285" s="363">
        <f t="shared" ca="1" si="535"/>
        <v>0</v>
      </c>
      <c r="AH2285" s="704">
        <f>IFERROR($H2285/SUMIF($A:$A,$A2285,$H:$H)*SUMIF(Summary!$A$111:$A$187,$A2285,Summary!$P$111:$P$187),0)</f>
        <v>0</v>
      </c>
      <c r="AI2285" s="705">
        <f t="shared" ca="1" si="536"/>
        <v>0</v>
      </c>
      <c r="AJ2285" s="704">
        <f>IFERROR(H2285/SUMIF(A:A,A2285,H:H)*SUMIF(Summary!$A$111:$A$187,'Operations Support'!A2285,Summary!$Q$111:$Q$187),0)</f>
        <v>0</v>
      </c>
      <c r="AK2285" s="704">
        <f t="shared" ca="1" si="537"/>
        <v>0</v>
      </c>
      <c r="AM2285" s="704">
        <f>IFERROR($H2285/SUMIF($A:$A,$A2285,$H:$H)*SUMIF(Summary!$A$232:$A$268,$A2285,Summary!$P$232:$P$268),0)</f>
        <v>0</v>
      </c>
      <c r="AN2285" s="704">
        <f>IFERROR($H2285/SUMIF($A:$A,$A2285,$H:$H)*(SUMIF(Summary!$A$232:$A$268,$A2285,Summary!$L$232:$L$268)+SUMIF(Summary!$A$283:$A$319,$A2285,Summary!$L$283:$L$319))-AM2285,0)</f>
        <v>0</v>
      </c>
      <c r="AO2285" s="704">
        <f>IFERROR($H2285/SUMIF($A:$A,$A2285,$H:$H)*SUMIF(Summary!$A$232:$A$268,$A2285,Summary!$Q$232:$Q$268),0)</f>
        <v>0</v>
      </c>
      <c r="AP2285" s="704">
        <f>IFERROR($H2285/SUMIF($A:$A,$A2285,$H:$H)*(SUMIF(Summary!$A$232:$A$268,$A2285,Summary!$L$232:$L$268)+SUMIF(Summary!$A$283:$A$319,$A2285,Summary!$L$283:$L$319))-AO2285,0)</f>
        <v>0</v>
      </c>
      <c r="AQ2285" s="292"/>
      <c r="AR2285" s="704">
        <f t="shared" ca="1" si="538"/>
        <v>0</v>
      </c>
      <c r="AS2285" s="704">
        <f t="shared" ca="1" si="539"/>
        <v>0</v>
      </c>
    </row>
    <row r="2286" spans="1:45" x14ac:dyDescent="0.2">
      <c r="A2286" s="401">
        <v>3661</v>
      </c>
      <c r="B2286" s="402">
        <v>4</v>
      </c>
      <c r="C2286" s="403" t="s">
        <v>260</v>
      </c>
      <c r="D2286" s="400">
        <f t="shared" si="525"/>
        <v>344</v>
      </c>
      <c r="E2286" s="400">
        <f t="shared" si="526"/>
        <v>0</v>
      </c>
      <c r="F2286" s="400">
        <f t="shared" si="527"/>
        <v>13</v>
      </c>
      <c r="G2286" s="400">
        <f t="shared" si="528"/>
        <v>0</v>
      </c>
      <c r="H2286" s="25">
        <f t="shared" si="529"/>
        <v>357</v>
      </c>
      <c r="I2286" s="119">
        <v>116</v>
      </c>
      <c r="J2286" s="119">
        <v>0</v>
      </c>
      <c r="K2286" s="119">
        <v>13</v>
      </c>
      <c r="L2286" s="119">
        <v>0</v>
      </c>
      <c r="M2286" s="25">
        <f t="shared" si="530"/>
        <v>129</v>
      </c>
      <c r="N2286" s="119">
        <v>153</v>
      </c>
      <c r="O2286" s="119">
        <v>0</v>
      </c>
      <c r="P2286" s="119">
        <v>0</v>
      </c>
      <c r="Q2286" s="119">
        <v>0</v>
      </c>
      <c r="R2286" s="25">
        <f t="shared" si="531"/>
        <v>153</v>
      </c>
      <c r="S2286" s="119">
        <v>75</v>
      </c>
      <c r="T2286" s="119">
        <v>0</v>
      </c>
      <c r="U2286" s="119">
        <v>0</v>
      </c>
      <c r="V2286" s="119">
        <v>0</v>
      </c>
      <c r="W2286" s="25">
        <f t="shared" si="532"/>
        <v>75</v>
      </c>
      <c r="X2286" s="25">
        <f t="shared" si="533"/>
        <v>19.833333333333332</v>
      </c>
      <c r="Y2286" s="25">
        <f ca="1">OFFSET('Cost Study'!$A$7,'Operations Support'!$C2286,'Operations Support'!$B2286)*$H2286</f>
        <v>4280.43</v>
      </c>
      <c r="Z2286" s="26">
        <f ca="1">Y2286*'Cost Study'!$A$31</f>
        <v>238244.1529285977</v>
      </c>
      <c r="AA2286" s="26">
        <f ca="1">IF(A2286=10298,1.51,1)*IF($B2286&lt;3,$D2286*'Cost Study'!$A$32*OFFSET('Cost Study'!$A$7,'Operations Support'!$C2286,'Operations Support'!$B2286),0)</f>
        <v>0</v>
      </c>
      <c r="AB2286" s="27">
        <f ca="1">AA2286*'Cost Study'!$A$31</f>
        <v>0</v>
      </c>
      <c r="AC2286" s="26">
        <f ca="1">Y2286*'Cost Study'!$A$31</f>
        <v>238244.1529285977</v>
      </c>
      <c r="AD2286" s="27">
        <f ca="1">AA2286*'Cost Study'!$A$31</f>
        <v>0</v>
      </c>
      <c r="AE2286" s="363">
        <f t="shared" ca="1" si="534"/>
        <v>238244.1529285977</v>
      </c>
      <c r="AF2286" s="363">
        <f t="shared" ca="1" si="535"/>
        <v>238244.1529285977</v>
      </c>
      <c r="AH2286" s="704">
        <f>IFERROR($H2286/SUMIF($A:$A,$A2286,$H:$H)*SUMIF(Summary!$A$111:$A$187,$A2286,Summary!$P$111:$P$187),0)</f>
        <v>9368.0085732022599</v>
      </c>
      <c r="AI2286" s="705">
        <f t="shared" ca="1" si="536"/>
        <v>228876.14435539543</v>
      </c>
      <c r="AJ2286" s="704">
        <f>IFERROR(H2286/SUMIF(A:A,A2286,H:H)*SUMIF(Summary!$A$111:$A$187,'Operations Support'!A2286,Summary!$Q$111:$Q$187),0)</f>
        <v>9369.7020917056743</v>
      </c>
      <c r="AK2286" s="704">
        <f t="shared" ca="1" si="537"/>
        <v>228874.45083689204</v>
      </c>
      <c r="AM2286" s="704">
        <f>IFERROR($H2286/SUMIF($A:$A,$A2286,$H:$H)*SUMIF(Summary!$A$232:$A$268,$A2286,Summary!$P$232:$P$268),0)</f>
        <v>1744.8364381518718</v>
      </c>
      <c r="AN2286" s="704">
        <f>IFERROR($H2286/SUMIF($A:$A,$A2286,$H:$H)*(SUMIF(Summary!$A$232:$A$268,$A2286,Summary!$L$232:$L$268)+SUMIF(Summary!$A$283:$A$319,$A2286,Summary!$L$283:$L$319))-AM2286,0)</f>
        <v>6496.0421227743172</v>
      </c>
      <c r="AO2286" s="704">
        <f>IFERROR($H2286/SUMIF($A:$A,$A2286,$H:$H)*SUMIF(Summary!$A$232:$A$268,$A2286,Summary!$Q$232:$Q$268),0)</f>
        <v>1745.1518640794156</v>
      </c>
      <c r="AP2286" s="704">
        <f>IFERROR($H2286/SUMIF($A:$A,$A2286,$H:$H)*(SUMIF(Summary!$A$232:$A$268,$A2286,Summary!$L$232:$L$268)+SUMIF(Summary!$A$283:$A$319,$A2286,Summary!$L$283:$L$319))-AO2286,0)</f>
        <v>6495.7266968467729</v>
      </c>
      <c r="AQ2286" s="292"/>
      <c r="AR2286" s="704">
        <f t="shared" ca="1" si="538"/>
        <v>235372.18647816975</v>
      </c>
      <c r="AS2286" s="704">
        <f t="shared" ca="1" si="539"/>
        <v>235370.17753373881</v>
      </c>
    </row>
    <row r="2287" spans="1:45" x14ac:dyDescent="0.2">
      <c r="A2287" s="401">
        <v>3661</v>
      </c>
      <c r="B2287" s="402">
        <v>4</v>
      </c>
      <c r="C2287" s="403" t="s">
        <v>261</v>
      </c>
      <c r="D2287" s="400">
        <f t="shared" si="525"/>
        <v>0</v>
      </c>
      <c r="E2287" s="400">
        <f t="shared" si="526"/>
        <v>0</v>
      </c>
      <c r="F2287" s="400">
        <f t="shared" si="527"/>
        <v>0</v>
      </c>
      <c r="G2287" s="400">
        <f t="shared" si="528"/>
        <v>0</v>
      </c>
      <c r="H2287" s="25">
        <f t="shared" si="529"/>
        <v>0</v>
      </c>
      <c r="I2287" s="119">
        <v>0</v>
      </c>
      <c r="J2287" s="119">
        <v>0</v>
      </c>
      <c r="K2287" s="119">
        <v>0</v>
      </c>
      <c r="L2287" s="119">
        <v>0</v>
      </c>
      <c r="M2287" s="25">
        <f t="shared" si="530"/>
        <v>0</v>
      </c>
      <c r="N2287" s="119">
        <v>0</v>
      </c>
      <c r="O2287" s="119">
        <v>0</v>
      </c>
      <c r="P2287" s="119">
        <v>0</v>
      </c>
      <c r="Q2287" s="119">
        <v>0</v>
      </c>
      <c r="R2287" s="25">
        <f t="shared" si="531"/>
        <v>0</v>
      </c>
      <c r="S2287" s="119">
        <v>0</v>
      </c>
      <c r="T2287" s="119">
        <v>0</v>
      </c>
      <c r="U2287" s="119">
        <v>0</v>
      </c>
      <c r="V2287" s="119">
        <v>0</v>
      </c>
      <c r="W2287" s="25">
        <f t="shared" si="532"/>
        <v>0</v>
      </c>
      <c r="X2287" s="25">
        <f t="shared" si="533"/>
        <v>0</v>
      </c>
      <c r="Y2287" s="25">
        <f ca="1">OFFSET('Cost Study'!$A$7,'Operations Support'!$C2287,'Operations Support'!$B2287)*$H2287</f>
        <v>0</v>
      </c>
      <c r="Z2287" s="26">
        <f ca="1">Y2287*'Cost Study'!$A$31</f>
        <v>0</v>
      </c>
      <c r="AA2287" s="26">
        <f ca="1">IF(A2287=10298,1.51,1)*IF($B2287&lt;3,$D2287*'Cost Study'!$A$32*OFFSET('Cost Study'!$A$7,'Operations Support'!$C2287,'Operations Support'!$B2287),0)</f>
        <v>0</v>
      </c>
      <c r="AB2287" s="27">
        <f ca="1">AA2287*'Cost Study'!$A$31</f>
        <v>0</v>
      </c>
      <c r="AC2287" s="26">
        <f ca="1">Y2287*'Cost Study'!$A$31</f>
        <v>0</v>
      </c>
      <c r="AD2287" s="27">
        <f ca="1">AA2287*'Cost Study'!$A$31</f>
        <v>0</v>
      </c>
      <c r="AE2287" s="363">
        <f t="shared" ca="1" si="534"/>
        <v>0</v>
      </c>
      <c r="AF2287" s="363">
        <f t="shared" ca="1" si="535"/>
        <v>0</v>
      </c>
      <c r="AH2287" s="704">
        <f>IFERROR($H2287/SUMIF($A:$A,$A2287,$H:$H)*SUMIF(Summary!$A$111:$A$187,$A2287,Summary!$P$111:$P$187),0)</f>
        <v>0</v>
      </c>
      <c r="AI2287" s="705">
        <f t="shared" ca="1" si="536"/>
        <v>0</v>
      </c>
      <c r="AJ2287" s="704">
        <f>IFERROR(H2287/SUMIF(A:A,A2287,H:H)*SUMIF(Summary!$A$111:$A$187,'Operations Support'!A2287,Summary!$Q$111:$Q$187),0)</f>
        <v>0</v>
      </c>
      <c r="AK2287" s="704">
        <f t="shared" ca="1" si="537"/>
        <v>0</v>
      </c>
      <c r="AM2287" s="704">
        <f>IFERROR($H2287/SUMIF($A:$A,$A2287,$H:$H)*SUMIF(Summary!$A$232:$A$268,$A2287,Summary!$P$232:$P$268),0)</f>
        <v>0</v>
      </c>
      <c r="AN2287" s="704">
        <f>IFERROR($H2287/SUMIF($A:$A,$A2287,$H:$H)*(SUMIF(Summary!$A$232:$A$268,$A2287,Summary!$L$232:$L$268)+SUMIF(Summary!$A$283:$A$319,$A2287,Summary!$L$283:$L$319))-AM2287,0)</f>
        <v>0</v>
      </c>
      <c r="AO2287" s="704">
        <f>IFERROR($H2287/SUMIF($A:$A,$A2287,$H:$H)*SUMIF(Summary!$A$232:$A$268,$A2287,Summary!$Q$232:$Q$268),0)</f>
        <v>0</v>
      </c>
      <c r="AP2287" s="704">
        <f>IFERROR($H2287/SUMIF($A:$A,$A2287,$H:$H)*(SUMIF(Summary!$A$232:$A$268,$A2287,Summary!$L$232:$L$268)+SUMIF(Summary!$A$283:$A$319,$A2287,Summary!$L$283:$L$319))-AO2287,0)</f>
        <v>0</v>
      </c>
      <c r="AQ2287" s="292"/>
      <c r="AR2287" s="704">
        <f t="shared" ca="1" si="538"/>
        <v>0</v>
      </c>
      <c r="AS2287" s="704">
        <f t="shared" ca="1" si="539"/>
        <v>0</v>
      </c>
    </row>
    <row r="2288" spans="1:45" x14ac:dyDescent="0.2">
      <c r="A2288" s="401">
        <v>3661</v>
      </c>
      <c r="B2288" s="402">
        <v>4</v>
      </c>
      <c r="C2288" s="403" t="s">
        <v>262</v>
      </c>
      <c r="D2288" s="400">
        <f t="shared" si="525"/>
        <v>387</v>
      </c>
      <c r="E2288" s="400">
        <f t="shared" si="526"/>
        <v>0</v>
      </c>
      <c r="F2288" s="400">
        <f t="shared" si="527"/>
        <v>6</v>
      </c>
      <c r="G2288" s="400">
        <f t="shared" si="528"/>
        <v>0</v>
      </c>
      <c r="H2288" s="25">
        <f t="shared" si="529"/>
        <v>393</v>
      </c>
      <c r="I2288" s="119">
        <v>186</v>
      </c>
      <c r="J2288" s="119">
        <v>0</v>
      </c>
      <c r="K2288" s="119">
        <v>3</v>
      </c>
      <c r="L2288" s="119">
        <v>0</v>
      </c>
      <c r="M2288" s="25">
        <f t="shared" si="530"/>
        <v>189</v>
      </c>
      <c r="N2288" s="119">
        <v>195</v>
      </c>
      <c r="O2288" s="119">
        <v>0</v>
      </c>
      <c r="P2288" s="119">
        <v>0</v>
      </c>
      <c r="Q2288" s="119">
        <v>0</v>
      </c>
      <c r="R2288" s="25">
        <f t="shared" si="531"/>
        <v>195</v>
      </c>
      <c r="S2288" s="119">
        <v>6</v>
      </c>
      <c r="T2288" s="119">
        <v>0</v>
      </c>
      <c r="U2288" s="119">
        <v>3</v>
      </c>
      <c r="V2288" s="119">
        <v>0</v>
      </c>
      <c r="W2288" s="25">
        <f t="shared" si="532"/>
        <v>9</v>
      </c>
      <c r="X2288" s="25">
        <f t="shared" si="533"/>
        <v>21.833333333333332</v>
      </c>
      <c r="Y2288" s="25">
        <f ca="1">OFFSET('Cost Study'!$A$7,'Operations Support'!$C2288,'Operations Support'!$B2288)*$H2288</f>
        <v>14128.35</v>
      </c>
      <c r="Z2288" s="26">
        <f ca="1">Y2288*'Cost Study'!$A$31</f>
        <v>786368.84098764684</v>
      </c>
      <c r="AA2288" s="26">
        <f ca="1">IF(A2288=10298,1.51,1)*IF($B2288&lt;3,$D2288*'Cost Study'!$A$32*OFFSET('Cost Study'!$A$7,'Operations Support'!$C2288,'Operations Support'!$B2288),0)</f>
        <v>0</v>
      </c>
      <c r="AB2288" s="27">
        <f ca="1">AA2288*'Cost Study'!$A$31</f>
        <v>0</v>
      </c>
      <c r="AC2288" s="26">
        <f ca="1">Y2288*'Cost Study'!$A$31</f>
        <v>786368.84098764684</v>
      </c>
      <c r="AD2288" s="27">
        <f ca="1">AA2288*'Cost Study'!$A$31</f>
        <v>0</v>
      </c>
      <c r="AE2288" s="363">
        <f t="shared" ca="1" si="534"/>
        <v>786368.84098764684</v>
      </c>
      <c r="AF2288" s="363">
        <f t="shared" ca="1" si="535"/>
        <v>786368.84098764684</v>
      </c>
      <c r="AH2288" s="704">
        <f>IFERROR($H2288/SUMIF($A:$A,$A2288,$H:$H)*SUMIF(Summary!$A$111:$A$187,$A2288,Summary!$P$111:$P$187),0)</f>
        <v>10312.681706634419</v>
      </c>
      <c r="AI2288" s="705">
        <f t="shared" ca="1" si="536"/>
        <v>776056.15928101237</v>
      </c>
      <c r="AJ2288" s="704">
        <f>IFERROR(H2288/SUMIF(A:A,A2288,H:H)*SUMIF(Summary!$A$111:$A$187,'Operations Support'!A2288,Summary!$Q$111:$Q$187),0)</f>
        <v>10314.546000112969</v>
      </c>
      <c r="AK2288" s="704">
        <f t="shared" ca="1" si="537"/>
        <v>776054.29498753382</v>
      </c>
      <c r="AM2288" s="704">
        <f>IFERROR($H2288/SUMIF($A:$A,$A2288,$H:$H)*SUMIF(Summary!$A$232:$A$268,$A2288,Summary!$P$232:$P$268),0)</f>
        <v>1920.7863310747496</v>
      </c>
      <c r="AN2288" s="704">
        <f>IFERROR($H2288/SUMIF($A:$A,$A2288,$H:$H)*(SUMIF(Summary!$A$232:$A$268,$A2288,Summary!$L$232:$L$268)+SUMIF(Summary!$A$283:$A$319,$A2288,Summary!$L$283:$L$319))-AM2288,0)</f>
        <v>7151.1051939784493</v>
      </c>
      <c r="AO2288" s="704">
        <f>IFERROR($H2288/SUMIF($A:$A,$A2288,$H:$H)*SUMIF(Summary!$A$232:$A$268,$A2288,Summary!$Q$232:$Q$268),0)</f>
        <v>1921.1335646588523</v>
      </c>
      <c r="AP2288" s="704">
        <f>IFERROR($H2288/SUMIF($A:$A,$A2288,$H:$H)*(SUMIF(Summary!$A$232:$A$268,$A2288,Summary!$L$232:$L$268)+SUMIF(Summary!$A$283:$A$319,$A2288,Summary!$L$283:$L$319))-AO2288,0)</f>
        <v>7150.7579603943468</v>
      </c>
      <c r="AQ2288" s="292"/>
      <c r="AR2288" s="704">
        <f t="shared" ca="1" si="538"/>
        <v>783207.26447499078</v>
      </c>
      <c r="AS2288" s="704">
        <f t="shared" ca="1" si="539"/>
        <v>783205.0529479282</v>
      </c>
    </row>
    <row r="2289" spans="1:45" x14ac:dyDescent="0.2">
      <c r="A2289" s="401">
        <v>3661</v>
      </c>
      <c r="B2289" s="402">
        <v>4</v>
      </c>
      <c r="C2289" s="403" t="s">
        <v>263</v>
      </c>
      <c r="D2289" s="400">
        <f t="shared" si="525"/>
        <v>0</v>
      </c>
      <c r="E2289" s="400">
        <f t="shared" si="526"/>
        <v>0</v>
      </c>
      <c r="F2289" s="400">
        <f t="shared" si="527"/>
        <v>0</v>
      </c>
      <c r="G2289" s="400">
        <f t="shared" si="528"/>
        <v>0</v>
      </c>
      <c r="H2289" s="25">
        <f t="shared" si="529"/>
        <v>0</v>
      </c>
      <c r="I2289" s="119">
        <v>0</v>
      </c>
      <c r="J2289" s="119">
        <v>0</v>
      </c>
      <c r="K2289" s="119">
        <v>0</v>
      </c>
      <c r="L2289" s="119">
        <v>0</v>
      </c>
      <c r="M2289" s="25">
        <f t="shared" si="530"/>
        <v>0</v>
      </c>
      <c r="N2289" s="119">
        <v>0</v>
      </c>
      <c r="O2289" s="119">
        <v>0</v>
      </c>
      <c r="P2289" s="119">
        <v>0</v>
      </c>
      <c r="Q2289" s="119">
        <v>0</v>
      </c>
      <c r="R2289" s="25">
        <f t="shared" si="531"/>
        <v>0</v>
      </c>
      <c r="S2289" s="119">
        <v>0</v>
      </c>
      <c r="T2289" s="119">
        <v>0</v>
      </c>
      <c r="U2289" s="119">
        <v>0</v>
      </c>
      <c r="V2289" s="119">
        <v>0</v>
      </c>
      <c r="W2289" s="25">
        <f t="shared" si="532"/>
        <v>0</v>
      </c>
      <c r="X2289" s="25">
        <f t="shared" si="533"/>
        <v>0</v>
      </c>
      <c r="Y2289" s="25">
        <f ca="1">OFFSET('Cost Study'!$A$7,'Operations Support'!$C2289,'Operations Support'!$B2289)*$H2289</f>
        <v>0</v>
      </c>
      <c r="Z2289" s="26">
        <f ca="1">Y2289*'Cost Study'!$A$31</f>
        <v>0</v>
      </c>
      <c r="AA2289" s="26">
        <f ca="1">IF(A2289=10298,1.51,1)*IF($B2289&lt;3,$D2289*'Cost Study'!$A$32*OFFSET('Cost Study'!$A$7,'Operations Support'!$C2289,'Operations Support'!$B2289),0)</f>
        <v>0</v>
      </c>
      <c r="AB2289" s="27">
        <f ca="1">AA2289*'Cost Study'!$A$31</f>
        <v>0</v>
      </c>
      <c r="AC2289" s="26">
        <f ca="1">Y2289*'Cost Study'!$A$31</f>
        <v>0</v>
      </c>
      <c r="AD2289" s="27">
        <f ca="1">AA2289*'Cost Study'!$A$31</f>
        <v>0</v>
      </c>
      <c r="AE2289" s="363">
        <f t="shared" ca="1" si="534"/>
        <v>0</v>
      </c>
      <c r="AF2289" s="363">
        <f t="shared" ca="1" si="535"/>
        <v>0</v>
      </c>
      <c r="AH2289" s="704">
        <f>IFERROR($H2289/SUMIF($A:$A,$A2289,$H:$H)*SUMIF(Summary!$A$111:$A$187,$A2289,Summary!$P$111:$P$187),0)</f>
        <v>0</v>
      </c>
      <c r="AI2289" s="705">
        <f t="shared" ca="1" si="536"/>
        <v>0</v>
      </c>
      <c r="AJ2289" s="704">
        <f>IFERROR(H2289/SUMIF(A:A,A2289,H:H)*SUMIF(Summary!$A$111:$A$187,'Operations Support'!A2289,Summary!$Q$111:$Q$187),0)</f>
        <v>0</v>
      </c>
      <c r="AK2289" s="704">
        <f t="shared" ca="1" si="537"/>
        <v>0</v>
      </c>
      <c r="AM2289" s="704">
        <f>IFERROR($H2289/SUMIF($A:$A,$A2289,$H:$H)*SUMIF(Summary!$A$232:$A$268,$A2289,Summary!$P$232:$P$268),0)</f>
        <v>0</v>
      </c>
      <c r="AN2289" s="704">
        <f>IFERROR($H2289/SUMIF($A:$A,$A2289,$H:$H)*(SUMIF(Summary!$A$232:$A$268,$A2289,Summary!$L$232:$L$268)+SUMIF(Summary!$A$283:$A$319,$A2289,Summary!$L$283:$L$319))-AM2289,0)</f>
        <v>0</v>
      </c>
      <c r="AO2289" s="704">
        <f>IFERROR($H2289/SUMIF($A:$A,$A2289,$H:$H)*SUMIF(Summary!$A$232:$A$268,$A2289,Summary!$Q$232:$Q$268),0)</f>
        <v>0</v>
      </c>
      <c r="AP2289" s="704">
        <f>IFERROR($H2289/SUMIF($A:$A,$A2289,$H:$H)*(SUMIF(Summary!$A$232:$A$268,$A2289,Summary!$L$232:$L$268)+SUMIF(Summary!$A$283:$A$319,$A2289,Summary!$L$283:$L$319))-AO2289,0)</f>
        <v>0</v>
      </c>
      <c r="AQ2289" s="292"/>
      <c r="AR2289" s="704">
        <f t="shared" ca="1" si="538"/>
        <v>0</v>
      </c>
      <c r="AS2289" s="704">
        <f t="shared" ca="1" si="539"/>
        <v>0</v>
      </c>
    </row>
    <row r="2290" spans="1:45" s="15" customFormat="1" x14ac:dyDescent="0.2">
      <c r="A2290" s="401">
        <v>3661</v>
      </c>
      <c r="B2290" s="402">
        <v>4</v>
      </c>
      <c r="C2290" s="403" t="s">
        <v>264</v>
      </c>
      <c r="D2290" s="400">
        <f t="shared" si="525"/>
        <v>0</v>
      </c>
      <c r="E2290" s="400">
        <f t="shared" si="526"/>
        <v>0</v>
      </c>
      <c r="F2290" s="400">
        <f t="shared" si="527"/>
        <v>0</v>
      </c>
      <c r="G2290" s="400">
        <f t="shared" si="528"/>
        <v>0</v>
      </c>
      <c r="H2290" s="25">
        <f t="shared" si="529"/>
        <v>0</v>
      </c>
      <c r="I2290" s="119">
        <v>0</v>
      </c>
      <c r="J2290" s="119">
        <v>0</v>
      </c>
      <c r="K2290" s="119">
        <v>0</v>
      </c>
      <c r="L2290" s="119">
        <v>0</v>
      </c>
      <c r="M2290" s="25">
        <f t="shared" si="530"/>
        <v>0</v>
      </c>
      <c r="N2290" s="119">
        <v>0</v>
      </c>
      <c r="O2290" s="119">
        <v>0</v>
      </c>
      <c r="P2290" s="119">
        <v>0</v>
      </c>
      <c r="Q2290" s="119">
        <v>0</v>
      </c>
      <c r="R2290" s="25">
        <f t="shared" si="531"/>
        <v>0</v>
      </c>
      <c r="S2290" s="119">
        <v>0</v>
      </c>
      <c r="T2290" s="119">
        <v>0</v>
      </c>
      <c r="U2290" s="119">
        <v>0</v>
      </c>
      <c r="V2290" s="119">
        <v>0</v>
      </c>
      <c r="W2290" s="25">
        <f t="shared" si="532"/>
        <v>0</v>
      </c>
      <c r="X2290" s="25">
        <f t="shared" si="533"/>
        <v>0</v>
      </c>
      <c r="Y2290" s="25">
        <f ca="1">OFFSET('Cost Study'!$A$7,'Operations Support'!$C2290,'Operations Support'!$B2290)*$H2290</f>
        <v>0</v>
      </c>
      <c r="Z2290" s="26">
        <f ca="1">Y2290*'Cost Study'!$A$31</f>
        <v>0</v>
      </c>
      <c r="AA2290" s="26">
        <f ca="1">IF(A2290=10298,1.51,1)*IF($B2290&lt;3,$D2290*'Cost Study'!$A$32*OFFSET('Cost Study'!$A$7,'Operations Support'!$C2290,'Operations Support'!$B2290),0)</f>
        <v>0</v>
      </c>
      <c r="AB2290" s="27">
        <f ca="1">AA2290*'Cost Study'!$A$31</f>
        <v>0</v>
      </c>
      <c r="AC2290" s="26">
        <f ca="1">Y2290*'Cost Study'!$A$31</f>
        <v>0</v>
      </c>
      <c r="AD2290" s="27">
        <f ca="1">AA2290*'Cost Study'!$A$31</f>
        <v>0</v>
      </c>
      <c r="AE2290" s="363">
        <f t="shared" ca="1" si="534"/>
        <v>0</v>
      </c>
      <c r="AF2290" s="363">
        <f t="shared" ca="1" si="535"/>
        <v>0</v>
      </c>
      <c r="AH2290" s="704">
        <f>IFERROR($H2290/SUMIF($A:$A,$A2290,$H:$H)*SUMIF(Summary!$A$111:$A$187,$A2290,Summary!$P$111:$P$187),0)</f>
        <v>0</v>
      </c>
      <c r="AI2290" s="705">
        <f t="shared" ca="1" si="536"/>
        <v>0</v>
      </c>
      <c r="AJ2290" s="704">
        <f>IFERROR(H2290/SUMIF(A:A,A2290,H:H)*SUMIF(Summary!$A$111:$A$187,'Operations Support'!A2290,Summary!$Q$111:$Q$187),0)</f>
        <v>0</v>
      </c>
      <c r="AK2290" s="704">
        <f t="shared" ca="1" si="537"/>
        <v>0</v>
      </c>
      <c r="AL2290" s="1"/>
      <c r="AM2290" s="704">
        <f>IFERROR($H2290/SUMIF($A:$A,$A2290,$H:$H)*SUMIF(Summary!$A$232:$A$268,$A2290,Summary!$P$232:$P$268),0)</f>
        <v>0</v>
      </c>
      <c r="AN2290" s="704">
        <f>IFERROR($H2290/SUMIF($A:$A,$A2290,$H:$H)*(SUMIF(Summary!$A$232:$A$268,$A2290,Summary!$L$232:$L$268)+SUMIF(Summary!$A$283:$A$319,$A2290,Summary!$L$283:$L$319))-AM2290,0)</f>
        <v>0</v>
      </c>
      <c r="AO2290" s="704">
        <f>IFERROR($H2290/SUMIF($A:$A,$A2290,$H:$H)*SUMIF(Summary!$A$232:$A$268,$A2290,Summary!$Q$232:$Q$268),0)</f>
        <v>0</v>
      </c>
      <c r="AP2290" s="704">
        <f>IFERROR($H2290/SUMIF($A:$A,$A2290,$H:$H)*(SUMIF(Summary!$A$232:$A$268,$A2290,Summary!$L$232:$L$268)+SUMIF(Summary!$A$283:$A$319,$A2290,Summary!$L$283:$L$319))-AO2290,0)</f>
        <v>0</v>
      </c>
      <c r="AQ2290" s="292"/>
      <c r="AR2290" s="704">
        <f t="shared" ca="1" si="538"/>
        <v>0</v>
      </c>
      <c r="AS2290" s="704">
        <f t="shared" ca="1" si="539"/>
        <v>0</v>
      </c>
    </row>
    <row r="2291" spans="1:45" x14ac:dyDescent="0.2">
      <c r="A2291" s="401">
        <v>3661</v>
      </c>
      <c r="B2291" s="402">
        <v>4</v>
      </c>
      <c r="C2291" s="403" t="s">
        <v>265</v>
      </c>
      <c r="D2291" s="400">
        <f t="shared" si="525"/>
        <v>0</v>
      </c>
      <c r="E2291" s="400">
        <f t="shared" si="526"/>
        <v>0</v>
      </c>
      <c r="F2291" s="400">
        <f t="shared" si="527"/>
        <v>0</v>
      </c>
      <c r="G2291" s="400">
        <f t="shared" si="528"/>
        <v>0</v>
      </c>
      <c r="H2291" s="25">
        <f t="shared" si="529"/>
        <v>0</v>
      </c>
      <c r="I2291" s="119">
        <v>0</v>
      </c>
      <c r="J2291" s="119">
        <v>0</v>
      </c>
      <c r="K2291" s="119">
        <v>0</v>
      </c>
      <c r="L2291" s="119">
        <v>0</v>
      </c>
      <c r="M2291" s="25">
        <f t="shared" si="530"/>
        <v>0</v>
      </c>
      <c r="N2291" s="119">
        <v>0</v>
      </c>
      <c r="O2291" s="119">
        <v>0</v>
      </c>
      <c r="P2291" s="119">
        <v>0</v>
      </c>
      <c r="Q2291" s="119">
        <v>0</v>
      </c>
      <c r="R2291" s="25">
        <f t="shared" si="531"/>
        <v>0</v>
      </c>
      <c r="S2291" s="119">
        <v>0</v>
      </c>
      <c r="T2291" s="119">
        <v>0</v>
      </c>
      <c r="U2291" s="119">
        <v>0</v>
      </c>
      <c r="V2291" s="119">
        <v>0</v>
      </c>
      <c r="W2291" s="25">
        <f t="shared" si="532"/>
        <v>0</v>
      </c>
      <c r="X2291" s="25">
        <f t="shared" si="533"/>
        <v>0</v>
      </c>
      <c r="Y2291" s="25">
        <f ca="1">OFFSET('Cost Study'!$A$7,'Operations Support'!$C2291,'Operations Support'!$B2291)*$H2291</f>
        <v>0</v>
      </c>
      <c r="Z2291" s="26">
        <f ca="1">Y2291*'Cost Study'!$A$31</f>
        <v>0</v>
      </c>
      <c r="AA2291" s="26">
        <f ca="1">IF(A2291=10298,1.51,1)*IF($B2291&lt;3,$D2291*'Cost Study'!$A$32*OFFSET('Cost Study'!$A$7,'Operations Support'!$C2291,'Operations Support'!$B2291),0)</f>
        <v>0</v>
      </c>
      <c r="AB2291" s="27">
        <f ca="1">AA2291*'Cost Study'!$A$31</f>
        <v>0</v>
      </c>
      <c r="AC2291" s="26">
        <f ca="1">Y2291*'Cost Study'!$A$31</f>
        <v>0</v>
      </c>
      <c r="AD2291" s="27">
        <f ca="1">AA2291*'Cost Study'!$A$31</f>
        <v>0</v>
      </c>
      <c r="AE2291" s="363">
        <f t="shared" ca="1" si="534"/>
        <v>0</v>
      </c>
      <c r="AF2291" s="363">
        <f t="shared" ca="1" si="535"/>
        <v>0</v>
      </c>
      <c r="AH2291" s="704">
        <f>IFERROR($H2291/SUMIF($A:$A,$A2291,$H:$H)*SUMIF(Summary!$A$111:$A$187,$A2291,Summary!$P$111:$P$187),0)</f>
        <v>0</v>
      </c>
      <c r="AI2291" s="705">
        <f t="shared" ca="1" si="536"/>
        <v>0</v>
      </c>
      <c r="AJ2291" s="704">
        <f>IFERROR(H2291/SUMIF(A:A,A2291,H:H)*SUMIF(Summary!$A$111:$A$187,'Operations Support'!A2291,Summary!$Q$111:$Q$187),0)</f>
        <v>0</v>
      </c>
      <c r="AK2291" s="704">
        <f t="shared" ca="1" si="537"/>
        <v>0</v>
      </c>
      <c r="AM2291" s="704">
        <f>IFERROR($H2291/SUMIF($A:$A,$A2291,$H:$H)*SUMIF(Summary!$A$232:$A$268,$A2291,Summary!$P$232:$P$268),0)</f>
        <v>0</v>
      </c>
      <c r="AN2291" s="704">
        <f>IFERROR($H2291/SUMIF($A:$A,$A2291,$H:$H)*(SUMIF(Summary!$A$232:$A$268,$A2291,Summary!$L$232:$L$268)+SUMIF(Summary!$A$283:$A$319,$A2291,Summary!$L$283:$L$319))-AM2291,0)</f>
        <v>0</v>
      </c>
      <c r="AO2291" s="704">
        <f>IFERROR($H2291/SUMIF($A:$A,$A2291,$H:$H)*SUMIF(Summary!$A$232:$A$268,$A2291,Summary!$Q$232:$Q$268),0)</f>
        <v>0</v>
      </c>
      <c r="AP2291" s="704">
        <f>IFERROR($H2291/SUMIF($A:$A,$A2291,$H:$H)*(SUMIF(Summary!$A$232:$A$268,$A2291,Summary!$L$232:$L$268)+SUMIF(Summary!$A$283:$A$319,$A2291,Summary!$L$283:$L$319))-AO2291,0)</f>
        <v>0</v>
      </c>
      <c r="AQ2291" s="292"/>
      <c r="AR2291" s="704">
        <f t="shared" ca="1" si="538"/>
        <v>0</v>
      </c>
      <c r="AS2291" s="704">
        <f t="shared" ca="1" si="539"/>
        <v>0</v>
      </c>
    </row>
    <row r="2292" spans="1:45" x14ac:dyDescent="0.2">
      <c r="A2292" s="401">
        <v>3661</v>
      </c>
      <c r="B2292" s="402">
        <v>4</v>
      </c>
      <c r="C2292" s="403" t="s">
        <v>266</v>
      </c>
      <c r="D2292" s="400">
        <f t="shared" si="525"/>
        <v>49</v>
      </c>
      <c r="E2292" s="400">
        <f t="shared" si="526"/>
        <v>0</v>
      </c>
      <c r="F2292" s="400">
        <f t="shared" si="527"/>
        <v>575</v>
      </c>
      <c r="G2292" s="400">
        <f t="shared" si="528"/>
        <v>0</v>
      </c>
      <c r="H2292" s="25">
        <f t="shared" si="529"/>
        <v>624</v>
      </c>
      <c r="I2292" s="119">
        <v>15</v>
      </c>
      <c r="J2292" s="119">
        <v>0</v>
      </c>
      <c r="K2292" s="119">
        <v>261</v>
      </c>
      <c r="L2292" s="119">
        <v>0</v>
      </c>
      <c r="M2292" s="25">
        <f t="shared" si="530"/>
        <v>276</v>
      </c>
      <c r="N2292" s="119">
        <v>34</v>
      </c>
      <c r="O2292" s="119">
        <v>0</v>
      </c>
      <c r="P2292" s="119">
        <v>239</v>
      </c>
      <c r="Q2292" s="119">
        <v>0</v>
      </c>
      <c r="R2292" s="25">
        <f t="shared" si="531"/>
        <v>273</v>
      </c>
      <c r="S2292" s="119">
        <v>0</v>
      </c>
      <c r="T2292" s="119">
        <v>0</v>
      </c>
      <c r="U2292" s="119">
        <v>75</v>
      </c>
      <c r="V2292" s="119">
        <v>0</v>
      </c>
      <c r="W2292" s="25">
        <f t="shared" si="532"/>
        <v>75</v>
      </c>
      <c r="X2292" s="25">
        <f t="shared" si="533"/>
        <v>34.666666666666664</v>
      </c>
      <c r="Y2292" s="25">
        <f ca="1">OFFSET('Cost Study'!$A$7,'Operations Support'!$C2292,'Operations Support'!$B2292)*$H2292</f>
        <v>6683.0400000000009</v>
      </c>
      <c r="Z2292" s="26">
        <f ca="1">Y2292*'Cost Study'!$A$31</f>
        <v>371970.85428051284</v>
      </c>
      <c r="AA2292" s="26">
        <f ca="1">IF(A2292=10298,1.51,1)*IF($B2292&lt;3,$D2292*'Cost Study'!$A$32*OFFSET('Cost Study'!$A$7,'Operations Support'!$C2292,'Operations Support'!$B2292),0)</f>
        <v>0</v>
      </c>
      <c r="AB2292" s="27">
        <f ca="1">AA2292*'Cost Study'!$A$31</f>
        <v>0</v>
      </c>
      <c r="AC2292" s="26">
        <f ca="1">Y2292*'Cost Study'!$A$31</f>
        <v>371970.85428051284</v>
      </c>
      <c r="AD2292" s="27">
        <f ca="1">AA2292*'Cost Study'!$A$31</f>
        <v>0</v>
      </c>
      <c r="AE2292" s="363">
        <f t="shared" ca="1" si="534"/>
        <v>371970.85428051284</v>
      </c>
      <c r="AF2292" s="363">
        <f t="shared" ca="1" si="535"/>
        <v>371970.85428051284</v>
      </c>
      <c r="AH2292" s="704">
        <f>IFERROR($H2292/SUMIF($A:$A,$A2292,$H:$H)*SUMIF(Summary!$A$111:$A$187,$A2292,Summary!$P$111:$P$187),0)</f>
        <v>16374.334312824116</v>
      </c>
      <c r="AI2292" s="705">
        <f t="shared" ca="1" si="536"/>
        <v>355596.51996768871</v>
      </c>
      <c r="AJ2292" s="704">
        <f>IFERROR(H2292/SUMIF(A:A,A2292,H:H)*SUMIF(Summary!$A$111:$A$187,'Operations Support'!A2292,Summary!$Q$111:$Q$187),0)</f>
        <v>16377.29441239311</v>
      </c>
      <c r="AK2292" s="704">
        <f t="shared" ca="1" si="537"/>
        <v>355593.55986811972</v>
      </c>
      <c r="AM2292" s="704">
        <f>IFERROR($H2292/SUMIF($A:$A,$A2292,$H:$H)*SUMIF(Summary!$A$232:$A$268,$A2292,Summary!$P$232:$P$268),0)</f>
        <v>3049.7981439965488</v>
      </c>
      <c r="AN2292" s="704">
        <f>IFERROR($H2292/SUMIF($A:$A,$A2292,$H:$H)*(SUMIF(Summary!$A$232:$A$268,$A2292,Summary!$L$232:$L$268)+SUMIF(Summary!$A$283:$A$319,$A2292,Summary!$L$283:$L$319))-AM2292,0)</f>
        <v>11354.426567538299</v>
      </c>
      <c r="AO2292" s="704">
        <f>IFERROR($H2292/SUMIF($A:$A,$A2292,$H:$H)*SUMIF(Summary!$A$232:$A$268,$A2292,Summary!$Q$232:$Q$268),0)</f>
        <v>3050.3494767102384</v>
      </c>
      <c r="AP2292" s="704">
        <f>IFERROR($H2292/SUMIF($A:$A,$A2292,$H:$H)*(SUMIF(Summary!$A$232:$A$268,$A2292,Summary!$L$232:$L$268)+SUMIF(Summary!$A$283:$A$319,$A2292,Summary!$L$283:$L$319))-AO2292,0)</f>
        <v>11353.875234824611</v>
      </c>
      <c r="AQ2292" s="292"/>
      <c r="AR2292" s="704">
        <f t="shared" ca="1" si="538"/>
        <v>366950.94653522701</v>
      </c>
      <c r="AS2292" s="704">
        <f t="shared" ca="1" si="539"/>
        <v>366947.43510294432</v>
      </c>
    </row>
    <row r="2293" spans="1:45" x14ac:dyDescent="0.2">
      <c r="A2293" s="401">
        <v>3661</v>
      </c>
      <c r="B2293" s="402">
        <v>4</v>
      </c>
      <c r="C2293" s="403" t="s">
        <v>267</v>
      </c>
      <c r="D2293" s="400">
        <f t="shared" si="525"/>
        <v>0</v>
      </c>
      <c r="E2293" s="400">
        <f t="shared" si="526"/>
        <v>0</v>
      </c>
      <c r="F2293" s="400">
        <f t="shared" si="527"/>
        <v>0</v>
      </c>
      <c r="G2293" s="400">
        <f t="shared" si="528"/>
        <v>0</v>
      </c>
      <c r="H2293" s="25">
        <f t="shared" si="529"/>
        <v>0</v>
      </c>
      <c r="I2293" s="119">
        <v>0</v>
      </c>
      <c r="J2293" s="119">
        <v>0</v>
      </c>
      <c r="K2293" s="119">
        <v>0</v>
      </c>
      <c r="L2293" s="119">
        <v>0</v>
      </c>
      <c r="M2293" s="25">
        <f t="shared" si="530"/>
        <v>0</v>
      </c>
      <c r="N2293" s="119">
        <v>0</v>
      </c>
      <c r="O2293" s="119">
        <v>0</v>
      </c>
      <c r="P2293" s="119">
        <v>0</v>
      </c>
      <c r="Q2293" s="119">
        <v>0</v>
      </c>
      <c r="R2293" s="25">
        <f t="shared" si="531"/>
        <v>0</v>
      </c>
      <c r="S2293" s="119">
        <v>0</v>
      </c>
      <c r="T2293" s="119">
        <v>0</v>
      </c>
      <c r="U2293" s="119">
        <v>0</v>
      </c>
      <c r="V2293" s="119">
        <v>0</v>
      </c>
      <c r="W2293" s="25">
        <f t="shared" si="532"/>
        <v>0</v>
      </c>
      <c r="X2293" s="25">
        <f t="shared" si="533"/>
        <v>0</v>
      </c>
      <c r="Y2293" s="25">
        <f ca="1">OFFSET('Cost Study'!$A$7,'Operations Support'!$C2293,'Operations Support'!$B2293)*$H2293</f>
        <v>0</v>
      </c>
      <c r="Z2293" s="26">
        <f ca="1">Y2293*'Cost Study'!$A$31</f>
        <v>0</v>
      </c>
      <c r="AA2293" s="26">
        <f ca="1">IF(A2293=10298,1.51,1)*IF($B2293&lt;3,$D2293*'Cost Study'!$A$32*OFFSET('Cost Study'!$A$7,'Operations Support'!$C2293,'Operations Support'!$B2293),0)</f>
        <v>0</v>
      </c>
      <c r="AB2293" s="27">
        <f ca="1">AA2293*'Cost Study'!$A$31</f>
        <v>0</v>
      </c>
      <c r="AC2293" s="26">
        <f ca="1">Y2293*'Cost Study'!$A$31</f>
        <v>0</v>
      </c>
      <c r="AD2293" s="27">
        <f ca="1">AA2293*'Cost Study'!$A$31</f>
        <v>0</v>
      </c>
      <c r="AE2293" s="363">
        <f t="shared" ca="1" si="534"/>
        <v>0</v>
      </c>
      <c r="AF2293" s="363">
        <f t="shared" ca="1" si="535"/>
        <v>0</v>
      </c>
      <c r="AH2293" s="704">
        <f>IFERROR($H2293/SUMIF($A:$A,$A2293,$H:$H)*SUMIF(Summary!$A$111:$A$187,$A2293,Summary!$P$111:$P$187),0)</f>
        <v>0</v>
      </c>
      <c r="AI2293" s="705">
        <f t="shared" ca="1" si="536"/>
        <v>0</v>
      </c>
      <c r="AJ2293" s="704">
        <f>IFERROR(H2293/SUMIF(A:A,A2293,H:H)*SUMIF(Summary!$A$111:$A$187,'Operations Support'!A2293,Summary!$Q$111:$Q$187),0)</f>
        <v>0</v>
      </c>
      <c r="AK2293" s="704">
        <f t="shared" ca="1" si="537"/>
        <v>0</v>
      </c>
      <c r="AM2293" s="704">
        <f>IFERROR($H2293/SUMIF($A:$A,$A2293,$H:$H)*SUMIF(Summary!$A$232:$A$268,$A2293,Summary!$P$232:$P$268),0)</f>
        <v>0</v>
      </c>
      <c r="AN2293" s="704">
        <f>IFERROR($H2293/SUMIF($A:$A,$A2293,$H:$H)*(SUMIF(Summary!$A$232:$A$268,$A2293,Summary!$L$232:$L$268)+SUMIF(Summary!$A$283:$A$319,$A2293,Summary!$L$283:$L$319))-AM2293,0)</f>
        <v>0</v>
      </c>
      <c r="AO2293" s="704">
        <f>IFERROR($H2293/SUMIF($A:$A,$A2293,$H:$H)*SUMIF(Summary!$A$232:$A$268,$A2293,Summary!$Q$232:$Q$268),0)</f>
        <v>0</v>
      </c>
      <c r="AP2293" s="704">
        <f>IFERROR($H2293/SUMIF($A:$A,$A2293,$H:$H)*(SUMIF(Summary!$A$232:$A$268,$A2293,Summary!$L$232:$L$268)+SUMIF(Summary!$A$283:$A$319,$A2293,Summary!$L$283:$L$319))-AO2293,0)</f>
        <v>0</v>
      </c>
      <c r="AQ2293" s="292"/>
      <c r="AR2293" s="704">
        <f t="shared" ca="1" si="538"/>
        <v>0</v>
      </c>
      <c r="AS2293" s="704">
        <f t="shared" ca="1" si="539"/>
        <v>0</v>
      </c>
    </row>
    <row r="2294" spans="1:45" x14ac:dyDescent="0.2">
      <c r="A2294" s="401">
        <v>3661</v>
      </c>
      <c r="B2294" s="402">
        <v>5</v>
      </c>
      <c r="C2294" s="403" t="s">
        <v>247</v>
      </c>
      <c r="D2294" s="400">
        <f t="shared" si="525"/>
        <v>0</v>
      </c>
      <c r="E2294" s="400">
        <f t="shared" si="526"/>
        <v>0</v>
      </c>
      <c r="F2294" s="400">
        <f t="shared" si="527"/>
        <v>0</v>
      </c>
      <c r="G2294" s="400">
        <f t="shared" si="528"/>
        <v>0</v>
      </c>
      <c r="H2294" s="25">
        <f t="shared" si="529"/>
        <v>0</v>
      </c>
      <c r="I2294" s="119">
        <v>0</v>
      </c>
      <c r="J2294" s="119">
        <v>0</v>
      </c>
      <c r="K2294" s="119">
        <v>0</v>
      </c>
      <c r="L2294" s="119">
        <v>0</v>
      </c>
      <c r="M2294" s="25">
        <f t="shared" si="530"/>
        <v>0</v>
      </c>
      <c r="N2294" s="119">
        <v>0</v>
      </c>
      <c r="O2294" s="119">
        <v>0</v>
      </c>
      <c r="P2294" s="119">
        <v>0</v>
      </c>
      <c r="Q2294" s="119">
        <v>0</v>
      </c>
      <c r="R2294" s="25">
        <f t="shared" si="531"/>
        <v>0</v>
      </c>
      <c r="S2294" s="119">
        <v>0</v>
      </c>
      <c r="T2294" s="119">
        <v>0</v>
      </c>
      <c r="U2294" s="119">
        <v>0</v>
      </c>
      <c r="V2294" s="119">
        <v>0</v>
      </c>
      <c r="W2294" s="25">
        <f t="shared" si="532"/>
        <v>0</v>
      </c>
      <c r="X2294" s="25">
        <f t="shared" si="533"/>
        <v>0</v>
      </c>
      <c r="Y2294" s="25">
        <f ca="1">OFFSET('Cost Study'!$A$7,'Operations Support'!$C2294,'Operations Support'!$B2294)*$H2294</f>
        <v>0</v>
      </c>
      <c r="Z2294" s="26">
        <f ca="1">Y2294*'Cost Study'!$A$31</f>
        <v>0</v>
      </c>
      <c r="AA2294" s="26">
        <f ca="1">IF(A2294=10298,1.51,1)*IF($B2294&lt;3,$D2294*'Cost Study'!$A$32*OFFSET('Cost Study'!$A$7,'Operations Support'!$C2294,'Operations Support'!$B2294),0)</f>
        <v>0</v>
      </c>
      <c r="AB2294" s="27">
        <f ca="1">AA2294*'Cost Study'!$A$31</f>
        <v>0</v>
      </c>
      <c r="AC2294" s="26">
        <f ca="1">Y2294*'Cost Study'!$A$31</f>
        <v>0</v>
      </c>
      <c r="AD2294" s="27">
        <f ca="1">AA2294*'Cost Study'!$A$31</f>
        <v>0</v>
      </c>
      <c r="AE2294" s="363">
        <f t="shared" ca="1" si="534"/>
        <v>0</v>
      </c>
      <c r="AF2294" s="363">
        <f t="shared" ca="1" si="535"/>
        <v>0</v>
      </c>
      <c r="AH2294" s="704">
        <f>IFERROR($H2294/SUMIF($A:$A,$A2294,$H:$H)*SUMIF(Summary!$A$111:$A$187,$A2294,Summary!$P$111:$P$187),0)</f>
        <v>0</v>
      </c>
      <c r="AI2294" s="705">
        <f t="shared" ca="1" si="536"/>
        <v>0</v>
      </c>
      <c r="AJ2294" s="704">
        <f>IFERROR(H2294/SUMIF(A:A,A2294,H:H)*SUMIF(Summary!$A$111:$A$187,'Operations Support'!A2294,Summary!$Q$111:$Q$187),0)</f>
        <v>0</v>
      </c>
      <c r="AK2294" s="704">
        <f t="shared" ca="1" si="537"/>
        <v>0</v>
      </c>
      <c r="AM2294" s="704">
        <f>IFERROR($H2294/SUMIF($A:$A,$A2294,$H:$H)*SUMIF(Summary!$A$232:$A$268,$A2294,Summary!$P$232:$P$268),0)</f>
        <v>0</v>
      </c>
      <c r="AN2294" s="704">
        <f>IFERROR($H2294/SUMIF($A:$A,$A2294,$H:$H)*(SUMIF(Summary!$A$232:$A$268,$A2294,Summary!$L$232:$L$268)+SUMIF(Summary!$A$283:$A$319,$A2294,Summary!$L$283:$L$319))-AM2294,0)</f>
        <v>0</v>
      </c>
      <c r="AO2294" s="704">
        <f>IFERROR($H2294/SUMIF($A:$A,$A2294,$H:$H)*SUMIF(Summary!$A$232:$A$268,$A2294,Summary!$Q$232:$Q$268),0)</f>
        <v>0</v>
      </c>
      <c r="AP2294" s="704">
        <f>IFERROR($H2294/SUMIF($A:$A,$A2294,$H:$H)*(SUMIF(Summary!$A$232:$A$268,$A2294,Summary!$L$232:$L$268)+SUMIF(Summary!$A$283:$A$319,$A2294,Summary!$L$283:$L$319))-AO2294,0)</f>
        <v>0</v>
      </c>
      <c r="AQ2294" s="292"/>
      <c r="AR2294" s="704">
        <f t="shared" ca="1" si="538"/>
        <v>0</v>
      </c>
      <c r="AS2294" s="704">
        <f t="shared" ca="1" si="539"/>
        <v>0</v>
      </c>
    </row>
    <row r="2295" spans="1:45" x14ac:dyDescent="0.2">
      <c r="A2295" s="401">
        <v>3661</v>
      </c>
      <c r="B2295" s="402">
        <v>5</v>
      </c>
      <c r="C2295" s="403" t="s">
        <v>248</v>
      </c>
      <c r="D2295" s="400">
        <f t="shared" si="525"/>
        <v>0</v>
      </c>
      <c r="E2295" s="400">
        <f t="shared" si="526"/>
        <v>0</v>
      </c>
      <c r="F2295" s="400">
        <f t="shared" si="527"/>
        <v>0</v>
      </c>
      <c r="G2295" s="400">
        <f t="shared" si="528"/>
        <v>0</v>
      </c>
      <c r="H2295" s="25">
        <f t="shared" si="529"/>
        <v>0</v>
      </c>
      <c r="I2295" s="119">
        <v>0</v>
      </c>
      <c r="J2295" s="119">
        <v>0</v>
      </c>
      <c r="K2295" s="119">
        <v>0</v>
      </c>
      <c r="L2295" s="119">
        <v>0</v>
      </c>
      <c r="M2295" s="25">
        <f t="shared" si="530"/>
        <v>0</v>
      </c>
      <c r="N2295" s="119">
        <v>0</v>
      </c>
      <c r="O2295" s="119">
        <v>0</v>
      </c>
      <c r="P2295" s="119">
        <v>0</v>
      </c>
      <c r="Q2295" s="119">
        <v>0</v>
      </c>
      <c r="R2295" s="25">
        <f t="shared" si="531"/>
        <v>0</v>
      </c>
      <c r="S2295" s="119">
        <v>0</v>
      </c>
      <c r="T2295" s="119">
        <v>0</v>
      </c>
      <c r="U2295" s="119">
        <v>0</v>
      </c>
      <c r="V2295" s="119">
        <v>0</v>
      </c>
      <c r="W2295" s="25">
        <f t="shared" si="532"/>
        <v>0</v>
      </c>
      <c r="X2295" s="25">
        <f t="shared" si="533"/>
        <v>0</v>
      </c>
      <c r="Y2295" s="25">
        <f ca="1">OFFSET('Cost Study'!$A$7,'Operations Support'!$C2295,'Operations Support'!$B2295)*$H2295</f>
        <v>0</v>
      </c>
      <c r="Z2295" s="26">
        <f ca="1">Y2295*'Cost Study'!$A$31</f>
        <v>0</v>
      </c>
      <c r="AA2295" s="26">
        <f ca="1">IF(A2295=10298,1.51,1)*IF($B2295&lt;3,$D2295*'Cost Study'!$A$32*OFFSET('Cost Study'!$A$7,'Operations Support'!$C2295,'Operations Support'!$B2295),0)</f>
        <v>0</v>
      </c>
      <c r="AB2295" s="27">
        <f ca="1">AA2295*'Cost Study'!$A$31</f>
        <v>0</v>
      </c>
      <c r="AC2295" s="26">
        <f ca="1">Y2295*'Cost Study'!$A$31</f>
        <v>0</v>
      </c>
      <c r="AD2295" s="27">
        <f ca="1">AA2295*'Cost Study'!$A$31</f>
        <v>0</v>
      </c>
      <c r="AE2295" s="363">
        <f t="shared" ca="1" si="534"/>
        <v>0</v>
      </c>
      <c r="AF2295" s="363">
        <f t="shared" ca="1" si="535"/>
        <v>0</v>
      </c>
      <c r="AH2295" s="704">
        <f>IFERROR($H2295/SUMIF($A:$A,$A2295,$H:$H)*SUMIF(Summary!$A$111:$A$187,$A2295,Summary!$P$111:$P$187),0)</f>
        <v>0</v>
      </c>
      <c r="AI2295" s="705">
        <f t="shared" ca="1" si="536"/>
        <v>0</v>
      </c>
      <c r="AJ2295" s="704">
        <f>IFERROR(H2295/SUMIF(A:A,A2295,H:H)*SUMIF(Summary!$A$111:$A$187,'Operations Support'!A2295,Summary!$Q$111:$Q$187),0)</f>
        <v>0</v>
      </c>
      <c r="AK2295" s="704">
        <f t="shared" ca="1" si="537"/>
        <v>0</v>
      </c>
      <c r="AM2295" s="704">
        <f>IFERROR($H2295/SUMIF($A:$A,$A2295,$H:$H)*SUMIF(Summary!$A$232:$A$268,$A2295,Summary!$P$232:$P$268),0)</f>
        <v>0</v>
      </c>
      <c r="AN2295" s="704">
        <f>IFERROR($H2295/SUMIF($A:$A,$A2295,$H:$H)*(SUMIF(Summary!$A$232:$A$268,$A2295,Summary!$L$232:$L$268)+SUMIF(Summary!$A$283:$A$319,$A2295,Summary!$L$283:$L$319))-AM2295,0)</f>
        <v>0</v>
      </c>
      <c r="AO2295" s="704">
        <f>IFERROR($H2295/SUMIF($A:$A,$A2295,$H:$H)*SUMIF(Summary!$A$232:$A$268,$A2295,Summary!$Q$232:$Q$268),0)</f>
        <v>0</v>
      </c>
      <c r="AP2295" s="704">
        <f>IFERROR($H2295/SUMIF($A:$A,$A2295,$H:$H)*(SUMIF(Summary!$A$232:$A$268,$A2295,Summary!$L$232:$L$268)+SUMIF(Summary!$A$283:$A$319,$A2295,Summary!$L$283:$L$319))-AO2295,0)</f>
        <v>0</v>
      </c>
      <c r="AQ2295" s="292"/>
      <c r="AR2295" s="704">
        <f t="shared" ca="1" si="538"/>
        <v>0</v>
      </c>
      <c r="AS2295" s="704">
        <f t="shared" ca="1" si="539"/>
        <v>0</v>
      </c>
    </row>
    <row r="2296" spans="1:45" x14ac:dyDescent="0.2">
      <c r="A2296" s="401">
        <v>3661</v>
      </c>
      <c r="B2296" s="402">
        <v>5</v>
      </c>
      <c r="C2296" s="403" t="s">
        <v>249</v>
      </c>
      <c r="D2296" s="400">
        <f t="shared" si="525"/>
        <v>0</v>
      </c>
      <c r="E2296" s="400">
        <f t="shared" si="526"/>
        <v>0</v>
      </c>
      <c r="F2296" s="400">
        <f t="shared" si="527"/>
        <v>0</v>
      </c>
      <c r="G2296" s="400">
        <f t="shared" si="528"/>
        <v>0</v>
      </c>
      <c r="H2296" s="25">
        <f t="shared" si="529"/>
        <v>0</v>
      </c>
      <c r="I2296" s="119">
        <v>0</v>
      </c>
      <c r="J2296" s="119">
        <v>0</v>
      </c>
      <c r="K2296" s="119">
        <v>0</v>
      </c>
      <c r="L2296" s="119">
        <v>0</v>
      </c>
      <c r="M2296" s="25">
        <f t="shared" si="530"/>
        <v>0</v>
      </c>
      <c r="N2296" s="119">
        <v>0</v>
      </c>
      <c r="O2296" s="119">
        <v>0</v>
      </c>
      <c r="P2296" s="119">
        <v>0</v>
      </c>
      <c r="Q2296" s="119">
        <v>0</v>
      </c>
      <c r="R2296" s="25">
        <f t="shared" si="531"/>
        <v>0</v>
      </c>
      <c r="S2296" s="119">
        <v>0</v>
      </c>
      <c r="T2296" s="119">
        <v>0</v>
      </c>
      <c r="U2296" s="119">
        <v>0</v>
      </c>
      <c r="V2296" s="119">
        <v>0</v>
      </c>
      <c r="W2296" s="25">
        <f t="shared" si="532"/>
        <v>0</v>
      </c>
      <c r="X2296" s="25">
        <f t="shared" si="533"/>
        <v>0</v>
      </c>
      <c r="Y2296" s="25">
        <f ca="1">OFFSET('Cost Study'!$A$7,'Operations Support'!$C2296,'Operations Support'!$B2296)*$H2296</f>
        <v>0</v>
      </c>
      <c r="Z2296" s="26">
        <f ca="1">Y2296*'Cost Study'!$A$31</f>
        <v>0</v>
      </c>
      <c r="AA2296" s="26">
        <f ca="1">IF(A2296=10298,1.51,1)*IF($B2296&lt;3,$D2296*'Cost Study'!$A$32*OFFSET('Cost Study'!$A$7,'Operations Support'!$C2296,'Operations Support'!$B2296),0)</f>
        <v>0</v>
      </c>
      <c r="AB2296" s="27">
        <f ca="1">AA2296*'Cost Study'!$A$31</f>
        <v>0</v>
      </c>
      <c r="AC2296" s="26">
        <f ca="1">Y2296*'Cost Study'!$A$31</f>
        <v>0</v>
      </c>
      <c r="AD2296" s="27">
        <f ca="1">AA2296*'Cost Study'!$A$31</f>
        <v>0</v>
      </c>
      <c r="AE2296" s="363">
        <f t="shared" ca="1" si="534"/>
        <v>0</v>
      </c>
      <c r="AF2296" s="363">
        <f t="shared" ca="1" si="535"/>
        <v>0</v>
      </c>
      <c r="AH2296" s="704">
        <f>IFERROR($H2296/SUMIF($A:$A,$A2296,$H:$H)*SUMIF(Summary!$A$111:$A$187,$A2296,Summary!$P$111:$P$187),0)</f>
        <v>0</v>
      </c>
      <c r="AI2296" s="705">
        <f t="shared" ca="1" si="536"/>
        <v>0</v>
      </c>
      <c r="AJ2296" s="704">
        <f>IFERROR(H2296/SUMIF(A:A,A2296,H:H)*SUMIF(Summary!$A$111:$A$187,'Operations Support'!A2296,Summary!$Q$111:$Q$187),0)</f>
        <v>0</v>
      </c>
      <c r="AK2296" s="704">
        <f t="shared" ca="1" si="537"/>
        <v>0</v>
      </c>
      <c r="AM2296" s="704">
        <f>IFERROR($H2296/SUMIF($A:$A,$A2296,$H:$H)*SUMIF(Summary!$A$232:$A$268,$A2296,Summary!$P$232:$P$268),0)</f>
        <v>0</v>
      </c>
      <c r="AN2296" s="704">
        <f>IFERROR($H2296/SUMIF($A:$A,$A2296,$H:$H)*(SUMIF(Summary!$A$232:$A$268,$A2296,Summary!$L$232:$L$268)+SUMIF(Summary!$A$283:$A$319,$A2296,Summary!$L$283:$L$319))-AM2296,0)</f>
        <v>0</v>
      </c>
      <c r="AO2296" s="704">
        <f>IFERROR($H2296/SUMIF($A:$A,$A2296,$H:$H)*SUMIF(Summary!$A$232:$A$268,$A2296,Summary!$Q$232:$Q$268),0)</f>
        <v>0</v>
      </c>
      <c r="AP2296" s="704">
        <f>IFERROR($H2296/SUMIF($A:$A,$A2296,$H:$H)*(SUMIF(Summary!$A$232:$A$268,$A2296,Summary!$L$232:$L$268)+SUMIF(Summary!$A$283:$A$319,$A2296,Summary!$L$283:$L$319))-AO2296,0)</f>
        <v>0</v>
      </c>
      <c r="AQ2296" s="292"/>
      <c r="AR2296" s="704">
        <f t="shared" ca="1" si="538"/>
        <v>0</v>
      </c>
      <c r="AS2296" s="704">
        <f t="shared" ca="1" si="539"/>
        <v>0</v>
      </c>
    </row>
    <row r="2297" spans="1:45" x14ac:dyDescent="0.2">
      <c r="A2297" s="401">
        <v>3661</v>
      </c>
      <c r="B2297" s="402">
        <v>5</v>
      </c>
      <c r="C2297" s="403" t="s">
        <v>250</v>
      </c>
      <c r="D2297" s="400">
        <f t="shared" si="525"/>
        <v>0</v>
      </c>
      <c r="E2297" s="400">
        <f t="shared" si="526"/>
        <v>0</v>
      </c>
      <c r="F2297" s="400">
        <f t="shared" si="527"/>
        <v>0</v>
      </c>
      <c r="G2297" s="400">
        <f t="shared" si="528"/>
        <v>0</v>
      </c>
      <c r="H2297" s="25">
        <f t="shared" si="529"/>
        <v>0</v>
      </c>
      <c r="I2297" s="119">
        <v>0</v>
      </c>
      <c r="J2297" s="119">
        <v>0</v>
      </c>
      <c r="K2297" s="119">
        <v>0</v>
      </c>
      <c r="L2297" s="119">
        <v>0</v>
      </c>
      <c r="M2297" s="25">
        <f t="shared" si="530"/>
        <v>0</v>
      </c>
      <c r="N2297" s="119">
        <v>0</v>
      </c>
      <c r="O2297" s="119">
        <v>0</v>
      </c>
      <c r="P2297" s="119">
        <v>0</v>
      </c>
      <c r="Q2297" s="119">
        <v>0</v>
      </c>
      <c r="R2297" s="25">
        <f t="shared" si="531"/>
        <v>0</v>
      </c>
      <c r="S2297" s="119">
        <v>0</v>
      </c>
      <c r="T2297" s="119">
        <v>0</v>
      </c>
      <c r="U2297" s="119">
        <v>0</v>
      </c>
      <c r="V2297" s="119">
        <v>0</v>
      </c>
      <c r="W2297" s="25">
        <f t="shared" si="532"/>
        <v>0</v>
      </c>
      <c r="X2297" s="25">
        <f t="shared" si="533"/>
        <v>0</v>
      </c>
      <c r="Y2297" s="25">
        <f ca="1">OFFSET('Cost Study'!$A$7,'Operations Support'!$C2297,'Operations Support'!$B2297)*$H2297</f>
        <v>0</v>
      </c>
      <c r="Z2297" s="26">
        <f ca="1">Y2297*'Cost Study'!$A$31</f>
        <v>0</v>
      </c>
      <c r="AA2297" s="26">
        <f ca="1">IF(A2297=10298,1.51,1)*IF($B2297&lt;3,$D2297*'Cost Study'!$A$32*OFFSET('Cost Study'!$A$7,'Operations Support'!$C2297,'Operations Support'!$B2297),0)</f>
        <v>0</v>
      </c>
      <c r="AB2297" s="27">
        <f ca="1">AA2297*'Cost Study'!$A$31</f>
        <v>0</v>
      </c>
      <c r="AC2297" s="26">
        <f ca="1">Y2297*'Cost Study'!$A$31</f>
        <v>0</v>
      </c>
      <c r="AD2297" s="27">
        <f ca="1">AA2297*'Cost Study'!$A$31</f>
        <v>0</v>
      </c>
      <c r="AE2297" s="363">
        <f t="shared" ca="1" si="534"/>
        <v>0</v>
      </c>
      <c r="AF2297" s="363">
        <f t="shared" ca="1" si="535"/>
        <v>0</v>
      </c>
      <c r="AH2297" s="704">
        <f>IFERROR($H2297/SUMIF($A:$A,$A2297,$H:$H)*SUMIF(Summary!$A$111:$A$187,$A2297,Summary!$P$111:$P$187),0)</f>
        <v>0</v>
      </c>
      <c r="AI2297" s="705">
        <f t="shared" ca="1" si="536"/>
        <v>0</v>
      </c>
      <c r="AJ2297" s="704">
        <f>IFERROR(H2297/SUMIF(A:A,A2297,H:H)*SUMIF(Summary!$A$111:$A$187,'Operations Support'!A2297,Summary!$Q$111:$Q$187),0)</f>
        <v>0</v>
      </c>
      <c r="AK2297" s="704">
        <f t="shared" ca="1" si="537"/>
        <v>0</v>
      </c>
      <c r="AM2297" s="704">
        <f>IFERROR($H2297/SUMIF($A:$A,$A2297,$H:$H)*SUMIF(Summary!$A$232:$A$268,$A2297,Summary!$P$232:$P$268),0)</f>
        <v>0</v>
      </c>
      <c r="AN2297" s="704">
        <f>IFERROR($H2297/SUMIF($A:$A,$A2297,$H:$H)*(SUMIF(Summary!$A$232:$A$268,$A2297,Summary!$L$232:$L$268)+SUMIF(Summary!$A$283:$A$319,$A2297,Summary!$L$283:$L$319))-AM2297,0)</f>
        <v>0</v>
      </c>
      <c r="AO2297" s="704">
        <f>IFERROR($H2297/SUMIF($A:$A,$A2297,$H:$H)*SUMIF(Summary!$A$232:$A$268,$A2297,Summary!$Q$232:$Q$268),0)</f>
        <v>0</v>
      </c>
      <c r="AP2297" s="704">
        <f>IFERROR($H2297/SUMIF($A:$A,$A2297,$H:$H)*(SUMIF(Summary!$A$232:$A$268,$A2297,Summary!$L$232:$L$268)+SUMIF(Summary!$A$283:$A$319,$A2297,Summary!$L$283:$L$319))-AO2297,0)</f>
        <v>0</v>
      </c>
      <c r="AQ2297" s="292"/>
      <c r="AR2297" s="704">
        <f t="shared" ca="1" si="538"/>
        <v>0</v>
      </c>
      <c r="AS2297" s="704">
        <f t="shared" ca="1" si="539"/>
        <v>0</v>
      </c>
    </row>
    <row r="2298" spans="1:45" x14ac:dyDescent="0.2">
      <c r="A2298" s="401">
        <v>3661</v>
      </c>
      <c r="B2298" s="402">
        <v>5</v>
      </c>
      <c r="C2298" s="403" t="s">
        <v>251</v>
      </c>
      <c r="D2298" s="400">
        <f t="shared" si="525"/>
        <v>0</v>
      </c>
      <c r="E2298" s="400">
        <f t="shared" si="526"/>
        <v>0</v>
      </c>
      <c r="F2298" s="400">
        <f t="shared" si="527"/>
        <v>0</v>
      </c>
      <c r="G2298" s="400">
        <f t="shared" si="528"/>
        <v>0</v>
      </c>
      <c r="H2298" s="25">
        <f t="shared" si="529"/>
        <v>0</v>
      </c>
      <c r="I2298" s="119">
        <v>0</v>
      </c>
      <c r="J2298" s="119">
        <v>0</v>
      </c>
      <c r="K2298" s="119">
        <v>0</v>
      </c>
      <c r="L2298" s="119">
        <v>0</v>
      </c>
      <c r="M2298" s="25">
        <f t="shared" si="530"/>
        <v>0</v>
      </c>
      <c r="N2298" s="119">
        <v>0</v>
      </c>
      <c r="O2298" s="119">
        <v>0</v>
      </c>
      <c r="P2298" s="119">
        <v>0</v>
      </c>
      <c r="Q2298" s="119">
        <v>0</v>
      </c>
      <c r="R2298" s="25">
        <f t="shared" si="531"/>
        <v>0</v>
      </c>
      <c r="S2298" s="119">
        <v>0</v>
      </c>
      <c r="T2298" s="119">
        <v>0</v>
      </c>
      <c r="U2298" s="119">
        <v>0</v>
      </c>
      <c r="V2298" s="119">
        <v>0</v>
      </c>
      <c r="W2298" s="25">
        <f t="shared" si="532"/>
        <v>0</v>
      </c>
      <c r="X2298" s="25">
        <f t="shared" si="533"/>
        <v>0</v>
      </c>
      <c r="Y2298" s="25">
        <f ca="1">OFFSET('Cost Study'!$A$7,'Operations Support'!$C2298,'Operations Support'!$B2298)*$H2298</f>
        <v>0</v>
      </c>
      <c r="Z2298" s="26">
        <f ca="1">Y2298*'Cost Study'!$A$31</f>
        <v>0</v>
      </c>
      <c r="AA2298" s="26">
        <f ca="1">IF(A2298=10298,1.51,1)*IF($B2298&lt;3,$D2298*'Cost Study'!$A$32*OFFSET('Cost Study'!$A$7,'Operations Support'!$C2298,'Operations Support'!$B2298),0)</f>
        <v>0</v>
      </c>
      <c r="AB2298" s="27">
        <f ca="1">AA2298*'Cost Study'!$A$31</f>
        <v>0</v>
      </c>
      <c r="AC2298" s="26">
        <f ca="1">Y2298*'Cost Study'!$A$31</f>
        <v>0</v>
      </c>
      <c r="AD2298" s="27">
        <f ca="1">AA2298*'Cost Study'!$A$31</f>
        <v>0</v>
      </c>
      <c r="AE2298" s="363">
        <f t="shared" ca="1" si="534"/>
        <v>0</v>
      </c>
      <c r="AF2298" s="363">
        <f t="shared" ca="1" si="535"/>
        <v>0</v>
      </c>
      <c r="AH2298" s="704">
        <f>IFERROR($H2298/SUMIF($A:$A,$A2298,$H:$H)*SUMIF(Summary!$A$111:$A$187,$A2298,Summary!$P$111:$P$187),0)</f>
        <v>0</v>
      </c>
      <c r="AI2298" s="705">
        <f t="shared" ca="1" si="536"/>
        <v>0</v>
      </c>
      <c r="AJ2298" s="704">
        <f>IFERROR(H2298/SUMIF(A:A,A2298,H:H)*SUMIF(Summary!$A$111:$A$187,'Operations Support'!A2298,Summary!$Q$111:$Q$187),0)</f>
        <v>0</v>
      </c>
      <c r="AK2298" s="704">
        <f t="shared" ca="1" si="537"/>
        <v>0</v>
      </c>
      <c r="AM2298" s="704">
        <f>IFERROR($H2298/SUMIF($A:$A,$A2298,$H:$H)*SUMIF(Summary!$A$232:$A$268,$A2298,Summary!$P$232:$P$268),0)</f>
        <v>0</v>
      </c>
      <c r="AN2298" s="704">
        <f>IFERROR($H2298/SUMIF($A:$A,$A2298,$H:$H)*(SUMIF(Summary!$A$232:$A$268,$A2298,Summary!$L$232:$L$268)+SUMIF(Summary!$A$283:$A$319,$A2298,Summary!$L$283:$L$319))-AM2298,0)</f>
        <v>0</v>
      </c>
      <c r="AO2298" s="704">
        <f>IFERROR($H2298/SUMIF($A:$A,$A2298,$H:$H)*SUMIF(Summary!$A$232:$A$268,$A2298,Summary!$Q$232:$Q$268),0)</f>
        <v>0</v>
      </c>
      <c r="AP2298" s="704">
        <f>IFERROR($H2298/SUMIF($A:$A,$A2298,$H:$H)*(SUMIF(Summary!$A$232:$A$268,$A2298,Summary!$L$232:$L$268)+SUMIF(Summary!$A$283:$A$319,$A2298,Summary!$L$283:$L$319))-AO2298,0)</f>
        <v>0</v>
      </c>
      <c r="AQ2298" s="292"/>
      <c r="AR2298" s="704">
        <f t="shared" ca="1" si="538"/>
        <v>0</v>
      </c>
      <c r="AS2298" s="704">
        <f t="shared" ca="1" si="539"/>
        <v>0</v>
      </c>
    </row>
    <row r="2299" spans="1:45" x14ac:dyDescent="0.2">
      <c r="A2299" s="401">
        <v>3661</v>
      </c>
      <c r="B2299" s="402">
        <v>5</v>
      </c>
      <c r="C2299" s="403" t="s">
        <v>252</v>
      </c>
      <c r="D2299" s="400">
        <f t="shared" si="525"/>
        <v>0</v>
      </c>
      <c r="E2299" s="400">
        <f t="shared" si="526"/>
        <v>0</v>
      </c>
      <c r="F2299" s="400">
        <f t="shared" si="527"/>
        <v>0</v>
      </c>
      <c r="G2299" s="400">
        <f t="shared" si="528"/>
        <v>0</v>
      </c>
      <c r="H2299" s="25">
        <f t="shared" si="529"/>
        <v>0</v>
      </c>
      <c r="I2299" s="119">
        <v>0</v>
      </c>
      <c r="J2299" s="119">
        <v>0</v>
      </c>
      <c r="K2299" s="119">
        <v>0</v>
      </c>
      <c r="L2299" s="119">
        <v>0</v>
      </c>
      <c r="M2299" s="25">
        <f t="shared" si="530"/>
        <v>0</v>
      </c>
      <c r="N2299" s="119">
        <v>0</v>
      </c>
      <c r="O2299" s="119">
        <v>0</v>
      </c>
      <c r="P2299" s="119">
        <v>0</v>
      </c>
      <c r="Q2299" s="119">
        <v>0</v>
      </c>
      <c r="R2299" s="25">
        <f t="shared" si="531"/>
        <v>0</v>
      </c>
      <c r="S2299" s="119">
        <v>0</v>
      </c>
      <c r="T2299" s="119">
        <v>0</v>
      </c>
      <c r="U2299" s="119">
        <v>0</v>
      </c>
      <c r="V2299" s="119">
        <v>0</v>
      </c>
      <c r="W2299" s="25">
        <f t="shared" si="532"/>
        <v>0</v>
      </c>
      <c r="X2299" s="25">
        <f t="shared" si="533"/>
        <v>0</v>
      </c>
      <c r="Y2299" s="25">
        <f ca="1">OFFSET('Cost Study'!$A$7,'Operations Support'!$C2299,'Operations Support'!$B2299)*$H2299</f>
        <v>0</v>
      </c>
      <c r="Z2299" s="26">
        <f ca="1">Y2299*'Cost Study'!$A$31</f>
        <v>0</v>
      </c>
      <c r="AA2299" s="26">
        <f ca="1">IF(A2299=10298,1.51,1)*IF($B2299&lt;3,$D2299*'Cost Study'!$A$32*OFFSET('Cost Study'!$A$7,'Operations Support'!$C2299,'Operations Support'!$B2299),0)</f>
        <v>0</v>
      </c>
      <c r="AB2299" s="27">
        <f ca="1">AA2299*'Cost Study'!$A$31</f>
        <v>0</v>
      </c>
      <c r="AC2299" s="26">
        <f ca="1">Y2299*'Cost Study'!$A$31</f>
        <v>0</v>
      </c>
      <c r="AD2299" s="27">
        <f ca="1">AA2299*'Cost Study'!$A$31</f>
        <v>0</v>
      </c>
      <c r="AE2299" s="363">
        <f t="shared" ca="1" si="534"/>
        <v>0</v>
      </c>
      <c r="AF2299" s="363">
        <f t="shared" ca="1" si="535"/>
        <v>0</v>
      </c>
      <c r="AH2299" s="704">
        <f>IFERROR($H2299/SUMIF($A:$A,$A2299,$H:$H)*SUMIF(Summary!$A$111:$A$187,$A2299,Summary!$P$111:$P$187),0)</f>
        <v>0</v>
      </c>
      <c r="AI2299" s="705">
        <f t="shared" ca="1" si="536"/>
        <v>0</v>
      </c>
      <c r="AJ2299" s="704">
        <f>IFERROR(H2299/SUMIF(A:A,A2299,H:H)*SUMIF(Summary!$A$111:$A$187,'Operations Support'!A2299,Summary!$Q$111:$Q$187),0)</f>
        <v>0</v>
      </c>
      <c r="AK2299" s="704">
        <f t="shared" ca="1" si="537"/>
        <v>0</v>
      </c>
      <c r="AM2299" s="704">
        <f>IFERROR($H2299/SUMIF($A:$A,$A2299,$H:$H)*SUMIF(Summary!$A$232:$A$268,$A2299,Summary!$P$232:$P$268),0)</f>
        <v>0</v>
      </c>
      <c r="AN2299" s="704">
        <f>IFERROR($H2299/SUMIF($A:$A,$A2299,$H:$H)*(SUMIF(Summary!$A$232:$A$268,$A2299,Summary!$L$232:$L$268)+SUMIF(Summary!$A$283:$A$319,$A2299,Summary!$L$283:$L$319))-AM2299,0)</f>
        <v>0</v>
      </c>
      <c r="AO2299" s="704">
        <f>IFERROR($H2299/SUMIF($A:$A,$A2299,$H:$H)*SUMIF(Summary!$A$232:$A$268,$A2299,Summary!$Q$232:$Q$268),0)</f>
        <v>0</v>
      </c>
      <c r="AP2299" s="704">
        <f>IFERROR($H2299/SUMIF($A:$A,$A2299,$H:$H)*(SUMIF(Summary!$A$232:$A$268,$A2299,Summary!$L$232:$L$268)+SUMIF(Summary!$A$283:$A$319,$A2299,Summary!$L$283:$L$319))-AO2299,0)</f>
        <v>0</v>
      </c>
      <c r="AQ2299" s="292"/>
      <c r="AR2299" s="704">
        <f t="shared" ca="1" si="538"/>
        <v>0</v>
      </c>
      <c r="AS2299" s="704">
        <f t="shared" ca="1" si="539"/>
        <v>0</v>
      </c>
    </row>
    <row r="2300" spans="1:45" x14ac:dyDescent="0.2">
      <c r="A2300" s="401">
        <v>3661</v>
      </c>
      <c r="B2300" s="402">
        <v>5</v>
      </c>
      <c r="C2300" s="403" t="s">
        <v>253</v>
      </c>
      <c r="D2300" s="400">
        <f t="shared" si="525"/>
        <v>0</v>
      </c>
      <c r="E2300" s="400">
        <f t="shared" si="526"/>
        <v>0</v>
      </c>
      <c r="F2300" s="400">
        <f t="shared" si="527"/>
        <v>0</v>
      </c>
      <c r="G2300" s="400">
        <f t="shared" si="528"/>
        <v>0</v>
      </c>
      <c r="H2300" s="25">
        <f t="shared" si="529"/>
        <v>0</v>
      </c>
      <c r="I2300" s="119">
        <v>0</v>
      </c>
      <c r="J2300" s="119">
        <v>0</v>
      </c>
      <c r="K2300" s="119">
        <v>0</v>
      </c>
      <c r="L2300" s="119">
        <v>0</v>
      </c>
      <c r="M2300" s="25">
        <f t="shared" si="530"/>
        <v>0</v>
      </c>
      <c r="N2300" s="119">
        <v>0</v>
      </c>
      <c r="O2300" s="119">
        <v>0</v>
      </c>
      <c r="P2300" s="119">
        <v>0</v>
      </c>
      <c r="Q2300" s="119">
        <v>0</v>
      </c>
      <c r="R2300" s="25">
        <f t="shared" si="531"/>
        <v>0</v>
      </c>
      <c r="S2300" s="119">
        <v>0</v>
      </c>
      <c r="T2300" s="119">
        <v>0</v>
      </c>
      <c r="U2300" s="119">
        <v>0</v>
      </c>
      <c r="V2300" s="119">
        <v>0</v>
      </c>
      <c r="W2300" s="25">
        <f t="shared" si="532"/>
        <v>0</v>
      </c>
      <c r="X2300" s="25">
        <f t="shared" si="533"/>
        <v>0</v>
      </c>
      <c r="Y2300" s="25">
        <f ca="1">OFFSET('Cost Study'!$A$7,'Operations Support'!$C2300,'Operations Support'!$B2300)*$H2300</f>
        <v>0</v>
      </c>
      <c r="Z2300" s="26">
        <f ca="1">Y2300*'Cost Study'!$A$31</f>
        <v>0</v>
      </c>
      <c r="AA2300" s="26">
        <f ca="1">IF(A2300=10298,1.51,1)*IF($B2300&lt;3,$D2300*'Cost Study'!$A$32*OFFSET('Cost Study'!$A$7,'Operations Support'!$C2300,'Operations Support'!$B2300),0)</f>
        <v>0</v>
      </c>
      <c r="AB2300" s="27">
        <f ca="1">AA2300*'Cost Study'!$A$31</f>
        <v>0</v>
      </c>
      <c r="AC2300" s="26">
        <f ca="1">Y2300*'Cost Study'!$A$31</f>
        <v>0</v>
      </c>
      <c r="AD2300" s="27">
        <f ca="1">AA2300*'Cost Study'!$A$31</f>
        <v>0</v>
      </c>
      <c r="AE2300" s="363">
        <f t="shared" ca="1" si="534"/>
        <v>0</v>
      </c>
      <c r="AF2300" s="363">
        <f t="shared" ca="1" si="535"/>
        <v>0</v>
      </c>
      <c r="AH2300" s="704">
        <f>IFERROR($H2300/SUMIF($A:$A,$A2300,$H:$H)*SUMIF(Summary!$A$111:$A$187,$A2300,Summary!$P$111:$P$187),0)</f>
        <v>0</v>
      </c>
      <c r="AI2300" s="705">
        <f t="shared" ca="1" si="536"/>
        <v>0</v>
      </c>
      <c r="AJ2300" s="704">
        <f>IFERROR(H2300/SUMIF(A:A,A2300,H:H)*SUMIF(Summary!$A$111:$A$187,'Operations Support'!A2300,Summary!$Q$111:$Q$187),0)</f>
        <v>0</v>
      </c>
      <c r="AK2300" s="704">
        <f t="shared" ca="1" si="537"/>
        <v>0</v>
      </c>
      <c r="AM2300" s="704">
        <f>IFERROR($H2300/SUMIF($A:$A,$A2300,$H:$H)*SUMIF(Summary!$A$232:$A$268,$A2300,Summary!$P$232:$P$268),0)</f>
        <v>0</v>
      </c>
      <c r="AN2300" s="704">
        <f>IFERROR($H2300/SUMIF($A:$A,$A2300,$H:$H)*(SUMIF(Summary!$A$232:$A$268,$A2300,Summary!$L$232:$L$268)+SUMIF(Summary!$A$283:$A$319,$A2300,Summary!$L$283:$L$319))-AM2300,0)</f>
        <v>0</v>
      </c>
      <c r="AO2300" s="704">
        <f>IFERROR($H2300/SUMIF($A:$A,$A2300,$H:$H)*SUMIF(Summary!$A$232:$A$268,$A2300,Summary!$Q$232:$Q$268),0)</f>
        <v>0</v>
      </c>
      <c r="AP2300" s="704">
        <f>IFERROR($H2300/SUMIF($A:$A,$A2300,$H:$H)*(SUMIF(Summary!$A$232:$A$268,$A2300,Summary!$L$232:$L$268)+SUMIF(Summary!$A$283:$A$319,$A2300,Summary!$L$283:$L$319))-AO2300,0)</f>
        <v>0</v>
      </c>
      <c r="AQ2300" s="292"/>
      <c r="AR2300" s="704">
        <f t="shared" ca="1" si="538"/>
        <v>0</v>
      </c>
      <c r="AS2300" s="704">
        <f t="shared" ca="1" si="539"/>
        <v>0</v>
      </c>
    </row>
    <row r="2301" spans="1:45" x14ac:dyDescent="0.2">
      <c r="A2301" s="401">
        <v>3661</v>
      </c>
      <c r="B2301" s="402">
        <v>5</v>
      </c>
      <c r="C2301" s="403" t="s">
        <v>254</v>
      </c>
      <c r="D2301" s="400">
        <f t="shared" si="525"/>
        <v>0</v>
      </c>
      <c r="E2301" s="400">
        <f t="shared" si="526"/>
        <v>0</v>
      </c>
      <c r="F2301" s="400">
        <f t="shared" si="527"/>
        <v>0</v>
      </c>
      <c r="G2301" s="400">
        <f t="shared" si="528"/>
        <v>0</v>
      </c>
      <c r="H2301" s="25">
        <f t="shared" si="529"/>
        <v>0</v>
      </c>
      <c r="I2301" s="119">
        <v>0</v>
      </c>
      <c r="J2301" s="119">
        <v>0</v>
      </c>
      <c r="K2301" s="119">
        <v>0</v>
      </c>
      <c r="L2301" s="119">
        <v>0</v>
      </c>
      <c r="M2301" s="25">
        <f t="shared" si="530"/>
        <v>0</v>
      </c>
      <c r="N2301" s="119">
        <v>0</v>
      </c>
      <c r="O2301" s="119">
        <v>0</v>
      </c>
      <c r="P2301" s="119">
        <v>0</v>
      </c>
      <c r="Q2301" s="119">
        <v>0</v>
      </c>
      <c r="R2301" s="25">
        <f t="shared" si="531"/>
        <v>0</v>
      </c>
      <c r="S2301" s="119">
        <v>0</v>
      </c>
      <c r="T2301" s="119">
        <v>0</v>
      </c>
      <c r="U2301" s="119">
        <v>0</v>
      </c>
      <c r="V2301" s="119">
        <v>0</v>
      </c>
      <c r="W2301" s="25">
        <f t="shared" si="532"/>
        <v>0</v>
      </c>
      <c r="X2301" s="25">
        <f t="shared" si="533"/>
        <v>0</v>
      </c>
      <c r="Y2301" s="25">
        <f ca="1">OFFSET('Cost Study'!$A$7,'Operations Support'!$C2301,'Operations Support'!$B2301)*$H2301</f>
        <v>0</v>
      </c>
      <c r="Z2301" s="26">
        <f ca="1">Y2301*'Cost Study'!$A$31</f>
        <v>0</v>
      </c>
      <c r="AA2301" s="26">
        <f ca="1">IF(A2301=10298,1.51,1)*IF($B2301&lt;3,$D2301*'Cost Study'!$A$32*OFFSET('Cost Study'!$A$7,'Operations Support'!$C2301,'Operations Support'!$B2301),0)</f>
        <v>0</v>
      </c>
      <c r="AB2301" s="27">
        <f ca="1">AA2301*'Cost Study'!$A$31</f>
        <v>0</v>
      </c>
      <c r="AC2301" s="26">
        <f ca="1">Y2301*'Cost Study'!$A$31</f>
        <v>0</v>
      </c>
      <c r="AD2301" s="27">
        <f ca="1">AA2301*'Cost Study'!$A$31</f>
        <v>0</v>
      </c>
      <c r="AE2301" s="363">
        <f t="shared" ca="1" si="534"/>
        <v>0</v>
      </c>
      <c r="AF2301" s="363">
        <f t="shared" ca="1" si="535"/>
        <v>0</v>
      </c>
      <c r="AH2301" s="704">
        <f>IFERROR($H2301/SUMIF($A:$A,$A2301,$H:$H)*SUMIF(Summary!$A$111:$A$187,$A2301,Summary!$P$111:$P$187),0)</f>
        <v>0</v>
      </c>
      <c r="AI2301" s="705">
        <f t="shared" ca="1" si="536"/>
        <v>0</v>
      </c>
      <c r="AJ2301" s="704">
        <f>IFERROR(H2301/SUMIF(A:A,A2301,H:H)*SUMIF(Summary!$A$111:$A$187,'Operations Support'!A2301,Summary!$Q$111:$Q$187),0)</f>
        <v>0</v>
      </c>
      <c r="AK2301" s="704">
        <f t="shared" ca="1" si="537"/>
        <v>0</v>
      </c>
      <c r="AM2301" s="704">
        <f>IFERROR($H2301/SUMIF($A:$A,$A2301,$H:$H)*SUMIF(Summary!$A$232:$A$268,$A2301,Summary!$P$232:$P$268),0)</f>
        <v>0</v>
      </c>
      <c r="AN2301" s="704">
        <f>IFERROR($H2301/SUMIF($A:$A,$A2301,$H:$H)*(SUMIF(Summary!$A$232:$A$268,$A2301,Summary!$L$232:$L$268)+SUMIF(Summary!$A$283:$A$319,$A2301,Summary!$L$283:$L$319))-AM2301,0)</f>
        <v>0</v>
      </c>
      <c r="AO2301" s="704">
        <f>IFERROR($H2301/SUMIF($A:$A,$A2301,$H:$H)*SUMIF(Summary!$A$232:$A$268,$A2301,Summary!$Q$232:$Q$268),0)</f>
        <v>0</v>
      </c>
      <c r="AP2301" s="704">
        <f>IFERROR($H2301/SUMIF($A:$A,$A2301,$H:$H)*(SUMIF(Summary!$A$232:$A$268,$A2301,Summary!$L$232:$L$268)+SUMIF(Summary!$A$283:$A$319,$A2301,Summary!$L$283:$L$319))-AO2301,0)</f>
        <v>0</v>
      </c>
      <c r="AQ2301" s="292"/>
      <c r="AR2301" s="704">
        <f t="shared" ca="1" si="538"/>
        <v>0</v>
      </c>
      <c r="AS2301" s="704">
        <f t="shared" ca="1" si="539"/>
        <v>0</v>
      </c>
    </row>
    <row r="2302" spans="1:45" x14ac:dyDescent="0.2">
      <c r="A2302" s="401">
        <v>3661</v>
      </c>
      <c r="B2302" s="402">
        <v>5</v>
      </c>
      <c r="C2302" s="403" t="s">
        <v>255</v>
      </c>
      <c r="D2302" s="400">
        <f t="shared" si="525"/>
        <v>0</v>
      </c>
      <c r="E2302" s="400">
        <f t="shared" si="526"/>
        <v>0</v>
      </c>
      <c r="F2302" s="400">
        <f t="shared" si="527"/>
        <v>0</v>
      </c>
      <c r="G2302" s="400">
        <f t="shared" si="528"/>
        <v>0</v>
      </c>
      <c r="H2302" s="25">
        <f t="shared" si="529"/>
        <v>0</v>
      </c>
      <c r="I2302" s="119">
        <v>0</v>
      </c>
      <c r="J2302" s="119">
        <v>0</v>
      </c>
      <c r="K2302" s="119">
        <v>0</v>
      </c>
      <c r="L2302" s="119">
        <v>0</v>
      </c>
      <c r="M2302" s="25">
        <f t="shared" si="530"/>
        <v>0</v>
      </c>
      <c r="N2302" s="119">
        <v>0</v>
      </c>
      <c r="O2302" s="119">
        <v>0</v>
      </c>
      <c r="P2302" s="119">
        <v>0</v>
      </c>
      <c r="Q2302" s="119">
        <v>0</v>
      </c>
      <c r="R2302" s="25">
        <f t="shared" si="531"/>
        <v>0</v>
      </c>
      <c r="S2302" s="119">
        <v>0</v>
      </c>
      <c r="T2302" s="119">
        <v>0</v>
      </c>
      <c r="U2302" s="119">
        <v>0</v>
      </c>
      <c r="V2302" s="119">
        <v>0</v>
      </c>
      <c r="W2302" s="25">
        <f t="shared" si="532"/>
        <v>0</v>
      </c>
      <c r="X2302" s="25">
        <f t="shared" si="533"/>
        <v>0</v>
      </c>
      <c r="Y2302" s="25">
        <f ca="1">OFFSET('Cost Study'!$A$7,'Operations Support'!$C2302,'Operations Support'!$B2302)*$H2302</f>
        <v>0</v>
      </c>
      <c r="Z2302" s="26">
        <f ca="1">Y2302*'Cost Study'!$A$31</f>
        <v>0</v>
      </c>
      <c r="AA2302" s="26">
        <f ca="1">IF(A2302=10298,1.51,1)*IF($B2302&lt;3,$D2302*'Cost Study'!$A$32*OFFSET('Cost Study'!$A$7,'Operations Support'!$C2302,'Operations Support'!$B2302),0)</f>
        <v>0</v>
      </c>
      <c r="AB2302" s="27">
        <f ca="1">AA2302*'Cost Study'!$A$31</f>
        <v>0</v>
      </c>
      <c r="AC2302" s="26">
        <f ca="1">Y2302*'Cost Study'!$A$31</f>
        <v>0</v>
      </c>
      <c r="AD2302" s="27">
        <f ca="1">AA2302*'Cost Study'!$A$31</f>
        <v>0</v>
      </c>
      <c r="AE2302" s="363">
        <f t="shared" ca="1" si="534"/>
        <v>0</v>
      </c>
      <c r="AF2302" s="363">
        <f t="shared" ca="1" si="535"/>
        <v>0</v>
      </c>
      <c r="AH2302" s="704">
        <f>IFERROR($H2302/SUMIF($A:$A,$A2302,$H:$H)*SUMIF(Summary!$A$111:$A$187,$A2302,Summary!$P$111:$P$187),0)</f>
        <v>0</v>
      </c>
      <c r="AI2302" s="705">
        <f t="shared" ca="1" si="536"/>
        <v>0</v>
      </c>
      <c r="AJ2302" s="704">
        <f>IFERROR(H2302/SUMIF(A:A,A2302,H:H)*SUMIF(Summary!$A$111:$A$187,'Operations Support'!A2302,Summary!$Q$111:$Q$187),0)</f>
        <v>0</v>
      </c>
      <c r="AK2302" s="704">
        <f t="shared" ca="1" si="537"/>
        <v>0</v>
      </c>
      <c r="AM2302" s="704">
        <f>IFERROR($H2302/SUMIF($A:$A,$A2302,$H:$H)*SUMIF(Summary!$A$232:$A$268,$A2302,Summary!$P$232:$P$268),0)</f>
        <v>0</v>
      </c>
      <c r="AN2302" s="704">
        <f>IFERROR($H2302/SUMIF($A:$A,$A2302,$H:$H)*(SUMIF(Summary!$A$232:$A$268,$A2302,Summary!$L$232:$L$268)+SUMIF(Summary!$A$283:$A$319,$A2302,Summary!$L$283:$L$319))-AM2302,0)</f>
        <v>0</v>
      </c>
      <c r="AO2302" s="704">
        <f>IFERROR($H2302/SUMIF($A:$A,$A2302,$H:$H)*SUMIF(Summary!$A$232:$A$268,$A2302,Summary!$Q$232:$Q$268),0)</f>
        <v>0</v>
      </c>
      <c r="AP2302" s="704">
        <f>IFERROR($H2302/SUMIF($A:$A,$A2302,$H:$H)*(SUMIF(Summary!$A$232:$A$268,$A2302,Summary!$L$232:$L$268)+SUMIF(Summary!$A$283:$A$319,$A2302,Summary!$L$283:$L$319))-AO2302,0)</f>
        <v>0</v>
      </c>
      <c r="AQ2302" s="292"/>
      <c r="AR2302" s="704">
        <f t="shared" ca="1" si="538"/>
        <v>0</v>
      </c>
      <c r="AS2302" s="704">
        <f t="shared" ca="1" si="539"/>
        <v>0</v>
      </c>
    </row>
    <row r="2303" spans="1:45" x14ac:dyDescent="0.2">
      <c r="A2303" s="401">
        <v>3661</v>
      </c>
      <c r="B2303" s="402">
        <v>5</v>
      </c>
      <c r="C2303" s="403" t="s">
        <v>256</v>
      </c>
      <c r="D2303" s="400">
        <f t="shared" si="525"/>
        <v>0</v>
      </c>
      <c r="E2303" s="400">
        <f t="shared" si="526"/>
        <v>0</v>
      </c>
      <c r="F2303" s="400">
        <f t="shared" si="527"/>
        <v>0</v>
      </c>
      <c r="G2303" s="400">
        <f t="shared" si="528"/>
        <v>0</v>
      </c>
      <c r="H2303" s="25">
        <f t="shared" si="529"/>
        <v>0</v>
      </c>
      <c r="I2303" s="119">
        <v>0</v>
      </c>
      <c r="J2303" s="119">
        <v>0</v>
      </c>
      <c r="K2303" s="119">
        <v>0</v>
      </c>
      <c r="L2303" s="119">
        <v>0</v>
      </c>
      <c r="M2303" s="25">
        <f t="shared" si="530"/>
        <v>0</v>
      </c>
      <c r="N2303" s="119">
        <v>0</v>
      </c>
      <c r="O2303" s="119">
        <v>0</v>
      </c>
      <c r="P2303" s="119">
        <v>0</v>
      </c>
      <c r="Q2303" s="119">
        <v>0</v>
      </c>
      <c r="R2303" s="25">
        <f t="shared" si="531"/>
        <v>0</v>
      </c>
      <c r="S2303" s="119">
        <v>0</v>
      </c>
      <c r="T2303" s="119">
        <v>0</v>
      </c>
      <c r="U2303" s="119">
        <v>0</v>
      </c>
      <c r="V2303" s="119">
        <v>0</v>
      </c>
      <c r="W2303" s="25">
        <f t="shared" si="532"/>
        <v>0</v>
      </c>
      <c r="X2303" s="25">
        <f t="shared" si="533"/>
        <v>0</v>
      </c>
      <c r="Y2303" s="25">
        <f ca="1">OFFSET('Cost Study'!$A$7,'Operations Support'!$C2303,'Operations Support'!$B2303)*$H2303</f>
        <v>0</v>
      </c>
      <c r="Z2303" s="26">
        <f ca="1">Y2303*'Cost Study'!$A$31</f>
        <v>0</v>
      </c>
      <c r="AA2303" s="26">
        <f ca="1">IF(A2303=10298,1.51,1)*IF($B2303&lt;3,$D2303*'Cost Study'!$A$32*OFFSET('Cost Study'!$A$7,'Operations Support'!$C2303,'Operations Support'!$B2303),0)</f>
        <v>0</v>
      </c>
      <c r="AB2303" s="27">
        <f ca="1">AA2303*'Cost Study'!$A$31</f>
        <v>0</v>
      </c>
      <c r="AC2303" s="26">
        <f ca="1">Y2303*'Cost Study'!$A$31</f>
        <v>0</v>
      </c>
      <c r="AD2303" s="27">
        <f ca="1">AA2303*'Cost Study'!$A$31</f>
        <v>0</v>
      </c>
      <c r="AE2303" s="363">
        <f t="shared" ca="1" si="534"/>
        <v>0</v>
      </c>
      <c r="AF2303" s="363">
        <f t="shared" ca="1" si="535"/>
        <v>0</v>
      </c>
      <c r="AH2303" s="704">
        <f>IFERROR($H2303/SUMIF($A:$A,$A2303,$H:$H)*SUMIF(Summary!$A$111:$A$187,$A2303,Summary!$P$111:$P$187),0)</f>
        <v>0</v>
      </c>
      <c r="AI2303" s="705">
        <f t="shared" ca="1" si="536"/>
        <v>0</v>
      </c>
      <c r="AJ2303" s="704">
        <f>IFERROR(H2303/SUMIF(A:A,A2303,H:H)*SUMIF(Summary!$A$111:$A$187,'Operations Support'!A2303,Summary!$Q$111:$Q$187),0)</f>
        <v>0</v>
      </c>
      <c r="AK2303" s="704">
        <f t="shared" ca="1" si="537"/>
        <v>0</v>
      </c>
      <c r="AM2303" s="704">
        <f>IFERROR($H2303/SUMIF($A:$A,$A2303,$H:$H)*SUMIF(Summary!$A$232:$A$268,$A2303,Summary!$P$232:$P$268),0)</f>
        <v>0</v>
      </c>
      <c r="AN2303" s="704">
        <f>IFERROR($H2303/SUMIF($A:$A,$A2303,$H:$H)*(SUMIF(Summary!$A$232:$A$268,$A2303,Summary!$L$232:$L$268)+SUMIF(Summary!$A$283:$A$319,$A2303,Summary!$L$283:$L$319))-AM2303,0)</f>
        <v>0</v>
      </c>
      <c r="AO2303" s="704">
        <f>IFERROR($H2303/SUMIF($A:$A,$A2303,$H:$H)*SUMIF(Summary!$A$232:$A$268,$A2303,Summary!$Q$232:$Q$268),0)</f>
        <v>0</v>
      </c>
      <c r="AP2303" s="704">
        <f>IFERROR($H2303/SUMIF($A:$A,$A2303,$H:$H)*(SUMIF(Summary!$A$232:$A$268,$A2303,Summary!$L$232:$L$268)+SUMIF(Summary!$A$283:$A$319,$A2303,Summary!$L$283:$L$319))-AO2303,0)</f>
        <v>0</v>
      </c>
      <c r="AQ2303" s="292"/>
      <c r="AR2303" s="704">
        <f t="shared" ca="1" si="538"/>
        <v>0</v>
      </c>
      <c r="AS2303" s="704">
        <f t="shared" ca="1" si="539"/>
        <v>0</v>
      </c>
    </row>
    <row r="2304" spans="1:45" x14ac:dyDescent="0.2">
      <c r="A2304" s="401">
        <v>3661</v>
      </c>
      <c r="B2304" s="402">
        <v>5</v>
      </c>
      <c r="C2304" s="403" t="s">
        <v>257</v>
      </c>
      <c r="D2304" s="400">
        <f t="shared" si="525"/>
        <v>0</v>
      </c>
      <c r="E2304" s="400">
        <f t="shared" si="526"/>
        <v>0</v>
      </c>
      <c r="F2304" s="400">
        <f t="shared" si="527"/>
        <v>0</v>
      </c>
      <c r="G2304" s="400">
        <f t="shared" si="528"/>
        <v>0</v>
      </c>
      <c r="H2304" s="25">
        <f t="shared" si="529"/>
        <v>0</v>
      </c>
      <c r="I2304" s="119">
        <v>0</v>
      </c>
      <c r="J2304" s="119">
        <v>0</v>
      </c>
      <c r="K2304" s="119">
        <v>0</v>
      </c>
      <c r="L2304" s="119">
        <v>0</v>
      </c>
      <c r="M2304" s="25">
        <f t="shared" si="530"/>
        <v>0</v>
      </c>
      <c r="N2304" s="119">
        <v>0</v>
      </c>
      <c r="O2304" s="119">
        <v>0</v>
      </c>
      <c r="P2304" s="119">
        <v>0</v>
      </c>
      <c r="Q2304" s="119">
        <v>0</v>
      </c>
      <c r="R2304" s="25">
        <f t="shared" si="531"/>
        <v>0</v>
      </c>
      <c r="S2304" s="119">
        <v>0</v>
      </c>
      <c r="T2304" s="119">
        <v>0</v>
      </c>
      <c r="U2304" s="119">
        <v>0</v>
      </c>
      <c r="V2304" s="119">
        <v>0</v>
      </c>
      <c r="W2304" s="25">
        <f t="shared" si="532"/>
        <v>0</v>
      </c>
      <c r="X2304" s="25">
        <f t="shared" si="533"/>
        <v>0</v>
      </c>
      <c r="Y2304" s="25">
        <f ca="1">OFFSET('Cost Study'!$A$7,'Operations Support'!$C2304,'Operations Support'!$B2304)*$H2304</f>
        <v>0</v>
      </c>
      <c r="Z2304" s="26">
        <f ca="1">Y2304*'Cost Study'!$A$31</f>
        <v>0</v>
      </c>
      <c r="AA2304" s="26">
        <f ca="1">IF(A2304=10298,1.51,1)*IF($B2304&lt;3,$D2304*'Cost Study'!$A$32*OFFSET('Cost Study'!$A$7,'Operations Support'!$C2304,'Operations Support'!$B2304),0)</f>
        <v>0</v>
      </c>
      <c r="AB2304" s="27">
        <f ca="1">AA2304*'Cost Study'!$A$31</f>
        <v>0</v>
      </c>
      <c r="AC2304" s="26">
        <f ca="1">Y2304*'Cost Study'!$A$31</f>
        <v>0</v>
      </c>
      <c r="AD2304" s="27">
        <f ca="1">AA2304*'Cost Study'!$A$31</f>
        <v>0</v>
      </c>
      <c r="AE2304" s="363">
        <f t="shared" ca="1" si="534"/>
        <v>0</v>
      </c>
      <c r="AF2304" s="363">
        <f t="shared" ca="1" si="535"/>
        <v>0</v>
      </c>
      <c r="AH2304" s="704">
        <f>IFERROR($H2304/SUMIF($A:$A,$A2304,$H:$H)*SUMIF(Summary!$A$111:$A$187,$A2304,Summary!$P$111:$P$187),0)</f>
        <v>0</v>
      </c>
      <c r="AI2304" s="705">
        <f t="shared" ca="1" si="536"/>
        <v>0</v>
      </c>
      <c r="AJ2304" s="704">
        <f>IFERROR(H2304/SUMIF(A:A,A2304,H:H)*SUMIF(Summary!$A$111:$A$187,'Operations Support'!A2304,Summary!$Q$111:$Q$187),0)</f>
        <v>0</v>
      </c>
      <c r="AK2304" s="704">
        <f t="shared" ca="1" si="537"/>
        <v>0</v>
      </c>
      <c r="AM2304" s="704">
        <f>IFERROR($H2304/SUMIF($A:$A,$A2304,$H:$H)*SUMIF(Summary!$A$232:$A$268,$A2304,Summary!$P$232:$P$268),0)</f>
        <v>0</v>
      </c>
      <c r="AN2304" s="704">
        <f>IFERROR($H2304/SUMIF($A:$A,$A2304,$H:$H)*(SUMIF(Summary!$A$232:$A$268,$A2304,Summary!$L$232:$L$268)+SUMIF(Summary!$A$283:$A$319,$A2304,Summary!$L$283:$L$319))-AM2304,0)</f>
        <v>0</v>
      </c>
      <c r="AO2304" s="704">
        <f>IFERROR($H2304/SUMIF($A:$A,$A2304,$H:$H)*SUMIF(Summary!$A$232:$A$268,$A2304,Summary!$Q$232:$Q$268),0)</f>
        <v>0</v>
      </c>
      <c r="AP2304" s="704">
        <f>IFERROR($H2304/SUMIF($A:$A,$A2304,$H:$H)*(SUMIF(Summary!$A$232:$A$268,$A2304,Summary!$L$232:$L$268)+SUMIF(Summary!$A$283:$A$319,$A2304,Summary!$L$283:$L$319))-AO2304,0)</f>
        <v>0</v>
      </c>
      <c r="AQ2304" s="292"/>
      <c r="AR2304" s="704">
        <f t="shared" ca="1" si="538"/>
        <v>0</v>
      </c>
      <c r="AS2304" s="704">
        <f t="shared" ca="1" si="539"/>
        <v>0</v>
      </c>
    </row>
    <row r="2305" spans="1:45" x14ac:dyDescent="0.2">
      <c r="A2305" s="401">
        <v>3661</v>
      </c>
      <c r="B2305" s="402">
        <v>5</v>
      </c>
      <c r="C2305" s="403" t="s">
        <v>258</v>
      </c>
      <c r="D2305" s="400">
        <f t="shared" si="525"/>
        <v>0</v>
      </c>
      <c r="E2305" s="400">
        <f t="shared" si="526"/>
        <v>0</v>
      </c>
      <c r="F2305" s="400">
        <f t="shared" si="527"/>
        <v>0</v>
      </c>
      <c r="G2305" s="400">
        <f t="shared" si="528"/>
        <v>0</v>
      </c>
      <c r="H2305" s="25">
        <f t="shared" si="529"/>
        <v>0</v>
      </c>
      <c r="I2305" s="119">
        <v>0</v>
      </c>
      <c r="J2305" s="119">
        <v>0</v>
      </c>
      <c r="K2305" s="119">
        <v>0</v>
      </c>
      <c r="L2305" s="119">
        <v>0</v>
      </c>
      <c r="M2305" s="25">
        <f t="shared" si="530"/>
        <v>0</v>
      </c>
      <c r="N2305" s="119">
        <v>0</v>
      </c>
      <c r="O2305" s="119">
        <v>0</v>
      </c>
      <c r="P2305" s="119">
        <v>0</v>
      </c>
      <c r="Q2305" s="119">
        <v>0</v>
      </c>
      <c r="R2305" s="25">
        <f t="shared" si="531"/>
        <v>0</v>
      </c>
      <c r="S2305" s="119">
        <v>0</v>
      </c>
      <c r="T2305" s="119">
        <v>0</v>
      </c>
      <c r="U2305" s="119">
        <v>0</v>
      </c>
      <c r="V2305" s="119">
        <v>0</v>
      </c>
      <c r="W2305" s="25">
        <f t="shared" si="532"/>
        <v>0</v>
      </c>
      <c r="X2305" s="25">
        <f t="shared" si="533"/>
        <v>0</v>
      </c>
      <c r="Y2305" s="25">
        <f ca="1">OFFSET('Cost Study'!$A$7,'Operations Support'!$C2305,'Operations Support'!$B2305)*$H2305</f>
        <v>0</v>
      </c>
      <c r="Z2305" s="26">
        <f ca="1">Y2305*'Cost Study'!$A$31</f>
        <v>0</v>
      </c>
      <c r="AA2305" s="26">
        <f ca="1">IF(A2305=10298,1.51,1)*IF($B2305&lt;3,$D2305*'Cost Study'!$A$32*OFFSET('Cost Study'!$A$7,'Operations Support'!$C2305,'Operations Support'!$B2305),0)</f>
        <v>0</v>
      </c>
      <c r="AB2305" s="27">
        <f ca="1">AA2305*'Cost Study'!$A$31</f>
        <v>0</v>
      </c>
      <c r="AC2305" s="26">
        <f ca="1">Y2305*'Cost Study'!$A$31</f>
        <v>0</v>
      </c>
      <c r="AD2305" s="27">
        <f ca="1">AA2305*'Cost Study'!$A$31</f>
        <v>0</v>
      </c>
      <c r="AE2305" s="363">
        <f t="shared" ca="1" si="534"/>
        <v>0</v>
      </c>
      <c r="AF2305" s="363">
        <f t="shared" ca="1" si="535"/>
        <v>0</v>
      </c>
      <c r="AH2305" s="704">
        <f>IFERROR($H2305/SUMIF($A:$A,$A2305,$H:$H)*SUMIF(Summary!$A$111:$A$187,$A2305,Summary!$P$111:$P$187),0)</f>
        <v>0</v>
      </c>
      <c r="AI2305" s="705">
        <f t="shared" ca="1" si="536"/>
        <v>0</v>
      </c>
      <c r="AJ2305" s="704">
        <f>IFERROR(H2305/SUMIF(A:A,A2305,H:H)*SUMIF(Summary!$A$111:$A$187,'Operations Support'!A2305,Summary!$Q$111:$Q$187),0)</f>
        <v>0</v>
      </c>
      <c r="AK2305" s="704">
        <f t="shared" ca="1" si="537"/>
        <v>0</v>
      </c>
      <c r="AM2305" s="704">
        <f>IFERROR($H2305/SUMIF($A:$A,$A2305,$H:$H)*SUMIF(Summary!$A$232:$A$268,$A2305,Summary!$P$232:$P$268),0)</f>
        <v>0</v>
      </c>
      <c r="AN2305" s="704">
        <f>IFERROR($H2305/SUMIF($A:$A,$A2305,$H:$H)*(SUMIF(Summary!$A$232:$A$268,$A2305,Summary!$L$232:$L$268)+SUMIF(Summary!$A$283:$A$319,$A2305,Summary!$L$283:$L$319))-AM2305,0)</f>
        <v>0</v>
      </c>
      <c r="AO2305" s="704">
        <f>IFERROR($H2305/SUMIF($A:$A,$A2305,$H:$H)*SUMIF(Summary!$A$232:$A$268,$A2305,Summary!$Q$232:$Q$268),0)</f>
        <v>0</v>
      </c>
      <c r="AP2305" s="704">
        <f>IFERROR($H2305/SUMIF($A:$A,$A2305,$H:$H)*(SUMIF(Summary!$A$232:$A$268,$A2305,Summary!$L$232:$L$268)+SUMIF(Summary!$A$283:$A$319,$A2305,Summary!$L$283:$L$319))-AO2305,0)</f>
        <v>0</v>
      </c>
      <c r="AQ2305" s="292"/>
      <c r="AR2305" s="704">
        <f t="shared" ca="1" si="538"/>
        <v>0</v>
      </c>
      <c r="AS2305" s="704">
        <f t="shared" ca="1" si="539"/>
        <v>0</v>
      </c>
    </row>
    <row r="2306" spans="1:45" x14ac:dyDescent="0.2">
      <c r="A2306" s="401">
        <v>3661</v>
      </c>
      <c r="B2306" s="402">
        <v>5</v>
      </c>
      <c r="C2306" s="403" t="s">
        <v>259</v>
      </c>
      <c r="D2306" s="400">
        <f t="shared" si="525"/>
        <v>0</v>
      </c>
      <c r="E2306" s="400">
        <f t="shared" si="526"/>
        <v>0</v>
      </c>
      <c r="F2306" s="400">
        <f t="shared" si="527"/>
        <v>0</v>
      </c>
      <c r="G2306" s="400">
        <f t="shared" si="528"/>
        <v>0</v>
      </c>
      <c r="H2306" s="25">
        <f t="shared" si="529"/>
        <v>0</v>
      </c>
      <c r="I2306" s="119">
        <v>0</v>
      </c>
      <c r="J2306" s="119">
        <v>0</v>
      </c>
      <c r="K2306" s="119">
        <v>0</v>
      </c>
      <c r="L2306" s="119">
        <v>0</v>
      </c>
      <c r="M2306" s="25">
        <f t="shared" si="530"/>
        <v>0</v>
      </c>
      <c r="N2306" s="119">
        <v>0</v>
      </c>
      <c r="O2306" s="119">
        <v>0</v>
      </c>
      <c r="P2306" s="119">
        <v>0</v>
      </c>
      <c r="Q2306" s="119">
        <v>0</v>
      </c>
      <c r="R2306" s="25">
        <f t="shared" si="531"/>
        <v>0</v>
      </c>
      <c r="S2306" s="119">
        <v>0</v>
      </c>
      <c r="T2306" s="119">
        <v>0</v>
      </c>
      <c r="U2306" s="119">
        <v>0</v>
      </c>
      <c r="V2306" s="119">
        <v>0</v>
      </c>
      <c r="W2306" s="25">
        <f t="shared" si="532"/>
        <v>0</v>
      </c>
      <c r="X2306" s="25">
        <f t="shared" si="533"/>
        <v>0</v>
      </c>
      <c r="Y2306" s="25">
        <f ca="1">OFFSET('Cost Study'!$A$7,'Operations Support'!$C2306,'Operations Support'!$B2306)*$H2306</f>
        <v>0</v>
      </c>
      <c r="Z2306" s="26">
        <f ca="1">Y2306*'Cost Study'!$A$31</f>
        <v>0</v>
      </c>
      <c r="AA2306" s="26">
        <f ca="1">IF(A2306=10298,1.51,1)*IF($B2306&lt;3,$D2306*'Cost Study'!$A$32*OFFSET('Cost Study'!$A$7,'Operations Support'!$C2306,'Operations Support'!$B2306),0)</f>
        <v>0</v>
      </c>
      <c r="AB2306" s="27">
        <f ca="1">AA2306*'Cost Study'!$A$31</f>
        <v>0</v>
      </c>
      <c r="AC2306" s="26">
        <f ca="1">Y2306*'Cost Study'!$A$31</f>
        <v>0</v>
      </c>
      <c r="AD2306" s="27">
        <f ca="1">AA2306*'Cost Study'!$A$31</f>
        <v>0</v>
      </c>
      <c r="AE2306" s="363">
        <f t="shared" ca="1" si="534"/>
        <v>0</v>
      </c>
      <c r="AF2306" s="363">
        <f t="shared" ca="1" si="535"/>
        <v>0</v>
      </c>
      <c r="AH2306" s="704">
        <f>IFERROR($H2306/SUMIF($A:$A,$A2306,$H:$H)*SUMIF(Summary!$A$111:$A$187,$A2306,Summary!$P$111:$P$187),0)</f>
        <v>0</v>
      </c>
      <c r="AI2306" s="705">
        <f t="shared" ca="1" si="536"/>
        <v>0</v>
      </c>
      <c r="AJ2306" s="704">
        <f>IFERROR(H2306/SUMIF(A:A,A2306,H:H)*SUMIF(Summary!$A$111:$A$187,'Operations Support'!A2306,Summary!$Q$111:$Q$187),0)</f>
        <v>0</v>
      </c>
      <c r="AK2306" s="704">
        <f t="shared" ca="1" si="537"/>
        <v>0</v>
      </c>
      <c r="AM2306" s="704">
        <f>IFERROR($H2306/SUMIF($A:$A,$A2306,$H:$H)*SUMIF(Summary!$A$232:$A$268,$A2306,Summary!$P$232:$P$268),0)</f>
        <v>0</v>
      </c>
      <c r="AN2306" s="704">
        <f>IFERROR($H2306/SUMIF($A:$A,$A2306,$H:$H)*(SUMIF(Summary!$A$232:$A$268,$A2306,Summary!$L$232:$L$268)+SUMIF(Summary!$A$283:$A$319,$A2306,Summary!$L$283:$L$319))-AM2306,0)</f>
        <v>0</v>
      </c>
      <c r="AO2306" s="704">
        <f>IFERROR($H2306/SUMIF($A:$A,$A2306,$H:$H)*SUMIF(Summary!$A$232:$A$268,$A2306,Summary!$Q$232:$Q$268),0)</f>
        <v>0</v>
      </c>
      <c r="AP2306" s="704">
        <f>IFERROR($H2306/SUMIF($A:$A,$A2306,$H:$H)*(SUMIF(Summary!$A$232:$A$268,$A2306,Summary!$L$232:$L$268)+SUMIF(Summary!$A$283:$A$319,$A2306,Summary!$L$283:$L$319))-AO2306,0)</f>
        <v>0</v>
      </c>
      <c r="AQ2306" s="292"/>
      <c r="AR2306" s="704">
        <f t="shared" ca="1" si="538"/>
        <v>0</v>
      </c>
      <c r="AS2306" s="704">
        <f t="shared" ca="1" si="539"/>
        <v>0</v>
      </c>
    </row>
    <row r="2307" spans="1:45" x14ac:dyDescent="0.2">
      <c r="A2307" s="401">
        <v>3661</v>
      </c>
      <c r="B2307" s="402">
        <v>5</v>
      </c>
      <c r="C2307" s="403" t="s">
        <v>260</v>
      </c>
      <c r="D2307" s="400">
        <f t="shared" si="525"/>
        <v>612</v>
      </c>
      <c r="E2307" s="400">
        <f t="shared" si="526"/>
        <v>0</v>
      </c>
      <c r="F2307" s="400">
        <f t="shared" si="527"/>
        <v>2398</v>
      </c>
      <c r="G2307" s="400">
        <f t="shared" si="528"/>
        <v>0</v>
      </c>
      <c r="H2307" s="25">
        <f t="shared" si="529"/>
        <v>3010</v>
      </c>
      <c r="I2307" s="119">
        <v>228</v>
      </c>
      <c r="J2307" s="119">
        <v>0</v>
      </c>
      <c r="K2307" s="119">
        <v>1121</v>
      </c>
      <c r="L2307" s="119">
        <v>0</v>
      </c>
      <c r="M2307" s="25">
        <f t="shared" si="530"/>
        <v>1349</v>
      </c>
      <c r="N2307" s="119">
        <v>116</v>
      </c>
      <c r="O2307" s="119">
        <v>0</v>
      </c>
      <c r="P2307" s="119">
        <v>755</v>
      </c>
      <c r="Q2307" s="119">
        <v>0</v>
      </c>
      <c r="R2307" s="25">
        <f t="shared" si="531"/>
        <v>871</v>
      </c>
      <c r="S2307" s="119">
        <v>268</v>
      </c>
      <c r="T2307" s="119">
        <v>0</v>
      </c>
      <c r="U2307" s="119">
        <v>522</v>
      </c>
      <c r="V2307" s="119">
        <v>0</v>
      </c>
      <c r="W2307" s="25">
        <f t="shared" si="532"/>
        <v>790</v>
      </c>
      <c r="X2307" s="25">
        <f t="shared" si="533"/>
        <v>125.41666666666667</v>
      </c>
      <c r="Y2307" s="25">
        <f ca="1">OFFSET('Cost Study'!$A$7,'Operations Support'!$C2307,'Operations Support'!$B2307)*$H2307</f>
        <v>9541.6999999999989</v>
      </c>
      <c r="Z2307" s="26">
        <f ca="1">Y2307*'Cost Study'!$A$31</f>
        <v>531080.81057248928</v>
      </c>
      <c r="AA2307" s="26">
        <f ca="1">IF(A2307=10298,1.51,1)*IF($B2307&lt;3,$D2307*'Cost Study'!$A$32*OFFSET('Cost Study'!$A$7,'Operations Support'!$C2307,'Operations Support'!$B2307),0)</f>
        <v>0</v>
      </c>
      <c r="AB2307" s="27">
        <f ca="1">AA2307*'Cost Study'!$A$31</f>
        <v>0</v>
      </c>
      <c r="AC2307" s="26">
        <f ca="1">Y2307*'Cost Study'!$A$31</f>
        <v>531080.81057248928</v>
      </c>
      <c r="AD2307" s="27">
        <f ca="1">AA2307*'Cost Study'!$A$31</f>
        <v>0</v>
      </c>
      <c r="AE2307" s="363">
        <f t="shared" ca="1" si="534"/>
        <v>531080.81057248928</v>
      </c>
      <c r="AF2307" s="363">
        <f t="shared" ca="1" si="535"/>
        <v>531080.81057248928</v>
      </c>
      <c r="AH2307" s="704">
        <f>IFERROR($H2307/SUMIF($A:$A,$A2307,$H:$H)*SUMIF(Summary!$A$111:$A$187,$A2307,Summary!$P$111:$P$187),0)</f>
        <v>78985.170323077866</v>
      </c>
      <c r="AI2307" s="705">
        <f t="shared" ca="1" si="536"/>
        <v>452095.6402494114</v>
      </c>
      <c r="AJ2307" s="704">
        <f>IFERROR(H2307/SUMIF(A:A,A2307,H:H)*SUMIF(Summary!$A$111:$A$187,'Operations Support'!A2307,Summary!$Q$111:$Q$187),0)</f>
        <v>78999.449008498821</v>
      </c>
      <c r="AK2307" s="704">
        <f t="shared" ca="1" si="537"/>
        <v>452081.36156399047</v>
      </c>
      <c r="AM2307" s="704">
        <f>IFERROR($H2307/SUMIF($A:$A,$A2307,$H:$H)*SUMIF(Summary!$A$232:$A$268,$A2307,Summary!$P$232:$P$268),0)</f>
        <v>14711.366047162839</v>
      </c>
      <c r="AN2307" s="704">
        <f>IFERROR($H2307/SUMIF($A:$A,$A2307,$H:$H)*(SUMIF(Summary!$A$232:$A$268,$A2307,Summary!$L$232:$L$268)+SUMIF(Summary!$A$283:$A$319,$A2307,Summary!$L$283:$L$319))-AM2307,0)</f>
        <v>54770.551231234436</v>
      </c>
      <c r="AO2307" s="704">
        <f>IFERROR($H2307/SUMIF($A:$A,$A2307,$H:$H)*SUMIF(Summary!$A$232:$A$268,$A2307,Summary!$Q$232:$Q$268),0)</f>
        <v>14714.025520669582</v>
      </c>
      <c r="AP2307" s="704">
        <f>IFERROR($H2307/SUMIF($A:$A,$A2307,$H:$H)*(SUMIF(Summary!$A$232:$A$268,$A2307,Summary!$L$232:$L$268)+SUMIF(Summary!$A$283:$A$319,$A2307,Summary!$L$283:$L$319))-AO2307,0)</f>
        <v>54767.891757727695</v>
      </c>
      <c r="AQ2307" s="292"/>
      <c r="AR2307" s="704">
        <f t="shared" ca="1" si="538"/>
        <v>506866.19148064585</v>
      </c>
      <c r="AS2307" s="704">
        <f t="shared" ca="1" si="539"/>
        <v>506849.25332171819</v>
      </c>
    </row>
    <row r="2308" spans="1:45" x14ac:dyDescent="0.2">
      <c r="A2308" s="401">
        <v>3661</v>
      </c>
      <c r="B2308" s="402">
        <v>5</v>
      </c>
      <c r="C2308" s="403" t="s">
        <v>261</v>
      </c>
      <c r="D2308" s="400">
        <f t="shared" si="525"/>
        <v>2112</v>
      </c>
      <c r="E2308" s="400">
        <f t="shared" si="526"/>
        <v>0</v>
      </c>
      <c r="F2308" s="400">
        <f t="shared" si="527"/>
        <v>5638</v>
      </c>
      <c r="G2308" s="400">
        <f t="shared" si="528"/>
        <v>0</v>
      </c>
      <c r="H2308" s="25">
        <f t="shared" si="529"/>
        <v>7750</v>
      </c>
      <c r="I2308" s="119">
        <v>976</v>
      </c>
      <c r="J2308" s="119">
        <v>0</v>
      </c>
      <c r="K2308" s="119">
        <v>2764</v>
      </c>
      <c r="L2308" s="119">
        <v>0</v>
      </c>
      <c r="M2308" s="25">
        <f t="shared" si="530"/>
        <v>3740</v>
      </c>
      <c r="N2308" s="119">
        <v>603</v>
      </c>
      <c r="O2308" s="119">
        <v>0</v>
      </c>
      <c r="P2308" s="119">
        <v>1880</v>
      </c>
      <c r="Q2308" s="119">
        <v>0</v>
      </c>
      <c r="R2308" s="25">
        <f t="shared" si="531"/>
        <v>2483</v>
      </c>
      <c r="S2308" s="119">
        <v>533</v>
      </c>
      <c r="T2308" s="119">
        <v>0</v>
      </c>
      <c r="U2308" s="119">
        <v>994</v>
      </c>
      <c r="V2308" s="119">
        <v>0</v>
      </c>
      <c r="W2308" s="25">
        <f t="shared" si="532"/>
        <v>1527</v>
      </c>
      <c r="X2308" s="25">
        <f t="shared" si="533"/>
        <v>322.91666666666669</v>
      </c>
      <c r="Y2308" s="25">
        <f ca="1">OFFSET('Cost Study'!$A$7,'Operations Support'!$C2308,'Operations Support'!$B2308)*$H2308</f>
        <v>36347.5</v>
      </c>
      <c r="Z2308" s="26">
        <f ca="1">Y2308*'Cost Study'!$A$31</f>
        <v>2023062.951285783</v>
      </c>
      <c r="AA2308" s="26">
        <f ca="1">IF(A2308=10298,1.51,1)*IF($B2308&lt;3,$D2308*'Cost Study'!$A$32*OFFSET('Cost Study'!$A$7,'Operations Support'!$C2308,'Operations Support'!$B2308),0)</f>
        <v>0</v>
      </c>
      <c r="AB2308" s="27">
        <f ca="1">AA2308*'Cost Study'!$A$31</f>
        <v>0</v>
      </c>
      <c r="AC2308" s="26">
        <f ca="1">Y2308*'Cost Study'!$A$31</f>
        <v>2023062.951285783</v>
      </c>
      <c r="AD2308" s="27">
        <f ca="1">AA2308*'Cost Study'!$A$31</f>
        <v>0</v>
      </c>
      <c r="AE2308" s="363">
        <f t="shared" ca="1" si="534"/>
        <v>2023062.951285783</v>
      </c>
      <c r="AF2308" s="363">
        <f t="shared" ca="1" si="535"/>
        <v>2023062.951285783</v>
      </c>
      <c r="AH2308" s="704">
        <f>IFERROR($H2308/SUMIF($A:$A,$A2308,$H:$H)*SUMIF(Summary!$A$111:$A$187,$A2308,Summary!$P$111:$P$187),0)</f>
        <v>203367.13289164568</v>
      </c>
      <c r="AI2308" s="705">
        <f t="shared" ca="1" si="536"/>
        <v>1819695.8183941373</v>
      </c>
      <c r="AJ2308" s="704">
        <f>IFERROR(H2308/SUMIF(A:A,A2308,H:H)*SUMIF(Summary!$A$111:$A$187,'Operations Support'!A2308,Summary!$Q$111:$Q$187),0)</f>
        <v>203403.89694879265</v>
      </c>
      <c r="AK2308" s="704">
        <f t="shared" ca="1" si="537"/>
        <v>1819659.0543369902</v>
      </c>
      <c r="AM2308" s="704">
        <f>IFERROR($H2308/SUMIF($A:$A,$A2308,$H:$H)*SUMIF(Summary!$A$232:$A$268,$A2308,Summary!$P$232:$P$268),0)</f>
        <v>37878.101948675088</v>
      </c>
      <c r="AN2308" s="704">
        <f>IFERROR($H2308/SUMIF($A:$A,$A2308,$H:$H)*(SUMIF(Summary!$A$232:$A$268,$A2308,Summary!$L$232:$L$268)+SUMIF(Summary!$A$283:$A$319,$A2308,Summary!$L$283:$L$319))-AM2308,0)</f>
        <v>141020.52227311191</v>
      </c>
      <c r="AO2308" s="704">
        <f>IFERROR($H2308/SUMIF($A:$A,$A2308,$H:$H)*SUMIF(Summary!$A$232:$A$268,$A2308,Summary!$Q$232:$Q$268),0)</f>
        <v>37884.949430295434</v>
      </c>
      <c r="AP2308" s="704">
        <f>IFERROR($H2308/SUMIF($A:$A,$A2308,$H:$H)*(SUMIF(Summary!$A$232:$A$268,$A2308,Summary!$L$232:$L$268)+SUMIF(Summary!$A$283:$A$319,$A2308,Summary!$L$283:$L$319))-AO2308,0)</f>
        <v>141013.67479149156</v>
      </c>
      <c r="AQ2308" s="292"/>
      <c r="AR2308" s="704">
        <f t="shared" ca="1" si="538"/>
        <v>1960716.3406672492</v>
      </c>
      <c r="AS2308" s="704">
        <f t="shared" ca="1" si="539"/>
        <v>1960672.7291284818</v>
      </c>
    </row>
    <row r="2309" spans="1:45" x14ac:dyDescent="0.2">
      <c r="A2309" s="401">
        <v>3661</v>
      </c>
      <c r="B2309" s="402">
        <v>5</v>
      </c>
      <c r="C2309" s="403" t="s">
        <v>262</v>
      </c>
      <c r="D2309" s="400">
        <f t="shared" ref="D2309:D2372" si="540">I2309+N2309+S2309</f>
        <v>0</v>
      </c>
      <c r="E2309" s="400">
        <f t="shared" ref="E2309:E2372" si="541">J2309+O2309+T2309</f>
        <v>0</v>
      </c>
      <c r="F2309" s="400">
        <f t="shared" ref="F2309:F2372" si="542">K2309+P2309+U2309</f>
        <v>0</v>
      </c>
      <c r="G2309" s="400">
        <f t="shared" ref="G2309:G2372" si="543">L2309+Q2309+V2309</f>
        <v>0</v>
      </c>
      <c r="H2309" s="25">
        <f t="shared" ref="H2309:H2372" si="544">(SUM(D2309:F2309)-G2309)*IF(A2309=10298,1.51,1)</f>
        <v>0</v>
      </c>
      <c r="I2309" s="119">
        <v>0</v>
      </c>
      <c r="J2309" s="119">
        <v>0</v>
      </c>
      <c r="K2309" s="119">
        <v>0</v>
      </c>
      <c r="L2309" s="119">
        <v>0</v>
      </c>
      <c r="M2309" s="25">
        <f t="shared" ref="M2309:M2372" si="545">SUM(I2309:K2309)-L2309</f>
        <v>0</v>
      </c>
      <c r="N2309" s="119">
        <v>0</v>
      </c>
      <c r="O2309" s="119">
        <v>0</v>
      </c>
      <c r="P2309" s="119">
        <v>0</v>
      </c>
      <c r="Q2309" s="119">
        <v>0</v>
      </c>
      <c r="R2309" s="25">
        <f t="shared" ref="R2309:R2372" si="546">SUM(N2309:P2309)-Q2309</f>
        <v>0</v>
      </c>
      <c r="S2309" s="119">
        <v>0</v>
      </c>
      <c r="T2309" s="119">
        <v>0</v>
      </c>
      <c r="U2309" s="119">
        <v>0</v>
      </c>
      <c r="V2309" s="119">
        <v>0</v>
      </c>
      <c r="W2309" s="25">
        <f t="shared" ref="W2309:W2372" si="547">SUM(S2309:U2309)-V2309</f>
        <v>0</v>
      </c>
      <c r="X2309" s="25">
        <f t="shared" ref="X2309:X2372" si="548">IF(OR(B2309=1,B2309=2),H2309/30,IF(OR(B2309=3,B2309=5),H2309/24,IF(B2309=4,H2309/18,0)))</f>
        <v>0</v>
      </c>
      <c r="Y2309" s="25">
        <f ca="1">OFFSET('Cost Study'!$A$7,'Operations Support'!$C2309,'Operations Support'!$B2309)*$H2309</f>
        <v>0</v>
      </c>
      <c r="Z2309" s="26">
        <f ca="1">Y2309*'Cost Study'!$A$31</f>
        <v>0</v>
      </c>
      <c r="AA2309" s="26">
        <f ca="1">IF(A2309=10298,1.51,1)*IF($B2309&lt;3,$D2309*'Cost Study'!$A$32*OFFSET('Cost Study'!$A$7,'Operations Support'!$C2309,'Operations Support'!$B2309),0)</f>
        <v>0</v>
      </c>
      <c r="AB2309" s="27">
        <f ca="1">AA2309*'Cost Study'!$A$31</f>
        <v>0</v>
      </c>
      <c r="AC2309" s="26">
        <f ca="1">Y2309*'Cost Study'!$A$31</f>
        <v>0</v>
      </c>
      <c r="AD2309" s="27">
        <f ca="1">AA2309*'Cost Study'!$A$31</f>
        <v>0</v>
      </c>
      <c r="AE2309" s="363">
        <f t="shared" ref="AE2309:AE2372" ca="1" si="549">Z2309+AB2309</f>
        <v>0</v>
      </c>
      <c r="AF2309" s="363">
        <f t="shared" ref="AF2309:AF2372" ca="1" si="550">AC2309+AD2309</f>
        <v>0</v>
      </c>
      <c r="AH2309" s="704">
        <f>IFERROR($H2309/SUMIF($A:$A,$A2309,$H:$H)*SUMIF(Summary!$A$111:$A$187,$A2309,Summary!$P$111:$P$187),0)</f>
        <v>0</v>
      </c>
      <c r="AI2309" s="705">
        <f t="shared" ca="1" si="536"/>
        <v>0</v>
      </c>
      <c r="AJ2309" s="704">
        <f>IFERROR(H2309/SUMIF(A:A,A2309,H:H)*SUMIF(Summary!$A$111:$A$187,'Operations Support'!A2309,Summary!$Q$111:$Q$187),0)</f>
        <v>0</v>
      </c>
      <c r="AK2309" s="704">
        <f t="shared" ca="1" si="537"/>
        <v>0</v>
      </c>
      <c r="AM2309" s="704">
        <f>IFERROR($H2309/SUMIF($A:$A,$A2309,$H:$H)*SUMIF(Summary!$A$232:$A$268,$A2309,Summary!$P$232:$P$268),0)</f>
        <v>0</v>
      </c>
      <c r="AN2309" s="704">
        <f>IFERROR($H2309/SUMIF($A:$A,$A2309,$H:$H)*(SUMIF(Summary!$A$232:$A$268,$A2309,Summary!$L$232:$L$268)+SUMIF(Summary!$A$283:$A$319,$A2309,Summary!$L$283:$L$319))-AM2309,0)</f>
        <v>0</v>
      </c>
      <c r="AO2309" s="704">
        <f>IFERROR($H2309/SUMIF($A:$A,$A2309,$H:$H)*SUMIF(Summary!$A$232:$A$268,$A2309,Summary!$Q$232:$Q$268),0)</f>
        <v>0</v>
      </c>
      <c r="AP2309" s="704">
        <f>IFERROR($H2309/SUMIF($A:$A,$A2309,$H:$H)*(SUMIF(Summary!$A$232:$A$268,$A2309,Summary!$L$232:$L$268)+SUMIF(Summary!$A$283:$A$319,$A2309,Summary!$L$283:$L$319))-AO2309,0)</f>
        <v>0</v>
      </c>
      <c r="AQ2309" s="292"/>
      <c r="AR2309" s="704">
        <f t="shared" ca="1" si="538"/>
        <v>0</v>
      </c>
      <c r="AS2309" s="704">
        <f t="shared" ca="1" si="539"/>
        <v>0</v>
      </c>
    </row>
    <row r="2310" spans="1:45" x14ac:dyDescent="0.2">
      <c r="A2310" s="401">
        <v>3661</v>
      </c>
      <c r="B2310" s="402">
        <v>5</v>
      </c>
      <c r="C2310" s="403" t="s">
        <v>263</v>
      </c>
      <c r="D2310" s="400">
        <f t="shared" si="540"/>
        <v>0</v>
      </c>
      <c r="E2310" s="400">
        <f t="shared" si="541"/>
        <v>0</v>
      </c>
      <c r="F2310" s="400">
        <f t="shared" si="542"/>
        <v>0</v>
      </c>
      <c r="G2310" s="400">
        <f t="shared" si="543"/>
        <v>0</v>
      </c>
      <c r="H2310" s="25">
        <f t="shared" si="544"/>
        <v>0</v>
      </c>
      <c r="I2310" s="119">
        <v>0</v>
      </c>
      <c r="J2310" s="119">
        <v>0</v>
      </c>
      <c r="K2310" s="119">
        <v>0</v>
      </c>
      <c r="L2310" s="119">
        <v>0</v>
      </c>
      <c r="M2310" s="25">
        <f t="shared" si="545"/>
        <v>0</v>
      </c>
      <c r="N2310" s="119">
        <v>0</v>
      </c>
      <c r="O2310" s="119">
        <v>0</v>
      </c>
      <c r="P2310" s="119">
        <v>0</v>
      </c>
      <c r="Q2310" s="119">
        <v>0</v>
      </c>
      <c r="R2310" s="25">
        <f t="shared" si="546"/>
        <v>0</v>
      </c>
      <c r="S2310" s="119">
        <v>0</v>
      </c>
      <c r="T2310" s="119">
        <v>0</v>
      </c>
      <c r="U2310" s="119">
        <v>0</v>
      </c>
      <c r="V2310" s="119">
        <v>0</v>
      </c>
      <c r="W2310" s="25">
        <f t="shared" si="547"/>
        <v>0</v>
      </c>
      <c r="X2310" s="25">
        <f t="shared" si="548"/>
        <v>0</v>
      </c>
      <c r="Y2310" s="25">
        <f ca="1">OFFSET('Cost Study'!$A$7,'Operations Support'!$C2310,'Operations Support'!$B2310)*$H2310</f>
        <v>0</v>
      </c>
      <c r="Z2310" s="26">
        <f ca="1">Y2310*'Cost Study'!$A$31</f>
        <v>0</v>
      </c>
      <c r="AA2310" s="26">
        <f ca="1">IF(A2310=10298,1.51,1)*IF($B2310&lt;3,$D2310*'Cost Study'!$A$32*OFFSET('Cost Study'!$A$7,'Operations Support'!$C2310,'Operations Support'!$B2310),0)</f>
        <v>0</v>
      </c>
      <c r="AB2310" s="27">
        <f ca="1">AA2310*'Cost Study'!$A$31</f>
        <v>0</v>
      </c>
      <c r="AC2310" s="26">
        <f ca="1">Y2310*'Cost Study'!$A$31</f>
        <v>0</v>
      </c>
      <c r="AD2310" s="27">
        <f ca="1">AA2310*'Cost Study'!$A$31</f>
        <v>0</v>
      </c>
      <c r="AE2310" s="363">
        <f t="shared" ca="1" si="549"/>
        <v>0</v>
      </c>
      <c r="AF2310" s="363">
        <f t="shared" ca="1" si="550"/>
        <v>0</v>
      </c>
      <c r="AH2310" s="704">
        <f>IFERROR($H2310/SUMIF($A:$A,$A2310,$H:$H)*SUMIF(Summary!$A$111:$A$187,$A2310,Summary!$P$111:$P$187),0)</f>
        <v>0</v>
      </c>
      <c r="AI2310" s="705">
        <f t="shared" ref="AI2310:AI2373" ca="1" si="551">Z2310+AB2310-AH2310</f>
        <v>0</v>
      </c>
      <c r="AJ2310" s="704">
        <f>IFERROR(H2310/SUMIF(A:A,A2310,H:H)*SUMIF(Summary!$A$111:$A$187,'Operations Support'!A2310,Summary!$Q$111:$Q$187),0)</f>
        <v>0</v>
      </c>
      <c r="AK2310" s="704">
        <f t="shared" ref="AK2310:AK2373" ca="1" si="552">AC2310+AD2310-AJ2310</f>
        <v>0</v>
      </c>
      <c r="AM2310" s="704">
        <f>IFERROR($H2310/SUMIF($A:$A,$A2310,$H:$H)*SUMIF(Summary!$A$232:$A$268,$A2310,Summary!$P$232:$P$268),0)</f>
        <v>0</v>
      </c>
      <c r="AN2310" s="704">
        <f>IFERROR($H2310/SUMIF($A:$A,$A2310,$H:$H)*(SUMIF(Summary!$A$232:$A$268,$A2310,Summary!$L$232:$L$268)+SUMIF(Summary!$A$283:$A$319,$A2310,Summary!$L$283:$L$319))-AM2310,0)</f>
        <v>0</v>
      </c>
      <c r="AO2310" s="704">
        <f>IFERROR($H2310/SUMIF($A:$A,$A2310,$H:$H)*SUMIF(Summary!$A$232:$A$268,$A2310,Summary!$Q$232:$Q$268),0)</f>
        <v>0</v>
      </c>
      <c r="AP2310" s="704">
        <f>IFERROR($H2310/SUMIF($A:$A,$A2310,$H:$H)*(SUMIF(Summary!$A$232:$A$268,$A2310,Summary!$L$232:$L$268)+SUMIF(Summary!$A$283:$A$319,$A2310,Summary!$L$283:$L$319))-AO2310,0)</f>
        <v>0</v>
      </c>
      <c r="AQ2310" s="292"/>
      <c r="AR2310" s="704">
        <f t="shared" ref="AR2310:AR2373" ca="1" si="553">AI2310+AN2310</f>
        <v>0</v>
      </c>
      <c r="AS2310" s="704">
        <f t="shared" ref="AS2310:AS2373" ca="1" si="554">AK2310+AP2310</f>
        <v>0</v>
      </c>
    </row>
    <row r="2311" spans="1:45" x14ac:dyDescent="0.2">
      <c r="A2311" s="401">
        <v>3661</v>
      </c>
      <c r="B2311" s="402">
        <v>5</v>
      </c>
      <c r="C2311" s="403" t="s">
        <v>264</v>
      </c>
      <c r="D2311" s="400">
        <f t="shared" si="540"/>
        <v>0</v>
      </c>
      <c r="E2311" s="400">
        <f t="shared" si="541"/>
        <v>0</v>
      </c>
      <c r="F2311" s="400">
        <f t="shared" si="542"/>
        <v>0</v>
      </c>
      <c r="G2311" s="400">
        <f t="shared" si="543"/>
        <v>0</v>
      </c>
      <c r="H2311" s="25">
        <f t="shared" si="544"/>
        <v>0</v>
      </c>
      <c r="I2311" s="119">
        <v>0</v>
      </c>
      <c r="J2311" s="119">
        <v>0</v>
      </c>
      <c r="K2311" s="119">
        <v>0</v>
      </c>
      <c r="L2311" s="119">
        <v>0</v>
      </c>
      <c r="M2311" s="25">
        <f t="shared" si="545"/>
        <v>0</v>
      </c>
      <c r="N2311" s="119">
        <v>0</v>
      </c>
      <c r="O2311" s="119">
        <v>0</v>
      </c>
      <c r="P2311" s="119">
        <v>0</v>
      </c>
      <c r="Q2311" s="119">
        <v>0</v>
      </c>
      <c r="R2311" s="25">
        <f t="shared" si="546"/>
        <v>0</v>
      </c>
      <c r="S2311" s="119">
        <v>0</v>
      </c>
      <c r="T2311" s="119">
        <v>0</v>
      </c>
      <c r="U2311" s="119">
        <v>0</v>
      </c>
      <c r="V2311" s="119">
        <v>0</v>
      </c>
      <c r="W2311" s="25">
        <f t="shared" si="547"/>
        <v>0</v>
      </c>
      <c r="X2311" s="25">
        <f t="shared" si="548"/>
        <v>0</v>
      </c>
      <c r="Y2311" s="25">
        <f ca="1">OFFSET('Cost Study'!$A$7,'Operations Support'!$C2311,'Operations Support'!$B2311)*$H2311</f>
        <v>0</v>
      </c>
      <c r="Z2311" s="26">
        <f ca="1">Y2311*'Cost Study'!$A$31</f>
        <v>0</v>
      </c>
      <c r="AA2311" s="26">
        <f ca="1">IF(A2311=10298,1.51,1)*IF($B2311&lt;3,$D2311*'Cost Study'!$A$32*OFFSET('Cost Study'!$A$7,'Operations Support'!$C2311,'Operations Support'!$B2311),0)</f>
        <v>0</v>
      </c>
      <c r="AB2311" s="27">
        <f ca="1">AA2311*'Cost Study'!$A$31</f>
        <v>0</v>
      </c>
      <c r="AC2311" s="26">
        <f ca="1">Y2311*'Cost Study'!$A$31</f>
        <v>0</v>
      </c>
      <c r="AD2311" s="27">
        <f ca="1">AA2311*'Cost Study'!$A$31</f>
        <v>0</v>
      </c>
      <c r="AE2311" s="363">
        <f t="shared" ca="1" si="549"/>
        <v>0</v>
      </c>
      <c r="AF2311" s="363">
        <f t="shared" ca="1" si="550"/>
        <v>0</v>
      </c>
      <c r="AH2311" s="704">
        <f>IFERROR($H2311/SUMIF($A:$A,$A2311,$H:$H)*SUMIF(Summary!$A$111:$A$187,$A2311,Summary!$P$111:$P$187),0)</f>
        <v>0</v>
      </c>
      <c r="AI2311" s="705">
        <f t="shared" ca="1" si="551"/>
        <v>0</v>
      </c>
      <c r="AJ2311" s="704">
        <f>IFERROR(H2311/SUMIF(A:A,A2311,H:H)*SUMIF(Summary!$A$111:$A$187,'Operations Support'!A2311,Summary!$Q$111:$Q$187),0)</f>
        <v>0</v>
      </c>
      <c r="AK2311" s="704">
        <f t="shared" ca="1" si="552"/>
        <v>0</v>
      </c>
      <c r="AM2311" s="704">
        <f>IFERROR($H2311/SUMIF($A:$A,$A2311,$H:$H)*SUMIF(Summary!$A$232:$A$268,$A2311,Summary!$P$232:$P$268),0)</f>
        <v>0</v>
      </c>
      <c r="AN2311" s="704">
        <f>IFERROR($H2311/SUMIF($A:$A,$A2311,$H:$H)*(SUMIF(Summary!$A$232:$A$268,$A2311,Summary!$L$232:$L$268)+SUMIF(Summary!$A$283:$A$319,$A2311,Summary!$L$283:$L$319))-AM2311,0)</f>
        <v>0</v>
      </c>
      <c r="AO2311" s="704">
        <f>IFERROR($H2311/SUMIF($A:$A,$A2311,$H:$H)*SUMIF(Summary!$A$232:$A$268,$A2311,Summary!$Q$232:$Q$268),0)</f>
        <v>0</v>
      </c>
      <c r="AP2311" s="704">
        <f>IFERROR($H2311/SUMIF($A:$A,$A2311,$H:$H)*(SUMIF(Summary!$A$232:$A$268,$A2311,Summary!$L$232:$L$268)+SUMIF(Summary!$A$283:$A$319,$A2311,Summary!$L$283:$L$319))-AO2311,0)</f>
        <v>0</v>
      </c>
      <c r="AQ2311" s="292"/>
      <c r="AR2311" s="704">
        <f t="shared" ca="1" si="553"/>
        <v>0</v>
      </c>
      <c r="AS2311" s="704">
        <f t="shared" ca="1" si="554"/>
        <v>0</v>
      </c>
    </row>
    <row r="2312" spans="1:45" s="15" customFormat="1" x14ac:dyDescent="0.2">
      <c r="A2312" s="401">
        <v>3661</v>
      </c>
      <c r="B2312" s="402">
        <v>5</v>
      </c>
      <c r="C2312" s="403" t="s">
        <v>265</v>
      </c>
      <c r="D2312" s="400">
        <f t="shared" si="540"/>
        <v>0</v>
      </c>
      <c r="E2312" s="400">
        <f t="shared" si="541"/>
        <v>0</v>
      </c>
      <c r="F2312" s="400">
        <f t="shared" si="542"/>
        <v>0</v>
      </c>
      <c r="G2312" s="400">
        <f t="shared" si="543"/>
        <v>0</v>
      </c>
      <c r="H2312" s="25">
        <f t="shared" si="544"/>
        <v>0</v>
      </c>
      <c r="I2312" s="119">
        <v>0</v>
      </c>
      <c r="J2312" s="119">
        <v>0</v>
      </c>
      <c r="K2312" s="119">
        <v>0</v>
      </c>
      <c r="L2312" s="119">
        <v>0</v>
      </c>
      <c r="M2312" s="25">
        <f t="shared" si="545"/>
        <v>0</v>
      </c>
      <c r="N2312" s="119">
        <v>0</v>
      </c>
      <c r="O2312" s="119">
        <v>0</v>
      </c>
      <c r="P2312" s="119">
        <v>0</v>
      </c>
      <c r="Q2312" s="119">
        <v>0</v>
      </c>
      <c r="R2312" s="25">
        <f t="shared" si="546"/>
        <v>0</v>
      </c>
      <c r="S2312" s="119">
        <v>0</v>
      </c>
      <c r="T2312" s="119">
        <v>0</v>
      </c>
      <c r="U2312" s="119">
        <v>0</v>
      </c>
      <c r="V2312" s="119">
        <v>0</v>
      </c>
      <c r="W2312" s="25">
        <f t="shared" si="547"/>
        <v>0</v>
      </c>
      <c r="X2312" s="25">
        <f t="shared" si="548"/>
        <v>0</v>
      </c>
      <c r="Y2312" s="25">
        <f ca="1">OFFSET('Cost Study'!$A$7,'Operations Support'!$C2312,'Operations Support'!$B2312)*$H2312</f>
        <v>0</v>
      </c>
      <c r="Z2312" s="26">
        <f ca="1">Y2312*'Cost Study'!$A$31</f>
        <v>0</v>
      </c>
      <c r="AA2312" s="26">
        <f ca="1">IF(A2312=10298,1.51,1)*IF($B2312&lt;3,$D2312*'Cost Study'!$A$32*OFFSET('Cost Study'!$A$7,'Operations Support'!$C2312,'Operations Support'!$B2312),0)</f>
        <v>0</v>
      </c>
      <c r="AB2312" s="27">
        <f ca="1">AA2312*'Cost Study'!$A$31</f>
        <v>0</v>
      </c>
      <c r="AC2312" s="26">
        <f ca="1">Y2312*'Cost Study'!$A$31</f>
        <v>0</v>
      </c>
      <c r="AD2312" s="27">
        <f ca="1">AA2312*'Cost Study'!$A$31</f>
        <v>0</v>
      </c>
      <c r="AE2312" s="363">
        <f t="shared" ca="1" si="549"/>
        <v>0</v>
      </c>
      <c r="AF2312" s="363">
        <f t="shared" ca="1" si="550"/>
        <v>0</v>
      </c>
      <c r="AH2312" s="704">
        <f>IFERROR($H2312/SUMIF($A:$A,$A2312,$H:$H)*SUMIF(Summary!$A$111:$A$187,$A2312,Summary!$P$111:$P$187),0)</f>
        <v>0</v>
      </c>
      <c r="AI2312" s="705">
        <f t="shared" ca="1" si="551"/>
        <v>0</v>
      </c>
      <c r="AJ2312" s="704">
        <f>IFERROR(H2312/SUMIF(A:A,A2312,H:H)*SUMIF(Summary!$A$111:$A$187,'Operations Support'!A2312,Summary!$Q$111:$Q$187),0)</f>
        <v>0</v>
      </c>
      <c r="AK2312" s="704">
        <f t="shared" ca="1" si="552"/>
        <v>0</v>
      </c>
      <c r="AL2312" s="1"/>
      <c r="AM2312" s="704">
        <f>IFERROR($H2312/SUMIF($A:$A,$A2312,$H:$H)*SUMIF(Summary!$A$232:$A$268,$A2312,Summary!$P$232:$P$268),0)</f>
        <v>0</v>
      </c>
      <c r="AN2312" s="704">
        <f>IFERROR($H2312/SUMIF($A:$A,$A2312,$H:$H)*(SUMIF(Summary!$A$232:$A$268,$A2312,Summary!$L$232:$L$268)+SUMIF(Summary!$A$283:$A$319,$A2312,Summary!$L$283:$L$319))-AM2312,0)</f>
        <v>0</v>
      </c>
      <c r="AO2312" s="704">
        <f>IFERROR($H2312/SUMIF($A:$A,$A2312,$H:$H)*SUMIF(Summary!$A$232:$A$268,$A2312,Summary!$Q$232:$Q$268),0)</f>
        <v>0</v>
      </c>
      <c r="AP2312" s="704">
        <f>IFERROR($H2312/SUMIF($A:$A,$A2312,$H:$H)*(SUMIF(Summary!$A$232:$A$268,$A2312,Summary!$L$232:$L$268)+SUMIF(Summary!$A$283:$A$319,$A2312,Summary!$L$283:$L$319))-AO2312,0)</f>
        <v>0</v>
      </c>
      <c r="AQ2312" s="292"/>
      <c r="AR2312" s="704">
        <f t="shared" ca="1" si="553"/>
        <v>0</v>
      </c>
      <c r="AS2312" s="704">
        <f t="shared" ca="1" si="554"/>
        <v>0</v>
      </c>
    </row>
    <row r="2313" spans="1:45" x14ac:dyDescent="0.2">
      <c r="A2313" s="401">
        <v>3661</v>
      </c>
      <c r="B2313" s="402">
        <v>5</v>
      </c>
      <c r="C2313" s="403" t="s">
        <v>266</v>
      </c>
      <c r="D2313" s="400">
        <f t="shared" si="540"/>
        <v>0</v>
      </c>
      <c r="E2313" s="400">
        <f t="shared" si="541"/>
        <v>0</v>
      </c>
      <c r="F2313" s="400">
        <f t="shared" si="542"/>
        <v>0</v>
      </c>
      <c r="G2313" s="400">
        <f t="shared" si="543"/>
        <v>0</v>
      </c>
      <c r="H2313" s="25">
        <f t="shared" si="544"/>
        <v>0</v>
      </c>
      <c r="I2313" s="119">
        <v>0</v>
      </c>
      <c r="J2313" s="119">
        <v>0</v>
      </c>
      <c r="K2313" s="119">
        <v>0</v>
      </c>
      <c r="L2313" s="119">
        <v>0</v>
      </c>
      <c r="M2313" s="25">
        <f t="shared" si="545"/>
        <v>0</v>
      </c>
      <c r="N2313" s="119">
        <v>0</v>
      </c>
      <c r="O2313" s="119">
        <v>0</v>
      </c>
      <c r="P2313" s="119">
        <v>0</v>
      </c>
      <c r="Q2313" s="119">
        <v>0</v>
      </c>
      <c r="R2313" s="25">
        <f t="shared" si="546"/>
        <v>0</v>
      </c>
      <c r="S2313" s="119">
        <v>0</v>
      </c>
      <c r="T2313" s="119">
        <v>0</v>
      </c>
      <c r="U2313" s="119">
        <v>0</v>
      </c>
      <c r="V2313" s="119">
        <v>0</v>
      </c>
      <c r="W2313" s="25">
        <f t="shared" si="547"/>
        <v>0</v>
      </c>
      <c r="X2313" s="25">
        <f t="shared" si="548"/>
        <v>0</v>
      </c>
      <c r="Y2313" s="25">
        <f ca="1">OFFSET('Cost Study'!$A$7,'Operations Support'!$C2313,'Operations Support'!$B2313)*$H2313</f>
        <v>0</v>
      </c>
      <c r="Z2313" s="26">
        <f ca="1">Y2313*'Cost Study'!$A$31</f>
        <v>0</v>
      </c>
      <c r="AA2313" s="26">
        <f ca="1">IF(A2313=10298,1.51,1)*IF($B2313&lt;3,$D2313*'Cost Study'!$A$32*OFFSET('Cost Study'!$A$7,'Operations Support'!$C2313,'Operations Support'!$B2313),0)</f>
        <v>0</v>
      </c>
      <c r="AB2313" s="27">
        <f ca="1">AA2313*'Cost Study'!$A$31</f>
        <v>0</v>
      </c>
      <c r="AC2313" s="26">
        <f ca="1">Y2313*'Cost Study'!$A$31</f>
        <v>0</v>
      </c>
      <c r="AD2313" s="27">
        <f ca="1">AA2313*'Cost Study'!$A$31</f>
        <v>0</v>
      </c>
      <c r="AE2313" s="363">
        <f t="shared" ca="1" si="549"/>
        <v>0</v>
      </c>
      <c r="AF2313" s="363">
        <f t="shared" ca="1" si="550"/>
        <v>0</v>
      </c>
      <c r="AH2313" s="704">
        <f>IFERROR($H2313/SUMIF($A:$A,$A2313,$H:$H)*SUMIF(Summary!$A$111:$A$187,$A2313,Summary!$P$111:$P$187),0)</f>
        <v>0</v>
      </c>
      <c r="AI2313" s="705">
        <f t="shared" ca="1" si="551"/>
        <v>0</v>
      </c>
      <c r="AJ2313" s="704">
        <f>IFERROR(H2313/SUMIF(A:A,A2313,H:H)*SUMIF(Summary!$A$111:$A$187,'Operations Support'!A2313,Summary!$Q$111:$Q$187),0)</f>
        <v>0</v>
      </c>
      <c r="AK2313" s="704">
        <f t="shared" ca="1" si="552"/>
        <v>0</v>
      </c>
      <c r="AM2313" s="704">
        <f>IFERROR($H2313/SUMIF($A:$A,$A2313,$H:$H)*SUMIF(Summary!$A$232:$A$268,$A2313,Summary!$P$232:$P$268),0)</f>
        <v>0</v>
      </c>
      <c r="AN2313" s="704">
        <f>IFERROR($H2313/SUMIF($A:$A,$A2313,$H:$H)*(SUMIF(Summary!$A$232:$A$268,$A2313,Summary!$L$232:$L$268)+SUMIF(Summary!$A$283:$A$319,$A2313,Summary!$L$283:$L$319))-AM2313,0)</f>
        <v>0</v>
      </c>
      <c r="AO2313" s="704">
        <f>IFERROR($H2313/SUMIF($A:$A,$A2313,$H:$H)*SUMIF(Summary!$A$232:$A$268,$A2313,Summary!$Q$232:$Q$268),0)</f>
        <v>0</v>
      </c>
      <c r="AP2313" s="704">
        <f>IFERROR($H2313/SUMIF($A:$A,$A2313,$H:$H)*(SUMIF(Summary!$A$232:$A$268,$A2313,Summary!$L$232:$L$268)+SUMIF(Summary!$A$283:$A$319,$A2313,Summary!$L$283:$L$319))-AO2313,0)</f>
        <v>0</v>
      </c>
      <c r="AQ2313" s="292"/>
      <c r="AR2313" s="704">
        <f t="shared" ca="1" si="553"/>
        <v>0</v>
      </c>
      <c r="AS2313" s="704">
        <f t="shared" ca="1" si="554"/>
        <v>0</v>
      </c>
    </row>
    <row r="2314" spans="1:45" x14ac:dyDescent="0.2">
      <c r="A2314" s="401">
        <v>3661</v>
      </c>
      <c r="B2314" s="402">
        <v>5</v>
      </c>
      <c r="C2314" s="403" t="s">
        <v>267</v>
      </c>
      <c r="D2314" s="400">
        <f t="shared" si="540"/>
        <v>0</v>
      </c>
      <c r="E2314" s="400">
        <f t="shared" si="541"/>
        <v>0</v>
      </c>
      <c r="F2314" s="400">
        <f t="shared" si="542"/>
        <v>0</v>
      </c>
      <c r="G2314" s="400">
        <f t="shared" si="543"/>
        <v>0</v>
      </c>
      <c r="H2314" s="25">
        <f t="shared" si="544"/>
        <v>0</v>
      </c>
      <c r="I2314" s="119">
        <v>0</v>
      </c>
      <c r="J2314" s="119">
        <v>0</v>
      </c>
      <c r="K2314" s="119">
        <v>0</v>
      </c>
      <c r="L2314" s="119">
        <v>0</v>
      </c>
      <c r="M2314" s="25">
        <f t="shared" si="545"/>
        <v>0</v>
      </c>
      <c r="N2314" s="119">
        <v>0</v>
      </c>
      <c r="O2314" s="119">
        <v>0</v>
      </c>
      <c r="P2314" s="119">
        <v>0</v>
      </c>
      <c r="Q2314" s="119">
        <v>0</v>
      </c>
      <c r="R2314" s="25">
        <f t="shared" si="546"/>
        <v>0</v>
      </c>
      <c r="S2314" s="119">
        <v>0</v>
      </c>
      <c r="T2314" s="119">
        <v>0</v>
      </c>
      <c r="U2314" s="119">
        <v>0</v>
      </c>
      <c r="V2314" s="119">
        <v>0</v>
      </c>
      <c r="W2314" s="25">
        <f t="shared" si="547"/>
        <v>0</v>
      </c>
      <c r="X2314" s="25">
        <f t="shared" si="548"/>
        <v>0</v>
      </c>
      <c r="Y2314" s="25">
        <f ca="1">OFFSET('Cost Study'!$A$7,'Operations Support'!$C2314,'Operations Support'!$B2314)*$H2314</f>
        <v>0</v>
      </c>
      <c r="Z2314" s="26">
        <f ca="1">Y2314*'Cost Study'!$A$31</f>
        <v>0</v>
      </c>
      <c r="AA2314" s="26">
        <f ca="1">IF(A2314=10298,1.51,1)*IF($B2314&lt;3,$D2314*'Cost Study'!$A$32*OFFSET('Cost Study'!$A$7,'Operations Support'!$C2314,'Operations Support'!$B2314),0)</f>
        <v>0</v>
      </c>
      <c r="AB2314" s="27">
        <f ca="1">AA2314*'Cost Study'!$A$31</f>
        <v>0</v>
      </c>
      <c r="AC2314" s="26">
        <f ca="1">Y2314*'Cost Study'!$A$31</f>
        <v>0</v>
      </c>
      <c r="AD2314" s="27">
        <f ca="1">AA2314*'Cost Study'!$A$31</f>
        <v>0</v>
      </c>
      <c r="AE2314" s="363">
        <f t="shared" ca="1" si="549"/>
        <v>0</v>
      </c>
      <c r="AF2314" s="363">
        <f t="shared" ca="1" si="550"/>
        <v>0</v>
      </c>
      <c r="AH2314" s="704">
        <f>IFERROR($H2314/SUMIF($A:$A,$A2314,$H:$H)*SUMIF(Summary!$A$111:$A$187,$A2314,Summary!$P$111:$P$187),0)</f>
        <v>0</v>
      </c>
      <c r="AI2314" s="705">
        <f t="shared" ca="1" si="551"/>
        <v>0</v>
      </c>
      <c r="AJ2314" s="704">
        <f>IFERROR(H2314/SUMIF(A:A,A2314,H:H)*SUMIF(Summary!$A$111:$A$187,'Operations Support'!A2314,Summary!$Q$111:$Q$187),0)</f>
        <v>0</v>
      </c>
      <c r="AK2314" s="704">
        <f t="shared" ca="1" si="552"/>
        <v>0</v>
      </c>
      <c r="AM2314" s="704">
        <f>IFERROR($H2314/SUMIF($A:$A,$A2314,$H:$H)*SUMIF(Summary!$A$232:$A$268,$A2314,Summary!$P$232:$P$268),0)</f>
        <v>0</v>
      </c>
      <c r="AN2314" s="704">
        <f>IFERROR($H2314/SUMIF($A:$A,$A2314,$H:$H)*(SUMIF(Summary!$A$232:$A$268,$A2314,Summary!$L$232:$L$268)+SUMIF(Summary!$A$283:$A$319,$A2314,Summary!$L$283:$L$319))-AM2314,0)</f>
        <v>0</v>
      </c>
      <c r="AO2314" s="704">
        <f>IFERROR($H2314/SUMIF($A:$A,$A2314,$H:$H)*SUMIF(Summary!$A$232:$A$268,$A2314,Summary!$Q$232:$Q$268),0)</f>
        <v>0</v>
      </c>
      <c r="AP2314" s="704">
        <f>IFERROR($H2314/SUMIF($A:$A,$A2314,$H:$H)*(SUMIF(Summary!$A$232:$A$268,$A2314,Summary!$L$232:$L$268)+SUMIF(Summary!$A$283:$A$319,$A2314,Summary!$L$283:$L$319))-AO2314,0)</f>
        <v>0</v>
      </c>
      <c r="AQ2314" s="292"/>
      <c r="AR2314" s="704">
        <f t="shared" ca="1" si="553"/>
        <v>0</v>
      </c>
      <c r="AS2314" s="704">
        <f t="shared" ca="1" si="554"/>
        <v>0</v>
      </c>
    </row>
    <row r="2315" spans="1:45" x14ac:dyDescent="0.2">
      <c r="A2315" s="401">
        <v>3665</v>
      </c>
      <c r="B2315" s="402">
        <v>1</v>
      </c>
      <c r="C2315" s="403" t="s">
        <v>247</v>
      </c>
      <c r="D2315" s="400">
        <f t="shared" si="540"/>
        <v>19132</v>
      </c>
      <c r="E2315" s="400">
        <f t="shared" si="541"/>
        <v>0</v>
      </c>
      <c r="F2315" s="400">
        <f t="shared" si="542"/>
        <v>27401</v>
      </c>
      <c r="G2315" s="400">
        <f t="shared" si="543"/>
        <v>0</v>
      </c>
      <c r="H2315" s="25">
        <f t="shared" si="544"/>
        <v>46533</v>
      </c>
      <c r="I2315" s="119">
        <v>7098</v>
      </c>
      <c r="J2315" s="119">
        <v>0</v>
      </c>
      <c r="K2315" s="119">
        <v>11123</v>
      </c>
      <c r="L2315" s="119">
        <v>0</v>
      </c>
      <c r="M2315" s="25">
        <f t="shared" si="545"/>
        <v>18221</v>
      </c>
      <c r="N2315" s="119">
        <v>9797</v>
      </c>
      <c r="O2315" s="119">
        <v>0</v>
      </c>
      <c r="P2315" s="119">
        <v>15327</v>
      </c>
      <c r="Q2315" s="119">
        <v>0</v>
      </c>
      <c r="R2315" s="25">
        <f t="shared" si="546"/>
        <v>25124</v>
      </c>
      <c r="S2315" s="119">
        <v>2237</v>
      </c>
      <c r="T2315" s="119">
        <v>0</v>
      </c>
      <c r="U2315" s="119">
        <v>951</v>
      </c>
      <c r="V2315" s="119">
        <v>0</v>
      </c>
      <c r="W2315" s="25">
        <f t="shared" si="547"/>
        <v>3188</v>
      </c>
      <c r="X2315" s="25">
        <f t="shared" si="548"/>
        <v>1551.1</v>
      </c>
      <c r="Y2315" s="25">
        <f ca="1">OFFSET('Cost Study'!$A$7,'Operations Support'!$C2315,'Operations Support'!$B2315)*$H2315</f>
        <v>46533</v>
      </c>
      <c r="Z2315" s="26">
        <f ca="1">Y2315*'Cost Study'!$A$31</f>
        <v>2589976.9808702478</v>
      </c>
      <c r="AA2315" s="26">
        <f ca="1">IF(A2315=10298,1.51,1)*IF($B2315&lt;3,$D2315*'Cost Study'!$A$32*OFFSET('Cost Study'!$A$7,'Operations Support'!$C2315,'Operations Support'!$B2315),0)</f>
        <v>1913.2</v>
      </c>
      <c r="AB2315" s="27">
        <f ca="1">AA2315*'Cost Study'!$A$31</f>
        <v>106486.66451337672</v>
      </c>
      <c r="AC2315" s="26">
        <f ca="1">Y2315*'Cost Study'!$A$31</f>
        <v>2589976.9808702478</v>
      </c>
      <c r="AD2315" s="27">
        <f ca="1">AA2315*'Cost Study'!$A$31</f>
        <v>106486.66451337672</v>
      </c>
      <c r="AE2315" s="363">
        <f t="shared" ca="1" si="549"/>
        <v>2696463.6453836244</v>
      </c>
      <c r="AF2315" s="363">
        <f t="shared" ca="1" si="550"/>
        <v>2696463.6453836244</v>
      </c>
      <c r="AH2315" s="704">
        <f>IFERROR($H2315/SUMIF($A:$A,$A2315,$H:$H)*SUMIF(Summary!$A$111:$A$187,$A2315,Summary!$P$111:$P$187),0)</f>
        <v>1377722.6386655858</v>
      </c>
      <c r="AI2315" s="705">
        <f t="shared" ca="1" si="551"/>
        <v>1318741.0067180386</v>
      </c>
      <c r="AJ2315" s="704">
        <f>IFERROR(H2315/SUMIF(A:A,A2315,H:H)*SUMIF(Summary!$A$111:$A$187,'Operations Support'!A2315,Summary!$Q$111:$Q$187),0)</f>
        <v>1378025.4878742646</v>
      </c>
      <c r="AK2315" s="704">
        <f t="shared" ca="1" si="552"/>
        <v>1318438.1575093598</v>
      </c>
      <c r="AM2315" s="704">
        <f>IFERROR($H2315/SUMIF($A:$A,$A2315,$H:$H)*SUMIF(Summary!$A$232:$A$268,$A2315,Summary!$P$232:$P$268),0)</f>
        <v>256607.43612969769</v>
      </c>
      <c r="AN2315" s="704">
        <f>IFERROR($H2315/SUMIF($A:$A,$A2315,$H:$H)*(SUMIF(Summary!$A$232:$A$268,$A2315,Summary!$L$232:$L$268)+SUMIF(Summary!$A$283:$A$319,$A2315,Summary!$L$283:$L$319))-AM2315,0)</f>
        <v>581220.44166511658</v>
      </c>
      <c r="AO2315" s="704">
        <f>IFERROR($H2315/SUMIF($A:$A,$A2315,$H:$H)*SUMIF(Summary!$A$232:$A$268,$A2315,Summary!$Q$232:$Q$268),0)</f>
        <v>256663.84324444778</v>
      </c>
      <c r="AP2315" s="704">
        <f>IFERROR($H2315/SUMIF($A:$A,$A2315,$H:$H)*(SUMIF(Summary!$A$232:$A$268,$A2315,Summary!$L$232:$L$268)+SUMIF(Summary!$A$283:$A$319,$A2315,Summary!$L$283:$L$319))-AO2315,0)</f>
        <v>581164.03455036646</v>
      </c>
      <c r="AQ2315" s="292"/>
      <c r="AR2315" s="704">
        <f t="shared" ca="1" si="553"/>
        <v>1899961.4483831553</v>
      </c>
      <c r="AS2315" s="704">
        <f t="shared" ca="1" si="554"/>
        <v>1899602.1920597262</v>
      </c>
    </row>
    <row r="2316" spans="1:45" x14ac:dyDescent="0.2">
      <c r="A2316" s="401">
        <v>3665</v>
      </c>
      <c r="B2316" s="402">
        <v>1</v>
      </c>
      <c r="C2316" s="403" t="s">
        <v>248</v>
      </c>
      <c r="D2316" s="400">
        <f t="shared" si="540"/>
        <v>8418</v>
      </c>
      <c r="E2316" s="400">
        <f t="shared" si="541"/>
        <v>0</v>
      </c>
      <c r="F2316" s="400">
        <f t="shared" si="542"/>
        <v>11910</v>
      </c>
      <c r="G2316" s="400">
        <f t="shared" si="543"/>
        <v>0</v>
      </c>
      <c r="H2316" s="25">
        <f t="shared" si="544"/>
        <v>20328</v>
      </c>
      <c r="I2316" s="119">
        <v>3865</v>
      </c>
      <c r="J2316" s="119">
        <v>0</v>
      </c>
      <c r="K2316" s="119">
        <v>5536</v>
      </c>
      <c r="L2316" s="119">
        <v>0</v>
      </c>
      <c r="M2316" s="25">
        <f t="shared" si="545"/>
        <v>9401</v>
      </c>
      <c r="N2316" s="119">
        <v>4207</v>
      </c>
      <c r="O2316" s="119">
        <v>0</v>
      </c>
      <c r="P2316" s="119">
        <v>5767</v>
      </c>
      <c r="Q2316" s="119">
        <v>0</v>
      </c>
      <c r="R2316" s="25">
        <f t="shared" si="546"/>
        <v>9974</v>
      </c>
      <c r="S2316" s="119">
        <v>346</v>
      </c>
      <c r="T2316" s="119">
        <v>0</v>
      </c>
      <c r="U2316" s="119">
        <v>607</v>
      </c>
      <c r="V2316" s="119">
        <v>0</v>
      </c>
      <c r="W2316" s="25">
        <f t="shared" si="547"/>
        <v>953</v>
      </c>
      <c r="X2316" s="25">
        <f t="shared" si="548"/>
        <v>677.6</v>
      </c>
      <c r="Y2316" s="25">
        <f ca="1">OFFSET('Cost Study'!$A$7,'Operations Support'!$C2316,'Operations Support'!$B2316)*$H2316</f>
        <v>28052.639999999999</v>
      </c>
      <c r="Z2316" s="26">
        <f ca="1">Y2316*'Cost Study'!$A$31</f>
        <v>1561379.9207581705</v>
      </c>
      <c r="AA2316" s="26">
        <f ca="1">IF(A2316=10298,1.51,1)*IF($B2316&lt;3,$D2316*'Cost Study'!$A$32*OFFSET('Cost Study'!$A$7,'Operations Support'!$C2316,'Operations Support'!$B2316),0)</f>
        <v>1161.684</v>
      </c>
      <c r="AB2316" s="27">
        <f ca="1">AA2316*'Cost Study'!$A$31</f>
        <v>64658.088217937227</v>
      </c>
      <c r="AC2316" s="26">
        <f ca="1">Y2316*'Cost Study'!$A$31</f>
        <v>1561379.9207581705</v>
      </c>
      <c r="AD2316" s="27">
        <f ca="1">AA2316*'Cost Study'!$A$31</f>
        <v>64658.088217937227</v>
      </c>
      <c r="AE2316" s="363">
        <f t="shared" ca="1" si="549"/>
        <v>1626038.0089761077</v>
      </c>
      <c r="AF2316" s="363">
        <f t="shared" ca="1" si="550"/>
        <v>1626038.0089761077</v>
      </c>
      <c r="AH2316" s="704">
        <f>IFERROR($H2316/SUMIF($A:$A,$A2316,$H:$H)*SUMIF(Summary!$A$111:$A$187,$A2316,Summary!$P$111:$P$187),0)</f>
        <v>601859.88005918439</v>
      </c>
      <c r="AI2316" s="705">
        <f t="shared" ca="1" si="551"/>
        <v>1024178.1289169233</v>
      </c>
      <c r="AJ2316" s="704">
        <f>IFERROR(H2316/SUMIF(A:A,A2316,H:H)*SUMIF(Summary!$A$111:$A$187,'Operations Support'!A2316,Summary!$Q$111:$Q$187),0)</f>
        <v>601992.18011965812</v>
      </c>
      <c r="AK2316" s="704">
        <f t="shared" ca="1" si="552"/>
        <v>1024045.8288564496</v>
      </c>
      <c r="AM2316" s="704">
        <f>IFERROR($H2316/SUMIF($A:$A,$A2316,$H:$H)*SUMIF(Summary!$A$232:$A$268,$A2316,Summary!$P$232:$P$268),0)</f>
        <v>112099.28355456331</v>
      </c>
      <c r="AN2316" s="704">
        <f>IFERROR($H2316/SUMIF($A:$A,$A2316,$H:$H)*(SUMIF(Summary!$A$232:$A$268,$A2316,Summary!$L$232:$L$268)+SUMIF(Summary!$A$283:$A$319,$A2316,Summary!$L$283:$L$319))-AM2316,0)</f>
        <v>253906.88625638775</v>
      </c>
      <c r="AO2316" s="704">
        <f>IFERROR($H2316/SUMIF($A:$A,$A2316,$H:$H)*SUMIF(Summary!$A$232:$A$268,$A2316,Summary!$Q$232:$Q$268),0)</f>
        <v>112123.92507410084</v>
      </c>
      <c r="AP2316" s="704">
        <f>IFERROR($H2316/SUMIF($A:$A,$A2316,$H:$H)*(SUMIF(Summary!$A$232:$A$268,$A2316,Summary!$L$232:$L$268)+SUMIF(Summary!$A$283:$A$319,$A2316,Summary!$L$283:$L$319))-AO2316,0)</f>
        <v>253882.2447368502</v>
      </c>
      <c r="AQ2316" s="292"/>
      <c r="AR2316" s="704">
        <f t="shared" ca="1" si="553"/>
        <v>1278085.0151733111</v>
      </c>
      <c r="AS2316" s="704">
        <f t="shared" ca="1" si="554"/>
        <v>1277928.0735932998</v>
      </c>
    </row>
    <row r="2317" spans="1:45" x14ac:dyDescent="0.2">
      <c r="A2317" s="401">
        <v>3665</v>
      </c>
      <c r="B2317" s="402">
        <v>1</v>
      </c>
      <c r="C2317" s="403" t="s">
        <v>249</v>
      </c>
      <c r="D2317" s="400">
        <f t="shared" si="540"/>
        <v>4235</v>
      </c>
      <c r="E2317" s="400">
        <f t="shared" si="541"/>
        <v>0</v>
      </c>
      <c r="F2317" s="400">
        <f t="shared" si="542"/>
        <v>4229</v>
      </c>
      <c r="G2317" s="400">
        <f t="shared" si="543"/>
        <v>0</v>
      </c>
      <c r="H2317" s="25">
        <f t="shared" si="544"/>
        <v>8464</v>
      </c>
      <c r="I2317" s="119">
        <v>1718</v>
      </c>
      <c r="J2317" s="119">
        <v>0</v>
      </c>
      <c r="K2317" s="119">
        <v>1828</v>
      </c>
      <c r="L2317" s="119">
        <v>0</v>
      </c>
      <c r="M2317" s="25">
        <f t="shared" si="545"/>
        <v>3546</v>
      </c>
      <c r="N2317" s="119">
        <v>2136</v>
      </c>
      <c r="O2317" s="119">
        <v>0</v>
      </c>
      <c r="P2317" s="119">
        <v>2323</v>
      </c>
      <c r="Q2317" s="119">
        <v>0</v>
      </c>
      <c r="R2317" s="25">
        <f t="shared" si="546"/>
        <v>4459</v>
      </c>
      <c r="S2317" s="119">
        <v>381</v>
      </c>
      <c r="T2317" s="119">
        <v>0</v>
      </c>
      <c r="U2317" s="119">
        <v>78</v>
      </c>
      <c r="V2317" s="119">
        <v>0</v>
      </c>
      <c r="W2317" s="25">
        <f t="shared" si="547"/>
        <v>459</v>
      </c>
      <c r="X2317" s="25">
        <f t="shared" si="548"/>
        <v>282.13333333333333</v>
      </c>
      <c r="Y2317" s="25">
        <f ca="1">OFFSET('Cost Study'!$A$7,'Operations Support'!$C2317,'Operations Support'!$B2317)*$H2317</f>
        <v>11764.96</v>
      </c>
      <c r="Z2317" s="26">
        <f ca="1">Y2317*'Cost Study'!$A$31</f>
        <v>654825.08286289801</v>
      </c>
      <c r="AA2317" s="26">
        <f ca="1">IF(A2317=10298,1.51,1)*IF($B2317&lt;3,$D2317*'Cost Study'!$A$32*OFFSET('Cost Study'!$A$7,'Operations Support'!$C2317,'Operations Support'!$B2317),0)</f>
        <v>588.66499999999996</v>
      </c>
      <c r="AB2317" s="27">
        <f ca="1">AA2317*'Cost Study'!$A$31</f>
        <v>32764.463916875862</v>
      </c>
      <c r="AC2317" s="26">
        <f ca="1">Y2317*'Cost Study'!$A$31</f>
        <v>654825.08286289801</v>
      </c>
      <c r="AD2317" s="27">
        <f ca="1">AA2317*'Cost Study'!$A$31</f>
        <v>32764.463916875862</v>
      </c>
      <c r="AE2317" s="363">
        <f t="shared" ca="1" si="549"/>
        <v>687589.5467797739</v>
      </c>
      <c r="AF2317" s="363">
        <f t="shared" ca="1" si="550"/>
        <v>687589.5467797739</v>
      </c>
      <c r="AH2317" s="704">
        <f>IFERROR($H2317/SUMIF($A:$A,$A2317,$H:$H)*SUMIF(Summary!$A$111:$A$187,$A2317,Summary!$P$111:$P$187),0)</f>
        <v>250597.30543196265</v>
      </c>
      <c r="AI2317" s="705">
        <f t="shared" ca="1" si="551"/>
        <v>436992.24134781124</v>
      </c>
      <c r="AJ2317" s="704">
        <f>IFERROR(H2317/SUMIF(A:A,A2317,H:H)*SUMIF(Summary!$A$111:$A$187,'Operations Support'!A2317,Summary!$Q$111:$Q$187),0)</f>
        <v>250652.39140755541</v>
      </c>
      <c r="AK2317" s="704">
        <f t="shared" ca="1" si="552"/>
        <v>436937.15537221846</v>
      </c>
      <c r="AM2317" s="704">
        <f>IFERROR($H2317/SUMIF($A:$A,$A2317,$H:$H)*SUMIF(Summary!$A$232:$A$268,$A2317,Summary!$P$232:$P$268),0)</f>
        <v>46674.947658688696</v>
      </c>
      <c r="AN2317" s="704">
        <f>IFERROR($H2317/SUMIF($A:$A,$A2317,$H:$H)*(SUMIF(Summary!$A$232:$A$268,$A2317,Summary!$L$232:$L$268)+SUMIF(Summary!$A$283:$A$319,$A2317,Summary!$L$283:$L$319))-AM2317,0)</f>
        <v>105719.59293949555</v>
      </c>
      <c r="AO2317" s="704">
        <f>IFERROR($H2317/SUMIF($A:$A,$A2317,$H:$H)*SUMIF(Summary!$A$232:$A$268,$A2317,Summary!$Q$232:$Q$268),0)</f>
        <v>46685.207685320223</v>
      </c>
      <c r="AP2317" s="704">
        <f>IFERROR($H2317/SUMIF($A:$A,$A2317,$H:$H)*(SUMIF(Summary!$A$232:$A$268,$A2317,Summary!$L$232:$L$268)+SUMIF(Summary!$A$283:$A$319,$A2317,Summary!$L$283:$L$319))-AO2317,0)</f>
        <v>105709.33291286402</v>
      </c>
      <c r="AQ2317" s="292"/>
      <c r="AR2317" s="704">
        <f t="shared" ca="1" si="553"/>
        <v>542711.83428730676</v>
      </c>
      <c r="AS2317" s="704">
        <f t="shared" ca="1" si="554"/>
        <v>542646.48828508251</v>
      </c>
    </row>
    <row r="2318" spans="1:45" x14ac:dyDescent="0.2">
      <c r="A2318" s="401">
        <v>3665</v>
      </c>
      <c r="B2318" s="402">
        <v>1</v>
      </c>
      <c r="C2318" s="403" t="s">
        <v>250</v>
      </c>
      <c r="D2318" s="400">
        <f t="shared" si="540"/>
        <v>1050</v>
      </c>
      <c r="E2318" s="400">
        <f t="shared" si="541"/>
        <v>0</v>
      </c>
      <c r="F2318" s="400">
        <f t="shared" si="542"/>
        <v>963</v>
      </c>
      <c r="G2318" s="400">
        <f t="shared" si="543"/>
        <v>0</v>
      </c>
      <c r="H2318" s="25">
        <f t="shared" si="544"/>
        <v>2013</v>
      </c>
      <c r="I2318" s="119">
        <v>345</v>
      </c>
      <c r="J2318" s="119">
        <v>0</v>
      </c>
      <c r="K2318" s="119">
        <v>453</v>
      </c>
      <c r="L2318" s="119">
        <v>0</v>
      </c>
      <c r="M2318" s="25">
        <f t="shared" si="545"/>
        <v>798</v>
      </c>
      <c r="N2318" s="119">
        <v>627</v>
      </c>
      <c r="O2318" s="119">
        <v>0</v>
      </c>
      <c r="P2318" s="119">
        <v>510</v>
      </c>
      <c r="Q2318" s="119">
        <v>0</v>
      </c>
      <c r="R2318" s="25">
        <f t="shared" si="546"/>
        <v>1137</v>
      </c>
      <c r="S2318" s="119">
        <v>78</v>
      </c>
      <c r="T2318" s="119">
        <v>0</v>
      </c>
      <c r="U2318" s="119">
        <v>0</v>
      </c>
      <c r="V2318" s="119">
        <v>0</v>
      </c>
      <c r="W2318" s="25">
        <f t="shared" si="547"/>
        <v>78</v>
      </c>
      <c r="X2318" s="25">
        <f t="shared" si="548"/>
        <v>67.099999999999994</v>
      </c>
      <c r="Y2318" s="25">
        <f ca="1">OFFSET('Cost Study'!$A$7,'Operations Support'!$C2318,'Operations Support'!$B2318)*$H2318</f>
        <v>2818.2</v>
      </c>
      <c r="Z2318" s="26">
        <f ca="1">Y2318*'Cost Study'!$A$31</f>
        <v>156857.99599184521</v>
      </c>
      <c r="AA2318" s="26">
        <f ca="1">IF(A2318=10298,1.51,1)*IF($B2318&lt;3,$D2318*'Cost Study'!$A$32*OFFSET('Cost Study'!$A$7,'Operations Support'!$C2318,'Operations Support'!$B2318),0)</f>
        <v>147</v>
      </c>
      <c r="AB2318" s="27">
        <f ca="1">AA2318*'Cost Study'!$A$31</f>
        <v>8181.8626821379767</v>
      </c>
      <c r="AC2318" s="26">
        <f ca="1">Y2318*'Cost Study'!$A$31</f>
        <v>156857.99599184521</v>
      </c>
      <c r="AD2318" s="27">
        <f ca="1">AA2318*'Cost Study'!$A$31</f>
        <v>8181.8626821379767</v>
      </c>
      <c r="AE2318" s="363">
        <f t="shared" ca="1" si="549"/>
        <v>165039.8586739832</v>
      </c>
      <c r="AF2318" s="363">
        <f t="shared" ca="1" si="550"/>
        <v>165039.8586739832</v>
      </c>
      <c r="AH2318" s="704">
        <f>IFERROR($H2318/SUMIF($A:$A,$A2318,$H:$H)*SUMIF(Summary!$A$111:$A$187,$A2318,Summary!$P$111:$P$187),0)</f>
        <v>59599.760850016639</v>
      </c>
      <c r="AI2318" s="705">
        <f t="shared" ca="1" si="551"/>
        <v>105440.09782396656</v>
      </c>
      <c r="AJ2318" s="704">
        <f>IFERROR(H2318/SUMIF(A:A,A2318,H:H)*SUMIF(Summary!$A$111:$A$187,'Operations Support'!A2318,Summary!$Q$111:$Q$187),0)</f>
        <v>59612.861992368737</v>
      </c>
      <c r="AK2318" s="704">
        <f t="shared" ca="1" si="552"/>
        <v>105426.99668161446</v>
      </c>
      <c r="AM2318" s="704">
        <f>IFERROR($H2318/SUMIF($A:$A,$A2318,$H:$H)*SUMIF(Summary!$A$232:$A$268,$A2318,Summary!$P$232:$P$268),0)</f>
        <v>11100.740741604483</v>
      </c>
      <c r="AN2318" s="704">
        <f>IFERROR($H2318/SUMIF($A:$A,$A2318,$H:$H)*(SUMIF(Summary!$A$232:$A$268,$A2318,Summary!$L$232:$L$268)+SUMIF(Summary!$A$283:$A$319,$A2318,Summary!$L$283:$L$319))-AM2318,0)</f>
        <v>25143.376723440997</v>
      </c>
      <c r="AO2318" s="704">
        <f>IFERROR($H2318/SUMIF($A:$A,$A2318,$H:$H)*SUMIF(Summary!$A$232:$A$268,$A2318,Summary!$Q$232:$Q$268),0)</f>
        <v>11103.180892078168</v>
      </c>
      <c r="AP2318" s="704">
        <f>IFERROR($H2318/SUMIF($A:$A,$A2318,$H:$H)*(SUMIF(Summary!$A$232:$A$268,$A2318,Summary!$L$232:$L$268)+SUMIF(Summary!$A$283:$A$319,$A2318,Summary!$L$283:$L$319))-AO2318,0)</f>
        <v>25140.936572967308</v>
      </c>
      <c r="AQ2318" s="292"/>
      <c r="AR2318" s="704">
        <f t="shared" ca="1" si="553"/>
        <v>130583.47454740756</v>
      </c>
      <c r="AS2318" s="704">
        <f t="shared" ca="1" si="554"/>
        <v>130567.93325458176</v>
      </c>
    </row>
    <row r="2319" spans="1:45" x14ac:dyDescent="0.2">
      <c r="A2319" s="401">
        <v>3665</v>
      </c>
      <c r="B2319" s="402">
        <v>1</v>
      </c>
      <c r="C2319" s="403" t="s">
        <v>251</v>
      </c>
      <c r="D2319" s="400">
        <f t="shared" si="540"/>
        <v>5073</v>
      </c>
      <c r="E2319" s="400">
        <f t="shared" si="541"/>
        <v>0</v>
      </c>
      <c r="F2319" s="400">
        <f t="shared" si="542"/>
        <v>2556</v>
      </c>
      <c r="G2319" s="400">
        <f t="shared" si="543"/>
        <v>0</v>
      </c>
      <c r="H2319" s="25">
        <f t="shared" si="544"/>
        <v>7629</v>
      </c>
      <c r="I2319" s="119">
        <v>1980</v>
      </c>
      <c r="J2319" s="119">
        <v>0</v>
      </c>
      <c r="K2319" s="119">
        <v>1058</v>
      </c>
      <c r="L2319" s="119">
        <v>0</v>
      </c>
      <c r="M2319" s="25">
        <f t="shared" si="545"/>
        <v>3038</v>
      </c>
      <c r="N2319" s="119">
        <v>2961</v>
      </c>
      <c r="O2319" s="119">
        <v>0</v>
      </c>
      <c r="P2319" s="119">
        <v>1420</v>
      </c>
      <c r="Q2319" s="119">
        <v>0</v>
      </c>
      <c r="R2319" s="25">
        <f t="shared" si="546"/>
        <v>4381</v>
      </c>
      <c r="S2319" s="119">
        <v>132</v>
      </c>
      <c r="T2319" s="119">
        <v>0</v>
      </c>
      <c r="U2319" s="119">
        <v>78</v>
      </c>
      <c r="V2319" s="119">
        <v>0</v>
      </c>
      <c r="W2319" s="25">
        <f t="shared" si="547"/>
        <v>210</v>
      </c>
      <c r="X2319" s="25">
        <f t="shared" si="548"/>
        <v>254.3</v>
      </c>
      <c r="Y2319" s="25">
        <f ca="1">OFFSET('Cost Study'!$A$7,'Operations Support'!$C2319,'Operations Support'!$B2319)*$H2319</f>
        <v>12511.56</v>
      </c>
      <c r="Z2319" s="26">
        <f ca="1">Y2319*'Cost Study'!$A$31</f>
        <v>696380.03985938919</v>
      </c>
      <c r="AA2319" s="26">
        <f ca="1">IF(A2319=10298,1.51,1)*IF($B2319&lt;3,$D2319*'Cost Study'!$A$32*OFFSET('Cost Study'!$A$7,'Operations Support'!$C2319,'Operations Support'!$B2319),0)</f>
        <v>831.97199999999998</v>
      </c>
      <c r="AB2319" s="27">
        <f ca="1">AA2319*'Cost Study'!$A$31</f>
        <v>46306.671152270043</v>
      </c>
      <c r="AC2319" s="26">
        <f ca="1">Y2319*'Cost Study'!$A$31</f>
        <v>696380.03985938919</v>
      </c>
      <c r="AD2319" s="27">
        <f ca="1">AA2319*'Cost Study'!$A$31</f>
        <v>46306.671152270043</v>
      </c>
      <c r="AE2319" s="363">
        <f t="shared" ca="1" si="549"/>
        <v>742686.71101165924</v>
      </c>
      <c r="AF2319" s="363">
        <f t="shared" ca="1" si="550"/>
        <v>742686.71101165924</v>
      </c>
      <c r="AH2319" s="704">
        <f>IFERROR($H2319/SUMIF($A:$A,$A2319,$H:$H)*SUMIF(Summary!$A$111:$A$187,$A2319,Summary!$P$111:$P$187),0)</f>
        <v>225875.09961489166</v>
      </c>
      <c r="AI2319" s="705">
        <f t="shared" ca="1" si="551"/>
        <v>516811.61139676755</v>
      </c>
      <c r="AJ2319" s="704">
        <f>IFERROR(H2319/SUMIF(A:A,A2319,H:H)*SUMIF(Summary!$A$111:$A$187,'Operations Support'!A2319,Summary!$Q$111:$Q$187),0)</f>
        <v>225924.75118717394</v>
      </c>
      <c r="AK2319" s="704">
        <f t="shared" ca="1" si="552"/>
        <v>516761.9598244853</v>
      </c>
      <c r="AM2319" s="704">
        <f>IFERROR($H2319/SUMIF($A:$A,$A2319,$H:$H)*SUMIF(Summary!$A$232:$A$268,$A2319,Summary!$P$232:$P$268),0)</f>
        <v>42070.318488673925</v>
      </c>
      <c r="AN2319" s="704">
        <f>IFERROR($H2319/SUMIF($A:$A,$A2319,$H:$H)*(SUMIF(Summary!$A$232:$A$268,$A2319,Summary!$L$232:$L$268)+SUMIF(Summary!$A$283:$A$319,$A2319,Summary!$L$283:$L$319))-AM2319,0)</f>
        <v>95290.025346811395</v>
      </c>
      <c r="AO2319" s="704">
        <f>IFERROR($H2319/SUMIF($A:$A,$A2319,$H:$H)*SUMIF(Summary!$A$232:$A$268,$A2319,Summary!$Q$232:$Q$268),0)</f>
        <v>42079.56633167628</v>
      </c>
      <c r="AP2319" s="704">
        <f>IFERROR($H2319/SUMIF($A:$A,$A2319,$H:$H)*(SUMIF(Summary!$A$232:$A$268,$A2319,Summary!$L$232:$L$268)+SUMIF(Summary!$A$283:$A$319,$A2319,Summary!$L$283:$L$319))-AO2319,0)</f>
        <v>95280.777503809033</v>
      </c>
      <c r="AQ2319" s="292"/>
      <c r="AR2319" s="704">
        <f t="shared" ca="1" si="553"/>
        <v>612101.63674357894</v>
      </c>
      <c r="AS2319" s="704">
        <f t="shared" ca="1" si="554"/>
        <v>612042.73732829432</v>
      </c>
    </row>
    <row r="2320" spans="1:45" x14ac:dyDescent="0.2">
      <c r="A2320" s="401">
        <v>3665</v>
      </c>
      <c r="B2320" s="402">
        <v>1</v>
      </c>
      <c r="C2320" s="403" t="s">
        <v>252</v>
      </c>
      <c r="D2320" s="400">
        <f t="shared" si="540"/>
        <v>1485</v>
      </c>
      <c r="E2320" s="400">
        <f t="shared" si="541"/>
        <v>0</v>
      </c>
      <c r="F2320" s="400">
        <f t="shared" si="542"/>
        <v>1068</v>
      </c>
      <c r="G2320" s="400">
        <f t="shared" si="543"/>
        <v>0</v>
      </c>
      <c r="H2320" s="25">
        <f t="shared" si="544"/>
        <v>2553</v>
      </c>
      <c r="I2320" s="119">
        <v>648</v>
      </c>
      <c r="J2320" s="119">
        <v>0</v>
      </c>
      <c r="K2320" s="119">
        <v>477</v>
      </c>
      <c r="L2320" s="119">
        <v>0</v>
      </c>
      <c r="M2320" s="25">
        <f t="shared" si="545"/>
        <v>1125</v>
      </c>
      <c r="N2320" s="119">
        <v>688</v>
      </c>
      <c r="O2320" s="119">
        <v>0</v>
      </c>
      <c r="P2320" s="119">
        <v>591</v>
      </c>
      <c r="Q2320" s="119">
        <v>0</v>
      </c>
      <c r="R2320" s="25">
        <f t="shared" si="546"/>
        <v>1279</v>
      </c>
      <c r="S2320" s="119">
        <v>149</v>
      </c>
      <c r="T2320" s="119">
        <v>0</v>
      </c>
      <c r="U2320" s="119">
        <v>0</v>
      </c>
      <c r="V2320" s="119">
        <v>0</v>
      </c>
      <c r="W2320" s="25">
        <f t="shared" si="547"/>
        <v>149</v>
      </c>
      <c r="X2320" s="25">
        <f t="shared" si="548"/>
        <v>85.1</v>
      </c>
      <c r="Y2320" s="25">
        <f ca="1">OFFSET('Cost Study'!$A$7,'Operations Support'!$C2320,'Operations Support'!$B2320)*$H2320</f>
        <v>4671.99</v>
      </c>
      <c r="Z2320" s="26">
        <f ca="1">Y2320*'Cost Study'!$A$31</f>
        <v>260037.96348518232</v>
      </c>
      <c r="AA2320" s="26">
        <f ca="1">IF(A2320=10298,1.51,1)*IF($B2320&lt;3,$D2320*'Cost Study'!$A$32*OFFSET('Cost Study'!$A$7,'Operations Support'!$C2320,'Operations Support'!$B2320),0)</f>
        <v>271.755</v>
      </c>
      <c r="AB2320" s="27">
        <f ca="1">AA2320*'Cost Study'!$A$31</f>
        <v>15125.592470642216</v>
      </c>
      <c r="AC2320" s="26">
        <f ca="1">Y2320*'Cost Study'!$A$31</f>
        <v>260037.96348518232</v>
      </c>
      <c r="AD2320" s="27">
        <f ca="1">AA2320*'Cost Study'!$A$31</f>
        <v>15125.592470642216</v>
      </c>
      <c r="AE2320" s="363">
        <f t="shared" ca="1" si="549"/>
        <v>275163.55595582456</v>
      </c>
      <c r="AF2320" s="363">
        <f t="shared" ca="1" si="550"/>
        <v>275163.55595582456</v>
      </c>
      <c r="AH2320" s="704">
        <f>IFERROR($H2320/SUMIF($A:$A,$A2320,$H:$H)*SUMIF(Summary!$A$111:$A$187,$A2320,Summary!$P$111:$P$187),0)</f>
        <v>75587.774192793077</v>
      </c>
      <c r="AI2320" s="705">
        <f t="shared" ca="1" si="551"/>
        <v>199575.7817630315</v>
      </c>
      <c r="AJ2320" s="704">
        <f>IFERROR(H2320/SUMIF(A:A,A2320,H:H)*SUMIF(Summary!$A$111:$A$187,'Operations Support'!A2320,Summary!$Q$111:$Q$187),0)</f>
        <v>75604.389799561541</v>
      </c>
      <c r="AK2320" s="704">
        <f t="shared" ca="1" si="552"/>
        <v>199559.16615626303</v>
      </c>
      <c r="AM2320" s="704">
        <f>IFERROR($H2320/SUMIF($A:$A,$A2320,$H:$H)*SUMIF(Summary!$A$232:$A$268,$A2320,Summary!$P$232:$P$268),0)</f>
        <v>14078.584755745775</v>
      </c>
      <c r="AN2320" s="704">
        <f>IFERROR($H2320/SUMIF($A:$A,$A2320,$H:$H)*(SUMIF(Summary!$A$232:$A$268,$A2320,Summary!$L$232:$L$268)+SUMIF(Summary!$A$283:$A$319,$A2320,Summary!$L$283:$L$319))-AM2320,0)</f>
        <v>31888.246783380455</v>
      </c>
      <c r="AO2320" s="704">
        <f>IFERROR($H2320/SUMIF($A:$A,$A2320,$H:$H)*SUMIF(Summary!$A$232:$A$268,$A2320,Summary!$Q$232:$Q$268),0)</f>
        <v>14081.679492039524</v>
      </c>
      <c r="AP2320" s="704">
        <f>IFERROR($H2320/SUMIF($A:$A,$A2320,$H:$H)*(SUMIF(Summary!$A$232:$A$268,$A2320,Summary!$L$232:$L$268)+SUMIF(Summary!$A$283:$A$319,$A2320,Summary!$L$283:$L$319))-AO2320,0)</f>
        <v>31885.152047086704</v>
      </c>
      <c r="AQ2320" s="292"/>
      <c r="AR2320" s="704">
        <f t="shared" ca="1" si="553"/>
        <v>231464.02854641195</v>
      </c>
      <c r="AS2320" s="704">
        <f t="shared" ca="1" si="554"/>
        <v>231444.31820334974</v>
      </c>
    </row>
    <row r="2321" spans="1:45" x14ac:dyDescent="0.2">
      <c r="A2321" s="401">
        <v>3665</v>
      </c>
      <c r="B2321" s="402">
        <v>1</v>
      </c>
      <c r="C2321" s="403" t="s">
        <v>253</v>
      </c>
      <c r="D2321" s="400">
        <f t="shared" si="540"/>
        <v>0</v>
      </c>
      <c r="E2321" s="400">
        <f t="shared" si="541"/>
        <v>0</v>
      </c>
      <c r="F2321" s="400">
        <f t="shared" si="542"/>
        <v>0</v>
      </c>
      <c r="G2321" s="400">
        <f t="shared" si="543"/>
        <v>0</v>
      </c>
      <c r="H2321" s="25">
        <f t="shared" si="544"/>
        <v>0</v>
      </c>
      <c r="I2321" s="119">
        <v>0</v>
      </c>
      <c r="J2321" s="119">
        <v>0</v>
      </c>
      <c r="K2321" s="119">
        <v>0</v>
      </c>
      <c r="L2321" s="119">
        <v>0</v>
      </c>
      <c r="M2321" s="25">
        <f t="shared" si="545"/>
        <v>0</v>
      </c>
      <c r="N2321" s="119">
        <v>0</v>
      </c>
      <c r="O2321" s="119">
        <v>0</v>
      </c>
      <c r="P2321" s="119">
        <v>0</v>
      </c>
      <c r="Q2321" s="119">
        <v>0</v>
      </c>
      <c r="R2321" s="25">
        <f t="shared" si="546"/>
        <v>0</v>
      </c>
      <c r="S2321" s="119">
        <v>0</v>
      </c>
      <c r="T2321" s="119">
        <v>0</v>
      </c>
      <c r="U2321" s="119">
        <v>0</v>
      </c>
      <c r="V2321" s="119">
        <v>0</v>
      </c>
      <c r="W2321" s="25">
        <f t="shared" si="547"/>
        <v>0</v>
      </c>
      <c r="X2321" s="25">
        <f t="shared" si="548"/>
        <v>0</v>
      </c>
      <c r="Y2321" s="25">
        <f ca="1">OFFSET('Cost Study'!$A$7,'Operations Support'!$C2321,'Operations Support'!$B2321)*$H2321</f>
        <v>0</v>
      </c>
      <c r="Z2321" s="26">
        <f ca="1">Y2321*'Cost Study'!$A$31</f>
        <v>0</v>
      </c>
      <c r="AA2321" s="26">
        <f ca="1">IF(A2321=10298,1.51,1)*IF($B2321&lt;3,$D2321*'Cost Study'!$A$32*OFFSET('Cost Study'!$A$7,'Operations Support'!$C2321,'Operations Support'!$B2321),0)</f>
        <v>0</v>
      </c>
      <c r="AB2321" s="27">
        <f ca="1">AA2321*'Cost Study'!$A$31</f>
        <v>0</v>
      </c>
      <c r="AC2321" s="26">
        <f ca="1">Y2321*'Cost Study'!$A$31</f>
        <v>0</v>
      </c>
      <c r="AD2321" s="27">
        <f ca="1">AA2321*'Cost Study'!$A$31</f>
        <v>0</v>
      </c>
      <c r="AE2321" s="363">
        <f t="shared" ca="1" si="549"/>
        <v>0</v>
      </c>
      <c r="AF2321" s="363">
        <f t="shared" ca="1" si="550"/>
        <v>0</v>
      </c>
      <c r="AH2321" s="704">
        <f>IFERROR($H2321/SUMIF($A:$A,$A2321,$H:$H)*SUMIF(Summary!$A$111:$A$187,$A2321,Summary!$P$111:$P$187),0)</f>
        <v>0</v>
      </c>
      <c r="AI2321" s="705">
        <f t="shared" ca="1" si="551"/>
        <v>0</v>
      </c>
      <c r="AJ2321" s="704">
        <f>IFERROR(H2321/SUMIF(A:A,A2321,H:H)*SUMIF(Summary!$A$111:$A$187,'Operations Support'!A2321,Summary!$Q$111:$Q$187),0)</f>
        <v>0</v>
      </c>
      <c r="AK2321" s="704">
        <f t="shared" ca="1" si="552"/>
        <v>0</v>
      </c>
      <c r="AM2321" s="704">
        <f>IFERROR($H2321/SUMIF($A:$A,$A2321,$H:$H)*SUMIF(Summary!$A$232:$A$268,$A2321,Summary!$P$232:$P$268),0)</f>
        <v>0</v>
      </c>
      <c r="AN2321" s="704">
        <f>IFERROR($H2321/SUMIF($A:$A,$A2321,$H:$H)*(SUMIF(Summary!$A$232:$A$268,$A2321,Summary!$L$232:$L$268)+SUMIF(Summary!$A$283:$A$319,$A2321,Summary!$L$283:$L$319))-AM2321,0)</f>
        <v>0</v>
      </c>
      <c r="AO2321" s="704">
        <f>IFERROR($H2321/SUMIF($A:$A,$A2321,$H:$H)*SUMIF(Summary!$A$232:$A$268,$A2321,Summary!$Q$232:$Q$268),0)</f>
        <v>0</v>
      </c>
      <c r="AP2321" s="704">
        <f>IFERROR($H2321/SUMIF($A:$A,$A2321,$H:$H)*(SUMIF(Summary!$A$232:$A$268,$A2321,Summary!$L$232:$L$268)+SUMIF(Summary!$A$283:$A$319,$A2321,Summary!$L$283:$L$319))-AO2321,0)</f>
        <v>0</v>
      </c>
      <c r="AQ2321" s="292"/>
      <c r="AR2321" s="704">
        <f t="shared" ca="1" si="553"/>
        <v>0</v>
      </c>
      <c r="AS2321" s="704">
        <f t="shared" ca="1" si="554"/>
        <v>0</v>
      </c>
    </row>
    <row r="2322" spans="1:45" x14ac:dyDescent="0.2">
      <c r="A2322" s="401">
        <v>3665</v>
      </c>
      <c r="B2322" s="402">
        <v>1</v>
      </c>
      <c r="C2322" s="403" t="s">
        <v>254</v>
      </c>
      <c r="D2322" s="400">
        <f t="shared" si="540"/>
        <v>0</v>
      </c>
      <c r="E2322" s="400">
        <f t="shared" si="541"/>
        <v>0</v>
      </c>
      <c r="F2322" s="400">
        <f t="shared" si="542"/>
        <v>0</v>
      </c>
      <c r="G2322" s="400">
        <f t="shared" si="543"/>
        <v>0</v>
      </c>
      <c r="H2322" s="25">
        <f t="shared" si="544"/>
        <v>0</v>
      </c>
      <c r="I2322" s="119">
        <v>0</v>
      </c>
      <c r="J2322" s="119">
        <v>0</v>
      </c>
      <c r="K2322" s="119">
        <v>0</v>
      </c>
      <c r="L2322" s="119">
        <v>0</v>
      </c>
      <c r="M2322" s="25">
        <f t="shared" si="545"/>
        <v>0</v>
      </c>
      <c r="N2322" s="119">
        <v>0</v>
      </c>
      <c r="O2322" s="119">
        <v>0</v>
      </c>
      <c r="P2322" s="119">
        <v>0</v>
      </c>
      <c r="Q2322" s="119">
        <v>0</v>
      </c>
      <c r="R2322" s="25">
        <f t="shared" si="546"/>
        <v>0</v>
      </c>
      <c r="S2322" s="119">
        <v>0</v>
      </c>
      <c r="T2322" s="119">
        <v>0</v>
      </c>
      <c r="U2322" s="119">
        <v>0</v>
      </c>
      <c r="V2322" s="119">
        <v>0</v>
      </c>
      <c r="W2322" s="25">
        <f t="shared" si="547"/>
        <v>0</v>
      </c>
      <c r="X2322" s="25">
        <f t="shared" si="548"/>
        <v>0</v>
      </c>
      <c r="Y2322" s="25">
        <f ca="1">OFFSET('Cost Study'!$A$7,'Operations Support'!$C2322,'Operations Support'!$B2322)*$H2322</f>
        <v>0</v>
      </c>
      <c r="Z2322" s="26">
        <f ca="1">Y2322*'Cost Study'!$A$31</f>
        <v>0</v>
      </c>
      <c r="AA2322" s="26">
        <f ca="1">IF(A2322=10298,1.51,1)*IF($B2322&lt;3,$D2322*'Cost Study'!$A$32*OFFSET('Cost Study'!$A$7,'Operations Support'!$C2322,'Operations Support'!$B2322),0)</f>
        <v>0</v>
      </c>
      <c r="AB2322" s="27">
        <f ca="1">AA2322*'Cost Study'!$A$31</f>
        <v>0</v>
      </c>
      <c r="AC2322" s="26">
        <f ca="1">Y2322*'Cost Study'!$A$31</f>
        <v>0</v>
      </c>
      <c r="AD2322" s="27">
        <f ca="1">AA2322*'Cost Study'!$A$31</f>
        <v>0</v>
      </c>
      <c r="AE2322" s="363">
        <f t="shared" ca="1" si="549"/>
        <v>0</v>
      </c>
      <c r="AF2322" s="363">
        <f t="shared" ca="1" si="550"/>
        <v>0</v>
      </c>
      <c r="AH2322" s="704">
        <f>IFERROR($H2322/SUMIF($A:$A,$A2322,$H:$H)*SUMIF(Summary!$A$111:$A$187,$A2322,Summary!$P$111:$P$187),0)</f>
        <v>0</v>
      </c>
      <c r="AI2322" s="705">
        <f t="shared" ca="1" si="551"/>
        <v>0</v>
      </c>
      <c r="AJ2322" s="704">
        <f>IFERROR(H2322/SUMIF(A:A,A2322,H:H)*SUMIF(Summary!$A$111:$A$187,'Operations Support'!A2322,Summary!$Q$111:$Q$187),0)</f>
        <v>0</v>
      </c>
      <c r="AK2322" s="704">
        <f t="shared" ca="1" si="552"/>
        <v>0</v>
      </c>
      <c r="AM2322" s="704">
        <f>IFERROR($H2322/SUMIF($A:$A,$A2322,$H:$H)*SUMIF(Summary!$A$232:$A$268,$A2322,Summary!$P$232:$P$268),0)</f>
        <v>0</v>
      </c>
      <c r="AN2322" s="704">
        <f>IFERROR($H2322/SUMIF($A:$A,$A2322,$H:$H)*(SUMIF(Summary!$A$232:$A$268,$A2322,Summary!$L$232:$L$268)+SUMIF(Summary!$A$283:$A$319,$A2322,Summary!$L$283:$L$319))-AM2322,0)</f>
        <v>0</v>
      </c>
      <c r="AO2322" s="704">
        <f>IFERROR($H2322/SUMIF($A:$A,$A2322,$H:$H)*SUMIF(Summary!$A$232:$A$268,$A2322,Summary!$Q$232:$Q$268),0)</f>
        <v>0</v>
      </c>
      <c r="AP2322" s="704">
        <f>IFERROR($H2322/SUMIF($A:$A,$A2322,$H:$H)*(SUMIF(Summary!$A$232:$A$268,$A2322,Summary!$L$232:$L$268)+SUMIF(Summary!$A$283:$A$319,$A2322,Summary!$L$283:$L$319))-AO2322,0)</f>
        <v>0</v>
      </c>
      <c r="AQ2322" s="292"/>
      <c r="AR2322" s="704">
        <f t="shared" ca="1" si="553"/>
        <v>0</v>
      </c>
      <c r="AS2322" s="704">
        <f t="shared" ca="1" si="554"/>
        <v>0</v>
      </c>
    </row>
    <row r="2323" spans="1:45" x14ac:dyDescent="0.2">
      <c r="A2323" s="401">
        <v>3665</v>
      </c>
      <c r="B2323" s="402">
        <v>1</v>
      </c>
      <c r="C2323" s="403" t="s">
        <v>255</v>
      </c>
      <c r="D2323" s="400">
        <f t="shared" si="540"/>
        <v>24</v>
      </c>
      <c r="E2323" s="400">
        <f t="shared" si="541"/>
        <v>0</v>
      </c>
      <c r="F2323" s="400">
        <f t="shared" si="542"/>
        <v>261</v>
      </c>
      <c r="G2323" s="400">
        <f t="shared" si="543"/>
        <v>0</v>
      </c>
      <c r="H2323" s="25">
        <f t="shared" si="544"/>
        <v>285</v>
      </c>
      <c r="I2323" s="119">
        <v>15</v>
      </c>
      <c r="J2323" s="119">
        <v>0</v>
      </c>
      <c r="K2323" s="119">
        <v>66</v>
      </c>
      <c r="L2323" s="119">
        <v>0</v>
      </c>
      <c r="M2323" s="25">
        <f t="shared" si="545"/>
        <v>81</v>
      </c>
      <c r="N2323" s="119">
        <v>3</v>
      </c>
      <c r="O2323" s="119">
        <v>0</v>
      </c>
      <c r="P2323" s="119">
        <v>189</v>
      </c>
      <c r="Q2323" s="119">
        <v>0</v>
      </c>
      <c r="R2323" s="25">
        <f t="shared" si="546"/>
        <v>192</v>
      </c>
      <c r="S2323" s="119">
        <v>6</v>
      </c>
      <c r="T2323" s="119">
        <v>0</v>
      </c>
      <c r="U2323" s="119">
        <v>6</v>
      </c>
      <c r="V2323" s="119">
        <v>0</v>
      </c>
      <c r="W2323" s="25">
        <f t="shared" si="547"/>
        <v>12</v>
      </c>
      <c r="X2323" s="25">
        <f t="shared" si="548"/>
        <v>9.5</v>
      </c>
      <c r="Y2323" s="25">
        <f ca="1">OFFSET('Cost Study'!$A$7,'Operations Support'!$C2323,'Operations Support'!$B2323)*$H2323</f>
        <v>464.54999999999995</v>
      </c>
      <c r="Z2323" s="26">
        <f ca="1">Y2323*'Cost Study'!$A$31</f>
        <v>25856.355843450317</v>
      </c>
      <c r="AA2323" s="26">
        <f ca="1">IF(A2323=10298,1.51,1)*IF($B2323&lt;3,$D2323*'Cost Study'!$A$32*OFFSET('Cost Study'!$A$7,'Operations Support'!$C2323,'Operations Support'!$B2323),0)</f>
        <v>3.9120000000000004</v>
      </c>
      <c r="AB2323" s="27">
        <f ca="1">AA2323*'Cost Study'!$A$31</f>
        <v>217.73773341852902</v>
      </c>
      <c r="AC2323" s="26">
        <f ca="1">Y2323*'Cost Study'!$A$31</f>
        <v>25856.355843450317</v>
      </c>
      <c r="AD2323" s="27">
        <f ca="1">AA2323*'Cost Study'!$A$31</f>
        <v>217.73773341852902</v>
      </c>
      <c r="AE2323" s="363">
        <f t="shared" ca="1" si="549"/>
        <v>26074.093576868847</v>
      </c>
      <c r="AF2323" s="363">
        <f t="shared" ca="1" si="550"/>
        <v>26074.093576868847</v>
      </c>
      <c r="AH2323" s="704">
        <f>IFERROR($H2323/SUMIF($A:$A,$A2323,$H:$H)*SUMIF(Summary!$A$111:$A$187,$A2323,Summary!$P$111:$P$187),0)</f>
        <v>8438.1181531320126</v>
      </c>
      <c r="AI2323" s="705">
        <f t="shared" ca="1" si="551"/>
        <v>17635.975423736832</v>
      </c>
      <c r="AJ2323" s="704">
        <f>IFERROR(H2323/SUMIF(A:A,A2323,H:H)*SUMIF(Summary!$A$111:$A$187,'Operations Support'!A2323,Summary!$Q$111:$Q$187),0)</f>
        <v>8439.9730093517592</v>
      </c>
      <c r="AK2323" s="704">
        <f t="shared" ca="1" si="552"/>
        <v>17634.120567517086</v>
      </c>
      <c r="AM2323" s="704">
        <f>IFERROR($H2323/SUMIF($A:$A,$A2323,$H:$H)*SUMIF(Summary!$A$232:$A$268,$A2323,Summary!$P$232:$P$268),0)</f>
        <v>1571.6398963523484</v>
      </c>
      <c r="AN2323" s="704">
        <f>IFERROR($H2323/SUMIF($A:$A,$A2323,$H:$H)*(SUMIF(Summary!$A$232:$A$268,$A2323,Summary!$L$232:$L$268)+SUMIF(Summary!$A$283:$A$319,$A2323,Summary!$L$283:$L$319))-AM2323,0)</f>
        <v>3559.7925316347159</v>
      </c>
      <c r="AO2323" s="704">
        <f>IFERROR($H2323/SUMIF($A:$A,$A2323,$H:$H)*SUMIF(Summary!$A$232:$A$268,$A2323,Summary!$Q$232:$Q$268),0)</f>
        <v>1571.985372201827</v>
      </c>
      <c r="AP2323" s="704">
        <f>IFERROR($H2323/SUMIF($A:$A,$A2323,$H:$H)*(SUMIF(Summary!$A$232:$A$268,$A2323,Summary!$L$232:$L$268)+SUMIF(Summary!$A$283:$A$319,$A2323,Summary!$L$283:$L$319))-AO2323,0)</f>
        <v>3559.4470557852374</v>
      </c>
      <c r="AQ2323" s="292"/>
      <c r="AR2323" s="704">
        <f t="shared" ca="1" si="553"/>
        <v>21195.76795537155</v>
      </c>
      <c r="AS2323" s="704">
        <f t="shared" ca="1" si="554"/>
        <v>21193.567623302322</v>
      </c>
    </row>
    <row r="2324" spans="1:45" x14ac:dyDescent="0.2">
      <c r="A2324" s="401">
        <v>3665</v>
      </c>
      <c r="B2324" s="402">
        <v>1</v>
      </c>
      <c r="C2324" s="403" t="s">
        <v>256</v>
      </c>
      <c r="D2324" s="400">
        <f t="shared" si="540"/>
        <v>0</v>
      </c>
      <c r="E2324" s="400">
        <f t="shared" si="541"/>
        <v>0</v>
      </c>
      <c r="F2324" s="400">
        <f t="shared" si="542"/>
        <v>0</v>
      </c>
      <c r="G2324" s="400">
        <f t="shared" si="543"/>
        <v>0</v>
      </c>
      <c r="H2324" s="25">
        <f t="shared" si="544"/>
        <v>0</v>
      </c>
      <c r="I2324" s="119">
        <v>0</v>
      </c>
      <c r="J2324" s="119">
        <v>0</v>
      </c>
      <c r="K2324" s="119">
        <v>0</v>
      </c>
      <c r="L2324" s="119">
        <v>0</v>
      </c>
      <c r="M2324" s="25">
        <f t="shared" si="545"/>
        <v>0</v>
      </c>
      <c r="N2324" s="119">
        <v>0</v>
      </c>
      <c r="O2324" s="119">
        <v>0</v>
      </c>
      <c r="P2324" s="119">
        <v>0</v>
      </c>
      <c r="Q2324" s="119">
        <v>0</v>
      </c>
      <c r="R2324" s="25">
        <f t="shared" si="546"/>
        <v>0</v>
      </c>
      <c r="S2324" s="119">
        <v>0</v>
      </c>
      <c r="T2324" s="119">
        <v>0</v>
      </c>
      <c r="U2324" s="119">
        <v>0</v>
      </c>
      <c r="V2324" s="119">
        <v>0</v>
      </c>
      <c r="W2324" s="25">
        <f t="shared" si="547"/>
        <v>0</v>
      </c>
      <c r="X2324" s="25">
        <f t="shared" si="548"/>
        <v>0</v>
      </c>
      <c r="Y2324" s="25">
        <f ca="1">OFFSET('Cost Study'!$A$7,'Operations Support'!$C2324,'Operations Support'!$B2324)*$H2324</f>
        <v>0</v>
      </c>
      <c r="Z2324" s="26">
        <f ca="1">Y2324*'Cost Study'!$A$31</f>
        <v>0</v>
      </c>
      <c r="AA2324" s="26">
        <f ca="1">IF(A2324=10298,1.51,1)*IF($B2324&lt;3,$D2324*'Cost Study'!$A$32*OFFSET('Cost Study'!$A$7,'Operations Support'!$C2324,'Operations Support'!$B2324),0)</f>
        <v>0</v>
      </c>
      <c r="AB2324" s="27">
        <f ca="1">AA2324*'Cost Study'!$A$31</f>
        <v>0</v>
      </c>
      <c r="AC2324" s="26">
        <f ca="1">Y2324*'Cost Study'!$A$31</f>
        <v>0</v>
      </c>
      <c r="AD2324" s="27">
        <f ca="1">AA2324*'Cost Study'!$A$31</f>
        <v>0</v>
      </c>
      <c r="AE2324" s="363">
        <f t="shared" ca="1" si="549"/>
        <v>0</v>
      </c>
      <c r="AF2324" s="363">
        <f t="shared" ca="1" si="550"/>
        <v>0</v>
      </c>
      <c r="AH2324" s="704">
        <f>IFERROR($H2324/SUMIF($A:$A,$A2324,$H:$H)*SUMIF(Summary!$A$111:$A$187,$A2324,Summary!$P$111:$P$187),0)</f>
        <v>0</v>
      </c>
      <c r="AI2324" s="705">
        <f t="shared" ca="1" si="551"/>
        <v>0</v>
      </c>
      <c r="AJ2324" s="704">
        <f>IFERROR(H2324/SUMIF(A:A,A2324,H:H)*SUMIF(Summary!$A$111:$A$187,'Operations Support'!A2324,Summary!$Q$111:$Q$187),0)</f>
        <v>0</v>
      </c>
      <c r="AK2324" s="704">
        <f t="shared" ca="1" si="552"/>
        <v>0</v>
      </c>
      <c r="AM2324" s="704">
        <f>IFERROR($H2324/SUMIF($A:$A,$A2324,$H:$H)*SUMIF(Summary!$A$232:$A$268,$A2324,Summary!$P$232:$P$268),0)</f>
        <v>0</v>
      </c>
      <c r="AN2324" s="704">
        <f>IFERROR($H2324/SUMIF($A:$A,$A2324,$H:$H)*(SUMIF(Summary!$A$232:$A$268,$A2324,Summary!$L$232:$L$268)+SUMIF(Summary!$A$283:$A$319,$A2324,Summary!$L$283:$L$319))-AM2324,0)</f>
        <v>0</v>
      </c>
      <c r="AO2324" s="704">
        <f>IFERROR($H2324/SUMIF($A:$A,$A2324,$H:$H)*SUMIF(Summary!$A$232:$A$268,$A2324,Summary!$Q$232:$Q$268),0)</f>
        <v>0</v>
      </c>
      <c r="AP2324" s="704">
        <f>IFERROR($H2324/SUMIF($A:$A,$A2324,$H:$H)*(SUMIF(Summary!$A$232:$A$268,$A2324,Summary!$L$232:$L$268)+SUMIF(Summary!$A$283:$A$319,$A2324,Summary!$L$283:$L$319))-AO2324,0)</f>
        <v>0</v>
      </c>
      <c r="AQ2324" s="292"/>
      <c r="AR2324" s="704">
        <f t="shared" ca="1" si="553"/>
        <v>0</v>
      </c>
      <c r="AS2324" s="704">
        <f t="shared" ca="1" si="554"/>
        <v>0</v>
      </c>
    </row>
    <row r="2325" spans="1:45" x14ac:dyDescent="0.2">
      <c r="A2325" s="401">
        <v>3665</v>
      </c>
      <c r="B2325" s="402">
        <v>1</v>
      </c>
      <c r="C2325" s="403" t="s">
        <v>257</v>
      </c>
      <c r="D2325" s="400">
        <f t="shared" si="540"/>
        <v>0</v>
      </c>
      <c r="E2325" s="400">
        <f t="shared" si="541"/>
        <v>0</v>
      </c>
      <c r="F2325" s="400">
        <f t="shared" si="542"/>
        <v>0</v>
      </c>
      <c r="G2325" s="400">
        <f t="shared" si="543"/>
        <v>0</v>
      </c>
      <c r="H2325" s="25">
        <f t="shared" si="544"/>
        <v>0</v>
      </c>
      <c r="I2325" s="119">
        <v>0</v>
      </c>
      <c r="J2325" s="119">
        <v>0</v>
      </c>
      <c r="K2325" s="119">
        <v>0</v>
      </c>
      <c r="L2325" s="119">
        <v>0</v>
      </c>
      <c r="M2325" s="25">
        <f t="shared" si="545"/>
        <v>0</v>
      </c>
      <c r="N2325" s="119">
        <v>0</v>
      </c>
      <c r="O2325" s="119">
        <v>0</v>
      </c>
      <c r="P2325" s="119">
        <v>0</v>
      </c>
      <c r="Q2325" s="119">
        <v>0</v>
      </c>
      <c r="R2325" s="25">
        <f t="shared" si="546"/>
        <v>0</v>
      </c>
      <c r="S2325" s="119">
        <v>0</v>
      </c>
      <c r="T2325" s="119">
        <v>0</v>
      </c>
      <c r="U2325" s="119">
        <v>0</v>
      </c>
      <c r="V2325" s="119">
        <v>0</v>
      </c>
      <c r="W2325" s="25">
        <f t="shared" si="547"/>
        <v>0</v>
      </c>
      <c r="X2325" s="25">
        <f t="shared" si="548"/>
        <v>0</v>
      </c>
      <c r="Y2325" s="25">
        <f ca="1">OFFSET('Cost Study'!$A$7,'Operations Support'!$C2325,'Operations Support'!$B2325)*$H2325</f>
        <v>0</v>
      </c>
      <c r="Z2325" s="26">
        <f ca="1">Y2325*'Cost Study'!$A$31</f>
        <v>0</v>
      </c>
      <c r="AA2325" s="26">
        <f ca="1">IF(A2325=10298,1.51,1)*IF($B2325&lt;3,$D2325*'Cost Study'!$A$32*OFFSET('Cost Study'!$A$7,'Operations Support'!$C2325,'Operations Support'!$B2325),0)</f>
        <v>0</v>
      </c>
      <c r="AB2325" s="27">
        <f ca="1">AA2325*'Cost Study'!$A$31</f>
        <v>0</v>
      </c>
      <c r="AC2325" s="26">
        <f ca="1">Y2325*'Cost Study'!$A$31</f>
        <v>0</v>
      </c>
      <c r="AD2325" s="27">
        <f ca="1">AA2325*'Cost Study'!$A$31</f>
        <v>0</v>
      </c>
      <c r="AE2325" s="363">
        <f t="shared" ca="1" si="549"/>
        <v>0</v>
      </c>
      <c r="AF2325" s="363">
        <f t="shared" ca="1" si="550"/>
        <v>0</v>
      </c>
      <c r="AH2325" s="704">
        <f>IFERROR($H2325/SUMIF($A:$A,$A2325,$H:$H)*SUMIF(Summary!$A$111:$A$187,$A2325,Summary!$P$111:$P$187),0)</f>
        <v>0</v>
      </c>
      <c r="AI2325" s="705">
        <f t="shared" ca="1" si="551"/>
        <v>0</v>
      </c>
      <c r="AJ2325" s="704">
        <f>IFERROR(H2325/SUMIF(A:A,A2325,H:H)*SUMIF(Summary!$A$111:$A$187,'Operations Support'!A2325,Summary!$Q$111:$Q$187),0)</f>
        <v>0</v>
      </c>
      <c r="AK2325" s="704">
        <f t="shared" ca="1" si="552"/>
        <v>0</v>
      </c>
      <c r="AM2325" s="704">
        <f>IFERROR($H2325/SUMIF($A:$A,$A2325,$H:$H)*SUMIF(Summary!$A$232:$A$268,$A2325,Summary!$P$232:$P$268),0)</f>
        <v>0</v>
      </c>
      <c r="AN2325" s="704">
        <f>IFERROR($H2325/SUMIF($A:$A,$A2325,$H:$H)*(SUMIF(Summary!$A$232:$A$268,$A2325,Summary!$L$232:$L$268)+SUMIF(Summary!$A$283:$A$319,$A2325,Summary!$L$283:$L$319))-AM2325,0)</f>
        <v>0</v>
      </c>
      <c r="AO2325" s="704">
        <f>IFERROR($H2325/SUMIF($A:$A,$A2325,$H:$H)*SUMIF(Summary!$A$232:$A$268,$A2325,Summary!$Q$232:$Q$268),0)</f>
        <v>0</v>
      </c>
      <c r="AP2325" s="704">
        <f>IFERROR($H2325/SUMIF($A:$A,$A2325,$H:$H)*(SUMIF(Summary!$A$232:$A$268,$A2325,Summary!$L$232:$L$268)+SUMIF(Summary!$A$283:$A$319,$A2325,Summary!$L$283:$L$319))-AO2325,0)</f>
        <v>0</v>
      </c>
      <c r="AQ2325" s="292"/>
      <c r="AR2325" s="704">
        <f t="shared" ca="1" si="553"/>
        <v>0</v>
      </c>
      <c r="AS2325" s="704">
        <f t="shared" ca="1" si="554"/>
        <v>0</v>
      </c>
    </row>
    <row r="2326" spans="1:45" x14ac:dyDescent="0.2">
      <c r="A2326" s="401">
        <v>3665</v>
      </c>
      <c r="B2326" s="402">
        <v>1</v>
      </c>
      <c r="C2326" s="403" t="s">
        <v>258</v>
      </c>
      <c r="D2326" s="400">
        <f t="shared" si="540"/>
        <v>0</v>
      </c>
      <c r="E2326" s="400">
        <f t="shared" si="541"/>
        <v>0</v>
      </c>
      <c r="F2326" s="400">
        <f t="shared" si="542"/>
        <v>0</v>
      </c>
      <c r="G2326" s="400">
        <f t="shared" si="543"/>
        <v>0</v>
      </c>
      <c r="H2326" s="25">
        <f t="shared" si="544"/>
        <v>0</v>
      </c>
      <c r="I2326" s="119">
        <v>0</v>
      </c>
      <c r="J2326" s="119">
        <v>0</v>
      </c>
      <c r="K2326" s="119">
        <v>0</v>
      </c>
      <c r="L2326" s="119">
        <v>0</v>
      </c>
      <c r="M2326" s="25">
        <f t="shared" si="545"/>
        <v>0</v>
      </c>
      <c r="N2326" s="119">
        <v>0</v>
      </c>
      <c r="O2326" s="119">
        <v>0</v>
      </c>
      <c r="P2326" s="119">
        <v>0</v>
      </c>
      <c r="Q2326" s="119">
        <v>0</v>
      </c>
      <c r="R2326" s="25">
        <f t="shared" si="546"/>
        <v>0</v>
      </c>
      <c r="S2326" s="119">
        <v>0</v>
      </c>
      <c r="T2326" s="119">
        <v>0</v>
      </c>
      <c r="U2326" s="119">
        <v>0</v>
      </c>
      <c r="V2326" s="119">
        <v>0</v>
      </c>
      <c r="W2326" s="25">
        <f t="shared" si="547"/>
        <v>0</v>
      </c>
      <c r="X2326" s="25">
        <f t="shared" si="548"/>
        <v>0</v>
      </c>
      <c r="Y2326" s="25">
        <f ca="1">OFFSET('Cost Study'!$A$7,'Operations Support'!$C2326,'Operations Support'!$B2326)*$H2326</f>
        <v>0</v>
      </c>
      <c r="Z2326" s="26">
        <f ca="1">Y2326*'Cost Study'!$A$31</f>
        <v>0</v>
      </c>
      <c r="AA2326" s="26">
        <f ca="1">IF(A2326=10298,1.51,1)*IF($B2326&lt;3,$D2326*'Cost Study'!$A$32*OFFSET('Cost Study'!$A$7,'Operations Support'!$C2326,'Operations Support'!$B2326),0)</f>
        <v>0</v>
      </c>
      <c r="AB2326" s="27">
        <f ca="1">AA2326*'Cost Study'!$A$31</f>
        <v>0</v>
      </c>
      <c r="AC2326" s="26">
        <f ca="1">Y2326*'Cost Study'!$A$31</f>
        <v>0</v>
      </c>
      <c r="AD2326" s="27">
        <f ca="1">AA2326*'Cost Study'!$A$31</f>
        <v>0</v>
      </c>
      <c r="AE2326" s="363">
        <f t="shared" ca="1" si="549"/>
        <v>0</v>
      </c>
      <c r="AF2326" s="363">
        <f t="shared" ca="1" si="550"/>
        <v>0</v>
      </c>
      <c r="AH2326" s="704">
        <f>IFERROR($H2326/SUMIF($A:$A,$A2326,$H:$H)*SUMIF(Summary!$A$111:$A$187,$A2326,Summary!$P$111:$P$187),0)</f>
        <v>0</v>
      </c>
      <c r="AI2326" s="705">
        <f t="shared" ca="1" si="551"/>
        <v>0</v>
      </c>
      <c r="AJ2326" s="704">
        <f>IFERROR(H2326/SUMIF(A:A,A2326,H:H)*SUMIF(Summary!$A$111:$A$187,'Operations Support'!A2326,Summary!$Q$111:$Q$187),0)</f>
        <v>0</v>
      </c>
      <c r="AK2326" s="704">
        <f t="shared" ca="1" si="552"/>
        <v>0</v>
      </c>
      <c r="AM2326" s="704">
        <f>IFERROR($H2326/SUMIF($A:$A,$A2326,$H:$H)*SUMIF(Summary!$A$232:$A$268,$A2326,Summary!$P$232:$P$268),0)</f>
        <v>0</v>
      </c>
      <c r="AN2326" s="704">
        <f>IFERROR($H2326/SUMIF($A:$A,$A2326,$H:$H)*(SUMIF(Summary!$A$232:$A$268,$A2326,Summary!$L$232:$L$268)+SUMIF(Summary!$A$283:$A$319,$A2326,Summary!$L$283:$L$319))-AM2326,0)</f>
        <v>0</v>
      </c>
      <c r="AO2326" s="704">
        <f>IFERROR($H2326/SUMIF($A:$A,$A2326,$H:$H)*SUMIF(Summary!$A$232:$A$268,$A2326,Summary!$Q$232:$Q$268),0)</f>
        <v>0</v>
      </c>
      <c r="AP2326" s="704">
        <f>IFERROR($H2326/SUMIF($A:$A,$A2326,$H:$H)*(SUMIF(Summary!$A$232:$A$268,$A2326,Summary!$L$232:$L$268)+SUMIF(Summary!$A$283:$A$319,$A2326,Summary!$L$283:$L$319))-AO2326,0)</f>
        <v>0</v>
      </c>
      <c r="AQ2326" s="292"/>
      <c r="AR2326" s="704">
        <f t="shared" ca="1" si="553"/>
        <v>0</v>
      </c>
      <c r="AS2326" s="704">
        <f t="shared" ca="1" si="554"/>
        <v>0</v>
      </c>
    </row>
    <row r="2327" spans="1:45" x14ac:dyDescent="0.2">
      <c r="A2327" s="401">
        <v>3665</v>
      </c>
      <c r="B2327" s="402">
        <v>1</v>
      </c>
      <c r="C2327" s="403" t="s">
        <v>259</v>
      </c>
      <c r="D2327" s="400">
        <f t="shared" si="540"/>
        <v>3</v>
      </c>
      <c r="E2327" s="400">
        <f t="shared" si="541"/>
        <v>0</v>
      </c>
      <c r="F2327" s="400">
        <f t="shared" si="542"/>
        <v>0</v>
      </c>
      <c r="G2327" s="400">
        <f t="shared" si="543"/>
        <v>0</v>
      </c>
      <c r="H2327" s="25">
        <f t="shared" si="544"/>
        <v>3</v>
      </c>
      <c r="I2327" s="119">
        <v>0</v>
      </c>
      <c r="J2327" s="119">
        <v>0</v>
      </c>
      <c r="K2327" s="119">
        <v>0</v>
      </c>
      <c r="L2327" s="119">
        <v>0</v>
      </c>
      <c r="M2327" s="25">
        <f t="shared" si="545"/>
        <v>0</v>
      </c>
      <c r="N2327" s="119">
        <v>0</v>
      </c>
      <c r="O2327" s="119">
        <v>0</v>
      </c>
      <c r="P2327" s="119">
        <v>0</v>
      </c>
      <c r="Q2327" s="119">
        <v>0</v>
      </c>
      <c r="R2327" s="25">
        <f t="shared" si="546"/>
        <v>0</v>
      </c>
      <c r="S2327" s="119">
        <v>3</v>
      </c>
      <c r="T2327" s="119">
        <v>0</v>
      </c>
      <c r="U2327" s="119">
        <v>0</v>
      </c>
      <c r="V2327" s="119">
        <v>0</v>
      </c>
      <c r="W2327" s="25">
        <f t="shared" si="547"/>
        <v>3</v>
      </c>
      <c r="X2327" s="25">
        <f t="shared" si="548"/>
        <v>0.1</v>
      </c>
      <c r="Y2327" s="25">
        <f ca="1">OFFSET('Cost Study'!$A$7,'Operations Support'!$C2327,'Operations Support'!$B2327)*$H2327</f>
        <v>4.62</v>
      </c>
      <c r="Z2327" s="26">
        <f ca="1">Y2327*'Cost Study'!$A$31</f>
        <v>257.1442557243364</v>
      </c>
      <c r="AA2327" s="26">
        <f ca="1">IF(A2327=10298,1.51,1)*IF($B2327&lt;3,$D2327*'Cost Study'!$A$32*OFFSET('Cost Study'!$A$7,'Operations Support'!$C2327,'Operations Support'!$B2327),0)</f>
        <v>0.46200000000000008</v>
      </c>
      <c r="AB2327" s="27">
        <f ca="1">AA2327*'Cost Study'!$A$31</f>
        <v>25.714425572433644</v>
      </c>
      <c r="AC2327" s="26">
        <f ca="1">Y2327*'Cost Study'!$A$31</f>
        <v>257.1442557243364</v>
      </c>
      <c r="AD2327" s="27">
        <f ca="1">AA2327*'Cost Study'!$A$31</f>
        <v>25.714425572433644</v>
      </c>
      <c r="AE2327" s="363">
        <f t="shared" ca="1" si="549"/>
        <v>282.85868129677004</v>
      </c>
      <c r="AF2327" s="363">
        <f t="shared" ca="1" si="550"/>
        <v>282.85868129677004</v>
      </c>
      <c r="AH2327" s="704">
        <f>IFERROR($H2327/SUMIF($A:$A,$A2327,$H:$H)*SUMIF(Summary!$A$111:$A$187,$A2327,Summary!$P$111:$P$187),0)</f>
        <v>88.82229634875803</v>
      </c>
      <c r="AI2327" s="705">
        <f t="shared" ca="1" si="551"/>
        <v>194.03638494801203</v>
      </c>
      <c r="AJ2327" s="704">
        <f>IFERROR(H2327/SUMIF(A:A,A2327,H:H)*SUMIF(Summary!$A$111:$A$187,'Operations Support'!A2327,Summary!$Q$111:$Q$187),0)</f>
        <v>88.841821151071144</v>
      </c>
      <c r="AK2327" s="704">
        <f t="shared" ca="1" si="552"/>
        <v>194.0168601456989</v>
      </c>
      <c r="AM2327" s="704">
        <f>IFERROR($H2327/SUMIF($A:$A,$A2327,$H:$H)*SUMIF(Summary!$A$232:$A$268,$A2327,Summary!$P$232:$P$268),0)</f>
        <v>16.543577856340512</v>
      </c>
      <c r="AN2327" s="704">
        <f>IFERROR($H2327/SUMIF($A:$A,$A2327,$H:$H)*(SUMIF(Summary!$A$232:$A$268,$A2327,Summary!$L$232:$L$268)+SUMIF(Summary!$A$283:$A$319,$A2327,Summary!$L$283:$L$319))-AM2327,0)</f>
        <v>37.47150033299701</v>
      </c>
      <c r="AO2327" s="704">
        <f>IFERROR($H2327/SUMIF($A:$A,$A2327,$H:$H)*SUMIF(Summary!$A$232:$A$268,$A2327,Summary!$Q$232:$Q$268),0)</f>
        <v>16.547214444229759</v>
      </c>
      <c r="AP2327" s="704">
        <f>IFERROR($H2327/SUMIF($A:$A,$A2327,$H:$H)*(SUMIF(Summary!$A$232:$A$268,$A2327,Summary!$L$232:$L$268)+SUMIF(Summary!$A$283:$A$319,$A2327,Summary!$L$283:$L$319))-AO2327,0)</f>
        <v>37.467863745107763</v>
      </c>
      <c r="AQ2327" s="292"/>
      <c r="AR2327" s="704">
        <f t="shared" ca="1" si="553"/>
        <v>231.50788528100904</v>
      </c>
      <c r="AS2327" s="704">
        <f t="shared" ca="1" si="554"/>
        <v>231.48472389080666</v>
      </c>
    </row>
    <row r="2328" spans="1:45" x14ac:dyDescent="0.2">
      <c r="A2328" s="401">
        <v>3665</v>
      </c>
      <c r="B2328" s="402">
        <v>1</v>
      </c>
      <c r="C2328" s="403" t="s">
        <v>260</v>
      </c>
      <c r="D2328" s="400">
        <f t="shared" si="540"/>
        <v>529</v>
      </c>
      <c r="E2328" s="400">
        <f t="shared" si="541"/>
        <v>0</v>
      </c>
      <c r="F2328" s="400">
        <f t="shared" si="542"/>
        <v>606</v>
      </c>
      <c r="G2328" s="400">
        <f t="shared" si="543"/>
        <v>0</v>
      </c>
      <c r="H2328" s="25">
        <f t="shared" si="544"/>
        <v>1135</v>
      </c>
      <c r="I2328" s="119">
        <v>242</v>
      </c>
      <c r="J2328" s="119">
        <v>0</v>
      </c>
      <c r="K2328" s="119">
        <v>186</v>
      </c>
      <c r="L2328" s="119">
        <v>0</v>
      </c>
      <c r="M2328" s="25">
        <f t="shared" si="545"/>
        <v>428</v>
      </c>
      <c r="N2328" s="119">
        <v>263</v>
      </c>
      <c r="O2328" s="119">
        <v>0</v>
      </c>
      <c r="P2328" s="119">
        <v>345</v>
      </c>
      <c r="Q2328" s="119">
        <v>0</v>
      </c>
      <c r="R2328" s="25">
        <f t="shared" si="546"/>
        <v>608</v>
      </c>
      <c r="S2328" s="119">
        <v>24</v>
      </c>
      <c r="T2328" s="119">
        <v>0</v>
      </c>
      <c r="U2328" s="119">
        <v>75</v>
      </c>
      <c r="V2328" s="119">
        <v>0</v>
      </c>
      <c r="W2328" s="25">
        <f t="shared" si="547"/>
        <v>99</v>
      </c>
      <c r="X2328" s="25">
        <f t="shared" si="548"/>
        <v>37.833333333333336</v>
      </c>
      <c r="Y2328" s="25">
        <f ca="1">OFFSET('Cost Study'!$A$7,'Operations Support'!$C2328,'Operations Support'!$B2328)*$H2328</f>
        <v>1055.55</v>
      </c>
      <c r="Z2328" s="26">
        <f ca="1">Y2328*'Cost Study'!$A$31</f>
        <v>58750.783361433612</v>
      </c>
      <c r="AA2328" s="26">
        <f ca="1">IF(A2328=10298,1.51,1)*IF($B2328&lt;3,$D2328*'Cost Study'!$A$32*OFFSET('Cost Study'!$A$7,'Operations Support'!$C2328,'Operations Support'!$B2328),0)</f>
        <v>49.19700000000001</v>
      </c>
      <c r="AB2328" s="27">
        <f ca="1">AA2328*'Cost Study'!$A$31</f>
        <v>2738.2523698853206</v>
      </c>
      <c r="AC2328" s="26">
        <f ca="1">Y2328*'Cost Study'!$A$31</f>
        <v>58750.783361433612</v>
      </c>
      <c r="AD2328" s="27">
        <f ca="1">AA2328*'Cost Study'!$A$31</f>
        <v>2738.2523698853206</v>
      </c>
      <c r="AE2328" s="363">
        <f t="shared" ca="1" si="549"/>
        <v>61489.035731318931</v>
      </c>
      <c r="AF2328" s="363">
        <f t="shared" ca="1" si="550"/>
        <v>61489.035731318931</v>
      </c>
      <c r="AH2328" s="704">
        <f>IFERROR($H2328/SUMIF($A:$A,$A2328,$H:$H)*SUMIF(Summary!$A$111:$A$187,$A2328,Summary!$P$111:$P$187),0)</f>
        <v>33604.435451946782</v>
      </c>
      <c r="AI2328" s="705">
        <f t="shared" ca="1" si="551"/>
        <v>27884.600279372149</v>
      </c>
      <c r="AJ2328" s="704">
        <f>IFERROR(H2328/SUMIF(A:A,A2328,H:H)*SUMIF(Summary!$A$111:$A$187,'Operations Support'!A2328,Summary!$Q$111:$Q$187),0)</f>
        <v>33611.822335488585</v>
      </c>
      <c r="AK2328" s="704">
        <f t="shared" ca="1" si="552"/>
        <v>27877.213395830346</v>
      </c>
      <c r="AM2328" s="704">
        <f>IFERROR($H2328/SUMIF($A:$A,$A2328,$H:$H)*SUMIF(Summary!$A$232:$A$268,$A2328,Summary!$P$232:$P$268),0)</f>
        <v>6258.9869556488266</v>
      </c>
      <c r="AN2328" s="704">
        <f>IFERROR($H2328/SUMIF($A:$A,$A2328,$H:$H)*(SUMIF(Summary!$A$232:$A$268,$A2328,Summary!$L$232:$L$268)+SUMIF(Summary!$A$283:$A$319,$A2328,Summary!$L$283:$L$319))-AM2328,0)</f>
        <v>14176.717625983867</v>
      </c>
      <c r="AO2328" s="704">
        <f>IFERROR($H2328/SUMIF($A:$A,$A2328,$H:$H)*SUMIF(Summary!$A$232:$A$268,$A2328,Summary!$Q$232:$Q$268),0)</f>
        <v>6260.3627980669244</v>
      </c>
      <c r="AP2328" s="704">
        <f>IFERROR($H2328/SUMIF($A:$A,$A2328,$H:$H)*(SUMIF(Summary!$A$232:$A$268,$A2328,Summary!$L$232:$L$268)+SUMIF(Summary!$A$283:$A$319,$A2328,Summary!$L$283:$L$319))-AO2328,0)</f>
        <v>14175.341783565769</v>
      </c>
      <c r="AQ2328" s="292"/>
      <c r="AR2328" s="704">
        <f t="shared" ca="1" si="553"/>
        <v>42061.317905356016</v>
      </c>
      <c r="AS2328" s="704">
        <f t="shared" ca="1" si="554"/>
        <v>42052.555179396113</v>
      </c>
    </row>
    <row r="2329" spans="1:45" x14ac:dyDescent="0.2">
      <c r="A2329" s="401">
        <v>3665</v>
      </c>
      <c r="B2329" s="402">
        <v>1</v>
      </c>
      <c r="C2329" s="403" t="s">
        <v>261</v>
      </c>
      <c r="D2329" s="400">
        <f t="shared" si="540"/>
        <v>0</v>
      </c>
      <c r="E2329" s="400">
        <f t="shared" si="541"/>
        <v>0</v>
      </c>
      <c r="F2329" s="400">
        <f t="shared" si="542"/>
        <v>0</v>
      </c>
      <c r="G2329" s="400">
        <f t="shared" si="543"/>
        <v>0</v>
      </c>
      <c r="H2329" s="25">
        <f t="shared" si="544"/>
        <v>0</v>
      </c>
      <c r="I2329" s="119">
        <v>0</v>
      </c>
      <c r="J2329" s="119">
        <v>0</v>
      </c>
      <c r="K2329" s="119">
        <v>0</v>
      </c>
      <c r="L2329" s="119">
        <v>0</v>
      </c>
      <c r="M2329" s="25">
        <f t="shared" si="545"/>
        <v>0</v>
      </c>
      <c r="N2329" s="119">
        <v>0</v>
      </c>
      <c r="O2329" s="119">
        <v>0</v>
      </c>
      <c r="P2329" s="119">
        <v>0</v>
      </c>
      <c r="Q2329" s="119">
        <v>0</v>
      </c>
      <c r="R2329" s="25">
        <f t="shared" si="546"/>
        <v>0</v>
      </c>
      <c r="S2329" s="119">
        <v>0</v>
      </c>
      <c r="T2329" s="119">
        <v>0</v>
      </c>
      <c r="U2329" s="119">
        <v>0</v>
      </c>
      <c r="V2329" s="119">
        <v>0</v>
      </c>
      <c r="W2329" s="25">
        <f t="shared" si="547"/>
        <v>0</v>
      </c>
      <c r="X2329" s="25">
        <f t="shared" si="548"/>
        <v>0</v>
      </c>
      <c r="Y2329" s="25">
        <f ca="1">OFFSET('Cost Study'!$A$7,'Operations Support'!$C2329,'Operations Support'!$B2329)*$H2329</f>
        <v>0</v>
      </c>
      <c r="Z2329" s="26">
        <f ca="1">Y2329*'Cost Study'!$A$31</f>
        <v>0</v>
      </c>
      <c r="AA2329" s="26">
        <f ca="1">IF(A2329=10298,1.51,1)*IF($B2329&lt;3,$D2329*'Cost Study'!$A$32*OFFSET('Cost Study'!$A$7,'Operations Support'!$C2329,'Operations Support'!$B2329),0)</f>
        <v>0</v>
      </c>
      <c r="AB2329" s="27">
        <f ca="1">AA2329*'Cost Study'!$A$31</f>
        <v>0</v>
      </c>
      <c r="AC2329" s="26">
        <f ca="1">Y2329*'Cost Study'!$A$31</f>
        <v>0</v>
      </c>
      <c r="AD2329" s="27">
        <f ca="1">AA2329*'Cost Study'!$A$31</f>
        <v>0</v>
      </c>
      <c r="AE2329" s="363">
        <f t="shared" ca="1" si="549"/>
        <v>0</v>
      </c>
      <c r="AF2329" s="363">
        <f t="shared" ca="1" si="550"/>
        <v>0</v>
      </c>
      <c r="AH2329" s="704">
        <f>IFERROR($H2329/SUMIF($A:$A,$A2329,$H:$H)*SUMIF(Summary!$A$111:$A$187,$A2329,Summary!$P$111:$P$187),0)</f>
        <v>0</v>
      </c>
      <c r="AI2329" s="705">
        <f t="shared" ca="1" si="551"/>
        <v>0</v>
      </c>
      <c r="AJ2329" s="704">
        <f>IFERROR(H2329/SUMIF(A:A,A2329,H:H)*SUMIF(Summary!$A$111:$A$187,'Operations Support'!A2329,Summary!$Q$111:$Q$187),0)</f>
        <v>0</v>
      </c>
      <c r="AK2329" s="704">
        <f t="shared" ca="1" si="552"/>
        <v>0</v>
      </c>
      <c r="AM2329" s="704">
        <f>IFERROR($H2329/SUMIF($A:$A,$A2329,$H:$H)*SUMIF(Summary!$A$232:$A$268,$A2329,Summary!$P$232:$P$268),0)</f>
        <v>0</v>
      </c>
      <c r="AN2329" s="704">
        <f>IFERROR($H2329/SUMIF($A:$A,$A2329,$H:$H)*(SUMIF(Summary!$A$232:$A$268,$A2329,Summary!$L$232:$L$268)+SUMIF(Summary!$A$283:$A$319,$A2329,Summary!$L$283:$L$319))-AM2329,0)</f>
        <v>0</v>
      </c>
      <c r="AO2329" s="704">
        <f>IFERROR($H2329/SUMIF($A:$A,$A2329,$H:$H)*SUMIF(Summary!$A$232:$A$268,$A2329,Summary!$Q$232:$Q$268),0)</f>
        <v>0</v>
      </c>
      <c r="AP2329" s="704">
        <f>IFERROR($H2329/SUMIF($A:$A,$A2329,$H:$H)*(SUMIF(Summary!$A$232:$A$268,$A2329,Summary!$L$232:$L$268)+SUMIF(Summary!$A$283:$A$319,$A2329,Summary!$L$283:$L$319))-AO2329,0)</f>
        <v>0</v>
      </c>
      <c r="AQ2329" s="292"/>
      <c r="AR2329" s="704">
        <f t="shared" ca="1" si="553"/>
        <v>0</v>
      </c>
      <c r="AS2329" s="704">
        <f t="shared" ca="1" si="554"/>
        <v>0</v>
      </c>
    </row>
    <row r="2330" spans="1:45" x14ac:dyDescent="0.2">
      <c r="A2330" s="401">
        <v>3665</v>
      </c>
      <c r="B2330" s="402">
        <v>1</v>
      </c>
      <c r="C2330" s="403" t="s">
        <v>262</v>
      </c>
      <c r="D2330" s="400">
        <f t="shared" si="540"/>
        <v>2337</v>
      </c>
      <c r="E2330" s="400">
        <f t="shared" si="541"/>
        <v>0</v>
      </c>
      <c r="F2330" s="400">
        <f t="shared" si="542"/>
        <v>4197</v>
      </c>
      <c r="G2330" s="400">
        <f t="shared" si="543"/>
        <v>0</v>
      </c>
      <c r="H2330" s="25">
        <f t="shared" si="544"/>
        <v>6534</v>
      </c>
      <c r="I2330" s="119">
        <v>1164</v>
      </c>
      <c r="J2330" s="119">
        <v>0</v>
      </c>
      <c r="K2330" s="119">
        <v>1779</v>
      </c>
      <c r="L2330" s="119">
        <v>0</v>
      </c>
      <c r="M2330" s="25">
        <f t="shared" si="545"/>
        <v>2943</v>
      </c>
      <c r="N2330" s="119">
        <v>999</v>
      </c>
      <c r="O2330" s="119">
        <v>0</v>
      </c>
      <c r="P2330" s="119">
        <v>1959</v>
      </c>
      <c r="Q2330" s="119">
        <v>0</v>
      </c>
      <c r="R2330" s="25">
        <f t="shared" si="546"/>
        <v>2958</v>
      </c>
      <c r="S2330" s="119">
        <v>174</v>
      </c>
      <c r="T2330" s="119">
        <v>0</v>
      </c>
      <c r="U2330" s="119">
        <v>459</v>
      </c>
      <c r="V2330" s="119">
        <v>0</v>
      </c>
      <c r="W2330" s="25">
        <f t="shared" si="547"/>
        <v>633</v>
      </c>
      <c r="X2330" s="25">
        <f t="shared" si="548"/>
        <v>217.8</v>
      </c>
      <c r="Y2330" s="25">
        <f ca="1">OFFSET('Cost Study'!$A$7,'Operations Support'!$C2330,'Operations Support'!$B2330)*$H2330</f>
        <v>7383.4199999999992</v>
      </c>
      <c r="Z2330" s="26">
        <f ca="1">Y2330*'Cost Study'!$A$31</f>
        <v>410953.25554116443</v>
      </c>
      <c r="AA2330" s="26">
        <f ca="1">IF(A2330=10298,1.51,1)*IF($B2330&lt;3,$D2330*'Cost Study'!$A$32*OFFSET('Cost Study'!$A$7,'Operations Support'!$C2330,'Operations Support'!$B2330),0)</f>
        <v>264.08100000000002</v>
      </c>
      <c r="AB2330" s="27">
        <f ca="1">AA2330*'Cost Study'!$A$31</f>
        <v>14698.465843276728</v>
      </c>
      <c r="AC2330" s="26">
        <f ca="1">Y2330*'Cost Study'!$A$31</f>
        <v>410953.25554116443</v>
      </c>
      <c r="AD2330" s="27">
        <f ca="1">AA2330*'Cost Study'!$A$31</f>
        <v>14698.465843276728</v>
      </c>
      <c r="AE2330" s="363">
        <f t="shared" ca="1" si="549"/>
        <v>425651.72138444113</v>
      </c>
      <c r="AF2330" s="363">
        <f t="shared" ca="1" si="550"/>
        <v>425651.72138444113</v>
      </c>
      <c r="AH2330" s="704">
        <f>IFERROR($H2330/SUMIF($A:$A,$A2330,$H:$H)*SUMIF(Summary!$A$111:$A$187,$A2330,Summary!$P$111:$P$187),0)</f>
        <v>193454.96144759498</v>
      </c>
      <c r="AI2330" s="705">
        <f t="shared" ca="1" si="551"/>
        <v>232196.75993684615</v>
      </c>
      <c r="AJ2330" s="704">
        <f>IFERROR(H2330/SUMIF(A:A,A2330,H:H)*SUMIF(Summary!$A$111:$A$187,'Operations Support'!A2330,Summary!$Q$111:$Q$187),0)</f>
        <v>193497.48646703296</v>
      </c>
      <c r="AK2330" s="704">
        <f t="shared" ca="1" si="552"/>
        <v>232154.23491740818</v>
      </c>
      <c r="AM2330" s="704">
        <f>IFERROR($H2330/SUMIF($A:$A,$A2330,$H:$H)*SUMIF(Summary!$A$232:$A$268,$A2330,Summary!$P$232:$P$268),0)</f>
        <v>36031.912571109635</v>
      </c>
      <c r="AN2330" s="704">
        <f>IFERROR($H2330/SUMIF($A:$A,$A2330,$H:$H)*(SUMIF(Summary!$A$232:$A$268,$A2330,Summary!$L$232:$L$268)+SUMIF(Summary!$A$283:$A$319,$A2330,Summary!$L$283:$L$319))-AM2330,0)</f>
        <v>81612.92772526748</v>
      </c>
      <c r="AO2330" s="704">
        <f>IFERROR($H2330/SUMIF($A:$A,$A2330,$H:$H)*SUMIF(Summary!$A$232:$A$268,$A2330,Summary!$Q$232:$Q$268),0)</f>
        <v>36039.833059532415</v>
      </c>
      <c r="AP2330" s="704">
        <f>IFERROR($H2330/SUMIF($A:$A,$A2330,$H:$H)*(SUMIF(Summary!$A$232:$A$268,$A2330,Summary!$L$232:$L$268)+SUMIF(Summary!$A$283:$A$319,$A2330,Summary!$L$283:$L$319))-AO2330,0)</f>
        <v>81605.007236844714</v>
      </c>
      <c r="AQ2330" s="292"/>
      <c r="AR2330" s="704">
        <f t="shared" ca="1" si="553"/>
        <v>313809.68766211363</v>
      </c>
      <c r="AS2330" s="704">
        <f t="shared" ca="1" si="554"/>
        <v>313759.24215425289</v>
      </c>
    </row>
    <row r="2331" spans="1:45" x14ac:dyDescent="0.2">
      <c r="A2331" s="401">
        <v>3665</v>
      </c>
      <c r="B2331" s="402">
        <v>1</v>
      </c>
      <c r="C2331" s="403" t="s">
        <v>263</v>
      </c>
      <c r="D2331" s="400">
        <f t="shared" si="540"/>
        <v>0</v>
      </c>
      <c r="E2331" s="400">
        <f t="shared" si="541"/>
        <v>0</v>
      </c>
      <c r="F2331" s="400">
        <f t="shared" si="542"/>
        <v>0</v>
      </c>
      <c r="G2331" s="400">
        <f t="shared" si="543"/>
        <v>0</v>
      </c>
      <c r="H2331" s="25">
        <f t="shared" si="544"/>
        <v>0</v>
      </c>
      <c r="I2331" s="119">
        <v>0</v>
      </c>
      <c r="J2331" s="119">
        <v>0</v>
      </c>
      <c r="K2331" s="119">
        <v>0</v>
      </c>
      <c r="L2331" s="119">
        <v>0</v>
      </c>
      <c r="M2331" s="25">
        <f t="shared" si="545"/>
        <v>0</v>
      </c>
      <c r="N2331" s="119">
        <v>0</v>
      </c>
      <c r="O2331" s="119">
        <v>0</v>
      </c>
      <c r="P2331" s="119">
        <v>0</v>
      </c>
      <c r="Q2331" s="119">
        <v>0</v>
      </c>
      <c r="R2331" s="25">
        <f t="shared" si="546"/>
        <v>0</v>
      </c>
      <c r="S2331" s="119">
        <v>0</v>
      </c>
      <c r="T2331" s="119">
        <v>0</v>
      </c>
      <c r="U2331" s="119">
        <v>0</v>
      </c>
      <c r="V2331" s="119">
        <v>0</v>
      </c>
      <c r="W2331" s="25">
        <f t="shared" si="547"/>
        <v>0</v>
      </c>
      <c r="X2331" s="25">
        <f t="shared" si="548"/>
        <v>0</v>
      </c>
      <c r="Y2331" s="25">
        <f ca="1">OFFSET('Cost Study'!$A$7,'Operations Support'!$C2331,'Operations Support'!$B2331)*$H2331</f>
        <v>0</v>
      </c>
      <c r="Z2331" s="26">
        <f ca="1">Y2331*'Cost Study'!$A$31</f>
        <v>0</v>
      </c>
      <c r="AA2331" s="26">
        <f ca="1">IF(A2331=10298,1.51,1)*IF($B2331&lt;3,$D2331*'Cost Study'!$A$32*OFFSET('Cost Study'!$A$7,'Operations Support'!$C2331,'Operations Support'!$B2331),0)</f>
        <v>0</v>
      </c>
      <c r="AB2331" s="27">
        <f ca="1">AA2331*'Cost Study'!$A$31</f>
        <v>0</v>
      </c>
      <c r="AC2331" s="26">
        <f ca="1">Y2331*'Cost Study'!$A$31</f>
        <v>0</v>
      </c>
      <c r="AD2331" s="27">
        <f ca="1">AA2331*'Cost Study'!$A$31</f>
        <v>0</v>
      </c>
      <c r="AE2331" s="363">
        <f t="shared" ca="1" si="549"/>
        <v>0</v>
      </c>
      <c r="AF2331" s="363">
        <f t="shared" ca="1" si="550"/>
        <v>0</v>
      </c>
      <c r="AH2331" s="704">
        <f>IFERROR($H2331/SUMIF($A:$A,$A2331,$H:$H)*SUMIF(Summary!$A$111:$A$187,$A2331,Summary!$P$111:$P$187),0)</f>
        <v>0</v>
      </c>
      <c r="AI2331" s="705">
        <f t="shared" ca="1" si="551"/>
        <v>0</v>
      </c>
      <c r="AJ2331" s="704">
        <f>IFERROR(H2331/SUMIF(A:A,A2331,H:H)*SUMIF(Summary!$A$111:$A$187,'Operations Support'!A2331,Summary!$Q$111:$Q$187),0)</f>
        <v>0</v>
      </c>
      <c r="AK2331" s="704">
        <f t="shared" ca="1" si="552"/>
        <v>0</v>
      </c>
      <c r="AM2331" s="704">
        <f>IFERROR($H2331/SUMIF($A:$A,$A2331,$H:$H)*SUMIF(Summary!$A$232:$A$268,$A2331,Summary!$P$232:$P$268),0)</f>
        <v>0</v>
      </c>
      <c r="AN2331" s="704">
        <f>IFERROR($H2331/SUMIF($A:$A,$A2331,$H:$H)*(SUMIF(Summary!$A$232:$A$268,$A2331,Summary!$L$232:$L$268)+SUMIF(Summary!$A$283:$A$319,$A2331,Summary!$L$283:$L$319))-AM2331,0)</f>
        <v>0</v>
      </c>
      <c r="AO2331" s="704">
        <f>IFERROR($H2331/SUMIF($A:$A,$A2331,$H:$H)*SUMIF(Summary!$A$232:$A$268,$A2331,Summary!$Q$232:$Q$268),0)</f>
        <v>0</v>
      </c>
      <c r="AP2331" s="704">
        <f>IFERROR($H2331/SUMIF($A:$A,$A2331,$H:$H)*(SUMIF(Summary!$A$232:$A$268,$A2331,Summary!$L$232:$L$268)+SUMIF(Summary!$A$283:$A$319,$A2331,Summary!$L$283:$L$319))-AO2331,0)</f>
        <v>0</v>
      </c>
      <c r="AQ2331" s="292"/>
      <c r="AR2331" s="704">
        <f t="shared" ca="1" si="553"/>
        <v>0</v>
      </c>
      <c r="AS2331" s="704">
        <f t="shared" ca="1" si="554"/>
        <v>0</v>
      </c>
    </row>
    <row r="2332" spans="1:45" x14ac:dyDescent="0.2">
      <c r="A2332" s="401">
        <v>3665</v>
      </c>
      <c r="B2332" s="402">
        <v>1</v>
      </c>
      <c r="C2332" s="403" t="s">
        <v>264</v>
      </c>
      <c r="D2332" s="400">
        <f t="shared" si="540"/>
        <v>0</v>
      </c>
      <c r="E2332" s="400">
        <f t="shared" si="541"/>
        <v>0</v>
      </c>
      <c r="F2332" s="400">
        <f t="shared" si="542"/>
        <v>0</v>
      </c>
      <c r="G2332" s="400">
        <f t="shared" si="543"/>
        <v>0</v>
      </c>
      <c r="H2332" s="25">
        <f t="shared" si="544"/>
        <v>0</v>
      </c>
      <c r="I2332" s="119">
        <v>0</v>
      </c>
      <c r="J2332" s="119">
        <v>0</v>
      </c>
      <c r="K2332" s="119">
        <v>0</v>
      </c>
      <c r="L2332" s="119">
        <v>0</v>
      </c>
      <c r="M2332" s="25">
        <f t="shared" si="545"/>
        <v>0</v>
      </c>
      <c r="N2332" s="119">
        <v>0</v>
      </c>
      <c r="O2332" s="119">
        <v>0</v>
      </c>
      <c r="P2332" s="119">
        <v>0</v>
      </c>
      <c r="Q2332" s="119">
        <v>0</v>
      </c>
      <c r="R2332" s="25">
        <f t="shared" si="546"/>
        <v>0</v>
      </c>
      <c r="S2332" s="119">
        <v>0</v>
      </c>
      <c r="T2332" s="119">
        <v>0</v>
      </c>
      <c r="U2332" s="119">
        <v>0</v>
      </c>
      <c r="V2332" s="119">
        <v>0</v>
      </c>
      <c r="W2332" s="25">
        <f t="shared" si="547"/>
        <v>0</v>
      </c>
      <c r="X2332" s="25">
        <f t="shared" si="548"/>
        <v>0</v>
      </c>
      <c r="Y2332" s="25">
        <f ca="1">OFFSET('Cost Study'!$A$7,'Operations Support'!$C2332,'Operations Support'!$B2332)*$H2332</f>
        <v>0</v>
      </c>
      <c r="Z2332" s="26">
        <f ca="1">Y2332*'Cost Study'!$A$31</f>
        <v>0</v>
      </c>
      <c r="AA2332" s="26">
        <f ca="1">IF(A2332=10298,1.51,1)*IF($B2332&lt;3,$D2332*'Cost Study'!$A$32*OFFSET('Cost Study'!$A$7,'Operations Support'!$C2332,'Operations Support'!$B2332),0)</f>
        <v>0</v>
      </c>
      <c r="AB2332" s="27">
        <f ca="1">AA2332*'Cost Study'!$A$31</f>
        <v>0</v>
      </c>
      <c r="AC2332" s="26">
        <f ca="1">Y2332*'Cost Study'!$A$31</f>
        <v>0</v>
      </c>
      <c r="AD2332" s="27">
        <f ca="1">AA2332*'Cost Study'!$A$31</f>
        <v>0</v>
      </c>
      <c r="AE2332" s="363">
        <f t="shared" ca="1" si="549"/>
        <v>0</v>
      </c>
      <c r="AF2332" s="363">
        <f t="shared" ca="1" si="550"/>
        <v>0</v>
      </c>
      <c r="AH2332" s="704">
        <f>IFERROR($H2332/SUMIF($A:$A,$A2332,$H:$H)*SUMIF(Summary!$A$111:$A$187,$A2332,Summary!$P$111:$P$187),0)</f>
        <v>0</v>
      </c>
      <c r="AI2332" s="705">
        <f t="shared" ca="1" si="551"/>
        <v>0</v>
      </c>
      <c r="AJ2332" s="704">
        <f>IFERROR(H2332/SUMIF(A:A,A2332,H:H)*SUMIF(Summary!$A$111:$A$187,'Operations Support'!A2332,Summary!$Q$111:$Q$187),0)</f>
        <v>0</v>
      </c>
      <c r="AK2332" s="704">
        <f t="shared" ca="1" si="552"/>
        <v>0</v>
      </c>
      <c r="AM2332" s="704">
        <f>IFERROR($H2332/SUMIF($A:$A,$A2332,$H:$H)*SUMIF(Summary!$A$232:$A$268,$A2332,Summary!$P$232:$P$268),0)</f>
        <v>0</v>
      </c>
      <c r="AN2332" s="704">
        <f>IFERROR($H2332/SUMIF($A:$A,$A2332,$H:$H)*(SUMIF(Summary!$A$232:$A$268,$A2332,Summary!$L$232:$L$268)+SUMIF(Summary!$A$283:$A$319,$A2332,Summary!$L$283:$L$319))-AM2332,0)</f>
        <v>0</v>
      </c>
      <c r="AO2332" s="704">
        <f>IFERROR($H2332/SUMIF($A:$A,$A2332,$H:$H)*SUMIF(Summary!$A$232:$A$268,$A2332,Summary!$Q$232:$Q$268),0)</f>
        <v>0</v>
      </c>
      <c r="AP2332" s="704">
        <f>IFERROR($H2332/SUMIF($A:$A,$A2332,$H:$H)*(SUMIF(Summary!$A$232:$A$268,$A2332,Summary!$L$232:$L$268)+SUMIF(Summary!$A$283:$A$319,$A2332,Summary!$L$283:$L$319))-AO2332,0)</f>
        <v>0</v>
      </c>
      <c r="AQ2332" s="292"/>
      <c r="AR2332" s="704">
        <f t="shared" ca="1" si="553"/>
        <v>0</v>
      </c>
      <c r="AS2332" s="704">
        <f t="shared" ca="1" si="554"/>
        <v>0</v>
      </c>
    </row>
    <row r="2333" spans="1:45" x14ac:dyDescent="0.2">
      <c r="A2333" s="401">
        <v>3665</v>
      </c>
      <c r="B2333" s="402">
        <v>1</v>
      </c>
      <c r="C2333" s="403" t="s">
        <v>265</v>
      </c>
      <c r="D2333" s="400">
        <f t="shared" si="540"/>
        <v>1059</v>
      </c>
      <c r="E2333" s="400">
        <f t="shared" si="541"/>
        <v>0</v>
      </c>
      <c r="F2333" s="400">
        <f t="shared" si="542"/>
        <v>972</v>
      </c>
      <c r="G2333" s="400">
        <f t="shared" si="543"/>
        <v>0</v>
      </c>
      <c r="H2333" s="25">
        <f t="shared" si="544"/>
        <v>2031</v>
      </c>
      <c r="I2333" s="119">
        <v>366</v>
      </c>
      <c r="J2333" s="119">
        <v>0</v>
      </c>
      <c r="K2333" s="119">
        <v>483</v>
      </c>
      <c r="L2333" s="119">
        <v>0</v>
      </c>
      <c r="M2333" s="25">
        <f t="shared" si="545"/>
        <v>849</v>
      </c>
      <c r="N2333" s="119">
        <v>654</v>
      </c>
      <c r="O2333" s="119">
        <v>0</v>
      </c>
      <c r="P2333" s="119">
        <v>489</v>
      </c>
      <c r="Q2333" s="119">
        <v>0</v>
      </c>
      <c r="R2333" s="25">
        <f t="shared" si="546"/>
        <v>1143</v>
      </c>
      <c r="S2333" s="119">
        <v>39</v>
      </c>
      <c r="T2333" s="119">
        <v>0</v>
      </c>
      <c r="U2333" s="119">
        <v>0</v>
      </c>
      <c r="V2333" s="119">
        <v>0</v>
      </c>
      <c r="W2333" s="25">
        <f t="shared" si="547"/>
        <v>39</v>
      </c>
      <c r="X2333" s="25">
        <f t="shared" si="548"/>
        <v>67.7</v>
      </c>
      <c r="Y2333" s="25">
        <f ca="1">OFFSET('Cost Study'!$A$7,'Operations Support'!$C2333,'Operations Support'!$B2333)*$H2333</f>
        <v>3838.5899999999997</v>
      </c>
      <c r="Z2333" s="26">
        <f ca="1">Y2333*'Cost Study'!$A$31</f>
        <v>213651.81138114294</v>
      </c>
      <c r="AA2333" s="26">
        <f ca="1">IF(A2333=10298,1.51,1)*IF($B2333&lt;3,$D2333*'Cost Study'!$A$32*OFFSET('Cost Study'!$A$7,'Operations Support'!$C2333,'Operations Support'!$B2333),0)</f>
        <v>200.15100000000001</v>
      </c>
      <c r="AB2333" s="27">
        <f ca="1">AA2333*'Cost Study'!$A$31</f>
        <v>11140.190460493865</v>
      </c>
      <c r="AC2333" s="26">
        <f ca="1">Y2333*'Cost Study'!$A$31</f>
        <v>213651.81138114294</v>
      </c>
      <c r="AD2333" s="27">
        <f ca="1">AA2333*'Cost Study'!$A$31</f>
        <v>11140.190460493865</v>
      </c>
      <c r="AE2333" s="363">
        <f t="shared" ca="1" si="549"/>
        <v>224792.00184163681</v>
      </c>
      <c r="AF2333" s="363">
        <f t="shared" ca="1" si="550"/>
        <v>224792.00184163681</v>
      </c>
      <c r="AH2333" s="704">
        <f>IFERROR($H2333/SUMIF($A:$A,$A2333,$H:$H)*SUMIF(Summary!$A$111:$A$187,$A2333,Summary!$P$111:$P$187),0)</f>
        <v>60132.694628109188</v>
      </c>
      <c r="AI2333" s="705">
        <f t="shared" ca="1" si="551"/>
        <v>164659.30721352762</v>
      </c>
      <c r="AJ2333" s="704">
        <f>IFERROR(H2333/SUMIF(A:A,A2333,H:H)*SUMIF(Summary!$A$111:$A$187,'Operations Support'!A2333,Summary!$Q$111:$Q$187),0)</f>
        <v>60145.912919275172</v>
      </c>
      <c r="AK2333" s="704">
        <f t="shared" ca="1" si="552"/>
        <v>164646.08892236164</v>
      </c>
      <c r="AM2333" s="704">
        <f>IFERROR($H2333/SUMIF($A:$A,$A2333,$H:$H)*SUMIF(Summary!$A$232:$A$268,$A2333,Summary!$P$232:$P$268),0)</f>
        <v>11200.002208742526</v>
      </c>
      <c r="AN2333" s="704">
        <f>IFERROR($H2333/SUMIF($A:$A,$A2333,$H:$H)*(SUMIF(Summary!$A$232:$A$268,$A2333,Summary!$L$232:$L$268)+SUMIF(Summary!$A$283:$A$319,$A2333,Summary!$L$283:$L$319))-AM2333,0)</f>
        <v>25368.20572543898</v>
      </c>
      <c r="AO2333" s="704">
        <f>IFERROR($H2333/SUMIF($A:$A,$A2333,$H:$H)*SUMIF(Summary!$A$232:$A$268,$A2333,Summary!$Q$232:$Q$268),0)</f>
        <v>11202.464178743547</v>
      </c>
      <c r="AP2333" s="704">
        <f>IFERROR($H2333/SUMIF($A:$A,$A2333,$H:$H)*(SUMIF(Summary!$A$232:$A$268,$A2333,Summary!$L$232:$L$268)+SUMIF(Summary!$A$283:$A$319,$A2333,Summary!$L$283:$L$319))-AO2333,0)</f>
        <v>25365.743755437958</v>
      </c>
      <c r="AQ2333" s="292"/>
      <c r="AR2333" s="704">
        <f t="shared" ca="1" si="553"/>
        <v>190027.5129389666</v>
      </c>
      <c r="AS2333" s="704">
        <f t="shared" ca="1" si="554"/>
        <v>190011.8326777996</v>
      </c>
    </row>
    <row r="2334" spans="1:45" s="15" customFormat="1" x14ac:dyDescent="0.2">
      <c r="A2334" s="401">
        <v>3665</v>
      </c>
      <c r="B2334" s="402">
        <v>1</v>
      </c>
      <c r="C2334" s="403" t="s">
        <v>266</v>
      </c>
      <c r="D2334" s="400">
        <f t="shared" si="540"/>
        <v>0</v>
      </c>
      <c r="E2334" s="400">
        <f t="shared" si="541"/>
        <v>0</v>
      </c>
      <c r="F2334" s="400">
        <f t="shared" si="542"/>
        <v>672</v>
      </c>
      <c r="G2334" s="400">
        <f t="shared" si="543"/>
        <v>0</v>
      </c>
      <c r="H2334" s="25">
        <f t="shared" si="544"/>
        <v>672</v>
      </c>
      <c r="I2334" s="119">
        <v>0</v>
      </c>
      <c r="J2334" s="119">
        <v>0</v>
      </c>
      <c r="K2334" s="119">
        <v>288</v>
      </c>
      <c r="L2334" s="119">
        <v>0</v>
      </c>
      <c r="M2334" s="25">
        <f t="shared" si="545"/>
        <v>288</v>
      </c>
      <c r="N2334" s="119">
        <v>0</v>
      </c>
      <c r="O2334" s="119">
        <v>0</v>
      </c>
      <c r="P2334" s="119">
        <v>342</v>
      </c>
      <c r="Q2334" s="119">
        <v>0</v>
      </c>
      <c r="R2334" s="25">
        <f t="shared" si="546"/>
        <v>342</v>
      </c>
      <c r="S2334" s="119">
        <v>0</v>
      </c>
      <c r="T2334" s="119">
        <v>0</v>
      </c>
      <c r="U2334" s="119">
        <v>42</v>
      </c>
      <c r="V2334" s="119">
        <v>0</v>
      </c>
      <c r="W2334" s="25">
        <f t="shared" si="547"/>
        <v>42</v>
      </c>
      <c r="X2334" s="25">
        <f t="shared" si="548"/>
        <v>22.4</v>
      </c>
      <c r="Y2334" s="25">
        <f ca="1">OFFSET('Cost Study'!$A$7,'Operations Support'!$C2334,'Operations Support'!$B2334)*$H2334</f>
        <v>907.2</v>
      </c>
      <c r="Z2334" s="26">
        <f ca="1">Y2334*'Cost Study'!$A$31</f>
        <v>50493.781124051515</v>
      </c>
      <c r="AA2334" s="26">
        <f ca="1">IF(A2334=10298,1.51,1)*IF($B2334&lt;3,$D2334*'Cost Study'!$A$32*OFFSET('Cost Study'!$A$7,'Operations Support'!$C2334,'Operations Support'!$B2334),0)</f>
        <v>0</v>
      </c>
      <c r="AB2334" s="27">
        <f ca="1">AA2334*'Cost Study'!$A$31</f>
        <v>0</v>
      </c>
      <c r="AC2334" s="26">
        <f ca="1">Y2334*'Cost Study'!$A$31</f>
        <v>50493.781124051515</v>
      </c>
      <c r="AD2334" s="27">
        <f ca="1">AA2334*'Cost Study'!$A$31</f>
        <v>0</v>
      </c>
      <c r="AE2334" s="363">
        <f t="shared" ca="1" si="549"/>
        <v>50493.781124051515</v>
      </c>
      <c r="AF2334" s="363">
        <f t="shared" ca="1" si="550"/>
        <v>50493.781124051515</v>
      </c>
      <c r="AH2334" s="704">
        <f>IFERROR($H2334/SUMIF($A:$A,$A2334,$H:$H)*SUMIF(Summary!$A$111:$A$187,$A2334,Summary!$P$111:$P$187),0)</f>
        <v>19896.194382121797</v>
      </c>
      <c r="AI2334" s="705">
        <f t="shared" ca="1" si="551"/>
        <v>30597.586741929717</v>
      </c>
      <c r="AJ2334" s="704">
        <f>IFERROR(H2334/SUMIF(A:A,A2334,H:H)*SUMIF(Summary!$A$111:$A$187,'Operations Support'!A2334,Summary!$Q$111:$Q$187),0)</f>
        <v>19900.567937839936</v>
      </c>
      <c r="AK2334" s="704">
        <f t="shared" ca="1" si="552"/>
        <v>30593.213186211578</v>
      </c>
      <c r="AL2334" s="1"/>
      <c r="AM2334" s="704">
        <f>IFERROR($H2334/SUMIF($A:$A,$A2334,$H:$H)*SUMIF(Summary!$A$232:$A$268,$A2334,Summary!$P$232:$P$268),0)</f>
        <v>3705.7614398202745</v>
      </c>
      <c r="AN2334" s="704">
        <f>IFERROR($H2334/SUMIF($A:$A,$A2334,$H:$H)*(SUMIF(Summary!$A$232:$A$268,$A2334,Summary!$L$232:$L$268)+SUMIF(Summary!$A$283:$A$319,$A2334,Summary!$L$283:$L$319))-AM2334,0)</f>
        <v>8393.6160745913294</v>
      </c>
      <c r="AO2334" s="704">
        <f>IFERROR($H2334/SUMIF($A:$A,$A2334,$H:$H)*SUMIF(Summary!$A$232:$A$268,$A2334,Summary!$Q$232:$Q$268),0)</f>
        <v>3706.5760355074658</v>
      </c>
      <c r="AP2334" s="704">
        <f>IFERROR($H2334/SUMIF($A:$A,$A2334,$H:$H)*(SUMIF(Summary!$A$232:$A$268,$A2334,Summary!$L$232:$L$268)+SUMIF(Summary!$A$283:$A$319,$A2334,Summary!$L$283:$L$319))-AO2334,0)</f>
        <v>8392.801478904139</v>
      </c>
      <c r="AQ2334" s="292"/>
      <c r="AR2334" s="704">
        <f t="shared" ca="1" si="553"/>
        <v>38991.20281652105</v>
      </c>
      <c r="AS2334" s="704">
        <f t="shared" ca="1" si="554"/>
        <v>38986.014665115719</v>
      </c>
    </row>
    <row r="2335" spans="1:45" s="15" customFormat="1" x14ac:dyDescent="0.2">
      <c r="A2335" s="401">
        <v>3665</v>
      </c>
      <c r="B2335" s="402">
        <v>1</v>
      </c>
      <c r="C2335" s="403" t="s">
        <v>267</v>
      </c>
      <c r="D2335" s="400">
        <f t="shared" si="540"/>
        <v>0</v>
      </c>
      <c r="E2335" s="400">
        <f t="shared" si="541"/>
        <v>0</v>
      </c>
      <c r="F2335" s="400">
        <f t="shared" si="542"/>
        <v>0</v>
      </c>
      <c r="G2335" s="400">
        <f t="shared" si="543"/>
        <v>0</v>
      </c>
      <c r="H2335" s="25">
        <f t="shared" si="544"/>
        <v>0</v>
      </c>
      <c r="I2335" s="119">
        <v>0</v>
      </c>
      <c r="J2335" s="119">
        <v>0</v>
      </c>
      <c r="K2335" s="119">
        <v>0</v>
      </c>
      <c r="L2335" s="119">
        <v>0</v>
      </c>
      <c r="M2335" s="25">
        <f t="shared" si="545"/>
        <v>0</v>
      </c>
      <c r="N2335" s="119">
        <v>0</v>
      </c>
      <c r="O2335" s="119">
        <v>0</v>
      </c>
      <c r="P2335" s="119">
        <v>0</v>
      </c>
      <c r="Q2335" s="119">
        <v>0</v>
      </c>
      <c r="R2335" s="25">
        <f t="shared" si="546"/>
        <v>0</v>
      </c>
      <c r="S2335" s="119">
        <v>0</v>
      </c>
      <c r="T2335" s="119">
        <v>0</v>
      </c>
      <c r="U2335" s="119">
        <v>0</v>
      </c>
      <c r="V2335" s="119">
        <v>0</v>
      </c>
      <c r="W2335" s="25">
        <f t="shared" si="547"/>
        <v>0</v>
      </c>
      <c r="X2335" s="25">
        <f t="shared" si="548"/>
        <v>0</v>
      </c>
      <c r="Y2335" s="25">
        <f ca="1">OFFSET('Cost Study'!$A$7,'Operations Support'!$C2335,'Operations Support'!$B2335)*$H2335</f>
        <v>0</v>
      </c>
      <c r="Z2335" s="26">
        <f ca="1">Y2335*'Cost Study'!$A$31</f>
        <v>0</v>
      </c>
      <c r="AA2335" s="26">
        <f ca="1">IF(A2335=10298,1.51,1)*IF($B2335&lt;3,$D2335*'Cost Study'!$A$32*OFFSET('Cost Study'!$A$7,'Operations Support'!$C2335,'Operations Support'!$B2335),0)</f>
        <v>0</v>
      </c>
      <c r="AB2335" s="27">
        <f ca="1">AA2335*'Cost Study'!$A$31</f>
        <v>0</v>
      </c>
      <c r="AC2335" s="26">
        <f ca="1">Y2335*'Cost Study'!$A$31</f>
        <v>0</v>
      </c>
      <c r="AD2335" s="27">
        <f ca="1">AA2335*'Cost Study'!$A$31</f>
        <v>0</v>
      </c>
      <c r="AE2335" s="363">
        <f t="shared" ca="1" si="549"/>
        <v>0</v>
      </c>
      <c r="AF2335" s="363">
        <f t="shared" ca="1" si="550"/>
        <v>0</v>
      </c>
      <c r="AH2335" s="704">
        <f>IFERROR($H2335/SUMIF($A:$A,$A2335,$H:$H)*SUMIF(Summary!$A$111:$A$187,$A2335,Summary!$P$111:$P$187),0)</f>
        <v>0</v>
      </c>
      <c r="AI2335" s="705">
        <f t="shared" ca="1" si="551"/>
        <v>0</v>
      </c>
      <c r="AJ2335" s="704">
        <f>IFERROR(H2335/SUMIF(A:A,A2335,H:H)*SUMIF(Summary!$A$111:$A$187,'Operations Support'!A2335,Summary!$Q$111:$Q$187),0)</f>
        <v>0</v>
      </c>
      <c r="AK2335" s="704">
        <f t="shared" ca="1" si="552"/>
        <v>0</v>
      </c>
      <c r="AL2335" s="1"/>
      <c r="AM2335" s="704">
        <f>IFERROR($H2335/SUMIF($A:$A,$A2335,$H:$H)*SUMIF(Summary!$A$232:$A$268,$A2335,Summary!$P$232:$P$268),0)</f>
        <v>0</v>
      </c>
      <c r="AN2335" s="704">
        <f>IFERROR($H2335/SUMIF($A:$A,$A2335,$H:$H)*(SUMIF(Summary!$A$232:$A$268,$A2335,Summary!$L$232:$L$268)+SUMIF(Summary!$A$283:$A$319,$A2335,Summary!$L$283:$L$319))-AM2335,0)</f>
        <v>0</v>
      </c>
      <c r="AO2335" s="704">
        <f>IFERROR($H2335/SUMIF($A:$A,$A2335,$H:$H)*SUMIF(Summary!$A$232:$A$268,$A2335,Summary!$Q$232:$Q$268),0)</f>
        <v>0</v>
      </c>
      <c r="AP2335" s="704">
        <f>IFERROR($H2335/SUMIF($A:$A,$A2335,$H:$H)*(SUMIF(Summary!$A$232:$A$268,$A2335,Summary!$L$232:$L$268)+SUMIF(Summary!$A$283:$A$319,$A2335,Summary!$L$283:$L$319))-AO2335,0)</f>
        <v>0</v>
      </c>
      <c r="AQ2335" s="292"/>
      <c r="AR2335" s="704">
        <f t="shared" ca="1" si="553"/>
        <v>0</v>
      </c>
      <c r="AS2335" s="704">
        <f t="shared" ca="1" si="554"/>
        <v>0</v>
      </c>
    </row>
    <row r="2336" spans="1:45" x14ac:dyDescent="0.2">
      <c r="A2336" s="401">
        <v>3665</v>
      </c>
      <c r="B2336" s="402">
        <v>2</v>
      </c>
      <c r="C2336" s="403" t="s">
        <v>247</v>
      </c>
      <c r="D2336" s="400">
        <f t="shared" si="540"/>
        <v>12343</v>
      </c>
      <c r="E2336" s="400">
        <f t="shared" si="541"/>
        <v>0</v>
      </c>
      <c r="F2336" s="400">
        <f t="shared" si="542"/>
        <v>6796</v>
      </c>
      <c r="G2336" s="400">
        <f t="shared" si="543"/>
        <v>0</v>
      </c>
      <c r="H2336" s="25">
        <f t="shared" si="544"/>
        <v>19139</v>
      </c>
      <c r="I2336" s="119">
        <v>4930</v>
      </c>
      <c r="J2336" s="119">
        <v>0</v>
      </c>
      <c r="K2336" s="119">
        <v>3447</v>
      </c>
      <c r="L2336" s="119">
        <v>0</v>
      </c>
      <c r="M2336" s="25">
        <f t="shared" si="545"/>
        <v>8377</v>
      </c>
      <c r="N2336" s="119">
        <v>5822</v>
      </c>
      <c r="O2336" s="119">
        <v>0</v>
      </c>
      <c r="P2336" s="119">
        <v>2824</v>
      </c>
      <c r="Q2336" s="119">
        <v>0</v>
      </c>
      <c r="R2336" s="25">
        <f t="shared" si="546"/>
        <v>8646</v>
      </c>
      <c r="S2336" s="119">
        <v>1591</v>
      </c>
      <c r="T2336" s="119">
        <v>0</v>
      </c>
      <c r="U2336" s="119">
        <v>525</v>
      </c>
      <c r="V2336" s="119">
        <v>0</v>
      </c>
      <c r="W2336" s="25">
        <f t="shared" si="547"/>
        <v>2116</v>
      </c>
      <c r="X2336" s="25">
        <f t="shared" si="548"/>
        <v>637.9666666666667</v>
      </c>
      <c r="Y2336" s="25">
        <f ca="1">OFFSET('Cost Study'!$A$7,'Operations Support'!$C2336,'Operations Support'!$B2336)*$H2336</f>
        <v>34832.980000000003</v>
      </c>
      <c r="Z2336" s="26">
        <f ca="1">Y2336*'Cost Study'!$A$31</f>
        <v>1938766.3889092417</v>
      </c>
      <c r="AA2336" s="26">
        <f ca="1">IF(A2336=10298,1.51,1)*IF($B2336&lt;3,$D2336*'Cost Study'!$A$32*OFFSET('Cost Study'!$A$7,'Operations Support'!$C2336,'Operations Support'!$B2336),0)</f>
        <v>2246.4260000000004</v>
      </c>
      <c r="AB2336" s="27">
        <f ca="1">AA2336*'Cost Study'!$A$31</f>
        <v>125033.66705839788</v>
      </c>
      <c r="AC2336" s="26">
        <f ca="1">Y2336*'Cost Study'!$A$31</f>
        <v>1938766.3889092417</v>
      </c>
      <c r="AD2336" s="27">
        <f ca="1">AA2336*'Cost Study'!$A$31</f>
        <v>125033.66705839788</v>
      </c>
      <c r="AE2336" s="363">
        <f t="shared" ca="1" si="549"/>
        <v>2063800.0559676394</v>
      </c>
      <c r="AF2336" s="363">
        <f t="shared" ca="1" si="550"/>
        <v>2063800.0559676394</v>
      </c>
      <c r="AH2336" s="704">
        <f>IFERROR($H2336/SUMIF($A:$A,$A2336,$H:$H)*SUMIF(Summary!$A$111:$A$187,$A2336,Summary!$P$111:$P$187),0)</f>
        <v>566656.64327295998</v>
      </c>
      <c r="AI2336" s="705">
        <f t="shared" ca="1" si="551"/>
        <v>1497143.4126946796</v>
      </c>
      <c r="AJ2336" s="704">
        <f>IFERROR(H2336/SUMIF(A:A,A2336,H:H)*SUMIF(Summary!$A$111:$A$187,'Operations Support'!A2336,Summary!$Q$111:$Q$187),0)</f>
        <v>566781.20500345028</v>
      </c>
      <c r="AK2336" s="704">
        <f t="shared" ca="1" si="552"/>
        <v>1497018.850964189</v>
      </c>
      <c r="AM2336" s="704">
        <f>IFERROR($H2336/SUMIF($A:$A,$A2336,$H:$H)*SUMIF(Summary!$A$232:$A$268,$A2336,Summary!$P$232:$P$268),0)</f>
        <v>105542.51219750036</v>
      </c>
      <c r="AN2336" s="704">
        <f>IFERROR($H2336/SUMIF($A:$A,$A2336,$H:$H)*(SUMIF(Summary!$A$232:$A$268,$A2336,Summary!$L$232:$L$268)+SUMIF(Summary!$A$283:$A$319,$A2336,Summary!$L$283:$L$319))-AM2336,0)</f>
        <v>239055.68162440995</v>
      </c>
      <c r="AO2336" s="704">
        <f>IFERROR($H2336/SUMIF($A:$A,$A2336,$H:$H)*SUMIF(Summary!$A$232:$A$268,$A2336,Summary!$Q$232:$Q$268),0)</f>
        <v>105565.71241603779</v>
      </c>
      <c r="AP2336" s="704">
        <f>IFERROR($H2336/SUMIF($A:$A,$A2336,$H:$H)*(SUMIF(Summary!$A$232:$A$268,$A2336,Summary!$L$232:$L$268)+SUMIF(Summary!$A$283:$A$319,$A2336,Summary!$L$283:$L$319))-AO2336,0)</f>
        <v>239032.4814058725</v>
      </c>
      <c r="AQ2336" s="292"/>
      <c r="AR2336" s="704">
        <f t="shared" ca="1" si="553"/>
        <v>1736199.0943190895</v>
      </c>
      <c r="AS2336" s="704">
        <f t="shared" ca="1" si="554"/>
        <v>1736051.3323700614</v>
      </c>
    </row>
    <row r="2337" spans="1:45" x14ac:dyDescent="0.2">
      <c r="A2337" s="401">
        <v>3665</v>
      </c>
      <c r="B2337" s="402">
        <v>2</v>
      </c>
      <c r="C2337" s="403" t="s">
        <v>248</v>
      </c>
      <c r="D2337" s="400">
        <f t="shared" si="540"/>
        <v>6392</v>
      </c>
      <c r="E2337" s="400">
        <f t="shared" si="541"/>
        <v>0</v>
      </c>
      <c r="F2337" s="400">
        <f t="shared" si="542"/>
        <v>2833</v>
      </c>
      <c r="G2337" s="400">
        <f t="shared" si="543"/>
        <v>0</v>
      </c>
      <c r="H2337" s="25">
        <f t="shared" si="544"/>
        <v>9225</v>
      </c>
      <c r="I2337" s="119">
        <v>2854</v>
      </c>
      <c r="J2337" s="119">
        <v>0</v>
      </c>
      <c r="K2337" s="119">
        <v>1448</v>
      </c>
      <c r="L2337" s="119">
        <v>0</v>
      </c>
      <c r="M2337" s="25">
        <f t="shared" si="545"/>
        <v>4302</v>
      </c>
      <c r="N2337" s="119">
        <v>3243</v>
      </c>
      <c r="O2337" s="119">
        <v>0</v>
      </c>
      <c r="P2337" s="119">
        <v>1144</v>
      </c>
      <c r="Q2337" s="119">
        <v>0</v>
      </c>
      <c r="R2337" s="25">
        <f t="shared" si="546"/>
        <v>4387</v>
      </c>
      <c r="S2337" s="119">
        <v>295</v>
      </c>
      <c r="T2337" s="119">
        <v>0</v>
      </c>
      <c r="U2337" s="119">
        <v>241</v>
      </c>
      <c r="V2337" s="119">
        <v>0</v>
      </c>
      <c r="W2337" s="25">
        <f t="shared" si="547"/>
        <v>536</v>
      </c>
      <c r="X2337" s="25">
        <f t="shared" si="548"/>
        <v>307.5</v>
      </c>
      <c r="Y2337" s="25">
        <f ca="1">OFFSET('Cost Study'!$A$7,'Operations Support'!$C2337,'Operations Support'!$B2337)*$H2337</f>
        <v>25368.75</v>
      </c>
      <c r="Z2337" s="26">
        <f ca="1">Y2337*'Cost Study'!$A$31</f>
        <v>1411997.4756291686</v>
      </c>
      <c r="AA2337" s="26">
        <f ca="1">IF(A2337=10298,1.51,1)*IF($B2337&lt;3,$D2337*'Cost Study'!$A$32*OFFSET('Cost Study'!$A$7,'Operations Support'!$C2337,'Operations Support'!$B2337),0)</f>
        <v>1757.8000000000002</v>
      </c>
      <c r="AB2337" s="27">
        <f ca="1">AA2337*'Cost Study'!$A$31</f>
        <v>97837.266820830861</v>
      </c>
      <c r="AC2337" s="26">
        <f ca="1">Y2337*'Cost Study'!$A$31</f>
        <v>1411997.4756291686</v>
      </c>
      <c r="AD2337" s="27">
        <f ca="1">AA2337*'Cost Study'!$A$31</f>
        <v>97837.266820830861</v>
      </c>
      <c r="AE2337" s="363">
        <f t="shared" ca="1" si="549"/>
        <v>1509834.7424499993</v>
      </c>
      <c r="AF2337" s="363">
        <f t="shared" ca="1" si="550"/>
        <v>1509834.7424499993</v>
      </c>
      <c r="AH2337" s="704">
        <f>IFERROR($H2337/SUMIF($A:$A,$A2337,$H:$H)*SUMIF(Summary!$A$111:$A$187,$A2337,Summary!$P$111:$P$187),0)</f>
        <v>273128.56127243093</v>
      </c>
      <c r="AI2337" s="705">
        <f t="shared" ca="1" si="551"/>
        <v>1236706.1811775684</v>
      </c>
      <c r="AJ2337" s="704">
        <f>IFERROR(H2337/SUMIF(A:A,A2337,H:H)*SUMIF(Summary!$A$111:$A$187,'Operations Support'!A2337,Summary!$Q$111:$Q$187),0)</f>
        <v>273188.60003954376</v>
      </c>
      <c r="AK2337" s="704">
        <f t="shared" ca="1" si="552"/>
        <v>1236646.1424104555</v>
      </c>
      <c r="AM2337" s="704">
        <f>IFERROR($H2337/SUMIF($A:$A,$A2337,$H:$H)*SUMIF(Summary!$A$232:$A$268,$A2337,Summary!$P$232:$P$268),0)</f>
        <v>50871.501908247075</v>
      </c>
      <c r="AN2337" s="704">
        <f>IFERROR($H2337/SUMIF($A:$A,$A2337,$H:$H)*(SUMIF(Summary!$A$232:$A$268,$A2337,Summary!$L$232:$L$268)+SUMIF(Summary!$A$283:$A$319,$A2337,Summary!$L$283:$L$319))-AM2337,0)</f>
        <v>115224.86352396582</v>
      </c>
      <c r="AO2337" s="704">
        <f>IFERROR($H2337/SUMIF($A:$A,$A2337,$H:$H)*SUMIF(Summary!$A$232:$A$268,$A2337,Summary!$Q$232:$Q$268),0)</f>
        <v>50882.684416006508</v>
      </c>
      <c r="AP2337" s="704">
        <f>IFERROR($H2337/SUMIF($A:$A,$A2337,$H:$H)*(SUMIF(Summary!$A$232:$A$268,$A2337,Summary!$L$232:$L$268)+SUMIF(Summary!$A$283:$A$319,$A2337,Summary!$L$283:$L$319))-AO2337,0)</f>
        <v>115213.68101620638</v>
      </c>
      <c r="AQ2337" s="292"/>
      <c r="AR2337" s="704">
        <f t="shared" ca="1" si="553"/>
        <v>1351931.0447015343</v>
      </c>
      <c r="AS2337" s="704">
        <f t="shared" ca="1" si="554"/>
        <v>1351859.8234266618</v>
      </c>
    </row>
    <row r="2338" spans="1:45" x14ac:dyDescent="0.2">
      <c r="A2338" s="401">
        <v>3665</v>
      </c>
      <c r="B2338" s="402">
        <v>2</v>
      </c>
      <c r="C2338" s="403" t="s">
        <v>249</v>
      </c>
      <c r="D2338" s="400">
        <f t="shared" si="540"/>
        <v>3094</v>
      </c>
      <c r="E2338" s="400">
        <f t="shared" si="541"/>
        <v>0</v>
      </c>
      <c r="F2338" s="400">
        <f t="shared" si="542"/>
        <v>1239</v>
      </c>
      <c r="G2338" s="400">
        <f t="shared" si="543"/>
        <v>0</v>
      </c>
      <c r="H2338" s="25">
        <f t="shared" si="544"/>
        <v>4333</v>
      </c>
      <c r="I2338" s="119">
        <v>1454</v>
      </c>
      <c r="J2338" s="119">
        <v>0</v>
      </c>
      <c r="K2338" s="119">
        <v>661</v>
      </c>
      <c r="L2338" s="119">
        <v>0</v>
      </c>
      <c r="M2338" s="25">
        <f t="shared" si="545"/>
        <v>2115</v>
      </c>
      <c r="N2338" s="119">
        <v>1538</v>
      </c>
      <c r="O2338" s="119">
        <v>0</v>
      </c>
      <c r="P2338" s="119">
        <v>578</v>
      </c>
      <c r="Q2338" s="119">
        <v>0</v>
      </c>
      <c r="R2338" s="25">
        <f t="shared" si="546"/>
        <v>2116</v>
      </c>
      <c r="S2338" s="119">
        <v>102</v>
      </c>
      <c r="T2338" s="119">
        <v>0</v>
      </c>
      <c r="U2338" s="119">
        <v>0</v>
      </c>
      <c r="V2338" s="119">
        <v>0</v>
      </c>
      <c r="W2338" s="25">
        <f t="shared" si="547"/>
        <v>102</v>
      </c>
      <c r="X2338" s="25">
        <f t="shared" si="548"/>
        <v>144.43333333333334</v>
      </c>
      <c r="Y2338" s="25">
        <f ca="1">OFFSET('Cost Study'!$A$7,'Operations Support'!$C2338,'Operations Support'!$B2338)*$H2338</f>
        <v>11699.1</v>
      </c>
      <c r="Z2338" s="26">
        <f ca="1">Y2338*'Cost Study'!$A$31</f>
        <v>651159.38574558101</v>
      </c>
      <c r="AA2338" s="26">
        <f ca="1">IF(A2338=10298,1.51,1)*IF($B2338&lt;3,$D2338*'Cost Study'!$A$32*OFFSET('Cost Study'!$A$7,'Operations Support'!$C2338,'Operations Support'!$B2338),0)</f>
        <v>835.38000000000011</v>
      </c>
      <c r="AB2338" s="27">
        <f ca="1">AA2338*'Cost Study'!$A$31</f>
        <v>46496.356785064105</v>
      </c>
      <c r="AC2338" s="26">
        <f ca="1">Y2338*'Cost Study'!$A$31</f>
        <v>651159.38574558101</v>
      </c>
      <c r="AD2338" s="27">
        <f ca="1">AA2338*'Cost Study'!$A$31</f>
        <v>46496.356785064105</v>
      </c>
      <c r="AE2338" s="363">
        <f t="shared" ca="1" si="549"/>
        <v>697655.7425306451</v>
      </c>
      <c r="AF2338" s="363">
        <f t="shared" ca="1" si="550"/>
        <v>697655.7425306451</v>
      </c>
      <c r="AH2338" s="704">
        <f>IFERROR($H2338/SUMIF($A:$A,$A2338,$H:$H)*SUMIF(Summary!$A$111:$A$187,$A2338,Summary!$P$111:$P$187),0)</f>
        <v>128289.00335972283</v>
      </c>
      <c r="AI2338" s="705">
        <f t="shared" ca="1" si="551"/>
        <v>569366.73917092232</v>
      </c>
      <c r="AJ2338" s="704">
        <f>IFERROR(H2338/SUMIF(A:A,A2338,H:H)*SUMIF(Summary!$A$111:$A$187,'Operations Support'!A2338,Summary!$Q$111:$Q$187),0)</f>
        <v>128317.20368253042</v>
      </c>
      <c r="AK2338" s="704">
        <f t="shared" ca="1" si="552"/>
        <v>569338.53884811467</v>
      </c>
      <c r="AM2338" s="704">
        <f>IFERROR($H2338/SUMIF($A:$A,$A2338,$H:$H)*SUMIF(Summary!$A$232:$A$268,$A2338,Summary!$P$232:$P$268),0)</f>
        <v>23894.440950507811</v>
      </c>
      <c r="AN2338" s="704">
        <f>IFERROR($H2338/SUMIF($A:$A,$A2338,$H:$H)*(SUMIF(Summary!$A$232:$A$268,$A2338,Summary!$L$232:$L$268)+SUMIF(Summary!$A$283:$A$319,$A2338,Summary!$L$283:$L$319))-AM2338,0)</f>
        <v>54121.336980958687</v>
      </c>
      <c r="AO2338" s="704">
        <f>IFERROR($H2338/SUMIF($A:$A,$A2338,$H:$H)*SUMIF(Summary!$A$232:$A$268,$A2338,Summary!$Q$232:$Q$268),0)</f>
        <v>23899.693395615846</v>
      </c>
      <c r="AP2338" s="704">
        <f>IFERROR($H2338/SUMIF($A:$A,$A2338,$H:$H)*(SUMIF(Summary!$A$232:$A$268,$A2338,Summary!$L$232:$L$268)+SUMIF(Summary!$A$283:$A$319,$A2338,Summary!$L$283:$L$319))-AO2338,0)</f>
        <v>54116.084535850649</v>
      </c>
      <c r="AQ2338" s="292"/>
      <c r="AR2338" s="704">
        <f t="shared" ca="1" si="553"/>
        <v>623488.07615188102</v>
      </c>
      <c r="AS2338" s="704">
        <f t="shared" ca="1" si="554"/>
        <v>623454.62338396534</v>
      </c>
    </row>
    <row r="2339" spans="1:45" x14ac:dyDescent="0.2">
      <c r="A2339" s="401">
        <v>3665</v>
      </c>
      <c r="B2339" s="402">
        <v>2</v>
      </c>
      <c r="C2339" s="403" t="s">
        <v>250</v>
      </c>
      <c r="D2339" s="400">
        <f t="shared" si="540"/>
        <v>5940</v>
      </c>
      <c r="E2339" s="400">
        <f t="shared" si="541"/>
        <v>0</v>
      </c>
      <c r="F2339" s="400">
        <f t="shared" si="542"/>
        <v>897</v>
      </c>
      <c r="G2339" s="400">
        <f t="shared" si="543"/>
        <v>0</v>
      </c>
      <c r="H2339" s="25">
        <f t="shared" si="544"/>
        <v>6837</v>
      </c>
      <c r="I2339" s="119">
        <v>2409</v>
      </c>
      <c r="J2339" s="119">
        <v>0</v>
      </c>
      <c r="K2339" s="119">
        <v>537</v>
      </c>
      <c r="L2339" s="119">
        <v>0</v>
      </c>
      <c r="M2339" s="25">
        <f t="shared" si="545"/>
        <v>2946</v>
      </c>
      <c r="N2339" s="119">
        <v>2652</v>
      </c>
      <c r="O2339" s="119">
        <v>0</v>
      </c>
      <c r="P2339" s="119">
        <v>360</v>
      </c>
      <c r="Q2339" s="119">
        <v>0</v>
      </c>
      <c r="R2339" s="25">
        <f t="shared" si="546"/>
        <v>3012</v>
      </c>
      <c r="S2339" s="119">
        <v>879</v>
      </c>
      <c r="T2339" s="119">
        <v>0</v>
      </c>
      <c r="U2339" s="119">
        <v>0</v>
      </c>
      <c r="V2339" s="119">
        <v>0</v>
      </c>
      <c r="W2339" s="25">
        <f t="shared" si="547"/>
        <v>879</v>
      </c>
      <c r="X2339" s="25">
        <f t="shared" si="548"/>
        <v>227.9</v>
      </c>
      <c r="Y2339" s="25">
        <f ca="1">OFFSET('Cost Study'!$A$7,'Operations Support'!$C2339,'Operations Support'!$B2339)*$H2339</f>
        <v>13058.67</v>
      </c>
      <c r="Z2339" s="26">
        <f ca="1">Y2339*'Cost Study'!$A$31</f>
        <v>726831.59694799141</v>
      </c>
      <c r="AA2339" s="26">
        <f ca="1">IF(A2339=10298,1.51,1)*IF($B2339&lt;3,$D2339*'Cost Study'!$A$32*OFFSET('Cost Study'!$A$7,'Operations Support'!$C2339,'Operations Support'!$B2339),0)</f>
        <v>1134.54</v>
      </c>
      <c r="AB2339" s="27">
        <f ca="1">AA2339*'Cost Study'!$A$31</f>
        <v>63147.282227162039</v>
      </c>
      <c r="AC2339" s="26">
        <f ca="1">Y2339*'Cost Study'!$A$31</f>
        <v>726831.59694799141</v>
      </c>
      <c r="AD2339" s="27">
        <f ca="1">AA2339*'Cost Study'!$A$31</f>
        <v>63147.282227162039</v>
      </c>
      <c r="AE2339" s="363">
        <f t="shared" ca="1" si="549"/>
        <v>789978.87917515344</v>
      </c>
      <c r="AF2339" s="363">
        <f t="shared" ca="1" si="550"/>
        <v>789978.87917515344</v>
      </c>
      <c r="AH2339" s="704">
        <f>IFERROR($H2339/SUMIF($A:$A,$A2339,$H:$H)*SUMIF(Summary!$A$111:$A$187,$A2339,Summary!$P$111:$P$187),0)</f>
        <v>202426.01337881954</v>
      </c>
      <c r="AI2339" s="705">
        <f t="shared" ca="1" si="551"/>
        <v>587552.86579633388</v>
      </c>
      <c r="AJ2339" s="704">
        <f>IFERROR(H2339/SUMIF(A:A,A2339,H:H)*SUMIF(Summary!$A$111:$A$187,'Operations Support'!A2339,Summary!$Q$111:$Q$187),0)</f>
        <v>202470.51040329115</v>
      </c>
      <c r="AK2339" s="704">
        <f t="shared" ca="1" si="552"/>
        <v>587508.36877186224</v>
      </c>
      <c r="AM2339" s="704">
        <f>IFERROR($H2339/SUMIF($A:$A,$A2339,$H:$H)*SUMIF(Summary!$A$232:$A$268,$A2339,Summary!$P$232:$P$268),0)</f>
        <v>37702.813934600024</v>
      </c>
      <c r="AN2339" s="704">
        <f>IFERROR($H2339/SUMIF($A:$A,$A2339,$H:$H)*(SUMIF(Summary!$A$232:$A$268,$A2339,Summary!$L$232:$L$268)+SUMIF(Summary!$A$283:$A$319,$A2339,Summary!$L$283:$L$319))-AM2339,0)</f>
        <v>85397.549258900195</v>
      </c>
      <c r="AO2339" s="704">
        <f>IFERROR($H2339/SUMIF($A:$A,$A2339,$H:$H)*SUMIF(Summary!$A$232:$A$268,$A2339,Summary!$Q$232:$Q$268),0)</f>
        <v>37711.101718399623</v>
      </c>
      <c r="AP2339" s="704">
        <f>IFERROR($H2339/SUMIF($A:$A,$A2339,$H:$H)*(SUMIF(Summary!$A$232:$A$268,$A2339,Summary!$L$232:$L$268)+SUMIF(Summary!$A$283:$A$319,$A2339,Summary!$L$283:$L$319))-AO2339,0)</f>
        <v>85389.261475100589</v>
      </c>
      <c r="AQ2339" s="292"/>
      <c r="AR2339" s="704">
        <f t="shared" ca="1" si="553"/>
        <v>672950.4150552341</v>
      </c>
      <c r="AS2339" s="704">
        <f t="shared" ca="1" si="554"/>
        <v>672897.63024696289</v>
      </c>
    </row>
    <row r="2340" spans="1:45" x14ac:dyDescent="0.2">
      <c r="A2340" s="401">
        <v>3665</v>
      </c>
      <c r="B2340" s="402">
        <v>2</v>
      </c>
      <c r="C2340" s="403" t="s">
        <v>251</v>
      </c>
      <c r="D2340" s="400">
        <f t="shared" si="540"/>
        <v>5924</v>
      </c>
      <c r="E2340" s="400">
        <f t="shared" si="541"/>
        <v>0</v>
      </c>
      <c r="F2340" s="400">
        <f t="shared" si="542"/>
        <v>604</v>
      </c>
      <c r="G2340" s="400">
        <f t="shared" si="543"/>
        <v>0</v>
      </c>
      <c r="H2340" s="25">
        <f t="shared" si="544"/>
        <v>6528</v>
      </c>
      <c r="I2340" s="119">
        <v>2938</v>
      </c>
      <c r="J2340" s="119">
        <v>0</v>
      </c>
      <c r="K2340" s="119">
        <v>312</v>
      </c>
      <c r="L2340" s="119">
        <v>0</v>
      </c>
      <c r="M2340" s="25">
        <f t="shared" si="545"/>
        <v>3250</v>
      </c>
      <c r="N2340" s="119">
        <v>2576</v>
      </c>
      <c r="O2340" s="119">
        <v>0</v>
      </c>
      <c r="P2340" s="119">
        <v>262</v>
      </c>
      <c r="Q2340" s="119">
        <v>0</v>
      </c>
      <c r="R2340" s="25">
        <f t="shared" si="546"/>
        <v>2838</v>
      </c>
      <c r="S2340" s="119">
        <v>410</v>
      </c>
      <c r="T2340" s="119">
        <v>0</v>
      </c>
      <c r="U2340" s="119">
        <v>30</v>
      </c>
      <c r="V2340" s="119">
        <v>0</v>
      </c>
      <c r="W2340" s="25">
        <f t="shared" si="547"/>
        <v>440</v>
      </c>
      <c r="X2340" s="25">
        <f t="shared" si="548"/>
        <v>217.6</v>
      </c>
      <c r="Y2340" s="25">
        <f ca="1">OFFSET('Cost Study'!$A$7,'Operations Support'!$C2340,'Operations Support'!$B2340)*$H2340</f>
        <v>15210.24</v>
      </c>
      <c r="Z2340" s="26">
        <f ca="1">Y2340*'Cost Study'!$A$31</f>
        <v>846585.68056028802</v>
      </c>
      <c r="AA2340" s="26">
        <f ca="1">IF(A2340=10298,1.51,1)*IF($B2340&lt;3,$D2340*'Cost Study'!$A$32*OFFSET('Cost Study'!$A$7,'Operations Support'!$C2340,'Operations Support'!$B2340),0)</f>
        <v>1380.2919999999999</v>
      </c>
      <c r="AB2340" s="27">
        <f ca="1">AA2340*'Cost Study'!$A$31</f>
        <v>76825.575545942804</v>
      </c>
      <c r="AC2340" s="26">
        <f ca="1">Y2340*'Cost Study'!$A$31</f>
        <v>846585.68056028802</v>
      </c>
      <c r="AD2340" s="27">
        <f ca="1">AA2340*'Cost Study'!$A$31</f>
        <v>76825.575545942804</v>
      </c>
      <c r="AE2340" s="363">
        <f t="shared" ca="1" si="549"/>
        <v>923411.25610623078</v>
      </c>
      <c r="AF2340" s="363">
        <f t="shared" ca="1" si="550"/>
        <v>923411.25610623078</v>
      </c>
      <c r="AH2340" s="704">
        <f>IFERROR($H2340/SUMIF($A:$A,$A2340,$H:$H)*SUMIF(Summary!$A$111:$A$187,$A2340,Summary!$P$111:$P$187),0)</f>
        <v>193277.31685489748</v>
      </c>
      <c r="AI2340" s="705">
        <f t="shared" ca="1" si="551"/>
        <v>730133.93925133324</v>
      </c>
      <c r="AJ2340" s="704">
        <f>IFERROR(H2340/SUMIF(A:A,A2340,H:H)*SUMIF(Summary!$A$111:$A$187,'Operations Support'!A2340,Summary!$Q$111:$Q$187),0)</f>
        <v>193319.80282473084</v>
      </c>
      <c r="AK2340" s="704">
        <f t="shared" ca="1" si="552"/>
        <v>730091.45328149991</v>
      </c>
      <c r="AM2340" s="704">
        <f>IFERROR($H2340/SUMIF($A:$A,$A2340,$H:$H)*SUMIF(Summary!$A$232:$A$268,$A2340,Summary!$P$232:$P$268),0)</f>
        <v>35998.825415396954</v>
      </c>
      <c r="AN2340" s="704">
        <f>IFERROR($H2340/SUMIF($A:$A,$A2340,$H:$H)*(SUMIF(Summary!$A$232:$A$268,$A2340,Summary!$L$232:$L$268)+SUMIF(Summary!$A$283:$A$319,$A2340,Summary!$L$283:$L$319))-AM2340,0)</f>
        <v>81537.984724601498</v>
      </c>
      <c r="AO2340" s="704">
        <f>IFERROR($H2340/SUMIF($A:$A,$A2340,$H:$H)*SUMIF(Summary!$A$232:$A$268,$A2340,Summary!$Q$232:$Q$268),0)</f>
        <v>36006.738630643958</v>
      </c>
      <c r="AP2340" s="704">
        <f>IFERROR($H2340/SUMIF($A:$A,$A2340,$H:$H)*(SUMIF(Summary!$A$232:$A$268,$A2340,Summary!$L$232:$L$268)+SUMIF(Summary!$A$283:$A$319,$A2340,Summary!$L$283:$L$319))-AO2340,0)</f>
        <v>81530.0715093545</v>
      </c>
      <c r="AQ2340" s="292"/>
      <c r="AR2340" s="704">
        <f t="shared" ca="1" si="553"/>
        <v>811671.92397593474</v>
      </c>
      <c r="AS2340" s="704">
        <f t="shared" ca="1" si="554"/>
        <v>811621.52479085443</v>
      </c>
    </row>
    <row r="2341" spans="1:45" x14ac:dyDescent="0.2">
      <c r="A2341" s="401">
        <v>3665</v>
      </c>
      <c r="B2341" s="402">
        <v>2</v>
      </c>
      <c r="C2341" s="403" t="s">
        <v>252</v>
      </c>
      <c r="D2341" s="400">
        <f t="shared" si="540"/>
        <v>2119</v>
      </c>
      <c r="E2341" s="400">
        <f t="shared" si="541"/>
        <v>0</v>
      </c>
      <c r="F2341" s="400">
        <f t="shared" si="542"/>
        <v>1231</v>
      </c>
      <c r="G2341" s="400">
        <f t="shared" si="543"/>
        <v>0</v>
      </c>
      <c r="H2341" s="25">
        <f t="shared" si="544"/>
        <v>3350</v>
      </c>
      <c r="I2341" s="119">
        <v>907</v>
      </c>
      <c r="J2341" s="119">
        <v>0</v>
      </c>
      <c r="K2341" s="119">
        <v>543</v>
      </c>
      <c r="L2341" s="119">
        <v>0</v>
      </c>
      <c r="M2341" s="25">
        <f t="shared" si="545"/>
        <v>1450</v>
      </c>
      <c r="N2341" s="119">
        <v>954</v>
      </c>
      <c r="O2341" s="119">
        <v>0</v>
      </c>
      <c r="P2341" s="119">
        <v>625</v>
      </c>
      <c r="Q2341" s="119">
        <v>0</v>
      </c>
      <c r="R2341" s="25">
        <f t="shared" si="546"/>
        <v>1579</v>
      </c>
      <c r="S2341" s="119">
        <v>258</v>
      </c>
      <c r="T2341" s="119">
        <v>0</v>
      </c>
      <c r="U2341" s="119">
        <v>63</v>
      </c>
      <c r="V2341" s="119">
        <v>0</v>
      </c>
      <c r="W2341" s="25">
        <f t="shared" si="547"/>
        <v>321</v>
      </c>
      <c r="X2341" s="25">
        <f t="shared" si="548"/>
        <v>111.66666666666667</v>
      </c>
      <c r="Y2341" s="25">
        <f ca="1">OFFSET('Cost Study'!$A$7,'Operations Support'!$C2341,'Operations Support'!$B2341)*$H2341</f>
        <v>9547.5</v>
      </c>
      <c r="Z2341" s="26">
        <f ca="1">Y2341*'Cost Study'!$A$31</f>
        <v>531403.63236538996</v>
      </c>
      <c r="AA2341" s="26">
        <f ca="1">IF(A2341=10298,1.51,1)*IF($B2341&lt;3,$D2341*'Cost Study'!$A$32*OFFSET('Cost Study'!$A$7,'Operations Support'!$C2341,'Operations Support'!$B2341),0)</f>
        <v>603.91500000000008</v>
      </c>
      <c r="AB2341" s="27">
        <f ca="1">AA2341*'Cost Study'!$A$31</f>
        <v>33613.262596485416</v>
      </c>
      <c r="AC2341" s="26">
        <f ca="1">Y2341*'Cost Study'!$A$31</f>
        <v>531403.63236538996</v>
      </c>
      <c r="AD2341" s="27">
        <f ca="1">AA2341*'Cost Study'!$A$31</f>
        <v>33613.262596485416</v>
      </c>
      <c r="AE2341" s="363">
        <f t="shared" ca="1" si="549"/>
        <v>565016.8949618754</v>
      </c>
      <c r="AF2341" s="363">
        <f t="shared" ca="1" si="550"/>
        <v>565016.8949618754</v>
      </c>
      <c r="AH2341" s="704">
        <f>IFERROR($H2341/SUMIF($A:$A,$A2341,$H:$H)*SUMIF(Summary!$A$111:$A$187,$A2341,Summary!$P$111:$P$187),0)</f>
        <v>99184.897589446467</v>
      </c>
      <c r="AI2341" s="705">
        <f t="shared" ca="1" si="551"/>
        <v>465831.99737242894</v>
      </c>
      <c r="AJ2341" s="704">
        <f>IFERROR(H2341/SUMIF(A:A,A2341,H:H)*SUMIF(Summary!$A$111:$A$187,'Operations Support'!A2341,Summary!$Q$111:$Q$187),0)</f>
        <v>99206.700285362793</v>
      </c>
      <c r="AK2341" s="704">
        <f t="shared" ca="1" si="552"/>
        <v>465810.19467651262</v>
      </c>
      <c r="AM2341" s="704">
        <f>IFERROR($H2341/SUMIF($A:$A,$A2341,$H:$H)*SUMIF(Summary!$A$232:$A$268,$A2341,Summary!$P$232:$P$268),0)</f>
        <v>18473.661939580237</v>
      </c>
      <c r="AN2341" s="704">
        <f>IFERROR($H2341/SUMIF($A:$A,$A2341,$H:$H)*(SUMIF(Summary!$A$232:$A$268,$A2341,Summary!$L$232:$L$268)+SUMIF(Summary!$A$283:$A$319,$A2341,Summary!$L$283:$L$319))-AM2341,0)</f>
        <v>41843.175371846664</v>
      </c>
      <c r="AO2341" s="704">
        <f>IFERROR($H2341/SUMIF($A:$A,$A2341,$H:$H)*SUMIF(Summary!$A$232:$A$268,$A2341,Summary!$Q$232:$Q$268),0)</f>
        <v>18477.722796056565</v>
      </c>
      <c r="AP2341" s="704">
        <f>IFERROR($H2341/SUMIF($A:$A,$A2341,$H:$H)*(SUMIF(Summary!$A$232:$A$268,$A2341,Summary!$L$232:$L$268)+SUMIF(Summary!$A$283:$A$319,$A2341,Summary!$L$283:$L$319))-AO2341,0)</f>
        <v>41839.11451537034</v>
      </c>
      <c r="AQ2341" s="292"/>
      <c r="AR2341" s="704">
        <f t="shared" ca="1" si="553"/>
        <v>507675.17274427559</v>
      </c>
      <c r="AS2341" s="704">
        <f t="shared" ca="1" si="554"/>
        <v>507649.30919188296</v>
      </c>
    </row>
    <row r="2342" spans="1:45" x14ac:dyDescent="0.2">
      <c r="A2342" s="401">
        <v>3665</v>
      </c>
      <c r="B2342" s="402">
        <v>2</v>
      </c>
      <c r="C2342" s="403" t="s">
        <v>253</v>
      </c>
      <c r="D2342" s="400">
        <f t="shared" si="540"/>
        <v>0</v>
      </c>
      <c r="E2342" s="400">
        <f t="shared" si="541"/>
        <v>0</v>
      </c>
      <c r="F2342" s="400">
        <f t="shared" si="542"/>
        <v>0</v>
      </c>
      <c r="G2342" s="400">
        <f t="shared" si="543"/>
        <v>0</v>
      </c>
      <c r="H2342" s="25">
        <f t="shared" si="544"/>
        <v>0</v>
      </c>
      <c r="I2342" s="119">
        <v>0</v>
      </c>
      <c r="J2342" s="119">
        <v>0</v>
      </c>
      <c r="K2342" s="119">
        <v>0</v>
      </c>
      <c r="L2342" s="119">
        <v>0</v>
      </c>
      <c r="M2342" s="25">
        <f t="shared" si="545"/>
        <v>0</v>
      </c>
      <c r="N2342" s="119">
        <v>0</v>
      </c>
      <c r="O2342" s="119">
        <v>0</v>
      </c>
      <c r="P2342" s="119">
        <v>0</v>
      </c>
      <c r="Q2342" s="119">
        <v>0</v>
      </c>
      <c r="R2342" s="25">
        <f t="shared" si="546"/>
        <v>0</v>
      </c>
      <c r="S2342" s="119">
        <v>0</v>
      </c>
      <c r="T2342" s="119">
        <v>0</v>
      </c>
      <c r="U2342" s="119">
        <v>0</v>
      </c>
      <c r="V2342" s="119">
        <v>0</v>
      </c>
      <c r="W2342" s="25">
        <f t="shared" si="547"/>
        <v>0</v>
      </c>
      <c r="X2342" s="25">
        <f t="shared" si="548"/>
        <v>0</v>
      </c>
      <c r="Y2342" s="25">
        <f ca="1">OFFSET('Cost Study'!$A$7,'Operations Support'!$C2342,'Operations Support'!$B2342)*$H2342</f>
        <v>0</v>
      </c>
      <c r="Z2342" s="26">
        <f ca="1">Y2342*'Cost Study'!$A$31</f>
        <v>0</v>
      </c>
      <c r="AA2342" s="26">
        <f ca="1">IF(A2342=10298,1.51,1)*IF($B2342&lt;3,$D2342*'Cost Study'!$A$32*OFFSET('Cost Study'!$A$7,'Operations Support'!$C2342,'Operations Support'!$B2342),0)</f>
        <v>0</v>
      </c>
      <c r="AB2342" s="27">
        <f ca="1">AA2342*'Cost Study'!$A$31</f>
        <v>0</v>
      </c>
      <c r="AC2342" s="26">
        <f ca="1">Y2342*'Cost Study'!$A$31</f>
        <v>0</v>
      </c>
      <c r="AD2342" s="27">
        <f ca="1">AA2342*'Cost Study'!$A$31</f>
        <v>0</v>
      </c>
      <c r="AE2342" s="363">
        <f t="shared" ca="1" si="549"/>
        <v>0</v>
      </c>
      <c r="AF2342" s="363">
        <f t="shared" ca="1" si="550"/>
        <v>0</v>
      </c>
      <c r="AH2342" s="704">
        <f>IFERROR($H2342/SUMIF($A:$A,$A2342,$H:$H)*SUMIF(Summary!$A$111:$A$187,$A2342,Summary!$P$111:$P$187),0)</f>
        <v>0</v>
      </c>
      <c r="AI2342" s="705">
        <f t="shared" ca="1" si="551"/>
        <v>0</v>
      </c>
      <c r="AJ2342" s="704">
        <f>IFERROR(H2342/SUMIF(A:A,A2342,H:H)*SUMIF(Summary!$A$111:$A$187,'Operations Support'!A2342,Summary!$Q$111:$Q$187),0)</f>
        <v>0</v>
      </c>
      <c r="AK2342" s="704">
        <f t="shared" ca="1" si="552"/>
        <v>0</v>
      </c>
      <c r="AM2342" s="704">
        <f>IFERROR($H2342/SUMIF($A:$A,$A2342,$H:$H)*SUMIF(Summary!$A$232:$A$268,$A2342,Summary!$P$232:$P$268),0)</f>
        <v>0</v>
      </c>
      <c r="AN2342" s="704">
        <f>IFERROR($H2342/SUMIF($A:$A,$A2342,$H:$H)*(SUMIF(Summary!$A$232:$A$268,$A2342,Summary!$L$232:$L$268)+SUMIF(Summary!$A$283:$A$319,$A2342,Summary!$L$283:$L$319))-AM2342,0)</f>
        <v>0</v>
      </c>
      <c r="AO2342" s="704">
        <f>IFERROR($H2342/SUMIF($A:$A,$A2342,$H:$H)*SUMIF(Summary!$A$232:$A$268,$A2342,Summary!$Q$232:$Q$268),0)</f>
        <v>0</v>
      </c>
      <c r="AP2342" s="704">
        <f>IFERROR($H2342/SUMIF($A:$A,$A2342,$H:$H)*(SUMIF(Summary!$A$232:$A$268,$A2342,Summary!$L$232:$L$268)+SUMIF(Summary!$A$283:$A$319,$A2342,Summary!$L$283:$L$319))-AO2342,0)</f>
        <v>0</v>
      </c>
      <c r="AQ2342" s="292"/>
      <c r="AR2342" s="704">
        <f t="shared" ca="1" si="553"/>
        <v>0</v>
      </c>
      <c r="AS2342" s="704">
        <f t="shared" ca="1" si="554"/>
        <v>0</v>
      </c>
    </row>
    <row r="2343" spans="1:45" x14ac:dyDescent="0.2">
      <c r="A2343" s="401">
        <v>3665</v>
      </c>
      <c r="B2343" s="402">
        <v>2</v>
      </c>
      <c r="C2343" s="403" t="s">
        <v>254</v>
      </c>
      <c r="D2343" s="400">
        <f t="shared" si="540"/>
        <v>0</v>
      </c>
      <c r="E2343" s="400">
        <f t="shared" si="541"/>
        <v>0</v>
      </c>
      <c r="F2343" s="400">
        <f t="shared" si="542"/>
        <v>0</v>
      </c>
      <c r="G2343" s="400">
        <f t="shared" si="543"/>
        <v>0</v>
      </c>
      <c r="H2343" s="25">
        <f t="shared" si="544"/>
        <v>0</v>
      </c>
      <c r="I2343" s="119">
        <v>0</v>
      </c>
      <c r="J2343" s="119">
        <v>0</v>
      </c>
      <c r="K2343" s="119">
        <v>0</v>
      </c>
      <c r="L2343" s="119">
        <v>0</v>
      </c>
      <c r="M2343" s="25">
        <f t="shared" si="545"/>
        <v>0</v>
      </c>
      <c r="N2343" s="119">
        <v>0</v>
      </c>
      <c r="O2343" s="119">
        <v>0</v>
      </c>
      <c r="P2343" s="119">
        <v>0</v>
      </c>
      <c r="Q2343" s="119">
        <v>0</v>
      </c>
      <c r="R2343" s="25">
        <f t="shared" si="546"/>
        <v>0</v>
      </c>
      <c r="S2343" s="119">
        <v>0</v>
      </c>
      <c r="T2343" s="119">
        <v>0</v>
      </c>
      <c r="U2343" s="119">
        <v>0</v>
      </c>
      <c r="V2343" s="119">
        <v>0</v>
      </c>
      <c r="W2343" s="25">
        <f t="shared" si="547"/>
        <v>0</v>
      </c>
      <c r="X2343" s="25">
        <f t="shared" si="548"/>
        <v>0</v>
      </c>
      <c r="Y2343" s="25">
        <f ca="1">OFFSET('Cost Study'!$A$7,'Operations Support'!$C2343,'Operations Support'!$B2343)*$H2343</f>
        <v>0</v>
      </c>
      <c r="Z2343" s="26">
        <f ca="1">Y2343*'Cost Study'!$A$31</f>
        <v>0</v>
      </c>
      <c r="AA2343" s="26">
        <f ca="1">IF(A2343=10298,1.51,1)*IF($B2343&lt;3,$D2343*'Cost Study'!$A$32*OFFSET('Cost Study'!$A$7,'Operations Support'!$C2343,'Operations Support'!$B2343),0)</f>
        <v>0</v>
      </c>
      <c r="AB2343" s="27">
        <f ca="1">AA2343*'Cost Study'!$A$31</f>
        <v>0</v>
      </c>
      <c r="AC2343" s="26">
        <f ca="1">Y2343*'Cost Study'!$A$31</f>
        <v>0</v>
      </c>
      <c r="AD2343" s="27">
        <f ca="1">AA2343*'Cost Study'!$A$31</f>
        <v>0</v>
      </c>
      <c r="AE2343" s="363">
        <f t="shared" ca="1" si="549"/>
        <v>0</v>
      </c>
      <c r="AF2343" s="363">
        <f t="shared" ca="1" si="550"/>
        <v>0</v>
      </c>
      <c r="AH2343" s="704">
        <f>IFERROR($H2343/SUMIF($A:$A,$A2343,$H:$H)*SUMIF(Summary!$A$111:$A$187,$A2343,Summary!$P$111:$P$187),0)</f>
        <v>0</v>
      </c>
      <c r="AI2343" s="705">
        <f t="shared" ca="1" si="551"/>
        <v>0</v>
      </c>
      <c r="AJ2343" s="704">
        <f>IFERROR(H2343/SUMIF(A:A,A2343,H:H)*SUMIF(Summary!$A$111:$A$187,'Operations Support'!A2343,Summary!$Q$111:$Q$187),0)</f>
        <v>0</v>
      </c>
      <c r="AK2343" s="704">
        <f t="shared" ca="1" si="552"/>
        <v>0</v>
      </c>
      <c r="AM2343" s="704">
        <f>IFERROR($H2343/SUMIF($A:$A,$A2343,$H:$H)*SUMIF(Summary!$A$232:$A$268,$A2343,Summary!$P$232:$P$268),0)</f>
        <v>0</v>
      </c>
      <c r="AN2343" s="704">
        <f>IFERROR($H2343/SUMIF($A:$A,$A2343,$H:$H)*(SUMIF(Summary!$A$232:$A$268,$A2343,Summary!$L$232:$L$268)+SUMIF(Summary!$A$283:$A$319,$A2343,Summary!$L$283:$L$319))-AM2343,0)</f>
        <v>0</v>
      </c>
      <c r="AO2343" s="704">
        <f>IFERROR($H2343/SUMIF($A:$A,$A2343,$H:$H)*SUMIF(Summary!$A$232:$A$268,$A2343,Summary!$Q$232:$Q$268),0)</f>
        <v>0</v>
      </c>
      <c r="AP2343" s="704">
        <f>IFERROR($H2343/SUMIF($A:$A,$A2343,$H:$H)*(SUMIF(Summary!$A$232:$A$268,$A2343,Summary!$L$232:$L$268)+SUMIF(Summary!$A$283:$A$319,$A2343,Summary!$L$283:$L$319))-AO2343,0)</f>
        <v>0</v>
      </c>
      <c r="AQ2343" s="292"/>
      <c r="AR2343" s="704">
        <f t="shared" ca="1" si="553"/>
        <v>0</v>
      </c>
      <c r="AS2343" s="704">
        <f t="shared" ca="1" si="554"/>
        <v>0</v>
      </c>
    </row>
    <row r="2344" spans="1:45" x14ac:dyDescent="0.2">
      <c r="A2344" s="401">
        <v>3665</v>
      </c>
      <c r="B2344" s="402">
        <v>2</v>
      </c>
      <c r="C2344" s="403" t="s">
        <v>255</v>
      </c>
      <c r="D2344" s="400">
        <f t="shared" si="540"/>
        <v>600</v>
      </c>
      <c r="E2344" s="400">
        <f t="shared" si="541"/>
        <v>0</v>
      </c>
      <c r="F2344" s="400">
        <f t="shared" si="542"/>
        <v>1563</v>
      </c>
      <c r="G2344" s="400">
        <f t="shared" si="543"/>
        <v>0</v>
      </c>
      <c r="H2344" s="25">
        <f t="shared" si="544"/>
        <v>2163</v>
      </c>
      <c r="I2344" s="119">
        <v>276</v>
      </c>
      <c r="J2344" s="119">
        <v>0</v>
      </c>
      <c r="K2344" s="119">
        <v>552</v>
      </c>
      <c r="L2344" s="119">
        <v>0</v>
      </c>
      <c r="M2344" s="25">
        <f t="shared" si="545"/>
        <v>828</v>
      </c>
      <c r="N2344" s="119">
        <v>96</v>
      </c>
      <c r="O2344" s="119">
        <v>0</v>
      </c>
      <c r="P2344" s="119">
        <v>792</v>
      </c>
      <c r="Q2344" s="119">
        <v>0</v>
      </c>
      <c r="R2344" s="25">
        <f t="shared" si="546"/>
        <v>888</v>
      </c>
      <c r="S2344" s="119">
        <v>228</v>
      </c>
      <c r="T2344" s="119">
        <v>0</v>
      </c>
      <c r="U2344" s="119">
        <v>219</v>
      </c>
      <c r="V2344" s="119">
        <v>0</v>
      </c>
      <c r="W2344" s="25">
        <f t="shared" si="547"/>
        <v>447</v>
      </c>
      <c r="X2344" s="25">
        <f t="shared" si="548"/>
        <v>72.099999999999994</v>
      </c>
      <c r="Y2344" s="25">
        <f ca="1">OFFSET('Cost Study'!$A$7,'Operations Support'!$C2344,'Operations Support'!$B2344)*$H2344</f>
        <v>4131.33</v>
      </c>
      <c r="Z2344" s="26">
        <f ca="1">Y2344*'Cost Study'!$A$31</f>
        <v>229945.40649385774</v>
      </c>
      <c r="AA2344" s="26">
        <f ca="1">IF(A2344=10298,1.51,1)*IF($B2344&lt;3,$D2344*'Cost Study'!$A$32*OFFSET('Cost Study'!$A$7,'Operations Support'!$C2344,'Operations Support'!$B2344),0)</f>
        <v>114.6</v>
      </c>
      <c r="AB2344" s="27">
        <f ca="1">AA2344*'Cost Study'!$A$31</f>
        <v>6378.5133562789933</v>
      </c>
      <c r="AC2344" s="26">
        <f ca="1">Y2344*'Cost Study'!$A$31</f>
        <v>229945.40649385774</v>
      </c>
      <c r="AD2344" s="27">
        <f ca="1">AA2344*'Cost Study'!$A$31</f>
        <v>6378.5133562789933</v>
      </c>
      <c r="AE2344" s="363">
        <f t="shared" ca="1" si="549"/>
        <v>236323.91985013674</v>
      </c>
      <c r="AF2344" s="363">
        <f t="shared" ca="1" si="550"/>
        <v>236323.91985013674</v>
      </c>
      <c r="AH2344" s="704">
        <f>IFERROR($H2344/SUMIF($A:$A,$A2344,$H:$H)*SUMIF(Summary!$A$111:$A$187,$A2344,Summary!$P$111:$P$187),0)</f>
        <v>64040.875667454529</v>
      </c>
      <c r="AI2344" s="705">
        <f t="shared" ca="1" si="551"/>
        <v>172283.04418268221</v>
      </c>
      <c r="AJ2344" s="704">
        <f>IFERROR(H2344/SUMIF(A:A,A2344,H:H)*SUMIF(Summary!$A$111:$A$187,'Operations Support'!A2344,Summary!$Q$111:$Q$187),0)</f>
        <v>64054.953049922289</v>
      </c>
      <c r="AK2344" s="704">
        <f t="shared" ca="1" si="552"/>
        <v>172268.96680021443</v>
      </c>
      <c r="AM2344" s="704">
        <f>IFERROR($H2344/SUMIF($A:$A,$A2344,$H:$H)*SUMIF(Summary!$A$232:$A$268,$A2344,Summary!$P$232:$P$268),0)</f>
        <v>11927.919634421507</v>
      </c>
      <c r="AN2344" s="704">
        <f>IFERROR($H2344/SUMIF($A:$A,$A2344,$H:$H)*(SUMIF(Summary!$A$232:$A$268,$A2344,Summary!$L$232:$L$268)+SUMIF(Summary!$A$283:$A$319,$A2344,Summary!$L$283:$L$319))-AM2344,0)</f>
        <v>27016.951740090844</v>
      </c>
      <c r="AO2344" s="704">
        <f>IFERROR($H2344/SUMIF($A:$A,$A2344,$H:$H)*SUMIF(Summary!$A$232:$A$268,$A2344,Summary!$Q$232:$Q$268),0)</f>
        <v>11930.541614289654</v>
      </c>
      <c r="AP2344" s="704">
        <f>IFERROR($H2344/SUMIF($A:$A,$A2344,$H:$H)*(SUMIF(Summary!$A$232:$A$268,$A2344,Summary!$L$232:$L$268)+SUMIF(Summary!$A$283:$A$319,$A2344,Summary!$L$283:$L$319))-AO2344,0)</f>
        <v>27014.329760222699</v>
      </c>
      <c r="AQ2344" s="292"/>
      <c r="AR2344" s="704">
        <f t="shared" ca="1" si="553"/>
        <v>199299.99592277306</v>
      </c>
      <c r="AS2344" s="704">
        <f t="shared" ca="1" si="554"/>
        <v>199283.29656043713</v>
      </c>
    </row>
    <row r="2345" spans="1:45" x14ac:dyDescent="0.2">
      <c r="A2345" s="401">
        <v>3665</v>
      </c>
      <c r="B2345" s="402">
        <v>2</v>
      </c>
      <c r="C2345" s="403" t="s">
        <v>256</v>
      </c>
      <c r="D2345" s="400">
        <f t="shared" si="540"/>
        <v>0</v>
      </c>
      <c r="E2345" s="400">
        <f t="shared" si="541"/>
        <v>0</v>
      </c>
      <c r="F2345" s="400">
        <f t="shared" si="542"/>
        <v>0</v>
      </c>
      <c r="G2345" s="400">
        <f t="shared" si="543"/>
        <v>0</v>
      </c>
      <c r="H2345" s="25">
        <f t="shared" si="544"/>
        <v>0</v>
      </c>
      <c r="I2345" s="119">
        <v>0</v>
      </c>
      <c r="J2345" s="119">
        <v>0</v>
      </c>
      <c r="K2345" s="119">
        <v>0</v>
      </c>
      <c r="L2345" s="119">
        <v>0</v>
      </c>
      <c r="M2345" s="25">
        <f t="shared" si="545"/>
        <v>0</v>
      </c>
      <c r="N2345" s="119">
        <v>0</v>
      </c>
      <c r="O2345" s="119">
        <v>0</v>
      </c>
      <c r="P2345" s="119">
        <v>0</v>
      </c>
      <c r="Q2345" s="119">
        <v>0</v>
      </c>
      <c r="R2345" s="25">
        <f t="shared" si="546"/>
        <v>0</v>
      </c>
      <c r="S2345" s="119">
        <v>0</v>
      </c>
      <c r="T2345" s="119">
        <v>0</v>
      </c>
      <c r="U2345" s="119">
        <v>0</v>
      </c>
      <c r="V2345" s="119">
        <v>0</v>
      </c>
      <c r="W2345" s="25">
        <f t="shared" si="547"/>
        <v>0</v>
      </c>
      <c r="X2345" s="25">
        <f t="shared" si="548"/>
        <v>0</v>
      </c>
      <c r="Y2345" s="25">
        <f ca="1">OFFSET('Cost Study'!$A$7,'Operations Support'!$C2345,'Operations Support'!$B2345)*$H2345</f>
        <v>0</v>
      </c>
      <c r="Z2345" s="26">
        <f ca="1">Y2345*'Cost Study'!$A$31</f>
        <v>0</v>
      </c>
      <c r="AA2345" s="26">
        <f ca="1">IF(A2345=10298,1.51,1)*IF($B2345&lt;3,$D2345*'Cost Study'!$A$32*OFFSET('Cost Study'!$A$7,'Operations Support'!$C2345,'Operations Support'!$B2345),0)</f>
        <v>0</v>
      </c>
      <c r="AB2345" s="27">
        <f ca="1">AA2345*'Cost Study'!$A$31</f>
        <v>0</v>
      </c>
      <c r="AC2345" s="26">
        <f ca="1">Y2345*'Cost Study'!$A$31</f>
        <v>0</v>
      </c>
      <c r="AD2345" s="27">
        <f ca="1">AA2345*'Cost Study'!$A$31</f>
        <v>0</v>
      </c>
      <c r="AE2345" s="363">
        <f t="shared" ca="1" si="549"/>
        <v>0</v>
      </c>
      <c r="AF2345" s="363">
        <f t="shared" ca="1" si="550"/>
        <v>0</v>
      </c>
      <c r="AH2345" s="704">
        <f>IFERROR($H2345/SUMIF($A:$A,$A2345,$H:$H)*SUMIF(Summary!$A$111:$A$187,$A2345,Summary!$P$111:$P$187),0)</f>
        <v>0</v>
      </c>
      <c r="AI2345" s="705">
        <f t="shared" ca="1" si="551"/>
        <v>0</v>
      </c>
      <c r="AJ2345" s="704">
        <f>IFERROR(H2345/SUMIF(A:A,A2345,H:H)*SUMIF(Summary!$A$111:$A$187,'Operations Support'!A2345,Summary!$Q$111:$Q$187),0)</f>
        <v>0</v>
      </c>
      <c r="AK2345" s="704">
        <f t="shared" ca="1" si="552"/>
        <v>0</v>
      </c>
      <c r="AM2345" s="704">
        <f>IFERROR($H2345/SUMIF($A:$A,$A2345,$H:$H)*SUMIF(Summary!$A$232:$A$268,$A2345,Summary!$P$232:$P$268),0)</f>
        <v>0</v>
      </c>
      <c r="AN2345" s="704">
        <f>IFERROR($H2345/SUMIF($A:$A,$A2345,$H:$H)*(SUMIF(Summary!$A$232:$A$268,$A2345,Summary!$L$232:$L$268)+SUMIF(Summary!$A$283:$A$319,$A2345,Summary!$L$283:$L$319))-AM2345,0)</f>
        <v>0</v>
      </c>
      <c r="AO2345" s="704">
        <f>IFERROR($H2345/SUMIF($A:$A,$A2345,$H:$H)*SUMIF(Summary!$A$232:$A$268,$A2345,Summary!$Q$232:$Q$268),0)</f>
        <v>0</v>
      </c>
      <c r="AP2345" s="704">
        <f>IFERROR($H2345/SUMIF($A:$A,$A2345,$H:$H)*(SUMIF(Summary!$A$232:$A$268,$A2345,Summary!$L$232:$L$268)+SUMIF(Summary!$A$283:$A$319,$A2345,Summary!$L$283:$L$319))-AO2345,0)</f>
        <v>0</v>
      </c>
      <c r="AQ2345" s="292"/>
      <c r="AR2345" s="704">
        <f t="shared" ca="1" si="553"/>
        <v>0</v>
      </c>
      <c r="AS2345" s="704">
        <f t="shared" ca="1" si="554"/>
        <v>0</v>
      </c>
    </row>
    <row r="2346" spans="1:45" x14ac:dyDescent="0.2">
      <c r="A2346" s="401">
        <v>3665</v>
      </c>
      <c r="B2346" s="402">
        <v>2</v>
      </c>
      <c r="C2346" s="403" t="s">
        <v>257</v>
      </c>
      <c r="D2346" s="400">
        <f t="shared" si="540"/>
        <v>0</v>
      </c>
      <c r="E2346" s="400">
        <f t="shared" si="541"/>
        <v>0</v>
      </c>
      <c r="F2346" s="400">
        <f t="shared" si="542"/>
        <v>0</v>
      </c>
      <c r="G2346" s="400">
        <f t="shared" si="543"/>
        <v>0</v>
      </c>
      <c r="H2346" s="25">
        <f t="shared" si="544"/>
        <v>0</v>
      </c>
      <c r="I2346" s="119">
        <v>0</v>
      </c>
      <c r="J2346" s="119">
        <v>0</v>
      </c>
      <c r="K2346" s="119">
        <v>0</v>
      </c>
      <c r="L2346" s="119">
        <v>0</v>
      </c>
      <c r="M2346" s="25">
        <f t="shared" si="545"/>
        <v>0</v>
      </c>
      <c r="N2346" s="119">
        <v>0</v>
      </c>
      <c r="O2346" s="119">
        <v>0</v>
      </c>
      <c r="P2346" s="119">
        <v>0</v>
      </c>
      <c r="Q2346" s="119">
        <v>0</v>
      </c>
      <c r="R2346" s="25">
        <f t="shared" si="546"/>
        <v>0</v>
      </c>
      <c r="S2346" s="119">
        <v>0</v>
      </c>
      <c r="T2346" s="119">
        <v>0</v>
      </c>
      <c r="U2346" s="119">
        <v>0</v>
      </c>
      <c r="V2346" s="119">
        <v>0</v>
      </c>
      <c r="W2346" s="25">
        <f t="shared" si="547"/>
        <v>0</v>
      </c>
      <c r="X2346" s="25">
        <f t="shared" si="548"/>
        <v>0</v>
      </c>
      <c r="Y2346" s="25">
        <f ca="1">OFFSET('Cost Study'!$A$7,'Operations Support'!$C2346,'Operations Support'!$B2346)*$H2346</f>
        <v>0</v>
      </c>
      <c r="Z2346" s="26">
        <f ca="1">Y2346*'Cost Study'!$A$31</f>
        <v>0</v>
      </c>
      <c r="AA2346" s="26">
        <f ca="1">IF(A2346=10298,1.51,1)*IF($B2346&lt;3,$D2346*'Cost Study'!$A$32*OFFSET('Cost Study'!$A$7,'Operations Support'!$C2346,'Operations Support'!$B2346),0)</f>
        <v>0</v>
      </c>
      <c r="AB2346" s="27">
        <f ca="1">AA2346*'Cost Study'!$A$31</f>
        <v>0</v>
      </c>
      <c r="AC2346" s="26">
        <f ca="1">Y2346*'Cost Study'!$A$31</f>
        <v>0</v>
      </c>
      <c r="AD2346" s="27">
        <f ca="1">AA2346*'Cost Study'!$A$31</f>
        <v>0</v>
      </c>
      <c r="AE2346" s="363">
        <f t="shared" ca="1" si="549"/>
        <v>0</v>
      </c>
      <c r="AF2346" s="363">
        <f t="shared" ca="1" si="550"/>
        <v>0</v>
      </c>
      <c r="AH2346" s="704">
        <f>IFERROR($H2346/SUMIF($A:$A,$A2346,$H:$H)*SUMIF(Summary!$A$111:$A$187,$A2346,Summary!$P$111:$P$187),0)</f>
        <v>0</v>
      </c>
      <c r="AI2346" s="705">
        <f t="shared" ca="1" si="551"/>
        <v>0</v>
      </c>
      <c r="AJ2346" s="704">
        <f>IFERROR(H2346/SUMIF(A:A,A2346,H:H)*SUMIF(Summary!$A$111:$A$187,'Operations Support'!A2346,Summary!$Q$111:$Q$187),0)</f>
        <v>0</v>
      </c>
      <c r="AK2346" s="704">
        <f t="shared" ca="1" si="552"/>
        <v>0</v>
      </c>
      <c r="AM2346" s="704">
        <f>IFERROR($H2346/SUMIF($A:$A,$A2346,$H:$H)*SUMIF(Summary!$A$232:$A$268,$A2346,Summary!$P$232:$P$268),0)</f>
        <v>0</v>
      </c>
      <c r="AN2346" s="704">
        <f>IFERROR($H2346/SUMIF($A:$A,$A2346,$H:$H)*(SUMIF(Summary!$A$232:$A$268,$A2346,Summary!$L$232:$L$268)+SUMIF(Summary!$A$283:$A$319,$A2346,Summary!$L$283:$L$319))-AM2346,0)</f>
        <v>0</v>
      </c>
      <c r="AO2346" s="704">
        <f>IFERROR($H2346/SUMIF($A:$A,$A2346,$H:$H)*SUMIF(Summary!$A$232:$A$268,$A2346,Summary!$Q$232:$Q$268),0)</f>
        <v>0</v>
      </c>
      <c r="AP2346" s="704">
        <f>IFERROR($H2346/SUMIF($A:$A,$A2346,$H:$H)*(SUMIF(Summary!$A$232:$A$268,$A2346,Summary!$L$232:$L$268)+SUMIF(Summary!$A$283:$A$319,$A2346,Summary!$L$283:$L$319))-AO2346,0)</f>
        <v>0</v>
      </c>
      <c r="AQ2346" s="292"/>
      <c r="AR2346" s="704">
        <f t="shared" ca="1" si="553"/>
        <v>0</v>
      </c>
      <c r="AS2346" s="704">
        <f t="shared" ca="1" si="554"/>
        <v>0</v>
      </c>
    </row>
    <row r="2347" spans="1:45" x14ac:dyDescent="0.2">
      <c r="A2347" s="401">
        <v>3665</v>
      </c>
      <c r="B2347" s="402">
        <v>2</v>
      </c>
      <c r="C2347" s="403" t="s">
        <v>258</v>
      </c>
      <c r="D2347" s="400">
        <f t="shared" si="540"/>
        <v>48</v>
      </c>
      <c r="E2347" s="400">
        <f t="shared" si="541"/>
        <v>0</v>
      </c>
      <c r="F2347" s="400">
        <f t="shared" si="542"/>
        <v>0</v>
      </c>
      <c r="G2347" s="400">
        <f t="shared" si="543"/>
        <v>0</v>
      </c>
      <c r="H2347" s="25">
        <f t="shared" si="544"/>
        <v>48</v>
      </c>
      <c r="I2347" s="119">
        <v>12</v>
      </c>
      <c r="J2347" s="119">
        <v>0</v>
      </c>
      <c r="K2347" s="119">
        <v>0</v>
      </c>
      <c r="L2347" s="119">
        <v>0</v>
      </c>
      <c r="M2347" s="25">
        <f t="shared" si="545"/>
        <v>12</v>
      </c>
      <c r="N2347" s="119">
        <v>36</v>
      </c>
      <c r="O2347" s="119">
        <v>0</v>
      </c>
      <c r="P2347" s="119">
        <v>0</v>
      </c>
      <c r="Q2347" s="119">
        <v>0</v>
      </c>
      <c r="R2347" s="25">
        <f t="shared" si="546"/>
        <v>36</v>
      </c>
      <c r="S2347" s="119">
        <v>0</v>
      </c>
      <c r="T2347" s="119">
        <v>0</v>
      </c>
      <c r="U2347" s="119">
        <v>0</v>
      </c>
      <c r="V2347" s="119">
        <v>0</v>
      </c>
      <c r="W2347" s="25">
        <f t="shared" si="547"/>
        <v>0</v>
      </c>
      <c r="X2347" s="25">
        <f t="shared" si="548"/>
        <v>1.6</v>
      </c>
      <c r="Y2347" s="25">
        <f ca="1">OFFSET('Cost Study'!$A$7,'Operations Support'!$C2347,'Operations Support'!$B2347)*$H2347</f>
        <v>166.07999999999998</v>
      </c>
      <c r="Z2347" s="26">
        <f ca="1">Y2347*'Cost Study'!$A$31</f>
        <v>9243.8350629215984</v>
      </c>
      <c r="AA2347" s="26">
        <f ca="1">IF(A2347=10298,1.51,1)*IF($B2347&lt;3,$D2347*'Cost Study'!$A$32*OFFSET('Cost Study'!$A$7,'Operations Support'!$C2347,'Operations Support'!$B2347),0)</f>
        <v>16.608000000000001</v>
      </c>
      <c r="AB2347" s="27">
        <f ca="1">AA2347*'Cost Study'!$A$31</f>
        <v>924.38350629215995</v>
      </c>
      <c r="AC2347" s="26">
        <f ca="1">Y2347*'Cost Study'!$A$31</f>
        <v>9243.8350629215984</v>
      </c>
      <c r="AD2347" s="27">
        <f ca="1">AA2347*'Cost Study'!$A$31</f>
        <v>924.38350629215995</v>
      </c>
      <c r="AE2347" s="363">
        <f t="shared" ca="1" si="549"/>
        <v>10168.218569213759</v>
      </c>
      <c r="AF2347" s="363">
        <f t="shared" ca="1" si="550"/>
        <v>10168.218569213759</v>
      </c>
      <c r="AH2347" s="704">
        <f>IFERROR($H2347/SUMIF($A:$A,$A2347,$H:$H)*SUMIF(Summary!$A$111:$A$187,$A2347,Summary!$P$111:$P$187),0)</f>
        <v>1421.1567415801285</v>
      </c>
      <c r="AI2347" s="705">
        <f t="shared" ca="1" si="551"/>
        <v>8747.0618276336299</v>
      </c>
      <c r="AJ2347" s="704">
        <f>IFERROR(H2347/SUMIF(A:A,A2347,H:H)*SUMIF(Summary!$A$111:$A$187,'Operations Support'!A2347,Summary!$Q$111:$Q$187),0)</f>
        <v>1421.4691384171383</v>
      </c>
      <c r="AK2347" s="704">
        <f t="shared" ca="1" si="552"/>
        <v>8746.7494307966208</v>
      </c>
      <c r="AM2347" s="704">
        <f>IFERROR($H2347/SUMIF($A:$A,$A2347,$H:$H)*SUMIF(Summary!$A$232:$A$268,$A2347,Summary!$P$232:$P$268),0)</f>
        <v>264.6972457014482</v>
      </c>
      <c r="AN2347" s="704">
        <f>IFERROR($H2347/SUMIF($A:$A,$A2347,$H:$H)*(SUMIF(Summary!$A$232:$A$268,$A2347,Summary!$L$232:$L$268)+SUMIF(Summary!$A$283:$A$319,$A2347,Summary!$L$283:$L$319))-AM2347,0)</f>
        <v>599.54400532795216</v>
      </c>
      <c r="AO2347" s="704">
        <f>IFERROR($H2347/SUMIF($A:$A,$A2347,$H:$H)*SUMIF(Summary!$A$232:$A$268,$A2347,Summary!$Q$232:$Q$268),0)</f>
        <v>264.75543110767615</v>
      </c>
      <c r="AP2347" s="704">
        <f>IFERROR($H2347/SUMIF($A:$A,$A2347,$H:$H)*(SUMIF(Summary!$A$232:$A$268,$A2347,Summary!$L$232:$L$268)+SUMIF(Summary!$A$283:$A$319,$A2347,Summary!$L$283:$L$319))-AO2347,0)</f>
        <v>599.48581992172421</v>
      </c>
      <c r="AQ2347" s="292"/>
      <c r="AR2347" s="704">
        <f t="shared" ca="1" si="553"/>
        <v>9346.6058329615826</v>
      </c>
      <c r="AS2347" s="704">
        <f t="shared" ca="1" si="554"/>
        <v>9346.2352507183459</v>
      </c>
    </row>
    <row r="2348" spans="1:45" x14ac:dyDescent="0.2">
      <c r="A2348" s="401">
        <v>3665</v>
      </c>
      <c r="B2348" s="402">
        <v>2</v>
      </c>
      <c r="C2348" s="403" t="s">
        <v>259</v>
      </c>
      <c r="D2348" s="400">
        <f t="shared" si="540"/>
        <v>51</v>
      </c>
      <c r="E2348" s="400">
        <f t="shared" si="541"/>
        <v>0</v>
      </c>
      <c r="F2348" s="400">
        <f t="shared" si="542"/>
        <v>0</v>
      </c>
      <c r="G2348" s="400">
        <f t="shared" si="543"/>
        <v>0</v>
      </c>
      <c r="H2348" s="25">
        <f t="shared" si="544"/>
        <v>51</v>
      </c>
      <c r="I2348" s="119">
        <v>0</v>
      </c>
      <c r="J2348" s="119">
        <v>0</v>
      </c>
      <c r="K2348" s="119">
        <v>0</v>
      </c>
      <c r="L2348" s="119">
        <v>0</v>
      </c>
      <c r="M2348" s="25">
        <f t="shared" si="545"/>
        <v>0</v>
      </c>
      <c r="N2348" s="119">
        <v>0</v>
      </c>
      <c r="O2348" s="119">
        <v>0</v>
      </c>
      <c r="P2348" s="119">
        <v>0</v>
      </c>
      <c r="Q2348" s="119">
        <v>0</v>
      </c>
      <c r="R2348" s="25">
        <f t="shared" si="546"/>
        <v>0</v>
      </c>
      <c r="S2348" s="119">
        <v>51</v>
      </c>
      <c r="T2348" s="119">
        <v>0</v>
      </c>
      <c r="U2348" s="119">
        <v>0</v>
      </c>
      <c r="V2348" s="119">
        <v>0</v>
      </c>
      <c r="W2348" s="25">
        <f t="shared" si="547"/>
        <v>51</v>
      </c>
      <c r="X2348" s="25">
        <f t="shared" si="548"/>
        <v>1.7</v>
      </c>
      <c r="Y2348" s="25">
        <f ca="1">OFFSET('Cost Study'!$A$7,'Operations Support'!$C2348,'Operations Support'!$B2348)*$H2348</f>
        <v>81.600000000000009</v>
      </c>
      <c r="Z2348" s="26">
        <f ca="1">Y2348*'Cost Study'!$A$31</f>
        <v>4541.7686725337344</v>
      </c>
      <c r="AA2348" s="26">
        <f ca="1">IF(A2348=10298,1.51,1)*IF($B2348&lt;3,$D2348*'Cost Study'!$A$32*OFFSET('Cost Study'!$A$7,'Operations Support'!$C2348,'Operations Support'!$B2348),0)</f>
        <v>8.1600000000000019</v>
      </c>
      <c r="AB2348" s="27">
        <f ca="1">AA2348*'Cost Study'!$A$31</f>
        <v>454.17686725337347</v>
      </c>
      <c r="AC2348" s="26">
        <f ca="1">Y2348*'Cost Study'!$A$31</f>
        <v>4541.7686725337344</v>
      </c>
      <c r="AD2348" s="27">
        <f ca="1">AA2348*'Cost Study'!$A$31</f>
        <v>454.17686725337347</v>
      </c>
      <c r="AE2348" s="363">
        <f t="shared" ca="1" si="549"/>
        <v>4995.9455397871079</v>
      </c>
      <c r="AF2348" s="363">
        <f t="shared" ca="1" si="550"/>
        <v>4995.9455397871079</v>
      </c>
      <c r="AH2348" s="704">
        <f>IFERROR($H2348/SUMIF($A:$A,$A2348,$H:$H)*SUMIF(Summary!$A$111:$A$187,$A2348,Summary!$P$111:$P$187),0)</f>
        <v>1509.9790379288866</v>
      </c>
      <c r="AI2348" s="705">
        <f t="shared" ca="1" si="551"/>
        <v>3485.9665018582214</v>
      </c>
      <c r="AJ2348" s="704">
        <f>IFERROR(H2348/SUMIF(A:A,A2348,H:H)*SUMIF(Summary!$A$111:$A$187,'Operations Support'!A2348,Summary!$Q$111:$Q$187),0)</f>
        <v>1510.3109595682097</v>
      </c>
      <c r="AK2348" s="704">
        <f t="shared" ca="1" si="552"/>
        <v>3485.634580218898</v>
      </c>
      <c r="AM2348" s="704">
        <f>IFERROR($H2348/SUMIF($A:$A,$A2348,$H:$H)*SUMIF(Summary!$A$232:$A$268,$A2348,Summary!$P$232:$P$268),0)</f>
        <v>281.2408235577887</v>
      </c>
      <c r="AN2348" s="704">
        <f>IFERROR($H2348/SUMIF($A:$A,$A2348,$H:$H)*(SUMIF(Summary!$A$232:$A$268,$A2348,Summary!$L$232:$L$268)+SUMIF(Summary!$A$283:$A$319,$A2348,Summary!$L$283:$L$319))-AM2348,0)</f>
        <v>637.0155056609492</v>
      </c>
      <c r="AO2348" s="704">
        <f>IFERROR($H2348/SUMIF($A:$A,$A2348,$H:$H)*SUMIF(Summary!$A$232:$A$268,$A2348,Summary!$Q$232:$Q$268),0)</f>
        <v>281.30264555190593</v>
      </c>
      <c r="AP2348" s="704">
        <f>IFERROR($H2348/SUMIF($A:$A,$A2348,$H:$H)*(SUMIF(Summary!$A$232:$A$268,$A2348,Summary!$L$232:$L$268)+SUMIF(Summary!$A$283:$A$319,$A2348,Summary!$L$283:$L$319))-AO2348,0)</f>
        <v>636.95368366683203</v>
      </c>
      <c r="AQ2348" s="292"/>
      <c r="AR2348" s="704">
        <f t="shared" ca="1" si="553"/>
        <v>4122.982007519171</v>
      </c>
      <c r="AS2348" s="704">
        <f t="shared" ca="1" si="554"/>
        <v>4122.5882638857302</v>
      </c>
    </row>
    <row r="2349" spans="1:45" x14ac:dyDescent="0.2">
      <c r="A2349" s="401">
        <v>3665</v>
      </c>
      <c r="B2349" s="402">
        <v>2</v>
      </c>
      <c r="C2349" s="403" t="s">
        <v>260</v>
      </c>
      <c r="D2349" s="400">
        <f t="shared" si="540"/>
        <v>1210</v>
      </c>
      <c r="E2349" s="400">
        <f t="shared" si="541"/>
        <v>0</v>
      </c>
      <c r="F2349" s="400">
        <f t="shared" si="542"/>
        <v>1719</v>
      </c>
      <c r="G2349" s="400">
        <f t="shared" si="543"/>
        <v>0</v>
      </c>
      <c r="H2349" s="25">
        <f t="shared" si="544"/>
        <v>2929</v>
      </c>
      <c r="I2349" s="119">
        <v>433</v>
      </c>
      <c r="J2349" s="119">
        <v>0</v>
      </c>
      <c r="K2349" s="119">
        <v>848</v>
      </c>
      <c r="L2349" s="119">
        <v>0</v>
      </c>
      <c r="M2349" s="25">
        <f t="shared" si="545"/>
        <v>1281</v>
      </c>
      <c r="N2349" s="119">
        <v>284</v>
      </c>
      <c r="O2349" s="119">
        <v>0</v>
      </c>
      <c r="P2349" s="119">
        <v>577</v>
      </c>
      <c r="Q2349" s="119">
        <v>0</v>
      </c>
      <c r="R2349" s="25">
        <f t="shared" si="546"/>
        <v>861</v>
      </c>
      <c r="S2349" s="119">
        <v>493</v>
      </c>
      <c r="T2349" s="119">
        <v>0</v>
      </c>
      <c r="U2349" s="119">
        <v>294</v>
      </c>
      <c r="V2349" s="119">
        <v>0</v>
      </c>
      <c r="W2349" s="25">
        <f t="shared" si="547"/>
        <v>787</v>
      </c>
      <c r="X2349" s="25">
        <f t="shared" si="548"/>
        <v>97.63333333333334</v>
      </c>
      <c r="Y2349" s="25">
        <f ca="1">OFFSET('Cost Study'!$A$7,'Operations Support'!$C2349,'Operations Support'!$B2349)*$H2349</f>
        <v>4686.4000000000005</v>
      </c>
      <c r="Z2349" s="26">
        <f ca="1">Y2349*'Cost Study'!$A$31</f>
        <v>260840.00866375113</v>
      </c>
      <c r="AA2349" s="26">
        <f ca="1">IF(A2349=10298,1.51,1)*IF($B2349&lt;3,$D2349*'Cost Study'!$A$32*OFFSET('Cost Study'!$A$7,'Operations Support'!$C2349,'Operations Support'!$B2349),0)</f>
        <v>193.60000000000002</v>
      </c>
      <c r="AB2349" s="27">
        <f ca="1">AA2349*'Cost Study'!$A$31</f>
        <v>10775.568811305528</v>
      </c>
      <c r="AC2349" s="26">
        <f ca="1">Y2349*'Cost Study'!$A$31</f>
        <v>260840.00866375113</v>
      </c>
      <c r="AD2349" s="27">
        <f ca="1">AA2349*'Cost Study'!$A$31</f>
        <v>10775.568811305528</v>
      </c>
      <c r="AE2349" s="363">
        <f t="shared" ca="1" si="549"/>
        <v>271615.57747505663</v>
      </c>
      <c r="AF2349" s="363">
        <f t="shared" ca="1" si="550"/>
        <v>271615.57747505663</v>
      </c>
      <c r="AH2349" s="704">
        <f>IFERROR($H2349/SUMIF($A:$A,$A2349,$H:$H)*SUMIF(Summary!$A$111:$A$187,$A2349,Summary!$P$111:$P$187),0)</f>
        <v>86720.168668504091</v>
      </c>
      <c r="AI2349" s="705">
        <f t="shared" ca="1" si="551"/>
        <v>184895.40880655253</v>
      </c>
      <c r="AJ2349" s="704">
        <f>IFERROR(H2349/SUMIF(A:A,A2349,H:H)*SUMIF(Summary!$A$111:$A$187,'Operations Support'!A2349,Summary!$Q$111:$Q$187),0)</f>
        <v>86739.23138382913</v>
      </c>
      <c r="AK2349" s="704">
        <f t="shared" ca="1" si="552"/>
        <v>184876.34609122749</v>
      </c>
      <c r="AM2349" s="704">
        <f>IFERROR($H2349/SUMIF($A:$A,$A2349,$H:$H)*SUMIF(Summary!$A$232:$A$268,$A2349,Summary!$P$232:$P$268),0)</f>
        <v>16152.046513740454</v>
      </c>
      <c r="AN2349" s="704">
        <f>IFERROR($H2349/SUMIF($A:$A,$A2349,$H:$H)*(SUMIF(Summary!$A$232:$A$268,$A2349,Summary!$L$232:$L$268)+SUMIF(Summary!$A$283:$A$319,$A2349,Summary!$L$283:$L$319))-AM2349,0)</f>
        <v>36584.674825116083</v>
      </c>
      <c r="AO2349" s="704">
        <f>IFERROR($H2349/SUMIF($A:$A,$A2349,$H:$H)*SUMIF(Summary!$A$232:$A$268,$A2349,Summary!$Q$232:$Q$268),0)</f>
        <v>16155.597035716321</v>
      </c>
      <c r="AP2349" s="704">
        <f>IFERROR($H2349/SUMIF($A:$A,$A2349,$H:$H)*(SUMIF(Summary!$A$232:$A$268,$A2349,Summary!$L$232:$L$268)+SUMIF(Summary!$A$283:$A$319,$A2349,Summary!$L$283:$L$319))-AO2349,0)</f>
        <v>36581.124303140212</v>
      </c>
      <c r="AQ2349" s="292"/>
      <c r="AR2349" s="704">
        <f t="shared" ca="1" si="553"/>
        <v>221480.08363166862</v>
      </c>
      <c r="AS2349" s="704">
        <f t="shared" ca="1" si="554"/>
        <v>221457.4703943677</v>
      </c>
    </row>
    <row r="2350" spans="1:45" x14ac:dyDescent="0.2">
      <c r="A2350" s="401">
        <v>3665</v>
      </c>
      <c r="B2350" s="402">
        <v>2</v>
      </c>
      <c r="C2350" s="403" t="s">
        <v>261</v>
      </c>
      <c r="D2350" s="400">
        <f t="shared" si="540"/>
        <v>0</v>
      </c>
      <c r="E2350" s="400">
        <f t="shared" si="541"/>
        <v>0</v>
      </c>
      <c r="F2350" s="400">
        <f t="shared" si="542"/>
        <v>0</v>
      </c>
      <c r="G2350" s="400">
        <f t="shared" si="543"/>
        <v>0</v>
      </c>
      <c r="H2350" s="25">
        <f t="shared" si="544"/>
        <v>0</v>
      </c>
      <c r="I2350" s="119">
        <v>0</v>
      </c>
      <c r="J2350" s="119">
        <v>0</v>
      </c>
      <c r="K2350" s="119">
        <v>0</v>
      </c>
      <c r="L2350" s="119">
        <v>0</v>
      </c>
      <c r="M2350" s="25">
        <f t="shared" si="545"/>
        <v>0</v>
      </c>
      <c r="N2350" s="119">
        <v>0</v>
      </c>
      <c r="O2350" s="119">
        <v>0</v>
      </c>
      <c r="P2350" s="119">
        <v>0</v>
      </c>
      <c r="Q2350" s="119">
        <v>0</v>
      </c>
      <c r="R2350" s="25">
        <f t="shared" si="546"/>
        <v>0</v>
      </c>
      <c r="S2350" s="119">
        <v>0</v>
      </c>
      <c r="T2350" s="119">
        <v>0</v>
      </c>
      <c r="U2350" s="119">
        <v>0</v>
      </c>
      <c r="V2350" s="119">
        <v>0</v>
      </c>
      <c r="W2350" s="25">
        <f t="shared" si="547"/>
        <v>0</v>
      </c>
      <c r="X2350" s="25">
        <f t="shared" si="548"/>
        <v>0</v>
      </c>
      <c r="Y2350" s="25">
        <f ca="1">OFFSET('Cost Study'!$A$7,'Operations Support'!$C2350,'Operations Support'!$B2350)*$H2350</f>
        <v>0</v>
      </c>
      <c r="Z2350" s="26">
        <f ca="1">Y2350*'Cost Study'!$A$31</f>
        <v>0</v>
      </c>
      <c r="AA2350" s="26">
        <f ca="1">IF(A2350=10298,1.51,1)*IF($B2350&lt;3,$D2350*'Cost Study'!$A$32*OFFSET('Cost Study'!$A$7,'Operations Support'!$C2350,'Operations Support'!$B2350),0)</f>
        <v>0</v>
      </c>
      <c r="AB2350" s="27">
        <f ca="1">AA2350*'Cost Study'!$A$31</f>
        <v>0</v>
      </c>
      <c r="AC2350" s="26">
        <f ca="1">Y2350*'Cost Study'!$A$31</f>
        <v>0</v>
      </c>
      <c r="AD2350" s="27">
        <f ca="1">AA2350*'Cost Study'!$A$31</f>
        <v>0</v>
      </c>
      <c r="AE2350" s="363">
        <f t="shared" ca="1" si="549"/>
        <v>0</v>
      </c>
      <c r="AF2350" s="363">
        <f t="shared" ca="1" si="550"/>
        <v>0</v>
      </c>
      <c r="AH2350" s="704">
        <f>IFERROR($H2350/SUMIF($A:$A,$A2350,$H:$H)*SUMIF(Summary!$A$111:$A$187,$A2350,Summary!$P$111:$P$187),0)</f>
        <v>0</v>
      </c>
      <c r="AI2350" s="705">
        <f t="shared" ca="1" si="551"/>
        <v>0</v>
      </c>
      <c r="AJ2350" s="704">
        <f>IFERROR(H2350/SUMIF(A:A,A2350,H:H)*SUMIF(Summary!$A$111:$A$187,'Operations Support'!A2350,Summary!$Q$111:$Q$187),0)</f>
        <v>0</v>
      </c>
      <c r="AK2350" s="704">
        <f t="shared" ca="1" si="552"/>
        <v>0</v>
      </c>
      <c r="AM2350" s="704">
        <f>IFERROR($H2350/SUMIF($A:$A,$A2350,$H:$H)*SUMIF(Summary!$A$232:$A$268,$A2350,Summary!$P$232:$P$268),0)</f>
        <v>0</v>
      </c>
      <c r="AN2350" s="704">
        <f>IFERROR($H2350/SUMIF($A:$A,$A2350,$H:$H)*(SUMIF(Summary!$A$232:$A$268,$A2350,Summary!$L$232:$L$268)+SUMIF(Summary!$A$283:$A$319,$A2350,Summary!$L$283:$L$319))-AM2350,0)</f>
        <v>0</v>
      </c>
      <c r="AO2350" s="704">
        <f>IFERROR($H2350/SUMIF($A:$A,$A2350,$H:$H)*SUMIF(Summary!$A$232:$A$268,$A2350,Summary!$Q$232:$Q$268),0)</f>
        <v>0</v>
      </c>
      <c r="AP2350" s="704">
        <f>IFERROR($H2350/SUMIF($A:$A,$A2350,$H:$H)*(SUMIF(Summary!$A$232:$A$268,$A2350,Summary!$L$232:$L$268)+SUMIF(Summary!$A$283:$A$319,$A2350,Summary!$L$283:$L$319))-AO2350,0)</f>
        <v>0</v>
      </c>
      <c r="AQ2350" s="292"/>
      <c r="AR2350" s="704">
        <f t="shared" ca="1" si="553"/>
        <v>0</v>
      </c>
      <c r="AS2350" s="704">
        <f t="shared" ca="1" si="554"/>
        <v>0</v>
      </c>
    </row>
    <row r="2351" spans="1:45" x14ac:dyDescent="0.2">
      <c r="A2351" s="401">
        <v>3665</v>
      </c>
      <c r="B2351" s="402">
        <v>2</v>
      </c>
      <c r="C2351" s="403" t="s">
        <v>262</v>
      </c>
      <c r="D2351" s="400">
        <f t="shared" si="540"/>
        <v>11146</v>
      </c>
      <c r="E2351" s="400">
        <f t="shared" si="541"/>
        <v>0</v>
      </c>
      <c r="F2351" s="400">
        <f t="shared" si="542"/>
        <v>10206</v>
      </c>
      <c r="G2351" s="400">
        <f t="shared" si="543"/>
        <v>0</v>
      </c>
      <c r="H2351" s="25">
        <f t="shared" si="544"/>
        <v>21352</v>
      </c>
      <c r="I2351" s="119">
        <v>4323</v>
      </c>
      <c r="J2351" s="119">
        <v>0</v>
      </c>
      <c r="K2351" s="119">
        <v>4044</v>
      </c>
      <c r="L2351" s="119">
        <v>0</v>
      </c>
      <c r="M2351" s="25">
        <f t="shared" si="545"/>
        <v>8367</v>
      </c>
      <c r="N2351" s="119">
        <v>4710</v>
      </c>
      <c r="O2351" s="119">
        <v>0</v>
      </c>
      <c r="P2351" s="119">
        <v>4794</v>
      </c>
      <c r="Q2351" s="119">
        <v>0</v>
      </c>
      <c r="R2351" s="25">
        <f t="shared" si="546"/>
        <v>9504</v>
      </c>
      <c r="S2351" s="119">
        <v>2113</v>
      </c>
      <c r="T2351" s="119">
        <v>0</v>
      </c>
      <c r="U2351" s="119">
        <v>1368</v>
      </c>
      <c r="V2351" s="119">
        <v>0</v>
      </c>
      <c r="W2351" s="25">
        <f t="shared" si="547"/>
        <v>3481</v>
      </c>
      <c r="X2351" s="25">
        <f t="shared" si="548"/>
        <v>711.73333333333335</v>
      </c>
      <c r="Y2351" s="25">
        <f ca="1">OFFSET('Cost Study'!$A$7,'Operations Support'!$C2351,'Operations Support'!$B2351)*$H2351</f>
        <v>38860.639999999999</v>
      </c>
      <c r="Z2351" s="26">
        <f ca="1">Y2351*'Cost Study'!$A$31</f>
        <v>2162941.6341496487</v>
      </c>
      <c r="AA2351" s="26">
        <f ca="1">IF(A2351=10298,1.51,1)*IF($B2351&lt;3,$D2351*'Cost Study'!$A$32*OFFSET('Cost Study'!$A$7,'Operations Support'!$C2351,'Operations Support'!$B2351),0)</f>
        <v>2028.5720000000003</v>
      </c>
      <c r="AB2351" s="27">
        <f ca="1">AA2351*'Cost Study'!$A$31</f>
        <v>112908.1465634694</v>
      </c>
      <c r="AC2351" s="26">
        <f ca="1">Y2351*'Cost Study'!$A$31</f>
        <v>2162941.6341496487</v>
      </c>
      <c r="AD2351" s="27">
        <f ca="1">AA2351*'Cost Study'!$A$31</f>
        <v>112908.1465634694</v>
      </c>
      <c r="AE2351" s="363">
        <f t="shared" ca="1" si="549"/>
        <v>2275849.7807131181</v>
      </c>
      <c r="AF2351" s="363">
        <f t="shared" ca="1" si="550"/>
        <v>2275849.7807131181</v>
      </c>
      <c r="AH2351" s="704">
        <f>IFERROR($H2351/SUMIF($A:$A,$A2351,$H:$H)*SUMIF(Summary!$A$111:$A$187,$A2351,Summary!$P$111:$P$187),0)</f>
        <v>632177.89054622711</v>
      </c>
      <c r="AI2351" s="705">
        <f t="shared" ca="1" si="551"/>
        <v>1643671.890166891</v>
      </c>
      <c r="AJ2351" s="704">
        <f>IFERROR(H2351/SUMIF(A:A,A2351,H:H)*SUMIF(Summary!$A$111:$A$187,'Operations Support'!A2351,Summary!$Q$111:$Q$187),0)</f>
        <v>632316.85507255699</v>
      </c>
      <c r="AK2351" s="704">
        <f t="shared" ca="1" si="552"/>
        <v>1643532.9256405612</v>
      </c>
      <c r="AM2351" s="704">
        <f>IFERROR($H2351/SUMIF($A:$A,$A2351,$H:$H)*SUMIF(Summary!$A$232:$A$268,$A2351,Summary!$P$232:$P$268),0)</f>
        <v>117746.15812952752</v>
      </c>
      <c r="AN2351" s="704">
        <f>IFERROR($H2351/SUMIF($A:$A,$A2351,$H:$H)*(SUMIF(Summary!$A$232:$A$268,$A2351,Summary!$L$232:$L$268)+SUMIF(Summary!$A$283:$A$319,$A2351,Summary!$L$283:$L$319))-AM2351,0)</f>
        <v>266697.15837005072</v>
      </c>
      <c r="AO2351" s="704">
        <f>IFERROR($H2351/SUMIF($A:$A,$A2351,$H:$H)*SUMIF(Summary!$A$232:$A$268,$A2351,Summary!$Q$232:$Q$268),0)</f>
        <v>117772.04093773126</v>
      </c>
      <c r="AP2351" s="704">
        <f>IFERROR($H2351/SUMIF($A:$A,$A2351,$H:$H)*(SUMIF(Summary!$A$232:$A$268,$A2351,Summary!$L$232:$L$268)+SUMIF(Summary!$A$283:$A$319,$A2351,Summary!$L$283:$L$319))-AO2351,0)</f>
        <v>266671.27556184697</v>
      </c>
      <c r="AQ2351" s="292"/>
      <c r="AR2351" s="704">
        <f t="shared" ca="1" si="553"/>
        <v>1910369.0485369419</v>
      </c>
      <c r="AS2351" s="704">
        <f t="shared" ca="1" si="554"/>
        <v>1910204.2012024082</v>
      </c>
    </row>
    <row r="2352" spans="1:45" x14ac:dyDescent="0.2">
      <c r="A2352" s="401">
        <v>3665</v>
      </c>
      <c r="B2352" s="402">
        <v>2</v>
      </c>
      <c r="C2352" s="403" t="s">
        <v>263</v>
      </c>
      <c r="D2352" s="400">
        <f t="shared" si="540"/>
        <v>0</v>
      </c>
      <c r="E2352" s="400">
        <f t="shared" si="541"/>
        <v>0</v>
      </c>
      <c r="F2352" s="400">
        <f t="shared" si="542"/>
        <v>0</v>
      </c>
      <c r="G2352" s="400">
        <f t="shared" si="543"/>
        <v>0</v>
      </c>
      <c r="H2352" s="25">
        <f t="shared" si="544"/>
        <v>0</v>
      </c>
      <c r="I2352" s="119">
        <v>0</v>
      </c>
      <c r="J2352" s="119">
        <v>0</v>
      </c>
      <c r="K2352" s="119">
        <v>0</v>
      </c>
      <c r="L2352" s="119">
        <v>0</v>
      </c>
      <c r="M2352" s="25">
        <f t="shared" si="545"/>
        <v>0</v>
      </c>
      <c r="N2352" s="119">
        <v>0</v>
      </c>
      <c r="O2352" s="119">
        <v>0</v>
      </c>
      <c r="P2352" s="119">
        <v>0</v>
      </c>
      <c r="Q2352" s="119">
        <v>0</v>
      </c>
      <c r="R2352" s="25">
        <f t="shared" si="546"/>
        <v>0</v>
      </c>
      <c r="S2352" s="119">
        <v>0</v>
      </c>
      <c r="T2352" s="119">
        <v>0</v>
      </c>
      <c r="U2352" s="119">
        <v>0</v>
      </c>
      <c r="V2352" s="119">
        <v>0</v>
      </c>
      <c r="W2352" s="25">
        <f t="shared" si="547"/>
        <v>0</v>
      </c>
      <c r="X2352" s="25">
        <f t="shared" si="548"/>
        <v>0</v>
      </c>
      <c r="Y2352" s="25">
        <f ca="1">OFFSET('Cost Study'!$A$7,'Operations Support'!$C2352,'Operations Support'!$B2352)*$H2352</f>
        <v>0</v>
      </c>
      <c r="Z2352" s="26">
        <f ca="1">Y2352*'Cost Study'!$A$31</f>
        <v>0</v>
      </c>
      <c r="AA2352" s="26">
        <f ca="1">IF(A2352=10298,1.51,1)*IF($B2352&lt;3,$D2352*'Cost Study'!$A$32*OFFSET('Cost Study'!$A$7,'Operations Support'!$C2352,'Operations Support'!$B2352),0)</f>
        <v>0</v>
      </c>
      <c r="AB2352" s="27">
        <f ca="1">AA2352*'Cost Study'!$A$31</f>
        <v>0</v>
      </c>
      <c r="AC2352" s="26">
        <f ca="1">Y2352*'Cost Study'!$A$31</f>
        <v>0</v>
      </c>
      <c r="AD2352" s="27">
        <f ca="1">AA2352*'Cost Study'!$A$31</f>
        <v>0</v>
      </c>
      <c r="AE2352" s="363">
        <f t="shared" ca="1" si="549"/>
        <v>0</v>
      </c>
      <c r="AF2352" s="363">
        <f t="shared" ca="1" si="550"/>
        <v>0</v>
      </c>
      <c r="AH2352" s="704">
        <f>IFERROR($H2352/SUMIF($A:$A,$A2352,$H:$H)*SUMIF(Summary!$A$111:$A$187,$A2352,Summary!$P$111:$P$187),0)</f>
        <v>0</v>
      </c>
      <c r="AI2352" s="705">
        <f t="shared" ca="1" si="551"/>
        <v>0</v>
      </c>
      <c r="AJ2352" s="704">
        <f>IFERROR(H2352/SUMIF(A:A,A2352,H:H)*SUMIF(Summary!$A$111:$A$187,'Operations Support'!A2352,Summary!$Q$111:$Q$187),0)</f>
        <v>0</v>
      </c>
      <c r="AK2352" s="704">
        <f t="shared" ca="1" si="552"/>
        <v>0</v>
      </c>
      <c r="AM2352" s="704">
        <f>IFERROR($H2352/SUMIF($A:$A,$A2352,$H:$H)*SUMIF(Summary!$A$232:$A$268,$A2352,Summary!$P$232:$P$268),0)</f>
        <v>0</v>
      </c>
      <c r="AN2352" s="704">
        <f>IFERROR($H2352/SUMIF($A:$A,$A2352,$H:$H)*(SUMIF(Summary!$A$232:$A$268,$A2352,Summary!$L$232:$L$268)+SUMIF(Summary!$A$283:$A$319,$A2352,Summary!$L$283:$L$319))-AM2352,0)</f>
        <v>0</v>
      </c>
      <c r="AO2352" s="704">
        <f>IFERROR($H2352/SUMIF($A:$A,$A2352,$H:$H)*SUMIF(Summary!$A$232:$A$268,$A2352,Summary!$Q$232:$Q$268),0)</f>
        <v>0</v>
      </c>
      <c r="AP2352" s="704">
        <f>IFERROR($H2352/SUMIF($A:$A,$A2352,$H:$H)*(SUMIF(Summary!$A$232:$A$268,$A2352,Summary!$L$232:$L$268)+SUMIF(Summary!$A$283:$A$319,$A2352,Summary!$L$283:$L$319))-AO2352,0)</f>
        <v>0</v>
      </c>
      <c r="AQ2352" s="292"/>
      <c r="AR2352" s="704">
        <f t="shared" ca="1" si="553"/>
        <v>0</v>
      </c>
      <c r="AS2352" s="704">
        <f t="shared" ca="1" si="554"/>
        <v>0</v>
      </c>
    </row>
    <row r="2353" spans="1:45" x14ac:dyDescent="0.2">
      <c r="A2353" s="401">
        <v>3665</v>
      </c>
      <c r="B2353" s="402">
        <v>2</v>
      </c>
      <c r="C2353" s="403" t="s">
        <v>264</v>
      </c>
      <c r="D2353" s="400">
        <f t="shared" si="540"/>
        <v>528</v>
      </c>
      <c r="E2353" s="400">
        <f t="shared" si="541"/>
        <v>0</v>
      </c>
      <c r="F2353" s="400">
        <f t="shared" si="542"/>
        <v>348</v>
      </c>
      <c r="G2353" s="400">
        <f t="shared" si="543"/>
        <v>0</v>
      </c>
      <c r="H2353" s="25">
        <f t="shared" si="544"/>
        <v>876</v>
      </c>
      <c r="I2353" s="119">
        <v>255</v>
      </c>
      <c r="J2353" s="119">
        <v>0</v>
      </c>
      <c r="K2353" s="119">
        <v>180</v>
      </c>
      <c r="L2353" s="119">
        <v>0</v>
      </c>
      <c r="M2353" s="25">
        <f t="shared" si="545"/>
        <v>435</v>
      </c>
      <c r="N2353" s="119">
        <v>273</v>
      </c>
      <c r="O2353" s="119">
        <v>0</v>
      </c>
      <c r="P2353" s="119">
        <v>168</v>
      </c>
      <c r="Q2353" s="119">
        <v>0</v>
      </c>
      <c r="R2353" s="25">
        <f t="shared" si="546"/>
        <v>441</v>
      </c>
      <c r="S2353" s="119">
        <v>0</v>
      </c>
      <c r="T2353" s="119">
        <v>0</v>
      </c>
      <c r="U2353" s="119">
        <v>0</v>
      </c>
      <c r="V2353" s="119">
        <v>0</v>
      </c>
      <c r="W2353" s="25">
        <f t="shared" si="547"/>
        <v>0</v>
      </c>
      <c r="X2353" s="25">
        <f t="shared" si="548"/>
        <v>29.2</v>
      </c>
      <c r="Y2353" s="25">
        <f ca="1">OFFSET('Cost Study'!$A$7,'Operations Support'!$C2353,'Operations Support'!$B2353)*$H2353</f>
        <v>2014.8</v>
      </c>
      <c r="Z2353" s="26">
        <f ca="1">Y2353*'Cost Study'!$A$31</f>
        <v>112141.6117821197</v>
      </c>
      <c r="AA2353" s="26">
        <f ca="1">IF(A2353=10298,1.51,1)*IF($B2353&lt;3,$D2353*'Cost Study'!$A$32*OFFSET('Cost Study'!$A$7,'Operations Support'!$C2353,'Operations Support'!$B2353),0)</f>
        <v>121.44</v>
      </c>
      <c r="AB2353" s="27">
        <f ca="1">AA2353*'Cost Study'!$A$31</f>
        <v>6759.220436182557</v>
      </c>
      <c r="AC2353" s="26">
        <f ca="1">Y2353*'Cost Study'!$A$31</f>
        <v>112141.6117821197</v>
      </c>
      <c r="AD2353" s="27">
        <f ca="1">AA2353*'Cost Study'!$A$31</f>
        <v>6759.220436182557</v>
      </c>
      <c r="AE2353" s="363">
        <f t="shared" ca="1" si="549"/>
        <v>118900.83221830225</v>
      </c>
      <c r="AF2353" s="363">
        <f t="shared" ca="1" si="550"/>
        <v>118900.83221830225</v>
      </c>
      <c r="AH2353" s="704">
        <f>IFERROR($H2353/SUMIF($A:$A,$A2353,$H:$H)*SUMIF(Summary!$A$111:$A$187,$A2353,Summary!$P$111:$P$187),0)</f>
        <v>25936.110533837345</v>
      </c>
      <c r="AI2353" s="705">
        <f t="shared" ca="1" si="551"/>
        <v>92964.721684464908</v>
      </c>
      <c r="AJ2353" s="704">
        <f>IFERROR(H2353/SUMIF(A:A,A2353,H:H)*SUMIF(Summary!$A$111:$A$187,'Operations Support'!A2353,Summary!$Q$111:$Q$187),0)</f>
        <v>25941.811776112776</v>
      </c>
      <c r="AK2353" s="704">
        <f t="shared" ca="1" si="552"/>
        <v>92959.020442189474</v>
      </c>
      <c r="AM2353" s="704">
        <f>IFERROR($H2353/SUMIF($A:$A,$A2353,$H:$H)*SUMIF(Summary!$A$232:$A$268,$A2353,Summary!$P$232:$P$268),0)</f>
        <v>4830.7247340514296</v>
      </c>
      <c r="AN2353" s="704">
        <f>IFERROR($H2353/SUMIF($A:$A,$A2353,$H:$H)*(SUMIF(Summary!$A$232:$A$268,$A2353,Summary!$L$232:$L$268)+SUMIF(Summary!$A$283:$A$319,$A2353,Summary!$L$283:$L$319))-AM2353,0)</f>
        <v>10941.678097235128</v>
      </c>
      <c r="AO2353" s="704">
        <f>IFERROR($H2353/SUMIF($A:$A,$A2353,$H:$H)*SUMIF(Summary!$A$232:$A$268,$A2353,Summary!$Q$232:$Q$268),0)</f>
        <v>4831.7866177150891</v>
      </c>
      <c r="AP2353" s="704">
        <f>IFERROR($H2353/SUMIF($A:$A,$A2353,$H:$H)*(SUMIF(Summary!$A$232:$A$268,$A2353,Summary!$L$232:$L$268)+SUMIF(Summary!$A$283:$A$319,$A2353,Summary!$L$283:$L$319))-AO2353,0)</f>
        <v>10940.616213571469</v>
      </c>
      <c r="AQ2353" s="292"/>
      <c r="AR2353" s="704">
        <f t="shared" ca="1" si="553"/>
        <v>103906.39978170003</v>
      </c>
      <c r="AS2353" s="704">
        <f t="shared" ca="1" si="554"/>
        <v>103899.63665576094</v>
      </c>
    </row>
    <row r="2354" spans="1:45" x14ac:dyDescent="0.2">
      <c r="A2354" s="401">
        <v>3665</v>
      </c>
      <c r="B2354" s="402">
        <v>2</v>
      </c>
      <c r="C2354" s="403" t="s">
        <v>265</v>
      </c>
      <c r="D2354" s="400">
        <f t="shared" si="540"/>
        <v>1106</v>
      </c>
      <c r="E2354" s="400">
        <f t="shared" si="541"/>
        <v>0</v>
      </c>
      <c r="F2354" s="400">
        <f t="shared" si="542"/>
        <v>1188</v>
      </c>
      <c r="G2354" s="400">
        <f t="shared" si="543"/>
        <v>0</v>
      </c>
      <c r="H2354" s="25">
        <f t="shared" si="544"/>
        <v>2294</v>
      </c>
      <c r="I2354" s="119">
        <v>395</v>
      </c>
      <c r="J2354" s="119">
        <v>0</v>
      </c>
      <c r="K2354" s="119">
        <v>639</v>
      </c>
      <c r="L2354" s="119">
        <v>0</v>
      </c>
      <c r="M2354" s="25">
        <f t="shared" si="545"/>
        <v>1034</v>
      </c>
      <c r="N2354" s="119">
        <v>621</v>
      </c>
      <c r="O2354" s="119">
        <v>0</v>
      </c>
      <c r="P2354" s="119">
        <v>528</v>
      </c>
      <c r="Q2354" s="119">
        <v>0</v>
      </c>
      <c r="R2354" s="25">
        <f t="shared" si="546"/>
        <v>1149</v>
      </c>
      <c r="S2354" s="119">
        <v>90</v>
      </c>
      <c r="T2354" s="119">
        <v>0</v>
      </c>
      <c r="U2354" s="119">
        <v>21</v>
      </c>
      <c r="V2354" s="119">
        <v>0</v>
      </c>
      <c r="W2354" s="25">
        <f t="shared" si="547"/>
        <v>111</v>
      </c>
      <c r="X2354" s="25">
        <f t="shared" si="548"/>
        <v>76.466666666666669</v>
      </c>
      <c r="Y2354" s="25">
        <f ca="1">OFFSET('Cost Study'!$A$7,'Operations Support'!$C2354,'Operations Support'!$B2354)*$H2354</f>
        <v>5551.48</v>
      </c>
      <c r="Z2354" s="26">
        <f ca="1">Y2354*'Cost Study'!$A$31</f>
        <v>308989.4356641859</v>
      </c>
      <c r="AA2354" s="26">
        <f ca="1">IF(A2354=10298,1.51,1)*IF($B2354&lt;3,$D2354*'Cost Study'!$A$32*OFFSET('Cost Study'!$A$7,'Operations Support'!$C2354,'Operations Support'!$B2354),0)</f>
        <v>267.65199999999999</v>
      </c>
      <c r="AB2354" s="27">
        <f ca="1">AA2354*'Cost Study'!$A$31</f>
        <v>14897.223881629889</v>
      </c>
      <c r="AC2354" s="26">
        <f ca="1">Y2354*'Cost Study'!$A$31</f>
        <v>308989.4356641859</v>
      </c>
      <c r="AD2354" s="27">
        <f ca="1">AA2354*'Cost Study'!$A$31</f>
        <v>14897.223881629889</v>
      </c>
      <c r="AE2354" s="363">
        <f t="shared" ca="1" si="549"/>
        <v>323886.65954581578</v>
      </c>
      <c r="AF2354" s="363">
        <f t="shared" ca="1" si="550"/>
        <v>323886.65954581578</v>
      </c>
      <c r="AH2354" s="704">
        <f>IFERROR($H2354/SUMIF($A:$A,$A2354,$H:$H)*SUMIF(Summary!$A$111:$A$187,$A2354,Summary!$P$111:$P$187),0)</f>
        <v>67919.449274683633</v>
      </c>
      <c r="AI2354" s="705">
        <f t="shared" ca="1" si="551"/>
        <v>255967.21027113215</v>
      </c>
      <c r="AJ2354" s="704">
        <f>IFERROR(H2354/SUMIF(A:A,A2354,H:H)*SUMIF(Summary!$A$111:$A$187,'Operations Support'!A2354,Summary!$Q$111:$Q$187),0)</f>
        <v>67934.379240185735</v>
      </c>
      <c r="AK2354" s="704">
        <f t="shared" ca="1" si="552"/>
        <v>255952.28030563006</v>
      </c>
      <c r="AM2354" s="704">
        <f>IFERROR($H2354/SUMIF($A:$A,$A2354,$H:$H)*SUMIF(Summary!$A$232:$A$268,$A2354,Summary!$P$232:$P$268),0)</f>
        <v>12650.322534148378</v>
      </c>
      <c r="AN2354" s="704">
        <f>IFERROR($H2354/SUMIF($A:$A,$A2354,$H:$H)*(SUMIF(Summary!$A$232:$A$268,$A2354,Summary!$L$232:$L$268)+SUMIF(Summary!$A$283:$A$319,$A2354,Summary!$L$283:$L$319))-AM2354,0)</f>
        <v>28653.207254631714</v>
      </c>
      <c r="AO2354" s="704">
        <f>IFERROR($H2354/SUMIF($A:$A,$A2354,$H:$H)*SUMIF(Summary!$A$232:$A$268,$A2354,Summary!$Q$232:$Q$268),0)</f>
        <v>12653.103311687688</v>
      </c>
      <c r="AP2354" s="704">
        <f>IFERROR($H2354/SUMIF($A:$A,$A2354,$H:$H)*(SUMIF(Summary!$A$232:$A$268,$A2354,Summary!$L$232:$L$268)+SUMIF(Summary!$A$283:$A$319,$A2354,Summary!$L$283:$L$319))-AO2354,0)</f>
        <v>28650.426477092406</v>
      </c>
      <c r="AQ2354" s="292"/>
      <c r="AR2354" s="704">
        <f t="shared" ca="1" si="553"/>
        <v>284620.41752576386</v>
      </c>
      <c r="AS2354" s="704">
        <f t="shared" ca="1" si="554"/>
        <v>284602.7067827225</v>
      </c>
    </row>
    <row r="2355" spans="1:45" x14ac:dyDescent="0.2">
      <c r="A2355" s="401">
        <v>3665</v>
      </c>
      <c r="B2355" s="402">
        <v>2</v>
      </c>
      <c r="C2355" s="403" t="s">
        <v>266</v>
      </c>
      <c r="D2355" s="400">
        <f t="shared" si="540"/>
        <v>856</v>
      </c>
      <c r="E2355" s="400">
        <f t="shared" si="541"/>
        <v>0</v>
      </c>
      <c r="F2355" s="400">
        <f t="shared" si="542"/>
        <v>6398</v>
      </c>
      <c r="G2355" s="400">
        <f t="shared" si="543"/>
        <v>0</v>
      </c>
      <c r="H2355" s="25">
        <f t="shared" si="544"/>
        <v>7254</v>
      </c>
      <c r="I2355" s="119">
        <v>490</v>
      </c>
      <c r="J2355" s="119">
        <v>0</v>
      </c>
      <c r="K2355" s="119">
        <v>2824</v>
      </c>
      <c r="L2355" s="119">
        <v>0</v>
      </c>
      <c r="M2355" s="25">
        <f t="shared" si="545"/>
        <v>3314</v>
      </c>
      <c r="N2355" s="119">
        <v>366</v>
      </c>
      <c r="O2355" s="119">
        <v>0</v>
      </c>
      <c r="P2355" s="119">
        <v>3097</v>
      </c>
      <c r="Q2355" s="119">
        <v>0</v>
      </c>
      <c r="R2355" s="25">
        <f t="shared" si="546"/>
        <v>3463</v>
      </c>
      <c r="S2355" s="119">
        <v>0</v>
      </c>
      <c r="T2355" s="119">
        <v>0</v>
      </c>
      <c r="U2355" s="119">
        <v>477</v>
      </c>
      <c r="V2355" s="119">
        <v>0</v>
      </c>
      <c r="W2355" s="25">
        <f t="shared" si="547"/>
        <v>477</v>
      </c>
      <c r="X2355" s="25">
        <f t="shared" si="548"/>
        <v>241.8</v>
      </c>
      <c r="Y2355" s="25">
        <f ca="1">OFFSET('Cost Study'!$A$7,'Operations Support'!$C2355,'Operations Support'!$B2355)*$H2355</f>
        <v>15015.779999999999</v>
      </c>
      <c r="Z2355" s="26">
        <f ca="1">Y2355*'Cost Study'!$A$31</f>
        <v>835762.24506934546</v>
      </c>
      <c r="AA2355" s="26">
        <f ca="1">IF(A2355=10298,1.51,1)*IF($B2355&lt;3,$D2355*'Cost Study'!$A$32*OFFSET('Cost Study'!$A$7,'Operations Support'!$C2355,'Operations Support'!$B2355),0)</f>
        <v>177.19200000000001</v>
      </c>
      <c r="AB2355" s="27">
        <f ca="1">AA2355*'Cost Study'!$A$31</f>
        <v>9862.317090975459</v>
      </c>
      <c r="AC2355" s="26">
        <f ca="1">Y2355*'Cost Study'!$A$31</f>
        <v>835762.24506934546</v>
      </c>
      <c r="AD2355" s="27">
        <f ca="1">AA2355*'Cost Study'!$A$31</f>
        <v>9862.317090975459</v>
      </c>
      <c r="AE2355" s="363">
        <f t="shared" ca="1" si="549"/>
        <v>845624.56216032093</v>
      </c>
      <c r="AF2355" s="363">
        <f t="shared" ca="1" si="550"/>
        <v>845624.56216032093</v>
      </c>
      <c r="AH2355" s="704">
        <f>IFERROR($H2355/SUMIF($A:$A,$A2355,$H:$H)*SUMIF(Summary!$A$111:$A$187,$A2355,Summary!$P$111:$P$187),0)</f>
        <v>214772.3125712969</v>
      </c>
      <c r="AI2355" s="705">
        <f t="shared" ca="1" si="551"/>
        <v>630852.249589024</v>
      </c>
      <c r="AJ2355" s="704">
        <f>IFERROR(H2355/SUMIF(A:A,A2355,H:H)*SUMIF(Summary!$A$111:$A$187,'Operations Support'!A2355,Summary!$Q$111:$Q$187),0)</f>
        <v>214819.52354329004</v>
      </c>
      <c r="AK2355" s="704">
        <f t="shared" ca="1" si="552"/>
        <v>630805.03861703095</v>
      </c>
      <c r="AM2355" s="704">
        <f>IFERROR($H2355/SUMIF($A:$A,$A2355,$H:$H)*SUMIF(Summary!$A$232:$A$268,$A2355,Summary!$P$232:$P$268),0)</f>
        <v>40002.371256631355</v>
      </c>
      <c r="AN2355" s="704">
        <f>IFERROR($H2355/SUMIF($A:$A,$A2355,$H:$H)*(SUMIF(Summary!$A$232:$A$268,$A2355,Summary!$L$232:$L$268)+SUMIF(Summary!$A$283:$A$319,$A2355,Summary!$L$283:$L$319))-AM2355,0)</f>
        <v>90606.087805186777</v>
      </c>
      <c r="AO2355" s="704">
        <f>IFERROR($H2355/SUMIF($A:$A,$A2355,$H:$H)*SUMIF(Summary!$A$232:$A$268,$A2355,Summary!$Q$232:$Q$268),0)</f>
        <v>40011.164526147557</v>
      </c>
      <c r="AP2355" s="704">
        <f>IFERROR($H2355/SUMIF($A:$A,$A2355,$H:$H)*(SUMIF(Summary!$A$232:$A$268,$A2355,Summary!$L$232:$L$268)+SUMIF(Summary!$A$283:$A$319,$A2355,Summary!$L$283:$L$319))-AO2355,0)</f>
        <v>90597.294535670575</v>
      </c>
      <c r="AQ2355" s="292"/>
      <c r="AR2355" s="704">
        <f t="shared" ca="1" si="553"/>
        <v>721458.33739421074</v>
      </c>
      <c r="AS2355" s="704">
        <f t="shared" ca="1" si="554"/>
        <v>721402.3331527015</v>
      </c>
    </row>
    <row r="2356" spans="1:45" x14ac:dyDescent="0.2">
      <c r="A2356" s="401">
        <v>3665</v>
      </c>
      <c r="B2356" s="402">
        <v>2</v>
      </c>
      <c r="C2356" s="403" t="s">
        <v>267</v>
      </c>
      <c r="D2356" s="400">
        <f t="shared" si="540"/>
        <v>0</v>
      </c>
      <c r="E2356" s="400">
        <f t="shared" si="541"/>
        <v>0</v>
      </c>
      <c r="F2356" s="400">
        <f t="shared" si="542"/>
        <v>0</v>
      </c>
      <c r="G2356" s="400">
        <f t="shared" si="543"/>
        <v>0</v>
      </c>
      <c r="H2356" s="25">
        <f t="shared" si="544"/>
        <v>0</v>
      </c>
      <c r="I2356" s="119">
        <v>0</v>
      </c>
      <c r="J2356" s="119">
        <v>0</v>
      </c>
      <c r="K2356" s="119">
        <v>0</v>
      </c>
      <c r="L2356" s="119">
        <v>0</v>
      </c>
      <c r="M2356" s="25">
        <f t="shared" si="545"/>
        <v>0</v>
      </c>
      <c r="N2356" s="119">
        <v>0</v>
      </c>
      <c r="O2356" s="119">
        <v>0</v>
      </c>
      <c r="P2356" s="119">
        <v>0</v>
      </c>
      <c r="Q2356" s="119">
        <v>0</v>
      </c>
      <c r="R2356" s="25">
        <f t="shared" si="546"/>
        <v>0</v>
      </c>
      <c r="S2356" s="119">
        <v>0</v>
      </c>
      <c r="T2356" s="119">
        <v>0</v>
      </c>
      <c r="U2356" s="119">
        <v>0</v>
      </c>
      <c r="V2356" s="119">
        <v>0</v>
      </c>
      <c r="W2356" s="25">
        <f t="shared" si="547"/>
        <v>0</v>
      </c>
      <c r="X2356" s="25">
        <f t="shared" si="548"/>
        <v>0</v>
      </c>
      <c r="Y2356" s="25">
        <f ca="1">OFFSET('Cost Study'!$A$7,'Operations Support'!$C2356,'Operations Support'!$B2356)*$H2356</f>
        <v>0</v>
      </c>
      <c r="Z2356" s="26">
        <f ca="1">Y2356*'Cost Study'!$A$31</f>
        <v>0</v>
      </c>
      <c r="AA2356" s="26">
        <f ca="1">IF(A2356=10298,1.51,1)*IF($B2356&lt;3,$D2356*'Cost Study'!$A$32*OFFSET('Cost Study'!$A$7,'Operations Support'!$C2356,'Operations Support'!$B2356),0)</f>
        <v>0</v>
      </c>
      <c r="AB2356" s="27">
        <f ca="1">AA2356*'Cost Study'!$A$31</f>
        <v>0</v>
      </c>
      <c r="AC2356" s="26">
        <f ca="1">Y2356*'Cost Study'!$A$31</f>
        <v>0</v>
      </c>
      <c r="AD2356" s="27">
        <f ca="1">AA2356*'Cost Study'!$A$31</f>
        <v>0</v>
      </c>
      <c r="AE2356" s="363">
        <f t="shared" ca="1" si="549"/>
        <v>0</v>
      </c>
      <c r="AF2356" s="363">
        <f t="shared" ca="1" si="550"/>
        <v>0</v>
      </c>
      <c r="AH2356" s="704">
        <f>IFERROR($H2356/SUMIF($A:$A,$A2356,$H:$H)*SUMIF(Summary!$A$111:$A$187,$A2356,Summary!$P$111:$P$187),0)</f>
        <v>0</v>
      </c>
      <c r="AI2356" s="705">
        <f t="shared" ca="1" si="551"/>
        <v>0</v>
      </c>
      <c r="AJ2356" s="704">
        <f>IFERROR(H2356/SUMIF(A:A,A2356,H:H)*SUMIF(Summary!$A$111:$A$187,'Operations Support'!A2356,Summary!$Q$111:$Q$187),0)</f>
        <v>0</v>
      </c>
      <c r="AK2356" s="704">
        <f t="shared" ca="1" si="552"/>
        <v>0</v>
      </c>
      <c r="AM2356" s="704">
        <f>IFERROR($H2356/SUMIF($A:$A,$A2356,$H:$H)*SUMIF(Summary!$A$232:$A$268,$A2356,Summary!$P$232:$P$268),0)</f>
        <v>0</v>
      </c>
      <c r="AN2356" s="704">
        <f>IFERROR($H2356/SUMIF($A:$A,$A2356,$H:$H)*(SUMIF(Summary!$A$232:$A$268,$A2356,Summary!$L$232:$L$268)+SUMIF(Summary!$A$283:$A$319,$A2356,Summary!$L$283:$L$319))-AM2356,0)</f>
        <v>0</v>
      </c>
      <c r="AO2356" s="704">
        <f>IFERROR($H2356/SUMIF($A:$A,$A2356,$H:$H)*SUMIF(Summary!$A$232:$A$268,$A2356,Summary!$Q$232:$Q$268),0)</f>
        <v>0</v>
      </c>
      <c r="AP2356" s="704">
        <f>IFERROR($H2356/SUMIF($A:$A,$A2356,$H:$H)*(SUMIF(Summary!$A$232:$A$268,$A2356,Summary!$L$232:$L$268)+SUMIF(Summary!$A$283:$A$319,$A2356,Summary!$L$283:$L$319))-AO2356,0)</f>
        <v>0</v>
      </c>
      <c r="AQ2356" s="292"/>
      <c r="AR2356" s="704">
        <f t="shared" ca="1" si="553"/>
        <v>0</v>
      </c>
      <c r="AS2356" s="704">
        <f t="shared" ca="1" si="554"/>
        <v>0</v>
      </c>
    </row>
    <row r="2357" spans="1:45" s="15" customFormat="1" x14ac:dyDescent="0.2">
      <c r="A2357" s="401">
        <v>3665</v>
      </c>
      <c r="B2357" s="402">
        <v>3</v>
      </c>
      <c r="C2357" s="403" t="s">
        <v>247</v>
      </c>
      <c r="D2357" s="400">
        <f t="shared" si="540"/>
        <v>6832</v>
      </c>
      <c r="E2357" s="400">
        <f t="shared" si="541"/>
        <v>0</v>
      </c>
      <c r="F2357" s="400">
        <f t="shared" si="542"/>
        <v>256</v>
      </c>
      <c r="G2357" s="400">
        <f t="shared" si="543"/>
        <v>0</v>
      </c>
      <c r="H2357" s="25">
        <f t="shared" si="544"/>
        <v>7088</v>
      </c>
      <c r="I2357" s="119">
        <v>2616</v>
      </c>
      <c r="J2357" s="119">
        <v>0</v>
      </c>
      <c r="K2357" s="119">
        <v>139</v>
      </c>
      <c r="L2357" s="119">
        <v>0</v>
      </c>
      <c r="M2357" s="25">
        <f t="shared" si="545"/>
        <v>2755</v>
      </c>
      <c r="N2357" s="119">
        <v>3016</v>
      </c>
      <c r="O2357" s="119">
        <v>0</v>
      </c>
      <c r="P2357" s="119">
        <v>84</v>
      </c>
      <c r="Q2357" s="119">
        <v>0</v>
      </c>
      <c r="R2357" s="25">
        <f t="shared" si="546"/>
        <v>3100</v>
      </c>
      <c r="S2357" s="119">
        <v>1200</v>
      </c>
      <c r="T2357" s="119">
        <v>0</v>
      </c>
      <c r="U2357" s="119">
        <v>33</v>
      </c>
      <c r="V2357" s="119">
        <v>0</v>
      </c>
      <c r="W2357" s="25">
        <f t="shared" si="547"/>
        <v>1233</v>
      </c>
      <c r="X2357" s="25">
        <f t="shared" si="548"/>
        <v>295.33333333333331</v>
      </c>
      <c r="Y2357" s="25">
        <f ca="1">OFFSET('Cost Study'!$A$7,'Operations Support'!$C2357,'Operations Support'!$B2357)*$H2357</f>
        <v>33455.360000000001</v>
      </c>
      <c r="Z2357" s="26">
        <f ca="1">Y2357*'Cost Study'!$A$31</f>
        <v>1862089.5340237522</v>
      </c>
      <c r="AA2357" s="26">
        <f ca="1">IF(A2357=10298,1.51,1)*IF($B2357&lt;3,$D2357*'Cost Study'!$A$32*OFFSET('Cost Study'!$A$7,'Operations Support'!$C2357,'Operations Support'!$B2357),0)</f>
        <v>0</v>
      </c>
      <c r="AB2357" s="27">
        <f ca="1">AA2357*'Cost Study'!$A$31</f>
        <v>0</v>
      </c>
      <c r="AC2357" s="26">
        <f ca="1">Y2357*'Cost Study'!$A$31</f>
        <v>1862089.5340237522</v>
      </c>
      <c r="AD2357" s="27">
        <f ca="1">AA2357*'Cost Study'!$A$31</f>
        <v>0</v>
      </c>
      <c r="AE2357" s="363">
        <f t="shared" ca="1" si="549"/>
        <v>1862089.5340237522</v>
      </c>
      <c r="AF2357" s="363">
        <f t="shared" ca="1" si="550"/>
        <v>1862089.5340237522</v>
      </c>
      <c r="AH2357" s="704">
        <f>IFERROR($H2357/SUMIF($A:$A,$A2357,$H:$H)*SUMIF(Summary!$A$111:$A$187,$A2357,Summary!$P$111:$P$187),0)</f>
        <v>209857.47883999895</v>
      </c>
      <c r="AI2357" s="705">
        <f t="shared" ca="1" si="551"/>
        <v>1652232.0551837534</v>
      </c>
      <c r="AJ2357" s="704">
        <f>IFERROR(H2357/SUMIF(A:A,A2357,H:H)*SUMIF(Summary!$A$111:$A$187,'Operations Support'!A2357,Summary!$Q$111:$Q$187),0)</f>
        <v>209903.60943959744</v>
      </c>
      <c r="AK2357" s="704">
        <f t="shared" ca="1" si="552"/>
        <v>1652185.9245841547</v>
      </c>
      <c r="AL2357" s="1"/>
      <c r="AM2357" s="704">
        <f>IFERROR($H2357/SUMIF($A:$A,$A2357,$H:$H)*SUMIF(Summary!$A$232:$A$268,$A2357,Summary!$P$232:$P$268),0)</f>
        <v>39086.959948580516</v>
      </c>
      <c r="AN2357" s="704">
        <f>IFERROR($H2357/SUMIF($A:$A,$A2357,$H:$H)*(SUMIF(Summary!$A$232:$A$268,$A2357,Summary!$L$232:$L$268)+SUMIF(Summary!$A$283:$A$319,$A2357,Summary!$L$283:$L$319))-AM2357,0)</f>
        <v>88532.664786760928</v>
      </c>
      <c r="AO2357" s="704">
        <f>IFERROR($H2357/SUMIF($A:$A,$A2357,$H:$H)*SUMIF(Summary!$A$232:$A$268,$A2357,Summary!$Q$232:$Q$268),0)</f>
        <v>39095.551993566842</v>
      </c>
      <c r="AP2357" s="704">
        <f>IFERROR($H2357/SUMIF($A:$A,$A2357,$H:$H)*(SUMIF(Summary!$A$232:$A$268,$A2357,Summary!$L$232:$L$268)+SUMIF(Summary!$A$283:$A$319,$A2357,Summary!$L$283:$L$319))-AO2357,0)</f>
        <v>88524.072741774609</v>
      </c>
      <c r="AQ2357" s="292"/>
      <c r="AR2357" s="704">
        <f t="shared" ca="1" si="553"/>
        <v>1740764.7199705143</v>
      </c>
      <c r="AS2357" s="704">
        <f t="shared" ca="1" si="554"/>
        <v>1740709.9973259293</v>
      </c>
    </row>
    <row r="2358" spans="1:45" x14ac:dyDescent="0.2">
      <c r="A2358" s="401">
        <v>3665</v>
      </c>
      <c r="B2358" s="402">
        <v>3</v>
      </c>
      <c r="C2358" s="403" t="s">
        <v>248</v>
      </c>
      <c r="D2358" s="400">
        <f t="shared" si="540"/>
        <v>884</v>
      </c>
      <c r="E2358" s="400">
        <f t="shared" si="541"/>
        <v>0</v>
      </c>
      <c r="F2358" s="400">
        <f t="shared" si="542"/>
        <v>294</v>
      </c>
      <c r="G2358" s="400">
        <f t="shared" si="543"/>
        <v>0</v>
      </c>
      <c r="H2358" s="25">
        <f t="shared" si="544"/>
        <v>1178</v>
      </c>
      <c r="I2358" s="119">
        <v>536</v>
      </c>
      <c r="J2358" s="119">
        <v>0</v>
      </c>
      <c r="K2358" s="119">
        <v>192</v>
      </c>
      <c r="L2358" s="119">
        <v>0</v>
      </c>
      <c r="M2358" s="25">
        <f t="shared" si="545"/>
        <v>728</v>
      </c>
      <c r="N2358" s="119">
        <v>319</v>
      </c>
      <c r="O2358" s="119">
        <v>0</v>
      </c>
      <c r="P2358" s="119">
        <v>102</v>
      </c>
      <c r="Q2358" s="119">
        <v>0</v>
      </c>
      <c r="R2358" s="25">
        <f t="shared" si="546"/>
        <v>421</v>
      </c>
      <c r="S2358" s="119">
        <v>29</v>
      </c>
      <c r="T2358" s="119">
        <v>0</v>
      </c>
      <c r="U2358" s="119">
        <v>0</v>
      </c>
      <c r="V2358" s="119">
        <v>0</v>
      </c>
      <c r="W2358" s="25">
        <f t="shared" si="547"/>
        <v>29</v>
      </c>
      <c r="X2358" s="25">
        <f t="shared" si="548"/>
        <v>49.083333333333336</v>
      </c>
      <c r="Y2358" s="25">
        <f ca="1">OFFSET('Cost Study'!$A$7,'Operations Support'!$C2358,'Operations Support'!$B2358)*$H2358</f>
        <v>9035.26</v>
      </c>
      <c r="Z2358" s="26">
        <f ca="1">Y2358*'Cost Study'!$A$31</f>
        <v>502892.90215927875</v>
      </c>
      <c r="AA2358" s="26">
        <f ca="1">IF(A2358=10298,1.51,1)*IF($B2358&lt;3,$D2358*'Cost Study'!$A$32*OFFSET('Cost Study'!$A$7,'Operations Support'!$C2358,'Operations Support'!$B2358),0)</f>
        <v>0</v>
      </c>
      <c r="AB2358" s="27">
        <f ca="1">AA2358*'Cost Study'!$A$31</f>
        <v>0</v>
      </c>
      <c r="AC2358" s="26">
        <f ca="1">Y2358*'Cost Study'!$A$31</f>
        <v>502892.90215927875</v>
      </c>
      <c r="AD2358" s="27">
        <f ca="1">AA2358*'Cost Study'!$A$31</f>
        <v>0</v>
      </c>
      <c r="AE2358" s="363">
        <f t="shared" ca="1" si="549"/>
        <v>502892.90215927875</v>
      </c>
      <c r="AF2358" s="363">
        <f t="shared" ca="1" si="550"/>
        <v>502892.90215927875</v>
      </c>
      <c r="AH2358" s="704">
        <f>IFERROR($H2358/SUMIF($A:$A,$A2358,$H:$H)*SUMIF(Summary!$A$111:$A$187,$A2358,Summary!$P$111:$P$187),0)</f>
        <v>34877.555032945653</v>
      </c>
      <c r="AI2358" s="705">
        <f t="shared" ca="1" si="551"/>
        <v>468015.3471263331</v>
      </c>
      <c r="AJ2358" s="704">
        <f>IFERROR(H2358/SUMIF(A:A,A2358,H:H)*SUMIF(Summary!$A$111:$A$187,'Operations Support'!A2358,Summary!$Q$111:$Q$187),0)</f>
        <v>34885.221771987271</v>
      </c>
      <c r="AK2358" s="704">
        <f t="shared" ca="1" si="552"/>
        <v>468007.68038729148</v>
      </c>
      <c r="AM2358" s="704">
        <f>IFERROR($H2358/SUMIF($A:$A,$A2358,$H:$H)*SUMIF(Summary!$A$232:$A$268,$A2358,Summary!$P$232:$P$268),0)</f>
        <v>6496.1115715897067</v>
      </c>
      <c r="AN2358" s="704">
        <f>IFERROR($H2358/SUMIF($A:$A,$A2358,$H:$H)*(SUMIF(Summary!$A$232:$A$268,$A2358,Summary!$L$232:$L$268)+SUMIF(Summary!$A$283:$A$319,$A2358,Summary!$L$283:$L$319))-AM2358,0)</f>
        <v>14713.809130756825</v>
      </c>
      <c r="AO2358" s="704">
        <f>IFERROR($H2358/SUMIF($A:$A,$A2358,$H:$H)*SUMIF(Summary!$A$232:$A$268,$A2358,Summary!$Q$232:$Q$268),0)</f>
        <v>6497.5395384342182</v>
      </c>
      <c r="AP2358" s="704">
        <f>IFERROR($H2358/SUMIF($A:$A,$A2358,$H:$H)*(SUMIF(Summary!$A$232:$A$268,$A2358,Summary!$L$232:$L$268)+SUMIF(Summary!$A$283:$A$319,$A2358,Summary!$L$283:$L$319))-AO2358,0)</f>
        <v>14712.381163912312</v>
      </c>
      <c r="AQ2358" s="292"/>
      <c r="AR2358" s="704">
        <f t="shared" ca="1" si="553"/>
        <v>482729.15625708993</v>
      </c>
      <c r="AS2358" s="704">
        <f t="shared" ca="1" si="554"/>
        <v>482720.06155120378</v>
      </c>
    </row>
    <row r="2359" spans="1:45" x14ac:dyDescent="0.2">
      <c r="A2359" s="401">
        <v>3665</v>
      </c>
      <c r="B2359" s="402">
        <v>3</v>
      </c>
      <c r="C2359" s="403" t="s">
        <v>249</v>
      </c>
      <c r="D2359" s="400">
        <f t="shared" si="540"/>
        <v>452</v>
      </c>
      <c r="E2359" s="400">
        <f t="shared" si="541"/>
        <v>0</v>
      </c>
      <c r="F2359" s="400">
        <f t="shared" si="542"/>
        <v>64</v>
      </c>
      <c r="G2359" s="400">
        <f t="shared" si="543"/>
        <v>0</v>
      </c>
      <c r="H2359" s="25">
        <f t="shared" si="544"/>
        <v>516</v>
      </c>
      <c r="I2359" s="119">
        <v>200</v>
      </c>
      <c r="J2359" s="119">
        <v>0</v>
      </c>
      <c r="K2359" s="119">
        <v>29</v>
      </c>
      <c r="L2359" s="119">
        <v>0</v>
      </c>
      <c r="M2359" s="25">
        <f t="shared" si="545"/>
        <v>229</v>
      </c>
      <c r="N2359" s="119">
        <v>196</v>
      </c>
      <c r="O2359" s="119">
        <v>0</v>
      </c>
      <c r="P2359" s="119">
        <v>35</v>
      </c>
      <c r="Q2359" s="119">
        <v>0</v>
      </c>
      <c r="R2359" s="25">
        <f t="shared" si="546"/>
        <v>231</v>
      </c>
      <c r="S2359" s="119">
        <v>56</v>
      </c>
      <c r="T2359" s="119">
        <v>0</v>
      </c>
      <c r="U2359" s="119">
        <v>0</v>
      </c>
      <c r="V2359" s="119">
        <v>0</v>
      </c>
      <c r="W2359" s="25">
        <f t="shared" si="547"/>
        <v>56</v>
      </c>
      <c r="X2359" s="25">
        <f t="shared" si="548"/>
        <v>21.5</v>
      </c>
      <c r="Y2359" s="25">
        <f ca="1">OFFSET('Cost Study'!$A$7,'Operations Support'!$C2359,'Operations Support'!$B2359)*$H2359</f>
        <v>3864.84</v>
      </c>
      <c r="Z2359" s="26">
        <f ca="1">Y2359*'Cost Study'!$A$31</f>
        <v>215112.8582886676</v>
      </c>
      <c r="AA2359" s="26">
        <f ca="1">IF(A2359=10298,1.51,1)*IF($B2359&lt;3,$D2359*'Cost Study'!$A$32*OFFSET('Cost Study'!$A$7,'Operations Support'!$C2359,'Operations Support'!$B2359),0)</f>
        <v>0</v>
      </c>
      <c r="AB2359" s="27">
        <f ca="1">AA2359*'Cost Study'!$A$31</f>
        <v>0</v>
      </c>
      <c r="AC2359" s="26">
        <f ca="1">Y2359*'Cost Study'!$A$31</f>
        <v>215112.8582886676</v>
      </c>
      <c r="AD2359" s="27">
        <f ca="1">AA2359*'Cost Study'!$A$31</f>
        <v>0</v>
      </c>
      <c r="AE2359" s="363">
        <f t="shared" ca="1" si="549"/>
        <v>215112.8582886676</v>
      </c>
      <c r="AF2359" s="363">
        <f t="shared" ca="1" si="550"/>
        <v>215112.8582886676</v>
      </c>
      <c r="AH2359" s="704">
        <f>IFERROR($H2359/SUMIF($A:$A,$A2359,$H:$H)*SUMIF(Summary!$A$111:$A$187,$A2359,Summary!$P$111:$P$187),0)</f>
        <v>15277.43497198638</v>
      </c>
      <c r="AI2359" s="705">
        <f t="shared" ca="1" si="551"/>
        <v>199835.42331668123</v>
      </c>
      <c r="AJ2359" s="704">
        <f>IFERROR(H2359/SUMIF(A:A,A2359,H:H)*SUMIF(Summary!$A$111:$A$187,'Operations Support'!A2359,Summary!$Q$111:$Q$187),0)</f>
        <v>15280.793237984237</v>
      </c>
      <c r="AK2359" s="704">
        <f t="shared" ca="1" si="552"/>
        <v>199832.06505068336</v>
      </c>
      <c r="AM2359" s="704">
        <f>IFERROR($H2359/SUMIF($A:$A,$A2359,$H:$H)*SUMIF(Summary!$A$232:$A$268,$A2359,Summary!$P$232:$P$268),0)</f>
        <v>2845.495391290568</v>
      </c>
      <c r="AN2359" s="704">
        <f>IFERROR($H2359/SUMIF($A:$A,$A2359,$H:$H)*(SUMIF(Summary!$A$232:$A$268,$A2359,Summary!$L$232:$L$268)+SUMIF(Summary!$A$283:$A$319,$A2359,Summary!$L$283:$L$319))-AM2359,0)</f>
        <v>6445.0980572754852</v>
      </c>
      <c r="AO2359" s="704">
        <f>IFERROR($H2359/SUMIF($A:$A,$A2359,$H:$H)*SUMIF(Summary!$A$232:$A$268,$A2359,Summary!$Q$232:$Q$268),0)</f>
        <v>2846.1208844075181</v>
      </c>
      <c r="AP2359" s="704">
        <f>IFERROR($H2359/SUMIF($A:$A,$A2359,$H:$H)*(SUMIF(Summary!$A$232:$A$268,$A2359,Summary!$L$232:$L$268)+SUMIF(Summary!$A$283:$A$319,$A2359,Summary!$L$283:$L$319))-AO2359,0)</f>
        <v>6444.4725641585346</v>
      </c>
      <c r="AQ2359" s="292"/>
      <c r="AR2359" s="704">
        <f t="shared" ca="1" si="553"/>
        <v>206280.52137395673</v>
      </c>
      <c r="AS2359" s="704">
        <f t="shared" ca="1" si="554"/>
        <v>206276.53761484189</v>
      </c>
    </row>
    <row r="2360" spans="1:45" x14ac:dyDescent="0.2">
      <c r="A2360" s="401">
        <v>3665</v>
      </c>
      <c r="B2360" s="402">
        <v>3</v>
      </c>
      <c r="C2360" s="403" t="s">
        <v>250</v>
      </c>
      <c r="D2360" s="400">
        <f t="shared" si="540"/>
        <v>5406</v>
      </c>
      <c r="E2360" s="400">
        <f t="shared" si="541"/>
        <v>0</v>
      </c>
      <c r="F2360" s="400">
        <f t="shared" si="542"/>
        <v>85</v>
      </c>
      <c r="G2360" s="400">
        <f t="shared" si="543"/>
        <v>0</v>
      </c>
      <c r="H2360" s="25">
        <f t="shared" si="544"/>
        <v>5491</v>
      </c>
      <c r="I2360" s="119">
        <v>1983</v>
      </c>
      <c r="J2360" s="119">
        <v>0</v>
      </c>
      <c r="K2360" s="119">
        <v>64</v>
      </c>
      <c r="L2360" s="119">
        <v>0</v>
      </c>
      <c r="M2360" s="25">
        <f t="shared" si="545"/>
        <v>2047</v>
      </c>
      <c r="N2360" s="119">
        <v>1973</v>
      </c>
      <c r="O2360" s="119">
        <v>0</v>
      </c>
      <c r="P2360" s="119">
        <v>21</v>
      </c>
      <c r="Q2360" s="119">
        <v>0</v>
      </c>
      <c r="R2360" s="25">
        <f t="shared" si="546"/>
        <v>1994</v>
      </c>
      <c r="S2360" s="119">
        <v>1450</v>
      </c>
      <c r="T2360" s="119">
        <v>0</v>
      </c>
      <c r="U2360" s="119">
        <v>0</v>
      </c>
      <c r="V2360" s="119">
        <v>0</v>
      </c>
      <c r="W2360" s="25">
        <f t="shared" si="547"/>
        <v>1450</v>
      </c>
      <c r="X2360" s="25">
        <f t="shared" si="548"/>
        <v>228.79166666666666</v>
      </c>
      <c r="Y2360" s="25">
        <f ca="1">OFFSET('Cost Study'!$A$7,'Operations Support'!$C2360,'Operations Support'!$B2360)*$H2360</f>
        <v>12848.939999999999</v>
      </c>
      <c r="Z2360" s="26">
        <f ca="1">Y2360*'Cost Study'!$A$31</f>
        <v>715158.24959884305</v>
      </c>
      <c r="AA2360" s="26">
        <f ca="1">IF(A2360=10298,1.51,1)*IF($B2360&lt;3,$D2360*'Cost Study'!$A$32*OFFSET('Cost Study'!$A$7,'Operations Support'!$C2360,'Operations Support'!$B2360),0)</f>
        <v>0</v>
      </c>
      <c r="AB2360" s="27">
        <f ca="1">AA2360*'Cost Study'!$A$31</f>
        <v>0</v>
      </c>
      <c r="AC2360" s="26">
        <f ca="1">Y2360*'Cost Study'!$A$31</f>
        <v>715158.24959884305</v>
      </c>
      <c r="AD2360" s="27">
        <f ca="1">AA2360*'Cost Study'!$A$31</f>
        <v>0</v>
      </c>
      <c r="AE2360" s="363">
        <f t="shared" ca="1" si="549"/>
        <v>715158.24959884305</v>
      </c>
      <c r="AF2360" s="363">
        <f t="shared" ca="1" si="550"/>
        <v>715158.24959884305</v>
      </c>
      <c r="AH2360" s="704">
        <f>IFERROR($H2360/SUMIF($A:$A,$A2360,$H:$H)*SUMIF(Summary!$A$111:$A$187,$A2360,Summary!$P$111:$P$187),0)</f>
        <v>162574.40975034345</v>
      </c>
      <c r="AI2360" s="705">
        <f t="shared" ca="1" si="551"/>
        <v>552583.83984849963</v>
      </c>
      <c r="AJ2360" s="704">
        <f>IFERROR(H2360/SUMIF(A:A,A2360,H:H)*SUMIF(Summary!$A$111:$A$187,'Operations Support'!A2360,Summary!$Q$111:$Q$187),0)</f>
        <v>162610.14664684387</v>
      </c>
      <c r="AK2360" s="704">
        <f t="shared" ca="1" si="552"/>
        <v>552548.10295199917</v>
      </c>
      <c r="AM2360" s="704">
        <f>IFERROR($H2360/SUMIF($A:$A,$A2360,$H:$H)*SUMIF(Summary!$A$232:$A$268,$A2360,Summary!$P$232:$P$268),0)</f>
        <v>30280.26200305525</v>
      </c>
      <c r="AN2360" s="704">
        <f>IFERROR($H2360/SUMIF($A:$A,$A2360,$H:$H)*(SUMIF(Summary!$A$232:$A$268,$A2360,Summary!$L$232:$L$268)+SUMIF(Summary!$A$283:$A$319,$A2360,Summary!$L$283:$L$319))-AM2360,0)</f>
        <v>68585.336109495533</v>
      </c>
      <c r="AO2360" s="704">
        <f>IFERROR($H2360/SUMIF($A:$A,$A2360,$H:$H)*SUMIF(Summary!$A$232:$A$268,$A2360,Summary!$Q$232:$Q$268),0)</f>
        <v>30286.918171088531</v>
      </c>
      <c r="AP2360" s="704">
        <f>IFERROR($H2360/SUMIF($A:$A,$A2360,$H:$H)*(SUMIF(Summary!$A$232:$A$268,$A2360,Summary!$L$232:$L$268)+SUMIF(Summary!$A$283:$A$319,$A2360,Summary!$L$283:$L$319))-AO2360,0)</f>
        <v>68578.679941462251</v>
      </c>
      <c r="AQ2360" s="292"/>
      <c r="AR2360" s="704">
        <f t="shared" ca="1" si="553"/>
        <v>621169.17595799512</v>
      </c>
      <c r="AS2360" s="704">
        <f t="shared" ca="1" si="554"/>
        <v>621126.78289346141</v>
      </c>
    </row>
    <row r="2361" spans="1:45" x14ac:dyDescent="0.2">
      <c r="A2361" s="401">
        <v>3665</v>
      </c>
      <c r="B2361" s="402">
        <v>3</v>
      </c>
      <c r="C2361" s="403" t="s">
        <v>251</v>
      </c>
      <c r="D2361" s="400">
        <f t="shared" si="540"/>
        <v>599</v>
      </c>
      <c r="E2361" s="400">
        <f t="shared" si="541"/>
        <v>0</v>
      </c>
      <c r="F2361" s="400">
        <f t="shared" si="542"/>
        <v>42</v>
      </c>
      <c r="G2361" s="400">
        <f t="shared" si="543"/>
        <v>0</v>
      </c>
      <c r="H2361" s="25">
        <f t="shared" si="544"/>
        <v>641</v>
      </c>
      <c r="I2361" s="119">
        <v>254</v>
      </c>
      <c r="J2361" s="119">
        <v>0</v>
      </c>
      <c r="K2361" s="119">
        <v>27</v>
      </c>
      <c r="L2361" s="119">
        <v>0</v>
      </c>
      <c r="M2361" s="25">
        <f t="shared" si="545"/>
        <v>281</v>
      </c>
      <c r="N2361" s="119">
        <v>255</v>
      </c>
      <c r="O2361" s="119">
        <v>0</v>
      </c>
      <c r="P2361" s="119">
        <v>15</v>
      </c>
      <c r="Q2361" s="119">
        <v>0</v>
      </c>
      <c r="R2361" s="25">
        <f t="shared" si="546"/>
        <v>270</v>
      </c>
      <c r="S2361" s="119">
        <v>90</v>
      </c>
      <c r="T2361" s="119">
        <v>0</v>
      </c>
      <c r="U2361" s="119">
        <v>0</v>
      </c>
      <c r="V2361" s="119">
        <v>0</v>
      </c>
      <c r="W2361" s="25">
        <f t="shared" si="547"/>
        <v>90</v>
      </c>
      <c r="X2361" s="25">
        <f t="shared" si="548"/>
        <v>26.708333333333332</v>
      </c>
      <c r="Y2361" s="25">
        <f ca="1">OFFSET('Cost Study'!$A$7,'Operations Support'!$C2361,'Operations Support'!$B2361)*$H2361</f>
        <v>5454.91</v>
      </c>
      <c r="Z2361" s="26">
        <f ca="1">Y2361*'Cost Study'!$A$31</f>
        <v>303614.45281238959</v>
      </c>
      <c r="AA2361" s="26">
        <f ca="1">IF(A2361=10298,1.51,1)*IF($B2361&lt;3,$D2361*'Cost Study'!$A$32*OFFSET('Cost Study'!$A$7,'Operations Support'!$C2361,'Operations Support'!$B2361),0)</f>
        <v>0</v>
      </c>
      <c r="AB2361" s="27">
        <f ca="1">AA2361*'Cost Study'!$A$31</f>
        <v>0</v>
      </c>
      <c r="AC2361" s="26">
        <f ca="1">Y2361*'Cost Study'!$A$31</f>
        <v>303614.45281238959</v>
      </c>
      <c r="AD2361" s="27">
        <f ca="1">AA2361*'Cost Study'!$A$31</f>
        <v>0</v>
      </c>
      <c r="AE2361" s="363">
        <f t="shared" ca="1" si="549"/>
        <v>303614.45281238959</v>
      </c>
      <c r="AF2361" s="363">
        <f t="shared" ca="1" si="550"/>
        <v>303614.45281238959</v>
      </c>
      <c r="AH2361" s="704">
        <f>IFERROR($H2361/SUMIF($A:$A,$A2361,$H:$H)*SUMIF(Summary!$A$111:$A$187,$A2361,Summary!$P$111:$P$187),0)</f>
        <v>18978.363986517965</v>
      </c>
      <c r="AI2361" s="705">
        <f t="shared" ca="1" si="551"/>
        <v>284636.08882587164</v>
      </c>
      <c r="AJ2361" s="704">
        <f>IFERROR(H2361/SUMIF(A:A,A2361,H:H)*SUMIF(Summary!$A$111:$A$187,'Operations Support'!A2361,Summary!$Q$111:$Q$187),0)</f>
        <v>18982.535785945536</v>
      </c>
      <c r="AK2361" s="704">
        <f t="shared" ca="1" si="552"/>
        <v>284631.91702644405</v>
      </c>
      <c r="AM2361" s="704">
        <f>IFERROR($H2361/SUMIF($A:$A,$A2361,$H:$H)*SUMIF(Summary!$A$232:$A$268,$A2361,Summary!$P$232:$P$268),0)</f>
        <v>3534.8111353047561</v>
      </c>
      <c r="AN2361" s="704">
        <f>IFERROR($H2361/SUMIF($A:$A,$A2361,$H:$H)*(SUMIF(Summary!$A$232:$A$268,$A2361,Summary!$L$232:$L$268)+SUMIF(Summary!$A$283:$A$319,$A2361,Summary!$L$283:$L$319))-AM2361,0)</f>
        <v>8006.4105711503607</v>
      </c>
      <c r="AO2361" s="704">
        <f>IFERROR($H2361/SUMIF($A:$A,$A2361,$H:$H)*SUMIF(Summary!$A$232:$A$268,$A2361,Summary!$Q$232:$Q$268),0)</f>
        <v>3535.5881529170915</v>
      </c>
      <c r="AP2361" s="704">
        <f>IFERROR($H2361/SUMIF($A:$A,$A2361,$H:$H)*(SUMIF(Summary!$A$232:$A$268,$A2361,Summary!$L$232:$L$268)+SUMIF(Summary!$A$283:$A$319,$A2361,Summary!$L$283:$L$319))-AO2361,0)</f>
        <v>8005.6335535380258</v>
      </c>
      <c r="AQ2361" s="292"/>
      <c r="AR2361" s="704">
        <f t="shared" ca="1" si="553"/>
        <v>292642.49939702201</v>
      </c>
      <c r="AS2361" s="704">
        <f t="shared" ca="1" si="554"/>
        <v>292637.55057998205</v>
      </c>
    </row>
    <row r="2362" spans="1:45" x14ac:dyDescent="0.2">
      <c r="A2362" s="401">
        <v>3665</v>
      </c>
      <c r="B2362" s="402">
        <v>3</v>
      </c>
      <c r="C2362" s="403" t="s">
        <v>252</v>
      </c>
      <c r="D2362" s="400">
        <f t="shared" si="540"/>
        <v>1887</v>
      </c>
      <c r="E2362" s="400">
        <f t="shared" si="541"/>
        <v>0</v>
      </c>
      <c r="F2362" s="400">
        <f t="shared" si="542"/>
        <v>558</v>
      </c>
      <c r="G2362" s="400">
        <f t="shared" si="543"/>
        <v>0</v>
      </c>
      <c r="H2362" s="25">
        <f t="shared" si="544"/>
        <v>2445</v>
      </c>
      <c r="I2362" s="119">
        <v>1020</v>
      </c>
      <c r="J2362" s="119">
        <v>0</v>
      </c>
      <c r="K2362" s="119">
        <v>144</v>
      </c>
      <c r="L2362" s="119">
        <v>0</v>
      </c>
      <c r="M2362" s="25">
        <f t="shared" si="545"/>
        <v>1164</v>
      </c>
      <c r="N2362" s="119">
        <v>594</v>
      </c>
      <c r="O2362" s="119">
        <v>0</v>
      </c>
      <c r="P2362" s="119">
        <v>414</v>
      </c>
      <c r="Q2362" s="119">
        <v>0</v>
      </c>
      <c r="R2362" s="25">
        <f t="shared" si="546"/>
        <v>1008</v>
      </c>
      <c r="S2362" s="119">
        <v>273</v>
      </c>
      <c r="T2362" s="119">
        <v>0</v>
      </c>
      <c r="U2362" s="119">
        <v>0</v>
      </c>
      <c r="V2362" s="119">
        <v>0</v>
      </c>
      <c r="W2362" s="25">
        <f t="shared" si="547"/>
        <v>273</v>
      </c>
      <c r="X2362" s="25">
        <f t="shared" si="548"/>
        <v>101.875</v>
      </c>
      <c r="Y2362" s="25">
        <f ca="1">OFFSET('Cost Study'!$A$7,'Operations Support'!$C2362,'Operations Support'!$B2362)*$H2362</f>
        <v>17799.600000000002</v>
      </c>
      <c r="Z2362" s="26">
        <f ca="1">Y2362*'Cost Study'!$A$31</f>
        <v>990706.68705430708</v>
      </c>
      <c r="AA2362" s="26">
        <f ca="1">IF(A2362=10298,1.51,1)*IF($B2362&lt;3,$D2362*'Cost Study'!$A$32*OFFSET('Cost Study'!$A$7,'Operations Support'!$C2362,'Operations Support'!$B2362),0)</f>
        <v>0</v>
      </c>
      <c r="AB2362" s="27">
        <f ca="1">AA2362*'Cost Study'!$A$31</f>
        <v>0</v>
      </c>
      <c r="AC2362" s="26">
        <f ca="1">Y2362*'Cost Study'!$A$31</f>
        <v>990706.68705430708</v>
      </c>
      <c r="AD2362" s="27">
        <f ca="1">AA2362*'Cost Study'!$A$31</f>
        <v>0</v>
      </c>
      <c r="AE2362" s="363">
        <f t="shared" ca="1" si="549"/>
        <v>990706.68705430708</v>
      </c>
      <c r="AF2362" s="363">
        <f t="shared" ca="1" si="550"/>
        <v>990706.68705430708</v>
      </c>
      <c r="AH2362" s="704">
        <f>IFERROR($H2362/SUMIF($A:$A,$A2362,$H:$H)*SUMIF(Summary!$A$111:$A$187,$A2362,Summary!$P$111:$P$187),0)</f>
        <v>72390.171524237798</v>
      </c>
      <c r="AI2362" s="705">
        <f t="shared" ca="1" si="551"/>
        <v>918316.51553006924</v>
      </c>
      <c r="AJ2362" s="704">
        <f>IFERROR(H2362/SUMIF(A:A,A2362,H:H)*SUMIF(Summary!$A$111:$A$187,'Operations Support'!A2362,Summary!$Q$111:$Q$187),0)</f>
        <v>72406.084238122989</v>
      </c>
      <c r="AK2362" s="704">
        <f t="shared" ca="1" si="552"/>
        <v>918300.60281618405</v>
      </c>
      <c r="AM2362" s="704">
        <f>IFERROR($H2362/SUMIF($A:$A,$A2362,$H:$H)*SUMIF(Summary!$A$232:$A$268,$A2362,Summary!$P$232:$P$268),0)</f>
        <v>13483.015952917518</v>
      </c>
      <c r="AN2362" s="704">
        <f>IFERROR($H2362/SUMIF($A:$A,$A2362,$H:$H)*(SUMIF(Summary!$A$232:$A$268,$A2362,Summary!$L$232:$L$268)+SUMIF(Summary!$A$283:$A$319,$A2362,Summary!$L$283:$L$319))-AM2362,0)</f>
        <v>30539.272771392567</v>
      </c>
      <c r="AO2362" s="704">
        <f>IFERROR($H2362/SUMIF($A:$A,$A2362,$H:$H)*SUMIF(Summary!$A$232:$A$268,$A2362,Summary!$Q$232:$Q$268),0)</f>
        <v>13485.979772047254</v>
      </c>
      <c r="AP2362" s="704">
        <f>IFERROR($H2362/SUMIF($A:$A,$A2362,$H:$H)*(SUMIF(Summary!$A$232:$A$268,$A2362,Summary!$L$232:$L$268)+SUMIF(Summary!$A$283:$A$319,$A2362,Summary!$L$283:$L$319))-AO2362,0)</f>
        <v>30536.308952262829</v>
      </c>
      <c r="AQ2362" s="292"/>
      <c r="AR2362" s="704">
        <f t="shared" ca="1" si="553"/>
        <v>948855.78830146184</v>
      </c>
      <c r="AS2362" s="704">
        <f t="shared" ca="1" si="554"/>
        <v>948836.91176844691</v>
      </c>
    </row>
    <row r="2363" spans="1:45" x14ac:dyDescent="0.2">
      <c r="A2363" s="401">
        <v>3665</v>
      </c>
      <c r="B2363" s="402">
        <v>3</v>
      </c>
      <c r="C2363" s="403" t="s">
        <v>253</v>
      </c>
      <c r="D2363" s="400">
        <f t="shared" si="540"/>
        <v>0</v>
      </c>
      <c r="E2363" s="400">
        <f t="shared" si="541"/>
        <v>0</v>
      </c>
      <c r="F2363" s="400">
        <f t="shared" si="542"/>
        <v>0</v>
      </c>
      <c r="G2363" s="400">
        <f t="shared" si="543"/>
        <v>0</v>
      </c>
      <c r="H2363" s="25">
        <f t="shared" si="544"/>
        <v>0</v>
      </c>
      <c r="I2363" s="119">
        <v>0</v>
      </c>
      <c r="J2363" s="119">
        <v>0</v>
      </c>
      <c r="K2363" s="119">
        <v>0</v>
      </c>
      <c r="L2363" s="119">
        <v>0</v>
      </c>
      <c r="M2363" s="25">
        <f t="shared" si="545"/>
        <v>0</v>
      </c>
      <c r="N2363" s="119">
        <v>0</v>
      </c>
      <c r="O2363" s="119">
        <v>0</v>
      </c>
      <c r="P2363" s="119">
        <v>0</v>
      </c>
      <c r="Q2363" s="119">
        <v>0</v>
      </c>
      <c r="R2363" s="25">
        <f t="shared" si="546"/>
        <v>0</v>
      </c>
      <c r="S2363" s="119">
        <v>0</v>
      </c>
      <c r="T2363" s="119">
        <v>0</v>
      </c>
      <c r="U2363" s="119">
        <v>0</v>
      </c>
      <c r="V2363" s="119">
        <v>0</v>
      </c>
      <c r="W2363" s="25">
        <f t="shared" si="547"/>
        <v>0</v>
      </c>
      <c r="X2363" s="25">
        <f t="shared" si="548"/>
        <v>0</v>
      </c>
      <c r="Y2363" s="25">
        <f ca="1">OFFSET('Cost Study'!$A$7,'Operations Support'!$C2363,'Operations Support'!$B2363)*$H2363</f>
        <v>0</v>
      </c>
      <c r="Z2363" s="26">
        <f ca="1">Y2363*'Cost Study'!$A$31</f>
        <v>0</v>
      </c>
      <c r="AA2363" s="26">
        <f ca="1">IF(A2363=10298,1.51,1)*IF($B2363&lt;3,$D2363*'Cost Study'!$A$32*OFFSET('Cost Study'!$A$7,'Operations Support'!$C2363,'Operations Support'!$B2363),0)</f>
        <v>0</v>
      </c>
      <c r="AB2363" s="27">
        <f ca="1">AA2363*'Cost Study'!$A$31</f>
        <v>0</v>
      </c>
      <c r="AC2363" s="26">
        <f ca="1">Y2363*'Cost Study'!$A$31</f>
        <v>0</v>
      </c>
      <c r="AD2363" s="27">
        <f ca="1">AA2363*'Cost Study'!$A$31</f>
        <v>0</v>
      </c>
      <c r="AE2363" s="363">
        <f t="shared" ca="1" si="549"/>
        <v>0</v>
      </c>
      <c r="AF2363" s="363">
        <f t="shared" ca="1" si="550"/>
        <v>0</v>
      </c>
      <c r="AH2363" s="704">
        <f>IFERROR($H2363/SUMIF($A:$A,$A2363,$H:$H)*SUMIF(Summary!$A$111:$A$187,$A2363,Summary!$P$111:$P$187),0)</f>
        <v>0</v>
      </c>
      <c r="AI2363" s="705">
        <f t="shared" ca="1" si="551"/>
        <v>0</v>
      </c>
      <c r="AJ2363" s="704">
        <f>IFERROR(H2363/SUMIF(A:A,A2363,H:H)*SUMIF(Summary!$A$111:$A$187,'Operations Support'!A2363,Summary!$Q$111:$Q$187),0)</f>
        <v>0</v>
      </c>
      <c r="AK2363" s="704">
        <f t="shared" ca="1" si="552"/>
        <v>0</v>
      </c>
      <c r="AM2363" s="704">
        <f>IFERROR($H2363/SUMIF($A:$A,$A2363,$H:$H)*SUMIF(Summary!$A$232:$A$268,$A2363,Summary!$P$232:$P$268),0)</f>
        <v>0</v>
      </c>
      <c r="AN2363" s="704">
        <f>IFERROR($H2363/SUMIF($A:$A,$A2363,$H:$H)*(SUMIF(Summary!$A$232:$A$268,$A2363,Summary!$L$232:$L$268)+SUMIF(Summary!$A$283:$A$319,$A2363,Summary!$L$283:$L$319))-AM2363,0)</f>
        <v>0</v>
      </c>
      <c r="AO2363" s="704">
        <f>IFERROR($H2363/SUMIF($A:$A,$A2363,$H:$H)*SUMIF(Summary!$A$232:$A$268,$A2363,Summary!$Q$232:$Q$268),0)</f>
        <v>0</v>
      </c>
      <c r="AP2363" s="704">
        <f>IFERROR($H2363/SUMIF($A:$A,$A2363,$H:$H)*(SUMIF(Summary!$A$232:$A$268,$A2363,Summary!$L$232:$L$268)+SUMIF(Summary!$A$283:$A$319,$A2363,Summary!$L$283:$L$319))-AO2363,0)</f>
        <v>0</v>
      </c>
      <c r="AQ2363" s="292"/>
      <c r="AR2363" s="704">
        <f t="shared" ca="1" si="553"/>
        <v>0</v>
      </c>
      <c r="AS2363" s="704">
        <f t="shared" ca="1" si="554"/>
        <v>0</v>
      </c>
    </row>
    <row r="2364" spans="1:45" x14ac:dyDescent="0.2">
      <c r="A2364" s="401">
        <v>3665</v>
      </c>
      <c r="B2364" s="402">
        <v>3</v>
      </c>
      <c r="C2364" s="403" t="s">
        <v>254</v>
      </c>
      <c r="D2364" s="400">
        <f t="shared" si="540"/>
        <v>0</v>
      </c>
      <c r="E2364" s="400">
        <f t="shared" si="541"/>
        <v>0</v>
      </c>
      <c r="F2364" s="400">
        <f t="shared" si="542"/>
        <v>0</v>
      </c>
      <c r="G2364" s="400">
        <f t="shared" si="543"/>
        <v>0</v>
      </c>
      <c r="H2364" s="25">
        <f t="shared" si="544"/>
        <v>0</v>
      </c>
      <c r="I2364" s="119">
        <v>0</v>
      </c>
      <c r="J2364" s="119">
        <v>0</v>
      </c>
      <c r="K2364" s="119">
        <v>0</v>
      </c>
      <c r="L2364" s="119">
        <v>0</v>
      </c>
      <c r="M2364" s="25">
        <f t="shared" si="545"/>
        <v>0</v>
      </c>
      <c r="N2364" s="119">
        <v>0</v>
      </c>
      <c r="O2364" s="119">
        <v>0</v>
      </c>
      <c r="P2364" s="119">
        <v>0</v>
      </c>
      <c r="Q2364" s="119">
        <v>0</v>
      </c>
      <c r="R2364" s="25">
        <f t="shared" si="546"/>
        <v>0</v>
      </c>
      <c r="S2364" s="119">
        <v>0</v>
      </c>
      <c r="T2364" s="119">
        <v>0</v>
      </c>
      <c r="U2364" s="119">
        <v>0</v>
      </c>
      <c r="V2364" s="119">
        <v>0</v>
      </c>
      <c r="W2364" s="25">
        <f t="shared" si="547"/>
        <v>0</v>
      </c>
      <c r="X2364" s="25">
        <f t="shared" si="548"/>
        <v>0</v>
      </c>
      <c r="Y2364" s="25">
        <f ca="1">OFFSET('Cost Study'!$A$7,'Operations Support'!$C2364,'Operations Support'!$B2364)*$H2364</f>
        <v>0</v>
      </c>
      <c r="Z2364" s="26">
        <f ca="1">Y2364*'Cost Study'!$A$31</f>
        <v>0</v>
      </c>
      <c r="AA2364" s="26">
        <f ca="1">IF(A2364=10298,1.51,1)*IF($B2364&lt;3,$D2364*'Cost Study'!$A$32*OFFSET('Cost Study'!$A$7,'Operations Support'!$C2364,'Operations Support'!$B2364),0)</f>
        <v>0</v>
      </c>
      <c r="AB2364" s="27">
        <f ca="1">AA2364*'Cost Study'!$A$31</f>
        <v>0</v>
      </c>
      <c r="AC2364" s="26">
        <f ca="1">Y2364*'Cost Study'!$A$31</f>
        <v>0</v>
      </c>
      <c r="AD2364" s="27">
        <f ca="1">AA2364*'Cost Study'!$A$31</f>
        <v>0</v>
      </c>
      <c r="AE2364" s="363">
        <f t="shared" ca="1" si="549"/>
        <v>0</v>
      </c>
      <c r="AF2364" s="363">
        <f t="shared" ca="1" si="550"/>
        <v>0</v>
      </c>
      <c r="AH2364" s="704">
        <f>IFERROR($H2364/SUMIF($A:$A,$A2364,$H:$H)*SUMIF(Summary!$A$111:$A$187,$A2364,Summary!$P$111:$P$187),0)</f>
        <v>0</v>
      </c>
      <c r="AI2364" s="705">
        <f t="shared" ca="1" si="551"/>
        <v>0</v>
      </c>
      <c r="AJ2364" s="704">
        <f>IFERROR(H2364/SUMIF(A:A,A2364,H:H)*SUMIF(Summary!$A$111:$A$187,'Operations Support'!A2364,Summary!$Q$111:$Q$187),0)</f>
        <v>0</v>
      </c>
      <c r="AK2364" s="704">
        <f t="shared" ca="1" si="552"/>
        <v>0</v>
      </c>
      <c r="AM2364" s="704">
        <f>IFERROR($H2364/SUMIF($A:$A,$A2364,$H:$H)*SUMIF(Summary!$A$232:$A$268,$A2364,Summary!$P$232:$P$268),0)</f>
        <v>0</v>
      </c>
      <c r="AN2364" s="704">
        <f>IFERROR($H2364/SUMIF($A:$A,$A2364,$H:$H)*(SUMIF(Summary!$A$232:$A$268,$A2364,Summary!$L$232:$L$268)+SUMIF(Summary!$A$283:$A$319,$A2364,Summary!$L$283:$L$319))-AM2364,0)</f>
        <v>0</v>
      </c>
      <c r="AO2364" s="704">
        <f>IFERROR($H2364/SUMIF($A:$A,$A2364,$H:$H)*SUMIF(Summary!$A$232:$A$268,$A2364,Summary!$Q$232:$Q$268),0)</f>
        <v>0</v>
      </c>
      <c r="AP2364" s="704">
        <f>IFERROR($H2364/SUMIF($A:$A,$A2364,$H:$H)*(SUMIF(Summary!$A$232:$A$268,$A2364,Summary!$L$232:$L$268)+SUMIF(Summary!$A$283:$A$319,$A2364,Summary!$L$283:$L$319))-AO2364,0)</f>
        <v>0</v>
      </c>
      <c r="AQ2364" s="292"/>
      <c r="AR2364" s="704">
        <f t="shared" ca="1" si="553"/>
        <v>0</v>
      </c>
      <c r="AS2364" s="704">
        <f t="shared" ca="1" si="554"/>
        <v>0</v>
      </c>
    </row>
    <row r="2365" spans="1:45" x14ac:dyDescent="0.2">
      <c r="A2365" s="401">
        <v>3665</v>
      </c>
      <c r="B2365" s="402">
        <v>3</v>
      </c>
      <c r="C2365" s="403" t="s">
        <v>255</v>
      </c>
      <c r="D2365" s="400">
        <f t="shared" si="540"/>
        <v>375</v>
      </c>
      <c r="E2365" s="400">
        <f t="shared" si="541"/>
        <v>0</v>
      </c>
      <c r="F2365" s="400">
        <f t="shared" si="542"/>
        <v>321</v>
      </c>
      <c r="G2365" s="400">
        <f t="shared" si="543"/>
        <v>0</v>
      </c>
      <c r="H2365" s="25">
        <f t="shared" si="544"/>
        <v>696</v>
      </c>
      <c r="I2365" s="119">
        <v>147</v>
      </c>
      <c r="J2365" s="119">
        <v>0</v>
      </c>
      <c r="K2365" s="119">
        <v>92</v>
      </c>
      <c r="L2365" s="119">
        <v>0</v>
      </c>
      <c r="M2365" s="25">
        <f t="shared" si="545"/>
        <v>239</v>
      </c>
      <c r="N2365" s="119">
        <v>114</v>
      </c>
      <c r="O2365" s="119">
        <v>0</v>
      </c>
      <c r="P2365" s="119">
        <v>87</v>
      </c>
      <c r="Q2365" s="119">
        <v>0</v>
      </c>
      <c r="R2365" s="25">
        <f t="shared" si="546"/>
        <v>201</v>
      </c>
      <c r="S2365" s="119">
        <v>114</v>
      </c>
      <c r="T2365" s="119">
        <v>0</v>
      </c>
      <c r="U2365" s="119">
        <v>142</v>
      </c>
      <c r="V2365" s="119">
        <v>0</v>
      </c>
      <c r="W2365" s="25">
        <f t="shared" si="547"/>
        <v>256</v>
      </c>
      <c r="X2365" s="25">
        <f t="shared" si="548"/>
        <v>29</v>
      </c>
      <c r="Y2365" s="25">
        <f ca="1">OFFSET('Cost Study'!$A$7,'Operations Support'!$C2365,'Operations Support'!$B2365)*$H2365</f>
        <v>1677.3600000000001</v>
      </c>
      <c r="Z2365" s="26">
        <f ca="1">Y2365*'Cost Study'!$A$31</f>
        <v>93360.062506877264</v>
      </c>
      <c r="AA2365" s="26">
        <f ca="1">IF(A2365=10298,1.51,1)*IF($B2365&lt;3,$D2365*'Cost Study'!$A$32*OFFSET('Cost Study'!$A$7,'Operations Support'!$C2365,'Operations Support'!$B2365),0)</f>
        <v>0</v>
      </c>
      <c r="AB2365" s="27">
        <f ca="1">AA2365*'Cost Study'!$A$31</f>
        <v>0</v>
      </c>
      <c r="AC2365" s="26">
        <f ca="1">Y2365*'Cost Study'!$A$31</f>
        <v>93360.062506877264</v>
      </c>
      <c r="AD2365" s="27">
        <f ca="1">AA2365*'Cost Study'!$A$31</f>
        <v>0</v>
      </c>
      <c r="AE2365" s="363">
        <f t="shared" ca="1" si="549"/>
        <v>93360.062506877264</v>
      </c>
      <c r="AF2365" s="363">
        <f t="shared" ca="1" si="550"/>
        <v>93360.062506877264</v>
      </c>
      <c r="AH2365" s="704">
        <f>IFERROR($H2365/SUMIF($A:$A,$A2365,$H:$H)*SUMIF(Summary!$A$111:$A$187,$A2365,Summary!$P$111:$P$187),0)</f>
        <v>20606.772752911864</v>
      </c>
      <c r="AI2365" s="705">
        <f t="shared" ca="1" si="551"/>
        <v>72753.289753965393</v>
      </c>
      <c r="AJ2365" s="704">
        <f>IFERROR(H2365/SUMIF(A:A,A2365,H:H)*SUMIF(Summary!$A$111:$A$187,'Operations Support'!A2365,Summary!$Q$111:$Q$187),0)</f>
        <v>20611.302507048506</v>
      </c>
      <c r="AK2365" s="704">
        <f t="shared" ca="1" si="552"/>
        <v>72748.759999828762</v>
      </c>
      <c r="AM2365" s="704">
        <f>IFERROR($H2365/SUMIF($A:$A,$A2365,$H:$H)*SUMIF(Summary!$A$232:$A$268,$A2365,Summary!$P$232:$P$268),0)</f>
        <v>3838.1100626709986</v>
      </c>
      <c r="AN2365" s="704">
        <f>IFERROR($H2365/SUMIF($A:$A,$A2365,$H:$H)*(SUMIF(Summary!$A$232:$A$268,$A2365,Summary!$L$232:$L$268)+SUMIF(Summary!$A$283:$A$319,$A2365,Summary!$L$283:$L$319))-AM2365,0)</f>
        <v>8693.3880772553057</v>
      </c>
      <c r="AO2365" s="704">
        <f>IFERROR($H2365/SUMIF($A:$A,$A2365,$H:$H)*SUMIF(Summary!$A$232:$A$268,$A2365,Summary!$Q$232:$Q$268),0)</f>
        <v>3838.953751061304</v>
      </c>
      <c r="AP2365" s="704">
        <f>IFERROR($H2365/SUMIF($A:$A,$A2365,$H:$H)*(SUMIF(Summary!$A$232:$A$268,$A2365,Summary!$L$232:$L$268)+SUMIF(Summary!$A$283:$A$319,$A2365,Summary!$L$283:$L$319))-AO2365,0)</f>
        <v>8692.5443888650007</v>
      </c>
      <c r="AQ2365" s="292"/>
      <c r="AR2365" s="704">
        <f t="shared" ca="1" si="553"/>
        <v>81446.677831220703</v>
      </c>
      <c r="AS2365" s="704">
        <f t="shared" ca="1" si="554"/>
        <v>81441.304388693767</v>
      </c>
    </row>
    <row r="2366" spans="1:45" x14ac:dyDescent="0.2">
      <c r="A2366" s="401">
        <v>3665</v>
      </c>
      <c r="B2366" s="402">
        <v>3</v>
      </c>
      <c r="C2366" s="403" t="s">
        <v>256</v>
      </c>
      <c r="D2366" s="400">
        <f t="shared" si="540"/>
        <v>0</v>
      </c>
      <c r="E2366" s="400">
        <f t="shared" si="541"/>
        <v>0</v>
      </c>
      <c r="F2366" s="400">
        <f t="shared" si="542"/>
        <v>0</v>
      </c>
      <c r="G2366" s="400">
        <f t="shared" si="543"/>
        <v>0</v>
      </c>
      <c r="H2366" s="25">
        <f t="shared" si="544"/>
        <v>0</v>
      </c>
      <c r="I2366" s="119">
        <v>0</v>
      </c>
      <c r="J2366" s="119">
        <v>0</v>
      </c>
      <c r="K2366" s="119">
        <v>0</v>
      </c>
      <c r="L2366" s="119">
        <v>0</v>
      </c>
      <c r="M2366" s="25">
        <f t="shared" si="545"/>
        <v>0</v>
      </c>
      <c r="N2366" s="119">
        <v>0</v>
      </c>
      <c r="O2366" s="119">
        <v>0</v>
      </c>
      <c r="P2366" s="119">
        <v>0</v>
      </c>
      <c r="Q2366" s="119">
        <v>0</v>
      </c>
      <c r="R2366" s="25">
        <f t="shared" si="546"/>
        <v>0</v>
      </c>
      <c r="S2366" s="119">
        <v>0</v>
      </c>
      <c r="T2366" s="119">
        <v>0</v>
      </c>
      <c r="U2366" s="119">
        <v>0</v>
      </c>
      <c r="V2366" s="119">
        <v>0</v>
      </c>
      <c r="W2366" s="25">
        <f t="shared" si="547"/>
        <v>0</v>
      </c>
      <c r="X2366" s="25">
        <f t="shared" si="548"/>
        <v>0</v>
      </c>
      <c r="Y2366" s="25">
        <f ca="1">OFFSET('Cost Study'!$A$7,'Operations Support'!$C2366,'Operations Support'!$B2366)*$H2366</f>
        <v>0</v>
      </c>
      <c r="Z2366" s="26">
        <f ca="1">Y2366*'Cost Study'!$A$31</f>
        <v>0</v>
      </c>
      <c r="AA2366" s="26">
        <f ca="1">IF(A2366=10298,1.51,1)*IF($B2366&lt;3,$D2366*'Cost Study'!$A$32*OFFSET('Cost Study'!$A$7,'Operations Support'!$C2366,'Operations Support'!$B2366),0)</f>
        <v>0</v>
      </c>
      <c r="AB2366" s="27">
        <f ca="1">AA2366*'Cost Study'!$A$31</f>
        <v>0</v>
      </c>
      <c r="AC2366" s="26">
        <f ca="1">Y2366*'Cost Study'!$A$31</f>
        <v>0</v>
      </c>
      <c r="AD2366" s="27">
        <f ca="1">AA2366*'Cost Study'!$A$31</f>
        <v>0</v>
      </c>
      <c r="AE2366" s="363">
        <f t="shared" ca="1" si="549"/>
        <v>0</v>
      </c>
      <c r="AF2366" s="363">
        <f t="shared" ca="1" si="550"/>
        <v>0</v>
      </c>
      <c r="AH2366" s="704">
        <f>IFERROR($H2366/SUMIF($A:$A,$A2366,$H:$H)*SUMIF(Summary!$A$111:$A$187,$A2366,Summary!$P$111:$P$187),0)</f>
        <v>0</v>
      </c>
      <c r="AI2366" s="705">
        <f t="shared" ca="1" si="551"/>
        <v>0</v>
      </c>
      <c r="AJ2366" s="704">
        <f>IFERROR(H2366/SUMIF(A:A,A2366,H:H)*SUMIF(Summary!$A$111:$A$187,'Operations Support'!A2366,Summary!$Q$111:$Q$187),0)</f>
        <v>0</v>
      </c>
      <c r="AK2366" s="704">
        <f t="shared" ca="1" si="552"/>
        <v>0</v>
      </c>
      <c r="AM2366" s="704">
        <f>IFERROR($H2366/SUMIF($A:$A,$A2366,$H:$H)*SUMIF(Summary!$A$232:$A$268,$A2366,Summary!$P$232:$P$268),0)</f>
        <v>0</v>
      </c>
      <c r="AN2366" s="704">
        <f>IFERROR($H2366/SUMIF($A:$A,$A2366,$H:$H)*(SUMIF(Summary!$A$232:$A$268,$A2366,Summary!$L$232:$L$268)+SUMIF(Summary!$A$283:$A$319,$A2366,Summary!$L$283:$L$319))-AM2366,0)</f>
        <v>0</v>
      </c>
      <c r="AO2366" s="704">
        <f>IFERROR($H2366/SUMIF($A:$A,$A2366,$H:$H)*SUMIF(Summary!$A$232:$A$268,$A2366,Summary!$Q$232:$Q$268),0)</f>
        <v>0</v>
      </c>
      <c r="AP2366" s="704">
        <f>IFERROR($H2366/SUMIF($A:$A,$A2366,$H:$H)*(SUMIF(Summary!$A$232:$A$268,$A2366,Summary!$L$232:$L$268)+SUMIF(Summary!$A$283:$A$319,$A2366,Summary!$L$283:$L$319))-AO2366,0)</f>
        <v>0</v>
      </c>
      <c r="AQ2366" s="292"/>
      <c r="AR2366" s="704">
        <f t="shared" ca="1" si="553"/>
        <v>0</v>
      </c>
      <c r="AS2366" s="704">
        <f t="shared" ca="1" si="554"/>
        <v>0</v>
      </c>
    </row>
    <row r="2367" spans="1:45" x14ac:dyDescent="0.2">
      <c r="A2367" s="401">
        <v>3665</v>
      </c>
      <c r="B2367" s="402">
        <v>3</v>
      </c>
      <c r="C2367" s="403" t="s">
        <v>257</v>
      </c>
      <c r="D2367" s="400">
        <f t="shared" si="540"/>
        <v>0</v>
      </c>
      <c r="E2367" s="400">
        <f t="shared" si="541"/>
        <v>0</v>
      </c>
      <c r="F2367" s="400">
        <f t="shared" si="542"/>
        <v>0</v>
      </c>
      <c r="G2367" s="400">
        <f t="shared" si="543"/>
        <v>0</v>
      </c>
      <c r="H2367" s="25">
        <f t="shared" si="544"/>
        <v>0</v>
      </c>
      <c r="I2367" s="119">
        <v>0</v>
      </c>
      <c r="J2367" s="119">
        <v>0</v>
      </c>
      <c r="K2367" s="119">
        <v>0</v>
      </c>
      <c r="L2367" s="119">
        <v>0</v>
      </c>
      <c r="M2367" s="25">
        <f t="shared" si="545"/>
        <v>0</v>
      </c>
      <c r="N2367" s="119">
        <v>0</v>
      </c>
      <c r="O2367" s="119">
        <v>0</v>
      </c>
      <c r="P2367" s="119">
        <v>0</v>
      </c>
      <c r="Q2367" s="119">
        <v>0</v>
      </c>
      <c r="R2367" s="25">
        <f t="shared" si="546"/>
        <v>0</v>
      </c>
      <c r="S2367" s="119">
        <v>0</v>
      </c>
      <c r="T2367" s="119">
        <v>0</v>
      </c>
      <c r="U2367" s="119">
        <v>0</v>
      </c>
      <c r="V2367" s="119">
        <v>0</v>
      </c>
      <c r="W2367" s="25">
        <f t="shared" si="547"/>
        <v>0</v>
      </c>
      <c r="X2367" s="25">
        <f t="shared" si="548"/>
        <v>0</v>
      </c>
      <c r="Y2367" s="25">
        <f ca="1">OFFSET('Cost Study'!$A$7,'Operations Support'!$C2367,'Operations Support'!$B2367)*$H2367</f>
        <v>0</v>
      </c>
      <c r="Z2367" s="26">
        <f ca="1">Y2367*'Cost Study'!$A$31</f>
        <v>0</v>
      </c>
      <c r="AA2367" s="26">
        <f ca="1">IF(A2367=10298,1.51,1)*IF($B2367&lt;3,$D2367*'Cost Study'!$A$32*OFFSET('Cost Study'!$A$7,'Operations Support'!$C2367,'Operations Support'!$B2367),0)</f>
        <v>0</v>
      </c>
      <c r="AB2367" s="27">
        <f ca="1">AA2367*'Cost Study'!$A$31</f>
        <v>0</v>
      </c>
      <c r="AC2367" s="26">
        <f ca="1">Y2367*'Cost Study'!$A$31</f>
        <v>0</v>
      </c>
      <c r="AD2367" s="27">
        <f ca="1">AA2367*'Cost Study'!$A$31</f>
        <v>0</v>
      </c>
      <c r="AE2367" s="363">
        <f t="shared" ca="1" si="549"/>
        <v>0</v>
      </c>
      <c r="AF2367" s="363">
        <f t="shared" ca="1" si="550"/>
        <v>0</v>
      </c>
      <c r="AH2367" s="704">
        <f>IFERROR($H2367/SUMIF($A:$A,$A2367,$H:$H)*SUMIF(Summary!$A$111:$A$187,$A2367,Summary!$P$111:$P$187),0)</f>
        <v>0</v>
      </c>
      <c r="AI2367" s="705">
        <f t="shared" ca="1" si="551"/>
        <v>0</v>
      </c>
      <c r="AJ2367" s="704">
        <f>IFERROR(H2367/SUMIF(A:A,A2367,H:H)*SUMIF(Summary!$A$111:$A$187,'Operations Support'!A2367,Summary!$Q$111:$Q$187),0)</f>
        <v>0</v>
      </c>
      <c r="AK2367" s="704">
        <f t="shared" ca="1" si="552"/>
        <v>0</v>
      </c>
      <c r="AM2367" s="704">
        <f>IFERROR($H2367/SUMIF($A:$A,$A2367,$H:$H)*SUMIF(Summary!$A$232:$A$268,$A2367,Summary!$P$232:$P$268),0)</f>
        <v>0</v>
      </c>
      <c r="AN2367" s="704">
        <f>IFERROR($H2367/SUMIF($A:$A,$A2367,$H:$H)*(SUMIF(Summary!$A$232:$A$268,$A2367,Summary!$L$232:$L$268)+SUMIF(Summary!$A$283:$A$319,$A2367,Summary!$L$283:$L$319))-AM2367,0)</f>
        <v>0</v>
      </c>
      <c r="AO2367" s="704">
        <f>IFERROR($H2367/SUMIF($A:$A,$A2367,$H:$H)*SUMIF(Summary!$A$232:$A$268,$A2367,Summary!$Q$232:$Q$268),0)</f>
        <v>0</v>
      </c>
      <c r="AP2367" s="704">
        <f>IFERROR($H2367/SUMIF($A:$A,$A2367,$H:$H)*(SUMIF(Summary!$A$232:$A$268,$A2367,Summary!$L$232:$L$268)+SUMIF(Summary!$A$283:$A$319,$A2367,Summary!$L$283:$L$319))-AO2367,0)</f>
        <v>0</v>
      </c>
      <c r="AQ2367" s="292"/>
      <c r="AR2367" s="704">
        <f t="shared" ca="1" si="553"/>
        <v>0</v>
      </c>
      <c r="AS2367" s="704">
        <f t="shared" ca="1" si="554"/>
        <v>0</v>
      </c>
    </row>
    <row r="2368" spans="1:45" x14ac:dyDescent="0.2">
      <c r="A2368" s="401">
        <v>3665</v>
      </c>
      <c r="B2368" s="402">
        <v>3</v>
      </c>
      <c r="C2368" s="403" t="s">
        <v>258</v>
      </c>
      <c r="D2368" s="400">
        <f t="shared" si="540"/>
        <v>0</v>
      </c>
      <c r="E2368" s="400">
        <f t="shared" si="541"/>
        <v>0</v>
      </c>
      <c r="F2368" s="400">
        <f t="shared" si="542"/>
        <v>0</v>
      </c>
      <c r="G2368" s="400">
        <f t="shared" si="543"/>
        <v>0</v>
      </c>
      <c r="H2368" s="25">
        <f t="shared" si="544"/>
        <v>0</v>
      </c>
      <c r="I2368" s="119">
        <v>0</v>
      </c>
      <c r="J2368" s="119">
        <v>0</v>
      </c>
      <c r="K2368" s="119">
        <v>0</v>
      </c>
      <c r="L2368" s="119">
        <v>0</v>
      </c>
      <c r="M2368" s="25">
        <f t="shared" si="545"/>
        <v>0</v>
      </c>
      <c r="N2368" s="119">
        <v>0</v>
      </c>
      <c r="O2368" s="119">
        <v>0</v>
      </c>
      <c r="P2368" s="119">
        <v>0</v>
      </c>
      <c r="Q2368" s="119">
        <v>0</v>
      </c>
      <c r="R2368" s="25">
        <f t="shared" si="546"/>
        <v>0</v>
      </c>
      <c r="S2368" s="119">
        <v>0</v>
      </c>
      <c r="T2368" s="119">
        <v>0</v>
      </c>
      <c r="U2368" s="119">
        <v>0</v>
      </c>
      <c r="V2368" s="119">
        <v>0</v>
      </c>
      <c r="W2368" s="25">
        <f t="shared" si="547"/>
        <v>0</v>
      </c>
      <c r="X2368" s="25">
        <f t="shared" si="548"/>
        <v>0</v>
      </c>
      <c r="Y2368" s="25">
        <f ca="1">OFFSET('Cost Study'!$A$7,'Operations Support'!$C2368,'Operations Support'!$B2368)*$H2368</f>
        <v>0</v>
      </c>
      <c r="Z2368" s="26">
        <f ca="1">Y2368*'Cost Study'!$A$31</f>
        <v>0</v>
      </c>
      <c r="AA2368" s="26">
        <f ca="1">IF(A2368=10298,1.51,1)*IF($B2368&lt;3,$D2368*'Cost Study'!$A$32*OFFSET('Cost Study'!$A$7,'Operations Support'!$C2368,'Operations Support'!$B2368),0)</f>
        <v>0</v>
      </c>
      <c r="AB2368" s="27">
        <f ca="1">AA2368*'Cost Study'!$A$31</f>
        <v>0</v>
      </c>
      <c r="AC2368" s="26">
        <f ca="1">Y2368*'Cost Study'!$A$31</f>
        <v>0</v>
      </c>
      <c r="AD2368" s="27">
        <f ca="1">AA2368*'Cost Study'!$A$31</f>
        <v>0</v>
      </c>
      <c r="AE2368" s="363">
        <f t="shared" ca="1" si="549"/>
        <v>0</v>
      </c>
      <c r="AF2368" s="363">
        <f t="shared" ca="1" si="550"/>
        <v>0</v>
      </c>
      <c r="AH2368" s="704">
        <f>IFERROR($H2368/SUMIF($A:$A,$A2368,$H:$H)*SUMIF(Summary!$A$111:$A$187,$A2368,Summary!$P$111:$P$187),0)</f>
        <v>0</v>
      </c>
      <c r="AI2368" s="705">
        <f t="shared" ca="1" si="551"/>
        <v>0</v>
      </c>
      <c r="AJ2368" s="704">
        <f>IFERROR(H2368/SUMIF(A:A,A2368,H:H)*SUMIF(Summary!$A$111:$A$187,'Operations Support'!A2368,Summary!$Q$111:$Q$187),0)</f>
        <v>0</v>
      </c>
      <c r="AK2368" s="704">
        <f t="shared" ca="1" si="552"/>
        <v>0</v>
      </c>
      <c r="AM2368" s="704">
        <f>IFERROR($H2368/SUMIF($A:$A,$A2368,$H:$H)*SUMIF(Summary!$A$232:$A$268,$A2368,Summary!$P$232:$P$268),0)</f>
        <v>0</v>
      </c>
      <c r="AN2368" s="704">
        <f>IFERROR($H2368/SUMIF($A:$A,$A2368,$H:$H)*(SUMIF(Summary!$A$232:$A$268,$A2368,Summary!$L$232:$L$268)+SUMIF(Summary!$A$283:$A$319,$A2368,Summary!$L$283:$L$319))-AM2368,0)</f>
        <v>0</v>
      </c>
      <c r="AO2368" s="704">
        <f>IFERROR($H2368/SUMIF($A:$A,$A2368,$H:$H)*SUMIF(Summary!$A$232:$A$268,$A2368,Summary!$Q$232:$Q$268),0)</f>
        <v>0</v>
      </c>
      <c r="AP2368" s="704">
        <f>IFERROR($H2368/SUMIF($A:$A,$A2368,$H:$H)*(SUMIF(Summary!$A$232:$A$268,$A2368,Summary!$L$232:$L$268)+SUMIF(Summary!$A$283:$A$319,$A2368,Summary!$L$283:$L$319))-AO2368,0)</f>
        <v>0</v>
      </c>
      <c r="AQ2368" s="292"/>
      <c r="AR2368" s="704">
        <f t="shared" ca="1" si="553"/>
        <v>0</v>
      </c>
      <c r="AS2368" s="704">
        <f t="shared" ca="1" si="554"/>
        <v>0</v>
      </c>
    </row>
    <row r="2369" spans="1:45" x14ac:dyDescent="0.2">
      <c r="A2369" s="401">
        <v>3665</v>
      </c>
      <c r="B2369" s="402">
        <v>3</v>
      </c>
      <c r="C2369" s="403" t="s">
        <v>259</v>
      </c>
      <c r="D2369" s="400">
        <f t="shared" si="540"/>
        <v>0</v>
      </c>
      <c r="E2369" s="400">
        <f t="shared" si="541"/>
        <v>0</v>
      </c>
      <c r="F2369" s="400">
        <f t="shared" si="542"/>
        <v>0</v>
      </c>
      <c r="G2369" s="400">
        <f t="shared" si="543"/>
        <v>0</v>
      </c>
      <c r="H2369" s="25">
        <f t="shared" si="544"/>
        <v>0</v>
      </c>
      <c r="I2369" s="119">
        <v>0</v>
      </c>
      <c r="J2369" s="119">
        <v>0</v>
      </c>
      <c r="K2369" s="119">
        <v>0</v>
      </c>
      <c r="L2369" s="119">
        <v>0</v>
      </c>
      <c r="M2369" s="25">
        <f t="shared" si="545"/>
        <v>0</v>
      </c>
      <c r="N2369" s="119">
        <v>0</v>
      </c>
      <c r="O2369" s="119">
        <v>0</v>
      </c>
      <c r="P2369" s="119">
        <v>0</v>
      </c>
      <c r="Q2369" s="119">
        <v>0</v>
      </c>
      <c r="R2369" s="25">
        <f t="shared" si="546"/>
        <v>0</v>
      </c>
      <c r="S2369" s="119">
        <v>0</v>
      </c>
      <c r="T2369" s="119">
        <v>0</v>
      </c>
      <c r="U2369" s="119">
        <v>0</v>
      </c>
      <c r="V2369" s="119">
        <v>0</v>
      </c>
      <c r="W2369" s="25">
        <f t="shared" si="547"/>
        <v>0</v>
      </c>
      <c r="X2369" s="25">
        <f t="shared" si="548"/>
        <v>0</v>
      </c>
      <c r="Y2369" s="25">
        <f ca="1">OFFSET('Cost Study'!$A$7,'Operations Support'!$C2369,'Operations Support'!$B2369)*$H2369</f>
        <v>0</v>
      </c>
      <c r="Z2369" s="26">
        <f ca="1">Y2369*'Cost Study'!$A$31</f>
        <v>0</v>
      </c>
      <c r="AA2369" s="26">
        <f ca="1">IF(A2369=10298,1.51,1)*IF($B2369&lt;3,$D2369*'Cost Study'!$A$32*OFFSET('Cost Study'!$A$7,'Operations Support'!$C2369,'Operations Support'!$B2369),0)</f>
        <v>0</v>
      </c>
      <c r="AB2369" s="27">
        <f ca="1">AA2369*'Cost Study'!$A$31</f>
        <v>0</v>
      </c>
      <c r="AC2369" s="26">
        <f ca="1">Y2369*'Cost Study'!$A$31</f>
        <v>0</v>
      </c>
      <c r="AD2369" s="27">
        <f ca="1">AA2369*'Cost Study'!$A$31</f>
        <v>0</v>
      </c>
      <c r="AE2369" s="363">
        <f t="shared" ca="1" si="549"/>
        <v>0</v>
      </c>
      <c r="AF2369" s="363">
        <f t="shared" ca="1" si="550"/>
        <v>0</v>
      </c>
      <c r="AH2369" s="704">
        <f>IFERROR($H2369/SUMIF($A:$A,$A2369,$H:$H)*SUMIF(Summary!$A$111:$A$187,$A2369,Summary!$P$111:$P$187),0)</f>
        <v>0</v>
      </c>
      <c r="AI2369" s="705">
        <f t="shared" ca="1" si="551"/>
        <v>0</v>
      </c>
      <c r="AJ2369" s="704">
        <f>IFERROR(H2369/SUMIF(A:A,A2369,H:H)*SUMIF(Summary!$A$111:$A$187,'Operations Support'!A2369,Summary!$Q$111:$Q$187),0)</f>
        <v>0</v>
      </c>
      <c r="AK2369" s="704">
        <f t="shared" ca="1" si="552"/>
        <v>0</v>
      </c>
      <c r="AM2369" s="704">
        <f>IFERROR($H2369/SUMIF($A:$A,$A2369,$H:$H)*SUMIF(Summary!$A$232:$A$268,$A2369,Summary!$P$232:$P$268),0)</f>
        <v>0</v>
      </c>
      <c r="AN2369" s="704">
        <f>IFERROR($H2369/SUMIF($A:$A,$A2369,$H:$H)*(SUMIF(Summary!$A$232:$A$268,$A2369,Summary!$L$232:$L$268)+SUMIF(Summary!$A$283:$A$319,$A2369,Summary!$L$283:$L$319))-AM2369,0)</f>
        <v>0</v>
      </c>
      <c r="AO2369" s="704">
        <f>IFERROR($H2369/SUMIF($A:$A,$A2369,$H:$H)*SUMIF(Summary!$A$232:$A$268,$A2369,Summary!$Q$232:$Q$268),0)</f>
        <v>0</v>
      </c>
      <c r="AP2369" s="704">
        <f>IFERROR($H2369/SUMIF($A:$A,$A2369,$H:$H)*(SUMIF(Summary!$A$232:$A$268,$A2369,Summary!$L$232:$L$268)+SUMIF(Summary!$A$283:$A$319,$A2369,Summary!$L$283:$L$319))-AO2369,0)</f>
        <v>0</v>
      </c>
      <c r="AQ2369" s="292"/>
      <c r="AR2369" s="704">
        <f t="shared" ca="1" si="553"/>
        <v>0</v>
      </c>
      <c r="AS2369" s="704">
        <f t="shared" ca="1" si="554"/>
        <v>0</v>
      </c>
    </row>
    <row r="2370" spans="1:45" x14ac:dyDescent="0.2">
      <c r="A2370" s="401">
        <v>3665</v>
      </c>
      <c r="B2370" s="402">
        <v>3</v>
      </c>
      <c r="C2370" s="403" t="s">
        <v>260</v>
      </c>
      <c r="D2370" s="400">
        <f t="shared" si="540"/>
        <v>393</v>
      </c>
      <c r="E2370" s="400">
        <f t="shared" si="541"/>
        <v>0</v>
      </c>
      <c r="F2370" s="400">
        <f t="shared" si="542"/>
        <v>1156</v>
      </c>
      <c r="G2370" s="400">
        <f t="shared" si="543"/>
        <v>0</v>
      </c>
      <c r="H2370" s="25">
        <f t="shared" si="544"/>
        <v>1549</v>
      </c>
      <c r="I2370" s="119">
        <v>189</v>
      </c>
      <c r="J2370" s="119">
        <v>0</v>
      </c>
      <c r="K2370" s="119">
        <v>522</v>
      </c>
      <c r="L2370" s="119">
        <v>0</v>
      </c>
      <c r="M2370" s="25">
        <f t="shared" si="545"/>
        <v>711</v>
      </c>
      <c r="N2370" s="119">
        <v>180</v>
      </c>
      <c r="O2370" s="119">
        <v>0</v>
      </c>
      <c r="P2370" s="119">
        <v>466</v>
      </c>
      <c r="Q2370" s="119">
        <v>0</v>
      </c>
      <c r="R2370" s="25">
        <f t="shared" si="546"/>
        <v>646</v>
      </c>
      <c r="S2370" s="119">
        <v>24</v>
      </c>
      <c r="T2370" s="119">
        <v>0</v>
      </c>
      <c r="U2370" s="119">
        <v>168</v>
      </c>
      <c r="V2370" s="119">
        <v>0</v>
      </c>
      <c r="W2370" s="25">
        <f t="shared" si="547"/>
        <v>192</v>
      </c>
      <c r="X2370" s="25">
        <f t="shared" si="548"/>
        <v>64.541666666666671</v>
      </c>
      <c r="Y2370" s="25">
        <f ca="1">OFFSET('Cost Study'!$A$7,'Operations Support'!$C2370,'Operations Support'!$B2370)*$H2370</f>
        <v>4213.2800000000007</v>
      </c>
      <c r="Z2370" s="26">
        <f ca="1">Y2370*'Cost Study'!$A$31</f>
        <v>234506.65579182515</v>
      </c>
      <c r="AA2370" s="26">
        <f ca="1">IF(A2370=10298,1.51,1)*IF($B2370&lt;3,$D2370*'Cost Study'!$A$32*OFFSET('Cost Study'!$A$7,'Operations Support'!$C2370,'Operations Support'!$B2370),0)</f>
        <v>0</v>
      </c>
      <c r="AB2370" s="27">
        <f ca="1">AA2370*'Cost Study'!$A$31</f>
        <v>0</v>
      </c>
      <c r="AC2370" s="26">
        <f ca="1">Y2370*'Cost Study'!$A$31</f>
        <v>234506.65579182515</v>
      </c>
      <c r="AD2370" s="27">
        <f ca="1">AA2370*'Cost Study'!$A$31</f>
        <v>0</v>
      </c>
      <c r="AE2370" s="363">
        <f t="shared" ca="1" si="549"/>
        <v>234506.65579182515</v>
      </c>
      <c r="AF2370" s="363">
        <f t="shared" ca="1" si="550"/>
        <v>234506.65579182515</v>
      </c>
      <c r="AH2370" s="704">
        <f>IFERROR($H2370/SUMIF($A:$A,$A2370,$H:$H)*SUMIF(Summary!$A$111:$A$187,$A2370,Summary!$P$111:$P$187),0)</f>
        <v>45861.912348075399</v>
      </c>
      <c r="AI2370" s="705">
        <f t="shared" ca="1" si="551"/>
        <v>188644.74344374976</v>
      </c>
      <c r="AJ2370" s="704">
        <f>IFERROR(H2370/SUMIF(A:A,A2370,H:H)*SUMIF(Summary!$A$111:$A$187,'Operations Support'!A2370,Summary!$Q$111:$Q$187),0)</f>
        <v>45871.993654336402</v>
      </c>
      <c r="AK2370" s="704">
        <f t="shared" ca="1" si="552"/>
        <v>188634.66213748875</v>
      </c>
      <c r="AM2370" s="704">
        <f>IFERROR($H2370/SUMIF($A:$A,$A2370,$H:$H)*SUMIF(Summary!$A$232:$A$268,$A2370,Summary!$P$232:$P$268),0)</f>
        <v>8542.0006998238168</v>
      </c>
      <c r="AN2370" s="704">
        <f>IFERROR($H2370/SUMIF($A:$A,$A2370,$H:$H)*(SUMIF(Summary!$A$232:$A$268,$A2370,Summary!$L$232:$L$268)+SUMIF(Summary!$A$283:$A$319,$A2370,Summary!$L$283:$L$319))-AM2370,0)</f>
        <v>19347.784671937457</v>
      </c>
      <c r="AO2370" s="704">
        <f>IFERROR($H2370/SUMIF($A:$A,$A2370,$H:$H)*SUMIF(Summary!$A$232:$A$268,$A2370,Summary!$Q$232:$Q$268),0)</f>
        <v>8543.878391370632</v>
      </c>
      <c r="AP2370" s="704">
        <f>IFERROR($H2370/SUMIF($A:$A,$A2370,$H:$H)*(SUMIF(Summary!$A$232:$A$268,$A2370,Summary!$L$232:$L$268)+SUMIF(Summary!$A$283:$A$319,$A2370,Summary!$L$283:$L$319))-AO2370,0)</f>
        <v>19345.906980390642</v>
      </c>
      <c r="AQ2370" s="292"/>
      <c r="AR2370" s="704">
        <f t="shared" ca="1" si="553"/>
        <v>207992.52811568722</v>
      </c>
      <c r="AS2370" s="704">
        <f t="shared" ca="1" si="554"/>
        <v>207980.56911787938</v>
      </c>
    </row>
    <row r="2371" spans="1:45" x14ac:dyDescent="0.2">
      <c r="A2371" s="401">
        <v>3665</v>
      </c>
      <c r="B2371" s="402">
        <v>3</v>
      </c>
      <c r="C2371" s="403" t="s">
        <v>261</v>
      </c>
      <c r="D2371" s="400">
        <f t="shared" si="540"/>
        <v>0</v>
      </c>
      <c r="E2371" s="400">
        <f t="shared" si="541"/>
        <v>0</v>
      </c>
      <c r="F2371" s="400">
        <f t="shared" si="542"/>
        <v>0</v>
      </c>
      <c r="G2371" s="400">
        <f t="shared" si="543"/>
        <v>0</v>
      </c>
      <c r="H2371" s="25">
        <f t="shared" si="544"/>
        <v>0</v>
      </c>
      <c r="I2371" s="119">
        <v>0</v>
      </c>
      <c r="J2371" s="119">
        <v>0</v>
      </c>
      <c r="K2371" s="119">
        <v>0</v>
      </c>
      <c r="L2371" s="119">
        <v>0</v>
      </c>
      <c r="M2371" s="25">
        <f t="shared" si="545"/>
        <v>0</v>
      </c>
      <c r="N2371" s="119">
        <v>0</v>
      </c>
      <c r="O2371" s="119">
        <v>0</v>
      </c>
      <c r="P2371" s="119">
        <v>0</v>
      </c>
      <c r="Q2371" s="119">
        <v>0</v>
      </c>
      <c r="R2371" s="25">
        <f t="shared" si="546"/>
        <v>0</v>
      </c>
      <c r="S2371" s="119">
        <v>0</v>
      </c>
      <c r="T2371" s="119">
        <v>0</v>
      </c>
      <c r="U2371" s="119">
        <v>0</v>
      </c>
      <c r="V2371" s="119">
        <v>0</v>
      </c>
      <c r="W2371" s="25">
        <f t="shared" si="547"/>
        <v>0</v>
      </c>
      <c r="X2371" s="25">
        <f t="shared" si="548"/>
        <v>0</v>
      </c>
      <c r="Y2371" s="25">
        <f ca="1">OFFSET('Cost Study'!$A$7,'Operations Support'!$C2371,'Operations Support'!$B2371)*$H2371</f>
        <v>0</v>
      </c>
      <c r="Z2371" s="26">
        <f ca="1">Y2371*'Cost Study'!$A$31</f>
        <v>0</v>
      </c>
      <c r="AA2371" s="26">
        <f ca="1">IF(A2371=10298,1.51,1)*IF($B2371&lt;3,$D2371*'Cost Study'!$A$32*OFFSET('Cost Study'!$A$7,'Operations Support'!$C2371,'Operations Support'!$B2371),0)</f>
        <v>0</v>
      </c>
      <c r="AB2371" s="27">
        <f ca="1">AA2371*'Cost Study'!$A$31</f>
        <v>0</v>
      </c>
      <c r="AC2371" s="26">
        <f ca="1">Y2371*'Cost Study'!$A$31</f>
        <v>0</v>
      </c>
      <c r="AD2371" s="27">
        <f ca="1">AA2371*'Cost Study'!$A$31</f>
        <v>0</v>
      </c>
      <c r="AE2371" s="363">
        <f t="shared" ca="1" si="549"/>
        <v>0</v>
      </c>
      <c r="AF2371" s="363">
        <f t="shared" ca="1" si="550"/>
        <v>0</v>
      </c>
      <c r="AH2371" s="704">
        <f>IFERROR($H2371/SUMIF($A:$A,$A2371,$H:$H)*SUMIF(Summary!$A$111:$A$187,$A2371,Summary!$P$111:$P$187),0)</f>
        <v>0</v>
      </c>
      <c r="AI2371" s="705">
        <f t="shared" ca="1" si="551"/>
        <v>0</v>
      </c>
      <c r="AJ2371" s="704">
        <f>IFERROR(H2371/SUMIF(A:A,A2371,H:H)*SUMIF(Summary!$A$111:$A$187,'Operations Support'!A2371,Summary!$Q$111:$Q$187),0)</f>
        <v>0</v>
      </c>
      <c r="AK2371" s="704">
        <f t="shared" ca="1" si="552"/>
        <v>0</v>
      </c>
      <c r="AM2371" s="704">
        <f>IFERROR($H2371/SUMIF($A:$A,$A2371,$H:$H)*SUMIF(Summary!$A$232:$A$268,$A2371,Summary!$P$232:$P$268),0)</f>
        <v>0</v>
      </c>
      <c r="AN2371" s="704">
        <f>IFERROR($H2371/SUMIF($A:$A,$A2371,$H:$H)*(SUMIF(Summary!$A$232:$A$268,$A2371,Summary!$L$232:$L$268)+SUMIF(Summary!$A$283:$A$319,$A2371,Summary!$L$283:$L$319))-AM2371,0)</f>
        <v>0</v>
      </c>
      <c r="AO2371" s="704">
        <f>IFERROR($H2371/SUMIF($A:$A,$A2371,$H:$H)*SUMIF(Summary!$A$232:$A$268,$A2371,Summary!$Q$232:$Q$268),0)</f>
        <v>0</v>
      </c>
      <c r="AP2371" s="704">
        <f>IFERROR($H2371/SUMIF($A:$A,$A2371,$H:$H)*(SUMIF(Summary!$A$232:$A$268,$A2371,Summary!$L$232:$L$268)+SUMIF(Summary!$A$283:$A$319,$A2371,Summary!$L$283:$L$319))-AO2371,0)</f>
        <v>0</v>
      </c>
      <c r="AQ2371" s="292"/>
      <c r="AR2371" s="704">
        <f t="shared" ca="1" si="553"/>
        <v>0</v>
      </c>
      <c r="AS2371" s="704">
        <f t="shared" ca="1" si="554"/>
        <v>0</v>
      </c>
    </row>
    <row r="2372" spans="1:45" x14ac:dyDescent="0.2">
      <c r="A2372" s="401">
        <v>3665</v>
      </c>
      <c r="B2372" s="402">
        <v>3</v>
      </c>
      <c r="C2372" s="403" t="s">
        <v>262</v>
      </c>
      <c r="D2372" s="400">
        <f t="shared" si="540"/>
        <v>12810</v>
      </c>
      <c r="E2372" s="400">
        <f t="shared" si="541"/>
        <v>0</v>
      </c>
      <c r="F2372" s="400">
        <f t="shared" si="542"/>
        <v>4552</v>
      </c>
      <c r="G2372" s="400">
        <f t="shared" si="543"/>
        <v>0</v>
      </c>
      <c r="H2372" s="25">
        <f t="shared" si="544"/>
        <v>17362</v>
      </c>
      <c r="I2372" s="119">
        <v>4551</v>
      </c>
      <c r="J2372" s="119">
        <v>0</v>
      </c>
      <c r="K2372" s="119">
        <v>1542</v>
      </c>
      <c r="L2372" s="119">
        <v>0</v>
      </c>
      <c r="M2372" s="25">
        <f t="shared" si="545"/>
        <v>6093</v>
      </c>
      <c r="N2372" s="119">
        <v>4527</v>
      </c>
      <c r="O2372" s="119">
        <v>0</v>
      </c>
      <c r="P2372" s="119">
        <v>2167</v>
      </c>
      <c r="Q2372" s="119">
        <v>0</v>
      </c>
      <c r="R2372" s="25">
        <f t="shared" si="546"/>
        <v>6694</v>
      </c>
      <c r="S2372" s="119">
        <v>3732</v>
      </c>
      <c r="T2372" s="119">
        <v>0</v>
      </c>
      <c r="U2372" s="119">
        <v>843</v>
      </c>
      <c r="V2372" s="119">
        <v>0</v>
      </c>
      <c r="W2372" s="25">
        <f t="shared" si="547"/>
        <v>4575</v>
      </c>
      <c r="X2372" s="25">
        <f t="shared" si="548"/>
        <v>723.41666666666663</v>
      </c>
      <c r="Y2372" s="25">
        <f ca="1">OFFSET('Cost Study'!$A$7,'Operations Support'!$C2372,'Operations Support'!$B2372)*$H2372</f>
        <v>60246.140000000007</v>
      </c>
      <c r="Z2372" s="26">
        <f ca="1">Y2372*'Cost Study'!$A$31</f>
        <v>3353235.6776112933</v>
      </c>
      <c r="AA2372" s="26">
        <f ca="1">IF(A2372=10298,1.51,1)*IF($B2372&lt;3,$D2372*'Cost Study'!$A$32*OFFSET('Cost Study'!$A$7,'Operations Support'!$C2372,'Operations Support'!$B2372),0)</f>
        <v>0</v>
      </c>
      <c r="AB2372" s="27">
        <f ca="1">AA2372*'Cost Study'!$A$31</f>
        <v>0</v>
      </c>
      <c r="AC2372" s="26">
        <f ca="1">Y2372*'Cost Study'!$A$31</f>
        <v>3353235.6776112933</v>
      </c>
      <c r="AD2372" s="27">
        <f ca="1">AA2372*'Cost Study'!$A$31</f>
        <v>0</v>
      </c>
      <c r="AE2372" s="363">
        <f t="shared" ca="1" si="549"/>
        <v>3353235.6776112933</v>
      </c>
      <c r="AF2372" s="363">
        <f t="shared" ca="1" si="550"/>
        <v>3353235.6776112933</v>
      </c>
      <c r="AH2372" s="704">
        <f>IFERROR($H2372/SUMIF($A:$A,$A2372,$H:$H)*SUMIF(Summary!$A$111:$A$187,$A2372,Summary!$P$111:$P$187),0)</f>
        <v>514044.23640237894</v>
      </c>
      <c r="AI2372" s="705">
        <f t="shared" ca="1" si="551"/>
        <v>2839191.4412089144</v>
      </c>
      <c r="AJ2372" s="704">
        <f>IFERROR(H2372/SUMIF(A:A,A2372,H:H)*SUMIF(Summary!$A$111:$A$187,'Operations Support'!A2372,Summary!$Q$111:$Q$187),0)</f>
        <v>514157.23294163239</v>
      </c>
      <c r="AK2372" s="704">
        <f t="shared" ca="1" si="552"/>
        <v>2839078.4446696611</v>
      </c>
      <c r="AM2372" s="704">
        <f>IFERROR($H2372/SUMIF($A:$A,$A2372,$H:$H)*SUMIF(Summary!$A$232:$A$268,$A2372,Summary!$P$232:$P$268),0)</f>
        <v>95743.19958059465</v>
      </c>
      <c r="AN2372" s="704">
        <f>IFERROR($H2372/SUMIF($A:$A,$A2372,$H:$H)*(SUMIF(Summary!$A$232:$A$268,$A2372,Summary!$L$232:$L$268)+SUMIF(Summary!$A$283:$A$319,$A2372,Summary!$L$283:$L$319))-AM2372,0)</f>
        <v>216860.06292716466</v>
      </c>
      <c r="AO2372" s="704">
        <f>IFERROR($H2372/SUMIF($A:$A,$A2372,$H:$H)*SUMIF(Summary!$A$232:$A$268,$A2372,Summary!$Q$232:$Q$268),0)</f>
        <v>95764.245726905676</v>
      </c>
      <c r="AP2372" s="704">
        <f>IFERROR($H2372/SUMIF($A:$A,$A2372,$H:$H)*(SUMIF(Summary!$A$232:$A$268,$A2372,Summary!$L$232:$L$268)+SUMIF(Summary!$A$283:$A$319,$A2372,Summary!$L$283:$L$319))-AO2372,0)</f>
        <v>216839.01678085365</v>
      </c>
      <c r="AQ2372" s="292"/>
      <c r="AR2372" s="704">
        <f t="shared" ca="1" si="553"/>
        <v>3056051.504136079</v>
      </c>
      <c r="AS2372" s="704">
        <f t="shared" ca="1" si="554"/>
        <v>3055917.4614505148</v>
      </c>
    </row>
    <row r="2373" spans="1:45" x14ac:dyDescent="0.2">
      <c r="A2373" s="401">
        <v>3665</v>
      </c>
      <c r="B2373" s="402">
        <v>3</v>
      </c>
      <c r="C2373" s="403" t="s">
        <v>263</v>
      </c>
      <c r="D2373" s="400">
        <f t="shared" ref="D2373:D2436" si="555">I2373+N2373+S2373</f>
        <v>0</v>
      </c>
      <c r="E2373" s="400">
        <f t="shared" ref="E2373:E2436" si="556">J2373+O2373+T2373</f>
        <v>0</v>
      </c>
      <c r="F2373" s="400">
        <f t="shared" ref="F2373:F2436" si="557">K2373+P2373+U2373</f>
        <v>0</v>
      </c>
      <c r="G2373" s="400">
        <f t="shared" ref="G2373:G2436" si="558">L2373+Q2373+V2373</f>
        <v>0</v>
      </c>
      <c r="H2373" s="25">
        <f t="shared" ref="H2373:H2436" si="559">(SUM(D2373:F2373)-G2373)*IF(A2373=10298,1.51,1)</f>
        <v>0</v>
      </c>
      <c r="I2373" s="119">
        <v>0</v>
      </c>
      <c r="J2373" s="119">
        <v>0</v>
      </c>
      <c r="K2373" s="119">
        <v>0</v>
      </c>
      <c r="L2373" s="119">
        <v>0</v>
      </c>
      <c r="M2373" s="25">
        <f t="shared" ref="M2373:M2436" si="560">SUM(I2373:K2373)-L2373</f>
        <v>0</v>
      </c>
      <c r="N2373" s="119">
        <v>0</v>
      </c>
      <c r="O2373" s="119">
        <v>0</v>
      </c>
      <c r="P2373" s="119">
        <v>0</v>
      </c>
      <c r="Q2373" s="119">
        <v>0</v>
      </c>
      <c r="R2373" s="25">
        <f t="shared" ref="R2373:R2436" si="561">SUM(N2373:P2373)-Q2373</f>
        <v>0</v>
      </c>
      <c r="S2373" s="119">
        <v>0</v>
      </c>
      <c r="T2373" s="119">
        <v>0</v>
      </c>
      <c r="U2373" s="119">
        <v>0</v>
      </c>
      <c r="V2373" s="119">
        <v>0</v>
      </c>
      <c r="W2373" s="25">
        <f t="shared" ref="W2373:W2436" si="562">SUM(S2373:U2373)-V2373</f>
        <v>0</v>
      </c>
      <c r="X2373" s="25">
        <f t="shared" ref="X2373:X2436" si="563">IF(OR(B2373=1,B2373=2),H2373/30,IF(OR(B2373=3,B2373=5),H2373/24,IF(B2373=4,H2373/18,0)))</f>
        <v>0</v>
      </c>
      <c r="Y2373" s="25">
        <f ca="1">OFFSET('Cost Study'!$A$7,'Operations Support'!$C2373,'Operations Support'!$B2373)*$H2373</f>
        <v>0</v>
      </c>
      <c r="Z2373" s="26">
        <f ca="1">Y2373*'Cost Study'!$A$31</f>
        <v>0</v>
      </c>
      <c r="AA2373" s="26">
        <f ca="1">IF(A2373=10298,1.51,1)*IF($B2373&lt;3,$D2373*'Cost Study'!$A$32*OFFSET('Cost Study'!$A$7,'Operations Support'!$C2373,'Operations Support'!$B2373),0)</f>
        <v>0</v>
      </c>
      <c r="AB2373" s="27">
        <f ca="1">AA2373*'Cost Study'!$A$31</f>
        <v>0</v>
      </c>
      <c r="AC2373" s="26">
        <f ca="1">Y2373*'Cost Study'!$A$31</f>
        <v>0</v>
      </c>
      <c r="AD2373" s="27">
        <f ca="1">AA2373*'Cost Study'!$A$31</f>
        <v>0</v>
      </c>
      <c r="AE2373" s="363">
        <f t="shared" ref="AE2373:AE2436" ca="1" si="564">Z2373+AB2373</f>
        <v>0</v>
      </c>
      <c r="AF2373" s="363">
        <f t="shared" ref="AF2373:AF2436" ca="1" si="565">AC2373+AD2373</f>
        <v>0</v>
      </c>
      <c r="AH2373" s="704">
        <f>IFERROR($H2373/SUMIF($A:$A,$A2373,$H:$H)*SUMIF(Summary!$A$111:$A$187,$A2373,Summary!$P$111:$P$187),0)</f>
        <v>0</v>
      </c>
      <c r="AI2373" s="705">
        <f t="shared" ca="1" si="551"/>
        <v>0</v>
      </c>
      <c r="AJ2373" s="704">
        <f>IFERROR(H2373/SUMIF(A:A,A2373,H:H)*SUMIF(Summary!$A$111:$A$187,'Operations Support'!A2373,Summary!$Q$111:$Q$187),0)</f>
        <v>0</v>
      </c>
      <c r="AK2373" s="704">
        <f t="shared" ca="1" si="552"/>
        <v>0</v>
      </c>
      <c r="AM2373" s="704">
        <f>IFERROR($H2373/SUMIF($A:$A,$A2373,$H:$H)*SUMIF(Summary!$A$232:$A$268,$A2373,Summary!$P$232:$P$268),0)</f>
        <v>0</v>
      </c>
      <c r="AN2373" s="704">
        <f>IFERROR($H2373/SUMIF($A:$A,$A2373,$H:$H)*(SUMIF(Summary!$A$232:$A$268,$A2373,Summary!$L$232:$L$268)+SUMIF(Summary!$A$283:$A$319,$A2373,Summary!$L$283:$L$319))-AM2373,0)</f>
        <v>0</v>
      </c>
      <c r="AO2373" s="704">
        <f>IFERROR($H2373/SUMIF($A:$A,$A2373,$H:$H)*SUMIF(Summary!$A$232:$A$268,$A2373,Summary!$Q$232:$Q$268),0)</f>
        <v>0</v>
      </c>
      <c r="AP2373" s="704">
        <f>IFERROR($H2373/SUMIF($A:$A,$A2373,$H:$H)*(SUMIF(Summary!$A$232:$A$268,$A2373,Summary!$L$232:$L$268)+SUMIF(Summary!$A$283:$A$319,$A2373,Summary!$L$283:$L$319))-AO2373,0)</f>
        <v>0</v>
      </c>
      <c r="AQ2373" s="292"/>
      <c r="AR2373" s="704">
        <f t="shared" ca="1" si="553"/>
        <v>0</v>
      </c>
      <c r="AS2373" s="704">
        <f t="shared" ca="1" si="554"/>
        <v>0</v>
      </c>
    </row>
    <row r="2374" spans="1:45" x14ac:dyDescent="0.2">
      <c r="A2374" s="401">
        <v>3665</v>
      </c>
      <c r="B2374" s="402">
        <v>3</v>
      </c>
      <c r="C2374" s="403" t="s">
        <v>264</v>
      </c>
      <c r="D2374" s="400">
        <f t="shared" si="555"/>
        <v>0</v>
      </c>
      <c r="E2374" s="400">
        <f t="shared" si="556"/>
        <v>0</v>
      </c>
      <c r="F2374" s="400">
        <f t="shared" si="557"/>
        <v>0</v>
      </c>
      <c r="G2374" s="400">
        <f t="shared" si="558"/>
        <v>0</v>
      </c>
      <c r="H2374" s="25">
        <f t="shared" si="559"/>
        <v>0</v>
      </c>
      <c r="I2374" s="119">
        <v>0</v>
      </c>
      <c r="J2374" s="119">
        <v>0</v>
      </c>
      <c r="K2374" s="119">
        <v>0</v>
      </c>
      <c r="L2374" s="119">
        <v>0</v>
      </c>
      <c r="M2374" s="25">
        <f t="shared" si="560"/>
        <v>0</v>
      </c>
      <c r="N2374" s="119">
        <v>0</v>
      </c>
      <c r="O2374" s="119">
        <v>0</v>
      </c>
      <c r="P2374" s="119">
        <v>0</v>
      </c>
      <c r="Q2374" s="119">
        <v>0</v>
      </c>
      <c r="R2374" s="25">
        <f t="shared" si="561"/>
        <v>0</v>
      </c>
      <c r="S2374" s="119">
        <v>0</v>
      </c>
      <c r="T2374" s="119">
        <v>0</v>
      </c>
      <c r="U2374" s="119">
        <v>0</v>
      </c>
      <c r="V2374" s="119">
        <v>0</v>
      </c>
      <c r="W2374" s="25">
        <f t="shared" si="562"/>
        <v>0</v>
      </c>
      <c r="X2374" s="25">
        <f t="shared" si="563"/>
        <v>0</v>
      </c>
      <c r="Y2374" s="25">
        <f ca="1">OFFSET('Cost Study'!$A$7,'Operations Support'!$C2374,'Operations Support'!$B2374)*$H2374</f>
        <v>0</v>
      </c>
      <c r="Z2374" s="26">
        <f ca="1">Y2374*'Cost Study'!$A$31</f>
        <v>0</v>
      </c>
      <c r="AA2374" s="26">
        <f ca="1">IF(A2374=10298,1.51,1)*IF($B2374&lt;3,$D2374*'Cost Study'!$A$32*OFFSET('Cost Study'!$A$7,'Operations Support'!$C2374,'Operations Support'!$B2374),0)</f>
        <v>0</v>
      </c>
      <c r="AB2374" s="27">
        <f ca="1">AA2374*'Cost Study'!$A$31</f>
        <v>0</v>
      </c>
      <c r="AC2374" s="26">
        <f ca="1">Y2374*'Cost Study'!$A$31</f>
        <v>0</v>
      </c>
      <c r="AD2374" s="27">
        <f ca="1">AA2374*'Cost Study'!$A$31</f>
        <v>0</v>
      </c>
      <c r="AE2374" s="363">
        <f t="shared" ca="1" si="564"/>
        <v>0</v>
      </c>
      <c r="AF2374" s="363">
        <f t="shared" ca="1" si="565"/>
        <v>0</v>
      </c>
      <c r="AH2374" s="704">
        <f>IFERROR($H2374/SUMIF($A:$A,$A2374,$H:$H)*SUMIF(Summary!$A$111:$A$187,$A2374,Summary!$P$111:$P$187),0)</f>
        <v>0</v>
      </c>
      <c r="AI2374" s="705">
        <f t="shared" ref="AI2374:AI2437" ca="1" si="566">Z2374+AB2374-AH2374</f>
        <v>0</v>
      </c>
      <c r="AJ2374" s="704">
        <f>IFERROR(H2374/SUMIF(A:A,A2374,H:H)*SUMIF(Summary!$A$111:$A$187,'Operations Support'!A2374,Summary!$Q$111:$Q$187),0)</f>
        <v>0</v>
      </c>
      <c r="AK2374" s="704">
        <f t="shared" ref="AK2374:AK2437" ca="1" si="567">AC2374+AD2374-AJ2374</f>
        <v>0</v>
      </c>
      <c r="AM2374" s="704">
        <f>IFERROR($H2374/SUMIF($A:$A,$A2374,$H:$H)*SUMIF(Summary!$A$232:$A$268,$A2374,Summary!$P$232:$P$268),0)</f>
        <v>0</v>
      </c>
      <c r="AN2374" s="704">
        <f>IFERROR($H2374/SUMIF($A:$A,$A2374,$H:$H)*(SUMIF(Summary!$A$232:$A$268,$A2374,Summary!$L$232:$L$268)+SUMIF(Summary!$A$283:$A$319,$A2374,Summary!$L$283:$L$319))-AM2374,0)</f>
        <v>0</v>
      </c>
      <c r="AO2374" s="704">
        <f>IFERROR($H2374/SUMIF($A:$A,$A2374,$H:$H)*SUMIF(Summary!$A$232:$A$268,$A2374,Summary!$Q$232:$Q$268),0)</f>
        <v>0</v>
      </c>
      <c r="AP2374" s="704">
        <f>IFERROR($H2374/SUMIF($A:$A,$A2374,$H:$H)*(SUMIF(Summary!$A$232:$A$268,$A2374,Summary!$L$232:$L$268)+SUMIF(Summary!$A$283:$A$319,$A2374,Summary!$L$283:$L$319))-AO2374,0)</f>
        <v>0</v>
      </c>
      <c r="AQ2374" s="292"/>
      <c r="AR2374" s="704">
        <f t="shared" ref="AR2374:AR2437" ca="1" si="568">AI2374+AN2374</f>
        <v>0</v>
      </c>
      <c r="AS2374" s="704">
        <f t="shared" ref="AS2374:AS2437" ca="1" si="569">AK2374+AP2374</f>
        <v>0</v>
      </c>
    </row>
    <row r="2375" spans="1:45" x14ac:dyDescent="0.2">
      <c r="A2375" s="401">
        <v>3665</v>
      </c>
      <c r="B2375" s="402">
        <v>3</v>
      </c>
      <c r="C2375" s="403" t="s">
        <v>265</v>
      </c>
      <c r="D2375" s="400">
        <f t="shared" si="555"/>
        <v>123</v>
      </c>
      <c r="E2375" s="400">
        <f t="shared" si="556"/>
        <v>0</v>
      </c>
      <c r="F2375" s="400">
        <f t="shared" si="557"/>
        <v>21</v>
      </c>
      <c r="G2375" s="400">
        <f t="shared" si="558"/>
        <v>0</v>
      </c>
      <c r="H2375" s="25">
        <f t="shared" si="559"/>
        <v>144</v>
      </c>
      <c r="I2375" s="119">
        <v>27</v>
      </c>
      <c r="J2375" s="119">
        <v>0</v>
      </c>
      <c r="K2375" s="119">
        <v>12</v>
      </c>
      <c r="L2375" s="119">
        <v>0</v>
      </c>
      <c r="M2375" s="25">
        <f t="shared" si="560"/>
        <v>39</v>
      </c>
      <c r="N2375" s="119">
        <v>96</v>
      </c>
      <c r="O2375" s="119">
        <v>0</v>
      </c>
      <c r="P2375" s="119">
        <v>9</v>
      </c>
      <c r="Q2375" s="119">
        <v>0</v>
      </c>
      <c r="R2375" s="25">
        <f t="shared" si="561"/>
        <v>105</v>
      </c>
      <c r="S2375" s="119">
        <v>0</v>
      </c>
      <c r="T2375" s="119">
        <v>0</v>
      </c>
      <c r="U2375" s="119">
        <v>0</v>
      </c>
      <c r="V2375" s="119">
        <v>0</v>
      </c>
      <c r="W2375" s="25">
        <f t="shared" si="562"/>
        <v>0</v>
      </c>
      <c r="X2375" s="25">
        <f t="shared" si="563"/>
        <v>6</v>
      </c>
      <c r="Y2375" s="25">
        <f ca="1">OFFSET('Cost Study'!$A$7,'Operations Support'!$C2375,'Operations Support'!$B2375)*$H2375</f>
        <v>699.84</v>
      </c>
      <c r="Z2375" s="26">
        <f ca="1">Y2375*'Cost Study'!$A$31</f>
        <v>38952.345438554024</v>
      </c>
      <c r="AA2375" s="26">
        <f ca="1">IF(A2375=10298,1.51,1)*IF($B2375&lt;3,$D2375*'Cost Study'!$A$32*OFFSET('Cost Study'!$A$7,'Operations Support'!$C2375,'Operations Support'!$B2375),0)</f>
        <v>0</v>
      </c>
      <c r="AB2375" s="27">
        <f ca="1">AA2375*'Cost Study'!$A$31</f>
        <v>0</v>
      </c>
      <c r="AC2375" s="26">
        <f ca="1">Y2375*'Cost Study'!$A$31</f>
        <v>38952.345438554024</v>
      </c>
      <c r="AD2375" s="27">
        <f ca="1">AA2375*'Cost Study'!$A$31</f>
        <v>0</v>
      </c>
      <c r="AE2375" s="363">
        <f t="shared" ca="1" si="564"/>
        <v>38952.345438554024</v>
      </c>
      <c r="AF2375" s="363">
        <f t="shared" ca="1" si="565"/>
        <v>38952.345438554024</v>
      </c>
      <c r="AH2375" s="704">
        <f>IFERROR($H2375/SUMIF($A:$A,$A2375,$H:$H)*SUMIF(Summary!$A$111:$A$187,$A2375,Summary!$P$111:$P$187),0)</f>
        <v>4263.4702247403857</v>
      </c>
      <c r="AI2375" s="705">
        <f t="shared" ca="1" si="566"/>
        <v>34688.875213813641</v>
      </c>
      <c r="AJ2375" s="704">
        <f>IFERROR(H2375/SUMIF(A:A,A2375,H:H)*SUMIF(Summary!$A$111:$A$187,'Operations Support'!A2375,Summary!$Q$111:$Q$187),0)</f>
        <v>4264.4074152514158</v>
      </c>
      <c r="AK2375" s="704">
        <f t="shared" ca="1" si="567"/>
        <v>34687.93802330261</v>
      </c>
      <c r="AM2375" s="704">
        <f>IFERROR($H2375/SUMIF($A:$A,$A2375,$H:$H)*SUMIF(Summary!$A$232:$A$268,$A2375,Summary!$P$232:$P$268),0)</f>
        <v>794.09173710434459</v>
      </c>
      <c r="AN2375" s="704">
        <f>IFERROR($H2375/SUMIF($A:$A,$A2375,$H:$H)*(SUMIF(Summary!$A$232:$A$268,$A2375,Summary!$L$232:$L$268)+SUMIF(Summary!$A$283:$A$319,$A2375,Summary!$L$283:$L$319))-AM2375,0)</f>
        <v>1798.6320159838565</v>
      </c>
      <c r="AO2375" s="704">
        <f>IFERROR($H2375/SUMIF($A:$A,$A2375,$H:$H)*SUMIF(Summary!$A$232:$A$268,$A2375,Summary!$Q$232:$Q$268),0)</f>
        <v>794.26629332302844</v>
      </c>
      <c r="AP2375" s="704">
        <f>IFERROR($H2375/SUMIF($A:$A,$A2375,$H:$H)*(SUMIF(Summary!$A$232:$A$268,$A2375,Summary!$L$232:$L$268)+SUMIF(Summary!$A$283:$A$319,$A2375,Summary!$L$283:$L$319))-AO2375,0)</f>
        <v>1798.4574597651726</v>
      </c>
      <c r="AQ2375" s="292"/>
      <c r="AR2375" s="704">
        <f t="shared" ca="1" si="568"/>
        <v>36487.507229797498</v>
      </c>
      <c r="AS2375" s="704">
        <f t="shared" ca="1" si="569"/>
        <v>36486.395483067783</v>
      </c>
    </row>
    <row r="2376" spans="1:45" x14ac:dyDescent="0.2">
      <c r="A2376" s="401">
        <v>3665</v>
      </c>
      <c r="B2376" s="402">
        <v>3</v>
      </c>
      <c r="C2376" s="403" t="s">
        <v>266</v>
      </c>
      <c r="D2376" s="400">
        <f t="shared" si="555"/>
        <v>891</v>
      </c>
      <c r="E2376" s="400">
        <f t="shared" si="556"/>
        <v>0</v>
      </c>
      <c r="F2376" s="400">
        <f t="shared" si="557"/>
        <v>799</v>
      </c>
      <c r="G2376" s="400">
        <f t="shared" si="558"/>
        <v>0</v>
      </c>
      <c r="H2376" s="25">
        <f t="shared" si="559"/>
        <v>1690</v>
      </c>
      <c r="I2376" s="119">
        <v>379</v>
      </c>
      <c r="J2376" s="119">
        <v>0</v>
      </c>
      <c r="K2376" s="119">
        <v>183</v>
      </c>
      <c r="L2376" s="119">
        <v>0</v>
      </c>
      <c r="M2376" s="25">
        <f t="shared" si="560"/>
        <v>562</v>
      </c>
      <c r="N2376" s="119">
        <v>231</v>
      </c>
      <c r="O2376" s="119">
        <v>0</v>
      </c>
      <c r="P2376" s="119">
        <v>408</v>
      </c>
      <c r="Q2376" s="119">
        <v>0</v>
      </c>
      <c r="R2376" s="25">
        <f t="shared" si="561"/>
        <v>639</v>
      </c>
      <c r="S2376" s="119">
        <v>281</v>
      </c>
      <c r="T2376" s="119">
        <v>0</v>
      </c>
      <c r="U2376" s="119">
        <v>208</v>
      </c>
      <c r="V2376" s="119">
        <v>0</v>
      </c>
      <c r="W2376" s="25">
        <f t="shared" si="562"/>
        <v>489</v>
      </c>
      <c r="X2376" s="25">
        <f t="shared" si="563"/>
        <v>70.416666666666671</v>
      </c>
      <c r="Y2376" s="25">
        <f ca="1">OFFSET('Cost Study'!$A$7,'Operations Support'!$C2376,'Operations Support'!$B2376)*$H2376</f>
        <v>4529.2</v>
      </c>
      <c r="Z2376" s="26">
        <f ca="1">Y2376*'Cost Study'!$A$31</f>
        <v>252090.42489754641</v>
      </c>
      <c r="AA2376" s="26">
        <f ca="1">IF(A2376=10298,1.51,1)*IF($B2376&lt;3,$D2376*'Cost Study'!$A$32*OFFSET('Cost Study'!$A$7,'Operations Support'!$C2376,'Operations Support'!$B2376),0)</f>
        <v>0</v>
      </c>
      <c r="AB2376" s="27">
        <f ca="1">AA2376*'Cost Study'!$A$31</f>
        <v>0</v>
      </c>
      <c r="AC2376" s="26">
        <f ca="1">Y2376*'Cost Study'!$A$31</f>
        <v>252090.42489754641</v>
      </c>
      <c r="AD2376" s="27">
        <f ca="1">AA2376*'Cost Study'!$A$31</f>
        <v>0</v>
      </c>
      <c r="AE2376" s="363">
        <f t="shared" ca="1" si="564"/>
        <v>252090.42489754641</v>
      </c>
      <c r="AF2376" s="363">
        <f t="shared" ca="1" si="565"/>
        <v>252090.42489754641</v>
      </c>
      <c r="AH2376" s="704">
        <f>IFERROR($H2376/SUMIF($A:$A,$A2376,$H:$H)*SUMIF(Summary!$A$111:$A$187,$A2376,Summary!$P$111:$P$187),0)</f>
        <v>50036.560276467026</v>
      </c>
      <c r="AI2376" s="705">
        <f t="shared" ca="1" si="566"/>
        <v>202053.86462107938</v>
      </c>
      <c r="AJ2376" s="704">
        <f>IFERROR(H2376/SUMIF(A:A,A2376,H:H)*SUMIF(Summary!$A$111:$A$187,'Operations Support'!A2376,Summary!$Q$111:$Q$187),0)</f>
        <v>50047.559248436744</v>
      </c>
      <c r="AK2376" s="704">
        <f t="shared" ca="1" si="567"/>
        <v>202042.86564910968</v>
      </c>
      <c r="AM2376" s="704">
        <f>IFERROR($H2376/SUMIF($A:$A,$A2376,$H:$H)*SUMIF(Summary!$A$232:$A$268,$A2376,Summary!$P$232:$P$268),0)</f>
        <v>9319.5488590718214</v>
      </c>
      <c r="AN2376" s="704">
        <f>IFERROR($H2376/SUMIF($A:$A,$A2376,$H:$H)*(SUMIF(Summary!$A$232:$A$268,$A2376,Summary!$L$232:$L$268)+SUMIF(Summary!$A$283:$A$319,$A2376,Summary!$L$283:$L$319))-AM2376,0)</f>
        <v>21108.945187588317</v>
      </c>
      <c r="AO2376" s="704">
        <f>IFERROR($H2376/SUMIF($A:$A,$A2376,$H:$H)*SUMIF(Summary!$A$232:$A$268,$A2376,Summary!$Q$232:$Q$268),0)</f>
        <v>9321.5974702494314</v>
      </c>
      <c r="AP2376" s="704">
        <f>IFERROR($H2376/SUMIF($A:$A,$A2376,$H:$H)*(SUMIF(Summary!$A$232:$A$268,$A2376,Summary!$L$232:$L$268)+SUMIF(Summary!$A$283:$A$319,$A2376,Summary!$L$283:$L$319))-AO2376,0)</f>
        <v>21106.896576410709</v>
      </c>
      <c r="AQ2376" s="292"/>
      <c r="AR2376" s="704">
        <f t="shared" ca="1" si="568"/>
        <v>223162.80980866769</v>
      </c>
      <c r="AS2376" s="704">
        <f t="shared" ca="1" si="569"/>
        <v>223149.76222552039</v>
      </c>
    </row>
    <row r="2377" spans="1:45" x14ac:dyDescent="0.2">
      <c r="A2377" s="401">
        <v>3665</v>
      </c>
      <c r="B2377" s="402">
        <v>3</v>
      </c>
      <c r="C2377" s="403" t="s">
        <v>267</v>
      </c>
      <c r="D2377" s="400">
        <f t="shared" si="555"/>
        <v>0</v>
      </c>
      <c r="E2377" s="400">
        <f t="shared" si="556"/>
        <v>0</v>
      </c>
      <c r="F2377" s="400">
        <f t="shared" si="557"/>
        <v>0</v>
      </c>
      <c r="G2377" s="400">
        <f t="shared" si="558"/>
        <v>0</v>
      </c>
      <c r="H2377" s="25">
        <f t="shared" si="559"/>
        <v>0</v>
      </c>
      <c r="I2377" s="119">
        <v>0</v>
      </c>
      <c r="J2377" s="119">
        <v>0</v>
      </c>
      <c r="K2377" s="119">
        <v>0</v>
      </c>
      <c r="L2377" s="119">
        <v>0</v>
      </c>
      <c r="M2377" s="25">
        <f t="shared" si="560"/>
        <v>0</v>
      </c>
      <c r="N2377" s="119">
        <v>0</v>
      </c>
      <c r="O2377" s="119">
        <v>0</v>
      </c>
      <c r="P2377" s="119">
        <v>0</v>
      </c>
      <c r="Q2377" s="119">
        <v>0</v>
      </c>
      <c r="R2377" s="25">
        <f t="shared" si="561"/>
        <v>0</v>
      </c>
      <c r="S2377" s="119">
        <v>0</v>
      </c>
      <c r="T2377" s="119">
        <v>0</v>
      </c>
      <c r="U2377" s="119">
        <v>0</v>
      </c>
      <c r="V2377" s="119">
        <v>0</v>
      </c>
      <c r="W2377" s="25">
        <f t="shared" si="562"/>
        <v>0</v>
      </c>
      <c r="X2377" s="25">
        <f t="shared" si="563"/>
        <v>0</v>
      </c>
      <c r="Y2377" s="25">
        <f ca="1">OFFSET('Cost Study'!$A$7,'Operations Support'!$C2377,'Operations Support'!$B2377)*$H2377</f>
        <v>0</v>
      </c>
      <c r="Z2377" s="26">
        <f ca="1">Y2377*'Cost Study'!$A$31</f>
        <v>0</v>
      </c>
      <c r="AA2377" s="26">
        <f ca="1">IF(A2377=10298,1.51,1)*IF($B2377&lt;3,$D2377*'Cost Study'!$A$32*OFFSET('Cost Study'!$A$7,'Operations Support'!$C2377,'Operations Support'!$B2377),0)</f>
        <v>0</v>
      </c>
      <c r="AB2377" s="27">
        <f ca="1">AA2377*'Cost Study'!$A$31</f>
        <v>0</v>
      </c>
      <c r="AC2377" s="26">
        <f ca="1">Y2377*'Cost Study'!$A$31</f>
        <v>0</v>
      </c>
      <c r="AD2377" s="27">
        <f ca="1">AA2377*'Cost Study'!$A$31</f>
        <v>0</v>
      </c>
      <c r="AE2377" s="363">
        <f t="shared" ca="1" si="564"/>
        <v>0</v>
      </c>
      <c r="AF2377" s="363">
        <f t="shared" ca="1" si="565"/>
        <v>0</v>
      </c>
      <c r="AH2377" s="704">
        <f>IFERROR($H2377/SUMIF($A:$A,$A2377,$H:$H)*SUMIF(Summary!$A$111:$A$187,$A2377,Summary!$P$111:$P$187),0)</f>
        <v>0</v>
      </c>
      <c r="AI2377" s="705">
        <f t="shared" ca="1" si="566"/>
        <v>0</v>
      </c>
      <c r="AJ2377" s="704">
        <f>IFERROR(H2377/SUMIF(A:A,A2377,H:H)*SUMIF(Summary!$A$111:$A$187,'Operations Support'!A2377,Summary!$Q$111:$Q$187),0)</f>
        <v>0</v>
      </c>
      <c r="AK2377" s="704">
        <f t="shared" ca="1" si="567"/>
        <v>0</v>
      </c>
      <c r="AM2377" s="704">
        <f>IFERROR($H2377/SUMIF($A:$A,$A2377,$H:$H)*SUMIF(Summary!$A$232:$A$268,$A2377,Summary!$P$232:$P$268),0)</f>
        <v>0</v>
      </c>
      <c r="AN2377" s="704">
        <f>IFERROR($H2377/SUMIF($A:$A,$A2377,$H:$H)*(SUMIF(Summary!$A$232:$A$268,$A2377,Summary!$L$232:$L$268)+SUMIF(Summary!$A$283:$A$319,$A2377,Summary!$L$283:$L$319))-AM2377,0)</f>
        <v>0</v>
      </c>
      <c r="AO2377" s="704">
        <f>IFERROR($H2377/SUMIF($A:$A,$A2377,$H:$H)*SUMIF(Summary!$A$232:$A$268,$A2377,Summary!$Q$232:$Q$268),0)</f>
        <v>0</v>
      </c>
      <c r="AP2377" s="704">
        <f>IFERROR($H2377/SUMIF($A:$A,$A2377,$H:$H)*(SUMIF(Summary!$A$232:$A$268,$A2377,Summary!$L$232:$L$268)+SUMIF(Summary!$A$283:$A$319,$A2377,Summary!$L$283:$L$319))-AO2377,0)</f>
        <v>0</v>
      </c>
      <c r="AQ2377" s="292"/>
      <c r="AR2377" s="704">
        <f t="shared" ca="1" si="568"/>
        <v>0</v>
      </c>
      <c r="AS2377" s="704">
        <f t="shared" ca="1" si="569"/>
        <v>0</v>
      </c>
    </row>
    <row r="2378" spans="1:45" x14ac:dyDescent="0.2">
      <c r="A2378" s="401">
        <v>3665</v>
      </c>
      <c r="B2378" s="402">
        <v>4</v>
      </c>
      <c r="C2378" s="403" t="s">
        <v>247</v>
      </c>
      <c r="D2378" s="400">
        <f t="shared" si="555"/>
        <v>9</v>
      </c>
      <c r="E2378" s="400">
        <f t="shared" si="556"/>
        <v>0</v>
      </c>
      <c r="F2378" s="400">
        <f t="shared" si="557"/>
        <v>0</v>
      </c>
      <c r="G2378" s="400">
        <f t="shared" si="558"/>
        <v>0</v>
      </c>
      <c r="H2378" s="25">
        <f t="shared" si="559"/>
        <v>9</v>
      </c>
      <c r="I2378" s="119">
        <v>9</v>
      </c>
      <c r="J2378" s="119">
        <v>0</v>
      </c>
      <c r="K2378" s="119">
        <v>0</v>
      </c>
      <c r="L2378" s="119">
        <v>0</v>
      </c>
      <c r="M2378" s="25">
        <f t="shared" si="560"/>
        <v>9</v>
      </c>
      <c r="N2378" s="119">
        <v>0</v>
      </c>
      <c r="O2378" s="119">
        <v>0</v>
      </c>
      <c r="P2378" s="119">
        <v>0</v>
      </c>
      <c r="Q2378" s="119">
        <v>0</v>
      </c>
      <c r="R2378" s="25">
        <f t="shared" si="561"/>
        <v>0</v>
      </c>
      <c r="S2378" s="119">
        <v>0</v>
      </c>
      <c r="T2378" s="119">
        <v>0</v>
      </c>
      <c r="U2378" s="119">
        <v>0</v>
      </c>
      <c r="V2378" s="119">
        <v>0</v>
      </c>
      <c r="W2378" s="25">
        <f t="shared" si="562"/>
        <v>0</v>
      </c>
      <c r="X2378" s="25">
        <f t="shared" si="563"/>
        <v>0.5</v>
      </c>
      <c r="Y2378" s="25">
        <f ca="1">OFFSET('Cost Study'!$A$7,'Operations Support'!$C2378,'Operations Support'!$B2378)*$H2378</f>
        <v>132.66</v>
      </c>
      <c r="Z2378" s="26">
        <f ca="1">Y2378*'Cost Study'!$A$31</f>
        <v>7383.7136286559453</v>
      </c>
      <c r="AA2378" s="26">
        <f ca="1">IF(A2378=10298,1.51,1)*IF($B2378&lt;3,$D2378*'Cost Study'!$A$32*OFFSET('Cost Study'!$A$7,'Operations Support'!$C2378,'Operations Support'!$B2378),0)</f>
        <v>0</v>
      </c>
      <c r="AB2378" s="27">
        <f ca="1">AA2378*'Cost Study'!$A$31</f>
        <v>0</v>
      </c>
      <c r="AC2378" s="26">
        <f ca="1">Y2378*'Cost Study'!$A$31</f>
        <v>7383.7136286559453</v>
      </c>
      <c r="AD2378" s="27">
        <f ca="1">AA2378*'Cost Study'!$A$31</f>
        <v>0</v>
      </c>
      <c r="AE2378" s="363">
        <f t="shared" ca="1" si="564"/>
        <v>7383.7136286559453</v>
      </c>
      <c r="AF2378" s="363">
        <f t="shared" ca="1" si="565"/>
        <v>7383.7136286559453</v>
      </c>
      <c r="AH2378" s="704">
        <f>IFERROR($H2378/SUMIF($A:$A,$A2378,$H:$H)*SUMIF(Summary!$A$111:$A$187,$A2378,Summary!$P$111:$P$187),0)</f>
        <v>266.4668890462741</v>
      </c>
      <c r="AI2378" s="705">
        <f t="shared" ca="1" si="566"/>
        <v>7117.2467396096708</v>
      </c>
      <c r="AJ2378" s="704">
        <f>IFERROR(H2378/SUMIF(A:A,A2378,H:H)*SUMIF(Summary!$A$111:$A$187,'Operations Support'!A2378,Summary!$Q$111:$Q$187),0)</f>
        <v>266.52546345321349</v>
      </c>
      <c r="AK2378" s="704">
        <f t="shared" ca="1" si="567"/>
        <v>7117.1881652027314</v>
      </c>
      <c r="AM2378" s="704">
        <f>IFERROR($H2378/SUMIF($A:$A,$A2378,$H:$H)*SUMIF(Summary!$A$232:$A$268,$A2378,Summary!$P$232:$P$268),0)</f>
        <v>49.630733569021537</v>
      </c>
      <c r="AN2378" s="704">
        <f>IFERROR($H2378/SUMIF($A:$A,$A2378,$H:$H)*(SUMIF(Summary!$A$232:$A$268,$A2378,Summary!$L$232:$L$268)+SUMIF(Summary!$A$283:$A$319,$A2378,Summary!$L$283:$L$319))-AM2378,0)</f>
        <v>112.41450099899103</v>
      </c>
      <c r="AO2378" s="704">
        <f>IFERROR($H2378/SUMIF($A:$A,$A2378,$H:$H)*SUMIF(Summary!$A$232:$A$268,$A2378,Summary!$Q$232:$Q$268),0)</f>
        <v>49.641643332689277</v>
      </c>
      <c r="AP2378" s="704">
        <f>IFERROR($H2378/SUMIF($A:$A,$A2378,$H:$H)*(SUMIF(Summary!$A$232:$A$268,$A2378,Summary!$L$232:$L$268)+SUMIF(Summary!$A$283:$A$319,$A2378,Summary!$L$283:$L$319))-AO2378,0)</f>
        <v>112.40359123532329</v>
      </c>
      <c r="AQ2378" s="292"/>
      <c r="AR2378" s="704">
        <f t="shared" ca="1" si="568"/>
        <v>7229.6612406086615</v>
      </c>
      <c r="AS2378" s="704">
        <f t="shared" ca="1" si="569"/>
        <v>7229.5917564380543</v>
      </c>
    </row>
    <row r="2379" spans="1:45" s="15" customFormat="1" x14ac:dyDescent="0.2">
      <c r="A2379" s="401">
        <v>3665</v>
      </c>
      <c r="B2379" s="402">
        <v>4</v>
      </c>
      <c r="C2379" s="403" t="s">
        <v>248</v>
      </c>
      <c r="D2379" s="400">
        <f t="shared" si="555"/>
        <v>3</v>
      </c>
      <c r="E2379" s="400">
        <f t="shared" si="556"/>
        <v>0</v>
      </c>
      <c r="F2379" s="400">
        <f t="shared" si="557"/>
        <v>0</v>
      </c>
      <c r="G2379" s="400">
        <f t="shared" si="558"/>
        <v>0</v>
      </c>
      <c r="H2379" s="25">
        <f t="shared" si="559"/>
        <v>3</v>
      </c>
      <c r="I2379" s="119">
        <v>3</v>
      </c>
      <c r="J2379" s="119">
        <v>0</v>
      </c>
      <c r="K2379" s="119">
        <v>0</v>
      </c>
      <c r="L2379" s="119">
        <v>0</v>
      </c>
      <c r="M2379" s="25">
        <f t="shared" si="560"/>
        <v>3</v>
      </c>
      <c r="N2379" s="119">
        <v>0</v>
      </c>
      <c r="O2379" s="119">
        <v>0</v>
      </c>
      <c r="P2379" s="119">
        <v>0</v>
      </c>
      <c r="Q2379" s="119">
        <v>0</v>
      </c>
      <c r="R2379" s="25">
        <f t="shared" si="561"/>
        <v>0</v>
      </c>
      <c r="S2379" s="119">
        <v>0</v>
      </c>
      <c r="T2379" s="119">
        <v>0</v>
      </c>
      <c r="U2379" s="119">
        <v>0</v>
      </c>
      <c r="V2379" s="119">
        <v>0</v>
      </c>
      <c r="W2379" s="25">
        <f t="shared" si="562"/>
        <v>0</v>
      </c>
      <c r="X2379" s="25">
        <f t="shared" si="563"/>
        <v>0.16666666666666666</v>
      </c>
      <c r="Y2379" s="25">
        <f ca="1">OFFSET('Cost Study'!$A$7,'Operations Support'!$C2379,'Operations Support'!$B2379)*$H2379</f>
        <v>66.900000000000006</v>
      </c>
      <c r="Z2379" s="26">
        <f ca="1">Y2379*'Cost Study'!$A$31</f>
        <v>3723.5824043199364</v>
      </c>
      <c r="AA2379" s="26">
        <f ca="1">IF(A2379=10298,1.51,1)*IF($B2379&lt;3,$D2379*'Cost Study'!$A$32*OFFSET('Cost Study'!$A$7,'Operations Support'!$C2379,'Operations Support'!$B2379),0)</f>
        <v>0</v>
      </c>
      <c r="AB2379" s="27">
        <f ca="1">AA2379*'Cost Study'!$A$31</f>
        <v>0</v>
      </c>
      <c r="AC2379" s="26">
        <f ca="1">Y2379*'Cost Study'!$A$31</f>
        <v>3723.5824043199364</v>
      </c>
      <c r="AD2379" s="27">
        <f ca="1">AA2379*'Cost Study'!$A$31</f>
        <v>0</v>
      </c>
      <c r="AE2379" s="363">
        <f t="shared" ca="1" si="564"/>
        <v>3723.5824043199364</v>
      </c>
      <c r="AF2379" s="363">
        <f t="shared" ca="1" si="565"/>
        <v>3723.5824043199364</v>
      </c>
      <c r="AH2379" s="704">
        <f>IFERROR($H2379/SUMIF($A:$A,$A2379,$H:$H)*SUMIF(Summary!$A$111:$A$187,$A2379,Summary!$P$111:$P$187),0)</f>
        <v>88.82229634875803</v>
      </c>
      <c r="AI2379" s="705">
        <f t="shared" ca="1" si="566"/>
        <v>3634.7601079711785</v>
      </c>
      <c r="AJ2379" s="704">
        <f>IFERROR(H2379/SUMIF(A:A,A2379,H:H)*SUMIF(Summary!$A$111:$A$187,'Operations Support'!A2379,Summary!$Q$111:$Q$187),0)</f>
        <v>88.841821151071144</v>
      </c>
      <c r="AK2379" s="704">
        <f t="shared" ca="1" si="567"/>
        <v>3634.7405831688652</v>
      </c>
      <c r="AL2379" s="1"/>
      <c r="AM2379" s="704">
        <f>IFERROR($H2379/SUMIF($A:$A,$A2379,$H:$H)*SUMIF(Summary!$A$232:$A$268,$A2379,Summary!$P$232:$P$268),0)</f>
        <v>16.543577856340512</v>
      </c>
      <c r="AN2379" s="704">
        <f>IFERROR($H2379/SUMIF($A:$A,$A2379,$H:$H)*(SUMIF(Summary!$A$232:$A$268,$A2379,Summary!$L$232:$L$268)+SUMIF(Summary!$A$283:$A$319,$A2379,Summary!$L$283:$L$319))-AM2379,0)</f>
        <v>37.47150033299701</v>
      </c>
      <c r="AO2379" s="704">
        <f>IFERROR($H2379/SUMIF($A:$A,$A2379,$H:$H)*SUMIF(Summary!$A$232:$A$268,$A2379,Summary!$Q$232:$Q$268),0)</f>
        <v>16.547214444229759</v>
      </c>
      <c r="AP2379" s="704">
        <f>IFERROR($H2379/SUMIF($A:$A,$A2379,$H:$H)*(SUMIF(Summary!$A$232:$A$268,$A2379,Summary!$L$232:$L$268)+SUMIF(Summary!$A$283:$A$319,$A2379,Summary!$L$283:$L$319))-AO2379,0)</f>
        <v>37.467863745107763</v>
      </c>
      <c r="AQ2379" s="292"/>
      <c r="AR2379" s="704">
        <f t="shared" ca="1" si="568"/>
        <v>3672.2316083041756</v>
      </c>
      <c r="AS2379" s="704">
        <f t="shared" ca="1" si="569"/>
        <v>3672.2084469139731</v>
      </c>
    </row>
    <row r="2380" spans="1:45" x14ac:dyDescent="0.2">
      <c r="A2380" s="401">
        <v>3665</v>
      </c>
      <c r="B2380" s="402">
        <v>4</v>
      </c>
      <c r="C2380" s="403" t="s">
        <v>249</v>
      </c>
      <c r="D2380" s="400">
        <f t="shared" si="555"/>
        <v>0</v>
      </c>
      <c r="E2380" s="400">
        <f t="shared" si="556"/>
        <v>0</v>
      </c>
      <c r="F2380" s="400">
        <f t="shared" si="557"/>
        <v>0</v>
      </c>
      <c r="G2380" s="400">
        <f t="shared" si="558"/>
        <v>0</v>
      </c>
      <c r="H2380" s="25">
        <f t="shared" si="559"/>
        <v>0</v>
      </c>
      <c r="I2380" s="119">
        <v>0</v>
      </c>
      <c r="J2380" s="119">
        <v>0</v>
      </c>
      <c r="K2380" s="119">
        <v>0</v>
      </c>
      <c r="L2380" s="119">
        <v>0</v>
      </c>
      <c r="M2380" s="25">
        <f t="shared" si="560"/>
        <v>0</v>
      </c>
      <c r="N2380" s="119">
        <v>0</v>
      </c>
      <c r="O2380" s="119">
        <v>0</v>
      </c>
      <c r="P2380" s="119">
        <v>0</v>
      </c>
      <c r="Q2380" s="119">
        <v>0</v>
      </c>
      <c r="R2380" s="25">
        <f t="shared" si="561"/>
        <v>0</v>
      </c>
      <c r="S2380" s="119">
        <v>0</v>
      </c>
      <c r="T2380" s="119">
        <v>0</v>
      </c>
      <c r="U2380" s="119">
        <v>0</v>
      </c>
      <c r="V2380" s="119">
        <v>0</v>
      </c>
      <c r="W2380" s="25">
        <f t="shared" si="562"/>
        <v>0</v>
      </c>
      <c r="X2380" s="25">
        <f t="shared" si="563"/>
        <v>0</v>
      </c>
      <c r="Y2380" s="25">
        <f ca="1">OFFSET('Cost Study'!$A$7,'Operations Support'!$C2380,'Operations Support'!$B2380)*$H2380</f>
        <v>0</v>
      </c>
      <c r="Z2380" s="26">
        <f ca="1">Y2380*'Cost Study'!$A$31</f>
        <v>0</v>
      </c>
      <c r="AA2380" s="26">
        <f ca="1">IF(A2380=10298,1.51,1)*IF($B2380&lt;3,$D2380*'Cost Study'!$A$32*OFFSET('Cost Study'!$A$7,'Operations Support'!$C2380,'Operations Support'!$B2380),0)</f>
        <v>0</v>
      </c>
      <c r="AB2380" s="27">
        <f ca="1">AA2380*'Cost Study'!$A$31</f>
        <v>0</v>
      </c>
      <c r="AC2380" s="26">
        <f ca="1">Y2380*'Cost Study'!$A$31</f>
        <v>0</v>
      </c>
      <c r="AD2380" s="27">
        <f ca="1">AA2380*'Cost Study'!$A$31</f>
        <v>0</v>
      </c>
      <c r="AE2380" s="363">
        <f t="shared" ca="1" si="564"/>
        <v>0</v>
      </c>
      <c r="AF2380" s="363">
        <f t="shared" ca="1" si="565"/>
        <v>0</v>
      </c>
      <c r="AH2380" s="704">
        <f>IFERROR($H2380/SUMIF($A:$A,$A2380,$H:$H)*SUMIF(Summary!$A$111:$A$187,$A2380,Summary!$P$111:$P$187),0)</f>
        <v>0</v>
      </c>
      <c r="AI2380" s="705">
        <f t="shared" ca="1" si="566"/>
        <v>0</v>
      </c>
      <c r="AJ2380" s="704">
        <f>IFERROR(H2380/SUMIF(A:A,A2380,H:H)*SUMIF(Summary!$A$111:$A$187,'Operations Support'!A2380,Summary!$Q$111:$Q$187),0)</f>
        <v>0</v>
      </c>
      <c r="AK2380" s="704">
        <f t="shared" ca="1" si="567"/>
        <v>0</v>
      </c>
      <c r="AM2380" s="704">
        <f>IFERROR($H2380/SUMIF($A:$A,$A2380,$H:$H)*SUMIF(Summary!$A$232:$A$268,$A2380,Summary!$P$232:$P$268),0)</f>
        <v>0</v>
      </c>
      <c r="AN2380" s="704">
        <f>IFERROR($H2380/SUMIF($A:$A,$A2380,$H:$H)*(SUMIF(Summary!$A$232:$A$268,$A2380,Summary!$L$232:$L$268)+SUMIF(Summary!$A$283:$A$319,$A2380,Summary!$L$283:$L$319))-AM2380,0)</f>
        <v>0</v>
      </c>
      <c r="AO2380" s="704">
        <f>IFERROR($H2380/SUMIF($A:$A,$A2380,$H:$H)*SUMIF(Summary!$A$232:$A$268,$A2380,Summary!$Q$232:$Q$268),0)</f>
        <v>0</v>
      </c>
      <c r="AP2380" s="704">
        <f>IFERROR($H2380/SUMIF($A:$A,$A2380,$H:$H)*(SUMIF(Summary!$A$232:$A$268,$A2380,Summary!$L$232:$L$268)+SUMIF(Summary!$A$283:$A$319,$A2380,Summary!$L$283:$L$319))-AO2380,0)</f>
        <v>0</v>
      </c>
      <c r="AQ2380" s="292"/>
      <c r="AR2380" s="704">
        <f t="shared" ca="1" si="568"/>
        <v>0</v>
      </c>
      <c r="AS2380" s="704">
        <f t="shared" ca="1" si="569"/>
        <v>0</v>
      </c>
    </row>
    <row r="2381" spans="1:45" x14ac:dyDescent="0.2">
      <c r="A2381" s="401">
        <v>3665</v>
      </c>
      <c r="B2381" s="402">
        <v>4</v>
      </c>
      <c r="C2381" s="403" t="s">
        <v>250</v>
      </c>
      <c r="D2381" s="400">
        <f t="shared" si="555"/>
        <v>356</v>
      </c>
      <c r="E2381" s="400">
        <f t="shared" si="556"/>
        <v>0</v>
      </c>
      <c r="F2381" s="400">
        <f t="shared" si="557"/>
        <v>355</v>
      </c>
      <c r="G2381" s="400">
        <f t="shared" si="558"/>
        <v>0</v>
      </c>
      <c r="H2381" s="25">
        <f t="shared" si="559"/>
        <v>711</v>
      </c>
      <c r="I2381" s="119">
        <v>93</v>
      </c>
      <c r="J2381" s="119">
        <v>0</v>
      </c>
      <c r="K2381" s="119">
        <v>187</v>
      </c>
      <c r="L2381" s="119">
        <v>0</v>
      </c>
      <c r="M2381" s="25">
        <f t="shared" si="560"/>
        <v>280</v>
      </c>
      <c r="N2381" s="119">
        <v>140</v>
      </c>
      <c r="O2381" s="119">
        <v>0</v>
      </c>
      <c r="P2381" s="119">
        <v>77</v>
      </c>
      <c r="Q2381" s="119">
        <v>0</v>
      </c>
      <c r="R2381" s="25">
        <f t="shared" si="561"/>
        <v>217</v>
      </c>
      <c r="S2381" s="119">
        <v>123</v>
      </c>
      <c r="T2381" s="119">
        <v>0</v>
      </c>
      <c r="U2381" s="119">
        <v>91</v>
      </c>
      <c r="V2381" s="119">
        <v>0</v>
      </c>
      <c r="W2381" s="25">
        <f t="shared" si="562"/>
        <v>214</v>
      </c>
      <c r="X2381" s="25">
        <f t="shared" si="563"/>
        <v>39.5</v>
      </c>
      <c r="Y2381" s="25">
        <f ca="1">OFFSET('Cost Study'!$A$7,'Operations Support'!$C2381,'Operations Support'!$B2381)*$H2381</f>
        <v>6185.7</v>
      </c>
      <c r="Z2381" s="26">
        <f ca="1">Y2381*'Cost Study'!$A$31</f>
        <v>344289.44212857739</v>
      </c>
      <c r="AA2381" s="26">
        <f ca="1">IF(A2381=10298,1.51,1)*IF($B2381&lt;3,$D2381*'Cost Study'!$A$32*OFFSET('Cost Study'!$A$7,'Operations Support'!$C2381,'Operations Support'!$B2381),0)</f>
        <v>0</v>
      </c>
      <c r="AB2381" s="27">
        <f ca="1">AA2381*'Cost Study'!$A$31</f>
        <v>0</v>
      </c>
      <c r="AC2381" s="26">
        <f ca="1">Y2381*'Cost Study'!$A$31</f>
        <v>344289.44212857739</v>
      </c>
      <c r="AD2381" s="27">
        <f ca="1">AA2381*'Cost Study'!$A$31</f>
        <v>0</v>
      </c>
      <c r="AE2381" s="363">
        <f t="shared" ca="1" si="564"/>
        <v>344289.44212857739</v>
      </c>
      <c r="AF2381" s="363">
        <f t="shared" ca="1" si="565"/>
        <v>344289.44212857739</v>
      </c>
      <c r="AH2381" s="704">
        <f>IFERROR($H2381/SUMIF($A:$A,$A2381,$H:$H)*SUMIF(Summary!$A$111:$A$187,$A2381,Summary!$P$111:$P$187),0)</f>
        <v>21050.884234655652</v>
      </c>
      <c r="AI2381" s="705">
        <f t="shared" ca="1" si="566"/>
        <v>323238.55789392174</v>
      </c>
      <c r="AJ2381" s="704">
        <f>IFERROR(H2381/SUMIF(A:A,A2381,H:H)*SUMIF(Summary!$A$111:$A$187,'Operations Support'!A2381,Summary!$Q$111:$Q$187),0)</f>
        <v>21055.511612803864</v>
      </c>
      <c r="AK2381" s="704">
        <f t="shared" ca="1" si="567"/>
        <v>323233.93051577354</v>
      </c>
      <c r="AM2381" s="704">
        <f>IFERROR($H2381/SUMIF($A:$A,$A2381,$H:$H)*SUMIF(Summary!$A$232:$A$268,$A2381,Summary!$P$232:$P$268),0)</f>
        <v>3920.8279519527014</v>
      </c>
      <c r="AN2381" s="704">
        <f>IFERROR($H2381/SUMIF($A:$A,$A2381,$H:$H)*(SUMIF(Summary!$A$232:$A$268,$A2381,Summary!$L$232:$L$268)+SUMIF(Summary!$A$283:$A$319,$A2381,Summary!$L$283:$L$319))-AM2381,0)</f>
        <v>8880.7455789202904</v>
      </c>
      <c r="AO2381" s="704">
        <f>IFERROR($H2381/SUMIF($A:$A,$A2381,$H:$H)*SUMIF(Summary!$A$232:$A$268,$A2381,Summary!$Q$232:$Q$268),0)</f>
        <v>3921.6898232824528</v>
      </c>
      <c r="AP2381" s="704">
        <f>IFERROR($H2381/SUMIF($A:$A,$A2381,$H:$H)*(SUMIF(Summary!$A$232:$A$268,$A2381,Summary!$L$232:$L$268)+SUMIF(Summary!$A$283:$A$319,$A2381,Summary!$L$283:$L$319))-AO2381,0)</f>
        <v>8879.8837075905394</v>
      </c>
      <c r="AQ2381" s="292"/>
      <c r="AR2381" s="704">
        <f t="shared" ca="1" si="568"/>
        <v>332119.30347284203</v>
      </c>
      <c r="AS2381" s="704">
        <f t="shared" ca="1" si="569"/>
        <v>332113.81422336405</v>
      </c>
    </row>
    <row r="2382" spans="1:45" x14ac:dyDescent="0.2">
      <c r="A2382" s="401">
        <v>3665</v>
      </c>
      <c r="B2382" s="402">
        <v>4</v>
      </c>
      <c r="C2382" s="403" t="s">
        <v>251</v>
      </c>
      <c r="D2382" s="400">
        <f t="shared" si="555"/>
        <v>132</v>
      </c>
      <c r="E2382" s="400">
        <f t="shared" si="556"/>
        <v>0</v>
      </c>
      <c r="F2382" s="400">
        <f t="shared" si="557"/>
        <v>6</v>
      </c>
      <c r="G2382" s="400">
        <f t="shared" si="558"/>
        <v>0</v>
      </c>
      <c r="H2382" s="25">
        <f t="shared" si="559"/>
        <v>138</v>
      </c>
      <c r="I2382" s="119">
        <v>60</v>
      </c>
      <c r="J2382" s="119">
        <v>0</v>
      </c>
      <c r="K2382" s="119">
        <v>0</v>
      </c>
      <c r="L2382" s="119">
        <v>0</v>
      </c>
      <c r="M2382" s="25">
        <f t="shared" si="560"/>
        <v>60</v>
      </c>
      <c r="N2382" s="119">
        <v>57</v>
      </c>
      <c r="O2382" s="119">
        <v>0</v>
      </c>
      <c r="P2382" s="119">
        <v>6</v>
      </c>
      <c r="Q2382" s="119">
        <v>0</v>
      </c>
      <c r="R2382" s="25">
        <f t="shared" si="561"/>
        <v>63</v>
      </c>
      <c r="S2382" s="119">
        <v>15</v>
      </c>
      <c r="T2382" s="119">
        <v>0</v>
      </c>
      <c r="U2382" s="119">
        <v>0</v>
      </c>
      <c r="V2382" s="119">
        <v>0</v>
      </c>
      <c r="W2382" s="25">
        <f t="shared" si="562"/>
        <v>15</v>
      </c>
      <c r="X2382" s="25">
        <f t="shared" si="563"/>
        <v>7.666666666666667</v>
      </c>
      <c r="Y2382" s="25">
        <f ca="1">OFFSET('Cost Study'!$A$7,'Operations Support'!$C2382,'Operations Support'!$B2382)*$H2382</f>
        <v>2094.84</v>
      </c>
      <c r="Z2382" s="26">
        <f ca="1">Y2382*'Cost Study'!$A$31</f>
        <v>116596.55252414911</v>
      </c>
      <c r="AA2382" s="26">
        <f ca="1">IF(A2382=10298,1.51,1)*IF($B2382&lt;3,$D2382*'Cost Study'!$A$32*OFFSET('Cost Study'!$A$7,'Operations Support'!$C2382,'Operations Support'!$B2382),0)</f>
        <v>0</v>
      </c>
      <c r="AB2382" s="27">
        <f ca="1">AA2382*'Cost Study'!$A$31</f>
        <v>0</v>
      </c>
      <c r="AC2382" s="26">
        <f ca="1">Y2382*'Cost Study'!$A$31</f>
        <v>116596.55252414911</v>
      </c>
      <c r="AD2382" s="27">
        <f ca="1">AA2382*'Cost Study'!$A$31</f>
        <v>0</v>
      </c>
      <c r="AE2382" s="363">
        <f t="shared" ca="1" si="564"/>
        <v>116596.55252414911</v>
      </c>
      <c r="AF2382" s="363">
        <f t="shared" ca="1" si="565"/>
        <v>116596.55252414911</v>
      </c>
      <c r="AH2382" s="704">
        <f>IFERROR($H2382/SUMIF($A:$A,$A2382,$H:$H)*SUMIF(Summary!$A$111:$A$187,$A2382,Summary!$P$111:$P$187),0)</f>
        <v>4085.8256320428691</v>
      </c>
      <c r="AI2382" s="705">
        <f t="shared" ca="1" si="566"/>
        <v>112510.72689210625</v>
      </c>
      <c r="AJ2382" s="704">
        <f>IFERROR(H2382/SUMIF(A:A,A2382,H:H)*SUMIF(Summary!$A$111:$A$187,'Operations Support'!A2382,Summary!$Q$111:$Q$187),0)</f>
        <v>4086.7237729492726</v>
      </c>
      <c r="AK2382" s="704">
        <f t="shared" ca="1" si="567"/>
        <v>112509.82875119984</v>
      </c>
      <c r="AM2382" s="704">
        <f>IFERROR($H2382/SUMIF($A:$A,$A2382,$H:$H)*SUMIF(Summary!$A$232:$A$268,$A2382,Summary!$P$232:$P$268),0)</f>
        <v>761.00458139166346</v>
      </c>
      <c r="AN2382" s="704">
        <f>IFERROR($H2382/SUMIF($A:$A,$A2382,$H:$H)*(SUMIF(Summary!$A$232:$A$268,$A2382,Summary!$L$232:$L$268)+SUMIF(Summary!$A$283:$A$319,$A2382,Summary!$L$283:$L$319))-AM2382,0)</f>
        <v>1723.6890153178624</v>
      </c>
      <c r="AO2382" s="704">
        <f>IFERROR($H2382/SUMIF($A:$A,$A2382,$H:$H)*SUMIF(Summary!$A$232:$A$268,$A2382,Summary!$Q$232:$Q$268),0)</f>
        <v>761.17186443456887</v>
      </c>
      <c r="AP2382" s="704">
        <f>IFERROR($H2382/SUMIF($A:$A,$A2382,$H:$H)*(SUMIF(Summary!$A$232:$A$268,$A2382,Summary!$L$232:$L$268)+SUMIF(Summary!$A$283:$A$319,$A2382,Summary!$L$283:$L$319))-AO2382,0)</f>
        <v>1723.5217322749572</v>
      </c>
      <c r="AQ2382" s="292"/>
      <c r="AR2382" s="704">
        <f t="shared" ca="1" si="568"/>
        <v>114234.41590742412</v>
      </c>
      <c r="AS2382" s="704">
        <f t="shared" ca="1" si="569"/>
        <v>114233.35048347479</v>
      </c>
    </row>
    <row r="2383" spans="1:45" x14ac:dyDescent="0.2">
      <c r="A2383" s="401">
        <v>3665</v>
      </c>
      <c r="B2383" s="402">
        <v>4</v>
      </c>
      <c r="C2383" s="403" t="s">
        <v>252</v>
      </c>
      <c r="D2383" s="400">
        <f t="shared" si="555"/>
        <v>0</v>
      </c>
      <c r="E2383" s="400">
        <f t="shared" si="556"/>
        <v>0</v>
      </c>
      <c r="F2383" s="400">
        <f t="shared" si="557"/>
        <v>0</v>
      </c>
      <c r="G2383" s="400">
        <f t="shared" si="558"/>
        <v>0</v>
      </c>
      <c r="H2383" s="25">
        <f t="shared" si="559"/>
        <v>0</v>
      </c>
      <c r="I2383" s="119">
        <v>0</v>
      </c>
      <c r="J2383" s="119">
        <v>0</v>
      </c>
      <c r="K2383" s="119">
        <v>0</v>
      </c>
      <c r="L2383" s="119">
        <v>0</v>
      </c>
      <c r="M2383" s="25">
        <f t="shared" si="560"/>
        <v>0</v>
      </c>
      <c r="N2383" s="119">
        <v>0</v>
      </c>
      <c r="O2383" s="119">
        <v>0</v>
      </c>
      <c r="P2383" s="119">
        <v>0</v>
      </c>
      <c r="Q2383" s="119">
        <v>0</v>
      </c>
      <c r="R2383" s="25">
        <f t="shared" si="561"/>
        <v>0</v>
      </c>
      <c r="S2383" s="119">
        <v>0</v>
      </c>
      <c r="T2383" s="119">
        <v>0</v>
      </c>
      <c r="U2383" s="119">
        <v>0</v>
      </c>
      <c r="V2383" s="119">
        <v>0</v>
      </c>
      <c r="W2383" s="25">
        <f t="shared" si="562"/>
        <v>0</v>
      </c>
      <c r="X2383" s="25">
        <f t="shared" si="563"/>
        <v>0</v>
      </c>
      <c r="Y2383" s="25">
        <f ca="1">OFFSET('Cost Study'!$A$7,'Operations Support'!$C2383,'Operations Support'!$B2383)*$H2383</f>
        <v>0</v>
      </c>
      <c r="Z2383" s="26">
        <f ca="1">Y2383*'Cost Study'!$A$31</f>
        <v>0</v>
      </c>
      <c r="AA2383" s="26">
        <f ca="1">IF(A2383=10298,1.51,1)*IF($B2383&lt;3,$D2383*'Cost Study'!$A$32*OFFSET('Cost Study'!$A$7,'Operations Support'!$C2383,'Operations Support'!$B2383),0)</f>
        <v>0</v>
      </c>
      <c r="AB2383" s="27">
        <f ca="1">AA2383*'Cost Study'!$A$31</f>
        <v>0</v>
      </c>
      <c r="AC2383" s="26">
        <f ca="1">Y2383*'Cost Study'!$A$31</f>
        <v>0</v>
      </c>
      <c r="AD2383" s="27">
        <f ca="1">AA2383*'Cost Study'!$A$31</f>
        <v>0</v>
      </c>
      <c r="AE2383" s="363">
        <f t="shared" ca="1" si="564"/>
        <v>0</v>
      </c>
      <c r="AF2383" s="363">
        <f t="shared" ca="1" si="565"/>
        <v>0</v>
      </c>
      <c r="AH2383" s="704">
        <f>IFERROR($H2383/SUMIF($A:$A,$A2383,$H:$H)*SUMIF(Summary!$A$111:$A$187,$A2383,Summary!$P$111:$P$187),0)</f>
        <v>0</v>
      </c>
      <c r="AI2383" s="705">
        <f t="shared" ca="1" si="566"/>
        <v>0</v>
      </c>
      <c r="AJ2383" s="704">
        <f>IFERROR(H2383/SUMIF(A:A,A2383,H:H)*SUMIF(Summary!$A$111:$A$187,'Operations Support'!A2383,Summary!$Q$111:$Q$187),0)</f>
        <v>0</v>
      </c>
      <c r="AK2383" s="704">
        <f t="shared" ca="1" si="567"/>
        <v>0</v>
      </c>
      <c r="AM2383" s="704">
        <f>IFERROR($H2383/SUMIF($A:$A,$A2383,$H:$H)*SUMIF(Summary!$A$232:$A$268,$A2383,Summary!$P$232:$P$268),0)</f>
        <v>0</v>
      </c>
      <c r="AN2383" s="704">
        <f>IFERROR($H2383/SUMIF($A:$A,$A2383,$H:$H)*(SUMIF(Summary!$A$232:$A$268,$A2383,Summary!$L$232:$L$268)+SUMIF(Summary!$A$283:$A$319,$A2383,Summary!$L$283:$L$319))-AM2383,0)</f>
        <v>0</v>
      </c>
      <c r="AO2383" s="704">
        <f>IFERROR($H2383/SUMIF($A:$A,$A2383,$H:$H)*SUMIF(Summary!$A$232:$A$268,$A2383,Summary!$Q$232:$Q$268),0)</f>
        <v>0</v>
      </c>
      <c r="AP2383" s="704">
        <f>IFERROR($H2383/SUMIF($A:$A,$A2383,$H:$H)*(SUMIF(Summary!$A$232:$A$268,$A2383,Summary!$L$232:$L$268)+SUMIF(Summary!$A$283:$A$319,$A2383,Summary!$L$283:$L$319))-AO2383,0)</f>
        <v>0</v>
      </c>
      <c r="AQ2383" s="292"/>
      <c r="AR2383" s="704">
        <f t="shared" ca="1" si="568"/>
        <v>0</v>
      </c>
      <c r="AS2383" s="704">
        <f t="shared" ca="1" si="569"/>
        <v>0</v>
      </c>
    </row>
    <row r="2384" spans="1:45" x14ac:dyDescent="0.2">
      <c r="A2384" s="401">
        <v>3665</v>
      </c>
      <c r="B2384" s="402">
        <v>4</v>
      </c>
      <c r="C2384" s="403" t="s">
        <v>253</v>
      </c>
      <c r="D2384" s="400">
        <f t="shared" si="555"/>
        <v>0</v>
      </c>
      <c r="E2384" s="400">
        <f t="shared" si="556"/>
        <v>0</v>
      </c>
      <c r="F2384" s="400">
        <f t="shared" si="557"/>
        <v>0</v>
      </c>
      <c r="G2384" s="400">
        <f t="shared" si="558"/>
        <v>0</v>
      </c>
      <c r="H2384" s="25">
        <f t="shared" si="559"/>
        <v>0</v>
      </c>
      <c r="I2384" s="119">
        <v>0</v>
      </c>
      <c r="J2384" s="119">
        <v>0</v>
      </c>
      <c r="K2384" s="119">
        <v>0</v>
      </c>
      <c r="L2384" s="119">
        <v>0</v>
      </c>
      <c r="M2384" s="25">
        <f t="shared" si="560"/>
        <v>0</v>
      </c>
      <c r="N2384" s="119">
        <v>0</v>
      </c>
      <c r="O2384" s="119">
        <v>0</v>
      </c>
      <c r="P2384" s="119">
        <v>0</v>
      </c>
      <c r="Q2384" s="119">
        <v>0</v>
      </c>
      <c r="R2384" s="25">
        <f t="shared" si="561"/>
        <v>0</v>
      </c>
      <c r="S2384" s="119">
        <v>0</v>
      </c>
      <c r="T2384" s="119">
        <v>0</v>
      </c>
      <c r="U2384" s="119">
        <v>0</v>
      </c>
      <c r="V2384" s="119">
        <v>0</v>
      </c>
      <c r="W2384" s="25">
        <f t="shared" si="562"/>
        <v>0</v>
      </c>
      <c r="X2384" s="25">
        <f t="shared" si="563"/>
        <v>0</v>
      </c>
      <c r="Y2384" s="25">
        <f ca="1">OFFSET('Cost Study'!$A$7,'Operations Support'!$C2384,'Operations Support'!$B2384)*$H2384</f>
        <v>0</v>
      </c>
      <c r="Z2384" s="26">
        <f ca="1">Y2384*'Cost Study'!$A$31</f>
        <v>0</v>
      </c>
      <c r="AA2384" s="26">
        <f ca="1">IF(A2384=10298,1.51,1)*IF($B2384&lt;3,$D2384*'Cost Study'!$A$32*OFFSET('Cost Study'!$A$7,'Operations Support'!$C2384,'Operations Support'!$B2384),0)</f>
        <v>0</v>
      </c>
      <c r="AB2384" s="27">
        <f ca="1">AA2384*'Cost Study'!$A$31</f>
        <v>0</v>
      </c>
      <c r="AC2384" s="26">
        <f ca="1">Y2384*'Cost Study'!$A$31</f>
        <v>0</v>
      </c>
      <c r="AD2384" s="27">
        <f ca="1">AA2384*'Cost Study'!$A$31</f>
        <v>0</v>
      </c>
      <c r="AE2384" s="363">
        <f t="shared" ca="1" si="564"/>
        <v>0</v>
      </c>
      <c r="AF2384" s="363">
        <f t="shared" ca="1" si="565"/>
        <v>0</v>
      </c>
      <c r="AH2384" s="704">
        <f>IFERROR($H2384/SUMIF($A:$A,$A2384,$H:$H)*SUMIF(Summary!$A$111:$A$187,$A2384,Summary!$P$111:$P$187),0)</f>
        <v>0</v>
      </c>
      <c r="AI2384" s="705">
        <f t="shared" ca="1" si="566"/>
        <v>0</v>
      </c>
      <c r="AJ2384" s="704">
        <f>IFERROR(H2384/SUMIF(A:A,A2384,H:H)*SUMIF(Summary!$A$111:$A$187,'Operations Support'!A2384,Summary!$Q$111:$Q$187),0)</f>
        <v>0</v>
      </c>
      <c r="AK2384" s="704">
        <f t="shared" ca="1" si="567"/>
        <v>0</v>
      </c>
      <c r="AM2384" s="704">
        <f>IFERROR($H2384/SUMIF($A:$A,$A2384,$H:$H)*SUMIF(Summary!$A$232:$A$268,$A2384,Summary!$P$232:$P$268),0)</f>
        <v>0</v>
      </c>
      <c r="AN2384" s="704">
        <f>IFERROR($H2384/SUMIF($A:$A,$A2384,$H:$H)*(SUMIF(Summary!$A$232:$A$268,$A2384,Summary!$L$232:$L$268)+SUMIF(Summary!$A$283:$A$319,$A2384,Summary!$L$283:$L$319))-AM2384,0)</f>
        <v>0</v>
      </c>
      <c r="AO2384" s="704">
        <f>IFERROR($H2384/SUMIF($A:$A,$A2384,$H:$H)*SUMIF(Summary!$A$232:$A$268,$A2384,Summary!$Q$232:$Q$268),0)</f>
        <v>0</v>
      </c>
      <c r="AP2384" s="704">
        <f>IFERROR($H2384/SUMIF($A:$A,$A2384,$H:$H)*(SUMIF(Summary!$A$232:$A$268,$A2384,Summary!$L$232:$L$268)+SUMIF(Summary!$A$283:$A$319,$A2384,Summary!$L$283:$L$319))-AO2384,0)</f>
        <v>0</v>
      </c>
      <c r="AQ2384" s="292"/>
      <c r="AR2384" s="704">
        <f t="shared" ca="1" si="568"/>
        <v>0</v>
      </c>
      <c r="AS2384" s="704">
        <f t="shared" ca="1" si="569"/>
        <v>0</v>
      </c>
    </row>
    <row r="2385" spans="1:45" x14ac:dyDescent="0.2">
      <c r="A2385" s="401">
        <v>3665</v>
      </c>
      <c r="B2385" s="402">
        <v>4</v>
      </c>
      <c r="C2385" s="403" t="s">
        <v>254</v>
      </c>
      <c r="D2385" s="400">
        <f t="shared" si="555"/>
        <v>0</v>
      </c>
      <c r="E2385" s="400">
        <f t="shared" si="556"/>
        <v>0</v>
      </c>
      <c r="F2385" s="400">
        <f t="shared" si="557"/>
        <v>0</v>
      </c>
      <c r="G2385" s="400">
        <f t="shared" si="558"/>
        <v>0</v>
      </c>
      <c r="H2385" s="25">
        <f t="shared" si="559"/>
        <v>0</v>
      </c>
      <c r="I2385" s="119">
        <v>0</v>
      </c>
      <c r="J2385" s="119">
        <v>0</v>
      </c>
      <c r="K2385" s="119">
        <v>0</v>
      </c>
      <c r="L2385" s="119">
        <v>0</v>
      </c>
      <c r="M2385" s="25">
        <f t="shared" si="560"/>
        <v>0</v>
      </c>
      <c r="N2385" s="119">
        <v>0</v>
      </c>
      <c r="O2385" s="119">
        <v>0</v>
      </c>
      <c r="P2385" s="119">
        <v>0</v>
      </c>
      <c r="Q2385" s="119">
        <v>0</v>
      </c>
      <c r="R2385" s="25">
        <f t="shared" si="561"/>
        <v>0</v>
      </c>
      <c r="S2385" s="119">
        <v>0</v>
      </c>
      <c r="T2385" s="119">
        <v>0</v>
      </c>
      <c r="U2385" s="119">
        <v>0</v>
      </c>
      <c r="V2385" s="119">
        <v>0</v>
      </c>
      <c r="W2385" s="25">
        <f t="shared" si="562"/>
        <v>0</v>
      </c>
      <c r="X2385" s="25">
        <f t="shared" si="563"/>
        <v>0</v>
      </c>
      <c r="Y2385" s="25">
        <f ca="1">OFFSET('Cost Study'!$A$7,'Operations Support'!$C2385,'Operations Support'!$B2385)*$H2385</f>
        <v>0</v>
      </c>
      <c r="Z2385" s="26">
        <f ca="1">Y2385*'Cost Study'!$A$31</f>
        <v>0</v>
      </c>
      <c r="AA2385" s="26">
        <f ca="1">IF(A2385=10298,1.51,1)*IF($B2385&lt;3,$D2385*'Cost Study'!$A$32*OFFSET('Cost Study'!$A$7,'Operations Support'!$C2385,'Operations Support'!$B2385),0)</f>
        <v>0</v>
      </c>
      <c r="AB2385" s="27">
        <f ca="1">AA2385*'Cost Study'!$A$31</f>
        <v>0</v>
      </c>
      <c r="AC2385" s="26">
        <f ca="1">Y2385*'Cost Study'!$A$31</f>
        <v>0</v>
      </c>
      <c r="AD2385" s="27">
        <f ca="1">AA2385*'Cost Study'!$A$31</f>
        <v>0</v>
      </c>
      <c r="AE2385" s="363">
        <f t="shared" ca="1" si="564"/>
        <v>0</v>
      </c>
      <c r="AF2385" s="363">
        <f t="shared" ca="1" si="565"/>
        <v>0</v>
      </c>
      <c r="AH2385" s="704">
        <f>IFERROR($H2385/SUMIF($A:$A,$A2385,$H:$H)*SUMIF(Summary!$A$111:$A$187,$A2385,Summary!$P$111:$P$187),0)</f>
        <v>0</v>
      </c>
      <c r="AI2385" s="705">
        <f t="shared" ca="1" si="566"/>
        <v>0</v>
      </c>
      <c r="AJ2385" s="704">
        <f>IFERROR(H2385/SUMIF(A:A,A2385,H:H)*SUMIF(Summary!$A$111:$A$187,'Operations Support'!A2385,Summary!$Q$111:$Q$187),0)</f>
        <v>0</v>
      </c>
      <c r="AK2385" s="704">
        <f t="shared" ca="1" si="567"/>
        <v>0</v>
      </c>
      <c r="AM2385" s="704">
        <f>IFERROR($H2385/SUMIF($A:$A,$A2385,$H:$H)*SUMIF(Summary!$A$232:$A$268,$A2385,Summary!$P$232:$P$268),0)</f>
        <v>0</v>
      </c>
      <c r="AN2385" s="704">
        <f>IFERROR($H2385/SUMIF($A:$A,$A2385,$H:$H)*(SUMIF(Summary!$A$232:$A$268,$A2385,Summary!$L$232:$L$268)+SUMIF(Summary!$A$283:$A$319,$A2385,Summary!$L$283:$L$319))-AM2385,0)</f>
        <v>0</v>
      </c>
      <c r="AO2385" s="704">
        <f>IFERROR($H2385/SUMIF($A:$A,$A2385,$H:$H)*SUMIF(Summary!$A$232:$A$268,$A2385,Summary!$Q$232:$Q$268),0)</f>
        <v>0</v>
      </c>
      <c r="AP2385" s="704">
        <f>IFERROR($H2385/SUMIF($A:$A,$A2385,$H:$H)*(SUMIF(Summary!$A$232:$A$268,$A2385,Summary!$L$232:$L$268)+SUMIF(Summary!$A$283:$A$319,$A2385,Summary!$L$283:$L$319))-AO2385,0)</f>
        <v>0</v>
      </c>
      <c r="AQ2385" s="292"/>
      <c r="AR2385" s="704">
        <f t="shared" ca="1" si="568"/>
        <v>0</v>
      </c>
      <c r="AS2385" s="704">
        <f t="shared" ca="1" si="569"/>
        <v>0</v>
      </c>
    </row>
    <row r="2386" spans="1:45" x14ac:dyDescent="0.2">
      <c r="A2386" s="401">
        <v>3665</v>
      </c>
      <c r="B2386" s="402">
        <v>4</v>
      </c>
      <c r="C2386" s="403" t="s">
        <v>255</v>
      </c>
      <c r="D2386" s="400">
        <f t="shared" si="555"/>
        <v>0</v>
      </c>
      <c r="E2386" s="400">
        <f t="shared" si="556"/>
        <v>0</v>
      </c>
      <c r="F2386" s="400">
        <f t="shared" si="557"/>
        <v>0</v>
      </c>
      <c r="G2386" s="400">
        <f t="shared" si="558"/>
        <v>0</v>
      </c>
      <c r="H2386" s="25">
        <f t="shared" si="559"/>
        <v>0</v>
      </c>
      <c r="I2386" s="119">
        <v>0</v>
      </c>
      <c r="J2386" s="119">
        <v>0</v>
      </c>
      <c r="K2386" s="119">
        <v>0</v>
      </c>
      <c r="L2386" s="119">
        <v>0</v>
      </c>
      <c r="M2386" s="25">
        <f t="shared" si="560"/>
        <v>0</v>
      </c>
      <c r="N2386" s="119">
        <v>0</v>
      </c>
      <c r="O2386" s="119">
        <v>0</v>
      </c>
      <c r="P2386" s="119">
        <v>0</v>
      </c>
      <c r="Q2386" s="119">
        <v>0</v>
      </c>
      <c r="R2386" s="25">
        <f t="shared" si="561"/>
        <v>0</v>
      </c>
      <c r="S2386" s="119">
        <v>0</v>
      </c>
      <c r="T2386" s="119">
        <v>0</v>
      </c>
      <c r="U2386" s="119">
        <v>0</v>
      </c>
      <c r="V2386" s="119">
        <v>0</v>
      </c>
      <c r="W2386" s="25">
        <f t="shared" si="562"/>
        <v>0</v>
      </c>
      <c r="X2386" s="25">
        <f t="shared" si="563"/>
        <v>0</v>
      </c>
      <c r="Y2386" s="25">
        <f ca="1">OFFSET('Cost Study'!$A$7,'Operations Support'!$C2386,'Operations Support'!$B2386)*$H2386</f>
        <v>0</v>
      </c>
      <c r="Z2386" s="26">
        <f ca="1">Y2386*'Cost Study'!$A$31</f>
        <v>0</v>
      </c>
      <c r="AA2386" s="26">
        <f ca="1">IF(A2386=10298,1.51,1)*IF($B2386&lt;3,$D2386*'Cost Study'!$A$32*OFFSET('Cost Study'!$A$7,'Operations Support'!$C2386,'Operations Support'!$B2386),0)</f>
        <v>0</v>
      </c>
      <c r="AB2386" s="27">
        <f ca="1">AA2386*'Cost Study'!$A$31</f>
        <v>0</v>
      </c>
      <c r="AC2386" s="26">
        <f ca="1">Y2386*'Cost Study'!$A$31</f>
        <v>0</v>
      </c>
      <c r="AD2386" s="27">
        <f ca="1">AA2386*'Cost Study'!$A$31</f>
        <v>0</v>
      </c>
      <c r="AE2386" s="363">
        <f t="shared" ca="1" si="564"/>
        <v>0</v>
      </c>
      <c r="AF2386" s="363">
        <f t="shared" ca="1" si="565"/>
        <v>0</v>
      </c>
      <c r="AH2386" s="704">
        <f>IFERROR($H2386/SUMIF($A:$A,$A2386,$H:$H)*SUMIF(Summary!$A$111:$A$187,$A2386,Summary!$P$111:$P$187),0)</f>
        <v>0</v>
      </c>
      <c r="AI2386" s="705">
        <f t="shared" ca="1" si="566"/>
        <v>0</v>
      </c>
      <c r="AJ2386" s="704">
        <f>IFERROR(H2386/SUMIF(A:A,A2386,H:H)*SUMIF(Summary!$A$111:$A$187,'Operations Support'!A2386,Summary!$Q$111:$Q$187),0)</f>
        <v>0</v>
      </c>
      <c r="AK2386" s="704">
        <f t="shared" ca="1" si="567"/>
        <v>0</v>
      </c>
      <c r="AM2386" s="704">
        <f>IFERROR($H2386/SUMIF($A:$A,$A2386,$H:$H)*SUMIF(Summary!$A$232:$A$268,$A2386,Summary!$P$232:$P$268),0)</f>
        <v>0</v>
      </c>
      <c r="AN2386" s="704">
        <f>IFERROR($H2386/SUMIF($A:$A,$A2386,$H:$H)*(SUMIF(Summary!$A$232:$A$268,$A2386,Summary!$L$232:$L$268)+SUMIF(Summary!$A$283:$A$319,$A2386,Summary!$L$283:$L$319))-AM2386,0)</f>
        <v>0</v>
      </c>
      <c r="AO2386" s="704">
        <f>IFERROR($H2386/SUMIF($A:$A,$A2386,$H:$H)*SUMIF(Summary!$A$232:$A$268,$A2386,Summary!$Q$232:$Q$268),0)</f>
        <v>0</v>
      </c>
      <c r="AP2386" s="704">
        <f>IFERROR($H2386/SUMIF($A:$A,$A2386,$H:$H)*(SUMIF(Summary!$A$232:$A$268,$A2386,Summary!$L$232:$L$268)+SUMIF(Summary!$A$283:$A$319,$A2386,Summary!$L$283:$L$319))-AO2386,0)</f>
        <v>0</v>
      </c>
      <c r="AQ2386" s="292"/>
      <c r="AR2386" s="704">
        <f t="shared" ca="1" si="568"/>
        <v>0</v>
      </c>
      <c r="AS2386" s="704">
        <f t="shared" ca="1" si="569"/>
        <v>0</v>
      </c>
    </row>
    <row r="2387" spans="1:45" x14ac:dyDescent="0.2">
      <c r="A2387" s="401">
        <v>3665</v>
      </c>
      <c r="B2387" s="402">
        <v>4</v>
      </c>
      <c r="C2387" s="403" t="s">
        <v>256</v>
      </c>
      <c r="D2387" s="400">
        <f t="shared" si="555"/>
        <v>0</v>
      </c>
      <c r="E2387" s="400">
        <f t="shared" si="556"/>
        <v>0</v>
      </c>
      <c r="F2387" s="400">
        <f t="shared" si="557"/>
        <v>0</v>
      </c>
      <c r="G2387" s="400">
        <f t="shared" si="558"/>
        <v>0</v>
      </c>
      <c r="H2387" s="25">
        <f t="shared" si="559"/>
        <v>0</v>
      </c>
      <c r="I2387" s="119">
        <v>0</v>
      </c>
      <c r="J2387" s="119">
        <v>0</v>
      </c>
      <c r="K2387" s="119">
        <v>0</v>
      </c>
      <c r="L2387" s="119">
        <v>0</v>
      </c>
      <c r="M2387" s="25">
        <f t="shared" si="560"/>
        <v>0</v>
      </c>
      <c r="N2387" s="119">
        <v>0</v>
      </c>
      <c r="O2387" s="119">
        <v>0</v>
      </c>
      <c r="P2387" s="119">
        <v>0</v>
      </c>
      <c r="Q2387" s="119">
        <v>0</v>
      </c>
      <c r="R2387" s="25">
        <f t="shared" si="561"/>
        <v>0</v>
      </c>
      <c r="S2387" s="119">
        <v>0</v>
      </c>
      <c r="T2387" s="119">
        <v>0</v>
      </c>
      <c r="U2387" s="119">
        <v>0</v>
      </c>
      <c r="V2387" s="119">
        <v>0</v>
      </c>
      <c r="W2387" s="25">
        <f t="shared" si="562"/>
        <v>0</v>
      </c>
      <c r="X2387" s="25">
        <f t="shared" si="563"/>
        <v>0</v>
      </c>
      <c r="Y2387" s="25">
        <f ca="1">OFFSET('Cost Study'!$A$7,'Operations Support'!$C2387,'Operations Support'!$B2387)*$H2387</f>
        <v>0</v>
      </c>
      <c r="Z2387" s="26">
        <f ca="1">Y2387*'Cost Study'!$A$31</f>
        <v>0</v>
      </c>
      <c r="AA2387" s="26">
        <f ca="1">IF(A2387=10298,1.51,1)*IF($B2387&lt;3,$D2387*'Cost Study'!$A$32*OFFSET('Cost Study'!$A$7,'Operations Support'!$C2387,'Operations Support'!$B2387),0)</f>
        <v>0</v>
      </c>
      <c r="AB2387" s="27">
        <f ca="1">AA2387*'Cost Study'!$A$31</f>
        <v>0</v>
      </c>
      <c r="AC2387" s="26">
        <f ca="1">Y2387*'Cost Study'!$A$31</f>
        <v>0</v>
      </c>
      <c r="AD2387" s="27">
        <f ca="1">AA2387*'Cost Study'!$A$31</f>
        <v>0</v>
      </c>
      <c r="AE2387" s="363">
        <f t="shared" ca="1" si="564"/>
        <v>0</v>
      </c>
      <c r="AF2387" s="363">
        <f t="shared" ca="1" si="565"/>
        <v>0</v>
      </c>
      <c r="AH2387" s="704">
        <f>IFERROR($H2387/SUMIF($A:$A,$A2387,$H:$H)*SUMIF(Summary!$A$111:$A$187,$A2387,Summary!$P$111:$P$187),0)</f>
        <v>0</v>
      </c>
      <c r="AI2387" s="705">
        <f t="shared" ca="1" si="566"/>
        <v>0</v>
      </c>
      <c r="AJ2387" s="704">
        <f>IFERROR(H2387/SUMIF(A:A,A2387,H:H)*SUMIF(Summary!$A$111:$A$187,'Operations Support'!A2387,Summary!$Q$111:$Q$187),0)</f>
        <v>0</v>
      </c>
      <c r="AK2387" s="704">
        <f t="shared" ca="1" si="567"/>
        <v>0</v>
      </c>
      <c r="AM2387" s="704">
        <f>IFERROR($H2387/SUMIF($A:$A,$A2387,$H:$H)*SUMIF(Summary!$A$232:$A$268,$A2387,Summary!$P$232:$P$268),0)</f>
        <v>0</v>
      </c>
      <c r="AN2387" s="704">
        <f>IFERROR($H2387/SUMIF($A:$A,$A2387,$H:$H)*(SUMIF(Summary!$A$232:$A$268,$A2387,Summary!$L$232:$L$268)+SUMIF(Summary!$A$283:$A$319,$A2387,Summary!$L$283:$L$319))-AM2387,0)</f>
        <v>0</v>
      </c>
      <c r="AO2387" s="704">
        <f>IFERROR($H2387/SUMIF($A:$A,$A2387,$H:$H)*SUMIF(Summary!$A$232:$A$268,$A2387,Summary!$Q$232:$Q$268),0)</f>
        <v>0</v>
      </c>
      <c r="AP2387" s="704">
        <f>IFERROR($H2387/SUMIF($A:$A,$A2387,$H:$H)*(SUMIF(Summary!$A$232:$A$268,$A2387,Summary!$L$232:$L$268)+SUMIF(Summary!$A$283:$A$319,$A2387,Summary!$L$283:$L$319))-AO2387,0)</f>
        <v>0</v>
      </c>
      <c r="AQ2387" s="292"/>
      <c r="AR2387" s="704">
        <f t="shared" ca="1" si="568"/>
        <v>0</v>
      </c>
      <c r="AS2387" s="704">
        <f t="shared" ca="1" si="569"/>
        <v>0</v>
      </c>
    </row>
    <row r="2388" spans="1:45" x14ac:dyDescent="0.2">
      <c r="A2388" s="401">
        <v>3665</v>
      </c>
      <c r="B2388" s="402">
        <v>4</v>
      </c>
      <c r="C2388" s="403" t="s">
        <v>257</v>
      </c>
      <c r="D2388" s="400">
        <f t="shared" si="555"/>
        <v>0</v>
      </c>
      <c r="E2388" s="400">
        <f t="shared" si="556"/>
        <v>0</v>
      </c>
      <c r="F2388" s="400">
        <f t="shared" si="557"/>
        <v>0</v>
      </c>
      <c r="G2388" s="400">
        <f t="shared" si="558"/>
        <v>0</v>
      </c>
      <c r="H2388" s="25">
        <f t="shared" si="559"/>
        <v>0</v>
      </c>
      <c r="I2388" s="119">
        <v>0</v>
      </c>
      <c r="J2388" s="119">
        <v>0</v>
      </c>
      <c r="K2388" s="119">
        <v>0</v>
      </c>
      <c r="L2388" s="119">
        <v>0</v>
      </c>
      <c r="M2388" s="25">
        <f t="shared" si="560"/>
        <v>0</v>
      </c>
      <c r="N2388" s="119">
        <v>0</v>
      </c>
      <c r="O2388" s="119">
        <v>0</v>
      </c>
      <c r="P2388" s="119">
        <v>0</v>
      </c>
      <c r="Q2388" s="119">
        <v>0</v>
      </c>
      <c r="R2388" s="25">
        <f t="shared" si="561"/>
        <v>0</v>
      </c>
      <c r="S2388" s="119">
        <v>0</v>
      </c>
      <c r="T2388" s="119">
        <v>0</v>
      </c>
      <c r="U2388" s="119">
        <v>0</v>
      </c>
      <c r="V2388" s="119">
        <v>0</v>
      </c>
      <c r="W2388" s="25">
        <f t="shared" si="562"/>
        <v>0</v>
      </c>
      <c r="X2388" s="25">
        <f t="shared" si="563"/>
        <v>0</v>
      </c>
      <c r="Y2388" s="25">
        <f ca="1">OFFSET('Cost Study'!$A$7,'Operations Support'!$C2388,'Operations Support'!$B2388)*$H2388</f>
        <v>0</v>
      </c>
      <c r="Z2388" s="26">
        <f ca="1">Y2388*'Cost Study'!$A$31</f>
        <v>0</v>
      </c>
      <c r="AA2388" s="26">
        <f ca="1">IF(A2388=10298,1.51,1)*IF($B2388&lt;3,$D2388*'Cost Study'!$A$32*OFFSET('Cost Study'!$A$7,'Operations Support'!$C2388,'Operations Support'!$B2388),0)</f>
        <v>0</v>
      </c>
      <c r="AB2388" s="27">
        <f ca="1">AA2388*'Cost Study'!$A$31</f>
        <v>0</v>
      </c>
      <c r="AC2388" s="26">
        <f ca="1">Y2388*'Cost Study'!$A$31</f>
        <v>0</v>
      </c>
      <c r="AD2388" s="27">
        <f ca="1">AA2388*'Cost Study'!$A$31</f>
        <v>0</v>
      </c>
      <c r="AE2388" s="363">
        <f t="shared" ca="1" si="564"/>
        <v>0</v>
      </c>
      <c r="AF2388" s="363">
        <f t="shared" ca="1" si="565"/>
        <v>0</v>
      </c>
      <c r="AH2388" s="704">
        <f>IFERROR($H2388/SUMIF($A:$A,$A2388,$H:$H)*SUMIF(Summary!$A$111:$A$187,$A2388,Summary!$P$111:$P$187),0)</f>
        <v>0</v>
      </c>
      <c r="AI2388" s="705">
        <f t="shared" ca="1" si="566"/>
        <v>0</v>
      </c>
      <c r="AJ2388" s="704">
        <f>IFERROR(H2388/SUMIF(A:A,A2388,H:H)*SUMIF(Summary!$A$111:$A$187,'Operations Support'!A2388,Summary!$Q$111:$Q$187),0)</f>
        <v>0</v>
      </c>
      <c r="AK2388" s="704">
        <f t="shared" ca="1" si="567"/>
        <v>0</v>
      </c>
      <c r="AM2388" s="704">
        <f>IFERROR($H2388/SUMIF($A:$A,$A2388,$H:$H)*SUMIF(Summary!$A$232:$A$268,$A2388,Summary!$P$232:$P$268),0)</f>
        <v>0</v>
      </c>
      <c r="AN2388" s="704">
        <f>IFERROR($H2388/SUMIF($A:$A,$A2388,$H:$H)*(SUMIF(Summary!$A$232:$A$268,$A2388,Summary!$L$232:$L$268)+SUMIF(Summary!$A$283:$A$319,$A2388,Summary!$L$283:$L$319))-AM2388,0)</f>
        <v>0</v>
      </c>
      <c r="AO2388" s="704">
        <f>IFERROR($H2388/SUMIF($A:$A,$A2388,$H:$H)*SUMIF(Summary!$A$232:$A$268,$A2388,Summary!$Q$232:$Q$268),0)</f>
        <v>0</v>
      </c>
      <c r="AP2388" s="704">
        <f>IFERROR($H2388/SUMIF($A:$A,$A2388,$H:$H)*(SUMIF(Summary!$A$232:$A$268,$A2388,Summary!$L$232:$L$268)+SUMIF(Summary!$A$283:$A$319,$A2388,Summary!$L$283:$L$319))-AO2388,0)</f>
        <v>0</v>
      </c>
      <c r="AQ2388" s="292"/>
      <c r="AR2388" s="704">
        <f t="shared" ca="1" si="568"/>
        <v>0</v>
      </c>
      <c r="AS2388" s="704">
        <f t="shared" ca="1" si="569"/>
        <v>0</v>
      </c>
    </row>
    <row r="2389" spans="1:45" x14ac:dyDescent="0.2">
      <c r="A2389" s="401">
        <v>3665</v>
      </c>
      <c r="B2389" s="402">
        <v>4</v>
      </c>
      <c r="C2389" s="403" t="s">
        <v>258</v>
      </c>
      <c r="D2389" s="400">
        <f t="shared" si="555"/>
        <v>0</v>
      </c>
      <c r="E2389" s="400">
        <f t="shared" si="556"/>
        <v>0</v>
      </c>
      <c r="F2389" s="400">
        <f t="shared" si="557"/>
        <v>0</v>
      </c>
      <c r="G2389" s="400">
        <f t="shared" si="558"/>
        <v>0</v>
      </c>
      <c r="H2389" s="25">
        <f t="shared" si="559"/>
        <v>0</v>
      </c>
      <c r="I2389" s="119">
        <v>0</v>
      </c>
      <c r="J2389" s="119">
        <v>0</v>
      </c>
      <c r="K2389" s="119">
        <v>0</v>
      </c>
      <c r="L2389" s="119">
        <v>0</v>
      </c>
      <c r="M2389" s="25">
        <f t="shared" si="560"/>
        <v>0</v>
      </c>
      <c r="N2389" s="119">
        <v>0</v>
      </c>
      <c r="O2389" s="119">
        <v>0</v>
      </c>
      <c r="P2389" s="119">
        <v>0</v>
      </c>
      <c r="Q2389" s="119">
        <v>0</v>
      </c>
      <c r="R2389" s="25">
        <f t="shared" si="561"/>
        <v>0</v>
      </c>
      <c r="S2389" s="119">
        <v>0</v>
      </c>
      <c r="T2389" s="119">
        <v>0</v>
      </c>
      <c r="U2389" s="119">
        <v>0</v>
      </c>
      <c r="V2389" s="119">
        <v>0</v>
      </c>
      <c r="W2389" s="25">
        <f t="shared" si="562"/>
        <v>0</v>
      </c>
      <c r="X2389" s="25">
        <f t="shared" si="563"/>
        <v>0</v>
      </c>
      <c r="Y2389" s="25">
        <f ca="1">OFFSET('Cost Study'!$A$7,'Operations Support'!$C2389,'Operations Support'!$B2389)*$H2389</f>
        <v>0</v>
      </c>
      <c r="Z2389" s="26">
        <f ca="1">Y2389*'Cost Study'!$A$31</f>
        <v>0</v>
      </c>
      <c r="AA2389" s="26">
        <f ca="1">IF(A2389=10298,1.51,1)*IF($B2389&lt;3,$D2389*'Cost Study'!$A$32*OFFSET('Cost Study'!$A$7,'Operations Support'!$C2389,'Operations Support'!$B2389),0)</f>
        <v>0</v>
      </c>
      <c r="AB2389" s="27">
        <f ca="1">AA2389*'Cost Study'!$A$31</f>
        <v>0</v>
      </c>
      <c r="AC2389" s="26">
        <f ca="1">Y2389*'Cost Study'!$A$31</f>
        <v>0</v>
      </c>
      <c r="AD2389" s="27">
        <f ca="1">AA2389*'Cost Study'!$A$31</f>
        <v>0</v>
      </c>
      <c r="AE2389" s="363">
        <f t="shared" ca="1" si="564"/>
        <v>0</v>
      </c>
      <c r="AF2389" s="363">
        <f t="shared" ca="1" si="565"/>
        <v>0</v>
      </c>
      <c r="AH2389" s="704">
        <f>IFERROR($H2389/SUMIF($A:$A,$A2389,$H:$H)*SUMIF(Summary!$A$111:$A$187,$A2389,Summary!$P$111:$P$187),0)</f>
        <v>0</v>
      </c>
      <c r="AI2389" s="705">
        <f t="shared" ca="1" si="566"/>
        <v>0</v>
      </c>
      <c r="AJ2389" s="704">
        <f>IFERROR(H2389/SUMIF(A:A,A2389,H:H)*SUMIF(Summary!$A$111:$A$187,'Operations Support'!A2389,Summary!$Q$111:$Q$187),0)</f>
        <v>0</v>
      </c>
      <c r="AK2389" s="704">
        <f t="shared" ca="1" si="567"/>
        <v>0</v>
      </c>
      <c r="AM2389" s="704">
        <f>IFERROR($H2389/SUMIF($A:$A,$A2389,$H:$H)*SUMIF(Summary!$A$232:$A$268,$A2389,Summary!$P$232:$P$268),0)</f>
        <v>0</v>
      </c>
      <c r="AN2389" s="704">
        <f>IFERROR($H2389/SUMIF($A:$A,$A2389,$H:$H)*(SUMIF(Summary!$A$232:$A$268,$A2389,Summary!$L$232:$L$268)+SUMIF(Summary!$A$283:$A$319,$A2389,Summary!$L$283:$L$319))-AM2389,0)</f>
        <v>0</v>
      </c>
      <c r="AO2389" s="704">
        <f>IFERROR($H2389/SUMIF($A:$A,$A2389,$H:$H)*SUMIF(Summary!$A$232:$A$268,$A2389,Summary!$Q$232:$Q$268),0)</f>
        <v>0</v>
      </c>
      <c r="AP2389" s="704">
        <f>IFERROR($H2389/SUMIF($A:$A,$A2389,$H:$H)*(SUMIF(Summary!$A$232:$A$268,$A2389,Summary!$L$232:$L$268)+SUMIF(Summary!$A$283:$A$319,$A2389,Summary!$L$283:$L$319))-AO2389,0)</f>
        <v>0</v>
      </c>
      <c r="AQ2389" s="292"/>
      <c r="AR2389" s="704">
        <f t="shared" ca="1" si="568"/>
        <v>0</v>
      </c>
      <c r="AS2389" s="704">
        <f t="shared" ca="1" si="569"/>
        <v>0</v>
      </c>
    </row>
    <row r="2390" spans="1:45" x14ac:dyDescent="0.2">
      <c r="A2390" s="401">
        <v>3665</v>
      </c>
      <c r="B2390" s="402">
        <v>4</v>
      </c>
      <c r="C2390" s="403" t="s">
        <v>259</v>
      </c>
      <c r="D2390" s="400">
        <f t="shared" si="555"/>
        <v>0</v>
      </c>
      <c r="E2390" s="400">
        <f t="shared" si="556"/>
        <v>0</v>
      </c>
      <c r="F2390" s="400">
        <f t="shared" si="557"/>
        <v>0</v>
      </c>
      <c r="G2390" s="400">
        <f t="shared" si="558"/>
        <v>0</v>
      </c>
      <c r="H2390" s="25">
        <f t="shared" si="559"/>
        <v>0</v>
      </c>
      <c r="I2390" s="119">
        <v>0</v>
      </c>
      <c r="J2390" s="119">
        <v>0</v>
      </c>
      <c r="K2390" s="119">
        <v>0</v>
      </c>
      <c r="L2390" s="119">
        <v>0</v>
      </c>
      <c r="M2390" s="25">
        <f t="shared" si="560"/>
        <v>0</v>
      </c>
      <c r="N2390" s="119">
        <v>0</v>
      </c>
      <c r="O2390" s="119">
        <v>0</v>
      </c>
      <c r="P2390" s="119">
        <v>0</v>
      </c>
      <c r="Q2390" s="119">
        <v>0</v>
      </c>
      <c r="R2390" s="25">
        <f t="shared" si="561"/>
        <v>0</v>
      </c>
      <c r="S2390" s="119">
        <v>0</v>
      </c>
      <c r="T2390" s="119">
        <v>0</v>
      </c>
      <c r="U2390" s="119">
        <v>0</v>
      </c>
      <c r="V2390" s="119">
        <v>0</v>
      </c>
      <c r="W2390" s="25">
        <f t="shared" si="562"/>
        <v>0</v>
      </c>
      <c r="X2390" s="25">
        <f t="shared" si="563"/>
        <v>0</v>
      </c>
      <c r="Y2390" s="25">
        <f ca="1">OFFSET('Cost Study'!$A$7,'Operations Support'!$C2390,'Operations Support'!$B2390)*$H2390</f>
        <v>0</v>
      </c>
      <c r="Z2390" s="26">
        <f ca="1">Y2390*'Cost Study'!$A$31</f>
        <v>0</v>
      </c>
      <c r="AA2390" s="26">
        <f ca="1">IF(A2390=10298,1.51,1)*IF($B2390&lt;3,$D2390*'Cost Study'!$A$32*OFFSET('Cost Study'!$A$7,'Operations Support'!$C2390,'Operations Support'!$B2390),0)</f>
        <v>0</v>
      </c>
      <c r="AB2390" s="27">
        <f ca="1">AA2390*'Cost Study'!$A$31</f>
        <v>0</v>
      </c>
      <c r="AC2390" s="26">
        <f ca="1">Y2390*'Cost Study'!$A$31</f>
        <v>0</v>
      </c>
      <c r="AD2390" s="27">
        <f ca="1">AA2390*'Cost Study'!$A$31</f>
        <v>0</v>
      </c>
      <c r="AE2390" s="363">
        <f t="shared" ca="1" si="564"/>
        <v>0</v>
      </c>
      <c r="AF2390" s="363">
        <f t="shared" ca="1" si="565"/>
        <v>0</v>
      </c>
      <c r="AH2390" s="704">
        <f>IFERROR($H2390/SUMIF($A:$A,$A2390,$H:$H)*SUMIF(Summary!$A$111:$A$187,$A2390,Summary!$P$111:$P$187),0)</f>
        <v>0</v>
      </c>
      <c r="AI2390" s="705">
        <f t="shared" ca="1" si="566"/>
        <v>0</v>
      </c>
      <c r="AJ2390" s="704">
        <f>IFERROR(H2390/SUMIF(A:A,A2390,H:H)*SUMIF(Summary!$A$111:$A$187,'Operations Support'!A2390,Summary!$Q$111:$Q$187),0)</f>
        <v>0</v>
      </c>
      <c r="AK2390" s="704">
        <f t="shared" ca="1" si="567"/>
        <v>0</v>
      </c>
      <c r="AM2390" s="704">
        <f>IFERROR($H2390/SUMIF($A:$A,$A2390,$H:$H)*SUMIF(Summary!$A$232:$A$268,$A2390,Summary!$P$232:$P$268),0)</f>
        <v>0</v>
      </c>
      <c r="AN2390" s="704">
        <f>IFERROR($H2390/SUMIF($A:$A,$A2390,$H:$H)*(SUMIF(Summary!$A$232:$A$268,$A2390,Summary!$L$232:$L$268)+SUMIF(Summary!$A$283:$A$319,$A2390,Summary!$L$283:$L$319))-AM2390,0)</f>
        <v>0</v>
      </c>
      <c r="AO2390" s="704">
        <f>IFERROR($H2390/SUMIF($A:$A,$A2390,$H:$H)*SUMIF(Summary!$A$232:$A$268,$A2390,Summary!$Q$232:$Q$268),0)</f>
        <v>0</v>
      </c>
      <c r="AP2390" s="704">
        <f>IFERROR($H2390/SUMIF($A:$A,$A2390,$H:$H)*(SUMIF(Summary!$A$232:$A$268,$A2390,Summary!$L$232:$L$268)+SUMIF(Summary!$A$283:$A$319,$A2390,Summary!$L$283:$L$319))-AO2390,0)</f>
        <v>0</v>
      </c>
      <c r="AQ2390" s="292"/>
      <c r="AR2390" s="704">
        <f t="shared" ca="1" si="568"/>
        <v>0</v>
      </c>
      <c r="AS2390" s="704">
        <f t="shared" ca="1" si="569"/>
        <v>0</v>
      </c>
    </row>
    <row r="2391" spans="1:45" x14ac:dyDescent="0.2">
      <c r="A2391" s="401">
        <v>3665</v>
      </c>
      <c r="B2391" s="402">
        <v>4</v>
      </c>
      <c r="C2391" s="403" t="s">
        <v>260</v>
      </c>
      <c r="D2391" s="400">
        <f t="shared" si="555"/>
        <v>0</v>
      </c>
      <c r="E2391" s="400">
        <f t="shared" si="556"/>
        <v>0</v>
      </c>
      <c r="F2391" s="400">
        <f t="shared" si="557"/>
        <v>0</v>
      </c>
      <c r="G2391" s="400">
        <f t="shared" si="558"/>
        <v>0</v>
      </c>
      <c r="H2391" s="25">
        <f t="shared" si="559"/>
        <v>0</v>
      </c>
      <c r="I2391" s="119">
        <v>0</v>
      </c>
      <c r="J2391" s="119">
        <v>0</v>
      </c>
      <c r="K2391" s="119">
        <v>0</v>
      </c>
      <c r="L2391" s="119">
        <v>0</v>
      </c>
      <c r="M2391" s="25">
        <f t="shared" si="560"/>
        <v>0</v>
      </c>
      <c r="N2391" s="119">
        <v>0</v>
      </c>
      <c r="O2391" s="119">
        <v>0</v>
      </c>
      <c r="P2391" s="119">
        <v>0</v>
      </c>
      <c r="Q2391" s="119">
        <v>0</v>
      </c>
      <c r="R2391" s="25">
        <f t="shared" si="561"/>
        <v>0</v>
      </c>
      <c r="S2391" s="119">
        <v>0</v>
      </c>
      <c r="T2391" s="119">
        <v>0</v>
      </c>
      <c r="U2391" s="119">
        <v>0</v>
      </c>
      <c r="V2391" s="119">
        <v>0</v>
      </c>
      <c r="W2391" s="25">
        <f t="shared" si="562"/>
        <v>0</v>
      </c>
      <c r="X2391" s="25">
        <f t="shared" si="563"/>
        <v>0</v>
      </c>
      <c r="Y2391" s="25">
        <f ca="1">OFFSET('Cost Study'!$A$7,'Operations Support'!$C2391,'Operations Support'!$B2391)*$H2391</f>
        <v>0</v>
      </c>
      <c r="Z2391" s="26">
        <f ca="1">Y2391*'Cost Study'!$A$31</f>
        <v>0</v>
      </c>
      <c r="AA2391" s="26">
        <f ca="1">IF(A2391=10298,1.51,1)*IF($B2391&lt;3,$D2391*'Cost Study'!$A$32*OFFSET('Cost Study'!$A$7,'Operations Support'!$C2391,'Operations Support'!$B2391),0)</f>
        <v>0</v>
      </c>
      <c r="AB2391" s="27">
        <f ca="1">AA2391*'Cost Study'!$A$31</f>
        <v>0</v>
      </c>
      <c r="AC2391" s="26">
        <f ca="1">Y2391*'Cost Study'!$A$31</f>
        <v>0</v>
      </c>
      <c r="AD2391" s="27">
        <f ca="1">AA2391*'Cost Study'!$A$31</f>
        <v>0</v>
      </c>
      <c r="AE2391" s="363">
        <f t="shared" ca="1" si="564"/>
        <v>0</v>
      </c>
      <c r="AF2391" s="363">
        <f t="shared" ca="1" si="565"/>
        <v>0</v>
      </c>
      <c r="AH2391" s="704">
        <f>IFERROR($H2391/SUMIF($A:$A,$A2391,$H:$H)*SUMIF(Summary!$A$111:$A$187,$A2391,Summary!$P$111:$P$187),0)</f>
        <v>0</v>
      </c>
      <c r="AI2391" s="705">
        <f t="shared" ca="1" si="566"/>
        <v>0</v>
      </c>
      <c r="AJ2391" s="704">
        <f>IFERROR(H2391/SUMIF(A:A,A2391,H:H)*SUMIF(Summary!$A$111:$A$187,'Operations Support'!A2391,Summary!$Q$111:$Q$187),0)</f>
        <v>0</v>
      </c>
      <c r="AK2391" s="704">
        <f t="shared" ca="1" si="567"/>
        <v>0</v>
      </c>
      <c r="AM2391" s="704">
        <f>IFERROR($H2391/SUMIF($A:$A,$A2391,$H:$H)*SUMIF(Summary!$A$232:$A$268,$A2391,Summary!$P$232:$P$268),0)</f>
        <v>0</v>
      </c>
      <c r="AN2391" s="704">
        <f>IFERROR($H2391/SUMIF($A:$A,$A2391,$H:$H)*(SUMIF(Summary!$A$232:$A$268,$A2391,Summary!$L$232:$L$268)+SUMIF(Summary!$A$283:$A$319,$A2391,Summary!$L$283:$L$319))-AM2391,0)</f>
        <v>0</v>
      </c>
      <c r="AO2391" s="704">
        <f>IFERROR($H2391/SUMIF($A:$A,$A2391,$H:$H)*SUMIF(Summary!$A$232:$A$268,$A2391,Summary!$Q$232:$Q$268),0)</f>
        <v>0</v>
      </c>
      <c r="AP2391" s="704">
        <f>IFERROR($H2391/SUMIF($A:$A,$A2391,$H:$H)*(SUMIF(Summary!$A$232:$A$268,$A2391,Summary!$L$232:$L$268)+SUMIF(Summary!$A$283:$A$319,$A2391,Summary!$L$283:$L$319))-AO2391,0)</f>
        <v>0</v>
      </c>
      <c r="AQ2391" s="292"/>
      <c r="AR2391" s="704">
        <f t="shared" ca="1" si="568"/>
        <v>0</v>
      </c>
      <c r="AS2391" s="704">
        <f t="shared" ca="1" si="569"/>
        <v>0</v>
      </c>
    </row>
    <row r="2392" spans="1:45" x14ac:dyDescent="0.2">
      <c r="A2392" s="401">
        <v>3665</v>
      </c>
      <c r="B2392" s="402">
        <v>4</v>
      </c>
      <c r="C2392" s="403" t="s">
        <v>261</v>
      </c>
      <c r="D2392" s="400">
        <f t="shared" si="555"/>
        <v>0</v>
      </c>
      <c r="E2392" s="400">
        <f t="shared" si="556"/>
        <v>0</v>
      </c>
      <c r="F2392" s="400">
        <f t="shared" si="557"/>
        <v>0</v>
      </c>
      <c r="G2392" s="400">
        <f t="shared" si="558"/>
        <v>0</v>
      </c>
      <c r="H2392" s="25">
        <f t="shared" si="559"/>
        <v>0</v>
      </c>
      <c r="I2392" s="119">
        <v>0</v>
      </c>
      <c r="J2392" s="119">
        <v>0</v>
      </c>
      <c r="K2392" s="119">
        <v>0</v>
      </c>
      <c r="L2392" s="119">
        <v>0</v>
      </c>
      <c r="M2392" s="25">
        <f t="shared" si="560"/>
        <v>0</v>
      </c>
      <c r="N2392" s="119">
        <v>0</v>
      </c>
      <c r="O2392" s="119">
        <v>0</v>
      </c>
      <c r="P2392" s="119">
        <v>0</v>
      </c>
      <c r="Q2392" s="119">
        <v>0</v>
      </c>
      <c r="R2392" s="25">
        <f t="shared" si="561"/>
        <v>0</v>
      </c>
      <c r="S2392" s="119">
        <v>0</v>
      </c>
      <c r="T2392" s="119">
        <v>0</v>
      </c>
      <c r="U2392" s="119">
        <v>0</v>
      </c>
      <c r="V2392" s="119">
        <v>0</v>
      </c>
      <c r="W2392" s="25">
        <f t="shared" si="562"/>
        <v>0</v>
      </c>
      <c r="X2392" s="25">
        <f t="shared" si="563"/>
        <v>0</v>
      </c>
      <c r="Y2392" s="25">
        <f ca="1">OFFSET('Cost Study'!$A$7,'Operations Support'!$C2392,'Operations Support'!$B2392)*$H2392</f>
        <v>0</v>
      </c>
      <c r="Z2392" s="26">
        <f ca="1">Y2392*'Cost Study'!$A$31</f>
        <v>0</v>
      </c>
      <c r="AA2392" s="26">
        <f ca="1">IF(A2392=10298,1.51,1)*IF($B2392&lt;3,$D2392*'Cost Study'!$A$32*OFFSET('Cost Study'!$A$7,'Operations Support'!$C2392,'Operations Support'!$B2392),0)</f>
        <v>0</v>
      </c>
      <c r="AB2392" s="27">
        <f ca="1">AA2392*'Cost Study'!$A$31</f>
        <v>0</v>
      </c>
      <c r="AC2392" s="26">
        <f ca="1">Y2392*'Cost Study'!$A$31</f>
        <v>0</v>
      </c>
      <c r="AD2392" s="27">
        <f ca="1">AA2392*'Cost Study'!$A$31</f>
        <v>0</v>
      </c>
      <c r="AE2392" s="363">
        <f t="shared" ca="1" si="564"/>
        <v>0</v>
      </c>
      <c r="AF2392" s="363">
        <f t="shared" ca="1" si="565"/>
        <v>0</v>
      </c>
      <c r="AH2392" s="704">
        <f>IFERROR($H2392/SUMIF($A:$A,$A2392,$H:$H)*SUMIF(Summary!$A$111:$A$187,$A2392,Summary!$P$111:$P$187),0)</f>
        <v>0</v>
      </c>
      <c r="AI2392" s="705">
        <f t="shared" ca="1" si="566"/>
        <v>0</v>
      </c>
      <c r="AJ2392" s="704">
        <f>IFERROR(H2392/SUMIF(A:A,A2392,H:H)*SUMIF(Summary!$A$111:$A$187,'Operations Support'!A2392,Summary!$Q$111:$Q$187),0)</f>
        <v>0</v>
      </c>
      <c r="AK2392" s="704">
        <f t="shared" ca="1" si="567"/>
        <v>0</v>
      </c>
      <c r="AM2392" s="704">
        <f>IFERROR($H2392/SUMIF($A:$A,$A2392,$H:$H)*SUMIF(Summary!$A$232:$A$268,$A2392,Summary!$P$232:$P$268),0)</f>
        <v>0</v>
      </c>
      <c r="AN2392" s="704">
        <f>IFERROR($H2392/SUMIF($A:$A,$A2392,$H:$H)*(SUMIF(Summary!$A$232:$A$268,$A2392,Summary!$L$232:$L$268)+SUMIF(Summary!$A$283:$A$319,$A2392,Summary!$L$283:$L$319))-AM2392,0)</f>
        <v>0</v>
      </c>
      <c r="AO2392" s="704">
        <f>IFERROR($H2392/SUMIF($A:$A,$A2392,$H:$H)*SUMIF(Summary!$A$232:$A$268,$A2392,Summary!$Q$232:$Q$268),0)</f>
        <v>0</v>
      </c>
      <c r="AP2392" s="704">
        <f>IFERROR($H2392/SUMIF($A:$A,$A2392,$H:$H)*(SUMIF(Summary!$A$232:$A$268,$A2392,Summary!$L$232:$L$268)+SUMIF(Summary!$A$283:$A$319,$A2392,Summary!$L$283:$L$319))-AO2392,0)</f>
        <v>0</v>
      </c>
      <c r="AQ2392" s="292"/>
      <c r="AR2392" s="704">
        <f t="shared" ca="1" si="568"/>
        <v>0</v>
      </c>
      <c r="AS2392" s="704">
        <f t="shared" ca="1" si="569"/>
        <v>0</v>
      </c>
    </row>
    <row r="2393" spans="1:45" x14ac:dyDescent="0.2">
      <c r="A2393" s="401">
        <v>3665</v>
      </c>
      <c r="B2393" s="402">
        <v>4</v>
      </c>
      <c r="C2393" s="403" t="s">
        <v>262</v>
      </c>
      <c r="D2393" s="400">
        <f t="shared" si="555"/>
        <v>0</v>
      </c>
      <c r="E2393" s="400">
        <f t="shared" si="556"/>
        <v>0</v>
      </c>
      <c r="F2393" s="400">
        <f t="shared" si="557"/>
        <v>0</v>
      </c>
      <c r="G2393" s="400">
        <f t="shared" si="558"/>
        <v>0</v>
      </c>
      <c r="H2393" s="25">
        <f t="shared" si="559"/>
        <v>0</v>
      </c>
      <c r="I2393" s="119">
        <v>0</v>
      </c>
      <c r="J2393" s="119">
        <v>0</v>
      </c>
      <c r="K2393" s="119">
        <v>0</v>
      </c>
      <c r="L2393" s="119">
        <v>0</v>
      </c>
      <c r="M2393" s="25">
        <f t="shared" si="560"/>
        <v>0</v>
      </c>
      <c r="N2393" s="119">
        <v>0</v>
      </c>
      <c r="O2393" s="119">
        <v>0</v>
      </c>
      <c r="P2393" s="119">
        <v>0</v>
      </c>
      <c r="Q2393" s="119">
        <v>0</v>
      </c>
      <c r="R2393" s="25">
        <f t="shared" si="561"/>
        <v>0</v>
      </c>
      <c r="S2393" s="119">
        <v>0</v>
      </c>
      <c r="T2393" s="119">
        <v>0</v>
      </c>
      <c r="U2393" s="119">
        <v>0</v>
      </c>
      <c r="V2393" s="119">
        <v>0</v>
      </c>
      <c r="W2393" s="25">
        <f t="shared" si="562"/>
        <v>0</v>
      </c>
      <c r="X2393" s="25">
        <f t="shared" si="563"/>
        <v>0</v>
      </c>
      <c r="Y2393" s="25">
        <f ca="1">OFFSET('Cost Study'!$A$7,'Operations Support'!$C2393,'Operations Support'!$B2393)*$H2393</f>
        <v>0</v>
      </c>
      <c r="Z2393" s="26">
        <f ca="1">Y2393*'Cost Study'!$A$31</f>
        <v>0</v>
      </c>
      <c r="AA2393" s="26">
        <f ca="1">IF(A2393=10298,1.51,1)*IF($B2393&lt;3,$D2393*'Cost Study'!$A$32*OFFSET('Cost Study'!$A$7,'Operations Support'!$C2393,'Operations Support'!$B2393),0)</f>
        <v>0</v>
      </c>
      <c r="AB2393" s="27">
        <f ca="1">AA2393*'Cost Study'!$A$31</f>
        <v>0</v>
      </c>
      <c r="AC2393" s="26">
        <f ca="1">Y2393*'Cost Study'!$A$31</f>
        <v>0</v>
      </c>
      <c r="AD2393" s="27">
        <f ca="1">AA2393*'Cost Study'!$A$31</f>
        <v>0</v>
      </c>
      <c r="AE2393" s="363">
        <f t="shared" ca="1" si="564"/>
        <v>0</v>
      </c>
      <c r="AF2393" s="363">
        <f t="shared" ca="1" si="565"/>
        <v>0</v>
      </c>
      <c r="AH2393" s="704">
        <f>IFERROR($H2393/SUMIF($A:$A,$A2393,$H:$H)*SUMIF(Summary!$A$111:$A$187,$A2393,Summary!$P$111:$P$187),0)</f>
        <v>0</v>
      </c>
      <c r="AI2393" s="705">
        <f t="shared" ca="1" si="566"/>
        <v>0</v>
      </c>
      <c r="AJ2393" s="704">
        <f>IFERROR(H2393/SUMIF(A:A,A2393,H:H)*SUMIF(Summary!$A$111:$A$187,'Operations Support'!A2393,Summary!$Q$111:$Q$187),0)</f>
        <v>0</v>
      </c>
      <c r="AK2393" s="704">
        <f t="shared" ca="1" si="567"/>
        <v>0</v>
      </c>
      <c r="AM2393" s="704">
        <f>IFERROR($H2393/SUMIF($A:$A,$A2393,$H:$H)*SUMIF(Summary!$A$232:$A$268,$A2393,Summary!$P$232:$P$268),0)</f>
        <v>0</v>
      </c>
      <c r="AN2393" s="704">
        <f>IFERROR($H2393/SUMIF($A:$A,$A2393,$H:$H)*(SUMIF(Summary!$A$232:$A$268,$A2393,Summary!$L$232:$L$268)+SUMIF(Summary!$A$283:$A$319,$A2393,Summary!$L$283:$L$319))-AM2393,0)</f>
        <v>0</v>
      </c>
      <c r="AO2393" s="704">
        <f>IFERROR($H2393/SUMIF($A:$A,$A2393,$H:$H)*SUMIF(Summary!$A$232:$A$268,$A2393,Summary!$Q$232:$Q$268),0)</f>
        <v>0</v>
      </c>
      <c r="AP2393" s="704">
        <f>IFERROR($H2393/SUMIF($A:$A,$A2393,$H:$H)*(SUMIF(Summary!$A$232:$A$268,$A2393,Summary!$L$232:$L$268)+SUMIF(Summary!$A$283:$A$319,$A2393,Summary!$L$283:$L$319))-AO2393,0)</f>
        <v>0</v>
      </c>
      <c r="AQ2393" s="292"/>
      <c r="AR2393" s="704">
        <f t="shared" ca="1" si="568"/>
        <v>0</v>
      </c>
      <c r="AS2393" s="704">
        <f t="shared" ca="1" si="569"/>
        <v>0</v>
      </c>
    </row>
    <row r="2394" spans="1:45" x14ac:dyDescent="0.2">
      <c r="A2394" s="401">
        <v>3665</v>
      </c>
      <c r="B2394" s="402">
        <v>4</v>
      </c>
      <c r="C2394" s="403" t="s">
        <v>263</v>
      </c>
      <c r="D2394" s="400">
        <f t="shared" si="555"/>
        <v>0</v>
      </c>
      <c r="E2394" s="400">
        <f t="shared" si="556"/>
        <v>0</v>
      </c>
      <c r="F2394" s="400">
        <f t="shared" si="557"/>
        <v>0</v>
      </c>
      <c r="G2394" s="400">
        <f t="shared" si="558"/>
        <v>0</v>
      </c>
      <c r="H2394" s="25">
        <f t="shared" si="559"/>
        <v>0</v>
      </c>
      <c r="I2394" s="119">
        <v>0</v>
      </c>
      <c r="J2394" s="119">
        <v>0</v>
      </c>
      <c r="K2394" s="119">
        <v>0</v>
      </c>
      <c r="L2394" s="119">
        <v>0</v>
      </c>
      <c r="M2394" s="25">
        <f t="shared" si="560"/>
        <v>0</v>
      </c>
      <c r="N2394" s="119">
        <v>0</v>
      </c>
      <c r="O2394" s="119">
        <v>0</v>
      </c>
      <c r="P2394" s="119">
        <v>0</v>
      </c>
      <c r="Q2394" s="119">
        <v>0</v>
      </c>
      <c r="R2394" s="25">
        <f t="shared" si="561"/>
        <v>0</v>
      </c>
      <c r="S2394" s="119">
        <v>0</v>
      </c>
      <c r="T2394" s="119">
        <v>0</v>
      </c>
      <c r="U2394" s="119">
        <v>0</v>
      </c>
      <c r="V2394" s="119">
        <v>0</v>
      </c>
      <c r="W2394" s="25">
        <f t="shared" si="562"/>
        <v>0</v>
      </c>
      <c r="X2394" s="25">
        <f t="shared" si="563"/>
        <v>0</v>
      </c>
      <c r="Y2394" s="25">
        <f ca="1">OFFSET('Cost Study'!$A$7,'Operations Support'!$C2394,'Operations Support'!$B2394)*$H2394</f>
        <v>0</v>
      </c>
      <c r="Z2394" s="26">
        <f ca="1">Y2394*'Cost Study'!$A$31</f>
        <v>0</v>
      </c>
      <c r="AA2394" s="26">
        <f ca="1">IF(A2394=10298,1.51,1)*IF($B2394&lt;3,$D2394*'Cost Study'!$A$32*OFFSET('Cost Study'!$A$7,'Operations Support'!$C2394,'Operations Support'!$B2394),0)</f>
        <v>0</v>
      </c>
      <c r="AB2394" s="27">
        <f ca="1">AA2394*'Cost Study'!$A$31</f>
        <v>0</v>
      </c>
      <c r="AC2394" s="26">
        <f ca="1">Y2394*'Cost Study'!$A$31</f>
        <v>0</v>
      </c>
      <c r="AD2394" s="27">
        <f ca="1">AA2394*'Cost Study'!$A$31</f>
        <v>0</v>
      </c>
      <c r="AE2394" s="363">
        <f t="shared" ca="1" si="564"/>
        <v>0</v>
      </c>
      <c r="AF2394" s="363">
        <f t="shared" ca="1" si="565"/>
        <v>0</v>
      </c>
      <c r="AH2394" s="704">
        <f>IFERROR($H2394/SUMIF($A:$A,$A2394,$H:$H)*SUMIF(Summary!$A$111:$A$187,$A2394,Summary!$P$111:$P$187),0)</f>
        <v>0</v>
      </c>
      <c r="AI2394" s="705">
        <f t="shared" ca="1" si="566"/>
        <v>0</v>
      </c>
      <c r="AJ2394" s="704">
        <f>IFERROR(H2394/SUMIF(A:A,A2394,H:H)*SUMIF(Summary!$A$111:$A$187,'Operations Support'!A2394,Summary!$Q$111:$Q$187),0)</f>
        <v>0</v>
      </c>
      <c r="AK2394" s="704">
        <f t="shared" ca="1" si="567"/>
        <v>0</v>
      </c>
      <c r="AM2394" s="704">
        <f>IFERROR($H2394/SUMIF($A:$A,$A2394,$H:$H)*SUMIF(Summary!$A$232:$A$268,$A2394,Summary!$P$232:$P$268),0)</f>
        <v>0</v>
      </c>
      <c r="AN2394" s="704">
        <f>IFERROR($H2394/SUMIF($A:$A,$A2394,$H:$H)*(SUMIF(Summary!$A$232:$A$268,$A2394,Summary!$L$232:$L$268)+SUMIF(Summary!$A$283:$A$319,$A2394,Summary!$L$283:$L$319))-AM2394,0)</f>
        <v>0</v>
      </c>
      <c r="AO2394" s="704">
        <f>IFERROR($H2394/SUMIF($A:$A,$A2394,$H:$H)*SUMIF(Summary!$A$232:$A$268,$A2394,Summary!$Q$232:$Q$268),0)</f>
        <v>0</v>
      </c>
      <c r="AP2394" s="704">
        <f>IFERROR($H2394/SUMIF($A:$A,$A2394,$H:$H)*(SUMIF(Summary!$A$232:$A$268,$A2394,Summary!$L$232:$L$268)+SUMIF(Summary!$A$283:$A$319,$A2394,Summary!$L$283:$L$319))-AO2394,0)</f>
        <v>0</v>
      </c>
      <c r="AQ2394" s="292"/>
      <c r="AR2394" s="704">
        <f t="shared" ca="1" si="568"/>
        <v>0</v>
      </c>
      <c r="AS2394" s="704">
        <f t="shared" ca="1" si="569"/>
        <v>0</v>
      </c>
    </row>
    <row r="2395" spans="1:45" x14ac:dyDescent="0.2">
      <c r="A2395" s="401">
        <v>3665</v>
      </c>
      <c r="B2395" s="402">
        <v>4</v>
      </c>
      <c r="C2395" s="403" t="s">
        <v>264</v>
      </c>
      <c r="D2395" s="400">
        <f t="shared" si="555"/>
        <v>0</v>
      </c>
      <c r="E2395" s="400">
        <f t="shared" si="556"/>
        <v>0</v>
      </c>
      <c r="F2395" s="400">
        <f t="shared" si="557"/>
        <v>0</v>
      </c>
      <c r="G2395" s="400">
        <f t="shared" si="558"/>
        <v>0</v>
      </c>
      <c r="H2395" s="25">
        <f t="shared" si="559"/>
        <v>0</v>
      </c>
      <c r="I2395" s="119">
        <v>0</v>
      </c>
      <c r="J2395" s="119">
        <v>0</v>
      </c>
      <c r="K2395" s="119">
        <v>0</v>
      </c>
      <c r="L2395" s="119">
        <v>0</v>
      </c>
      <c r="M2395" s="25">
        <f t="shared" si="560"/>
        <v>0</v>
      </c>
      <c r="N2395" s="119">
        <v>0</v>
      </c>
      <c r="O2395" s="119">
        <v>0</v>
      </c>
      <c r="P2395" s="119">
        <v>0</v>
      </c>
      <c r="Q2395" s="119">
        <v>0</v>
      </c>
      <c r="R2395" s="25">
        <f t="shared" si="561"/>
        <v>0</v>
      </c>
      <c r="S2395" s="119">
        <v>0</v>
      </c>
      <c r="T2395" s="119">
        <v>0</v>
      </c>
      <c r="U2395" s="119">
        <v>0</v>
      </c>
      <c r="V2395" s="119">
        <v>0</v>
      </c>
      <c r="W2395" s="25">
        <f t="shared" si="562"/>
        <v>0</v>
      </c>
      <c r="X2395" s="25">
        <f t="shared" si="563"/>
        <v>0</v>
      </c>
      <c r="Y2395" s="25">
        <f ca="1">OFFSET('Cost Study'!$A$7,'Operations Support'!$C2395,'Operations Support'!$B2395)*$H2395</f>
        <v>0</v>
      </c>
      <c r="Z2395" s="26">
        <f ca="1">Y2395*'Cost Study'!$A$31</f>
        <v>0</v>
      </c>
      <c r="AA2395" s="26">
        <f ca="1">IF(A2395=10298,1.51,1)*IF($B2395&lt;3,$D2395*'Cost Study'!$A$32*OFFSET('Cost Study'!$A$7,'Operations Support'!$C2395,'Operations Support'!$B2395),0)</f>
        <v>0</v>
      </c>
      <c r="AB2395" s="27">
        <f ca="1">AA2395*'Cost Study'!$A$31</f>
        <v>0</v>
      </c>
      <c r="AC2395" s="26">
        <f ca="1">Y2395*'Cost Study'!$A$31</f>
        <v>0</v>
      </c>
      <c r="AD2395" s="27">
        <f ca="1">AA2395*'Cost Study'!$A$31</f>
        <v>0</v>
      </c>
      <c r="AE2395" s="363">
        <f t="shared" ca="1" si="564"/>
        <v>0</v>
      </c>
      <c r="AF2395" s="363">
        <f t="shared" ca="1" si="565"/>
        <v>0</v>
      </c>
      <c r="AH2395" s="704">
        <f>IFERROR($H2395/SUMIF($A:$A,$A2395,$H:$H)*SUMIF(Summary!$A$111:$A$187,$A2395,Summary!$P$111:$P$187),0)</f>
        <v>0</v>
      </c>
      <c r="AI2395" s="705">
        <f t="shared" ca="1" si="566"/>
        <v>0</v>
      </c>
      <c r="AJ2395" s="704">
        <f>IFERROR(H2395/SUMIF(A:A,A2395,H:H)*SUMIF(Summary!$A$111:$A$187,'Operations Support'!A2395,Summary!$Q$111:$Q$187),0)</f>
        <v>0</v>
      </c>
      <c r="AK2395" s="704">
        <f t="shared" ca="1" si="567"/>
        <v>0</v>
      </c>
      <c r="AM2395" s="704">
        <f>IFERROR($H2395/SUMIF($A:$A,$A2395,$H:$H)*SUMIF(Summary!$A$232:$A$268,$A2395,Summary!$P$232:$P$268),0)</f>
        <v>0</v>
      </c>
      <c r="AN2395" s="704">
        <f>IFERROR($H2395/SUMIF($A:$A,$A2395,$H:$H)*(SUMIF(Summary!$A$232:$A$268,$A2395,Summary!$L$232:$L$268)+SUMIF(Summary!$A$283:$A$319,$A2395,Summary!$L$283:$L$319))-AM2395,0)</f>
        <v>0</v>
      </c>
      <c r="AO2395" s="704">
        <f>IFERROR($H2395/SUMIF($A:$A,$A2395,$H:$H)*SUMIF(Summary!$A$232:$A$268,$A2395,Summary!$Q$232:$Q$268),0)</f>
        <v>0</v>
      </c>
      <c r="AP2395" s="704">
        <f>IFERROR($H2395/SUMIF($A:$A,$A2395,$H:$H)*(SUMIF(Summary!$A$232:$A$268,$A2395,Summary!$L$232:$L$268)+SUMIF(Summary!$A$283:$A$319,$A2395,Summary!$L$283:$L$319))-AO2395,0)</f>
        <v>0</v>
      </c>
      <c r="AQ2395" s="292"/>
      <c r="AR2395" s="704">
        <f t="shared" ca="1" si="568"/>
        <v>0</v>
      </c>
      <c r="AS2395" s="704">
        <f t="shared" ca="1" si="569"/>
        <v>0</v>
      </c>
    </row>
    <row r="2396" spans="1:45" x14ac:dyDescent="0.2">
      <c r="A2396" s="401">
        <v>3665</v>
      </c>
      <c r="B2396" s="402">
        <v>4</v>
      </c>
      <c r="C2396" s="403" t="s">
        <v>265</v>
      </c>
      <c r="D2396" s="400">
        <f t="shared" si="555"/>
        <v>0</v>
      </c>
      <c r="E2396" s="400">
        <f t="shared" si="556"/>
        <v>0</v>
      </c>
      <c r="F2396" s="400">
        <f t="shared" si="557"/>
        <v>0</v>
      </c>
      <c r="G2396" s="400">
        <f t="shared" si="558"/>
        <v>0</v>
      </c>
      <c r="H2396" s="25">
        <f t="shared" si="559"/>
        <v>0</v>
      </c>
      <c r="I2396" s="119">
        <v>0</v>
      </c>
      <c r="J2396" s="119">
        <v>0</v>
      </c>
      <c r="K2396" s="119">
        <v>0</v>
      </c>
      <c r="L2396" s="119">
        <v>0</v>
      </c>
      <c r="M2396" s="25">
        <f t="shared" si="560"/>
        <v>0</v>
      </c>
      <c r="N2396" s="119">
        <v>0</v>
      </c>
      <c r="O2396" s="119">
        <v>0</v>
      </c>
      <c r="P2396" s="119">
        <v>0</v>
      </c>
      <c r="Q2396" s="119">
        <v>0</v>
      </c>
      <c r="R2396" s="25">
        <f t="shared" si="561"/>
        <v>0</v>
      </c>
      <c r="S2396" s="119">
        <v>0</v>
      </c>
      <c r="T2396" s="119">
        <v>0</v>
      </c>
      <c r="U2396" s="119">
        <v>0</v>
      </c>
      <c r="V2396" s="119">
        <v>0</v>
      </c>
      <c r="W2396" s="25">
        <f t="shared" si="562"/>
        <v>0</v>
      </c>
      <c r="X2396" s="25">
        <f t="shared" si="563"/>
        <v>0</v>
      </c>
      <c r="Y2396" s="25">
        <f ca="1">OFFSET('Cost Study'!$A$7,'Operations Support'!$C2396,'Operations Support'!$B2396)*$H2396</f>
        <v>0</v>
      </c>
      <c r="Z2396" s="26">
        <f ca="1">Y2396*'Cost Study'!$A$31</f>
        <v>0</v>
      </c>
      <c r="AA2396" s="26">
        <f ca="1">IF(A2396=10298,1.51,1)*IF($B2396&lt;3,$D2396*'Cost Study'!$A$32*OFFSET('Cost Study'!$A$7,'Operations Support'!$C2396,'Operations Support'!$B2396),0)</f>
        <v>0</v>
      </c>
      <c r="AB2396" s="27">
        <f ca="1">AA2396*'Cost Study'!$A$31</f>
        <v>0</v>
      </c>
      <c r="AC2396" s="26">
        <f ca="1">Y2396*'Cost Study'!$A$31</f>
        <v>0</v>
      </c>
      <c r="AD2396" s="27">
        <f ca="1">AA2396*'Cost Study'!$A$31</f>
        <v>0</v>
      </c>
      <c r="AE2396" s="363">
        <f t="shared" ca="1" si="564"/>
        <v>0</v>
      </c>
      <c r="AF2396" s="363">
        <f t="shared" ca="1" si="565"/>
        <v>0</v>
      </c>
      <c r="AH2396" s="704">
        <f>IFERROR($H2396/SUMIF($A:$A,$A2396,$H:$H)*SUMIF(Summary!$A$111:$A$187,$A2396,Summary!$P$111:$P$187),0)</f>
        <v>0</v>
      </c>
      <c r="AI2396" s="705">
        <f t="shared" ca="1" si="566"/>
        <v>0</v>
      </c>
      <c r="AJ2396" s="704">
        <f>IFERROR(H2396/SUMIF(A:A,A2396,H:H)*SUMIF(Summary!$A$111:$A$187,'Operations Support'!A2396,Summary!$Q$111:$Q$187),0)</f>
        <v>0</v>
      </c>
      <c r="AK2396" s="704">
        <f t="shared" ca="1" si="567"/>
        <v>0</v>
      </c>
      <c r="AM2396" s="704">
        <f>IFERROR($H2396/SUMIF($A:$A,$A2396,$H:$H)*SUMIF(Summary!$A$232:$A$268,$A2396,Summary!$P$232:$P$268),0)</f>
        <v>0</v>
      </c>
      <c r="AN2396" s="704">
        <f>IFERROR($H2396/SUMIF($A:$A,$A2396,$H:$H)*(SUMIF(Summary!$A$232:$A$268,$A2396,Summary!$L$232:$L$268)+SUMIF(Summary!$A$283:$A$319,$A2396,Summary!$L$283:$L$319))-AM2396,0)</f>
        <v>0</v>
      </c>
      <c r="AO2396" s="704">
        <f>IFERROR($H2396/SUMIF($A:$A,$A2396,$H:$H)*SUMIF(Summary!$A$232:$A$268,$A2396,Summary!$Q$232:$Q$268),0)</f>
        <v>0</v>
      </c>
      <c r="AP2396" s="704">
        <f>IFERROR($H2396/SUMIF($A:$A,$A2396,$H:$H)*(SUMIF(Summary!$A$232:$A$268,$A2396,Summary!$L$232:$L$268)+SUMIF(Summary!$A$283:$A$319,$A2396,Summary!$L$283:$L$319))-AO2396,0)</f>
        <v>0</v>
      </c>
      <c r="AQ2396" s="292"/>
      <c r="AR2396" s="704">
        <f t="shared" ca="1" si="568"/>
        <v>0</v>
      </c>
      <c r="AS2396" s="704">
        <f t="shared" ca="1" si="569"/>
        <v>0</v>
      </c>
    </row>
    <row r="2397" spans="1:45" x14ac:dyDescent="0.2">
      <c r="A2397" s="401">
        <v>3665</v>
      </c>
      <c r="B2397" s="402">
        <v>4</v>
      </c>
      <c r="C2397" s="403" t="s">
        <v>266</v>
      </c>
      <c r="D2397" s="400">
        <f t="shared" si="555"/>
        <v>0</v>
      </c>
      <c r="E2397" s="400">
        <f t="shared" si="556"/>
        <v>0</v>
      </c>
      <c r="F2397" s="400">
        <f t="shared" si="557"/>
        <v>0</v>
      </c>
      <c r="G2397" s="400">
        <f t="shared" si="558"/>
        <v>0</v>
      </c>
      <c r="H2397" s="25">
        <f t="shared" si="559"/>
        <v>0</v>
      </c>
      <c r="I2397" s="119">
        <v>0</v>
      </c>
      <c r="J2397" s="119">
        <v>0</v>
      </c>
      <c r="K2397" s="119">
        <v>0</v>
      </c>
      <c r="L2397" s="119">
        <v>0</v>
      </c>
      <c r="M2397" s="25">
        <f t="shared" si="560"/>
        <v>0</v>
      </c>
      <c r="N2397" s="119">
        <v>0</v>
      </c>
      <c r="O2397" s="119">
        <v>0</v>
      </c>
      <c r="P2397" s="119">
        <v>0</v>
      </c>
      <c r="Q2397" s="119">
        <v>0</v>
      </c>
      <c r="R2397" s="25">
        <f t="shared" si="561"/>
        <v>0</v>
      </c>
      <c r="S2397" s="119">
        <v>0</v>
      </c>
      <c r="T2397" s="119">
        <v>0</v>
      </c>
      <c r="U2397" s="119">
        <v>0</v>
      </c>
      <c r="V2397" s="119">
        <v>0</v>
      </c>
      <c r="W2397" s="25">
        <f t="shared" si="562"/>
        <v>0</v>
      </c>
      <c r="X2397" s="25">
        <f t="shared" si="563"/>
        <v>0</v>
      </c>
      <c r="Y2397" s="25">
        <f ca="1">OFFSET('Cost Study'!$A$7,'Operations Support'!$C2397,'Operations Support'!$B2397)*$H2397</f>
        <v>0</v>
      </c>
      <c r="Z2397" s="26">
        <f ca="1">Y2397*'Cost Study'!$A$31</f>
        <v>0</v>
      </c>
      <c r="AA2397" s="26">
        <f ca="1">IF(A2397=10298,1.51,1)*IF($B2397&lt;3,$D2397*'Cost Study'!$A$32*OFFSET('Cost Study'!$A$7,'Operations Support'!$C2397,'Operations Support'!$B2397),0)</f>
        <v>0</v>
      </c>
      <c r="AB2397" s="27">
        <f ca="1">AA2397*'Cost Study'!$A$31</f>
        <v>0</v>
      </c>
      <c r="AC2397" s="26">
        <f ca="1">Y2397*'Cost Study'!$A$31</f>
        <v>0</v>
      </c>
      <c r="AD2397" s="27">
        <f ca="1">AA2397*'Cost Study'!$A$31</f>
        <v>0</v>
      </c>
      <c r="AE2397" s="363">
        <f t="shared" ca="1" si="564"/>
        <v>0</v>
      </c>
      <c r="AF2397" s="363">
        <f t="shared" ca="1" si="565"/>
        <v>0</v>
      </c>
      <c r="AH2397" s="704">
        <f>IFERROR($H2397/SUMIF($A:$A,$A2397,$H:$H)*SUMIF(Summary!$A$111:$A$187,$A2397,Summary!$P$111:$P$187),0)</f>
        <v>0</v>
      </c>
      <c r="AI2397" s="705">
        <f t="shared" ca="1" si="566"/>
        <v>0</v>
      </c>
      <c r="AJ2397" s="704">
        <f>IFERROR(H2397/SUMIF(A:A,A2397,H:H)*SUMIF(Summary!$A$111:$A$187,'Operations Support'!A2397,Summary!$Q$111:$Q$187),0)</f>
        <v>0</v>
      </c>
      <c r="AK2397" s="704">
        <f t="shared" ca="1" si="567"/>
        <v>0</v>
      </c>
      <c r="AM2397" s="704">
        <f>IFERROR($H2397/SUMIF($A:$A,$A2397,$H:$H)*SUMIF(Summary!$A$232:$A$268,$A2397,Summary!$P$232:$P$268),0)</f>
        <v>0</v>
      </c>
      <c r="AN2397" s="704">
        <f>IFERROR($H2397/SUMIF($A:$A,$A2397,$H:$H)*(SUMIF(Summary!$A$232:$A$268,$A2397,Summary!$L$232:$L$268)+SUMIF(Summary!$A$283:$A$319,$A2397,Summary!$L$283:$L$319))-AM2397,0)</f>
        <v>0</v>
      </c>
      <c r="AO2397" s="704">
        <f>IFERROR($H2397/SUMIF($A:$A,$A2397,$H:$H)*SUMIF(Summary!$A$232:$A$268,$A2397,Summary!$Q$232:$Q$268),0)</f>
        <v>0</v>
      </c>
      <c r="AP2397" s="704">
        <f>IFERROR($H2397/SUMIF($A:$A,$A2397,$H:$H)*(SUMIF(Summary!$A$232:$A$268,$A2397,Summary!$L$232:$L$268)+SUMIF(Summary!$A$283:$A$319,$A2397,Summary!$L$283:$L$319))-AO2397,0)</f>
        <v>0</v>
      </c>
      <c r="AQ2397" s="292"/>
      <c r="AR2397" s="704">
        <f t="shared" ca="1" si="568"/>
        <v>0</v>
      </c>
      <c r="AS2397" s="704">
        <f t="shared" ca="1" si="569"/>
        <v>0</v>
      </c>
    </row>
    <row r="2398" spans="1:45" x14ac:dyDescent="0.2">
      <c r="A2398" s="401">
        <v>3665</v>
      </c>
      <c r="B2398" s="402">
        <v>4</v>
      </c>
      <c r="C2398" s="403" t="s">
        <v>267</v>
      </c>
      <c r="D2398" s="400">
        <f t="shared" si="555"/>
        <v>0</v>
      </c>
      <c r="E2398" s="400">
        <f t="shared" si="556"/>
        <v>0</v>
      </c>
      <c r="F2398" s="400">
        <f t="shared" si="557"/>
        <v>0</v>
      </c>
      <c r="G2398" s="400">
        <f t="shared" si="558"/>
        <v>0</v>
      </c>
      <c r="H2398" s="25">
        <f t="shared" si="559"/>
        <v>0</v>
      </c>
      <c r="I2398" s="119">
        <v>0</v>
      </c>
      <c r="J2398" s="119">
        <v>0</v>
      </c>
      <c r="K2398" s="119">
        <v>0</v>
      </c>
      <c r="L2398" s="119">
        <v>0</v>
      </c>
      <c r="M2398" s="25">
        <f t="shared" si="560"/>
        <v>0</v>
      </c>
      <c r="N2398" s="119">
        <v>0</v>
      </c>
      <c r="O2398" s="119">
        <v>0</v>
      </c>
      <c r="P2398" s="119">
        <v>0</v>
      </c>
      <c r="Q2398" s="119">
        <v>0</v>
      </c>
      <c r="R2398" s="25">
        <f t="shared" si="561"/>
        <v>0</v>
      </c>
      <c r="S2398" s="119">
        <v>0</v>
      </c>
      <c r="T2398" s="119">
        <v>0</v>
      </c>
      <c r="U2398" s="119">
        <v>0</v>
      </c>
      <c r="V2398" s="119">
        <v>0</v>
      </c>
      <c r="W2398" s="25">
        <f t="shared" si="562"/>
        <v>0</v>
      </c>
      <c r="X2398" s="25">
        <f t="shared" si="563"/>
        <v>0</v>
      </c>
      <c r="Y2398" s="25">
        <f ca="1">OFFSET('Cost Study'!$A$7,'Operations Support'!$C2398,'Operations Support'!$B2398)*$H2398</f>
        <v>0</v>
      </c>
      <c r="Z2398" s="26">
        <f ca="1">Y2398*'Cost Study'!$A$31</f>
        <v>0</v>
      </c>
      <c r="AA2398" s="26">
        <f ca="1">IF(A2398=10298,1.51,1)*IF($B2398&lt;3,$D2398*'Cost Study'!$A$32*OFFSET('Cost Study'!$A$7,'Operations Support'!$C2398,'Operations Support'!$B2398),0)</f>
        <v>0</v>
      </c>
      <c r="AB2398" s="27">
        <f ca="1">AA2398*'Cost Study'!$A$31</f>
        <v>0</v>
      </c>
      <c r="AC2398" s="26">
        <f ca="1">Y2398*'Cost Study'!$A$31</f>
        <v>0</v>
      </c>
      <c r="AD2398" s="27">
        <f ca="1">AA2398*'Cost Study'!$A$31</f>
        <v>0</v>
      </c>
      <c r="AE2398" s="363">
        <f t="shared" ca="1" si="564"/>
        <v>0</v>
      </c>
      <c r="AF2398" s="363">
        <f t="shared" ca="1" si="565"/>
        <v>0</v>
      </c>
      <c r="AH2398" s="704">
        <f>IFERROR($H2398/SUMIF($A:$A,$A2398,$H:$H)*SUMIF(Summary!$A$111:$A$187,$A2398,Summary!$P$111:$P$187),0)</f>
        <v>0</v>
      </c>
      <c r="AI2398" s="705">
        <f t="shared" ca="1" si="566"/>
        <v>0</v>
      </c>
      <c r="AJ2398" s="704">
        <f>IFERROR(H2398/SUMIF(A:A,A2398,H:H)*SUMIF(Summary!$A$111:$A$187,'Operations Support'!A2398,Summary!$Q$111:$Q$187),0)</f>
        <v>0</v>
      </c>
      <c r="AK2398" s="704">
        <f t="shared" ca="1" si="567"/>
        <v>0</v>
      </c>
      <c r="AM2398" s="704">
        <f>IFERROR($H2398/SUMIF($A:$A,$A2398,$H:$H)*SUMIF(Summary!$A$232:$A$268,$A2398,Summary!$P$232:$P$268),0)</f>
        <v>0</v>
      </c>
      <c r="AN2398" s="704">
        <f>IFERROR($H2398/SUMIF($A:$A,$A2398,$H:$H)*(SUMIF(Summary!$A$232:$A$268,$A2398,Summary!$L$232:$L$268)+SUMIF(Summary!$A$283:$A$319,$A2398,Summary!$L$283:$L$319))-AM2398,0)</f>
        <v>0</v>
      </c>
      <c r="AO2398" s="704">
        <f>IFERROR($H2398/SUMIF($A:$A,$A2398,$H:$H)*SUMIF(Summary!$A$232:$A$268,$A2398,Summary!$Q$232:$Q$268),0)</f>
        <v>0</v>
      </c>
      <c r="AP2398" s="704">
        <f>IFERROR($H2398/SUMIF($A:$A,$A2398,$H:$H)*(SUMIF(Summary!$A$232:$A$268,$A2398,Summary!$L$232:$L$268)+SUMIF(Summary!$A$283:$A$319,$A2398,Summary!$L$283:$L$319))-AO2398,0)</f>
        <v>0</v>
      </c>
      <c r="AQ2398" s="292"/>
      <c r="AR2398" s="704">
        <f t="shared" ca="1" si="568"/>
        <v>0</v>
      </c>
      <c r="AS2398" s="704">
        <f t="shared" ca="1" si="569"/>
        <v>0</v>
      </c>
    </row>
    <row r="2399" spans="1:45" x14ac:dyDescent="0.2">
      <c r="A2399" s="401">
        <v>3665</v>
      </c>
      <c r="B2399" s="402">
        <v>5</v>
      </c>
      <c r="C2399" s="403" t="s">
        <v>247</v>
      </c>
      <c r="D2399" s="400">
        <f t="shared" si="555"/>
        <v>0</v>
      </c>
      <c r="E2399" s="400">
        <f t="shared" si="556"/>
        <v>0</v>
      </c>
      <c r="F2399" s="400">
        <f t="shared" si="557"/>
        <v>0</v>
      </c>
      <c r="G2399" s="400">
        <f t="shared" si="558"/>
        <v>0</v>
      </c>
      <c r="H2399" s="25">
        <f t="shared" si="559"/>
        <v>0</v>
      </c>
      <c r="I2399" s="119">
        <v>0</v>
      </c>
      <c r="J2399" s="119">
        <v>0</v>
      </c>
      <c r="K2399" s="119">
        <v>0</v>
      </c>
      <c r="L2399" s="119">
        <v>0</v>
      </c>
      <c r="M2399" s="25">
        <f t="shared" si="560"/>
        <v>0</v>
      </c>
      <c r="N2399" s="119">
        <v>0</v>
      </c>
      <c r="O2399" s="119">
        <v>0</v>
      </c>
      <c r="P2399" s="119">
        <v>0</v>
      </c>
      <c r="Q2399" s="119">
        <v>0</v>
      </c>
      <c r="R2399" s="25">
        <f t="shared" si="561"/>
        <v>0</v>
      </c>
      <c r="S2399" s="119">
        <v>0</v>
      </c>
      <c r="T2399" s="119">
        <v>0</v>
      </c>
      <c r="U2399" s="119">
        <v>0</v>
      </c>
      <c r="V2399" s="119">
        <v>0</v>
      </c>
      <c r="W2399" s="25">
        <f t="shared" si="562"/>
        <v>0</v>
      </c>
      <c r="X2399" s="25">
        <f t="shared" si="563"/>
        <v>0</v>
      </c>
      <c r="Y2399" s="25">
        <f ca="1">OFFSET('Cost Study'!$A$7,'Operations Support'!$C2399,'Operations Support'!$B2399)*$H2399</f>
        <v>0</v>
      </c>
      <c r="Z2399" s="26">
        <f ca="1">Y2399*'Cost Study'!$A$31</f>
        <v>0</v>
      </c>
      <c r="AA2399" s="26">
        <f ca="1">IF(A2399=10298,1.51,1)*IF($B2399&lt;3,$D2399*'Cost Study'!$A$32*OFFSET('Cost Study'!$A$7,'Operations Support'!$C2399,'Operations Support'!$B2399),0)</f>
        <v>0</v>
      </c>
      <c r="AB2399" s="27">
        <f ca="1">AA2399*'Cost Study'!$A$31</f>
        <v>0</v>
      </c>
      <c r="AC2399" s="26">
        <f ca="1">Y2399*'Cost Study'!$A$31</f>
        <v>0</v>
      </c>
      <c r="AD2399" s="27">
        <f ca="1">AA2399*'Cost Study'!$A$31</f>
        <v>0</v>
      </c>
      <c r="AE2399" s="363">
        <f t="shared" ca="1" si="564"/>
        <v>0</v>
      </c>
      <c r="AF2399" s="363">
        <f t="shared" ca="1" si="565"/>
        <v>0</v>
      </c>
      <c r="AH2399" s="704">
        <f>IFERROR($H2399/SUMIF($A:$A,$A2399,$H:$H)*SUMIF(Summary!$A$111:$A$187,$A2399,Summary!$P$111:$P$187),0)</f>
        <v>0</v>
      </c>
      <c r="AI2399" s="705">
        <f t="shared" ca="1" si="566"/>
        <v>0</v>
      </c>
      <c r="AJ2399" s="704">
        <f>IFERROR(H2399/SUMIF(A:A,A2399,H:H)*SUMIF(Summary!$A$111:$A$187,'Operations Support'!A2399,Summary!$Q$111:$Q$187),0)</f>
        <v>0</v>
      </c>
      <c r="AK2399" s="704">
        <f t="shared" ca="1" si="567"/>
        <v>0</v>
      </c>
      <c r="AM2399" s="704">
        <f>IFERROR($H2399/SUMIF($A:$A,$A2399,$H:$H)*SUMIF(Summary!$A$232:$A$268,$A2399,Summary!$P$232:$P$268),0)</f>
        <v>0</v>
      </c>
      <c r="AN2399" s="704">
        <f>IFERROR($H2399/SUMIF($A:$A,$A2399,$H:$H)*(SUMIF(Summary!$A$232:$A$268,$A2399,Summary!$L$232:$L$268)+SUMIF(Summary!$A$283:$A$319,$A2399,Summary!$L$283:$L$319))-AM2399,0)</f>
        <v>0</v>
      </c>
      <c r="AO2399" s="704">
        <f>IFERROR($H2399/SUMIF($A:$A,$A2399,$H:$H)*SUMIF(Summary!$A$232:$A$268,$A2399,Summary!$Q$232:$Q$268),0)</f>
        <v>0</v>
      </c>
      <c r="AP2399" s="704">
        <f>IFERROR($H2399/SUMIF($A:$A,$A2399,$H:$H)*(SUMIF(Summary!$A$232:$A$268,$A2399,Summary!$L$232:$L$268)+SUMIF(Summary!$A$283:$A$319,$A2399,Summary!$L$283:$L$319))-AO2399,0)</f>
        <v>0</v>
      </c>
      <c r="AQ2399" s="292"/>
      <c r="AR2399" s="704">
        <f t="shared" ca="1" si="568"/>
        <v>0</v>
      </c>
      <c r="AS2399" s="704">
        <f t="shared" ca="1" si="569"/>
        <v>0</v>
      </c>
    </row>
    <row r="2400" spans="1:45" x14ac:dyDescent="0.2">
      <c r="A2400" s="401">
        <v>3665</v>
      </c>
      <c r="B2400" s="402">
        <v>5</v>
      </c>
      <c r="C2400" s="403" t="s">
        <v>248</v>
      </c>
      <c r="D2400" s="400">
        <f t="shared" si="555"/>
        <v>0</v>
      </c>
      <c r="E2400" s="400">
        <f t="shared" si="556"/>
        <v>0</v>
      </c>
      <c r="F2400" s="400">
        <f t="shared" si="557"/>
        <v>0</v>
      </c>
      <c r="G2400" s="400">
        <f t="shared" si="558"/>
        <v>0</v>
      </c>
      <c r="H2400" s="25">
        <f t="shared" si="559"/>
        <v>0</v>
      </c>
      <c r="I2400" s="119">
        <v>0</v>
      </c>
      <c r="J2400" s="119">
        <v>0</v>
      </c>
      <c r="K2400" s="119">
        <v>0</v>
      </c>
      <c r="L2400" s="119">
        <v>0</v>
      </c>
      <c r="M2400" s="25">
        <f t="shared" si="560"/>
        <v>0</v>
      </c>
      <c r="N2400" s="119">
        <v>0</v>
      </c>
      <c r="O2400" s="119">
        <v>0</v>
      </c>
      <c r="P2400" s="119">
        <v>0</v>
      </c>
      <c r="Q2400" s="119">
        <v>0</v>
      </c>
      <c r="R2400" s="25">
        <f t="shared" si="561"/>
        <v>0</v>
      </c>
      <c r="S2400" s="119">
        <v>0</v>
      </c>
      <c r="T2400" s="119">
        <v>0</v>
      </c>
      <c r="U2400" s="119">
        <v>0</v>
      </c>
      <c r="V2400" s="119">
        <v>0</v>
      </c>
      <c r="W2400" s="25">
        <f t="shared" si="562"/>
        <v>0</v>
      </c>
      <c r="X2400" s="25">
        <f t="shared" si="563"/>
        <v>0</v>
      </c>
      <c r="Y2400" s="25">
        <f ca="1">OFFSET('Cost Study'!$A$7,'Operations Support'!$C2400,'Operations Support'!$B2400)*$H2400</f>
        <v>0</v>
      </c>
      <c r="Z2400" s="26">
        <f ca="1">Y2400*'Cost Study'!$A$31</f>
        <v>0</v>
      </c>
      <c r="AA2400" s="26">
        <f ca="1">IF(A2400=10298,1.51,1)*IF($B2400&lt;3,$D2400*'Cost Study'!$A$32*OFFSET('Cost Study'!$A$7,'Operations Support'!$C2400,'Operations Support'!$B2400),0)</f>
        <v>0</v>
      </c>
      <c r="AB2400" s="27">
        <f ca="1">AA2400*'Cost Study'!$A$31</f>
        <v>0</v>
      </c>
      <c r="AC2400" s="26">
        <f ca="1">Y2400*'Cost Study'!$A$31</f>
        <v>0</v>
      </c>
      <c r="AD2400" s="27">
        <f ca="1">AA2400*'Cost Study'!$A$31</f>
        <v>0</v>
      </c>
      <c r="AE2400" s="363">
        <f t="shared" ca="1" si="564"/>
        <v>0</v>
      </c>
      <c r="AF2400" s="363">
        <f t="shared" ca="1" si="565"/>
        <v>0</v>
      </c>
      <c r="AH2400" s="704">
        <f>IFERROR($H2400/SUMIF($A:$A,$A2400,$H:$H)*SUMIF(Summary!$A$111:$A$187,$A2400,Summary!$P$111:$P$187),0)</f>
        <v>0</v>
      </c>
      <c r="AI2400" s="705">
        <f t="shared" ca="1" si="566"/>
        <v>0</v>
      </c>
      <c r="AJ2400" s="704">
        <f>IFERROR(H2400/SUMIF(A:A,A2400,H:H)*SUMIF(Summary!$A$111:$A$187,'Operations Support'!A2400,Summary!$Q$111:$Q$187),0)</f>
        <v>0</v>
      </c>
      <c r="AK2400" s="704">
        <f t="shared" ca="1" si="567"/>
        <v>0</v>
      </c>
      <c r="AM2400" s="704">
        <f>IFERROR($H2400/SUMIF($A:$A,$A2400,$H:$H)*SUMIF(Summary!$A$232:$A$268,$A2400,Summary!$P$232:$P$268),0)</f>
        <v>0</v>
      </c>
      <c r="AN2400" s="704">
        <f>IFERROR($H2400/SUMIF($A:$A,$A2400,$H:$H)*(SUMIF(Summary!$A$232:$A$268,$A2400,Summary!$L$232:$L$268)+SUMIF(Summary!$A$283:$A$319,$A2400,Summary!$L$283:$L$319))-AM2400,0)</f>
        <v>0</v>
      </c>
      <c r="AO2400" s="704">
        <f>IFERROR($H2400/SUMIF($A:$A,$A2400,$H:$H)*SUMIF(Summary!$A$232:$A$268,$A2400,Summary!$Q$232:$Q$268),0)</f>
        <v>0</v>
      </c>
      <c r="AP2400" s="704">
        <f>IFERROR($H2400/SUMIF($A:$A,$A2400,$H:$H)*(SUMIF(Summary!$A$232:$A$268,$A2400,Summary!$L$232:$L$268)+SUMIF(Summary!$A$283:$A$319,$A2400,Summary!$L$283:$L$319))-AO2400,0)</f>
        <v>0</v>
      </c>
      <c r="AQ2400" s="292"/>
      <c r="AR2400" s="704">
        <f t="shared" ca="1" si="568"/>
        <v>0</v>
      </c>
      <c r="AS2400" s="704">
        <f t="shared" ca="1" si="569"/>
        <v>0</v>
      </c>
    </row>
    <row r="2401" spans="1:45" s="15" customFormat="1" x14ac:dyDescent="0.2">
      <c r="A2401" s="401">
        <v>3665</v>
      </c>
      <c r="B2401" s="402">
        <v>5</v>
      </c>
      <c r="C2401" s="403" t="s">
        <v>249</v>
      </c>
      <c r="D2401" s="400">
        <f t="shared" si="555"/>
        <v>0</v>
      </c>
      <c r="E2401" s="400">
        <f t="shared" si="556"/>
        <v>0</v>
      </c>
      <c r="F2401" s="400">
        <f t="shared" si="557"/>
        <v>0</v>
      </c>
      <c r="G2401" s="400">
        <f t="shared" si="558"/>
        <v>0</v>
      </c>
      <c r="H2401" s="25">
        <f t="shared" si="559"/>
        <v>0</v>
      </c>
      <c r="I2401" s="119">
        <v>0</v>
      </c>
      <c r="J2401" s="119">
        <v>0</v>
      </c>
      <c r="K2401" s="119">
        <v>0</v>
      </c>
      <c r="L2401" s="119">
        <v>0</v>
      </c>
      <c r="M2401" s="25">
        <f t="shared" si="560"/>
        <v>0</v>
      </c>
      <c r="N2401" s="119">
        <v>0</v>
      </c>
      <c r="O2401" s="119">
        <v>0</v>
      </c>
      <c r="P2401" s="119">
        <v>0</v>
      </c>
      <c r="Q2401" s="119">
        <v>0</v>
      </c>
      <c r="R2401" s="25">
        <f t="shared" si="561"/>
        <v>0</v>
      </c>
      <c r="S2401" s="119">
        <v>0</v>
      </c>
      <c r="T2401" s="119">
        <v>0</v>
      </c>
      <c r="U2401" s="119">
        <v>0</v>
      </c>
      <c r="V2401" s="119">
        <v>0</v>
      </c>
      <c r="W2401" s="25">
        <f t="shared" si="562"/>
        <v>0</v>
      </c>
      <c r="X2401" s="25">
        <f t="shared" si="563"/>
        <v>0</v>
      </c>
      <c r="Y2401" s="25">
        <f ca="1">OFFSET('Cost Study'!$A$7,'Operations Support'!$C2401,'Operations Support'!$B2401)*$H2401</f>
        <v>0</v>
      </c>
      <c r="Z2401" s="26">
        <f ca="1">Y2401*'Cost Study'!$A$31</f>
        <v>0</v>
      </c>
      <c r="AA2401" s="26">
        <f ca="1">IF(A2401=10298,1.51,1)*IF($B2401&lt;3,$D2401*'Cost Study'!$A$32*OFFSET('Cost Study'!$A$7,'Operations Support'!$C2401,'Operations Support'!$B2401),0)</f>
        <v>0</v>
      </c>
      <c r="AB2401" s="27">
        <f ca="1">AA2401*'Cost Study'!$A$31</f>
        <v>0</v>
      </c>
      <c r="AC2401" s="26">
        <f ca="1">Y2401*'Cost Study'!$A$31</f>
        <v>0</v>
      </c>
      <c r="AD2401" s="27">
        <f ca="1">AA2401*'Cost Study'!$A$31</f>
        <v>0</v>
      </c>
      <c r="AE2401" s="363">
        <f t="shared" ca="1" si="564"/>
        <v>0</v>
      </c>
      <c r="AF2401" s="363">
        <f t="shared" ca="1" si="565"/>
        <v>0</v>
      </c>
      <c r="AH2401" s="704">
        <f>IFERROR($H2401/SUMIF($A:$A,$A2401,$H:$H)*SUMIF(Summary!$A$111:$A$187,$A2401,Summary!$P$111:$P$187),0)</f>
        <v>0</v>
      </c>
      <c r="AI2401" s="705">
        <f t="shared" ca="1" si="566"/>
        <v>0</v>
      </c>
      <c r="AJ2401" s="704">
        <f>IFERROR(H2401/SUMIF(A:A,A2401,H:H)*SUMIF(Summary!$A$111:$A$187,'Operations Support'!A2401,Summary!$Q$111:$Q$187),0)</f>
        <v>0</v>
      </c>
      <c r="AK2401" s="704">
        <f t="shared" ca="1" si="567"/>
        <v>0</v>
      </c>
      <c r="AL2401" s="1"/>
      <c r="AM2401" s="704">
        <f>IFERROR($H2401/SUMIF($A:$A,$A2401,$H:$H)*SUMIF(Summary!$A$232:$A$268,$A2401,Summary!$P$232:$P$268),0)</f>
        <v>0</v>
      </c>
      <c r="AN2401" s="704">
        <f>IFERROR($H2401/SUMIF($A:$A,$A2401,$H:$H)*(SUMIF(Summary!$A$232:$A$268,$A2401,Summary!$L$232:$L$268)+SUMIF(Summary!$A$283:$A$319,$A2401,Summary!$L$283:$L$319))-AM2401,0)</f>
        <v>0</v>
      </c>
      <c r="AO2401" s="704">
        <f>IFERROR($H2401/SUMIF($A:$A,$A2401,$H:$H)*SUMIF(Summary!$A$232:$A$268,$A2401,Summary!$Q$232:$Q$268),0)</f>
        <v>0</v>
      </c>
      <c r="AP2401" s="704">
        <f>IFERROR($H2401/SUMIF($A:$A,$A2401,$H:$H)*(SUMIF(Summary!$A$232:$A$268,$A2401,Summary!$L$232:$L$268)+SUMIF(Summary!$A$283:$A$319,$A2401,Summary!$L$283:$L$319))-AO2401,0)</f>
        <v>0</v>
      </c>
      <c r="AQ2401" s="292"/>
      <c r="AR2401" s="704">
        <f t="shared" ca="1" si="568"/>
        <v>0</v>
      </c>
      <c r="AS2401" s="704">
        <f t="shared" ca="1" si="569"/>
        <v>0</v>
      </c>
    </row>
    <row r="2402" spans="1:45" x14ac:dyDescent="0.2">
      <c r="A2402" s="401">
        <v>3665</v>
      </c>
      <c r="B2402" s="402">
        <v>5</v>
      </c>
      <c r="C2402" s="403" t="s">
        <v>250</v>
      </c>
      <c r="D2402" s="400">
        <f t="shared" si="555"/>
        <v>0</v>
      </c>
      <c r="E2402" s="400">
        <f t="shared" si="556"/>
        <v>0</v>
      </c>
      <c r="F2402" s="400">
        <f t="shared" si="557"/>
        <v>0</v>
      </c>
      <c r="G2402" s="400">
        <f t="shared" si="558"/>
        <v>0</v>
      </c>
      <c r="H2402" s="25">
        <f t="shared" si="559"/>
        <v>0</v>
      </c>
      <c r="I2402" s="119">
        <v>0</v>
      </c>
      <c r="J2402" s="119">
        <v>0</v>
      </c>
      <c r="K2402" s="119">
        <v>0</v>
      </c>
      <c r="L2402" s="119">
        <v>0</v>
      </c>
      <c r="M2402" s="25">
        <f t="shared" si="560"/>
        <v>0</v>
      </c>
      <c r="N2402" s="119">
        <v>0</v>
      </c>
      <c r="O2402" s="119">
        <v>0</v>
      </c>
      <c r="P2402" s="119">
        <v>0</v>
      </c>
      <c r="Q2402" s="119">
        <v>0</v>
      </c>
      <c r="R2402" s="25">
        <f t="shared" si="561"/>
        <v>0</v>
      </c>
      <c r="S2402" s="119">
        <v>0</v>
      </c>
      <c r="T2402" s="119">
        <v>0</v>
      </c>
      <c r="U2402" s="119">
        <v>0</v>
      </c>
      <c r="V2402" s="119">
        <v>0</v>
      </c>
      <c r="W2402" s="25">
        <f t="shared" si="562"/>
        <v>0</v>
      </c>
      <c r="X2402" s="25">
        <f t="shared" si="563"/>
        <v>0</v>
      </c>
      <c r="Y2402" s="25">
        <f ca="1">OFFSET('Cost Study'!$A$7,'Operations Support'!$C2402,'Operations Support'!$B2402)*$H2402</f>
        <v>0</v>
      </c>
      <c r="Z2402" s="26">
        <f ca="1">Y2402*'Cost Study'!$A$31</f>
        <v>0</v>
      </c>
      <c r="AA2402" s="26">
        <f ca="1">IF(A2402=10298,1.51,1)*IF($B2402&lt;3,$D2402*'Cost Study'!$A$32*OFFSET('Cost Study'!$A$7,'Operations Support'!$C2402,'Operations Support'!$B2402),0)</f>
        <v>0</v>
      </c>
      <c r="AB2402" s="27">
        <f ca="1">AA2402*'Cost Study'!$A$31</f>
        <v>0</v>
      </c>
      <c r="AC2402" s="26">
        <f ca="1">Y2402*'Cost Study'!$A$31</f>
        <v>0</v>
      </c>
      <c r="AD2402" s="27">
        <f ca="1">AA2402*'Cost Study'!$A$31</f>
        <v>0</v>
      </c>
      <c r="AE2402" s="363">
        <f t="shared" ca="1" si="564"/>
        <v>0</v>
      </c>
      <c r="AF2402" s="363">
        <f t="shared" ca="1" si="565"/>
        <v>0</v>
      </c>
      <c r="AH2402" s="704">
        <f>IFERROR($H2402/SUMIF($A:$A,$A2402,$H:$H)*SUMIF(Summary!$A$111:$A$187,$A2402,Summary!$P$111:$P$187),0)</f>
        <v>0</v>
      </c>
      <c r="AI2402" s="705">
        <f t="shared" ca="1" si="566"/>
        <v>0</v>
      </c>
      <c r="AJ2402" s="704">
        <f>IFERROR(H2402/SUMIF(A:A,A2402,H:H)*SUMIF(Summary!$A$111:$A$187,'Operations Support'!A2402,Summary!$Q$111:$Q$187),0)</f>
        <v>0</v>
      </c>
      <c r="AK2402" s="704">
        <f t="shared" ca="1" si="567"/>
        <v>0</v>
      </c>
      <c r="AM2402" s="704">
        <f>IFERROR($H2402/SUMIF($A:$A,$A2402,$H:$H)*SUMIF(Summary!$A$232:$A$268,$A2402,Summary!$P$232:$P$268),0)</f>
        <v>0</v>
      </c>
      <c r="AN2402" s="704">
        <f>IFERROR($H2402/SUMIF($A:$A,$A2402,$H:$H)*(SUMIF(Summary!$A$232:$A$268,$A2402,Summary!$L$232:$L$268)+SUMIF(Summary!$A$283:$A$319,$A2402,Summary!$L$283:$L$319))-AM2402,0)</f>
        <v>0</v>
      </c>
      <c r="AO2402" s="704">
        <f>IFERROR($H2402/SUMIF($A:$A,$A2402,$H:$H)*SUMIF(Summary!$A$232:$A$268,$A2402,Summary!$Q$232:$Q$268),0)</f>
        <v>0</v>
      </c>
      <c r="AP2402" s="704">
        <f>IFERROR($H2402/SUMIF($A:$A,$A2402,$H:$H)*(SUMIF(Summary!$A$232:$A$268,$A2402,Summary!$L$232:$L$268)+SUMIF(Summary!$A$283:$A$319,$A2402,Summary!$L$283:$L$319))-AO2402,0)</f>
        <v>0</v>
      </c>
      <c r="AQ2402" s="292"/>
      <c r="AR2402" s="704">
        <f t="shared" ca="1" si="568"/>
        <v>0</v>
      </c>
      <c r="AS2402" s="704">
        <f t="shared" ca="1" si="569"/>
        <v>0</v>
      </c>
    </row>
    <row r="2403" spans="1:45" x14ac:dyDescent="0.2">
      <c r="A2403" s="401">
        <v>3665</v>
      </c>
      <c r="B2403" s="402">
        <v>5</v>
      </c>
      <c r="C2403" s="403" t="s">
        <v>251</v>
      </c>
      <c r="D2403" s="400">
        <f t="shared" si="555"/>
        <v>0</v>
      </c>
      <c r="E2403" s="400">
        <f t="shared" si="556"/>
        <v>0</v>
      </c>
      <c r="F2403" s="400">
        <f t="shared" si="557"/>
        <v>0</v>
      </c>
      <c r="G2403" s="400">
        <f t="shared" si="558"/>
        <v>0</v>
      </c>
      <c r="H2403" s="25">
        <f t="shared" si="559"/>
        <v>0</v>
      </c>
      <c r="I2403" s="119">
        <v>0</v>
      </c>
      <c r="J2403" s="119">
        <v>0</v>
      </c>
      <c r="K2403" s="119">
        <v>0</v>
      </c>
      <c r="L2403" s="119">
        <v>0</v>
      </c>
      <c r="M2403" s="25">
        <f t="shared" si="560"/>
        <v>0</v>
      </c>
      <c r="N2403" s="119">
        <v>0</v>
      </c>
      <c r="O2403" s="119">
        <v>0</v>
      </c>
      <c r="P2403" s="119">
        <v>0</v>
      </c>
      <c r="Q2403" s="119">
        <v>0</v>
      </c>
      <c r="R2403" s="25">
        <f t="shared" si="561"/>
        <v>0</v>
      </c>
      <c r="S2403" s="119">
        <v>0</v>
      </c>
      <c r="T2403" s="119">
        <v>0</v>
      </c>
      <c r="U2403" s="119">
        <v>0</v>
      </c>
      <c r="V2403" s="119">
        <v>0</v>
      </c>
      <c r="W2403" s="25">
        <f t="shared" si="562"/>
        <v>0</v>
      </c>
      <c r="X2403" s="25">
        <f t="shared" si="563"/>
        <v>0</v>
      </c>
      <c r="Y2403" s="25">
        <f ca="1">OFFSET('Cost Study'!$A$7,'Operations Support'!$C2403,'Operations Support'!$B2403)*$H2403</f>
        <v>0</v>
      </c>
      <c r="Z2403" s="26">
        <f ca="1">Y2403*'Cost Study'!$A$31</f>
        <v>0</v>
      </c>
      <c r="AA2403" s="26">
        <f ca="1">IF(A2403=10298,1.51,1)*IF($B2403&lt;3,$D2403*'Cost Study'!$A$32*OFFSET('Cost Study'!$A$7,'Operations Support'!$C2403,'Operations Support'!$B2403),0)</f>
        <v>0</v>
      </c>
      <c r="AB2403" s="27">
        <f ca="1">AA2403*'Cost Study'!$A$31</f>
        <v>0</v>
      </c>
      <c r="AC2403" s="26">
        <f ca="1">Y2403*'Cost Study'!$A$31</f>
        <v>0</v>
      </c>
      <c r="AD2403" s="27">
        <f ca="1">AA2403*'Cost Study'!$A$31</f>
        <v>0</v>
      </c>
      <c r="AE2403" s="363">
        <f t="shared" ca="1" si="564"/>
        <v>0</v>
      </c>
      <c r="AF2403" s="363">
        <f t="shared" ca="1" si="565"/>
        <v>0</v>
      </c>
      <c r="AH2403" s="704">
        <f>IFERROR($H2403/SUMIF($A:$A,$A2403,$H:$H)*SUMIF(Summary!$A$111:$A$187,$A2403,Summary!$P$111:$P$187),0)</f>
        <v>0</v>
      </c>
      <c r="AI2403" s="705">
        <f t="shared" ca="1" si="566"/>
        <v>0</v>
      </c>
      <c r="AJ2403" s="704">
        <f>IFERROR(H2403/SUMIF(A:A,A2403,H:H)*SUMIF(Summary!$A$111:$A$187,'Operations Support'!A2403,Summary!$Q$111:$Q$187),0)</f>
        <v>0</v>
      </c>
      <c r="AK2403" s="704">
        <f t="shared" ca="1" si="567"/>
        <v>0</v>
      </c>
      <c r="AM2403" s="704">
        <f>IFERROR($H2403/SUMIF($A:$A,$A2403,$H:$H)*SUMIF(Summary!$A$232:$A$268,$A2403,Summary!$P$232:$P$268),0)</f>
        <v>0</v>
      </c>
      <c r="AN2403" s="704">
        <f>IFERROR($H2403/SUMIF($A:$A,$A2403,$H:$H)*(SUMIF(Summary!$A$232:$A$268,$A2403,Summary!$L$232:$L$268)+SUMIF(Summary!$A$283:$A$319,$A2403,Summary!$L$283:$L$319))-AM2403,0)</f>
        <v>0</v>
      </c>
      <c r="AO2403" s="704">
        <f>IFERROR($H2403/SUMIF($A:$A,$A2403,$H:$H)*SUMIF(Summary!$A$232:$A$268,$A2403,Summary!$Q$232:$Q$268),0)</f>
        <v>0</v>
      </c>
      <c r="AP2403" s="704">
        <f>IFERROR($H2403/SUMIF($A:$A,$A2403,$H:$H)*(SUMIF(Summary!$A$232:$A$268,$A2403,Summary!$L$232:$L$268)+SUMIF(Summary!$A$283:$A$319,$A2403,Summary!$L$283:$L$319))-AO2403,0)</f>
        <v>0</v>
      </c>
      <c r="AQ2403" s="292"/>
      <c r="AR2403" s="704">
        <f t="shared" ca="1" si="568"/>
        <v>0</v>
      </c>
      <c r="AS2403" s="704">
        <f t="shared" ca="1" si="569"/>
        <v>0</v>
      </c>
    </row>
    <row r="2404" spans="1:45" x14ac:dyDescent="0.2">
      <c r="A2404" s="401">
        <v>3665</v>
      </c>
      <c r="B2404" s="402">
        <v>5</v>
      </c>
      <c r="C2404" s="403" t="s">
        <v>252</v>
      </c>
      <c r="D2404" s="400">
        <f t="shared" si="555"/>
        <v>0</v>
      </c>
      <c r="E2404" s="400">
        <f t="shared" si="556"/>
        <v>0</v>
      </c>
      <c r="F2404" s="400">
        <f t="shared" si="557"/>
        <v>0</v>
      </c>
      <c r="G2404" s="400">
        <f t="shared" si="558"/>
        <v>0</v>
      </c>
      <c r="H2404" s="25">
        <f t="shared" si="559"/>
        <v>0</v>
      </c>
      <c r="I2404" s="119">
        <v>0</v>
      </c>
      <c r="J2404" s="119">
        <v>0</v>
      </c>
      <c r="K2404" s="119">
        <v>0</v>
      </c>
      <c r="L2404" s="119">
        <v>0</v>
      </c>
      <c r="M2404" s="25">
        <f t="shared" si="560"/>
        <v>0</v>
      </c>
      <c r="N2404" s="119">
        <v>0</v>
      </c>
      <c r="O2404" s="119">
        <v>0</v>
      </c>
      <c r="P2404" s="119">
        <v>0</v>
      </c>
      <c r="Q2404" s="119">
        <v>0</v>
      </c>
      <c r="R2404" s="25">
        <f t="shared" si="561"/>
        <v>0</v>
      </c>
      <c r="S2404" s="119">
        <v>0</v>
      </c>
      <c r="T2404" s="119">
        <v>0</v>
      </c>
      <c r="U2404" s="119">
        <v>0</v>
      </c>
      <c r="V2404" s="119">
        <v>0</v>
      </c>
      <c r="W2404" s="25">
        <f t="shared" si="562"/>
        <v>0</v>
      </c>
      <c r="X2404" s="25">
        <f t="shared" si="563"/>
        <v>0</v>
      </c>
      <c r="Y2404" s="25">
        <f ca="1">OFFSET('Cost Study'!$A$7,'Operations Support'!$C2404,'Operations Support'!$B2404)*$H2404</f>
        <v>0</v>
      </c>
      <c r="Z2404" s="26">
        <f ca="1">Y2404*'Cost Study'!$A$31</f>
        <v>0</v>
      </c>
      <c r="AA2404" s="26">
        <f ca="1">IF(A2404=10298,1.51,1)*IF($B2404&lt;3,$D2404*'Cost Study'!$A$32*OFFSET('Cost Study'!$A$7,'Operations Support'!$C2404,'Operations Support'!$B2404),0)</f>
        <v>0</v>
      </c>
      <c r="AB2404" s="27">
        <f ca="1">AA2404*'Cost Study'!$A$31</f>
        <v>0</v>
      </c>
      <c r="AC2404" s="26">
        <f ca="1">Y2404*'Cost Study'!$A$31</f>
        <v>0</v>
      </c>
      <c r="AD2404" s="27">
        <f ca="1">AA2404*'Cost Study'!$A$31</f>
        <v>0</v>
      </c>
      <c r="AE2404" s="363">
        <f t="shared" ca="1" si="564"/>
        <v>0</v>
      </c>
      <c r="AF2404" s="363">
        <f t="shared" ca="1" si="565"/>
        <v>0</v>
      </c>
      <c r="AH2404" s="704">
        <f>IFERROR($H2404/SUMIF($A:$A,$A2404,$H:$H)*SUMIF(Summary!$A$111:$A$187,$A2404,Summary!$P$111:$P$187),0)</f>
        <v>0</v>
      </c>
      <c r="AI2404" s="705">
        <f t="shared" ca="1" si="566"/>
        <v>0</v>
      </c>
      <c r="AJ2404" s="704">
        <f>IFERROR(H2404/SUMIF(A:A,A2404,H:H)*SUMIF(Summary!$A$111:$A$187,'Operations Support'!A2404,Summary!$Q$111:$Q$187),0)</f>
        <v>0</v>
      </c>
      <c r="AK2404" s="704">
        <f t="shared" ca="1" si="567"/>
        <v>0</v>
      </c>
      <c r="AM2404" s="704">
        <f>IFERROR($H2404/SUMIF($A:$A,$A2404,$H:$H)*SUMIF(Summary!$A$232:$A$268,$A2404,Summary!$P$232:$P$268),0)</f>
        <v>0</v>
      </c>
      <c r="AN2404" s="704">
        <f>IFERROR($H2404/SUMIF($A:$A,$A2404,$H:$H)*(SUMIF(Summary!$A$232:$A$268,$A2404,Summary!$L$232:$L$268)+SUMIF(Summary!$A$283:$A$319,$A2404,Summary!$L$283:$L$319))-AM2404,0)</f>
        <v>0</v>
      </c>
      <c r="AO2404" s="704">
        <f>IFERROR($H2404/SUMIF($A:$A,$A2404,$H:$H)*SUMIF(Summary!$A$232:$A$268,$A2404,Summary!$Q$232:$Q$268),0)</f>
        <v>0</v>
      </c>
      <c r="AP2404" s="704">
        <f>IFERROR($H2404/SUMIF($A:$A,$A2404,$H:$H)*(SUMIF(Summary!$A$232:$A$268,$A2404,Summary!$L$232:$L$268)+SUMIF(Summary!$A$283:$A$319,$A2404,Summary!$L$283:$L$319))-AO2404,0)</f>
        <v>0</v>
      </c>
      <c r="AQ2404" s="292"/>
      <c r="AR2404" s="704">
        <f t="shared" ca="1" si="568"/>
        <v>0</v>
      </c>
      <c r="AS2404" s="704">
        <f t="shared" ca="1" si="569"/>
        <v>0</v>
      </c>
    </row>
    <row r="2405" spans="1:45" x14ac:dyDescent="0.2">
      <c r="A2405" s="401">
        <v>3665</v>
      </c>
      <c r="B2405" s="402">
        <v>5</v>
      </c>
      <c r="C2405" s="403" t="s">
        <v>253</v>
      </c>
      <c r="D2405" s="400">
        <f t="shared" si="555"/>
        <v>0</v>
      </c>
      <c r="E2405" s="400">
        <f t="shared" si="556"/>
        <v>0</v>
      </c>
      <c r="F2405" s="400">
        <f t="shared" si="557"/>
        <v>0</v>
      </c>
      <c r="G2405" s="400">
        <f t="shared" si="558"/>
        <v>0</v>
      </c>
      <c r="H2405" s="25">
        <f t="shared" si="559"/>
        <v>0</v>
      </c>
      <c r="I2405" s="119">
        <v>0</v>
      </c>
      <c r="J2405" s="119">
        <v>0</v>
      </c>
      <c r="K2405" s="119">
        <v>0</v>
      </c>
      <c r="L2405" s="119">
        <v>0</v>
      </c>
      <c r="M2405" s="25">
        <f t="shared" si="560"/>
        <v>0</v>
      </c>
      <c r="N2405" s="119">
        <v>0</v>
      </c>
      <c r="O2405" s="119">
        <v>0</v>
      </c>
      <c r="P2405" s="119">
        <v>0</v>
      </c>
      <c r="Q2405" s="119">
        <v>0</v>
      </c>
      <c r="R2405" s="25">
        <f t="shared" si="561"/>
        <v>0</v>
      </c>
      <c r="S2405" s="119">
        <v>0</v>
      </c>
      <c r="T2405" s="119">
        <v>0</v>
      </c>
      <c r="U2405" s="119">
        <v>0</v>
      </c>
      <c r="V2405" s="119">
        <v>0</v>
      </c>
      <c r="W2405" s="25">
        <f t="shared" si="562"/>
        <v>0</v>
      </c>
      <c r="X2405" s="25">
        <f t="shared" si="563"/>
        <v>0</v>
      </c>
      <c r="Y2405" s="25">
        <f ca="1">OFFSET('Cost Study'!$A$7,'Operations Support'!$C2405,'Operations Support'!$B2405)*$H2405</f>
        <v>0</v>
      </c>
      <c r="Z2405" s="26">
        <f ca="1">Y2405*'Cost Study'!$A$31</f>
        <v>0</v>
      </c>
      <c r="AA2405" s="26">
        <f ca="1">IF(A2405=10298,1.51,1)*IF($B2405&lt;3,$D2405*'Cost Study'!$A$32*OFFSET('Cost Study'!$A$7,'Operations Support'!$C2405,'Operations Support'!$B2405),0)</f>
        <v>0</v>
      </c>
      <c r="AB2405" s="27">
        <f ca="1">AA2405*'Cost Study'!$A$31</f>
        <v>0</v>
      </c>
      <c r="AC2405" s="26">
        <f ca="1">Y2405*'Cost Study'!$A$31</f>
        <v>0</v>
      </c>
      <c r="AD2405" s="27">
        <f ca="1">AA2405*'Cost Study'!$A$31</f>
        <v>0</v>
      </c>
      <c r="AE2405" s="363">
        <f t="shared" ca="1" si="564"/>
        <v>0</v>
      </c>
      <c r="AF2405" s="363">
        <f t="shared" ca="1" si="565"/>
        <v>0</v>
      </c>
      <c r="AH2405" s="704">
        <f>IFERROR($H2405/SUMIF($A:$A,$A2405,$H:$H)*SUMIF(Summary!$A$111:$A$187,$A2405,Summary!$P$111:$P$187),0)</f>
        <v>0</v>
      </c>
      <c r="AI2405" s="705">
        <f t="shared" ca="1" si="566"/>
        <v>0</v>
      </c>
      <c r="AJ2405" s="704">
        <f>IFERROR(H2405/SUMIF(A:A,A2405,H:H)*SUMIF(Summary!$A$111:$A$187,'Operations Support'!A2405,Summary!$Q$111:$Q$187),0)</f>
        <v>0</v>
      </c>
      <c r="AK2405" s="704">
        <f t="shared" ca="1" si="567"/>
        <v>0</v>
      </c>
      <c r="AM2405" s="704">
        <f>IFERROR($H2405/SUMIF($A:$A,$A2405,$H:$H)*SUMIF(Summary!$A$232:$A$268,$A2405,Summary!$P$232:$P$268),0)</f>
        <v>0</v>
      </c>
      <c r="AN2405" s="704">
        <f>IFERROR($H2405/SUMIF($A:$A,$A2405,$H:$H)*(SUMIF(Summary!$A$232:$A$268,$A2405,Summary!$L$232:$L$268)+SUMIF(Summary!$A$283:$A$319,$A2405,Summary!$L$283:$L$319))-AM2405,0)</f>
        <v>0</v>
      </c>
      <c r="AO2405" s="704">
        <f>IFERROR($H2405/SUMIF($A:$A,$A2405,$H:$H)*SUMIF(Summary!$A$232:$A$268,$A2405,Summary!$Q$232:$Q$268),0)</f>
        <v>0</v>
      </c>
      <c r="AP2405" s="704">
        <f>IFERROR($H2405/SUMIF($A:$A,$A2405,$H:$H)*(SUMIF(Summary!$A$232:$A$268,$A2405,Summary!$L$232:$L$268)+SUMIF(Summary!$A$283:$A$319,$A2405,Summary!$L$283:$L$319))-AO2405,0)</f>
        <v>0</v>
      </c>
      <c r="AQ2405" s="292"/>
      <c r="AR2405" s="704">
        <f t="shared" ca="1" si="568"/>
        <v>0</v>
      </c>
      <c r="AS2405" s="704">
        <f t="shared" ca="1" si="569"/>
        <v>0</v>
      </c>
    </row>
    <row r="2406" spans="1:45" x14ac:dyDescent="0.2">
      <c r="A2406" s="401">
        <v>3665</v>
      </c>
      <c r="B2406" s="402">
        <v>5</v>
      </c>
      <c r="C2406" s="403" t="s">
        <v>254</v>
      </c>
      <c r="D2406" s="400">
        <f t="shared" si="555"/>
        <v>0</v>
      </c>
      <c r="E2406" s="400">
        <f t="shared" si="556"/>
        <v>0</v>
      </c>
      <c r="F2406" s="400">
        <f t="shared" si="557"/>
        <v>0</v>
      </c>
      <c r="G2406" s="400">
        <f t="shared" si="558"/>
        <v>0</v>
      </c>
      <c r="H2406" s="25">
        <f t="shared" si="559"/>
        <v>0</v>
      </c>
      <c r="I2406" s="119">
        <v>0</v>
      </c>
      <c r="J2406" s="119">
        <v>0</v>
      </c>
      <c r="K2406" s="119">
        <v>0</v>
      </c>
      <c r="L2406" s="119">
        <v>0</v>
      </c>
      <c r="M2406" s="25">
        <f t="shared" si="560"/>
        <v>0</v>
      </c>
      <c r="N2406" s="119">
        <v>0</v>
      </c>
      <c r="O2406" s="119">
        <v>0</v>
      </c>
      <c r="P2406" s="119">
        <v>0</v>
      </c>
      <c r="Q2406" s="119">
        <v>0</v>
      </c>
      <c r="R2406" s="25">
        <f t="shared" si="561"/>
        <v>0</v>
      </c>
      <c r="S2406" s="119">
        <v>0</v>
      </c>
      <c r="T2406" s="119">
        <v>0</v>
      </c>
      <c r="U2406" s="119">
        <v>0</v>
      </c>
      <c r="V2406" s="119">
        <v>0</v>
      </c>
      <c r="W2406" s="25">
        <f t="shared" si="562"/>
        <v>0</v>
      </c>
      <c r="X2406" s="25">
        <f t="shared" si="563"/>
        <v>0</v>
      </c>
      <c r="Y2406" s="25">
        <f ca="1">OFFSET('Cost Study'!$A$7,'Operations Support'!$C2406,'Operations Support'!$B2406)*$H2406</f>
        <v>0</v>
      </c>
      <c r="Z2406" s="26">
        <f ca="1">Y2406*'Cost Study'!$A$31</f>
        <v>0</v>
      </c>
      <c r="AA2406" s="26">
        <f ca="1">IF(A2406=10298,1.51,1)*IF($B2406&lt;3,$D2406*'Cost Study'!$A$32*OFFSET('Cost Study'!$A$7,'Operations Support'!$C2406,'Operations Support'!$B2406),0)</f>
        <v>0</v>
      </c>
      <c r="AB2406" s="27">
        <f ca="1">AA2406*'Cost Study'!$A$31</f>
        <v>0</v>
      </c>
      <c r="AC2406" s="26">
        <f ca="1">Y2406*'Cost Study'!$A$31</f>
        <v>0</v>
      </c>
      <c r="AD2406" s="27">
        <f ca="1">AA2406*'Cost Study'!$A$31</f>
        <v>0</v>
      </c>
      <c r="AE2406" s="363">
        <f t="shared" ca="1" si="564"/>
        <v>0</v>
      </c>
      <c r="AF2406" s="363">
        <f t="shared" ca="1" si="565"/>
        <v>0</v>
      </c>
      <c r="AH2406" s="704">
        <f>IFERROR($H2406/SUMIF($A:$A,$A2406,$H:$H)*SUMIF(Summary!$A$111:$A$187,$A2406,Summary!$P$111:$P$187),0)</f>
        <v>0</v>
      </c>
      <c r="AI2406" s="705">
        <f t="shared" ca="1" si="566"/>
        <v>0</v>
      </c>
      <c r="AJ2406" s="704">
        <f>IFERROR(H2406/SUMIF(A:A,A2406,H:H)*SUMIF(Summary!$A$111:$A$187,'Operations Support'!A2406,Summary!$Q$111:$Q$187),0)</f>
        <v>0</v>
      </c>
      <c r="AK2406" s="704">
        <f t="shared" ca="1" si="567"/>
        <v>0</v>
      </c>
      <c r="AM2406" s="704">
        <f>IFERROR($H2406/SUMIF($A:$A,$A2406,$H:$H)*SUMIF(Summary!$A$232:$A$268,$A2406,Summary!$P$232:$P$268),0)</f>
        <v>0</v>
      </c>
      <c r="AN2406" s="704">
        <f>IFERROR($H2406/SUMIF($A:$A,$A2406,$H:$H)*(SUMIF(Summary!$A$232:$A$268,$A2406,Summary!$L$232:$L$268)+SUMIF(Summary!$A$283:$A$319,$A2406,Summary!$L$283:$L$319))-AM2406,0)</f>
        <v>0</v>
      </c>
      <c r="AO2406" s="704">
        <f>IFERROR($H2406/SUMIF($A:$A,$A2406,$H:$H)*SUMIF(Summary!$A$232:$A$268,$A2406,Summary!$Q$232:$Q$268),0)</f>
        <v>0</v>
      </c>
      <c r="AP2406" s="704">
        <f>IFERROR($H2406/SUMIF($A:$A,$A2406,$H:$H)*(SUMIF(Summary!$A$232:$A$268,$A2406,Summary!$L$232:$L$268)+SUMIF(Summary!$A$283:$A$319,$A2406,Summary!$L$283:$L$319))-AO2406,0)</f>
        <v>0</v>
      </c>
      <c r="AQ2406" s="292"/>
      <c r="AR2406" s="704">
        <f t="shared" ca="1" si="568"/>
        <v>0</v>
      </c>
      <c r="AS2406" s="704">
        <f t="shared" ca="1" si="569"/>
        <v>0</v>
      </c>
    </row>
    <row r="2407" spans="1:45" x14ac:dyDescent="0.2">
      <c r="A2407" s="401">
        <v>3665</v>
      </c>
      <c r="B2407" s="402">
        <v>5</v>
      </c>
      <c r="C2407" s="403" t="s">
        <v>255</v>
      </c>
      <c r="D2407" s="400">
        <f t="shared" si="555"/>
        <v>0</v>
      </c>
      <c r="E2407" s="400">
        <f t="shared" si="556"/>
        <v>0</v>
      </c>
      <c r="F2407" s="400">
        <f t="shared" si="557"/>
        <v>0</v>
      </c>
      <c r="G2407" s="400">
        <f t="shared" si="558"/>
        <v>0</v>
      </c>
      <c r="H2407" s="25">
        <f t="shared" si="559"/>
        <v>0</v>
      </c>
      <c r="I2407" s="119">
        <v>0</v>
      </c>
      <c r="J2407" s="119">
        <v>0</v>
      </c>
      <c r="K2407" s="119">
        <v>0</v>
      </c>
      <c r="L2407" s="119">
        <v>0</v>
      </c>
      <c r="M2407" s="25">
        <f t="shared" si="560"/>
        <v>0</v>
      </c>
      <c r="N2407" s="119">
        <v>0</v>
      </c>
      <c r="O2407" s="119">
        <v>0</v>
      </c>
      <c r="P2407" s="119">
        <v>0</v>
      </c>
      <c r="Q2407" s="119">
        <v>0</v>
      </c>
      <c r="R2407" s="25">
        <f t="shared" si="561"/>
        <v>0</v>
      </c>
      <c r="S2407" s="119">
        <v>0</v>
      </c>
      <c r="T2407" s="119">
        <v>0</v>
      </c>
      <c r="U2407" s="119">
        <v>0</v>
      </c>
      <c r="V2407" s="119">
        <v>0</v>
      </c>
      <c r="W2407" s="25">
        <f t="shared" si="562"/>
        <v>0</v>
      </c>
      <c r="X2407" s="25">
        <f t="shared" si="563"/>
        <v>0</v>
      </c>
      <c r="Y2407" s="25">
        <f ca="1">OFFSET('Cost Study'!$A$7,'Operations Support'!$C2407,'Operations Support'!$B2407)*$H2407</f>
        <v>0</v>
      </c>
      <c r="Z2407" s="26">
        <f ca="1">Y2407*'Cost Study'!$A$31</f>
        <v>0</v>
      </c>
      <c r="AA2407" s="26">
        <f ca="1">IF(A2407=10298,1.51,1)*IF($B2407&lt;3,$D2407*'Cost Study'!$A$32*OFFSET('Cost Study'!$A$7,'Operations Support'!$C2407,'Operations Support'!$B2407),0)</f>
        <v>0</v>
      </c>
      <c r="AB2407" s="27">
        <f ca="1">AA2407*'Cost Study'!$A$31</f>
        <v>0</v>
      </c>
      <c r="AC2407" s="26">
        <f ca="1">Y2407*'Cost Study'!$A$31</f>
        <v>0</v>
      </c>
      <c r="AD2407" s="27">
        <f ca="1">AA2407*'Cost Study'!$A$31</f>
        <v>0</v>
      </c>
      <c r="AE2407" s="363">
        <f t="shared" ca="1" si="564"/>
        <v>0</v>
      </c>
      <c r="AF2407" s="363">
        <f t="shared" ca="1" si="565"/>
        <v>0</v>
      </c>
      <c r="AH2407" s="704">
        <f>IFERROR($H2407/SUMIF($A:$A,$A2407,$H:$H)*SUMIF(Summary!$A$111:$A$187,$A2407,Summary!$P$111:$P$187),0)</f>
        <v>0</v>
      </c>
      <c r="AI2407" s="705">
        <f t="shared" ca="1" si="566"/>
        <v>0</v>
      </c>
      <c r="AJ2407" s="704">
        <f>IFERROR(H2407/SUMIF(A:A,A2407,H:H)*SUMIF(Summary!$A$111:$A$187,'Operations Support'!A2407,Summary!$Q$111:$Q$187),0)</f>
        <v>0</v>
      </c>
      <c r="AK2407" s="704">
        <f t="shared" ca="1" si="567"/>
        <v>0</v>
      </c>
      <c r="AM2407" s="704">
        <f>IFERROR($H2407/SUMIF($A:$A,$A2407,$H:$H)*SUMIF(Summary!$A$232:$A$268,$A2407,Summary!$P$232:$P$268),0)</f>
        <v>0</v>
      </c>
      <c r="AN2407" s="704">
        <f>IFERROR($H2407/SUMIF($A:$A,$A2407,$H:$H)*(SUMIF(Summary!$A$232:$A$268,$A2407,Summary!$L$232:$L$268)+SUMIF(Summary!$A$283:$A$319,$A2407,Summary!$L$283:$L$319))-AM2407,0)</f>
        <v>0</v>
      </c>
      <c r="AO2407" s="704">
        <f>IFERROR($H2407/SUMIF($A:$A,$A2407,$H:$H)*SUMIF(Summary!$A$232:$A$268,$A2407,Summary!$Q$232:$Q$268),0)</f>
        <v>0</v>
      </c>
      <c r="AP2407" s="704">
        <f>IFERROR($H2407/SUMIF($A:$A,$A2407,$H:$H)*(SUMIF(Summary!$A$232:$A$268,$A2407,Summary!$L$232:$L$268)+SUMIF(Summary!$A$283:$A$319,$A2407,Summary!$L$283:$L$319))-AO2407,0)</f>
        <v>0</v>
      </c>
      <c r="AQ2407" s="292"/>
      <c r="AR2407" s="704">
        <f t="shared" ca="1" si="568"/>
        <v>0</v>
      </c>
      <c r="AS2407" s="704">
        <f t="shared" ca="1" si="569"/>
        <v>0</v>
      </c>
    </row>
    <row r="2408" spans="1:45" x14ac:dyDescent="0.2">
      <c r="A2408" s="401">
        <v>3665</v>
      </c>
      <c r="B2408" s="402">
        <v>5</v>
      </c>
      <c r="C2408" s="403" t="s">
        <v>256</v>
      </c>
      <c r="D2408" s="400">
        <f t="shared" si="555"/>
        <v>0</v>
      </c>
      <c r="E2408" s="400">
        <f t="shared" si="556"/>
        <v>0</v>
      </c>
      <c r="F2408" s="400">
        <f t="shared" si="557"/>
        <v>0</v>
      </c>
      <c r="G2408" s="400">
        <f t="shared" si="558"/>
        <v>0</v>
      </c>
      <c r="H2408" s="25">
        <f t="shared" si="559"/>
        <v>0</v>
      </c>
      <c r="I2408" s="119">
        <v>0</v>
      </c>
      <c r="J2408" s="119">
        <v>0</v>
      </c>
      <c r="K2408" s="119">
        <v>0</v>
      </c>
      <c r="L2408" s="119">
        <v>0</v>
      </c>
      <c r="M2408" s="25">
        <f t="shared" si="560"/>
        <v>0</v>
      </c>
      <c r="N2408" s="119">
        <v>0</v>
      </c>
      <c r="O2408" s="119">
        <v>0</v>
      </c>
      <c r="P2408" s="119">
        <v>0</v>
      </c>
      <c r="Q2408" s="119">
        <v>0</v>
      </c>
      <c r="R2408" s="25">
        <f t="shared" si="561"/>
        <v>0</v>
      </c>
      <c r="S2408" s="119">
        <v>0</v>
      </c>
      <c r="T2408" s="119">
        <v>0</v>
      </c>
      <c r="U2408" s="119">
        <v>0</v>
      </c>
      <c r="V2408" s="119">
        <v>0</v>
      </c>
      <c r="W2408" s="25">
        <f t="shared" si="562"/>
        <v>0</v>
      </c>
      <c r="X2408" s="25">
        <f t="shared" si="563"/>
        <v>0</v>
      </c>
      <c r="Y2408" s="25">
        <f ca="1">OFFSET('Cost Study'!$A$7,'Operations Support'!$C2408,'Operations Support'!$B2408)*$H2408</f>
        <v>0</v>
      </c>
      <c r="Z2408" s="26">
        <f ca="1">Y2408*'Cost Study'!$A$31</f>
        <v>0</v>
      </c>
      <c r="AA2408" s="26">
        <f ca="1">IF(A2408=10298,1.51,1)*IF($B2408&lt;3,$D2408*'Cost Study'!$A$32*OFFSET('Cost Study'!$A$7,'Operations Support'!$C2408,'Operations Support'!$B2408),0)</f>
        <v>0</v>
      </c>
      <c r="AB2408" s="27">
        <f ca="1">AA2408*'Cost Study'!$A$31</f>
        <v>0</v>
      </c>
      <c r="AC2408" s="26">
        <f ca="1">Y2408*'Cost Study'!$A$31</f>
        <v>0</v>
      </c>
      <c r="AD2408" s="27">
        <f ca="1">AA2408*'Cost Study'!$A$31</f>
        <v>0</v>
      </c>
      <c r="AE2408" s="363">
        <f t="shared" ca="1" si="564"/>
        <v>0</v>
      </c>
      <c r="AF2408" s="363">
        <f t="shared" ca="1" si="565"/>
        <v>0</v>
      </c>
      <c r="AH2408" s="704">
        <f>IFERROR($H2408/SUMIF($A:$A,$A2408,$H:$H)*SUMIF(Summary!$A$111:$A$187,$A2408,Summary!$P$111:$P$187),0)</f>
        <v>0</v>
      </c>
      <c r="AI2408" s="705">
        <f t="shared" ca="1" si="566"/>
        <v>0</v>
      </c>
      <c r="AJ2408" s="704">
        <f>IFERROR(H2408/SUMIF(A:A,A2408,H:H)*SUMIF(Summary!$A$111:$A$187,'Operations Support'!A2408,Summary!$Q$111:$Q$187),0)</f>
        <v>0</v>
      </c>
      <c r="AK2408" s="704">
        <f t="shared" ca="1" si="567"/>
        <v>0</v>
      </c>
      <c r="AM2408" s="704">
        <f>IFERROR($H2408/SUMIF($A:$A,$A2408,$H:$H)*SUMIF(Summary!$A$232:$A$268,$A2408,Summary!$P$232:$P$268),0)</f>
        <v>0</v>
      </c>
      <c r="AN2408" s="704">
        <f>IFERROR($H2408/SUMIF($A:$A,$A2408,$H:$H)*(SUMIF(Summary!$A$232:$A$268,$A2408,Summary!$L$232:$L$268)+SUMIF(Summary!$A$283:$A$319,$A2408,Summary!$L$283:$L$319))-AM2408,0)</f>
        <v>0</v>
      </c>
      <c r="AO2408" s="704">
        <f>IFERROR($H2408/SUMIF($A:$A,$A2408,$H:$H)*SUMIF(Summary!$A$232:$A$268,$A2408,Summary!$Q$232:$Q$268),0)</f>
        <v>0</v>
      </c>
      <c r="AP2408" s="704">
        <f>IFERROR($H2408/SUMIF($A:$A,$A2408,$H:$H)*(SUMIF(Summary!$A$232:$A$268,$A2408,Summary!$L$232:$L$268)+SUMIF(Summary!$A$283:$A$319,$A2408,Summary!$L$283:$L$319))-AO2408,0)</f>
        <v>0</v>
      </c>
      <c r="AQ2408" s="292"/>
      <c r="AR2408" s="704">
        <f t="shared" ca="1" si="568"/>
        <v>0</v>
      </c>
      <c r="AS2408" s="704">
        <f t="shared" ca="1" si="569"/>
        <v>0</v>
      </c>
    </row>
    <row r="2409" spans="1:45" x14ac:dyDescent="0.2">
      <c r="A2409" s="401">
        <v>3665</v>
      </c>
      <c r="B2409" s="402">
        <v>5</v>
      </c>
      <c r="C2409" s="403" t="s">
        <v>257</v>
      </c>
      <c r="D2409" s="400">
        <f t="shared" si="555"/>
        <v>0</v>
      </c>
      <c r="E2409" s="400">
        <f t="shared" si="556"/>
        <v>0</v>
      </c>
      <c r="F2409" s="400">
        <f t="shared" si="557"/>
        <v>0</v>
      </c>
      <c r="G2409" s="400">
        <f t="shared" si="558"/>
        <v>0</v>
      </c>
      <c r="H2409" s="25">
        <f t="shared" si="559"/>
        <v>0</v>
      </c>
      <c r="I2409" s="119">
        <v>0</v>
      </c>
      <c r="J2409" s="119">
        <v>0</v>
      </c>
      <c r="K2409" s="119">
        <v>0</v>
      </c>
      <c r="L2409" s="119">
        <v>0</v>
      </c>
      <c r="M2409" s="25">
        <f t="shared" si="560"/>
        <v>0</v>
      </c>
      <c r="N2409" s="119">
        <v>0</v>
      </c>
      <c r="O2409" s="119">
        <v>0</v>
      </c>
      <c r="P2409" s="119">
        <v>0</v>
      </c>
      <c r="Q2409" s="119">
        <v>0</v>
      </c>
      <c r="R2409" s="25">
        <f t="shared" si="561"/>
        <v>0</v>
      </c>
      <c r="S2409" s="119">
        <v>0</v>
      </c>
      <c r="T2409" s="119">
        <v>0</v>
      </c>
      <c r="U2409" s="119">
        <v>0</v>
      </c>
      <c r="V2409" s="119">
        <v>0</v>
      </c>
      <c r="W2409" s="25">
        <f t="shared" si="562"/>
        <v>0</v>
      </c>
      <c r="X2409" s="25">
        <f t="shared" si="563"/>
        <v>0</v>
      </c>
      <c r="Y2409" s="25">
        <f ca="1">OFFSET('Cost Study'!$A$7,'Operations Support'!$C2409,'Operations Support'!$B2409)*$H2409</f>
        <v>0</v>
      </c>
      <c r="Z2409" s="26">
        <f ca="1">Y2409*'Cost Study'!$A$31</f>
        <v>0</v>
      </c>
      <c r="AA2409" s="26">
        <f ca="1">IF(A2409=10298,1.51,1)*IF($B2409&lt;3,$D2409*'Cost Study'!$A$32*OFFSET('Cost Study'!$A$7,'Operations Support'!$C2409,'Operations Support'!$B2409),0)</f>
        <v>0</v>
      </c>
      <c r="AB2409" s="27">
        <f ca="1">AA2409*'Cost Study'!$A$31</f>
        <v>0</v>
      </c>
      <c r="AC2409" s="26">
        <f ca="1">Y2409*'Cost Study'!$A$31</f>
        <v>0</v>
      </c>
      <c r="AD2409" s="27">
        <f ca="1">AA2409*'Cost Study'!$A$31</f>
        <v>0</v>
      </c>
      <c r="AE2409" s="363">
        <f t="shared" ca="1" si="564"/>
        <v>0</v>
      </c>
      <c r="AF2409" s="363">
        <f t="shared" ca="1" si="565"/>
        <v>0</v>
      </c>
      <c r="AH2409" s="704">
        <f>IFERROR($H2409/SUMIF($A:$A,$A2409,$H:$H)*SUMIF(Summary!$A$111:$A$187,$A2409,Summary!$P$111:$P$187),0)</f>
        <v>0</v>
      </c>
      <c r="AI2409" s="705">
        <f t="shared" ca="1" si="566"/>
        <v>0</v>
      </c>
      <c r="AJ2409" s="704">
        <f>IFERROR(H2409/SUMIF(A:A,A2409,H:H)*SUMIF(Summary!$A$111:$A$187,'Operations Support'!A2409,Summary!$Q$111:$Q$187),0)</f>
        <v>0</v>
      </c>
      <c r="AK2409" s="704">
        <f t="shared" ca="1" si="567"/>
        <v>0</v>
      </c>
      <c r="AM2409" s="704">
        <f>IFERROR($H2409/SUMIF($A:$A,$A2409,$H:$H)*SUMIF(Summary!$A$232:$A$268,$A2409,Summary!$P$232:$P$268),0)</f>
        <v>0</v>
      </c>
      <c r="AN2409" s="704">
        <f>IFERROR($H2409/SUMIF($A:$A,$A2409,$H:$H)*(SUMIF(Summary!$A$232:$A$268,$A2409,Summary!$L$232:$L$268)+SUMIF(Summary!$A$283:$A$319,$A2409,Summary!$L$283:$L$319))-AM2409,0)</f>
        <v>0</v>
      </c>
      <c r="AO2409" s="704">
        <f>IFERROR($H2409/SUMIF($A:$A,$A2409,$H:$H)*SUMIF(Summary!$A$232:$A$268,$A2409,Summary!$Q$232:$Q$268),0)</f>
        <v>0</v>
      </c>
      <c r="AP2409" s="704">
        <f>IFERROR($H2409/SUMIF($A:$A,$A2409,$H:$H)*(SUMIF(Summary!$A$232:$A$268,$A2409,Summary!$L$232:$L$268)+SUMIF(Summary!$A$283:$A$319,$A2409,Summary!$L$283:$L$319))-AO2409,0)</f>
        <v>0</v>
      </c>
      <c r="AQ2409" s="292"/>
      <c r="AR2409" s="704">
        <f t="shared" ca="1" si="568"/>
        <v>0</v>
      </c>
      <c r="AS2409" s="704">
        <f t="shared" ca="1" si="569"/>
        <v>0</v>
      </c>
    </row>
    <row r="2410" spans="1:45" x14ac:dyDescent="0.2">
      <c r="A2410" s="401">
        <v>3665</v>
      </c>
      <c r="B2410" s="402">
        <v>5</v>
      </c>
      <c r="C2410" s="403" t="s">
        <v>258</v>
      </c>
      <c r="D2410" s="400">
        <f t="shared" si="555"/>
        <v>0</v>
      </c>
      <c r="E2410" s="400">
        <f t="shared" si="556"/>
        <v>0</v>
      </c>
      <c r="F2410" s="400">
        <f t="shared" si="557"/>
        <v>0</v>
      </c>
      <c r="G2410" s="400">
        <f t="shared" si="558"/>
        <v>0</v>
      </c>
      <c r="H2410" s="25">
        <f t="shared" si="559"/>
        <v>0</v>
      </c>
      <c r="I2410" s="119">
        <v>0</v>
      </c>
      <c r="J2410" s="119">
        <v>0</v>
      </c>
      <c r="K2410" s="119">
        <v>0</v>
      </c>
      <c r="L2410" s="119">
        <v>0</v>
      </c>
      <c r="M2410" s="25">
        <f t="shared" si="560"/>
        <v>0</v>
      </c>
      <c r="N2410" s="119">
        <v>0</v>
      </c>
      <c r="O2410" s="119">
        <v>0</v>
      </c>
      <c r="P2410" s="119">
        <v>0</v>
      </c>
      <c r="Q2410" s="119">
        <v>0</v>
      </c>
      <c r="R2410" s="25">
        <f t="shared" si="561"/>
        <v>0</v>
      </c>
      <c r="S2410" s="119">
        <v>0</v>
      </c>
      <c r="T2410" s="119">
        <v>0</v>
      </c>
      <c r="U2410" s="119">
        <v>0</v>
      </c>
      <c r="V2410" s="119">
        <v>0</v>
      </c>
      <c r="W2410" s="25">
        <f t="shared" si="562"/>
        <v>0</v>
      </c>
      <c r="X2410" s="25">
        <f t="shared" si="563"/>
        <v>0</v>
      </c>
      <c r="Y2410" s="25">
        <f ca="1">OFFSET('Cost Study'!$A$7,'Operations Support'!$C2410,'Operations Support'!$B2410)*$H2410</f>
        <v>0</v>
      </c>
      <c r="Z2410" s="26">
        <f ca="1">Y2410*'Cost Study'!$A$31</f>
        <v>0</v>
      </c>
      <c r="AA2410" s="26">
        <f ca="1">IF(A2410=10298,1.51,1)*IF($B2410&lt;3,$D2410*'Cost Study'!$A$32*OFFSET('Cost Study'!$A$7,'Operations Support'!$C2410,'Operations Support'!$B2410),0)</f>
        <v>0</v>
      </c>
      <c r="AB2410" s="27">
        <f ca="1">AA2410*'Cost Study'!$A$31</f>
        <v>0</v>
      </c>
      <c r="AC2410" s="26">
        <f ca="1">Y2410*'Cost Study'!$A$31</f>
        <v>0</v>
      </c>
      <c r="AD2410" s="27">
        <f ca="1">AA2410*'Cost Study'!$A$31</f>
        <v>0</v>
      </c>
      <c r="AE2410" s="363">
        <f t="shared" ca="1" si="564"/>
        <v>0</v>
      </c>
      <c r="AF2410" s="363">
        <f t="shared" ca="1" si="565"/>
        <v>0</v>
      </c>
      <c r="AH2410" s="704">
        <f>IFERROR($H2410/SUMIF($A:$A,$A2410,$H:$H)*SUMIF(Summary!$A$111:$A$187,$A2410,Summary!$P$111:$P$187),0)</f>
        <v>0</v>
      </c>
      <c r="AI2410" s="705">
        <f t="shared" ca="1" si="566"/>
        <v>0</v>
      </c>
      <c r="AJ2410" s="704">
        <f>IFERROR(H2410/SUMIF(A:A,A2410,H:H)*SUMIF(Summary!$A$111:$A$187,'Operations Support'!A2410,Summary!$Q$111:$Q$187),0)</f>
        <v>0</v>
      </c>
      <c r="AK2410" s="704">
        <f t="shared" ca="1" si="567"/>
        <v>0</v>
      </c>
      <c r="AM2410" s="704">
        <f>IFERROR($H2410/SUMIF($A:$A,$A2410,$H:$H)*SUMIF(Summary!$A$232:$A$268,$A2410,Summary!$P$232:$P$268),0)</f>
        <v>0</v>
      </c>
      <c r="AN2410" s="704">
        <f>IFERROR($H2410/SUMIF($A:$A,$A2410,$H:$H)*(SUMIF(Summary!$A$232:$A$268,$A2410,Summary!$L$232:$L$268)+SUMIF(Summary!$A$283:$A$319,$A2410,Summary!$L$283:$L$319))-AM2410,0)</f>
        <v>0</v>
      </c>
      <c r="AO2410" s="704">
        <f>IFERROR($H2410/SUMIF($A:$A,$A2410,$H:$H)*SUMIF(Summary!$A$232:$A$268,$A2410,Summary!$Q$232:$Q$268),0)</f>
        <v>0</v>
      </c>
      <c r="AP2410" s="704">
        <f>IFERROR($H2410/SUMIF($A:$A,$A2410,$H:$H)*(SUMIF(Summary!$A$232:$A$268,$A2410,Summary!$L$232:$L$268)+SUMIF(Summary!$A$283:$A$319,$A2410,Summary!$L$283:$L$319))-AO2410,0)</f>
        <v>0</v>
      </c>
      <c r="AQ2410" s="292"/>
      <c r="AR2410" s="704">
        <f t="shared" ca="1" si="568"/>
        <v>0</v>
      </c>
      <c r="AS2410" s="704">
        <f t="shared" ca="1" si="569"/>
        <v>0</v>
      </c>
    </row>
    <row r="2411" spans="1:45" x14ac:dyDescent="0.2">
      <c r="A2411" s="401">
        <v>3665</v>
      </c>
      <c r="B2411" s="402">
        <v>5</v>
      </c>
      <c r="C2411" s="403" t="s">
        <v>259</v>
      </c>
      <c r="D2411" s="400">
        <f t="shared" si="555"/>
        <v>0</v>
      </c>
      <c r="E2411" s="400">
        <f t="shared" si="556"/>
        <v>0</v>
      </c>
      <c r="F2411" s="400">
        <f t="shared" si="557"/>
        <v>0</v>
      </c>
      <c r="G2411" s="400">
        <f t="shared" si="558"/>
        <v>0</v>
      </c>
      <c r="H2411" s="25">
        <f t="shared" si="559"/>
        <v>0</v>
      </c>
      <c r="I2411" s="119">
        <v>0</v>
      </c>
      <c r="J2411" s="119">
        <v>0</v>
      </c>
      <c r="K2411" s="119">
        <v>0</v>
      </c>
      <c r="L2411" s="119">
        <v>0</v>
      </c>
      <c r="M2411" s="25">
        <f t="shared" si="560"/>
        <v>0</v>
      </c>
      <c r="N2411" s="119">
        <v>0</v>
      </c>
      <c r="O2411" s="119">
        <v>0</v>
      </c>
      <c r="P2411" s="119">
        <v>0</v>
      </c>
      <c r="Q2411" s="119">
        <v>0</v>
      </c>
      <c r="R2411" s="25">
        <f t="shared" si="561"/>
        <v>0</v>
      </c>
      <c r="S2411" s="119">
        <v>0</v>
      </c>
      <c r="T2411" s="119">
        <v>0</v>
      </c>
      <c r="U2411" s="119">
        <v>0</v>
      </c>
      <c r="V2411" s="119">
        <v>0</v>
      </c>
      <c r="W2411" s="25">
        <f t="shared" si="562"/>
        <v>0</v>
      </c>
      <c r="X2411" s="25">
        <f t="shared" si="563"/>
        <v>0</v>
      </c>
      <c r="Y2411" s="25">
        <f ca="1">OFFSET('Cost Study'!$A$7,'Operations Support'!$C2411,'Operations Support'!$B2411)*$H2411</f>
        <v>0</v>
      </c>
      <c r="Z2411" s="26">
        <f ca="1">Y2411*'Cost Study'!$A$31</f>
        <v>0</v>
      </c>
      <c r="AA2411" s="26">
        <f ca="1">IF(A2411=10298,1.51,1)*IF($B2411&lt;3,$D2411*'Cost Study'!$A$32*OFFSET('Cost Study'!$A$7,'Operations Support'!$C2411,'Operations Support'!$B2411),0)</f>
        <v>0</v>
      </c>
      <c r="AB2411" s="27">
        <f ca="1">AA2411*'Cost Study'!$A$31</f>
        <v>0</v>
      </c>
      <c r="AC2411" s="26">
        <f ca="1">Y2411*'Cost Study'!$A$31</f>
        <v>0</v>
      </c>
      <c r="AD2411" s="27">
        <f ca="1">AA2411*'Cost Study'!$A$31</f>
        <v>0</v>
      </c>
      <c r="AE2411" s="363">
        <f t="shared" ca="1" si="564"/>
        <v>0</v>
      </c>
      <c r="AF2411" s="363">
        <f t="shared" ca="1" si="565"/>
        <v>0</v>
      </c>
      <c r="AH2411" s="704">
        <f>IFERROR($H2411/SUMIF($A:$A,$A2411,$H:$H)*SUMIF(Summary!$A$111:$A$187,$A2411,Summary!$P$111:$P$187),0)</f>
        <v>0</v>
      </c>
      <c r="AI2411" s="705">
        <f t="shared" ca="1" si="566"/>
        <v>0</v>
      </c>
      <c r="AJ2411" s="704">
        <f>IFERROR(H2411/SUMIF(A:A,A2411,H:H)*SUMIF(Summary!$A$111:$A$187,'Operations Support'!A2411,Summary!$Q$111:$Q$187),0)</f>
        <v>0</v>
      </c>
      <c r="AK2411" s="704">
        <f t="shared" ca="1" si="567"/>
        <v>0</v>
      </c>
      <c r="AM2411" s="704">
        <f>IFERROR($H2411/SUMIF($A:$A,$A2411,$H:$H)*SUMIF(Summary!$A$232:$A$268,$A2411,Summary!$P$232:$P$268),0)</f>
        <v>0</v>
      </c>
      <c r="AN2411" s="704">
        <f>IFERROR($H2411/SUMIF($A:$A,$A2411,$H:$H)*(SUMIF(Summary!$A$232:$A$268,$A2411,Summary!$L$232:$L$268)+SUMIF(Summary!$A$283:$A$319,$A2411,Summary!$L$283:$L$319))-AM2411,0)</f>
        <v>0</v>
      </c>
      <c r="AO2411" s="704">
        <f>IFERROR($H2411/SUMIF($A:$A,$A2411,$H:$H)*SUMIF(Summary!$A$232:$A$268,$A2411,Summary!$Q$232:$Q$268),0)</f>
        <v>0</v>
      </c>
      <c r="AP2411" s="704">
        <f>IFERROR($H2411/SUMIF($A:$A,$A2411,$H:$H)*(SUMIF(Summary!$A$232:$A$268,$A2411,Summary!$L$232:$L$268)+SUMIF(Summary!$A$283:$A$319,$A2411,Summary!$L$283:$L$319))-AO2411,0)</f>
        <v>0</v>
      </c>
      <c r="AQ2411" s="292"/>
      <c r="AR2411" s="704">
        <f t="shared" ca="1" si="568"/>
        <v>0</v>
      </c>
      <c r="AS2411" s="704">
        <f t="shared" ca="1" si="569"/>
        <v>0</v>
      </c>
    </row>
    <row r="2412" spans="1:45" x14ac:dyDescent="0.2">
      <c r="A2412" s="401">
        <v>3665</v>
      </c>
      <c r="B2412" s="402">
        <v>5</v>
      </c>
      <c r="C2412" s="403" t="s">
        <v>260</v>
      </c>
      <c r="D2412" s="400">
        <f t="shared" si="555"/>
        <v>0</v>
      </c>
      <c r="E2412" s="400">
        <f t="shared" si="556"/>
        <v>0</v>
      </c>
      <c r="F2412" s="400">
        <f t="shared" si="557"/>
        <v>0</v>
      </c>
      <c r="G2412" s="400">
        <f t="shared" si="558"/>
        <v>0</v>
      </c>
      <c r="H2412" s="25">
        <f t="shared" si="559"/>
        <v>0</v>
      </c>
      <c r="I2412" s="119">
        <v>0</v>
      </c>
      <c r="J2412" s="119">
        <v>0</v>
      </c>
      <c r="K2412" s="119">
        <v>0</v>
      </c>
      <c r="L2412" s="119">
        <v>0</v>
      </c>
      <c r="M2412" s="25">
        <f t="shared" si="560"/>
        <v>0</v>
      </c>
      <c r="N2412" s="119">
        <v>0</v>
      </c>
      <c r="O2412" s="119">
        <v>0</v>
      </c>
      <c r="P2412" s="119">
        <v>0</v>
      </c>
      <c r="Q2412" s="119">
        <v>0</v>
      </c>
      <c r="R2412" s="25">
        <f t="shared" si="561"/>
        <v>0</v>
      </c>
      <c r="S2412" s="119">
        <v>0</v>
      </c>
      <c r="T2412" s="119">
        <v>0</v>
      </c>
      <c r="U2412" s="119">
        <v>0</v>
      </c>
      <c r="V2412" s="119">
        <v>0</v>
      </c>
      <c r="W2412" s="25">
        <f t="shared" si="562"/>
        <v>0</v>
      </c>
      <c r="X2412" s="25">
        <f t="shared" si="563"/>
        <v>0</v>
      </c>
      <c r="Y2412" s="25">
        <f ca="1">OFFSET('Cost Study'!$A$7,'Operations Support'!$C2412,'Operations Support'!$B2412)*$H2412</f>
        <v>0</v>
      </c>
      <c r="Z2412" s="26">
        <f ca="1">Y2412*'Cost Study'!$A$31</f>
        <v>0</v>
      </c>
      <c r="AA2412" s="26">
        <f ca="1">IF(A2412=10298,1.51,1)*IF($B2412&lt;3,$D2412*'Cost Study'!$A$32*OFFSET('Cost Study'!$A$7,'Operations Support'!$C2412,'Operations Support'!$B2412),0)</f>
        <v>0</v>
      </c>
      <c r="AB2412" s="27">
        <f ca="1">AA2412*'Cost Study'!$A$31</f>
        <v>0</v>
      </c>
      <c r="AC2412" s="26">
        <f ca="1">Y2412*'Cost Study'!$A$31</f>
        <v>0</v>
      </c>
      <c r="AD2412" s="27">
        <f ca="1">AA2412*'Cost Study'!$A$31</f>
        <v>0</v>
      </c>
      <c r="AE2412" s="363">
        <f t="shared" ca="1" si="564"/>
        <v>0</v>
      </c>
      <c r="AF2412" s="363">
        <f t="shared" ca="1" si="565"/>
        <v>0</v>
      </c>
      <c r="AH2412" s="704">
        <f>IFERROR($H2412/SUMIF($A:$A,$A2412,$H:$H)*SUMIF(Summary!$A$111:$A$187,$A2412,Summary!$P$111:$P$187),0)</f>
        <v>0</v>
      </c>
      <c r="AI2412" s="705">
        <f t="shared" ca="1" si="566"/>
        <v>0</v>
      </c>
      <c r="AJ2412" s="704">
        <f>IFERROR(H2412/SUMIF(A:A,A2412,H:H)*SUMIF(Summary!$A$111:$A$187,'Operations Support'!A2412,Summary!$Q$111:$Q$187),0)</f>
        <v>0</v>
      </c>
      <c r="AK2412" s="704">
        <f t="shared" ca="1" si="567"/>
        <v>0</v>
      </c>
      <c r="AM2412" s="704">
        <f>IFERROR($H2412/SUMIF($A:$A,$A2412,$H:$H)*SUMIF(Summary!$A$232:$A$268,$A2412,Summary!$P$232:$P$268),0)</f>
        <v>0</v>
      </c>
      <c r="AN2412" s="704">
        <f>IFERROR($H2412/SUMIF($A:$A,$A2412,$H:$H)*(SUMIF(Summary!$A$232:$A$268,$A2412,Summary!$L$232:$L$268)+SUMIF(Summary!$A$283:$A$319,$A2412,Summary!$L$283:$L$319))-AM2412,0)</f>
        <v>0</v>
      </c>
      <c r="AO2412" s="704">
        <f>IFERROR($H2412/SUMIF($A:$A,$A2412,$H:$H)*SUMIF(Summary!$A$232:$A$268,$A2412,Summary!$Q$232:$Q$268),0)</f>
        <v>0</v>
      </c>
      <c r="AP2412" s="704">
        <f>IFERROR($H2412/SUMIF($A:$A,$A2412,$H:$H)*(SUMIF(Summary!$A$232:$A$268,$A2412,Summary!$L$232:$L$268)+SUMIF(Summary!$A$283:$A$319,$A2412,Summary!$L$283:$L$319))-AO2412,0)</f>
        <v>0</v>
      </c>
      <c r="AQ2412" s="292"/>
      <c r="AR2412" s="704">
        <f t="shared" ca="1" si="568"/>
        <v>0</v>
      </c>
      <c r="AS2412" s="704">
        <f t="shared" ca="1" si="569"/>
        <v>0</v>
      </c>
    </row>
    <row r="2413" spans="1:45" x14ac:dyDescent="0.2">
      <c r="A2413" s="401">
        <v>3665</v>
      </c>
      <c r="B2413" s="402">
        <v>5</v>
      </c>
      <c r="C2413" s="403" t="s">
        <v>261</v>
      </c>
      <c r="D2413" s="400">
        <f t="shared" si="555"/>
        <v>0</v>
      </c>
      <c r="E2413" s="400">
        <f t="shared" si="556"/>
        <v>0</v>
      </c>
      <c r="F2413" s="400">
        <f t="shared" si="557"/>
        <v>0</v>
      </c>
      <c r="G2413" s="400">
        <f t="shared" si="558"/>
        <v>0</v>
      </c>
      <c r="H2413" s="25">
        <f t="shared" si="559"/>
        <v>0</v>
      </c>
      <c r="I2413" s="119">
        <v>0</v>
      </c>
      <c r="J2413" s="119">
        <v>0</v>
      </c>
      <c r="K2413" s="119">
        <v>0</v>
      </c>
      <c r="L2413" s="119">
        <v>0</v>
      </c>
      <c r="M2413" s="25">
        <f t="shared" si="560"/>
        <v>0</v>
      </c>
      <c r="N2413" s="119">
        <v>0</v>
      </c>
      <c r="O2413" s="119">
        <v>0</v>
      </c>
      <c r="P2413" s="119">
        <v>0</v>
      </c>
      <c r="Q2413" s="119">
        <v>0</v>
      </c>
      <c r="R2413" s="25">
        <f t="shared" si="561"/>
        <v>0</v>
      </c>
      <c r="S2413" s="119">
        <v>0</v>
      </c>
      <c r="T2413" s="119">
        <v>0</v>
      </c>
      <c r="U2413" s="119">
        <v>0</v>
      </c>
      <c r="V2413" s="119">
        <v>0</v>
      </c>
      <c r="W2413" s="25">
        <f t="shared" si="562"/>
        <v>0</v>
      </c>
      <c r="X2413" s="25">
        <f t="shared" si="563"/>
        <v>0</v>
      </c>
      <c r="Y2413" s="25">
        <f ca="1">OFFSET('Cost Study'!$A$7,'Operations Support'!$C2413,'Operations Support'!$B2413)*$H2413</f>
        <v>0</v>
      </c>
      <c r="Z2413" s="26">
        <f ca="1">Y2413*'Cost Study'!$A$31</f>
        <v>0</v>
      </c>
      <c r="AA2413" s="26">
        <f ca="1">IF(A2413=10298,1.51,1)*IF($B2413&lt;3,$D2413*'Cost Study'!$A$32*OFFSET('Cost Study'!$A$7,'Operations Support'!$C2413,'Operations Support'!$B2413),0)</f>
        <v>0</v>
      </c>
      <c r="AB2413" s="27">
        <f ca="1">AA2413*'Cost Study'!$A$31</f>
        <v>0</v>
      </c>
      <c r="AC2413" s="26">
        <f ca="1">Y2413*'Cost Study'!$A$31</f>
        <v>0</v>
      </c>
      <c r="AD2413" s="27">
        <f ca="1">AA2413*'Cost Study'!$A$31</f>
        <v>0</v>
      </c>
      <c r="AE2413" s="363">
        <f t="shared" ca="1" si="564"/>
        <v>0</v>
      </c>
      <c r="AF2413" s="363">
        <f t="shared" ca="1" si="565"/>
        <v>0</v>
      </c>
      <c r="AH2413" s="704">
        <f>IFERROR($H2413/SUMIF($A:$A,$A2413,$H:$H)*SUMIF(Summary!$A$111:$A$187,$A2413,Summary!$P$111:$P$187),0)</f>
        <v>0</v>
      </c>
      <c r="AI2413" s="705">
        <f t="shared" ca="1" si="566"/>
        <v>0</v>
      </c>
      <c r="AJ2413" s="704">
        <f>IFERROR(H2413/SUMIF(A:A,A2413,H:H)*SUMIF(Summary!$A$111:$A$187,'Operations Support'!A2413,Summary!$Q$111:$Q$187),0)</f>
        <v>0</v>
      </c>
      <c r="AK2413" s="704">
        <f t="shared" ca="1" si="567"/>
        <v>0</v>
      </c>
      <c r="AM2413" s="704">
        <f>IFERROR($H2413/SUMIF($A:$A,$A2413,$H:$H)*SUMIF(Summary!$A$232:$A$268,$A2413,Summary!$P$232:$P$268),0)</f>
        <v>0</v>
      </c>
      <c r="AN2413" s="704">
        <f>IFERROR($H2413/SUMIF($A:$A,$A2413,$H:$H)*(SUMIF(Summary!$A$232:$A$268,$A2413,Summary!$L$232:$L$268)+SUMIF(Summary!$A$283:$A$319,$A2413,Summary!$L$283:$L$319))-AM2413,0)</f>
        <v>0</v>
      </c>
      <c r="AO2413" s="704">
        <f>IFERROR($H2413/SUMIF($A:$A,$A2413,$H:$H)*SUMIF(Summary!$A$232:$A$268,$A2413,Summary!$Q$232:$Q$268),0)</f>
        <v>0</v>
      </c>
      <c r="AP2413" s="704">
        <f>IFERROR($H2413/SUMIF($A:$A,$A2413,$H:$H)*(SUMIF(Summary!$A$232:$A$268,$A2413,Summary!$L$232:$L$268)+SUMIF(Summary!$A$283:$A$319,$A2413,Summary!$L$283:$L$319))-AO2413,0)</f>
        <v>0</v>
      </c>
      <c r="AQ2413" s="292"/>
      <c r="AR2413" s="704">
        <f t="shared" ca="1" si="568"/>
        <v>0</v>
      </c>
      <c r="AS2413" s="704">
        <f t="shared" ca="1" si="569"/>
        <v>0</v>
      </c>
    </row>
    <row r="2414" spans="1:45" x14ac:dyDescent="0.2">
      <c r="A2414" s="401">
        <v>3665</v>
      </c>
      <c r="B2414" s="402">
        <v>5</v>
      </c>
      <c r="C2414" s="403" t="s">
        <v>262</v>
      </c>
      <c r="D2414" s="400">
        <f t="shared" si="555"/>
        <v>0</v>
      </c>
      <c r="E2414" s="400">
        <f t="shared" si="556"/>
        <v>0</v>
      </c>
      <c r="F2414" s="400">
        <f t="shared" si="557"/>
        <v>0</v>
      </c>
      <c r="G2414" s="400">
        <f t="shared" si="558"/>
        <v>0</v>
      </c>
      <c r="H2414" s="25">
        <f t="shared" si="559"/>
        <v>0</v>
      </c>
      <c r="I2414" s="119">
        <v>0</v>
      </c>
      <c r="J2414" s="119">
        <v>0</v>
      </c>
      <c r="K2414" s="119">
        <v>0</v>
      </c>
      <c r="L2414" s="119">
        <v>0</v>
      </c>
      <c r="M2414" s="25">
        <f t="shared" si="560"/>
        <v>0</v>
      </c>
      <c r="N2414" s="119">
        <v>0</v>
      </c>
      <c r="O2414" s="119">
        <v>0</v>
      </c>
      <c r="P2414" s="119">
        <v>0</v>
      </c>
      <c r="Q2414" s="119">
        <v>0</v>
      </c>
      <c r="R2414" s="25">
        <f t="shared" si="561"/>
        <v>0</v>
      </c>
      <c r="S2414" s="119">
        <v>0</v>
      </c>
      <c r="T2414" s="119">
        <v>0</v>
      </c>
      <c r="U2414" s="119">
        <v>0</v>
      </c>
      <c r="V2414" s="119">
        <v>0</v>
      </c>
      <c r="W2414" s="25">
        <f t="shared" si="562"/>
        <v>0</v>
      </c>
      <c r="X2414" s="25">
        <f t="shared" si="563"/>
        <v>0</v>
      </c>
      <c r="Y2414" s="25">
        <f ca="1">OFFSET('Cost Study'!$A$7,'Operations Support'!$C2414,'Operations Support'!$B2414)*$H2414</f>
        <v>0</v>
      </c>
      <c r="Z2414" s="26">
        <f ca="1">Y2414*'Cost Study'!$A$31</f>
        <v>0</v>
      </c>
      <c r="AA2414" s="26">
        <f ca="1">IF(A2414=10298,1.51,1)*IF($B2414&lt;3,$D2414*'Cost Study'!$A$32*OFFSET('Cost Study'!$A$7,'Operations Support'!$C2414,'Operations Support'!$B2414),0)</f>
        <v>0</v>
      </c>
      <c r="AB2414" s="27">
        <f ca="1">AA2414*'Cost Study'!$A$31</f>
        <v>0</v>
      </c>
      <c r="AC2414" s="26">
        <f ca="1">Y2414*'Cost Study'!$A$31</f>
        <v>0</v>
      </c>
      <c r="AD2414" s="27">
        <f ca="1">AA2414*'Cost Study'!$A$31</f>
        <v>0</v>
      </c>
      <c r="AE2414" s="363">
        <f t="shared" ca="1" si="564"/>
        <v>0</v>
      </c>
      <c r="AF2414" s="363">
        <f t="shared" ca="1" si="565"/>
        <v>0</v>
      </c>
      <c r="AH2414" s="704">
        <f>IFERROR($H2414/SUMIF($A:$A,$A2414,$H:$H)*SUMIF(Summary!$A$111:$A$187,$A2414,Summary!$P$111:$P$187),0)</f>
        <v>0</v>
      </c>
      <c r="AI2414" s="705">
        <f t="shared" ca="1" si="566"/>
        <v>0</v>
      </c>
      <c r="AJ2414" s="704">
        <f>IFERROR(H2414/SUMIF(A:A,A2414,H:H)*SUMIF(Summary!$A$111:$A$187,'Operations Support'!A2414,Summary!$Q$111:$Q$187),0)</f>
        <v>0</v>
      </c>
      <c r="AK2414" s="704">
        <f t="shared" ca="1" si="567"/>
        <v>0</v>
      </c>
      <c r="AM2414" s="704">
        <f>IFERROR($H2414/SUMIF($A:$A,$A2414,$H:$H)*SUMIF(Summary!$A$232:$A$268,$A2414,Summary!$P$232:$P$268),0)</f>
        <v>0</v>
      </c>
      <c r="AN2414" s="704">
        <f>IFERROR($H2414/SUMIF($A:$A,$A2414,$H:$H)*(SUMIF(Summary!$A$232:$A$268,$A2414,Summary!$L$232:$L$268)+SUMIF(Summary!$A$283:$A$319,$A2414,Summary!$L$283:$L$319))-AM2414,0)</f>
        <v>0</v>
      </c>
      <c r="AO2414" s="704">
        <f>IFERROR($H2414/SUMIF($A:$A,$A2414,$H:$H)*SUMIF(Summary!$A$232:$A$268,$A2414,Summary!$Q$232:$Q$268),0)</f>
        <v>0</v>
      </c>
      <c r="AP2414" s="704">
        <f>IFERROR($H2414/SUMIF($A:$A,$A2414,$H:$H)*(SUMIF(Summary!$A$232:$A$268,$A2414,Summary!$L$232:$L$268)+SUMIF(Summary!$A$283:$A$319,$A2414,Summary!$L$283:$L$319))-AO2414,0)</f>
        <v>0</v>
      </c>
      <c r="AQ2414" s="292"/>
      <c r="AR2414" s="704">
        <f t="shared" ca="1" si="568"/>
        <v>0</v>
      </c>
      <c r="AS2414" s="704">
        <f t="shared" ca="1" si="569"/>
        <v>0</v>
      </c>
    </row>
    <row r="2415" spans="1:45" x14ac:dyDescent="0.2">
      <c r="A2415" s="401">
        <v>3665</v>
      </c>
      <c r="B2415" s="402">
        <v>5</v>
      </c>
      <c r="C2415" s="403" t="s">
        <v>263</v>
      </c>
      <c r="D2415" s="400">
        <f t="shared" si="555"/>
        <v>0</v>
      </c>
      <c r="E2415" s="400">
        <f t="shared" si="556"/>
        <v>0</v>
      </c>
      <c r="F2415" s="400">
        <f t="shared" si="557"/>
        <v>0</v>
      </c>
      <c r="G2415" s="400">
        <f t="shared" si="558"/>
        <v>0</v>
      </c>
      <c r="H2415" s="25">
        <f t="shared" si="559"/>
        <v>0</v>
      </c>
      <c r="I2415" s="119">
        <v>0</v>
      </c>
      <c r="J2415" s="119">
        <v>0</v>
      </c>
      <c r="K2415" s="119">
        <v>0</v>
      </c>
      <c r="L2415" s="119">
        <v>0</v>
      </c>
      <c r="M2415" s="25">
        <f t="shared" si="560"/>
        <v>0</v>
      </c>
      <c r="N2415" s="119">
        <v>0</v>
      </c>
      <c r="O2415" s="119">
        <v>0</v>
      </c>
      <c r="P2415" s="119">
        <v>0</v>
      </c>
      <c r="Q2415" s="119">
        <v>0</v>
      </c>
      <c r="R2415" s="25">
        <f t="shared" si="561"/>
        <v>0</v>
      </c>
      <c r="S2415" s="119">
        <v>0</v>
      </c>
      <c r="T2415" s="119">
        <v>0</v>
      </c>
      <c r="U2415" s="119">
        <v>0</v>
      </c>
      <c r="V2415" s="119">
        <v>0</v>
      </c>
      <c r="W2415" s="25">
        <f t="shared" si="562"/>
        <v>0</v>
      </c>
      <c r="X2415" s="25">
        <f t="shared" si="563"/>
        <v>0</v>
      </c>
      <c r="Y2415" s="25">
        <f ca="1">OFFSET('Cost Study'!$A$7,'Operations Support'!$C2415,'Operations Support'!$B2415)*$H2415</f>
        <v>0</v>
      </c>
      <c r="Z2415" s="26">
        <f ca="1">Y2415*'Cost Study'!$A$31</f>
        <v>0</v>
      </c>
      <c r="AA2415" s="26">
        <f ca="1">IF(A2415=10298,1.51,1)*IF($B2415&lt;3,$D2415*'Cost Study'!$A$32*OFFSET('Cost Study'!$A$7,'Operations Support'!$C2415,'Operations Support'!$B2415),0)</f>
        <v>0</v>
      </c>
      <c r="AB2415" s="27">
        <f ca="1">AA2415*'Cost Study'!$A$31</f>
        <v>0</v>
      </c>
      <c r="AC2415" s="26">
        <f ca="1">Y2415*'Cost Study'!$A$31</f>
        <v>0</v>
      </c>
      <c r="AD2415" s="27">
        <f ca="1">AA2415*'Cost Study'!$A$31</f>
        <v>0</v>
      </c>
      <c r="AE2415" s="363">
        <f t="shared" ca="1" si="564"/>
        <v>0</v>
      </c>
      <c r="AF2415" s="363">
        <f t="shared" ca="1" si="565"/>
        <v>0</v>
      </c>
      <c r="AH2415" s="704">
        <f>IFERROR($H2415/SUMIF($A:$A,$A2415,$H:$H)*SUMIF(Summary!$A$111:$A$187,$A2415,Summary!$P$111:$P$187),0)</f>
        <v>0</v>
      </c>
      <c r="AI2415" s="705">
        <f t="shared" ca="1" si="566"/>
        <v>0</v>
      </c>
      <c r="AJ2415" s="704">
        <f>IFERROR(H2415/SUMIF(A:A,A2415,H:H)*SUMIF(Summary!$A$111:$A$187,'Operations Support'!A2415,Summary!$Q$111:$Q$187),0)</f>
        <v>0</v>
      </c>
      <c r="AK2415" s="704">
        <f t="shared" ca="1" si="567"/>
        <v>0</v>
      </c>
      <c r="AM2415" s="704">
        <f>IFERROR($H2415/SUMIF($A:$A,$A2415,$H:$H)*SUMIF(Summary!$A$232:$A$268,$A2415,Summary!$P$232:$P$268),0)</f>
        <v>0</v>
      </c>
      <c r="AN2415" s="704">
        <f>IFERROR($H2415/SUMIF($A:$A,$A2415,$H:$H)*(SUMIF(Summary!$A$232:$A$268,$A2415,Summary!$L$232:$L$268)+SUMIF(Summary!$A$283:$A$319,$A2415,Summary!$L$283:$L$319))-AM2415,0)</f>
        <v>0</v>
      </c>
      <c r="AO2415" s="704">
        <f>IFERROR($H2415/SUMIF($A:$A,$A2415,$H:$H)*SUMIF(Summary!$A$232:$A$268,$A2415,Summary!$Q$232:$Q$268),0)</f>
        <v>0</v>
      </c>
      <c r="AP2415" s="704">
        <f>IFERROR($H2415/SUMIF($A:$A,$A2415,$H:$H)*(SUMIF(Summary!$A$232:$A$268,$A2415,Summary!$L$232:$L$268)+SUMIF(Summary!$A$283:$A$319,$A2415,Summary!$L$283:$L$319))-AO2415,0)</f>
        <v>0</v>
      </c>
      <c r="AQ2415" s="292"/>
      <c r="AR2415" s="704">
        <f t="shared" ca="1" si="568"/>
        <v>0</v>
      </c>
      <c r="AS2415" s="704">
        <f t="shared" ca="1" si="569"/>
        <v>0</v>
      </c>
    </row>
    <row r="2416" spans="1:45" x14ac:dyDescent="0.2">
      <c r="A2416" s="401">
        <v>3665</v>
      </c>
      <c r="B2416" s="402">
        <v>5</v>
      </c>
      <c r="C2416" s="403" t="s">
        <v>264</v>
      </c>
      <c r="D2416" s="400">
        <f t="shared" si="555"/>
        <v>0</v>
      </c>
      <c r="E2416" s="400">
        <f t="shared" si="556"/>
        <v>0</v>
      </c>
      <c r="F2416" s="400">
        <f t="shared" si="557"/>
        <v>0</v>
      </c>
      <c r="G2416" s="400">
        <f t="shared" si="558"/>
        <v>0</v>
      </c>
      <c r="H2416" s="25">
        <f t="shared" si="559"/>
        <v>0</v>
      </c>
      <c r="I2416" s="119">
        <v>0</v>
      </c>
      <c r="J2416" s="119">
        <v>0</v>
      </c>
      <c r="K2416" s="119">
        <v>0</v>
      </c>
      <c r="L2416" s="119">
        <v>0</v>
      </c>
      <c r="M2416" s="25">
        <f t="shared" si="560"/>
        <v>0</v>
      </c>
      <c r="N2416" s="119">
        <v>0</v>
      </c>
      <c r="O2416" s="119">
        <v>0</v>
      </c>
      <c r="P2416" s="119">
        <v>0</v>
      </c>
      <c r="Q2416" s="119">
        <v>0</v>
      </c>
      <c r="R2416" s="25">
        <f t="shared" si="561"/>
        <v>0</v>
      </c>
      <c r="S2416" s="119">
        <v>0</v>
      </c>
      <c r="T2416" s="119">
        <v>0</v>
      </c>
      <c r="U2416" s="119">
        <v>0</v>
      </c>
      <c r="V2416" s="119">
        <v>0</v>
      </c>
      <c r="W2416" s="25">
        <f t="shared" si="562"/>
        <v>0</v>
      </c>
      <c r="X2416" s="25">
        <f t="shared" si="563"/>
        <v>0</v>
      </c>
      <c r="Y2416" s="25">
        <f ca="1">OFFSET('Cost Study'!$A$7,'Operations Support'!$C2416,'Operations Support'!$B2416)*$H2416</f>
        <v>0</v>
      </c>
      <c r="Z2416" s="26">
        <f ca="1">Y2416*'Cost Study'!$A$31</f>
        <v>0</v>
      </c>
      <c r="AA2416" s="26">
        <f ca="1">IF(A2416=10298,1.51,1)*IF($B2416&lt;3,$D2416*'Cost Study'!$A$32*OFFSET('Cost Study'!$A$7,'Operations Support'!$C2416,'Operations Support'!$B2416),0)</f>
        <v>0</v>
      </c>
      <c r="AB2416" s="27">
        <f ca="1">AA2416*'Cost Study'!$A$31</f>
        <v>0</v>
      </c>
      <c r="AC2416" s="26">
        <f ca="1">Y2416*'Cost Study'!$A$31</f>
        <v>0</v>
      </c>
      <c r="AD2416" s="27">
        <f ca="1">AA2416*'Cost Study'!$A$31</f>
        <v>0</v>
      </c>
      <c r="AE2416" s="363">
        <f t="shared" ca="1" si="564"/>
        <v>0</v>
      </c>
      <c r="AF2416" s="363">
        <f t="shared" ca="1" si="565"/>
        <v>0</v>
      </c>
      <c r="AH2416" s="704">
        <f>IFERROR($H2416/SUMIF($A:$A,$A2416,$H:$H)*SUMIF(Summary!$A$111:$A$187,$A2416,Summary!$P$111:$P$187),0)</f>
        <v>0</v>
      </c>
      <c r="AI2416" s="705">
        <f t="shared" ca="1" si="566"/>
        <v>0</v>
      </c>
      <c r="AJ2416" s="704">
        <f>IFERROR(H2416/SUMIF(A:A,A2416,H:H)*SUMIF(Summary!$A$111:$A$187,'Operations Support'!A2416,Summary!$Q$111:$Q$187),0)</f>
        <v>0</v>
      </c>
      <c r="AK2416" s="704">
        <f t="shared" ca="1" si="567"/>
        <v>0</v>
      </c>
      <c r="AM2416" s="704">
        <f>IFERROR($H2416/SUMIF($A:$A,$A2416,$H:$H)*SUMIF(Summary!$A$232:$A$268,$A2416,Summary!$P$232:$P$268),0)</f>
        <v>0</v>
      </c>
      <c r="AN2416" s="704">
        <f>IFERROR($H2416/SUMIF($A:$A,$A2416,$H:$H)*(SUMIF(Summary!$A$232:$A$268,$A2416,Summary!$L$232:$L$268)+SUMIF(Summary!$A$283:$A$319,$A2416,Summary!$L$283:$L$319))-AM2416,0)</f>
        <v>0</v>
      </c>
      <c r="AO2416" s="704">
        <f>IFERROR($H2416/SUMIF($A:$A,$A2416,$H:$H)*SUMIF(Summary!$A$232:$A$268,$A2416,Summary!$Q$232:$Q$268),0)</f>
        <v>0</v>
      </c>
      <c r="AP2416" s="704">
        <f>IFERROR($H2416/SUMIF($A:$A,$A2416,$H:$H)*(SUMIF(Summary!$A$232:$A$268,$A2416,Summary!$L$232:$L$268)+SUMIF(Summary!$A$283:$A$319,$A2416,Summary!$L$283:$L$319))-AO2416,0)</f>
        <v>0</v>
      </c>
      <c r="AQ2416" s="292"/>
      <c r="AR2416" s="704">
        <f t="shared" ca="1" si="568"/>
        <v>0</v>
      </c>
      <c r="AS2416" s="704">
        <f t="shared" ca="1" si="569"/>
        <v>0</v>
      </c>
    </row>
    <row r="2417" spans="1:45" x14ac:dyDescent="0.2">
      <c r="A2417" s="401">
        <v>3665</v>
      </c>
      <c r="B2417" s="402">
        <v>5</v>
      </c>
      <c r="C2417" s="403" t="s">
        <v>265</v>
      </c>
      <c r="D2417" s="400">
        <f t="shared" si="555"/>
        <v>0</v>
      </c>
      <c r="E2417" s="400">
        <f t="shared" si="556"/>
        <v>0</v>
      </c>
      <c r="F2417" s="400">
        <f t="shared" si="557"/>
        <v>0</v>
      </c>
      <c r="G2417" s="400">
        <f t="shared" si="558"/>
        <v>0</v>
      </c>
      <c r="H2417" s="25">
        <f t="shared" si="559"/>
        <v>0</v>
      </c>
      <c r="I2417" s="119">
        <v>0</v>
      </c>
      <c r="J2417" s="119">
        <v>0</v>
      </c>
      <c r="K2417" s="119">
        <v>0</v>
      </c>
      <c r="L2417" s="119">
        <v>0</v>
      </c>
      <c r="M2417" s="25">
        <f t="shared" si="560"/>
        <v>0</v>
      </c>
      <c r="N2417" s="119">
        <v>0</v>
      </c>
      <c r="O2417" s="119">
        <v>0</v>
      </c>
      <c r="P2417" s="119">
        <v>0</v>
      </c>
      <c r="Q2417" s="119">
        <v>0</v>
      </c>
      <c r="R2417" s="25">
        <f t="shared" si="561"/>
        <v>0</v>
      </c>
      <c r="S2417" s="119">
        <v>0</v>
      </c>
      <c r="T2417" s="119">
        <v>0</v>
      </c>
      <c r="U2417" s="119">
        <v>0</v>
      </c>
      <c r="V2417" s="119">
        <v>0</v>
      </c>
      <c r="W2417" s="25">
        <f t="shared" si="562"/>
        <v>0</v>
      </c>
      <c r="X2417" s="25">
        <f t="shared" si="563"/>
        <v>0</v>
      </c>
      <c r="Y2417" s="25">
        <f ca="1">OFFSET('Cost Study'!$A$7,'Operations Support'!$C2417,'Operations Support'!$B2417)*$H2417</f>
        <v>0</v>
      </c>
      <c r="Z2417" s="26">
        <f ca="1">Y2417*'Cost Study'!$A$31</f>
        <v>0</v>
      </c>
      <c r="AA2417" s="26">
        <f ca="1">IF(A2417=10298,1.51,1)*IF($B2417&lt;3,$D2417*'Cost Study'!$A$32*OFFSET('Cost Study'!$A$7,'Operations Support'!$C2417,'Operations Support'!$B2417),0)</f>
        <v>0</v>
      </c>
      <c r="AB2417" s="27">
        <f ca="1">AA2417*'Cost Study'!$A$31</f>
        <v>0</v>
      </c>
      <c r="AC2417" s="26">
        <f ca="1">Y2417*'Cost Study'!$A$31</f>
        <v>0</v>
      </c>
      <c r="AD2417" s="27">
        <f ca="1">AA2417*'Cost Study'!$A$31</f>
        <v>0</v>
      </c>
      <c r="AE2417" s="363">
        <f t="shared" ca="1" si="564"/>
        <v>0</v>
      </c>
      <c r="AF2417" s="363">
        <f t="shared" ca="1" si="565"/>
        <v>0</v>
      </c>
      <c r="AH2417" s="704">
        <f>IFERROR($H2417/SUMIF($A:$A,$A2417,$H:$H)*SUMIF(Summary!$A$111:$A$187,$A2417,Summary!$P$111:$P$187),0)</f>
        <v>0</v>
      </c>
      <c r="AI2417" s="705">
        <f t="shared" ca="1" si="566"/>
        <v>0</v>
      </c>
      <c r="AJ2417" s="704">
        <f>IFERROR(H2417/SUMIF(A:A,A2417,H:H)*SUMIF(Summary!$A$111:$A$187,'Operations Support'!A2417,Summary!$Q$111:$Q$187),0)</f>
        <v>0</v>
      </c>
      <c r="AK2417" s="704">
        <f t="shared" ca="1" si="567"/>
        <v>0</v>
      </c>
      <c r="AM2417" s="704">
        <f>IFERROR($H2417/SUMIF($A:$A,$A2417,$H:$H)*SUMIF(Summary!$A$232:$A$268,$A2417,Summary!$P$232:$P$268),0)</f>
        <v>0</v>
      </c>
      <c r="AN2417" s="704">
        <f>IFERROR($H2417/SUMIF($A:$A,$A2417,$H:$H)*(SUMIF(Summary!$A$232:$A$268,$A2417,Summary!$L$232:$L$268)+SUMIF(Summary!$A$283:$A$319,$A2417,Summary!$L$283:$L$319))-AM2417,0)</f>
        <v>0</v>
      </c>
      <c r="AO2417" s="704">
        <f>IFERROR($H2417/SUMIF($A:$A,$A2417,$H:$H)*SUMIF(Summary!$A$232:$A$268,$A2417,Summary!$Q$232:$Q$268),0)</f>
        <v>0</v>
      </c>
      <c r="AP2417" s="704">
        <f>IFERROR($H2417/SUMIF($A:$A,$A2417,$H:$H)*(SUMIF(Summary!$A$232:$A$268,$A2417,Summary!$L$232:$L$268)+SUMIF(Summary!$A$283:$A$319,$A2417,Summary!$L$283:$L$319))-AO2417,0)</f>
        <v>0</v>
      </c>
      <c r="AQ2417" s="292"/>
      <c r="AR2417" s="704">
        <f t="shared" ca="1" si="568"/>
        <v>0</v>
      </c>
      <c r="AS2417" s="704">
        <f t="shared" ca="1" si="569"/>
        <v>0</v>
      </c>
    </row>
    <row r="2418" spans="1:45" x14ac:dyDescent="0.2">
      <c r="A2418" s="401">
        <v>3665</v>
      </c>
      <c r="B2418" s="402">
        <v>5</v>
      </c>
      <c r="C2418" s="403" t="s">
        <v>266</v>
      </c>
      <c r="D2418" s="400">
        <f t="shared" si="555"/>
        <v>0</v>
      </c>
      <c r="E2418" s="400">
        <f t="shared" si="556"/>
        <v>0</v>
      </c>
      <c r="F2418" s="400">
        <f t="shared" si="557"/>
        <v>0</v>
      </c>
      <c r="G2418" s="400">
        <f t="shared" si="558"/>
        <v>0</v>
      </c>
      <c r="H2418" s="25">
        <f t="shared" si="559"/>
        <v>0</v>
      </c>
      <c r="I2418" s="119">
        <v>0</v>
      </c>
      <c r="J2418" s="119">
        <v>0</v>
      </c>
      <c r="K2418" s="119">
        <v>0</v>
      </c>
      <c r="L2418" s="119">
        <v>0</v>
      </c>
      <c r="M2418" s="25">
        <f t="shared" si="560"/>
        <v>0</v>
      </c>
      <c r="N2418" s="119">
        <v>0</v>
      </c>
      <c r="O2418" s="119">
        <v>0</v>
      </c>
      <c r="P2418" s="119">
        <v>0</v>
      </c>
      <c r="Q2418" s="119">
        <v>0</v>
      </c>
      <c r="R2418" s="25">
        <f t="shared" si="561"/>
        <v>0</v>
      </c>
      <c r="S2418" s="119">
        <v>0</v>
      </c>
      <c r="T2418" s="119">
        <v>0</v>
      </c>
      <c r="U2418" s="119">
        <v>0</v>
      </c>
      <c r="V2418" s="119">
        <v>0</v>
      </c>
      <c r="W2418" s="25">
        <f t="shared" si="562"/>
        <v>0</v>
      </c>
      <c r="X2418" s="25">
        <f t="shared" si="563"/>
        <v>0</v>
      </c>
      <c r="Y2418" s="25">
        <f ca="1">OFFSET('Cost Study'!$A$7,'Operations Support'!$C2418,'Operations Support'!$B2418)*$H2418</f>
        <v>0</v>
      </c>
      <c r="Z2418" s="26">
        <f ca="1">Y2418*'Cost Study'!$A$31</f>
        <v>0</v>
      </c>
      <c r="AA2418" s="26">
        <f ca="1">IF(A2418=10298,1.51,1)*IF($B2418&lt;3,$D2418*'Cost Study'!$A$32*OFFSET('Cost Study'!$A$7,'Operations Support'!$C2418,'Operations Support'!$B2418),0)</f>
        <v>0</v>
      </c>
      <c r="AB2418" s="27">
        <f ca="1">AA2418*'Cost Study'!$A$31</f>
        <v>0</v>
      </c>
      <c r="AC2418" s="26">
        <f ca="1">Y2418*'Cost Study'!$A$31</f>
        <v>0</v>
      </c>
      <c r="AD2418" s="27">
        <f ca="1">AA2418*'Cost Study'!$A$31</f>
        <v>0</v>
      </c>
      <c r="AE2418" s="363">
        <f t="shared" ca="1" si="564"/>
        <v>0</v>
      </c>
      <c r="AF2418" s="363">
        <f t="shared" ca="1" si="565"/>
        <v>0</v>
      </c>
      <c r="AH2418" s="704">
        <f>IFERROR($H2418/SUMIF($A:$A,$A2418,$H:$H)*SUMIF(Summary!$A$111:$A$187,$A2418,Summary!$P$111:$P$187),0)</f>
        <v>0</v>
      </c>
      <c r="AI2418" s="705">
        <f t="shared" ca="1" si="566"/>
        <v>0</v>
      </c>
      <c r="AJ2418" s="704">
        <f>IFERROR(H2418/SUMIF(A:A,A2418,H:H)*SUMIF(Summary!$A$111:$A$187,'Operations Support'!A2418,Summary!$Q$111:$Q$187),0)</f>
        <v>0</v>
      </c>
      <c r="AK2418" s="704">
        <f t="shared" ca="1" si="567"/>
        <v>0</v>
      </c>
      <c r="AM2418" s="704">
        <f>IFERROR($H2418/SUMIF($A:$A,$A2418,$H:$H)*SUMIF(Summary!$A$232:$A$268,$A2418,Summary!$P$232:$P$268),0)</f>
        <v>0</v>
      </c>
      <c r="AN2418" s="704">
        <f>IFERROR($H2418/SUMIF($A:$A,$A2418,$H:$H)*(SUMIF(Summary!$A$232:$A$268,$A2418,Summary!$L$232:$L$268)+SUMIF(Summary!$A$283:$A$319,$A2418,Summary!$L$283:$L$319))-AM2418,0)</f>
        <v>0</v>
      </c>
      <c r="AO2418" s="704">
        <f>IFERROR($H2418/SUMIF($A:$A,$A2418,$H:$H)*SUMIF(Summary!$A$232:$A$268,$A2418,Summary!$Q$232:$Q$268),0)</f>
        <v>0</v>
      </c>
      <c r="AP2418" s="704">
        <f>IFERROR($H2418/SUMIF($A:$A,$A2418,$H:$H)*(SUMIF(Summary!$A$232:$A$268,$A2418,Summary!$L$232:$L$268)+SUMIF(Summary!$A$283:$A$319,$A2418,Summary!$L$283:$L$319))-AO2418,0)</f>
        <v>0</v>
      </c>
      <c r="AQ2418" s="292"/>
      <c r="AR2418" s="704">
        <f t="shared" ca="1" si="568"/>
        <v>0</v>
      </c>
      <c r="AS2418" s="704">
        <f t="shared" ca="1" si="569"/>
        <v>0</v>
      </c>
    </row>
    <row r="2419" spans="1:45" x14ac:dyDescent="0.2">
      <c r="A2419" s="401">
        <v>3665</v>
      </c>
      <c r="B2419" s="402">
        <v>5</v>
      </c>
      <c r="C2419" s="403" t="s">
        <v>267</v>
      </c>
      <c r="D2419" s="400">
        <f t="shared" si="555"/>
        <v>0</v>
      </c>
      <c r="E2419" s="400">
        <f t="shared" si="556"/>
        <v>0</v>
      </c>
      <c r="F2419" s="400">
        <f t="shared" si="557"/>
        <v>0</v>
      </c>
      <c r="G2419" s="400">
        <f t="shared" si="558"/>
        <v>0</v>
      </c>
      <c r="H2419" s="25">
        <f t="shared" si="559"/>
        <v>0</v>
      </c>
      <c r="I2419" s="119">
        <v>0</v>
      </c>
      <c r="J2419" s="119">
        <v>0</v>
      </c>
      <c r="K2419" s="119">
        <v>0</v>
      </c>
      <c r="L2419" s="119">
        <v>0</v>
      </c>
      <c r="M2419" s="25">
        <f t="shared" si="560"/>
        <v>0</v>
      </c>
      <c r="N2419" s="119">
        <v>0</v>
      </c>
      <c r="O2419" s="119">
        <v>0</v>
      </c>
      <c r="P2419" s="119">
        <v>0</v>
      </c>
      <c r="Q2419" s="119">
        <v>0</v>
      </c>
      <c r="R2419" s="25">
        <f t="shared" si="561"/>
        <v>0</v>
      </c>
      <c r="S2419" s="119">
        <v>0</v>
      </c>
      <c r="T2419" s="119">
        <v>0</v>
      </c>
      <c r="U2419" s="119">
        <v>0</v>
      </c>
      <c r="V2419" s="119">
        <v>0</v>
      </c>
      <c r="W2419" s="25">
        <f t="shared" si="562"/>
        <v>0</v>
      </c>
      <c r="X2419" s="25">
        <f t="shared" si="563"/>
        <v>0</v>
      </c>
      <c r="Y2419" s="25">
        <f ca="1">OFFSET('Cost Study'!$A$7,'Operations Support'!$C2419,'Operations Support'!$B2419)*$H2419</f>
        <v>0</v>
      </c>
      <c r="Z2419" s="26">
        <f ca="1">Y2419*'Cost Study'!$A$31</f>
        <v>0</v>
      </c>
      <c r="AA2419" s="26">
        <f ca="1">IF(A2419=10298,1.51,1)*IF($B2419&lt;3,$D2419*'Cost Study'!$A$32*OFFSET('Cost Study'!$A$7,'Operations Support'!$C2419,'Operations Support'!$B2419),0)</f>
        <v>0</v>
      </c>
      <c r="AB2419" s="27">
        <f ca="1">AA2419*'Cost Study'!$A$31</f>
        <v>0</v>
      </c>
      <c r="AC2419" s="26">
        <f ca="1">Y2419*'Cost Study'!$A$31</f>
        <v>0</v>
      </c>
      <c r="AD2419" s="27">
        <f ca="1">AA2419*'Cost Study'!$A$31</f>
        <v>0</v>
      </c>
      <c r="AE2419" s="363">
        <f t="shared" ca="1" si="564"/>
        <v>0</v>
      </c>
      <c r="AF2419" s="363">
        <f t="shared" ca="1" si="565"/>
        <v>0</v>
      </c>
      <c r="AH2419" s="704">
        <f>IFERROR($H2419/SUMIF($A:$A,$A2419,$H:$H)*SUMIF(Summary!$A$111:$A$187,$A2419,Summary!$P$111:$P$187),0)</f>
        <v>0</v>
      </c>
      <c r="AI2419" s="705">
        <f t="shared" ca="1" si="566"/>
        <v>0</v>
      </c>
      <c r="AJ2419" s="704">
        <f>IFERROR(H2419/SUMIF(A:A,A2419,H:H)*SUMIF(Summary!$A$111:$A$187,'Operations Support'!A2419,Summary!$Q$111:$Q$187),0)</f>
        <v>0</v>
      </c>
      <c r="AK2419" s="704">
        <f t="shared" ca="1" si="567"/>
        <v>0</v>
      </c>
      <c r="AM2419" s="704">
        <f>IFERROR($H2419/SUMIF($A:$A,$A2419,$H:$H)*SUMIF(Summary!$A$232:$A$268,$A2419,Summary!$P$232:$P$268),0)</f>
        <v>0</v>
      </c>
      <c r="AN2419" s="704">
        <f>IFERROR($H2419/SUMIF($A:$A,$A2419,$H:$H)*(SUMIF(Summary!$A$232:$A$268,$A2419,Summary!$L$232:$L$268)+SUMIF(Summary!$A$283:$A$319,$A2419,Summary!$L$283:$L$319))-AM2419,0)</f>
        <v>0</v>
      </c>
      <c r="AO2419" s="704">
        <f>IFERROR($H2419/SUMIF($A:$A,$A2419,$H:$H)*SUMIF(Summary!$A$232:$A$268,$A2419,Summary!$Q$232:$Q$268),0)</f>
        <v>0</v>
      </c>
      <c r="AP2419" s="704">
        <f>IFERROR($H2419/SUMIF($A:$A,$A2419,$H:$H)*(SUMIF(Summary!$A$232:$A$268,$A2419,Summary!$L$232:$L$268)+SUMIF(Summary!$A$283:$A$319,$A2419,Summary!$L$283:$L$319))-AO2419,0)</f>
        <v>0</v>
      </c>
      <c r="AQ2419" s="292"/>
      <c r="AR2419" s="704">
        <f t="shared" ca="1" si="568"/>
        <v>0</v>
      </c>
      <c r="AS2419" s="704">
        <f t="shared" ca="1" si="569"/>
        <v>0</v>
      </c>
    </row>
    <row r="2420" spans="1:45" x14ac:dyDescent="0.2">
      <c r="A2420" s="401">
        <v>9651</v>
      </c>
      <c r="B2420" s="402">
        <v>1</v>
      </c>
      <c r="C2420" s="403" t="s">
        <v>247</v>
      </c>
      <c r="D2420" s="400">
        <f t="shared" si="555"/>
        <v>15561</v>
      </c>
      <c r="E2420" s="400">
        <f t="shared" si="556"/>
        <v>0</v>
      </c>
      <c r="F2420" s="400">
        <f t="shared" si="557"/>
        <v>46291</v>
      </c>
      <c r="G2420" s="400">
        <f t="shared" si="558"/>
        <v>0</v>
      </c>
      <c r="H2420" s="25">
        <f t="shared" si="559"/>
        <v>61852</v>
      </c>
      <c r="I2420" s="119">
        <v>5977</v>
      </c>
      <c r="J2420" s="119">
        <v>0</v>
      </c>
      <c r="K2420" s="119">
        <v>19217</v>
      </c>
      <c r="L2420" s="119">
        <v>0</v>
      </c>
      <c r="M2420" s="25">
        <f t="shared" si="560"/>
        <v>25194</v>
      </c>
      <c r="N2420" s="119">
        <v>7923</v>
      </c>
      <c r="O2420" s="119">
        <v>0</v>
      </c>
      <c r="P2420" s="119">
        <v>22469</v>
      </c>
      <c r="Q2420" s="119">
        <v>0</v>
      </c>
      <c r="R2420" s="25">
        <f t="shared" si="561"/>
        <v>30392</v>
      </c>
      <c r="S2420" s="119">
        <v>1661</v>
      </c>
      <c r="T2420" s="119">
        <v>0</v>
      </c>
      <c r="U2420" s="119">
        <v>4605</v>
      </c>
      <c r="V2420" s="119">
        <v>0</v>
      </c>
      <c r="W2420" s="25">
        <f t="shared" si="562"/>
        <v>6266</v>
      </c>
      <c r="X2420" s="25">
        <f t="shared" si="563"/>
        <v>2061.7333333333331</v>
      </c>
      <c r="Y2420" s="25">
        <f ca="1">OFFSET('Cost Study'!$A$7,'Operations Support'!$C2420,'Operations Support'!$B2420)*$H2420</f>
        <v>61852</v>
      </c>
      <c r="Z2420" s="26">
        <f ca="1">Y2420*'Cost Study'!$A$31</f>
        <v>3442616.1266367221</v>
      </c>
      <c r="AA2420" s="26">
        <f ca="1">IF(A2420=10298,1.51,1)*IF($B2420&lt;3,$D2420*'Cost Study'!$A$32*OFFSET('Cost Study'!$A$7,'Operations Support'!$C2420,'Operations Support'!$B2420),0)</f>
        <v>1556.1000000000001</v>
      </c>
      <c r="AB2420" s="27">
        <f ca="1">AA2420*'Cost Study'!$A$31</f>
        <v>86610.860678060591</v>
      </c>
      <c r="AC2420" s="26">
        <f ca="1">Y2420*'Cost Study'!$A$31</f>
        <v>3442616.1266367221</v>
      </c>
      <c r="AD2420" s="27">
        <f ca="1">AA2420*'Cost Study'!$A$31</f>
        <v>86610.860678060591</v>
      </c>
      <c r="AE2420" s="363">
        <f t="shared" ca="1" si="564"/>
        <v>3529226.9873147826</v>
      </c>
      <c r="AF2420" s="363">
        <f t="shared" ca="1" si="565"/>
        <v>3529226.9873147826</v>
      </c>
      <c r="AH2420" s="704">
        <f>IFERROR($H2420/SUMIF($A:$A,$A2420,$H:$H)*SUMIF(Summary!$A$111:$A$187,$A2420,Summary!$P$111:$P$187),0)</f>
        <v>1734815.4571758935</v>
      </c>
      <c r="AI2420" s="705">
        <f t="shared" ca="1" si="566"/>
        <v>1794411.5301388891</v>
      </c>
      <c r="AJ2420" s="704">
        <f>IFERROR(H2420/SUMIF(A:A,A2420,H:H)*SUMIF(Summary!$A$111:$A$187,'Operations Support'!A2420,Summary!$Q$111:$Q$187),0)</f>
        <v>1734875.1021662904</v>
      </c>
      <c r="AK2420" s="704">
        <f t="shared" ca="1" si="567"/>
        <v>1794351.8851484922</v>
      </c>
      <c r="AM2420" s="704">
        <f>IFERROR($H2420/SUMIF($A:$A,$A2420,$H:$H)*SUMIF(Summary!$A$232:$A$268,$A2420,Summary!$P$232:$P$268),0)</f>
        <v>323117.68285614304</v>
      </c>
      <c r="AN2420" s="704">
        <f>IFERROR($H2420/SUMIF($A:$A,$A2420,$H:$H)*(SUMIF(Summary!$A$232:$A$268,$A2420,Summary!$L$232:$L$268)+SUMIF(Summary!$A$283:$A$319,$A2420,Summary!$L$283:$L$319))-AM2420,0)</f>
        <v>992137.9243606471</v>
      </c>
      <c r="AO2420" s="704">
        <f>IFERROR($H2420/SUMIF($A:$A,$A2420,$H:$H)*SUMIF(Summary!$A$232:$A$268,$A2420,Summary!$Q$232:$Q$268),0)</f>
        <v>323128.79202110425</v>
      </c>
      <c r="AP2420" s="704">
        <f>IFERROR($H2420/SUMIF($A:$A,$A2420,$H:$H)*(SUMIF(Summary!$A$232:$A$268,$A2420,Summary!$L$232:$L$268)+SUMIF(Summary!$A$283:$A$319,$A2420,Summary!$L$283:$L$319))-AO2420,0)</f>
        <v>992126.81519568583</v>
      </c>
      <c r="AQ2420" s="292"/>
      <c r="AR2420" s="704">
        <f t="shared" ca="1" si="568"/>
        <v>2786549.4544995362</v>
      </c>
      <c r="AS2420" s="704">
        <f t="shared" ca="1" si="569"/>
        <v>2786478.7003441779</v>
      </c>
    </row>
    <row r="2421" spans="1:45" x14ac:dyDescent="0.2">
      <c r="A2421" s="401">
        <v>9651</v>
      </c>
      <c r="B2421" s="402">
        <v>1</v>
      </c>
      <c r="C2421" s="403" t="s">
        <v>248</v>
      </c>
      <c r="D2421" s="400">
        <f t="shared" si="555"/>
        <v>9757</v>
      </c>
      <c r="E2421" s="400">
        <f t="shared" si="556"/>
        <v>0</v>
      </c>
      <c r="F2421" s="400">
        <f t="shared" si="557"/>
        <v>11156</v>
      </c>
      <c r="G2421" s="400">
        <f t="shared" si="558"/>
        <v>0</v>
      </c>
      <c r="H2421" s="25">
        <f t="shared" si="559"/>
        <v>20913</v>
      </c>
      <c r="I2421" s="119">
        <v>3949</v>
      </c>
      <c r="J2421" s="119">
        <v>0</v>
      </c>
      <c r="K2421" s="119">
        <v>4258</v>
      </c>
      <c r="L2421" s="119">
        <v>0</v>
      </c>
      <c r="M2421" s="25">
        <f t="shared" si="560"/>
        <v>8207</v>
      </c>
      <c r="N2421" s="119">
        <v>5052</v>
      </c>
      <c r="O2421" s="119">
        <v>0</v>
      </c>
      <c r="P2421" s="119">
        <v>5389</v>
      </c>
      <c r="Q2421" s="119">
        <v>0</v>
      </c>
      <c r="R2421" s="25">
        <f t="shared" si="561"/>
        <v>10441</v>
      </c>
      <c r="S2421" s="119">
        <v>756</v>
      </c>
      <c r="T2421" s="119">
        <v>0</v>
      </c>
      <c r="U2421" s="119">
        <v>1509</v>
      </c>
      <c r="V2421" s="119">
        <v>0</v>
      </c>
      <c r="W2421" s="25">
        <f t="shared" si="562"/>
        <v>2265</v>
      </c>
      <c r="X2421" s="25">
        <f t="shared" si="563"/>
        <v>697.1</v>
      </c>
      <c r="Y2421" s="25">
        <f ca="1">OFFSET('Cost Study'!$A$7,'Operations Support'!$C2421,'Operations Support'!$B2421)*$H2421</f>
        <v>28859.94</v>
      </c>
      <c r="Z2421" s="26">
        <f ca="1">Y2421*'Cost Study'!$A$31</f>
        <v>1606313.374794157</v>
      </c>
      <c r="AA2421" s="26">
        <f ca="1">IF(A2421=10298,1.51,1)*IF($B2421&lt;3,$D2421*'Cost Study'!$A$32*OFFSET('Cost Study'!$A$7,'Operations Support'!$C2421,'Operations Support'!$B2421),0)</f>
        <v>1346.4659999999999</v>
      </c>
      <c r="AB2421" s="27">
        <f ca="1">AA2421*'Cost Study'!$A$31</f>
        <v>74942.856586174094</v>
      </c>
      <c r="AC2421" s="26">
        <f ca="1">Y2421*'Cost Study'!$A$31</f>
        <v>1606313.374794157</v>
      </c>
      <c r="AD2421" s="27">
        <f ca="1">AA2421*'Cost Study'!$A$31</f>
        <v>74942.856586174094</v>
      </c>
      <c r="AE2421" s="363">
        <f t="shared" ca="1" si="564"/>
        <v>1681256.2313803311</v>
      </c>
      <c r="AF2421" s="363">
        <f t="shared" ca="1" si="565"/>
        <v>1681256.2313803311</v>
      </c>
      <c r="AH2421" s="704">
        <f>IFERROR($H2421/SUMIF($A:$A,$A2421,$H:$H)*SUMIF(Summary!$A$111:$A$187,$A2421,Summary!$P$111:$P$187),0)</f>
        <v>586564.63260556594</v>
      </c>
      <c r="AI2421" s="705">
        <f t="shared" ca="1" si="566"/>
        <v>1094691.5987747652</v>
      </c>
      <c r="AJ2421" s="704">
        <f>IFERROR(H2421/SUMIF(A:A,A2421,H:H)*SUMIF(Summary!$A$111:$A$187,'Operations Support'!A2421,Summary!$Q$111:$Q$187),0)</f>
        <v>586584.79938568897</v>
      </c>
      <c r="AK2421" s="704">
        <f t="shared" ca="1" si="567"/>
        <v>1094671.4319946421</v>
      </c>
      <c r="AM2421" s="704">
        <f>IFERROR($H2421/SUMIF($A:$A,$A2421,$H:$H)*SUMIF(Summary!$A$232:$A$268,$A2421,Summary!$P$232:$P$268),0)</f>
        <v>109250.47050330661</v>
      </c>
      <c r="AN2421" s="704">
        <f>IFERROR($H2421/SUMIF($A:$A,$A2421,$H:$H)*(SUMIF(Summary!$A$232:$A$268,$A2421,Summary!$L$232:$L$268)+SUMIF(Summary!$A$283:$A$319,$A2421,Summary!$L$283:$L$319))-AM2421,0)</f>
        <v>335455.28701018903</v>
      </c>
      <c r="AO2421" s="704">
        <f>IFERROR($H2421/SUMIF($A:$A,$A2421,$H:$H)*SUMIF(Summary!$A$232:$A$268,$A2421,Summary!$Q$232:$Q$268),0)</f>
        <v>109254.22666263586</v>
      </c>
      <c r="AP2421" s="704">
        <f>IFERROR($H2421/SUMIF($A:$A,$A2421,$H:$H)*(SUMIF(Summary!$A$232:$A$268,$A2421,Summary!$L$232:$L$268)+SUMIF(Summary!$A$283:$A$319,$A2421,Summary!$L$283:$L$319))-AO2421,0)</f>
        <v>335451.53085085977</v>
      </c>
      <c r="AQ2421" s="292"/>
      <c r="AR2421" s="704">
        <f t="shared" ca="1" si="568"/>
        <v>1430146.8857849543</v>
      </c>
      <c r="AS2421" s="704">
        <f t="shared" ca="1" si="569"/>
        <v>1430122.962845502</v>
      </c>
    </row>
    <row r="2422" spans="1:45" x14ac:dyDescent="0.2">
      <c r="A2422" s="401">
        <v>9651</v>
      </c>
      <c r="B2422" s="402">
        <v>1</v>
      </c>
      <c r="C2422" s="403" t="s">
        <v>249</v>
      </c>
      <c r="D2422" s="400">
        <f t="shared" si="555"/>
        <v>1048</v>
      </c>
      <c r="E2422" s="400">
        <f t="shared" si="556"/>
        <v>0</v>
      </c>
      <c r="F2422" s="400">
        <f t="shared" si="557"/>
        <v>4468</v>
      </c>
      <c r="G2422" s="400">
        <f t="shared" si="558"/>
        <v>0</v>
      </c>
      <c r="H2422" s="25">
        <f t="shared" si="559"/>
        <v>5516</v>
      </c>
      <c r="I2422" s="119">
        <v>527</v>
      </c>
      <c r="J2422" s="119">
        <v>0</v>
      </c>
      <c r="K2422" s="119">
        <v>1862</v>
      </c>
      <c r="L2422" s="119">
        <v>0</v>
      </c>
      <c r="M2422" s="25">
        <f t="shared" si="560"/>
        <v>2389</v>
      </c>
      <c r="N2422" s="119">
        <v>506</v>
      </c>
      <c r="O2422" s="119">
        <v>0</v>
      </c>
      <c r="P2422" s="119">
        <v>2287</v>
      </c>
      <c r="Q2422" s="119">
        <v>0</v>
      </c>
      <c r="R2422" s="25">
        <f t="shared" si="561"/>
        <v>2793</v>
      </c>
      <c r="S2422" s="119">
        <v>15</v>
      </c>
      <c r="T2422" s="119">
        <v>0</v>
      </c>
      <c r="U2422" s="119">
        <v>319</v>
      </c>
      <c r="V2422" s="119">
        <v>0</v>
      </c>
      <c r="W2422" s="25">
        <f t="shared" si="562"/>
        <v>334</v>
      </c>
      <c r="X2422" s="25">
        <f t="shared" si="563"/>
        <v>183.86666666666667</v>
      </c>
      <c r="Y2422" s="25">
        <f ca="1">OFFSET('Cost Study'!$A$7,'Operations Support'!$C2422,'Operations Support'!$B2422)*$H2422</f>
        <v>7667.24</v>
      </c>
      <c r="Z2422" s="26">
        <f ca="1">Y2422*'Cost Study'!$A$31</f>
        <v>426750.37299996993</v>
      </c>
      <c r="AA2422" s="26">
        <f ca="1">IF(A2422=10298,1.51,1)*IF($B2422&lt;3,$D2422*'Cost Study'!$A$32*OFFSET('Cost Study'!$A$7,'Operations Support'!$C2422,'Operations Support'!$B2422),0)</f>
        <v>145.672</v>
      </c>
      <c r="AB2422" s="27">
        <f ca="1">AA2422*'Cost Study'!$A$31</f>
        <v>8107.9476233496825</v>
      </c>
      <c r="AC2422" s="26">
        <f ca="1">Y2422*'Cost Study'!$A$31</f>
        <v>426750.37299996993</v>
      </c>
      <c r="AD2422" s="27">
        <f ca="1">AA2422*'Cost Study'!$A$31</f>
        <v>8107.9476233496825</v>
      </c>
      <c r="AE2422" s="363">
        <f t="shared" ca="1" si="564"/>
        <v>434858.3206233196</v>
      </c>
      <c r="AF2422" s="363">
        <f t="shared" ca="1" si="565"/>
        <v>434858.3206233196</v>
      </c>
      <c r="AH2422" s="704">
        <f>IFERROR($H2422/SUMIF($A:$A,$A2422,$H:$H)*SUMIF(Summary!$A$111:$A$187,$A2422,Summary!$P$111:$P$187),0)</f>
        <v>154711.92623976959</v>
      </c>
      <c r="AI2422" s="705">
        <f t="shared" ca="1" si="566"/>
        <v>280146.39438355004</v>
      </c>
      <c r="AJ2422" s="704">
        <f>IFERROR(H2422/SUMIF(A:A,A2422,H:H)*SUMIF(Summary!$A$111:$A$187,'Operations Support'!A2422,Summary!$Q$111:$Q$187),0)</f>
        <v>154717.24541727442</v>
      </c>
      <c r="AK2422" s="704">
        <f t="shared" ca="1" si="567"/>
        <v>280141.07520604518</v>
      </c>
      <c r="AM2422" s="704">
        <f>IFERROR($H2422/SUMIF($A:$A,$A2422,$H:$H)*SUMIF(Summary!$A$232:$A$268,$A2422,Summary!$P$232:$P$268),0)</f>
        <v>28815.836814241822</v>
      </c>
      <c r="AN2422" s="704">
        <f>IFERROR($H2422/SUMIF($A:$A,$A2422,$H:$H)*(SUMIF(Summary!$A$232:$A$268,$A2422,Summary!$L$232:$L$268)+SUMIF(Summary!$A$283:$A$319,$A2422,Summary!$L$283:$L$319))-AM2422,0)</f>
        <v>88479.479899976213</v>
      </c>
      <c r="AO2422" s="704">
        <f>IFERROR($H2422/SUMIF($A:$A,$A2422,$H:$H)*SUMIF(Summary!$A$232:$A$268,$A2422,Summary!$Q$232:$Q$268),0)</f>
        <v>28816.827536513145</v>
      </c>
      <c r="AP2422" s="704">
        <f>IFERROR($H2422/SUMIF($A:$A,$A2422,$H:$H)*(SUMIF(Summary!$A$232:$A$268,$A2422,Summary!$L$232:$L$268)+SUMIF(Summary!$A$283:$A$319,$A2422,Summary!$L$283:$L$319))-AO2422,0)</f>
        <v>88478.489177704891</v>
      </c>
      <c r="AQ2422" s="292"/>
      <c r="AR2422" s="704">
        <f t="shared" ca="1" si="568"/>
        <v>368625.87428352627</v>
      </c>
      <c r="AS2422" s="704">
        <f t="shared" ca="1" si="569"/>
        <v>368619.56438375008</v>
      </c>
    </row>
    <row r="2423" spans="1:45" s="15" customFormat="1" x14ac:dyDescent="0.2">
      <c r="A2423" s="401">
        <v>9651</v>
      </c>
      <c r="B2423" s="402">
        <v>1</v>
      </c>
      <c r="C2423" s="403" t="s">
        <v>250</v>
      </c>
      <c r="D2423" s="400">
        <f t="shared" si="555"/>
        <v>449</v>
      </c>
      <c r="E2423" s="400">
        <f t="shared" si="556"/>
        <v>0</v>
      </c>
      <c r="F2423" s="400">
        <f t="shared" si="557"/>
        <v>469</v>
      </c>
      <c r="G2423" s="400">
        <f t="shared" si="558"/>
        <v>0</v>
      </c>
      <c r="H2423" s="25">
        <f t="shared" si="559"/>
        <v>918</v>
      </c>
      <c r="I2423" s="119">
        <v>234</v>
      </c>
      <c r="J2423" s="119">
        <v>0</v>
      </c>
      <c r="K2423" s="119">
        <v>173</v>
      </c>
      <c r="L2423" s="119">
        <v>0</v>
      </c>
      <c r="M2423" s="25">
        <f t="shared" si="560"/>
        <v>407</v>
      </c>
      <c r="N2423" s="119">
        <v>170</v>
      </c>
      <c r="O2423" s="119">
        <v>0</v>
      </c>
      <c r="P2423" s="119">
        <v>296</v>
      </c>
      <c r="Q2423" s="119">
        <v>0</v>
      </c>
      <c r="R2423" s="25">
        <f t="shared" si="561"/>
        <v>466</v>
      </c>
      <c r="S2423" s="119">
        <v>45</v>
      </c>
      <c r="T2423" s="119">
        <v>0</v>
      </c>
      <c r="U2423" s="119">
        <v>0</v>
      </c>
      <c r="V2423" s="119">
        <v>0</v>
      </c>
      <c r="W2423" s="25">
        <f t="shared" si="562"/>
        <v>45</v>
      </c>
      <c r="X2423" s="25">
        <f t="shared" si="563"/>
        <v>30.6</v>
      </c>
      <c r="Y2423" s="25">
        <f ca="1">OFFSET('Cost Study'!$A$7,'Operations Support'!$C2423,'Operations Support'!$B2423)*$H2423</f>
        <v>1285.1999999999998</v>
      </c>
      <c r="Z2423" s="26">
        <f ca="1">Y2423*'Cost Study'!$A$31</f>
        <v>71532.8565924063</v>
      </c>
      <c r="AA2423" s="26">
        <f ca="1">IF(A2423=10298,1.51,1)*IF($B2423&lt;3,$D2423*'Cost Study'!$A$32*OFFSET('Cost Study'!$A$7,'Operations Support'!$C2423,'Operations Support'!$B2423),0)</f>
        <v>62.860000000000007</v>
      </c>
      <c r="AB2423" s="27">
        <f ca="1">AA2423*'Cost Study'!$A$31</f>
        <v>3498.7203278856682</v>
      </c>
      <c r="AC2423" s="26">
        <f ca="1">Y2423*'Cost Study'!$A$31</f>
        <v>71532.8565924063</v>
      </c>
      <c r="AD2423" s="27">
        <f ca="1">AA2423*'Cost Study'!$A$31</f>
        <v>3498.7203278856682</v>
      </c>
      <c r="AE2423" s="363">
        <f t="shared" ca="1" si="564"/>
        <v>75031.576920291962</v>
      </c>
      <c r="AF2423" s="363">
        <f t="shared" ca="1" si="565"/>
        <v>75031.576920291962</v>
      </c>
      <c r="AH2423" s="704">
        <f>IFERROR($H2423/SUMIF($A:$A,$A2423,$H:$H)*SUMIF(Summary!$A$111:$A$187,$A2423,Summary!$P$111:$P$187),0)</f>
        <v>25747.923910099435</v>
      </c>
      <c r="AI2423" s="705">
        <f t="shared" ca="1" si="566"/>
        <v>49283.653010192531</v>
      </c>
      <c r="AJ2423" s="704">
        <f>IFERROR(H2423/SUMIF(A:A,A2423,H:H)*SUMIF(Summary!$A$111:$A$187,'Operations Support'!A2423,Summary!$Q$111:$Q$187),0)</f>
        <v>25748.809153926381</v>
      </c>
      <c r="AK2423" s="704">
        <f t="shared" ca="1" si="567"/>
        <v>49282.767766365578</v>
      </c>
      <c r="AL2423" s="1"/>
      <c r="AM2423" s="704">
        <f>IFERROR($H2423/SUMIF($A:$A,$A2423,$H:$H)*SUMIF(Summary!$A$232:$A$268,$A2423,Summary!$P$232:$P$268),0)</f>
        <v>4795.6740745964453</v>
      </c>
      <c r="AN2423" s="704">
        <f>IFERROR($H2423/SUMIF($A:$A,$A2423,$H:$H)*(SUMIF(Summary!$A$232:$A$268,$A2423,Summary!$L$232:$L$268)+SUMIF(Summary!$A$283:$A$319,$A2423,Summary!$L$283:$L$319))-AM2423,0)</f>
        <v>14725.192630199086</v>
      </c>
      <c r="AO2423" s="704">
        <f>IFERROR($H2423/SUMIF($A:$A,$A2423,$H:$H)*SUMIF(Summary!$A$232:$A$268,$A2423,Summary!$Q$232:$Q$268),0)</f>
        <v>4795.8389554965679</v>
      </c>
      <c r="AP2423" s="704">
        <f>IFERROR($H2423/SUMIF($A:$A,$A2423,$H:$H)*(SUMIF(Summary!$A$232:$A$268,$A2423,Summary!$L$232:$L$268)+SUMIF(Summary!$A$283:$A$319,$A2423,Summary!$L$283:$L$319))-AO2423,0)</f>
        <v>14725.027749298963</v>
      </c>
      <c r="AQ2423" s="292"/>
      <c r="AR2423" s="704">
        <f t="shared" ca="1" si="568"/>
        <v>64008.845640391621</v>
      </c>
      <c r="AS2423" s="704">
        <f t="shared" ca="1" si="569"/>
        <v>64007.79551566454</v>
      </c>
    </row>
    <row r="2424" spans="1:45" x14ac:dyDescent="0.2">
      <c r="A2424" s="401">
        <v>9651</v>
      </c>
      <c r="B2424" s="402">
        <v>1</v>
      </c>
      <c r="C2424" s="403" t="s">
        <v>251</v>
      </c>
      <c r="D2424" s="400">
        <f t="shared" si="555"/>
        <v>0</v>
      </c>
      <c r="E2424" s="400">
        <f t="shared" si="556"/>
        <v>0</v>
      </c>
      <c r="F2424" s="400">
        <f t="shared" si="557"/>
        <v>0</v>
      </c>
      <c r="G2424" s="400">
        <f t="shared" si="558"/>
        <v>0</v>
      </c>
      <c r="H2424" s="25">
        <f t="shared" si="559"/>
        <v>0</v>
      </c>
      <c r="I2424" s="119">
        <v>0</v>
      </c>
      <c r="J2424" s="119">
        <v>0</v>
      </c>
      <c r="K2424" s="119">
        <v>0</v>
      </c>
      <c r="L2424" s="119">
        <v>0</v>
      </c>
      <c r="M2424" s="25">
        <f t="shared" si="560"/>
        <v>0</v>
      </c>
      <c r="N2424" s="119">
        <v>0</v>
      </c>
      <c r="O2424" s="119">
        <v>0</v>
      </c>
      <c r="P2424" s="119">
        <v>0</v>
      </c>
      <c r="Q2424" s="119">
        <v>0</v>
      </c>
      <c r="R2424" s="25">
        <f t="shared" si="561"/>
        <v>0</v>
      </c>
      <c r="S2424" s="119">
        <v>0</v>
      </c>
      <c r="T2424" s="119">
        <v>0</v>
      </c>
      <c r="U2424" s="119">
        <v>0</v>
      </c>
      <c r="V2424" s="119">
        <v>0</v>
      </c>
      <c r="W2424" s="25">
        <f t="shared" si="562"/>
        <v>0</v>
      </c>
      <c r="X2424" s="25">
        <f t="shared" si="563"/>
        <v>0</v>
      </c>
      <c r="Y2424" s="25">
        <f ca="1">OFFSET('Cost Study'!$A$7,'Operations Support'!$C2424,'Operations Support'!$B2424)*$H2424</f>
        <v>0</v>
      </c>
      <c r="Z2424" s="26">
        <f ca="1">Y2424*'Cost Study'!$A$31</f>
        <v>0</v>
      </c>
      <c r="AA2424" s="26">
        <f ca="1">IF(A2424=10298,1.51,1)*IF($B2424&lt;3,$D2424*'Cost Study'!$A$32*OFFSET('Cost Study'!$A$7,'Operations Support'!$C2424,'Operations Support'!$B2424),0)</f>
        <v>0</v>
      </c>
      <c r="AB2424" s="27">
        <f ca="1">AA2424*'Cost Study'!$A$31</f>
        <v>0</v>
      </c>
      <c r="AC2424" s="26">
        <f ca="1">Y2424*'Cost Study'!$A$31</f>
        <v>0</v>
      </c>
      <c r="AD2424" s="27">
        <f ca="1">AA2424*'Cost Study'!$A$31</f>
        <v>0</v>
      </c>
      <c r="AE2424" s="363">
        <f t="shared" ca="1" si="564"/>
        <v>0</v>
      </c>
      <c r="AF2424" s="363">
        <f t="shared" ca="1" si="565"/>
        <v>0</v>
      </c>
      <c r="AH2424" s="704">
        <f>IFERROR($H2424/SUMIF($A:$A,$A2424,$H:$H)*SUMIF(Summary!$A$111:$A$187,$A2424,Summary!$P$111:$P$187),0)</f>
        <v>0</v>
      </c>
      <c r="AI2424" s="705">
        <f t="shared" ca="1" si="566"/>
        <v>0</v>
      </c>
      <c r="AJ2424" s="704">
        <f>IFERROR(H2424/SUMIF(A:A,A2424,H:H)*SUMIF(Summary!$A$111:$A$187,'Operations Support'!A2424,Summary!$Q$111:$Q$187),0)</f>
        <v>0</v>
      </c>
      <c r="AK2424" s="704">
        <f t="shared" ca="1" si="567"/>
        <v>0</v>
      </c>
      <c r="AM2424" s="704">
        <f>IFERROR($H2424/SUMIF($A:$A,$A2424,$H:$H)*SUMIF(Summary!$A$232:$A$268,$A2424,Summary!$P$232:$P$268),0)</f>
        <v>0</v>
      </c>
      <c r="AN2424" s="704">
        <f>IFERROR($H2424/SUMIF($A:$A,$A2424,$H:$H)*(SUMIF(Summary!$A$232:$A$268,$A2424,Summary!$L$232:$L$268)+SUMIF(Summary!$A$283:$A$319,$A2424,Summary!$L$283:$L$319))-AM2424,0)</f>
        <v>0</v>
      </c>
      <c r="AO2424" s="704">
        <f>IFERROR($H2424/SUMIF($A:$A,$A2424,$H:$H)*SUMIF(Summary!$A$232:$A$268,$A2424,Summary!$Q$232:$Q$268),0)</f>
        <v>0</v>
      </c>
      <c r="AP2424" s="704">
        <f>IFERROR($H2424/SUMIF($A:$A,$A2424,$H:$H)*(SUMIF(Summary!$A$232:$A$268,$A2424,Summary!$L$232:$L$268)+SUMIF(Summary!$A$283:$A$319,$A2424,Summary!$L$283:$L$319))-AO2424,0)</f>
        <v>0</v>
      </c>
      <c r="AQ2424" s="292"/>
      <c r="AR2424" s="704">
        <f t="shared" ca="1" si="568"/>
        <v>0</v>
      </c>
      <c r="AS2424" s="704">
        <f t="shared" ca="1" si="569"/>
        <v>0</v>
      </c>
    </row>
    <row r="2425" spans="1:45" x14ac:dyDescent="0.2">
      <c r="A2425" s="401">
        <v>9651</v>
      </c>
      <c r="B2425" s="402">
        <v>1</v>
      </c>
      <c r="C2425" s="403" t="s">
        <v>252</v>
      </c>
      <c r="D2425" s="400">
        <f t="shared" si="555"/>
        <v>464</v>
      </c>
      <c r="E2425" s="400">
        <f t="shared" si="556"/>
        <v>0</v>
      </c>
      <c r="F2425" s="400">
        <f t="shared" si="557"/>
        <v>1365</v>
      </c>
      <c r="G2425" s="400">
        <f t="shared" si="558"/>
        <v>0</v>
      </c>
      <c r="H2425" s="25">
        <f t="shared" si="559"/>
        <v>1829</v>
      </c>
      <c r="I2425" s="119">
        <v>249</v>
      </c>
      <c r="J2425" s="119">
        <v>0</v>
      </c>
      <c r="K2425" s="119">
        <v>677</v>
      </c>
      <c r="L2425" s="119">
        <v>0</v>
      </c>
      <c r="M2425" s="25">
        <f t="shared" si="560"/>
        <v>926</v>
      </c>
      <c r="N2425" s="119">
        <v>177</v>
      </c>
      <c r="O2425" s="119">
        <v>0</v>
      </c>
      <c r="P2425" s="119">
        <v>688</v>
      </c>
      <c r="Q2425" s="119">
        <v>0</v>
      </c>
      <c r="R2425" s="25">
        <f t="shared" si="561"/>
        <v>865</v>
      </c>
      <c r="S2425" s="119">
        <v>38</v>
      </c>
      <c r="T2425" s="119">
        <v>0</v>
      </c>
      <c r="U2425" s="119">
        <v>0</v>
      </c>
      <c r="V2425" s="119">
        <v>0</v>
      </c>
      <c r="W2425" s="25">
        <f t="shared" si="562"/>
        <v>38</v>
      </c>
      <c r="X2425" s="25">
        <f t="shared" si="563"/>
        <v>60.966666666666669</v>
      </c>
      <c r="Y2425" s="25">
        <f ca="1">OFFSET('Cost Study'!$A$7,'Operations Support'!$C2425,'Operations Support'!$B2425)*$H2425</f>
        <v>3347.07</v>
      </c>
      <c r="Z2425" s="26">
        <f ca="1">Y2425*'Cost Study'!$A$31</f>
        <v>186294.33420070447</v>
      </c>
      <c r="AA2425" s="26">
        <f ca="1">IF(A2425=10298,1.51,1)*IF($B2425&lt;3,$D2425*'Cost Study'!$A$32*OFFSET('Cost Study'!$A$7,'Operations Support'!$C2425,'Operations Support'!$B2425),0)</f>
        <v>84.91200000000002</v>
      </c>
      <c r="AB2425" s="27">
        <f ca="1">AA2425*'Cost Study'!$A$31</f>
        <v>4726.1110480659863</v>
      </c>
      <c r="AC2425" s="26">
        <f ca="1">Y2425*'Cost Study'!$A$31</f>
        <v>186294.33420070447</v>
      </c>
      <c r="AD2425" s="27">
        <f ca="1">AA2425*'Cost Study'!$A$31</f>
        <v>4726.1110480659863</v>
      </c>
      <c r="AE2425" s="363">
        <f t="shared" ca="1" si="564"/>
        <v>191020.44524877047</v>
      </c>
      <c r="AF2425" s="363">
        <f t="shared" ca="1" si="565"/>
        <v>191020.44524877047</v>
      </c>
      <c r="AH2425" s="704">
        <f>IFERROR($H2425/SUMIF($A:$A,$A2425,$H:$H)*SUMIF(Summary!$A$111:$A$187,$A2425,Summary!$P$111:$P$187),0)</f>
        <v>51299.512888422512</v>
      </c>
      <c r="AI2425" s="705">
        <f t="shared" ca="1" si="566"/>
        <v>139720.93236034794</v>
      </c>
      <c r="AJ2425" s="704">
        <f>IFERROR(H2425/SUMIF(A:A,A2425,H:H)*SUMIF(Summary!$A$111:$A$187,'Operations Support'!A2425,Summary!$Q$111:$Q$187),0)</f>
        <v>51301.276625851147</v>
      </c>
      <c r="AK2425" s="704">
        <f t="shared" ca="1" si="567"/>
        <v>139719.16862291933</v>
      </c>
      <c r="AM2425" s="704">
        <f>IFERROR($H2425/SUMIF($A:$A,$A2425,$H:$H)*SUMIF(Summary!$A$232:$A$268,$A2425,Summary!$P$232:$P$268),0)</f>
        <v>9554.7798283626344</v>
      </c>
      <c r="AN2425" s="704">
        <f>IFERROR($H2425/SUMIF($A:$A,$A2425,$H:$H)*(SUMIF(Summary!$A$232:$A$268,$A2425,Summary!$L$232:$L$268)+SUMIF(Summary!$A$283:$A$319,$A2425,Summary!$L$283:$L$319))-AM2425,0)</f>
        <v>29338.101656464198</v>
      </c>
      <c r="AO2425" s="704">
        <f>IFERROR($H2425/SUMIF($A:$A,$A2425,$H:$H)*SUMIF(Summary!$A$232:$A$268,$A2425,Summary!$Q$232:$Q$268),0)</f>
        <v>9555.1083329011144</v>
      </c>
      <c r="AP2425" s="704">
        <f>IFERROR($H2425/SUMIF($A:$A,$A2425,$H:$H)*(SUMIF(Summary!$A$232:$A$268,$A2425,Summary!$L$232:$L$268)+SUMIF(Summary!$A$283:$A$319,$A2425,Summary!$L$283:$L$319))-AO2425,0)</f>
        <v>29337.773151925714</v>
      </c>
      <c r="AQ2425" s="292"/>
      <c r="AR2425" s="704">
        <f t="shared" ca="1" si="568"/>
        <v>169059.03401681213</v>
      </c>
      <c r="AS2425" s="704">
        <f t="shared" ca="1" si="569"/>
        <v>169056.94177484504</v>
      </c>
    </row>
    <row r="2426" spans="1:45" x14ac:dyDescent="0.2">
      <c r="A2426" s="401">
        <v>9651</v>
      </c>
      <c r="B2426" s="402">
        <v>1</v>
      </c>
      <c r="C2426" s="403" t="s">
        <v>253</v>
      </c>
      <c r="D2426" s="400">
        <f t="shared" si="555"/>
        <v>6</v>
      </c>
      <c r="E2426" s="400">
        <f t="shared" si="556"/>
        <v>0</v>
      </c>
      <c r="F2426" s="400">
        <f t="shared" si="557"/>
        <v>9</v>
      </c>
      <c r="G2426" s="400">
        <f t="shared" si="558"/>
        <v>0</v>
      </c>
      <c r="H2426" s="25">
        <f t="shared" si="559"/>
        <v>15</v>
      </c>
      <c r="I2426" s="119">
        <v>0</v>
      </c>
      <c r="J2426" s="119">
        <v>0</v>
      </c>
      <c r="K2426" s="119">
        <v>3</v>
      </c>
      <c r="L2426" s="119">
        <v>0</v>
      </c>
      <c r="M2426" s="25">
        <f t="shared" si="560"/>
        <v>3</v>
      </c>
      <c r="N2426" s="119">
        <v>0</v>
      </c>
      <c r="O2426" s="119">
        <v>0</v>
      </c>
      <c r="P2426" s="119">
        <v>3</v>
      </c>
      <c r="Q2426" s="119">
        <v>0</v>
      </c>
      <c r="R2426" s="25">
        <f t="shared" si="561"/>
        <v>3</v>
      </c>
      <c r="S2426" s="119">
        <v>6</v>
      </c>
      <c r="T2426" s="119">
        <v>0</v>
      </c>
      <c r="U2426" s="119">
        <v>3</v>
      </c>
      <c r="V2426" s="119">
        <v>0</v>
      </c>
      <c r="W2426" s="25">
        <f t="shared" si="562"/>
        <v>9</v>
      </c>
      <c r="X2426" s="25">
        <f t="shared" si="563"/>
        <v>0.5</v>
      </c>
      <c r="Y2426" s="25">
        <f ca="1">OFFSET('Cost Study'!$A$7,'Operations Support'!$C2426,'Operations Support'!$B2426)*$H2426</f>
        <v>15.600000000000001</v>
      </c>
      <c r="Z2426" s="26">
        <f ca="1">Y2426*'Cost Study'!$A$31</f>
        <v>868.27930504321387</v>
      </c>
      <c r="AA2426" s="26">
        <f ca="1">IF(A2426=10298,1.51,1)*IF($B2426&lt;3,$D2426*'Cost Study'!$A$32*OFFSET('Cost Study'!$A$7,'Operations Support'!$C2426,'Operations Support'!$B2426),0)</f>
        <v>0.62400000000000011</v>
      </c>
      <c r="AB2426" s="27">
        <f ca="1">AA2426*'Cost Study'!$A$31</f>
        <v>34.731172201728562</v>
      </c>
      <c r="AC2426" s="26">
        <f ca="1">Y2426*'Cost Study'!$A$31</f>
        <v>868.27930504321387</v>
      </c>
      <c r="AD2426" s="27">
        <f ca="1">AA2426*'Cost Study'!$A$31</f>
        <v>34.731172201728562</v>
      </c>
      <c r="AE2426" s="363">
        <f t="shared" ca="1" si="564"/>
        <v>903.01047724494242</v>
      </c>
      <c r="AF2426" s="363">
        <f t="shared" ca="1" si="565"/>
        <v>903.01047724494242</v>
      </c>
      <c r="AH2426" s="704">
        <f>IFERROR($H2426/SUMIF($A:$A,$A2426,$H:$H)*SUMIF(Summary!$A$111:$A$187,$A2426,Summary!$P$111:$P$187),0)</f>
        <v>420.71771094933723</v>
      </c>
      <c r="AI2426" s="705">
        <f t="shared" ca="1" si="566"/>
        <v>482.29276629560519</v>
      </c>
      <c r="AJ2426" s="704">
        <f>IFERROR(H2426/SUMIF(A:A,A2426,H:H)*SUMIF(Summary!$A$111:$A$187,'Operations Support'!A2426,Summary!$Q$111:$Q$187),0)</f>
        <v>420.73217571775137</v>
      </c>
      <c r="AK2426" s="704">
        <f t="shared" ca="1" si="567"/>
        <v>482.27830152719105</v>
      </c>
      <c r="AM2426" s="704">
        <f>IFERROR($H2426/SUMIF($A:$A,$A2426,$H:$H)*SUMIF(Summary!$A$232:$A$268,$A2426,Summary!$P$232:$P$268),0)</f>
        <v>78.360687493405976</v>
      </c>
      <c r="AN2426" s="704">
        <f>IFERROR($H2426/SUMIF($A:$A,$A2426,$H:$H)*(SUMIF(Summary!$A$232:$A$268,$A2426,Summary!$L$232:$L$268)+SUMIF(Summary!$A$283:$A$319,$A2426,Summary!$L$283:$L$319))-AM2426,0)</f>
        <v>240.60772271567134</v>
      </c>
      <c r="AO2426" s="704">
        <f>IFERROR($H2426/SUMIF($A:$A,$A2426,$H:$H)*SUMIF(Summary!$A$232:$A$268,$A2426,Summary!$Q$232:$Q$268),0)</f>
        <v>78.363381625760923</v>
      </c>
      <c r="AP2426" s="704">
        <f>IFERROR($H2426/SUMIF($A:$A,$A2426,$H:$H)*(SUMIF(Summary!$A$232:$A$268,$A2426,Summary!$L$232:$L$268)+SUMIF(Summary!$A$283:$A$319,$A2426,Summary!$L$283:$L$319))-AO2426,0)</f>
        <v>240.6050285833164</v>
      </c>
      <c r="AQ2426" s="292"/>
      <c r="AR2426" s="704">
        <f t="shared" ca="1" si="568"/>
        <v>722.90048901127648</v>
      </c>
      <c r="AS2426" s="704">
        <f t="shared" ca="1" si="569"/>
        <v>722.88333011050747</v>
      </c>
    </row>
    <row r="2427" spans="1:45" x14ac:dyDescent="0.2">
      <c r="A2427" s="401">
        <v>9651</v>
      </c>
      <c r="B2427" s="402">
        <v>1</v>
      </c>
      <c r="C2427" s="403" t="s">
        <v>254</v>
      </c>
      <c r="D2427" s="400">
        <f t="shared" si="555"/>
        <v>0</v>
      </c>
      <c r="E2427" s="400">
        <f t="shared" si="556"/>
        <v>0</v>
      </c>
      <c r="F2427" s="400">
        <f t="shared" si="557"/>
        <v>0</v>
      </c>
      <c r="G2427" s="400">
        <f t="shared" si="558"/>
        <v>0</v>
      </c>
      <c r="H2427" s="25">
        <f t="shared" si="559"/>
        <v>0</v>
      </c>
      <c r="I2427" s="119">
        <v>0</v>
      </c>
      <c r="J2427" s="119">
        <v>0</v>
      </c>
      <c r="K2427" s="119">
        <v>0</v>
      </c>
      <c r="L2427" s="119">
        <v>0</v>
      </c>
      <c r="M2427" s="25">
        <f t="shared" si="560"/>
        <v>0</v>
      </c>
      <c r="N2427" s="119">
        <v>0</v>
      </c>
      <c r="O2427" s="119">
        <v>0</v>
      </c>
      <c r="P2427" s="119">
        <v>0</v>
      </c>
      <c r="Q2427" s="119">
        <v>0</v>
      </c>
      <c r="R2427" s="25">
        <f t="shared" si="561"/>
        <v>0</v>
      </c>
      <c r="S2427" s="119">
        <v>0</v>
      </c>
      <c r="T2427" s="119">
        <v>0</v>
      </c>
      <c r="U2427" s="119">
        <v>0</v>
      </c>
      <c r="V2427" s="119">
        <v>0</v>
      </c>
      <c r="W2427" s="25">
        <f t="shared" si="562"/>
        <v>0</v>
      </c>
      <c r="X2427" s="25">
        <f t="shared" si="563"/>
        <v>0</v>
      </c>
      <c r="Y2427" s="25">
        <f ca="1">OFFSET('Cost Study'!$A$7,'Operations Support'!$C2427,'Operations Support'!$B2427)*$H2427</f>
        <v>0</v>
      </c>
      <c r="Z2427" s="26">
        <f ca="1">Y2427*'Cost Study'!$A$31</f>
        <v>0</v>
      </c>
      <c r="AA2427" s="26">
        <f ca="1">IF(A2427=10298,1.51,1)*IF($B2427&lt;3,$D2427*'Cost Study'!$A$32*OFFSET('Cost Study'!$A$7,'Operations Support'!$C2427,'Operations Support'!$B2427),0)</f>
        <v>0</v>
      </c>
      <c r="AB2427" s="27">
        <f ca="1">AA2427*'Cost Study'!$A$31</f>
        <v>0</v>
      </c>
      <c r="AC2427" s="26">
        <f ca="1">Y2427*'Cost Study'!$A$31</f>
        <v>0</v>
      </c>
      <c r="AD2427" s="27">
        <f ca="1">AA2427*'Cost Study'!$A$31</f>
        <v>0</v>
      </c>
      <c r="AE2427" s="363">
        <f t="shared" ca="1" si="564"/>
        <v>0</v>
      </c>
      <c r="AF2427" s="363">
        <f t="shared" ca="1" si="565"/>
        <v>0</v>
      </c>
      <c r="AH2427" s="704">
        <f>IFERROR($H2427/SUMIF($A:$A,$A2427,$H:$H)*SUMIF(Summary!$A$111:$A$187,$A2427,Summary!$P$111:$P$187),0)</f>
        <v>0</v>
      </c>
      <c r="AI2427" s="705">
        <f t="shared" ca="1" si="566"/>
        <v>0</v>
      </c>
      <c r="AJ2427" s="704">
        <f>IFERROR(H2427/SUMIF(A:A,A2427,H:H)*SUMIF(Summary!$A$111:$A$187,'Operations Support'!A2427,Summary!$Q$111:$Q$187),0)</f>
        <v>0</v>
      </c>
      <c r="AK2427" s="704">
        <f t="shared" ca="1" si="567"/>
        <v>0</v>
      </c>
      <c r="AM2427" s="704">
        <f>IFERROR($H2427/SUMIF($A:$A,$A2427,$H:$H)*SUMIF(Summary!$A$232:$A$268,$A2427,Summary!$P$232:$P$268),0)</f>
        <v>0</v>
      </c>
      <c r="AN2427" s="704">
        <f>IFERROR($H2427/SUMIF($A:$A,$A2427,$H:$H)*(SUMIF(Summary!$A$232:$A$268,$A2427,Summary!$L$232:$L$268)+SUMIF(Summary!$A$283:$A$319,$A2427,Summary!$L$283:$L$319))-AM2427,0)</f>
        <v>0</v>
      </c>
      <c r="AO2427" s="704">
        <f>IFERROR($H2427/SUMIF($A:$A,$A2427,$H:$H)*SUMIF(Summary!$A$232:$A$268,$A2427,Summary!$Q$232:$Q$268),0)</f>
        <v>0</v>
      </c>
      <c r="AP2427" s="704">
        <f>IFERROR($H2427/SUMIF($A:$A,$A2427,$H:$H)*(SUMIF(Summary!$A$232:$A$268,$A2427,Summary!$L$232:$L$268)+SUMIF(Summary!$A$283:$A$319,$A2427,Summary!$L$283:$L$319))-AO2427,0)</f>
        <v>0</v>
      </c>
      <c r="AQ2427" s="292"/>
      <c r="AR2427" s="704">
        <f t="shared" ca="1" si="568"/>
        <v>0</v>
      </c>
      <c r="AS2427" s="704">
        <f t="shared" ca="1" si="569"/>
        <v>0</v>
      </c>
    </row>
    <row r="2428" spans="1:45" x14ac:dyDescent="0.2">
      <c r="A2428" s="401">
        <v>9651</v>
      </c>
      <c r="B2428" s="402">
        <v>1</v>
      </c>
      <c r="C2428" s="403" t="s">
        <v>255</v>
      </c>
      <c r="D2428" s="400">
        <f t="shared" si="555"/>
        <v>21</v>
      </c>
      <c r="E2428" s="400">
        <f t="shared" si="556"/>
        <v>0</v>
      </c>
      <c r="F2428" s="400">
        <f t="shared" si="557"/>
        <v>0</v>
      </c>
      <c r="G2428" s="400">
        <f t="shared" si="558"/>
        <v>0</v>
      </c>
      <c r="H2428" s="25">
        <f t="shared" si="559"/>
        <v>21</v>
      </c>
      <c r="I2428" s="119">
        <v>0</v>
      </c>
      <c r="J2428" s="119">
        <v>0</v>
      </c>
      <c r="K2428" s="119">
        <v>0</v>
      </c>
      <c r="L2428" s="119">
        <v>0</v>
      </c>
      <c r="M2428" s="25">
        <f t="shared" si="560"/>
        <v>0</v>
      </c>
      <c r="N2428" s="119">
        <v>21</v>
      </c>
      <c r="O2428" s="119">
        <v>0</v>
      </c>
      <c r="P2428" s="119">
        <v>0</v>
      </c>
      <c r="Q2428" s="119">
        <v>0</v>
      </c>
      <c r="R2428" s="25">
        <f t="shared" si="561"/>
        <v>21</v>
      </c>
      <c r="S2428" s="119">
        <v>0</v>
      </c>
      <c r="T2428" s="119">
        <v>0</v>
      </c>
      <c r="U2428" s="119">
        <v>0</v>
      </c>
      <c r="V2428" s="119">
        <v>0</v>
      </c>
      <c r="W2428" s="25">
        <f t="shared" si="562"/>
        <v>0</v>
      </c>
      <c r="X2428" s="25">
        <f t="shared" si="563"/>
        <v>0.7</v>
      </c>
      <c r="Y2428" s="25">
        <f ca="1">OFFSET('Cost Study'!$A$7,'Operations Support'!$C2428,'Operations Support'!$B2428)*$H2428</f>
        <v>34.229999999999997</v>
      </c>
      <c r="Z2428" s="26">
        <f ca="1">Y2428*'Cost Study'!$A$31</f>
        <v>1905.2051674121287</v>
      </c>
      <c r="AA2428" s="26">
        <f ca="1">IF(A2428=10298,1.51,1)*IF($B2428&lt;3,$D2428*'Cost Study'!$A$32*OFFSET('Cost Study'!$A$7,'Operations Support'!$C2428,'Operations Support'!$B2428),0)</f>
        <v>3.423</v>
      </c>
      <c r="AB2428" s="27">
        <f ca="1">AA2428*'Cost Study'!$A$31</f>
        <v>190.52051674121287</v>
      </c>
      <c r="AC2428" s="26">
        <f ca="1">Y2428*'Cost Study'!$A$31</f>
        <v>1905.2051674121287</v>
      </c>
      <c r="AD2428" s="27">
        <f ca="1">AA2428*'Cost Study'!$A$31</f>
        <v>190.52051674121287</v>
      </c>
      <c r="AE2428" s="363">
        <f t="shared" ca="1" si="564"/>
        <v>2095.7256841533417</v>
      </c>
      <c r="AF2428" s="363">
        <f t="shared" ca="1" si="565"/>
        <v>2095.7256841533417</v>
      </c>
      <c r="AH2428" s="704">
        <f>IFERROR($H2428/SUMIF($A:$A,$A2428,$H:$H)*SUMIF(Summary!$A$111:$A$187,$A2428,Summary!$P$111:$P$187),0)</f>
        <v>589.00479532907207</v>
      </c>
      <c r="AI2428" s="705">
        <f t="shared" ca="1" si="566"/>
        <v>1506.7208888242697</v>
      </c>
      <c r="AJ2428" s="704">
        <f>IFERROR(H2428/SUMIF(A:A,A2428,H:H)*SUMIF(Summary!$A$111:$A$187,'Operations Support'!A2428,Summary!$Q$111:$Q$187),0)</f>
        <v>589.02504600485179</v>
      </c>
      <c r="AK2428" s="704">
        <f t="shared" ca="1" si="567"/>
        <v>1506.7006381484898</v>
      </c>
      <c r="AM2428" s="704">
        <f>IFERROR($H2428/SUMIF($A:$A,$A2428,$H:$H)*SUMIF(Summary!$A$232:$A$268,$A2428,Summary!$P$232:$P$268),0)</f>
        <v>109.70496249076835</v>
      </c>
      <c r="AN2428" s="704">
        <f>IFERROR($H2428/SUMIF($A:$A,$A2428,$H:$H)*(SUMIF(Summary!$A$232:$A$268,$A2428,Summary!$L$232:$L$268)+SUMIF(Summary!$A$283:$A$319,$A2428,Summary!$L$283:$L$319))-AM2428,0)</f>
        <v>336.85081180193987</v>
      </c>
      <c r="AO2428" s="704">
        <f>IFERROR($H2428/SUMIF($A:$A,$A2428,$H:$H)*SUMIF(Summary!$A$232:$A$268,$A2428,Summary!$Q$232:$Q$268),0)</f>
        <v>109.70873427606527</v>
      </c>
      <c r="AP2428" s="704">
        <f>IFERROR($H2428/SUMIF($A:$A,$A2428,$H:$H)*(SUMIF(Summary!$A$232:$A$268,$A2428,Summary!$L$232:$L$268)+SUMIF(Summary!$A$283:$A$319,$A2428,Summary!$L$283:$L$319))-AO2428,0)</f>
        <v>336.84704001664295</v>
      </c>
      <c r="AQ2428" s="292"/>
      <c r="AR2428" s="704">
        <f t="shared" ca="1" si="568"/>
        <v>1843.5717006262096</v>
      </c>
      <c r="AS2428" s="704">
        <f t="shared" ca="1" si="569"/>
        <v>1843.5476781651328</v>
      </c>
    </row>
    <row r="2429" spans="1:45" x14ac:dyDescent="0.2">
      <c r="A2429" s="401">
        <v>9651</v>
      </c>
      <c r="B2429" s="402">
        <v>1</v>
      </c>
      <c r="C2429" s="403" t="s">
        <v>256</v>
      </c>
      <c r="D2429" s="400">
        <f t="shared" si="555"/>
        <v>0</v>
      </c>
      <c r="E2429" s="400">
        <f t="shared" si="556"/>
        <v>0</v>
      </c>
      <c r="F2429" s="400">
        <f t="shared" si="557"/>
        <v>0</v>
      </c>
      <c r="G2429" s="400">
        <f t="shared" si="558"/>
        <v>0</v>
      </c>
      <c r="H2429" s="25">
        <f t="shared" si="559"/>
        <v>0</v>
      </c>
      <c r="I2429" s="119">
        <v>0</v>
      </c>
      <c r="J2429" s="119">
        <v>0</v>
      </c>
      <c r="K2429" s="119">
        <v>0</v>
      </c>
      <c r="L2429" s="119">
        <v>0</v>
      </c>
      <c r="M2429" s="25">
        <f t="shared" si="560"/>
        <v>0</v>
      </c>
      <c r="N2429" s="119">
        <v>0</v>
      </c>
      <c r="O2429" s="119">
        <v>0</v>
      </c>
      <c r="P2429" s="119">
        <v>0</v>
      </c>
      <c r="Q2429" s="119">
        <v>0</v>
      </c>
      <c r="R2429" s="25">
        <f t="shared" si="561"/>
        <v>0</v>
      </c>
      <c r="S2429" s="119">
        <v>0</v>
      </c>
      <c r="T2429" s="119">
        <v>0</v>
      </c>
      <c r="U2429" s="119">
        <v>0</v>
      </c>
      <c r="V2429" s="119">
        <v>0</v>
      </c>
      <c r="W2429" s="25">
        <f t="shared" si="562"/>
        <v>0</v>
      </c>
      <c r="X2429" s="25">
        <f t="shared" si="563"/>
        <v>0</v>
      </c>
      <c r="Y2429" s="25">
        <f ca="1">OFFSET('Cost Study'!$A$7,'Operations Support'!$C2429,'Operations Support'!$B2429)*$H2429</f>
        <v>0</v>
      </c>
      <c r="Z2429" s="26">
        <f ca="1">Y2429*'Cost Study'!$A$31</f>
        <v>0</v>
      </c>
      <c r="AA2429" s="26">
        <f ca="1">IF(A2429=10298,1.51,1)*IF($B2429&lt;3,$D2429*'Cost Study'!$A$32*OFFSET('Cost Study'!$A$7,'Operations Support'!$C2429,'Operations Support'!$B2429),0)</f>
        <v>0</v>
      </c>
      <c r="AB2429" s="27">
        <f ca="1">AA2429*'Cost Study'!$A$31</f>
        <v>0</v>
      </c>
      <c r="AC2429" s="26">
        <f ca="1">Y2429*'Cost Study'!$A$31</f>
        <v>0</v>
      </c>
      <c r="AD2429" s="27">
        <f ca="1">AA2429*'Cost Study'!$A$31</f>
        <v>0</v>
      </c>
      <c r="AE2429" s="363">
        <f t="shared" ca="1" si="564"/>
        <v>0</v>
      </c>
      <c r="AF2429" s="363">
        <f t="shared" ca="1" si="565"/>
        <v>0</v>
      </c>
      <c r="AH2429" s="704">
        <f>IFERROR($H2429/SUMIF($A:$A,$A2429,$H:$H)*SUMIF(Summary!$A$111:$A$187,$A2429,Summary!$P$111:$P$187),0)</f>
        <v>0</v>
      </c>
      <c r="AI2429" s="705">
        <f t="shared" ca="1" si="566"/>
        <v>0</v>
      </c>
      <c r="AJ2429" s="704">
        <f>IFERROR(H2429/SUMIF(A:A,A2429,H:H)*SUMIF(Summary!$A$111:$A$187,'Operations Support'!A2429,Summary!$Q$111:$Q$187),0)</f>
        <v>0</v>
      </c>
      <c r="AK2429" s="704">
        <f t="shared" ca="1" si="567"/>
        <v>0</v>
      </c>
      <c r="AM2429" s="704">
        <f>IFERROR($H2429/SUMIF($A:$A,$A2429,$H:$H)*SUMIF(Summary!$A$232:$A$268,$A2429,Summary!$P$232:$P$268),0)</f>
        <v>0</v>
      </c>
      <c r="AN2429" s="704">
        <f>IFERROR($H2429/SUMIF($A:$A,$A2429,$H:$H)*(SUMIF(Summary!$A$232:$A$268,$A2429,Summary!$L$232:$L$268)+SUMIF(Summary!$A$283:$A$319,$A2429,Summary!$L$283:$L$319))-AM2429,0)</f>
        <v>0</v>
      </c>
      <c r="AO2429" s="704">
        <f>IFERROR($H2429/SUMIF($A:$A,$A2429,$H:$H)*SUMIF(Summary!$A$232:$A$268,$A2429,Summary!$Q$232:$Q$268),0)</f>
        <v>0</v>
      </c>
      <c r="AP2429" s="704">
        <f>IFERROR($H2429/SUMIF($A:$A,$A2429,$H:$H)*(SUMIF(Summary!$A$232:$A$268,$A2429,Summary!$L$232:$L$268)+SUMIF(Summary!$A$283:$A$319,$A2429,Summary!$L$283:$L$319))-AO2429,0)</f>
        <v>0</v>
      </c>
      <c r="AQ2429" s="292"/>
      <c r="AR2429" s="704">
        <f t="shared" ca="1" si="568"/>
        <v>0</v>
      </c>
      <c r="AS2429" s="704">
        <f t="shared" ca="1" si="569"/>
        <v>0</v>
      </c>
    </row>
    <row r="2430" spans="1:45" x14ac:dyDescent="0.2">
      <c r="A2430" s="401">
        <v>9651</v>
      </c>
      <c r="B2430" s="402">
        <v>1</v>
      </c>
      <c r="C2430" s="403" t="s">
        <v>257</v>
      </c>
      <c r="D2430" s="400">
        <f t="shared" si="555"/>
        <v>0</v>
      </c>
      <c r="E2430" s="400">
        <f t="shared" si="556"/>
        <v>0</v>
      </c>
      <c r="F2430" s="400">
        <f t="shared" si="557"/>
        <v>0</v>
      </c>
      <c r="G2430" s="400">
        <f t="shared" si="558"/>
        <v>0</v>
      </c>
      <c r="H2430" s="25">
        <f t="shared" si="559"/>
        <v>0</v>
      </c>
      <c r="I2430" s="119">
        <v>0</v>
      </c>
      <c r="J2430" s="119">
        <v>0</v>
      </c>
      <c r="K2430" s="119">
        <v>0</v>
      </c>
      <c r="L2430" s="119">
        <v>0</v>
      </c>
      <c r="M2430" s="25">
        <f t="shared" si="560"/>
        <v>0</v>
      </c>
      <c r="N2430" s="119">
        <v>0</v>
      </c>
      <c r="O2430" s="119">
        <v>0</v>
      </c>
      <c r="P2430" s="119">
        <v>0</v>
      </c>
      <c r="Q2430" s="119">
        <v>0</v>
      </c>
      <c r="R2430" s="25">
        <f t="shared" si="561"/>
        <v>0</v>
      </c>
      <c r="S2430" s="119">
        <v>0</v>
      </c>
      <c r="T2430" s="119">
        <v>0</v>
      </c>
      <c r="U2430" s="119">
        <v>0</v>
      </c>
      <c r="V2430" s="119">
        <v>0</v>
      </c>
      <c r="W2430" s="25">
        <f t="shared" si="562"/>
        <v>0</v>
      </c>
      <c r="X2430" s="25">
        <f t="shared" si="563"/>
        <v>0</v>
      </c>
      <c r="Y2430" s="25">
        <f ca="1">OFFSET('Cost Study'!$A$7,'Operations Support'!$C2430,'Operations Support'!$B2430)*$H2430</f>
        <v>0</v>
      </c>
      <c r="Z2430" s="26">
        <f ca="1">Y2430*'Cost Study'!$A$31</f>
        <v>0</v>
      </c>
      <c r="AA2430" s="26">
        <f ca="1">IF(A2430=10298,1.51,1)*IF($B2430&lt;3,$D2430*'Cost Study'!$A$32*OFFSET('Cost Study'!$A$7,'Operations Support'!$C2430,'Operations Support'!$B2430),0)</f>
        <v>0</v>
      </c>
      <c r="AB2430" s="27">
        <f ca="1">AA2430*'Cost Study'!$A$31</f>
        <v>0</v>
      </c>
      <c r="AC2430" s="26">
        <f ca="1">Y2430*'Cost Study'!$A$31</f>
        <v>0</v>
      </c>
      <c r="AD2430" s="27">
        <f ca="1">AA2430*'Cost Study'!$A$31</f>
        <v>0</v>
      </c>
      <c r="AE2430" s="363">
        <f t="shared" ca="1" si="564"/>
        <v>0</v>
      </c>
      <c r="AF2430" s="363">
        <f t="shared" ca="1" si="565"/>
        <v>0</v>
      </c>
      <c r="AH2430" s="704">
        <f>IFERROR($H2430/SUMIF($A:$A,$A2430,$H:$H)*SUMIF(Summary!$A$111:$A$187,$A2430,Summary!$P$111:$P$187),0)</f>
        <v>0</v>
      </c>
      <c r="AI2430" s="705">
        <f t="shared" ca="1" si="566"/>
        <v>0</v>
      </c>
      <c r="AJ2430" s="704">
        <f>IFERROR(H2430/SUMIF(A:A,A2430,H:H)*SUMIF(Summary!$A$111:$A$187,'Operations Support'!A2430,Summary!$Q$111:$Q$187),0)</f>
        <v>0</v>
      </c>
      <c r="AK2430" s="704">
        <f t="shared" ca="1" si="567"/>
        <v>0</v>
      </c>
      <c r="AM2430" s="704">
        <f>IFERROR($H2430/SUMIF($A:$A,$A2430,$H:$H)*SUMIF(Summary!$A$232:$A$268,$A2430,Summary!$P$232:$P$268),0)</f>
        <v>0</v>
      </c>
      <c r="AN2430" s="704">
        <f>IFERROR($H2430/SUMIF($A:$A,$A2430,$H:$H)*(SUMIF(Summary!$A$232:$A$268,$A2430,Summary!$L$232:$L$268)+SUMIF(Summary!$A$283:$A$319,$A2430,Summary!$L$283:$L$319))-AM2430,0)</f>
        <v>0</v>
      </c>
      <c r="AO2430" s="704">
        <f>IFERROR($H2430/SUMIF($A:$A,$A2430,$H:$H)*SUMIF(Summary!$A$232:$A$268,$A2430,Summary!$Q$232:$Q$268),0)</f>
        <v>0</v>
      </c>
      <c r="AP2430" s="704">
        <f>IFERROR($H2430/SUMIF($A:$A,$A2430,$H:$H)*(SUMIF(Summary!$A$232:$A$268,$A2430,Summary!$L$232:$L$268)+SUMIF(Summary!$A$283:$A$319,$A2430,Summary!$L$283:$L$319))-AO2430,0)</f>
        <v>0</v>
      </c>
      <c r="AQ2430" s="292"/>
      <c r="AR2430" s="704">
        <f t="shared" ca="1" si="568"/>
        <v>0</v>
      </c>
      <c r="AS2430" s="704">
        <f t="shared" ca="1" si="569"/>
        <v>0</v>
      </c>
    </row>
    <row r="2431" spans="1:45" x14ac:dyDescent="0.2">
      <c r="A2431" s="401">
        <v>9651</v>
      </c>
      <c r="B2431" s="402">
        <v>1</v>
      </c>
      <c r="C2431" s="403" t="s">
        <v>258</v>
      </c>
      <c r="D2431" s="400">
        <f t="shared" si="555"/>
        <v>0</v>
      </c>
      <c r="E2431" s="400">
        <f t="shared" si="556"/>
        <v>0</v>
      </c>
      <c r="F2431" s="400">
        <f t="shared" si="557"/>
        <v>0</v>
      </c>
      <c r="G2431" s="400">
        <f t="shared" si="558"/>
        <v>0</v>
      </c>
      <c r="H2431" s="25">
        <f t="shared" si="559"/>
        <v>0</v>
      </c>
      <c r="I2431" s="119">
        <v>0</v>
      </c>
      <c r="J2431" s="119">
        <v>0</v>
      </c>
      <c r="K2431" s="119">
        <v>0</v>
      </c>
      <c r="L2431" s="119">
        <v>0</v>
      </c>
      <c r="M2431" s="25">
        <f t="shared" si="560"/>
        <v>0</v>
      </c>
      <c r="N2431" s="119">
        <v>0</v>
      </c>
      <c r="O2431" s="119">
        <v>0</v>
      </c>
      <c r="P2431" s="119">
        <v>0</v>
      </c>
      <c r="Q2431" s="119">
        <v>0</v>
      </c>
      <c r="R2431" s="25">
        <f t="shared" si="561"/>
        <v>0</v>
      </c>
      <c r="S2431" s="119">
        <v>0</v>
      </c>
      <c r="T2431" s="119">
        <v>0</v>
      </c>
      <c r="U2431" s="119">
        <v>0</v>
      </c>
      <c r="V2431" s="119">
        <v>0</v>
      </c>
      <c r="W2431" s="25">
        <f t="shared" si="562"/>
        <v>0</v>
      </c>
      <c r="X2431" s="25">
        <f t="shared" si="563"/>
        <v>0</v>
      </c>
      <c r="Y2431" s="25">
        <f ca="1">OFFSET('Cost Study'!$A$7,'Operations Support'!$C2431,'Operations Support'!$B2431)*$H2431</f>
        <v>0</v>
      </c>
      <c r="Z2431" s="26">
        <f ca="1">Y2431*'Cost Study'!$A$31</f>
        <v>0</v>
      </c>
      <c r="AA2431" s="26">
        <f ca="1">IF(A2431=10298,1.51,1)*IF($B2431&lt;3,$D2431*'Cost Study'!$A$32*OFFSET('Cost Study'!$A$7,'Operations Support'!$C2431,'Operations Support'!$B2431),0)</f>
        <v>0</v>
      </c>
      <c r="AB2431" s="27">
        <f ca="1">AA2431*'Cost Study'!$A$31</f>
        <v>0</v>
      </c>
      <c r="AC2431" s="26">
        <f ca="1">Y2431*'Cost Study'!$A$31</f>
        <v>0</v>
      </c>
      <c r="AD2431" s="27">
        <f ca="1">AA2431*'Cost Study'!$A$31</f>
        <v>0</v>
      </c>
      <c r="AE2431" s="363">
        <f t="shared" ca="1" si="564"/>
        <v>0</v>
      </c>
      <c r="AF2431" s="363">
        <f t="shared" ca="1" si="565"/>
        <v>0</v>
      </c>
      <c r="AH2431" s="704">
        <f>IFERROR($H2431/SUMIF($A:$A,$A2431,$H:$H)*SUMIF(Summary!$A$111:$A$187,$A2431,Summary!$P$111:$P$187),0)</f>
        <v>0</v>
      </c>
      <c r="AI2431" s="705">
        <f t="shared" ca="1" si="566"/>
        <v>0</v>
      </c>
      <c r="AJ2431" s="704">
        <f>IFERROR(H2431/SUMIF(A:A,A2431,H:H)*SUMIF(Summary!$A$111:$A$187,'Operations Support'!A2431,Summary!$Q$111:$Q$187),0)</f>
        <v>0</v>
      </c>
      <c r="AK2431" s="704">
        <f t="shared" ca="1" si="567"/>
        <v>0</v>
      </c>
      <c r="AM2431" s="704">
        <f>IFERROR($H2431/SUMIF($A:$A,$A2431,$H:$H)*SUMIF(Summary!$A$232:$A$268,$A2431,Summary!$P$232:$P$268),0)</f>
        <v>0</v>
      </c>
      <c r="AN2431" s="704">
        <f>IFERROR($H2431/SUMIF($A:$A,$A2431,$H:$H)*(SUMIF(Summary!$A$232:$A$268,$A2431,Summary!$L$232:$L$268)+SUMIF(Summary!$A$283:$A$319,$A2431,Summary!$L$283:$L$319))-AM2431,0)</f>
        <v>0</v>
      </c>
      <c r="AO2431" s="704">
        <f>IFERROR($H2431/SUMIF($A:$A,$A2431,$H:$H)*SUMIF(Summary!$A$232:$A$268,$A2431,Summary!$Q$232:$Q$268),0)</f>
        <v>0</v>
      </c>
      <c r="AP2431" s="704">
        <f>IFERROR($H2431/SUMIF($A:$A,$A2431,$H:$H)*(SUMIF(Summary!$A$232:$A$268,$A2431,Summary!$L$232:$L$268)+SUMIF(Summary!$A$283:$A$319,$A2431,Summary!$L$283:$L$319))-AO2431,0)</f>
        <v>0</v>
      </c>
      <c r="AQ2431" s="292"/>
      <c r="AR2431" s="704">
        <f t="shared" ca="1" si="568"/>
        <v>0</v>
      </c>
      <c r="AS2431" s="704">
        <f t="shared" ca="1" si="569"/>
        <v>0</v>
      </c>
    </row>
    <row r="2432" spans="1:45" x14ac:dyDescent="0.2">
      <c r="A2432" s="401">
        <v>9651</v>
      </c>
      <c r="B2432" s="402">
        <v>1</v>
      </c>
      <c r="C2432" s="403" t="s">
        <v>259</v>
      </c>
      <c r="D2432" s="400">
        <f t="shared" si="555"/>
        <v>0</v>
      </c>
      <c r="E2432" s="400">
        <f t="shared" si="556"/>
        <v>0</v>
      </c>
      <c r="F2432" s="400">
        <f t="shared" si="557"/>
        <v>0</v>
      </c>
      <c r="G2432" s="400">
        <f t="shared" si="558"/>
        <v>0</v>
      </c>
      <c r="H2432" s="25">
        <f t="shared" si="559"/>
        <v>0</v>
      </c>
      <c r="I2432" s="119">
        <v>0</v>
      </c>
      <c r="J2432" s="119">
        <v>0</v>
      </c>
      <c r="K2432" s="119">
        <v>0</v>
      </c>
      <c r="L2432" s="119">
        <v>0</v>
      </c>
      <c r="M2432" s="25">
        <f t="shared" si="560"/>
        <v>0</v>
      </c>
      <c r="N2432" s="119">
        <v>0</v>
      </c>
      <c r="O2432" s="119">
        <v>0</v>
      </c>
      <c r="P2432" s="119">
        <v>0</v>
      </c>
      <c r="Q2432" s="119">
        <v>0</v>
      </c>
      <c r="R2432" s="25">
        <f t="shared" si="561"/>
        <v>0</v>
      </c>
      <c r="S2432" s="119">
        <v>0</v>
      </c>
      <c r="T2432" s="119">
        <v>0</v>
      </c>
      <c r="U2432" s="119">
        <v>0</v>
      </c>
      <c r="V2432" s="119">
        <v>0</v>
      </c>
      <c r="W2432" s="25">
        <f t="shared" si="562"/>
        <v>0</v>
      </c>
      <c r="X2432" s="25">
        <f t="shared" si="563"/>
        <v>0</v>
      </c>
      <c r="Y2432" s="25">
        <f ca="1">OFFSET('Cost Study'!$A$7,'Operations Support'!$C2432,'Operations Support'!$B2432)*$H2432</f>
        <v>0</v>
      </c>
      <c r="Z2432" s="26">
        <f ca="1">Y2432*'Cost Study'!$A$31</f>
        <v>0</v>
      </c>
      <c r="AA2432" s="26">
        <f ca="1">IF(A2432=10298,1.51,1)*IF($B2432&lt;3,$D2432*'Cost Study'!$A$32*OFFSET('Cost Study'!$A$7,'Operations Support'!$C2432,'Operations Support'!$B2432),0)</f>
        <v>0</v>
      </c>
      <c r="AB2432" s="27">
        <f ca="1">AA2432*'Cost Study'!$A$31</f>
        <v>0</v>
      </c>
      <c r="AC2432" s="26">
        <f ca="1">Y2432*'Cost Study'!$A$31</f>
        <v>0</v>
      </c>
      <c r="AD2432" s="27">
        <f ca="1">AA2432*'Cost Study'!$A$31</f>
        <v>0</v>
      </c>
      <c r="AE2432" s="363">
        <f t="shared" ca="1" si="564"/>
        <v>0</v>
      </c>
      <c r="AF2432" s="363">
        <f t="shared" ca="1" si="565"/>
        <v>0</v>
      </c>
      <c r="AH2432" s="704">
        <f>IFERROR($H2432/SUMIF($A:$A,$A2432,$H:$H)*SUMIF(Summary!$A$111:$A$187,$A2432,Summary!$P$111:$P$187),0)</f>
        <v>0</v>
      </c>
      <c r="AI2432" s="705">
        <f t="shared" ca="1" si="566"/>
        <v>0</v>
      </c>
      <c r="AJ2432" s="704">
        <f>IFERROR(H2432/SUMIF(A:A,A2432,H:H)*SUMIF(Summary!$A$111:$A$187,'Operations Support'!A2432,Summary!$Q$111:$Q$187),0)</f>
        <v>0</v>
      </c>
      <c r="AK2432" s="704">
        <f t="shared" ca="1" si="567"/>
        <v>0</v>
      </c>
      <c r="AM2432" s="704">
        <f>IFERROR($H2432/SUMIF($A:$A,$A2432,$H:$H)*SUMIF(Summary!$A$232:$A$268,$A2432,Summary!$P$232:$P$268),0)</f>
        <v>0</v>
      </c>
      <c r="AN2432" s="704">
        <f>IFERROR($H2432/SUMIF($A:$A,$A2432,$H:$H)*(SUMIF(Summary!$A$232:$A$268,$A2432,Summary!$L$232:$L$268)+SUMIF(Summary!$A$283:$A$319,$A2432,Summary!$L$283:$L$319))-AM2432,0)</f>
        <v>0</v>
      </c>
      <c r="AO2432" s="704">
        <f>IFERROR($H2432/SUMIF($A:$A,$A2432,$H:$H)*SUMIF(Summary!$A$232:$A$268,$A2432,Summary!$Q$232:$Q$268),0)</f>
        <v>0</v>
      </c>
      <c r="AP2432" s="704">
        <f>IFERROR($H2432/SUMIF($A:$A,$A2432,$H:$H)*(SUMIF(Summary!$A$232:$A$268,$A2432,Summary!$L$232:$L$268)+SUMIF(Summary!$A$283:$A$319,$A2432,Summary!$L$283:$L$319))-AO2432,0)</f>
        <v>0</v>
      </c>
      <c r="AQ2432" s="292"/>
      <c r="AR2432" s="704">
        <f t="shared" ca="1" si="568"/>
        <v>0</v>
      </c>
      <c r="AS2432" s="704">
        <f t="shared" ca="1" si="569"/>
        <v>0</v>
      </c>
    </row>
    <row r="2433" spans="1:45" x14ac:dyDescent="0.2">
      <c r="A2433" s="401">
        <v>9651</v>
      </c>
      <c r="B2433" s="402">
        <v>1</v>
      </c>
      <c r="C2433" s="403" t="s">
        <v>260</v>
      </c>
      <c r="D2433" s="400">
        <f t="shared" si="555"/>
        <v>270</v>
      </c>
      <c r="E2433" s="400">
        <f t="shared" si="556"/>
        <v>0</v>
      </c>
      <c r="F2433" s="400">
        <f t="shared" si="557"/>
        <v>843</v>
      </c>
      <c r="G2433" s="400">
        <f t="shared" si="558"/>
        <v>0</v>
      </c>
      <c r="H2433" s="25">
        <f t="shared" si="559"/>
        <v>1113</v>
      </c>
      <c r="I2433" s="119">
        <v>210</v>
      </c>
      <c r="J2433" s="119">
        <v>0</v>
      </c>
      <c r="K2433" s="119">
        <v>522</v>
      </c>
      <c r="L2433" s="119">
        <v>0</v>
      </c>
      <c r="M2433" s="25">
        <f t="shared" si="560"/>
        <v>732</v>
      </c>
      <c r="N2433" s="119">
        <v>51</v>
      </c>
      <c r="O2433" s="119">
        <v>0</v>
      </c>
      <c r="P2433" s="119">
        <v>318</v>
      </c>
      <c r="Q2433" s="119">
        <v>0</v>
      </c>
      <c r="R2433" s="25">
        <f t="shared" si="561"/>
        <v>369</v>
      </c>
      <c r="S2433" s="119">
        <v>9</v>
      </c>
      <c r="T2433" s="119">
        <v>0</v>
      </c>
      <c r="U2433" s="119">
        <v>3</v>
      </c>
      <c r="V2433" s="119">
        <v>0</v>
      </c>
      <c r="W2433" s="25">
        <f t="shared" si="562"/>
        <v>12</v>
      </c>
      <c r="X2433" s="25">
        <f t="shared" si="563"/>
        <v>37.1</v>
      </c>
      <c r="Y2433" s="25">
        <f ca="1">OFFSET('Cost Study'!$A$7,'Operations Support'!$C2433,'Operations Support'!$B2433)*$H2433</f>
        <v>1035.0900000000001</v>
      </c>
      <c r="Z2433" s="26">
        <f ca="1">Y2433*'Cost Study'!$A$31</f>
        <v>57612.001657511559</v>
      </c>
      <c r="AA2433" s="26">
        <f ca="1">IF(A2433=10298,1.51,1)*IF($B2433&lt;3,$D2433*'Cost Study'!$A$32*OFFSET('Cost Study'!$A$7,'Operations Support'!$C2433,'Operations Support'!$B2433),0)</f>
        <v>25.110000000000003</v>
      </c>
      <c r="AB2433" s="27">
        <f ca="1">AA2433*'Cost Study'!$A$31</f>
        <v>1397.5957275407116</v>
      </c>
      <c r="AC2433" s="26">
        <f ca="1">Y2433*'Cost Study'!$A$31</f>
        <v>57612.001657511559</v>
      </c>
      <c r="AD2433" s="27">
        <f ca="1">AA2433*'Cost Study'!$A$31</f>
        <v>1397.5957275407116</v>
      </c>
      <c r="AE2433" s="363">
        <f t="shared" ca="1" si="564"/>
        <v>59009.597385052271</v>
      </c>
      <c r="AF2433" s="363">
        <f t="shared" ca="1" si="565"/>
        <v>59009.597385052271</v>
      </c>
      <c r="AH2433" s="704">
        <f>IFERROR($H2433/SUMIF($A:$A,$A2433,$H:$H)*SUMIF(Summary!$A$111:$A$187,$A2433,Summary!$P$111:$P$187),0)</f>
        <v>31217.254152440819</v>
      </c>
      <c r="AI2433" s="705">
        <f t="shared" ca="1" si="566"/>
        <v>27792.343232611453</v>
      </c>
      <c r="AJ2433" s="704">
        <f>IFERROR(H2433/SUMIF(A:A,A2433,H:H)*SUMIF(Summary!$A$111:$A$187,'Operations Support'!A2433,Summary!$Q$111:$Q$187),0)</f>
        <v>31218.327438257151</v>
      </c>
      <c r="AK2433" s="704">
        <f t="shared" ca="1" si="567"/>
        <v>27791.269946795121</v>
      </c>
      <c r="AM2433" s="704">
        <f>IFERROR($H2433/SUMIF($A:$A,$A2433,$H:$H)*SUMIF(Summary!$A$232:$A$268,$A2433,Summary!$P$232:$P$268),0)</f>
        <v>5814.3630120107227</v>
      </c>
      <c r="AN2433" s="704">
        <f>IFERROR($H2433/SUMIF($A:$A,$A2433,$H:$H)*(SUMIF(Summary!$A$232:$A$268,$A2433,Summary!$L$232:$L$268)+SUMIF(Summary!$A$283:$A$319,$A2433,Summary!$L$283:$L$319))-AM2433,0)</f>
        <v>17853.093025502814</v>
      </c>
      <c r="AO2433" s="704">
        <f>IFERROR($H2433/SUMIF($A:$A,$A2433,$H:$H)*SUMIF(Summary!$A$232:$A$268,$A2433,Summary!$Q$232:$Q$268),0)</f>
        <v>5814.5629166314593</v>
      </c>
      <c r="AP2433" s="704">
        <f>IFERROR($H2433/SUMIF($A:$A,$A2433,$H:$H)*(SUMIF(Summary!$A$232:$A$268,$A2433,Summary!$L$232:$L$268)+SUMIF(Summary!$A$283:$A$319,$A2433,Summary!$L$283:$L$319))-AO2433,0)</f>
        <v>17852.89312088208</v>
      </c>
      <c r="AQ2433" s="292"/>
      <c r="AR2433" s="704">
        <f t="shared" ca="1" si="568"/>
        <v>45645.436258114263</v>
      </c>
      <c r="AS2433" s="704">
        <f t="shared" ca="1" si="569"/>
        <v>45644.163067677204</v>
      </c>
    </row>
    <row r="2434" spans="1:45" x14ac:dyDescent="0.2">
      <c r="A2434" s="401">
        <v>9651</v>
      </c>
      <c r="B2434" s="402">
        <v>1</v>
      </c>
      <c r="C2434" s="403" t="s">
        <v>261</v>
      </c>
      <c r="D2434" s="400">
        <f t="shared" si="555"/>
        <v>0</v>
      </c>
      <c r="E2434" s="400">
        <f t="shared" si="556"/>
        <v>0</v>
      </c>
      <c r="F2434" s="400">
        <f t="shared" si="557"/>
        <v>0</v>
      </c>
      <c r="G2434" s="400">
        <f t="shared" si="558"/>
        <v>0</v>
      </c>
      <c r="H2434" s="25">
        <f t="shared" si="559"/>
        <v>0</v>
      </c>
      <c r="I2434" s="119">
        <v>0</v>
      </c>
      <c r="J2434" s="119">
        <v>0</v>
      </c>
      <c r="K2434" s="119">
        <v>0</v>
      </c>
      <c r="L2434" s="119">
        <v>0</v>
      </c>
      <c r="M2434" s="25">
        <f t="shared" si="560"/>
        <v>0</v>
      </c>
      <c r="N2434" s="119">
        <v>0</v>
      </c>
      <c r="O2434" s="119">
        <v>0</v>
      </c>
      <c r="P2434" s="119">
        <v>0</v>
      </c>
      <c r="Q2434" s="119">
        <v>0</v>
      </c>
      <c r="R2434" s="25">
        <f t="shared" si="561"/>
        <v>0</v>
      </c>
      <c r="S2434" s="119">
        <v>0</v>
      </c>
      <c r="T2434" s="119">
        <v>0</v>
      </c>
      <c r="U2434" s="119">
        <v>0</v>
      </c>
      <c r="V2434" s="119">
        <v>0</v>
      </c>
      <c r="W2434" s="25">
        <f t="shared" si="562"/>
        <v>0</v>
      </c>
      <c r="X2434" s="25">
        <f t="shared" si="563"/>
        <v>0</v>
      </c>
      <c r="Y2434" s="25">
        <f ca="1">OFFSET('Cost Study'!$A$7,'Operations Support'!$C2434,'Operations Support'!$B2434)*$H2434</f>
        <v>0</v>
      </c>
      <c r="Z2434" s="26">
        <f ca="1">Y2434*'Cost Study'!$A$31</f>
        <v>0</v>
      </c>
      <c r="AA2434" s="26">
        <f ca="1">IF(A2434=10298,1.51,1)*IF($B2434&lt;3,$D2434*'Cost Study'!$A$32*OFFSET('Cost Study'!$A$7,'Operations Support'!$C2434,'Operations Support'!$B2434),0)</f>
        <v>0</v>
      </c>
      <c r="AB2434" s="27">
        <f ca="1">AA2434*'Cost Study'!$A$31</f>
        <v>0</v>
      </c>
      <c r="AC2434" s="26">
        <f ca="1">Y2434*'Cost Study'!$A$31</f>
        <v>0</v>
      </c>
      <c r="AD2434" s="27">
        <f ca="1">AA2434*'Cost Study'!$A$31</f>
        <v>0</v>
      </c>
      <c r="AE2434" s="363">
        <f t="shared" ca="1" si="564"/>
        <v>0</v>
      </c>
      <c r="AF2434" s="363">
        <f t="shared" ca="1" si="565"/>
        <v>0</v>
      </c>
      <c r="AH2434" s="704">
        <f>IFERROR($H2434/SUMIF($A:$A,$A2434,$H:$H)*SUMIF(Summary!$A$111:$A$187,$A2434,Summary!$P$111:$P$187),0)</f>
        <v>0</v>
      </c>
      <c r="AI2434" s="705">
        <f t="shared" ca="1" si="566"/>
        <v>0</v>
      </c>
      <c r="AJ2434" s="704">
        <f>IFERROR(H2434/SUMIF(A:A,A2434,H:H)*SUMIF(Summary!$A$111:$A$187,'Operations Support'!A2434,Summary!$Q$111:$Q$187),0)</f>
        <v>0</v>
      </c>
      <c r="AK2434" s="704">
        <f t="shared" ca="1" si="567"/>
        <v>0</v>
      </c>
      <c r="AM2434" s="704">
        <f>IFERROR($H2434/SUMIF($A:$A,$A2434,$H:$H)*SUMIF(Summary!$A$232:$A$268,$A2434,Summary!$P$232:$P$268),0)</f>
        <v>0</v>
      </c>
      <c r="AN2434" s="704">
        <f>IFERROR($H2434/SUMIF($A:$A,$A2434,$H:$H)*(SUMIF(Summary!$A$232:$A$268,$A2434,Summary!$L$232:$L$268)+SUMIF(Summary!$A$283:$A$319,$A2434,Summary!$L$283:$L$319))-AM2434,0)</f>
        <v>0</v>
      </c>
      <c r="AO2434" s="704">
        <f>IFERROR($H2434/SUMIF($A:$A,$A2434,$H:$H)*SUMIF(Summary!$A$232:$A$268,$A2434,Summary!$Q$232:$Q$268),0)</f>
        <v>0</v>
      </c>
      <c r="AP2434" s="704">
        <f>IFERROR($H2434/SUMIF($A:$A,$A2434,$H:$H)*(SUMIF(Summary!$A$232:$A$268,$A2434,Summary!$L$232:$L$268)+SUMIF(Summary!$A$283:$A$319,$A2434,Summary!$L$283:$L$319))-AO2434,0)</f>
        <v>0</v>
      </c>
      <c r="AQ2434" s="292"/>
      <c r="AR2434" s="704">
        <f t="shared" ca="1" si="568"/>
        <v>0</v>
      </c>
      <c r="AS2434" s="704">
        <f t="shared" ca="1" si="569"/>
        <v>0</v>
      </c>
    </row>
    <row r="2435" spans="1:45" x14ac:dyDescent="0.2">
      <c r="A2435" s="401">
        <v>9651</v>
      </c>
      <c r="B2435" s="402">
        <v>1</v>
      </c>
      <c r="C2435" s="403" t="s">
        <v>262</v>
      </c>
      <c r="D2435" s="400">
        <f t="shared" si="555"/>
        <v>1965</v>
      </c>
      <c r="E2435" s="400">
        <f t="shared" si="556"/>
        <v>0</v>
      </c>
      <c r="F2435" s="400">
        <f t="shared" si="557"/>
        <v>1635</v>
      </c>
      <c r="G2435" s="400">
        <f t="shared" si="558"/>
        <v>0</v>
      </c>
      <c r="H2435" s="25">
        <f t="shared" si="559"/>
        <v>3600</v>
      </c>
      <c r="I2435" s="119">
        <v>765</v>
      </c>
      <c r="J2435" s="119">
        <v>0</v>
      </c>
      <c r="K2435" s="119">
        <v>645</v>
      </c>
      <c r="L2435" s="119">
        <v>0</v>
      </c>
      <c r="M2435" s="25">
        <f t="shared" si="560"/>
        <v>1410</v>
      </c>
      <c r="N2435" s="119">
        <v>939</v>
      </c>
      <c r="O2435" s="119">
        <v>0</v>
      </c>
      <c r="P2435" s="119">
        <v>309</v>
      </c>
      <c r="Q2435" s="119">
        <v>0</v>
      </c>
      <c r="R2435" s="25">
        <f t="shared" si="561"/>
        <v>1248</v>
      </c>
      <c r="S2435" s="119">
        <v>261</v>
      </c>
      <c r="T2435" s="119">
        <v>0</v>
      </c>
      <c r="U2435" s="119">
        <v>681</v>
      </c>
      <c r="V2435" s="119">
        <v>0</v>
      </c>
      <c r="W2435" s="25">
        <f t="shared" si="562"/>
        <v>942</v>
      </c>
      <c r="X2435" s="25">
        <f t="shared" si="563"/>
        <v>120</v>
      </c>
      <c r="Y2435" s="25">
        <f ca="1">OFFSET('Cost Study'!$A$7,'Operations Support'!$C2435,'Operations Support'!$B2435)*$H2435</f>
        <v>4067.9999999999995</v>
      </c>
      <c r="Z2435" s="26">
        <f ca="1">Y2435*'Cost Study'!$A$31</f>
        <v>226420.52646896112</v>
      </c>
      <c r="AA2435" s="26">
        <f ca="1">IF(A2435=10298,1.51,1)*IF($B2435&lt;3,$D2435*'Cost Study'!$A$32*OFFSET('Cost Study'!$A$7,'Operations Support'!$C2435,'Operations Support'!$B2435),0)</f>
        <v>222.04499999999999</v>
      </c>
      <c r="AB2435" s="27">
        <f ca="1">AA2435*'Cost Study'!$A$31</f>
        <v>12358.787069764128</v>
      </c>
      <c r="AC2435" s="26">
        <f ca="1">Y2435*'Cost Study'!$A$31</f>
        <v>226420.52646896112</v>
      </c>
      <c r="AD2435" s="27">
        <f ca="1">AA2435*'Cost Study'!$A$31</f>
        <v>12358.787069764128</v>
      </c>
      <c r="AE2435" s="363">
        <f t="shared" ca="1" si="564"/>
        <v>238779.31353872526</v>
      </c>
      <c r="AF2435" s="363">
        <f t="shared" ca="1" si="565"/>
        <v>238779.31353872526</v>
      </c>
      <c r="AH2435" s="704">
        <f>IFERROR($H2435/SUMIF($A:$A,$A2435,$H:$H)*SUMIF(Summary!$A$111:$A$187,$A2435,Summary!$P$111:$P$187),0)</f>
        <v>100972.25062784093</v>
      </c>
      <c r="AI2435" s="705">
        <f t="shared" ca="1" si="566"/>
        <v>137807.06291088433</v>
      </c>
      <c r="AJ2435" s="704">
        <f>IFERROR(H2435/SUMIF(A:A,A2435,H:H)*SUMIF(Summary!$A$111:$A$187,'Operations Support'!A2435,Summary!$Q$111:$Q$187),0)</f>
        <v>100975.72217226031</v>
      </c>
      <c r="AK2435" s="704">
        <f t="shared" ca="1" si="567"/>
        <v>137803.59136646494</v>
      </c>
      <c r="AM2435" s="704">
        <f>IFERROR($H2435/SUMIF($A:$A,$A2435,$H:$H)*SUMIF(Summary!$A$232:$A$268,$A2435,Summary!$P$232:$P$268),0)</f>
        <v>18806.564998417431</v>
      </c>
      <c r="AN2435" s="704">
        <f>IFERROR($H2435/SUMIF($A:$A,$A2435,$H:$H)*(SUMIF(Summary!$A$232:$A$268,$A2435,Summary!$L$232:$L$268)+SUMIF(Summary!$A$283:$A$319,$A2435,Summary!$L$283:$L$319))-AM2435,0)</f>
        <v>57745.853451761119</v>
      </c>
      <c r="AO2435" s="704">
        <f>IFERROR($H2435/SUMIF($A:$A,$A2435,$H:$H)*SUMIF(Summary!$A$232:$A$268,$A2435,Summary!$Q$232:$Q$268),0)</f>
        <v>18807.211590182618</v>
      </c>
      <c r="AP2435" s="704">
        <f>IFERROR($H2435/SUMIF($A:$A,$A2435,$H:$H)*(SUMIF(Summary!$A$232:$A$268,$A2435,Summary!$L$232:$L$268)+SUMIF(Summary!$A$283:$A$319,$A2435,Summary!$L$283:$L$319))-AO2435,0)</f>
        <v>57745.206859995931</v>
      </c>
      <c r="AQ2435" s="292"/>
      <c r="AR2435" s="704">
        <f t="shared" ca="1" si="568"/>
        <v>195552.91636264545</v>
      </c>
      <c r="AS2435" s="704">
        <f t="shared" ca="1" si="569"/>
        <v>195548.79822646087</v>
      </c>
    </row>
    <row r="2436" spans="1:45" x14ac:dyDescent="0.2">
      <c r="A2436" s="401">
        <v>9651</v>
      </c>
      <c r="B2436" s="402">
        <v>1</v>
      </c>
      <c r="C2436" s="403" t="s">
        <v>263</v>
      </c>
      <c r="D2436" s="400">
        <f t="shared" si="555"/>
        <v>0</v>
      </c>
      <c r="E2436" s="400">
        <f t="shared" si="556"/>
        <v>0</v>
      </c>
      <c r="F2436" s="400">
        <f t="shared" si="557"/>
        <v>0</v>
      </c>
      <c r="G2436" s="400">
        <f t="shared" si="558"/>
        <v>0</v>
      </c>
      <c r="H2436" s="25">
        <f t="shared" si="559"/>
        <v>0</v>
      </c>
      <c r="I2436" s="119">
        <v>0</v>
      </c>
      <c r="J2436" s="119">
        <v>0</v>
      </c>
      <c r="K2436" s="119">
        <v>0</v>
      </c>
      <c r="L2436" s="119">
        <v>0</v>
      </c>
      <c r="M2436" s="25">
        <f t="shared" si="560"/>
        <v>0</v>
      </c>
      <c r="N2436" s="119">
        <v>0</v>
      </c>
      <c r="O2436" s="119">
        <v>0</v>
      </c>
      <c r="P2436" s="119">
        <v>0</v>
      </c>
      <c r="Q2436" s="119">
        <v>0</v>
      </c>
      <c r="R2436" s="25">
        <f t="shared" si="561"/>
        <v>0</v>
      </c>
      <c r="S2436" s="119">
        <v>0</v>
      </c>
      <c r="T2436" s="119">
        <v>0</v>
      </c>
      <c r="U2436" s="119">
        <v>0</v>
      </c>
      <c r="V2436" s="119">
        <v>0</v>
      </c>
      <c r="W2436" s="25">
        <f t="shared" si="562"/>
        <v>0</v>
      </c>
      <c r="X2436" s="25">
        <f t="shared" si="563"/>
        <v>0</v>
      </c>
      <c r="Y2436" s="25">
        <f ca="1">OFFSET('Cost Study'!$A$7,'Operations Support'!$C2436,'Operations Support'!$B2436)*$H2436</f>
        <v>0</v>
      </c>
      <c r="Z2436" s="26">
        <f ca="1">Y2436*'Cost Study'!$A$31</f>
        <v>0</v>
      </c>
      <c r="AA2436" s="26">
        <f ca="1">IF(A2436=10298,1.51,1)*IF($B2436&lt;3,$D2436*'Cost Study'!$A$32*OFFSET('Cost Study'!$A$7,'Operations Support'!$C2436,'Operations Support'!$B2436),0)</f>
        <v>0</v>
      </c>
      <c r="AB2436" s="27">
        <f ca="1">AA2436*'Cost Study'!$A$31</f>
        <v>0</v>
      </c>
      <c r="AC2436" s="26">
        <f ca="1">Y2436*'Cost Study'!$A$31</f>
        <v>0</v>
      </c>
      <c r="AD2436" s="27">
        <f ca="1">AA2436*'Cost Study'!$A$31</f>
        <v>0</v>
      </c>
      <c r="AE2436" s="363">
        <f t="shared" ca="1" si="564"/>
        <v>0</v>
      </c>
      <c r="AF2436" s="363">
        <f t="shared" ca="1" si="565"/>
        <v>0</v>
      </c>
      <c r="AH2436" s="704">
        <f>IFERROR($H2436/SUMIF($A:$A,$A2436,$H:$H)*SUMIF(Summary!$A$111:$A$187,$A2436,Summary!$P$111:$P$187),0)</f>
        <v>0</v>
      </c>
      <c r="AI2436" s="705">
        <f t="shared" ca="1" si="566"/>
        <v>0</v>
      </c>
      <c r="AJ2436" s="704">
        <f>IFERROR(H2436/SUMIF(A:A,A2436,H:H)*SUMIF(Summary!$A$111:$A$187,'Operations Support'!A2436,Summary!$Q$111:$Q$187),0)</f>
        <v>0</v>
      </c>
      <c r="AK2436" s="704">
        <f t="shared" ca="1" si="567"/>
        <v>0</v>
      </c>
      <c r="AM2436" s="704">
        <f>IFERROR($H2436/SUMIF($A:$A,$A2436,$H:$H)*SUMIF(Summary!$A$232:$A$268,$A2436,Summary!$P$232:$P$268),0)</f>
        <v>0</v>
      </c>
      <c r="AN2436" s="704">
        <f>IFERROR($H2436/SUMIF($A:$A,$A2436,$H:$H)*(SUMIF(Summary!$A$232:$A$268,$A2436,Summary!$L$232:$L$268)+SUMIF(Summary!$A$283:$A$319,$A2436,Summary!$L$283:$L$319))-AM2436,0)</f>
        <v>0</v>
      </c>
      <c r="AO2436" s="704">
        <f>IFERROR($H2436/SUMIF($A:$A,$A2436,$H:$H)*SUMIF(Summary!$A$232:$A$268,$A2436,Summary!$Q$232:$Q$268),0)</f>
        <v>0</v>
      </c>
      <c r="AP2436" s="704">
        <f>IFERROR($H2436/SUMIF($A:$A,$A2436,$H:$H)*(SUMIF(Summary!$A$232:$A$268,$A2436,Summary!$L$232:$L$268)+SUMIF(Summary!$A$283:$A$319,$A2436,Summary!$L$283:$L$319))-AO2436,0)</f>
        <v>0</v>
      </c>
      <c r="AQ2436" s="292"/>
      <c r="AR2436" s="704">
        <f t="shared" ca="1" si="568"/>
        <v>0</v>
      </c>
      <c r="AS2436" s="704">
        <f t="shared" ca="1" si="569"/>
        <v>0</v>
      </c>
    </row>
    <row r="2437" spans="1:45" x14ac:dyDescent="0.2">
      <c r="A2437" s="401">
        <v>9651</v>
      </c>
      <c r="B2437" s="402">
        <v>1</v>
      </c>
      <c r="C2437" s="403" t="s">
        <v>264</v>
      </c>
      <c r="D2437" s="400">
        <f t="shared" ref="D2437:D2500" si="570">I2437+N2437+S2437</f>
        <v>0</v>
      </c>
      <c r="E2437" s="400">
        <f t="shared" ref="E2437:E2500" si="571">J2437+O2437+T2437</f>
        <v>0</v>
      </c>
      <c r="F2437" s="400">
        <f t="shared" ref="F2437:F2500" si="572">K2437+P2437+U2437</f>
        <v>0</v>
      </c>
      <c r="G2437" s="400">
        <f t="shared" ref="G2437:G2500" si="573">L2437+Q2437+V2437</f>
        <v>0</v>
      </c>
      <c r="H2437" s="25">
        <f t="shared" ref="H2437:H2500" si="574">(SUM(D2437:F2437)-G2437)*IF(A2437=10298,1.51,1)</f>
        <v>0</v>
      </c>
      <c r="I2437" s="119">
        <v>0</v>
      </c>
      <c r="J2437" s="119">
        <v>0</v>
      </c>
      <c r="K2437" s="119">
        <v>0</v>
      </c>
      <c r="L2437" s="119">
        <v>0</v>
      </c>
      <c r="M2437" s="25">
        <f t="shared" ref="M2437:M2500" si="575">SUM(I2437:K2437)-L2437</f>
        <v>0</v>
      </c>
      <c r="N2437" s="119">
        <v>0</v>
      </c>
      <c r="O2437" s="119">
        <v>0</v>
      </c>
      <c r="P2437" s="119">
        <v>0</v>
      </c>
      <c r="Q2437" s="119">
        <v>0</v>
      </c>
      <c r="R2437" s="25">
        <f t="shared" ref="R2437:R2500" si="576">SUM(N2437:P2437)-Q2437</f>
        <v>0</v>
      </c>
      <c r="S2437" s="119">
        <v>0</v>
      </c>
      <c r="T2437" s="119">
        <v>0</v>
      </c>
      <c r="U2437" s="119">
        <v>0</v>
      </c>
      <c r="V2437" s="119">
        <v>0</v>
      </c>
      <c r="W2437" s="25">
        <f t="shared" ref="W2437:W2500" si="577">SUM(S2437:U2437)-V2437</f>
        <v>0</v>
      </c>
      <c r="X2437" s="25">
        <f t="shared" ref="X2437:X2500" si="578">IF(OR(B2437=1,B2437=2),H2437/30,IF(OR(B2437=3,B2437=5),H2437/24,IF(B2437=4,H2437/18,0)))</f>
        <v>0</v>
      </c>
      <c r="Y2437" s="25">
        <f ca="1">OFFSET('Cost Study'!$A$7,'Operations Support'!$C2437,'Operations Support'!$B2437)*$H2437</f>
        <v>0</v>
      </c>
      <c r="Z2437" s="26">
        <f ca="1">Y2437*'Cost Study'!$A$31</f>
        <v>0</v>
      </c>
      <c r="AA2437" s="26">
        <f ca="1">IF(A2437=10298,1.51,1)*IF($B2437&lt;3,$D2437*'Cost Study'!$A$32*OFFSET('Cost Study'!$A$7,'Operations Support'!$C2437,'Operations Support'!$B2437),0)</f>
        <v>0</v>
      </c>
      <c r="AB2437" s="27">
        <f ca="1">AA2437*'Cost Study'!$A$31</f>
        <v>0</v>
      </c>
      <c r="AC2437" s="26">
        <f ca="1">Y2437*'Cost Study'!$A$31</f>
        <v>0</v>
      </c>
      <c r="AD2437" s="27">
        <f ca="1">AA2437*'Cost Study'!$A$31</f>
        <v>0</v>
      </c>
      <c r="AE2437" s="363">
        <f t="shared" ref="AE2437:AE2500" ca="1" si="579">Z2437+AB2437</f>
        <v>0</v>
      </c>
      <c r="AF2437" s="363">
        <f t="shared" ref="AF2437:AF2500" ca="1" si="580">AC2437+AD2437</f>
        <v>0</v>
      </c>
      <c r="AH2437" s="704">
        <f>IFERROR($H2437/SUMIF($A:$A,$A2437,$H:$H)*SUMIF(Summary!$A$111:$A$187,$A2437,Summary!$P$111:$P$187),0)</f>
        <v>0</v>
      </c>
      <c r="AI2437" s="705">
        <f t="shared" ca="1" si="566"/>
        <v>0</v>
      </c>
      <c r="AJ2437" s="704">
        <f>IFERROR(H2437/SUMIF(A:A,A2437,H:H)*SUMIF(Summary!$A$111:$A$187,'Operations Support'!A2437,Summary!$Q$111:$Q$187),0)</f>
        <v>0</v>
      </c>
      <c r="AK2437" s="704">
        <f t="shared" ca="1" si="567"/>
        <v>0</v>
      </c>
      <c r="AM2437" s="704">
        <f>IFERROR($H2437/SUMIF($A:$A,$A2437,$H:$H)*SUMIF(Summary!$A$232:$A$268,$A2437,Summary!$P$232:$P$268),0)</f>
        <v>0</v>
      </c>
      <c r="AN2437" s="704">
        <f>IFERROR($H2437/SUMIF($A:$A,$A2437,$H:$H)*(SUMIF(Summary!$A$232:$A$268,$A2437,Summary!$L$232:$L$268)+SUMIF(Summary!$A$283:$A$319,$A2437,Summary!$L$283:$L$319))-AM2437,0)</f>
        <v>0</v>
      </c>
      <c r="AO2437" s="704">
        <f>IFERROR($H2437/SUMIF($A:$A,$A2437,$H:$H)*SUMIF(Summary!$A$232:$A$268,$A2437,Summary!$Q$232:$Q$268),0)</f>
        <v>0</v>
      </c>
      <c r="AP2437" s="704">
        <f>IFERROR($H2437/SUMIF($A:$A,$A2437,$H:$H)*(SUMIF(Summary!$A$232:$A$268,$A2437,Summary!$L$232:$L$268)+SUMIF(Summary!$A$283:$A$319,$A2437,Summary!$L$283:$L$319))-AO2437,0)</f>
        <v>0</v>
      </c>
      <c r="AQ2437" s="292"/>
      <c r="AR2437" s="704">
        <f t="shared" ca="1" si="568"/>
        <v>0</v>
      </c>
      <c r="AS2437" s="704">
        <f t="shared" ca="1" si="569"/>
        <v>0</v>
      </c>
    </row>
    <row r="2438" spans="1:45" x14ac:dyDescent="0.2">
      <c r="A2438" s="401">
        <v>9651</v>
      </c>
      <c r="B2438" s="402">
        <v>1</v>
      </c>
      <c r="C2438" s="403" t="s">
        <v>265</v>
      </c>
      <c r="D2438" s="400">
        <f t="shared" si="570"/>
        <v>132</v>
      </c>
      <c r="E2438" s="400">
        <f t="shared" si="571"/>
        <v>0</v>
      </c>
      <c r="F2438" s="400">
        <f t="shared" si="572"/>
        <v>0</v>
      </c>
      <c r="G2438" s="400">
        <f t="shared" si="573"/>
        <v>0</v>
      </c>
      <c r="H2438" s="25">
        <f t="shared" si="574"/>
        <v>132</v>
      </c>
      <c r="I2438" s="119">
        <v>68</v>
      </c>
      <c r="J2438" s="119">
        <v>0</v>
      </c>
      <c r="K2438" s="119">
        <v>0</v>
      </c>
      <c r="L2438" s="119">
        <v>0</v>
      </c>
      <c r="M2438" s="25">
        <f t="shared" si="575"/>
        <v>68</v>
      </c>
      <c r="N2438" s="119">
        <v>52</v>
      </c>
      <c r="O2438" s="119">
        <v>0</v>
      </c>
      <c r="P2438" s="119">
        <v>0</v>
      </c>
      <c r="Q2438" s="119">
        <v>0</v>
      </c>
      <c r="R2438" s="25">
        <f t="shared" si="576"/>
        <v>52</v>
      </c>
      <c r="S2438" s="119">
        <v>12</v>
      </c>
      <c r="T2438" s="119">
        <v>0</v>
      </c>
      <c r="U2438" s="119">
        <v>0</v>
      </c>
      <c r="V2438" s="119">
        <v>0</v>
      </c>
      <c r="W2438" s="25">
        <f t="shared" si="577"/>
        <v>12</v>
      </c>
      <c r="X2438" s="25">
        <f t="shared" si="578"/>
        <v>4.4000000000000004</v>
      </c>
      <c r="Y2438" s="25">
        <f ca="1">OFFSET('Cost Study'!$A$7,'Operations Support'!$C2438,'Operations Support'!$B2438)*$H2438</f>
        <v>249.48</v>
      </c>
      <c r="Z2438" s="26">
        <f ca="1">Y2438*'Cost Study'!$A$31</f>
        <v>13885.789809114165</v>
      </c>
      <c r="AA2438" s="26">
        <f ca="1">IF(A2438=10298,1.51,1)*IF($B2438&lt;3,$D2438*'Cost Study'!$A$32*OFFSET('Cost Study'!$A$7,'Operations Support'!$C2438,'Operations Support'!$B2438),0)</f>
        <v>24.948</v>
      </c>
      <c r="AB2438" s="27">
        <f ca="1">AA2438*'Cost Study'!$A$31</f>
        <v>1388.5789809114167</v>
      </c>
      <c r="AC2438" s="26">
        <f ca="1">Y2438*'Cost Study'!$A$31</f>
        <v>13885.789809114165</v>
      </c>
      <c r="AD2438" s="27">
        <f ca="1">AA2438*'Cost Study'!$A$31</f>
        <v>1388.5789809114167</v>
      </c>
      <c r="AE2438" s="363">
        <f t="shared" ca="1" si="579"/>
        <v>15274.368790025583</v>
      </c>
      <c r="AF2438" s="363">
        <f t="shared" ca="1" si="580"/>
        <v>15274.368790025583</v>
      </c>
      <c r="AH2438" s="704">
        <f>IFERROR($H2438/SUMIF($A:$A,$A2438,$H:$H)*SUMIF(Summary!$A$111:$A$187,$A2438,Summary!$P$111:$P$187),0)</f>
        <v>3702.3158563541674</v>
      </c>
      <c r="AI2438" s="705">
        <f t="shared" ref="AI2438:AI2501" ca="1" si="581">Z2438+AB2438-AH2438</f>
        <v>11572.052933671415</v>
      </c>
      <c r="AJ2438" s="704">
        <f>IFERROR(H2438/SUMIF(A:A,A2438,H:H)*SUMIF(Summary!$A$111:$A$187,'Operations Support'!A2438,Summary!$Q$111:$Q$187),0)</f>
        <v>3702.4431463162118</v>
      </c>
      <c r="AK2438" s="704">
        <f t="shared" ref="AK2438:AK2501" ca="1" si="582">AC2438+AD2438-AJ2438</f>
        <v>11571.925643709372</v>
      </c>
      <c r="AM2438" s="704">
        <f>IFERROR($H2438/SUMIF($A:$A,$A2438,$H:$H)*SUMIF(Summary!$A$232:$A$268,$A2438,Summary!$P$232:$P$268),0)</f>
        <v>689.57404994197259</v>
      </c>
      <c r="AN2438" s="704">
        <f>IFERROR($H2438/SUMIF($A:$A,$A2438,$H:$H)*(SUMIF(Summary!$A$232:$A$268,$A2438,Summary!$L$232:$L$268)+SUMIF(Summary!$A$283:$A$319,$A2438,Summary!$L$283:$L$319))-AM2438,0)</f>
        <v>2117.3479598979079</v>
      </c>
      <c r="AO2438" s="704">
        <f>IFERROR($H2438/SUMIF($A:$A,$A2438,$H:$H)*SUMIF(Summary!$A$232:$A$268,$A2438,Summary!$Q$232:$Q$268),0)</f>
        <v>689.59775830669605</v>
      </c>
      <c r="AP2438" s="704">
        <f>IFERROR($H2438/SUMIF($A:$A,$A2438,$H:$H)*(SUMIF(Summary!$A$232:$A$268,$A2438,Summary!$L$232:$L$268)+SUMIF(Summary!$A$283:$A$319,$A2438,Summary!$L$283:$L$319))-AO2438,0)</f>
        <v>2117.3242515331845</v>
      </c>
      <c r="AQ2438" s="292"/>
      <c r="AR2438" s="704">
        <f t="shared" ref="AR2438:AR2501" ca="1" si="583">AI2438+AN2438</f>
        <v>13689.400893569324</v>
      </c>
      <c r="AS2438" s="704">
        <f t="shared" ref="AS2438:AS2501" ca="1" si="584">AK2438+AP2438</f>
        <v>13689.249895242556</v>
      </c>
    </row>
    <row r="2439" spans="1:45" x14ac:dyDescent="0.2">
      <c r="A2439" s="401">
        <v>9651</v>
      </c>
      <c r="B2439" s="402">
        <v>1</v>
      </c>
      <c r="C2439" s="403" t="s">
        <v>266</v>
      </c>
      <c r="D2439" s="400">
        <f t="shared" si="570"/>
        <v>12</v>
      </c>
      <c r="E2439" s="400">
        <f t="shared" si="571"/>
        <v>0</v>
      </c>
      <c r="F2439" s="400">
        <f t="shared" si="572"/>
        <v>2009</v>
      </c>
      <c r="G2439" s="400">
        <f t="shared" si="573"/>
        <v>0</v>
      </c>
      <c r="H2439" s="25">
        <f t="shared" si="574"/>
        <v>2021</v>
      </c>
      <c r="I2439" s="119">
        <v>6</v>
      </c>
      <c r="J2439" s="119">
        <v>0</v>
      </c>
      <c r="K2439" s="119">
        <v>908</v>
      </c>
      <c r="L2439" s="119">
        <v>0</v>
      </c>
      <c r="M2439" s="25">
        <f t="shared" si="575"/>
        <v>914</v>
      </c>
      <c r="N2439" s="119">
        <v>0</v>
      </c>
      <c r="O2439" s="119">
        <v>0</v>
      </c>
      <c r="P2439" s="119">
        <v>951</v>
      </c>
      <c r="Q2439" s="119">
        <v>0</v>
      </c>
      <c r="R2439" s="25">
        <f t="shared" si="576"/>
        <v>951</v>
      </c>
      <c r="S2439" s="119">
        <v>6</v>
      </c>
      <c r="T2439" s="119">
        <v>0</v>
      </c>
      <c r="U2439" s="119">
        <v>150</v>
      </c>
      <c r="V2439" s="119">
        <v>0</v>
      </c>
      <c r="W2439" s="25">
        <f t="shared" si="577"/>
        <v>156</v>
      </c>
      <c r="X2439" s="25">
        <f t="shared" si="578"/>
        <v>67.36666666666666</v>
      </c>
      <c r="Y2439" s="25">
        <f ca="1">OFFSET('Cost Study'!$A$7,'Operations Support'!$C2439,'Operations Support'!$B2439)*$H2439</f>
        <v>2728.3500000000004</v>
      </c>
      <c r="Z2439" s="26">
        <f ca="1">Y2439*'Cost Study'!$A$31</f>
        <v>151857.04114837517</v>
      </c>
      <c r="AA2439" s="26">
        <f ca="1">IF(A2439=10298,1.51,1)*IF($B2439&lt;3,$D2439*'Cost Study'!$A$32*OFFSET('Cost Study'!$A$7,'Operations Support'!$C2439,'Operations Support'!$B2439),0)</f>
        <v>1.6200000000000003</v>
      </c>
      <c r="AB2439" s="27">
        <f ca="1">AA2439*'Cost Study'!$A$31</f>
        <v>90.167466292949143</v>
      </c>
      <c r="AC2439" s="26">
        <f ca="1">Y2439*'Cost Study'!$A$31</f>
        <v>151857.04114837517</v>
      </c>
      <c r="AD2439" s="27">
        <f ca="1">AA2439*'Cost Study'!$A$31</f>
        <v>90.167466292949143</v>
      </c>
      <c r="AE2439" s="363">
        <f t="shared" ca="1" si="579"/>
        <v>151947.20861466811</v>
      </c>
      <c r="AF2439" s="363">
        <f t="shared" ca="1" si="580"/>
        <v>151947.20861466811</v>
      </c>
      <c r="AH2439" s="704">
        <f>IFERROR($H2439/SUMIF($A:$A,$A2439,$H:$H)*SUMIF(Summary!$A$111:$A$187,$A2439,Summary!$P$111:$P$187),0)</f>
        <v>56684.699588574025</v>
      </c>
      <c r="AI2439" s="705">
        <f t="shared" ca="1" si="581"/>
        <v>95262.509026094078</v>
      </c>
      <c r="AJ2439" s="704">
        <f>IFERROR(H2439/SUMIF(A:A,A2439,H:H)*SUMIF(Summary!$A$111:$A$187,'Operations Support'!A2439,Summary!$Q$111:$Q$187),0)</f>
        <v>56686.648475038361</v>
      </c>
      <c r="AK2439" s="704">
        <f t="shared" ca="1" si="582"/>
        <v>95260.560139629757</v>
      </c>
      <c r="AM2439" s="704">
        <f>IFERROR($H2439/SUMIF($A:$A,$A2439,$H:$H)*SUMIF(Summary!$A$232:$A$268,$A2439,Summary!$P$232:$P$268),0)</f>
        <v>10557.796628278231</v>
      </c>
      <c r="AN2439" s="704">
        <f>IFERROR($H2439/SUMIF($A:$A,$A2439,$H:$H)*(SUMIF(Summary!$A$232:$A$268,$A2439,Summary!$L$232:$L$268)+SUMIF(Summary!$A$283:$A$319,$A2439,Summary!$L$283:$L$319))-AM2439,0)</f>
        <v>32417.880507224785</v>
      </c>
      <c r="AO2439" s="704">
        <f>IFERROR($H2439/SUMIF($A:$A,$A2439,$H:$H)*SUMIF(Summary!$A$232:$A$268,$A2439,Summary!$Q$232:$Q$268),0)</f>
        <v>10558.159617710853</v>
      </c>
      <c r="AP2439" s="704">
        <f>IFERROR($H2439/SUMIF($A:$A,$A2439,$H:$H)*(SUMIF(Summary!$A$232:$A$268,$A2439,Summary!$L$232:$L$268)+SUMIF(Summary!$A$283:$A$319,$A2439,Summary!$L$283:$L$319))-AO2439,0)</f>
        <v>32417.517517792163</v>
      </c>
      <c r="AQ2439" s="292"/>
      <c r="AR2439" s="704">
        <f t="shared" ca="1" si="583"/>
        <v>127680.38953331887</v>
      </c>
      <c r="AS2439" s="704">
        <f t="shared" ca="1" si="584"/>
        <v>127678.07765742192</v>
      </c>
    </row>
    <row r="2440" spans="1:45" x14ac:dyDescent="0.2">
      <c r="A2440" s="401">
        <v>9651</v>
      </c>
      <c r="B2440" s="402">
        <v>1</v>
      </c>
      <c r="C2440" s="403" t="s">
        <v>267</v>
      </c>
      <c r="D2440" s="400">
        <f t="shared" si="570"/>
        <v>0</v>
      </c>
      <c r="E2440" s="400">
        <f t="shared" si="571"/>
        <v>0</v>
      </c>
      <c r="F2440" s="400">
        <f t="shared" si="572"/>
        <v>1185</v>
      </c>
      <c r="G2440" s="400">
        <f t="shared" si="573"/>
        <v>0</v>
      </c>
      <c r="H2440" s="25">
        <f t="shared" si="574"/>
        <v>1185</v>
      </c>
      <c r="I2440" s="119">
        <v>0</v>
      </c>
      <c r="J2440" s="119">
        <v>0</v>
      </c>
      <c r="K2440" s="119">
        <v>123</v>
      </c>
      <c r="L2440" s="119">
        <v>0</v>
      </c>
      <c r="M2440" s="25">
        <f t="shared" si="575"/>
        <v>123</v>
      </c>
      <c r="N2440" s="119">
        <v>0</v>
      </c>
      <c r="O2440" s="119">
        <v>0</v>
      </c>
      <c r="P2440" s="119">
        <v>1062</v>
      </c>
      <c r="Q2440" s="119">
        <v>0</v>
      </c>
      <c r="R2440" s="25">
        <f t="shared" si="576"/>
        <v>1062</v>
      </c>
      <c r="S2440" s="119">
        <v>0</v>
      </c>
      <c r="T2440" s="119">
        <v>0</v>
      </c>
      <c r="U2440" s="119">
        <v>0</v>
      </c>
      <c r="V2440" s="119">
        <v>0</v>
      </c>
      <c r="W2440" s="25">
        <f t="shared" si="577"/>
        <v>0</v>
      </c>
      <c r="X2440" s="25">
        <f t="shared" si="578"/>
        <v>39.5</v>
      </c>
      <c r="Y2440" s="25">
        <f ca="1">OFFSET('Cost Study'!$A$7,'Operations Support'!$C2440,'Operations Support'!$B2440)*$H2440</f>
        <v>1185</v>
      </c>
      <c r="Z2440" s="26">
        <f ca="1">Y2440*'Cost Study'!$A$31</f>
        <v>65955.831825397967</v>
      </c>
      <c r="AA2440" s="26">
        <f ca="1">IF(A2440=10298,1.51,1)*IF($B2440&lt;3,$D2440*'Cost Study'!$A$32*OFFSET('Cost Study'!$A$7,'Operations Support'!$C2440,'Operations Support'!$B2440),0)</f>
        <v>0</v>
      </c>
      <c r="AB2440" s="27">
        <f ca="1">AA2440*'Cost Study'!$A$31</f>
        <v>0</v>
      </c>
      <c r="AC2440" s="26">
        <f ca="1">Y2440*'Cost Study'!$A$31</f>
        <v>65955.831825397967</v>
      </c>
      <c r="AD2440" s="27">
        <f ca="1">AA2440*'Cost Study'!$A$31</f>
        <v>0</v>
      </c>
      <c r="AE2440" s="363">
        <f t="shared" ca="1" si="579"/>
        <v>65955.831825397967</v>
      </c>
      <c r="AF2440" s="363">
        <f t="shared" ca="1" si="580"/>
        <v>65955.831825397967</v>
      </c>
      <c r="AH2440" s="704">
        <f>IFERROR($H2440/SUMIF($A:$A,$A2440,$H:$H)*SUMIF(Summary!$A$111:$A$187,$A2440,Summary!$P$111:$P$187),0)</f>
        <v>33236.699164997633</v>
      </c>
      <c r="AI2440" s="705">
        <f t="shared" ca="1" si="581"/>
        <v>32719.132660400333</v>
      </c>
      <c r="AJ2440" s="704">
        <f>IFERROR(H2440/SUMIF(A:A,A2440,H:H)*SUMIF(Summary!$A$111:$A$187,'Operations Support'!A2440,Summary!$Q$111:$Q$187),0)</f>
        <v>33237.841881702356</v>
      </c>
      <c r="AK2440" s="704">
        <f t="shared" ca="1" si="582"/>
        <v>32717.989943695611</v>
      </c>
      <c r="AM2440" s="704">
        <f>IFERROR($H2440/SUMIF($A:$A,$A2440,$H:$H)*SUMIF(Summary!$A$232:$A$268,$A2440,Summary!$P$232:$P$268),0)</f>
        <v>6190.4943119790714</v>
      </c>
      <c r="AN2440" s="704">
        <f>IFERROR($H2440/SUMIF($A:$A,$A2440,$H:$H)*(SUMIF(Summary!$A$232:$A$268,$A2440,Summary!$L$232:$L$268)+SUMIF(Summary!$A$283:$A$319,$A2440,Summary!$L$283:$L$319))-AM2440,0)</f>
        <v>19008.010094538033</v>
      </c>
      <c r="AO2440" s="704">
        <f>IFERROR($H2440/SUMIF($A:$A,$A2440,$H:$H)*SUMIF(Summary!$A$232:$A$268,$A2440,Summary!$Q$232:$Q$268),0)</f>
        <v>6190.7071484351118</v>
      </c>
      <c r="AP2440" s="704">
        <f>IFERROR($H2440/SUMIF($A:$A,$A2440,$H:$H)*(SUMIF(Summary!$A$232:$A$268,$A2440,Summary!$L$232:$L$268)+SUMIF(Summary!$A$283:$A$319,$A2440,Summary!$L$283:$L$319))-AO2440,0)</f>
        <v>19007.797258081995</v>
      </c>
      <c r="AQ2440" s="292"/>
      <c r="AR2440" s="704">
        <f t="shared" ca="1" si="583"/>
        <v>51727.142754938366</v>
      </c>
      <c r="AS2440" s="704">
        <f t="shared" ca="1" si="584"/>
        <v>51725.78720177761</v>
      </c>
    </row>
    <row r="2441" spans="1:45" x14ac:dyDescent="0.2">
      <c r="A2441" s="401">
        <v>9651</v>
      </c>
      <c r="B2441" s="402">
        <v>2</v>
      </c>
      <c r="C2441" s="403" t="s">
        <v>247</v>
      </c>
      <c r="D2441" s="400">
        <f t="shared" si="570"/>
        <v>16475</v>
      </c>
      <c r="E2441" s="400">
        <f t="shared" si="571"/>
        <v>0</v>
      </c>
      <c r="F2441" s="400">
        <f t="shared" si="572"/>
        <v>18827</v>
      </c>
      <c r="G2441" s="400">
        <f t="shared" si="573"/>
        <v>0</v>
      </c>
      <c r="H2441" s="25">
        <f t="shared" si="574"/>
        <v>35302</v>
      </c>
      <c r="I2441" s="119">
        <v>7454</v>
      </c>
      <c r="J2441" s="119">
        <v>0</v>
      </c>
      <c r="K2441" s="119">
        <v>8664</v>
      </c>
      <c r="L2441" s="119">
        <v>0</v>
      </c>
      <c r="M2441" s="25">
        <f t="shared" si="575"/>
        <v>16118</v>
      </c>
      <c r="N2441" s="119">
        <v>7131</v>
      </c>
      <c r="O2441" s="119">
        <v>0</v>
      </c>
      <c r="P2441" s="119">
        <v>7331</v>
      </c>
      <c r="Q2441" s="119">
        <v>0</v>
      </c>
      <c r="R2441" s="25">
        <f t="shared" si="576"/>
        <v>14462</v>
      </c>
      <c r="S2441" s="119">
        <v>1890</v>
      </c>
      <c r="T2441" s="119">
        <v>0</v>
      </c>
      <c r="U2441" s="119">
        <v>2832</v>
      </c>
      <c r="V2441" s="119">
        <v>0</v>
      </c>
      <c r="W2441" s="25">
        <f t="shared" si="577"/>
        <v>4722</v>
      </c>
      <c r="X2441" s="25">
        <f t="shared" si="578"/>
        <v>1176.7333333333333</v>
      </c>
      <c r="Y2441" s="25">
        <f ca="1">OFFSET('Cost Study'!$A$7,'Operations Support'!$C2441,'Operations Support'!$B2441)*$H2441</f>
        <v>64249.64</v>
      </c>
      <c r="Z2441" s="26">
        <f ca="1">Y2441*'Cost Study'!$A$31</f>
        <v>3576066.203107479</v>
      </c>
      <c r="AA2441" s="26">
        <f ca="1">IF(A2441=10298,1.51,1)*IF($B2441&lt;3,$D2441*'Cost Study'!$A$32*OFFSET('Cost Study'!$A$7,'Operations Support'!$C2441,'Operations Support'!$B2441),0)</f>
        <v>2998.4500000000003</v>
      </c>
      <c r="AB2441" s="27">
        <f ca="1">AA2441*'Cost Study'!$A$31</f>
        <v>166890.51809018108</v>
      </c>
      <c r="AC2441" s="26">
        <f ca="1">Y2441*'Cost Study'!$A$31</f>
        <v>3576066.203107479</v>
      </c>
      <c r="AD2441" s="27">
        <f ca="1">AA2441*'Cost Study'!$A$31</f>
        <v>166890.51809018108</v>
      </c>
      <c r="AE2441" s="363">
        <f t="shared" ca="1" si="579"/>
        <v>3742956.7211976601</v>
      </c>
      <c r="AF2441" s="363">
        <f t="shared" ca="1" si="580"/>
        <v>3742956.7211976601</v>
      </c>
      <c r="AH2441" s="704">
        <f>IFERROR($H2441/SUMIF($A:$A,$A2441,$H:$H)*SUMIF(Summary!$A$111:$A$187,$A2441,Summary!$P$111:$P$187),0)</f>
        <v>990145.10879556683</v>
      </c>
      <c r="AI2441" s="705">
        <f t="shared" ca="1" si="581"/>
        <v>2752811.6124020931</v>
      </c>
      <c r="AJ2441" s="704">
        <f>IFERROR(H2441/SUMIF(A:A,A2441,H:H)*SUMIF(Summary!$A$111:$A$187,'Operations Support'!A2441,Summary!$Q$111:$Q$187),0)</f>
        <v>990179.15114587056</v>
      </c>
      <c r="AK2441" s="704">
        <f t="shared" ca="1" si="582"/>
        <v>2752777.5700517893</v>
      </c>
      <c r="AM2441" s="704">
        <f>IFERROR($H2441/SUMIF($A:$A,$A2441,$H:$H)*SUMIF(Summary!$A$232:$A$268,$A2441,Summary!$P$232:$P$268),0)</f>
        <v>184419.2659928145</v>
      </c>
      <c r="AN2441" s="704">
        <f>IFERROR($H2441/SUMIF($A:$A,$A2441,$H:$H)*(SUMIF(Summary!$A$232:$A$268,$A2441,Summary!$L$232:$L$268)+SUMIF(Summary!$A$283:$A$319,$A2441,Summary!$L$283:$L$319))-AM2441,0)</f>
        <v>566262.25515390863</v>
      </c>
      <c r="AO2441" s="704">
        <f>IFERROR($H2441/SUMIF($A:$A,$A2441,$H:$H)*SUMIF(Summary!$A$232:$A$268,$A2441,Summary!$Q$232:$Q$268),0)</f>
        <v>184425.60654350746</v>
      </c>
      <c r="AP2441" s="704">
        <f>IFERROR($H2441/SUMIF($A:$A,$A2441,$H:$H)*(SUMIF(Summary!$A$232:$A$268,$A2441,Summary!$L$232:$L$268)+SUMIF(Summary!$A$283:$A$319,$A2441,Summary!$L$283:$L$319))-AO2441,0)</f>
        <v>566255.91460321576</v>
      </c>
      <c r="AQ2441" s="292"/>
      <c r="AR2441" s="704">
        <f t="shared" ca="1" si="583"/>
        <v>3319073.867556002</v>
      </c>
      <c r="AS2441" s="704">
        <f t="shared" ca="1" si="584"/>
        <v>3319033.4846550049</v>
      </c>
    </row>
    <row r="2442" spans="1:45" x14ac:dyDescent="0.2">
      <c r="A2442" s="401">
        <v>9651</v>
      </c>
      <c r="B2442" s="402">
        <v>2</v>
      </c>
      <c r="C2442" s="403" t="s">
        <v>248</v>
      </c>
      <c r="D2442" s="400">
        <f t="shared" si="570"/>
        <v>7647</v>
      </c>
      <c r="E2442" s="400">
        <f t="shared" si="571"/>
        <v>0</v>
      </c>
      <c r="F2442" s="400">
        <f t="shared" si="572"/>
        <v>2183</v>
      </c>
      <c r="G2442" s="400">
        <f t="shared" si="573"/>
        <v>0</v>
      </c>
      <c r="H2442" s="25">
        <f t="shared" si="574"/>
        <v>9830</v>
      </c>
      <c r="I2442" s="119">
        <v>3100</v>
      </c>
      <c r="J2442" s="119">
        <v>0</v>
      </c>
      <c r="K2442" s="119">
        <v>750</v>
      </c>
      <c r="L2442" s="119">
        <v>0</v>
      </c>
      <c r="M2442" s="25">
        <f t="shared" si="575"/>
        <v>3850</v>
      </c>
      <c r="N2442" s="119">
        <v>4038</v>
      </c>
      <c r="O2442" s="119">
        <v>0</v>
      </c>
      <c r="P2442" s="119">
        <v>891</v>
      </c>
      <c r="Q2442" s="119">
        <v>0</v>
      </c>
      <c r="R2442" s="25">
        <f t="shared" si="576"/>
        <v>4929</v>
      </c>
      <c r="S2442" s="119">
        <v>509</v>
      </c>
      <c r="T2442" s="119">
        <v>0</v>
      </c>
      <c r="U2442" s="119">
        <v>542</v>
      </c>
      <c r="V2442" s="119">
        <v>0</v>
      </c>
      <c r="W2442" s="25">
        <f t="shared" si="577"/>
        <v>1051</v>
      </c>
      <c r="X2442" s="25">
        <f t="shared" si="578"/>
        <v>327.66666666666669</v>
      </c>
      <c r="Y2442" s="25">
        <f ca="1">OFFSET('Cost Study'!$A$7,'Operations Support'!$C2442,'Operations Support'!$B2442)*$H2442</f>
        <v>27032.5</v>
      </c>
      <c r="Z2442" s="26">
        <f ca="1">Y2442*'Cost Study'!$A$31</f>
        <v>1504600.0201013256</v>
      </c>
      <c r="AA2442" s="26">
        <f ca="1">IF(A2442=10298,1.51,1)*IF($B2442&lt;3,$D2442*'Cost Study'!$A$32*OFFSET('Cost Study'!$A$7,'Operations Support'!$C2442,'Operations Support'!$B2442),0)</f>
        <v>2102.9250000000002</v>
      </c>
      <c r="AB2442" s="27">
        <f ca="1">AA2442*'Cost Study'!$A$31</f>
        <v>117046.5549716667</v>
      </c>
      <c r="AC2442" s="26">
        <f ca="1">Y2442*'Cost Study'!$A$31</f>
        <v>1504600.0201013256</v>
      </c>
      <c r="AD2442" s="27">
        <f ca="1">AA2442*'Cost Study'!$A$31</f>
        <v>117046.5549716667</v>
      </c>
      <c r="AE2442" s="363">
        <f t="shared" ca="1" si="579"/>
        <v>1621646.5750729924</v>
      </c>
      <c r="AF2442" s="363">
        <f t="shared" ca="1" si="580"/>
        <v>1621646.5750729924</v>
      </c>
      <c r="AH2442" s="704">
        <f>IFERROR($H2442/SUMIF($A:$A,$A2442,$H:$H)*SUMIF(Summary!$A$111:$A$187,$A2442,Summary!$P$111:$P$187),0)</f>
        <v>275710.33990879898</v>
      </c>
      <c r="AI2442" s="705">
        <f t="shared" ca="1" si="581"/>
        <v>1345936.2351641934</v>
      </c>
      <c r="AJ2442" s="704">
        <f>IFERROR(H2442/SUMIF(A:A,A2442,H:H)*SUMIF(Summary!$A$111:$A$187,'Operations Support'!A2442,Summary!$Q$111:$Q$187),0)</f>
        <v>275719.81915369967</v>
      </c>
      <c r="AK2442" s="704">
        <f t="shared" ca="1" si="582"/>
        <v>1345926.7559192926</v>
      </c>
      <c r="AM2442" s="704">
        <f>IFERROR($H2442/SUMIF($A:$A,$A2442,$H:$H)*SUMIF(Summary!$A$232:$A$268,$A2442,Summary!$P$232:$P$268),0)</f>
        <v>51352.370537345378</v>
      </c>
      <c r="AN2442" s="704">
        <f>IFERROR($H2442/SUMIF($A:$A,$A2442,$H:$H)*(SUMIF(Summary!$A$232:$A$268,$A2442,Summary!$L$232:$L$268)+SUMIF(Summary!$A$283:$A$319,$A2442,Summary!$L$283:$L$319))-AM2442,0)</f>
        <v>157678.26095300328</v>
      </c>
      <c r="AO2442" s="704">
        <f>IFERROR($H2442/SUMIF($A:$A,$A2442,$H:$H)*SUMIF(Summary!$A$232:$A$268,$A2442,Summary!$Q$232:$Q$268),0)</f>
        <v>51354.136092081979</v>
      </c>
      <c r="AP2442" s="704">
        <f>IFERROR($H2442/SUMIF($A:$A,$A2442,$H:$H)*(SUMIF(Summary!$A$232:$A$268,$A2442,Summary!$L$232:$L$268)+SUMIF(Summary!$A$283:$A$319,$A2442,Summary!$L$283:$L$319))-AO2442,0)</f>
        <v>157676.49539826668</v>
      </c>
      <c r="AQ2442" s="292"/>
      <c r="AR2442" s="704">
        <f t="shared" ca="1" si="583"/>
        <v>1503614.4961171967</v>
      </c>
      <c r="AS2442" s="704">
        <f t="shared" ca="1" si="584"/>
        <v>1503603.2513175593</v>
      </c>
    </row>
    <row r="2443" spans="1:45" x14ac:dyDescent="0.2">
      <c r="A2443" s="401">
        <v>9651</v>
      </c>
      <c r="B2443" s="402">
        <v>2</v>
      </c>
      <c r="C2443" s="403" t="s">
        <v>249</v>
      </c>
      <c r="D2443" s="400">
        <f t="shared" si="570"/>
        <v>1110</v>
      </c>
      <c r="E2443" s="400">
        <f t="shared" si="571"/>
        <v>0</v>
      </c>
      <c r="F2443" s="400">
        <f t="shared" si="572"/>
        <v>744</v>
      </c>
      <c r="G2443" s="400">
        <f t="shared" si="573"/>
        <v>0</v>
      </c>
      <c r="H2443" s="25">
        <f t="shared" si="574"/>
        <v>1854</v>
      </c>
      <c r="I2443" s="119">
        <v>524</v>
      </c>
      <c r="J2443" s="119">
        <v>0</v>
      </c>
      <c r="K2443" s="119">
        <v>377</v>
      </c>
      <c r="L2443" s="119">
        <v>0</v>
      </c>
      <c r="M2443" s="25">
        <f t="shared" si="575"/>
        <v>901</v>
      </c>
      <c r="N2443" s="119">
        <v>518</v>
      </c>
      <c r="O2443" s="119">
        <v>0</v>
      </c>
      <c r="P2443" s="119">
        <v>263</v>
      </c>
      <c r="Q2443" s="119">
        <v>0</v>
      </c>
      <c r="R2443" s="25">
        <f t="shared" si="576"/>
        <v>781</v>
      </c>
      <c r="S2443" s="119">
        <v>68</v>
      </c>
      <c r="T2443" s="119">
        <v>0</v>
      </c>
      <c r="U2443" s="119">
        <v>104</v>
      </c>
      <c r="V2443" s="119">
        <v>0</v>
      </c>
      <c r="W2443" s="25">
        <f t="shared" si="577"/>
        <v>172</v>
      </c>
      <c r="X2443" s="25">
        <f t="shared" si="578"/>
        <v>61.8</v>
      </c>
      <c r="Y2443" s="25">
        <f ca="1">OFFSET('Cost Study'!$A$7,'Operations Support'!$C2443,'Operations Support'!$B2443)*$H2443</f>
        <v>5005.8</v>
      </c>
      <c r="Z2443" s="26">
        <f ca="1">Y2443*'Cost Study'!$A$31</f>
        <v>278617.47084521281</v>
      </c>
      <c r="AA2443" s="26">
        <f ca="1">IF(A2443=10298,1.51,1)*IF($B2443&lt;3,$D2443*'Cost Study'!$A$32*OFFSET('Cost Study'!$A$7,'Operations Support'!$C2443,'Operations Support'!$B2443),0)</f>
        <v>299.70000000000005</v>
      </c>
      <c r="AB2443" s="27">
        <f ca="1">AA2443*'Cost Study'!$A$31</f>
        <v>16680.98126419559</v>
      </c>
      <c r="AC2443" s="26">
        <f ca="1">Y2443*'Cost Study'!$A$31</f>
        <v>278617.47084521281</v>
      </c>
      <c r="AD2443" s="27">
        <f ca="1">AA2443*'Cost Study'!$A$31</f>
        <v>16680.98126419559</v>
      </c>
      <c r="AE2443" s="363">
        <f t="shared" ca="1" si="579"/>
        <v>295298.45210940839</v>
      </c>
      <c r="AF2443" s="363">
        <f t="shared" ca="1" si="580"/>
        <v>295298.45210940839</v>
      </c>
      <c r="AH2443" s="704">
        <f>IFERROR($H2443/SUMIF($A:$A,$A2443,$H:$H)*SUMIF(Summary!$A$111:$A$187,$A2443,Summary!$P$111:$P$187),0)</f>
        <v>52000.709073338068</v>
      </c>
      <c r="AI2443" s="705">
        <f t="shared" ca="1" si="581"/>
        <v>243297.74303607031</v>
      </c>
      <c r="AJ2443" s="704">
        <f>IFERROR(H2443/SUMIF(A:A,A2443,H:H)*SUMIF(Summary!$A$111:$A$187,'Operations Support'!A2443,Summary!$Q$111:$Q$187),0)</f>
        <v>52002.49691871406</v>
      </c>
      <c r="AK2443" s="704">
        <f t="shared" ca="1" si="582"/>
        <v>243295.95519069434</v>
      </c>
      <c r="AM2443" s="704">
        <f>IFERROR($H2443/SUMIF($A:$A,$A2443,$H:$H)*SUMIF(Summary!$A$232:$A$268,$A2443,Summary!$P$232:$P$268),0)</f>
        <v>9685.3809741849764</v>
      </c>
      <c r="AN2443" s="704">
        <f>IFERROR($H2443/SUMIF($A:$A,$A2443,$H:$H)*(SUMIF(Summary!$A$232:$A$268,$A2443,Summary!$L$232:$L$268)+SUMIF(Summary!$A$283:$A$319,$A2443,Summary!$L$283:$L$319))-AM2443,0)</f>
        <v>29739.114527656973</v>
      </c>
      <c r="AO2443" s="704">
        <f>IFERROR($H2443/SUMIF($A:$A,$A2443,$H:$H)*SUMIF(Summary!$A$232:$A$268,$A2443,Summary!$Q$232:$Q$268),0)</f>
        <v>9685.7139689440482</v>
      </c>
      <c r="AP2443" s="704">
        <f>IFERROR($H2443/SUMIF($A:$A,$A2443,$H:$H)*(SUMIF(Summary!$A$232:$A$268,$A2443,Summary!$L$232:$L$268)+SUMIF(Summary!$A$283:$A$319,$A2443,Summary!$L$283:$L$319))-AO2443,0)</f>
        <v>29738.781532897901</v>
      </c>
      <c r="AQ2443" s="292"/>
      <c r="AR2443" s="704">
        <f t="shared" ca="1" si="583"/>
        <v>273036.8575637273</v>
      </c>
      <c r="AS2443" s="704">
        <f t="shared" ca="1" si="584"/>
        <v>273034.73672359221</v>
      </c>
    </row>
    <row r="2444" spans="1:45" x14ac:dyDescent="0.2">
      <c r="A2444" s="401">
        <v>9651</v>
      </c>
      <c r="B2444" s="402">
        <v>2</v>
      </c>
      <c r="C2444" s="403" t="s">
        <v>250</v>
      </c>
      <c r="D2444" s="400">
        <f t="shared" si="570"/>
        <v>3276</v>
      </c>
      <c r="E2444" s="400">
        <f t="shared" si="571"/>
        <v>0</v>
      </c>
      <c r="F2444" s="400">
        <f t="shared" si="572"/>
        <v>2524</v>
      </c>
      <c r="G2444" s="400">
        <f t="shared" si="573"/>
        <v>0</v>
      </c>
      <c r="H2444" s="25">
        <f t="shared" si="574"/>
        <v>5800</v>
      </c>
      <c r="I2444" s="119">
        <v>1428</v>
      </c>
      <c r="J2444" s="119">
        <v>0</v>
      </c>
      <c r="K2444" s="119">
        <v>1281</v>
      </c>
      <c r="L2444" s="119">
        <v>0</v>
      </c>
      <c r="M2444" s="25">
        <f t="shared" si="575"/>
        <v>2709</v>
      </c>
      <c r="N2444" s="119">
        <v>1174</v>
      </c>
      <c r="O2444" s="119">
        <v>0</v>
      </c>
      <c r="P2444" s="119">
        <v>1243</v>
      </c>
      <c r="Q2444" s="119">
        <v>0</v>
      </c>
      <c r="R2444" s="25">
        <f t="shared" si="576"/>
        <v>2417</v>
      </c>
      <c r="S2444" s="119">
        <v>674</v>
      </c>
      <c r="T2444" s="119">
        <v>0</v>
      </c>
      <c r="U2444" s="119">
        <v>0</v>
      </c>
      <c r="V2444" s="119">
        <v>0</v>
      </c>
      <c r="W2444" s="25">
        <f t="shared" si="577"/>
        <v>674</v>
      </c>
      <c r="X2444" s="25">
        <f t="shared" si="578"/>
        <v>193.33333333333334</v>
      </c>
      <c r="Y2444" s="25">
        <f ca="1">OFFSET('Cost Study'!$A$7,'Operations Support'!$C2444,'Operations Support'!$B2444)*$H2444</f>
        <v>11078</v>
      </c>
      <c r="Z2444" s="26">
        <f ca="1">Y2444*'Cost Study'!$A$31</f>
        <v>616589.62444030272</v>
      </c>
      <c r="AA2444" s="26">
        <f ca="1">IF(A2444=10298,1.51,1)*IF($B2444&lt;3,$D2444*'Cost Study'!$A$32*OFFSET('Cost Study'!$A$7,'Operations Support'!$C2444,'Operations Support'!$B2444),0)</f>
        <v>625.71600000000001</v>
      </c>
      <c r="AB2444" s="27">
        <f ca="1">AA2444*'Cost Study'!$A$31</f>
        <v>34826.682925283305</v>
      </c>
      <c r="AC2444" s="26">
        <f ca="1">Y2444*'Cost Study'!$A$31</f>
        <v>616589.62444030272</v>
      </c>
      <c r="AD2444" s="27">
        <f ca="1">AA2444*'Cost Study'!$A$31</f>
        <v>34826.682925283305</v>
      </c>
      <c r="AE2444" s="363">
        <f t="shared" ca="1" si="579"/>
        <v>651416.30736558605</v>
      </c>
      <c r="AF2444" s="363">
        <f t="shared" ca="1" si="580"/>
        <v>651416.30736558605</v>
      </c>
      <c r="AH2444" s="704">
        <f>IFERROR($H2444/SUMIF($A:$A,$A2444,$H:$H)*SUMIF(Summary!$A$111:$A$187,$A2444,Summary!$P$111:$P$187),0)</f>
        <v>162677.51490041037</v>
      </c>
      <c r="AI2444" s="705">
        <f t="shared" ca="1" si="581"/>
        <v>488738.79246517568</v>
      </c>
      <c r="AJ2444" s="704">
        <f>IFERROR(H2444/SUMIF(A:A,A2444,H:H)*SUMIF(Summary!$A$111:$A$187,'Operations Support'!A2444,Summary!$Q$111:$Q$187),0)</f>
        <v>162683.10794419717</v>
      </c>
      <c r="AK2444" s="704">
        <f t="shared" ca="1" si="582"/>
        <v>488733.19942138891</v>
      </c>
      <c r="AM2444" s="704">
        <f>IFERROR($H2444/SUMIF($A:$A,$A2444,$H:$H)*SUMIF(Summary!$A$232:$A$268,$A2444,Summary!$P$232:$P$268),0)</f>
        <v>30299.46583078364</v>
      </c>
      <c r="AN2444" s="704">
        <f>IFERROR($H2444/SUMIF($A:$A,$A2444,$H:$H)*(SUMIF(Summary!$A$232:$A$268,$A2444,Summary!$L$232:$L$268)+SUMIF(Summary!$A$283:$A$319,$A2444,Summary!$L$283:$L$319))-AM2444,0)</f>
        <v>93034.986116726257</v>
      </c>
      <c r="AO2444" s="704">
        <f>IFERROR($H2444/SUMIF($A:$A,$A2444,$H:$H)*SUMIF(Summary!$A$232:$A$268,$A2444,Summary!$Q$232:$Q$268),0)</f>
        <v>30300.507561960887</v>
      </c>
      <c r="AP2444" s="704">
        <f>IFERROR($H2444/SUMIF($A:$A,$A2444,$H:$H)*(SUMIF(Summary!$A$232:$A$268,$A2444,Summary!$L$232:$L$268)+SUMIF(Summary!$A$283:$A$319,$A2444,Summary!$L$283:$L$319))-AO2444,0)</f>
        <v>93033.94438554901</v>
      </c>
      <c r="AQ2444" s="292"/>
      <c r="AR2444" s="704">
        <f t="shared" ca="1" si="583"/>
        <v>581773.77858190192</v>
      </c>
      <c r="AS2444" s="704">
        <f t="shared" ca="1" si="584"/>
        <v>581767.14380693797</v>
      </c>
    </row>
    <row r="2445" spans="1:45" s="15" customFormat="1" x14ac:dyDescent="0.2">
      <c r="A2445" s="401">
        <v>9651</v>
      </c>
      <c r="B2445" s="402">
        <v>2</v>
      </c>
      <c r="C2445" s="403" t="s">
        <v>251</v>
      </c>
      <c r="D2445" s="400">
        <f t="shared" si="570"/>
        <v>0</v>
      </c>
      <c r="E2445" s="400">
        <f t="shared" si="571"/>
        <v>0</v>
      </c>
      <c r="F2445" s="400">
        <f t="shared" si="572"/>
        <v>0</v>
      </c>
      <c r="G2445" s="400">
        <f t="shared" si="573"/>
        <v>0</v>
      </c>
      <c r="H2445" s="25">
        <f t="shared" si="574"/>
        <v>0</v>
      </c>
      <c r="I2445" s="119">
        <v>0</v>
      </c>
      <c r="J2445" s="119">
        <v>0</v>
      </c>
      <c r="K2445" s="119">
        <v>0</v>
      </c>
      <c r="L2445" s="119">
        <v>0</v>
      </c>
      <c r="M2445" s="25">
        <f t="shared" si="575"/>
        <v>0</v>
      </c>
      <c r="N2445" s="119">
        <v>0</v>
      </c>
      <c r="O2445" s="119">
        <v>0</v>
      </c>
      <c r="P2445" s="119">
        <v>0</v>
      </c>
      <c r="Q2445" s="119">
        <v>0</v>
      </c>
      <c r="R2445" s="25">
        <f t="shared" si="576"/>
        <v>0</v>
      </c>
      <c r="S2445" s="119">
        <v>0</v>
      </c>
      <c r="T2445" s="119">
        <v>0</v>
      </c>
      <c r="U2445" s="119">
        <v>0</v>
      </c>
      <c r="V2445" s="119">
        <v>0</v>
      </c>
      <c r="W2445" s="25">
        <f t="shared" si="577"/>
        <v>0</v>
      </c>
      <c r="X2445" s="25">
        <f t="shared" si="578"/>
        <v>0</v>
      </c>
      <c r="Y2445" s="25">
        <f ca="1">OFFSET('Cost Study'!$A$7,'Operations Support'!$C2445,'Operations Support'!$B2445)*$H2445</f>
        <v>0</v>
      </c>
      <c r="Z2445" s="26">
        <f ca="1">Y2445*'Cost Study'!$A$31</f>
        <v>0</v>
      </c>
      <c r="AA2445" s="26">
        <f ca="1">IF(A2445=10298,1.51,1)*IF($B2445&lt;3,$D2445*'Cost Study'!$A$32*OFFSET('Cost Study'!$A$7,'Operations Support'!$C2445,'Operations Support'!$B2445),0)</f>
        <v>0</v>
      </c>
      <c r="AB2445" s="27">
        <f ca="1">AA2445*'Cost Study'!$A$31</f>
        <v>0</v>
      </c>
      <c r="AC2445" s="26">
        <f ca="1">Y2445*'Cost Study'!$A$31</f>
        <v>0</v>
      </c>
      <c r="AD2445" s="27">
        <f ca="1">AA2445*'Cost Study'!$A$31</f>
        <v>0</v>
      </c>
      <c r="AE2445" s="363">
        <f t="shared" ca="1" si="579"/>
        <v>0</v>
      </c>
      <c r="AF2445" s="363">
        <f t="shared" ca="1" si="580"/>
        <v>0</v>
      </c>
      <c r="AH2445" s="704">
        <f>IFERROR($H2445/SUMIF($A:$A,$A2445,$H:$H)*SUMIF(Summary!$A$111:$A$187,$A2445,Summary!$P$111:$P$187),0)</f>
        <v>0</v>
      </c>
      <c r="AI2445" s="705">
        <f t="shared" ca="1" si="581"/>
        <v>0</v>
      </c>
      <c r="AJ2445" s="704">
        <f>IFERROR(H2445/SUMIF(A:A,A2445,H:H)*SUMIF(Summary!$A$111:$A$187,'Operations Support'!A2445,Summary!$Q$111:$Q$187),0)</f>
        <v>0</v>
      </c>
      <c r="AK2445" s="704">
        <f t="shared" ca="1" si="582"/>
        <v>0</v>
      </c>
      <c r="AL2445" s="1"/>
      <c r="AM2445" s="704">
        <f>IFERROR($H2445/SUMIF($A:$A,$A2445,$H:$H)*SUMIF(Summary!$A$232:$A$268,$A2445,Summary!$P$232:$P$268),0)</f>
        <v>0</v>
      </c>
      <c r="AN2445" s="704">
        <f>IFERROR($H2445/SUMIF($A:$A,$A2445,$H:$H)*(SUMIF(Summary!$A$232:$A$268,$A2445,Summary!$L$232:$L$268)+SUMIF(Summary!$A$283:$A$319,$A2445,Summary!$L$283:$L$319))-AM2445,0)</f>
        <v>0</v>
      </c>
      <c r="AO2445" s="704">
        <f>IFERROR($H2445/SUMIF($A:$A,$A2445,$H:$H)*SUMIF(Summary!$A$232:$A$268,$A2445,Summary!$Q$232:$Q$268),0)</f>
        <v>0</v>
      </c>
      <c r="AP2445" s="704">
        <f>IFERROR($H2445/SUMIF($A:$A,$A2445,$H:$H)*(SUMIF(Summary!$A$232:$A$268,$A2445,Summary!$L$232:$L$268)+SUMIF(Summary!$A$283:$A$319,$A2445,Summary!$L$283:$L$319))-AO2445,0)</f>
        <v>0</v>
      </c>
      <c r="AQ2445" s="292"/>
      <c r="AR2445" s="704">
        <f t="shared" ca="1" si="583"/>
        <v>0</v>
      </c>
      <c r="AS2445" s="704">
        <f t="shared" ca="1" si="584"/>
        <v>0</v>
      </c>
    </row>
    <row r="2446" spans="1:45" s="15" customFormat="1" x14ac:dyDescent="0.2">
      <c r="A2446" s="401">
        <v>9651</v>
      </c>
      <c r="B2446" s="402">
        <v>2</v>
      </c>
      <c r="C2446" s="403" t="s">
        <v>252</v>
      </c>
      <c r="D2446" s="400">
        <f t="shared" si="570"/>
        <v>2025</v>
      </c>
      <c r="E2446" s="400">
        <f t="shared" si="571"/>
        <v>0</v>
      </c>
      <c r="F2446" s="400">
        <f t="shared" si="572"/>
        <v>30</v>
      </c>
      <c r="G2446" s="400">
        <f t="shared" si="573"/>
        <v>0</v>
      </c>
      <c r="H2446" s="25">
        <f t="shared" si="574"/>
        <v>2055</v>
      </c>
      <c r="I2446" s="119">
        <v>858</v>
      </c>
      <c r="J2446" s="119">
        <v>0</v>
      </c>
      <c r="K2446" s="119">
        <v>30</v>
      </c>
      <c r="L2446" s="119">
        <v>0</v>
      </c>
      <c r="M2446" s="25">
        <f t="shared" si="575"/>
        <v>888</v>
      </c>
      <c r="N2446" s="119">
        <v>981</v>
      </c>
      <c r="O2446" s="119">
        <v>0</v>
      </c>
      <c r="P2446" s="119">
        <v>0</v>
      </c>
      <c r="Q2446" s="119">
        <v>0</v>
      </c>
      <c r="R2446" s="25">
        <f t="shared" si="576"/>
        <v>981</v>
      </c>
      <c r="S2446" s="119">
        <v>186</v>
      </c>
      <c r="T2446" s="119">
        <v>0</v>
      </c>
      <c r="U2446" s="119">
        <v>0</v>
      </c>
      <c r="V2446" s="119">
        <v>0</v>
      </c>
      <c r="W2446" s="25">
        <f t="shared" si="577"/>
        <v>186</v>
      </c>
      <c r="X2446" s="25">
        <f t="shared" si="578"/>
        <v>68.5</v>
      </c>
      <c r="Y2446" s="25">
        <f ca="1">OFFSET('Cost Study'!$A$7,'Operations Support'!$C2446,'Operations Support'!$B2446)*$H2446</f>
        <v>5856.75</v>
      </c>
      <c r="Z2446" s="26">
        <f ca="1">Y2446*'Cost Study'!$A$31</f>
        <v>325980.43716742581</v>
      </c>
      <c r="AA2446" s="26">
        <f ca="1">IF(A2446=10298,1.51,1)*IF($B2446&lt;3,$D2446*'Cost Study'!$A$32*OFFSET('Cost Study'!$A$7,'Operations Support'!$C2446,'Operations Support'!$B2446),0)</f>
        <v>577.125</v>
      </c>
      <c r="AB2446" s="27">
        <f ca="1">AA2446*'Cost Study'!$A$31</f>
        <v>32122.159866863127</v>
      </c>
      <c r="AC2446" s="26">
        <f ca="1">Y2446*'Cost Study'!$A$31</f>
        <v>325980.43716742581</v>
      </c>
      <c r="AD2446" s="27">
        <f ca="1">AA2446*'Cost Study'!$A$31</f>
        <v>32122.159866863127</v>
      </c>
      <c r="AE2446" s="363">
        <f t="shared" ca="1" si="579"/>
        <v>358102.59703428892</v>
      </c>
      <c r="AF2446" s="363">
        <f t="shared" ca="1" si="580"/>
        <v>358102.59703428892</v>
      </c>
      <c r="AH2446" s="704">
        <f>IFERROR($H2446/SUMIF($A:$A,$A2446,$H:$H)*SUMIF(Summary!$A$111:$A$187,$A2446,Summary!$P$111:$P$187),0)</f>
        <v>57638.326400059195</v>
      </c>
      <c r="AI2446" s="705">
        <f t="shared" ca="1" si="581"/>
        <v>300464.2706342297</v>
      </c>
      <c r="AJ2446" s="704">
        <f>IFERROR(H2446/SUMIF(A:A,A2446,H:H)*SUMIF(Summary!$A$111:$A$187,'Operations Support'!A2446,Summary!$Q$111:$Q$187),0)</f>
        <v>57640.308073331937</v>
      </c>
      <c r="AK2446" s="704">
        <f t="shared" ca="1" si="582"/>
        <v>300462.28896095697</v>
      </c>
      <c r="AL2446" s="1"/>
      <c r="AM2446" s="704">
        <f>IFERROR($H2446/SUMIF($A:$A,$A2446,$H:$H)*SUMIF(Summary!$A$232:$A$268,$A2446,Summary!$P$232:$P$268),0)</f>
        <v>10735.414186596618</v>
      </c>
      <c r="AN2446" s="704">
        <f>IFERROR($H2446/SUMIF($A:$A,$A2446,$H:$H)*(SUMIF(Summary!$A$232:$A$268,$A2446,Summary!$L$232:$L$268)+SUMIF(Summary!$A$283:$A$319,$A2446,Summary!$L$283:$L$319))-AM2446,0)</f>
        <v>32963.258012046979</v>
      </c>
      <c r="AO2446" s="704">
        <f>IFERROR($H2446/SUMIF($A:$A,$A2446,$H:$H)*SUMIF(Summary!$A$232:$A$268,$A2446,Summary!$Q$232:$Q$268),0)</f>
        <v>10735.783282729246</v>
      </c>
      <c r="AP2446" s="704">
        <f>IFERROR($H2446/SUMIF($A:$A,$A2446,$H:$H)*(SUMIF(Summary!$A$232:$A$268,$A2446,Summary!$L$232:$L$268)+SUMIF(Summary!$A$283:$A$319,$A2446,Summary!$L$283:$L$319))-AO2446,0)</f>
        <v>32962.888915914351</v>
      </c>
      <c r="AQ2446" s="292"/>
      <c r="AR2446" s="704">
        <f t="shared" ca="1" si="583"/>
        <v>333427.52864627668</v>
      </c>
      <c r="AS2446" s="704">
        <f t="shared" ca="1" si="584"/>
        <v>333425.17787687131</v>
      </c>
    </row>
    <row r="2447" spans="1:45" x14ac:dyDescent="0.2">
      <c r="A2447" s="401">
        <v>9651</v>
      </c>
      <c r="B2447" s="402">
        <v>2</v>
      </c>
      <c r="C2447" s="403" t="s">
        <v>253</v>
      </c>
      <c r="D2447" s="400">
        <f t="shared" si="570"/>
        <v>195</v>
      </c>
      <c r="E2447" s="400">
        <f t="shared" si="571"/>
        <v>0</v>
      </c>
      <c r="F2447" s="400">
        <f t="shared" si="572"/>
        <v>606</v>
      </c>
      <c r="G2447" s="400">
        <f t="shared" si="573"/>
        <v>0</v>
      </c>
      <c r="H2447" s="25">
        <f t="shared" si="574"/>
        <v>801</v>
      </c>
      <c r="I2447" s="119">
        <v>0</v>
      </c>
      <c r="J2447" s="119">
        <v>0</v>
      </c>
      <c r="K2447" s="119">
        <v>255</v>
      </c>
      <c r="L2447" s="119">
        <v>0</v>
      </c>
      <c r="M2447" s="25">
        <f t="shared" si="575"/>
        <v>255</v>
      </c>
      <c r="N2447" s="119">
        <v>78</v>
      </c>
      <c r="O2447" s="119">
        <v>0</v>
      </c>
      <c r="P2447" s="119">
        <v>231</v>
      </c>
      <c r="Q2447" s="119">
        <v>0</v>
      </c>
      <c r="R2447" s="25">
        <f t="shared" si="576"/>
        <v>309</v>
      </c>
      <c r="S2447" s="119">
        <v>117</v>
      </c>
      <c r="T2447" s="119">
        <v>0</v>
      </c>
      <c r="U2447" s="119">
        <v>120</v>
      </c>
      <c r="V2447" s="119">
        <v>0</v>
      </c>
      <c r="W2447" s="25">
        <f t="shared" si="577"/>
        <v>237</v>
      </c>
      <c r="X2447" s="25">
        <f t="shared" si="578"/>
        <v>26.7</v>
      </c>
      <c r="Y2447" s="25">
        <f ca="1">OFFSET('Cost Study'!$A$7,'Operations Support'!$C2447,'Operations Support'!$B2447)*$H2447</f>
        <v>1457.82</v>
      </c>
      <c r="Z2447" s="26">
        <f ca="1">Y2447*'Cost Study'!$A$31</f>
        <v>81140.701056288322</v>
      </c>
      <c r="AA2447" s="26">
        <f ca="1">IF(A2447=10298,1.51,1)*IF($B2447&lt;3,$D2447*'Cost Study'!$A$32*OFFSET('Cost Study'!$A$7,'Operations Support'!$C2447,'Operations Support'!$B2447),0)</f>
        <v>35.49</v>
      </c>
      <c r="AB2447" s="27">
        <f ca="1">AA2447*'Cost Study'!$A$31</f>
        <v>1975.3354189733116</v>
      </c>
      <c r="AC2447" s="26">
        <f ca="1">Y2447*'Cost Study'!$A$31</f>
        <v>81140.701056288322</v>
      </c>
      <c r="AD2447" s="27">
        <f ca="1">AA2447*'Cost Study'!$A$31</f>
        <v>1975.3354189733116</v>
      </c>
      <c r="AE2447" s="363">
        <f t="shared" ca="1" si="579"/>
        <v>83116.03647526163</v>
      </c>
      <c r="AF2447" s="363">
        <f t="shared" ca="1" si="580"/>
        <v>83116.03647526163</v>
      </c>
      <c r="AH2447" s="704">
        <f>IFERROR($H2447/SUMIF($A:$A,$A2447,$H:$H)*SUMIF(Summary!$A$111:$A$187,$A2447,Summary!$P$111:$P$187),0)</f>
        <v>22466.325764694604</v>
      </c>
      <c r="AI2447" s="705">
        <f t="shared" ca="1" si="581"/>
        <v>60649.710710567029</v>
      </c>
      <c r="AJ2447" s="704">
        <f>IFERROR(H2447/SUMIF(A:A,A2447,H:H)*SUMIF(Summary!$A$111:$A$187,'Operations Support'!A2447,Summary!$Q$111:$Q$187),0)</f>
        <v>22467.098183327922</v>
      </c>
      <c r="AK2447" s="704">
        <f t="shared" ca="1" si="582"/>
        <v>60648.938291933708</v>
      </c>
      <c r="AM2447" s="704">
        <f>IFERROR($H2447/SUMIF($A:$A,$A2447,$H:$H)*SUMIF(Summary!$A$232:$A$268,$A2447,Summary!$P$232:$P$268),0)</f>
        <v>4184.4607121478784</v>
      </c>
      <c r="AN2447" s="704">
        <f>IFERROR($H2447/SUMIF($A:$A,$A2447,$H:$H)*(SUMIF(Summary!$A$232:$A$268,$A2447,Summary!$L$232:$L$268)+SUMIF(Summary!$A$283:$A$319,$A2447,Summary!$L$283:$L$319))-AM2447,0)</f>
        <v>12848.452393016849</v>
      </c>
      <c r="AO2447" s="704">
        <f>IFERROR($H2447/SUMIF($A:$A,$A2447,$H:$H)*SUMIF(Summary!$A$232:$A$268,$A2447,Summary!$Q$232:$Q$268),0)</f>
        <v>4184.6045788156325</v>
      </c>
      <c r="AP2447" s="704">
        <f>IFERROR($H2447/SUMIF($A:$A,$A2447,$H:$H)*(SUMIF(Summary!$A$232:$A$268,$A2447,Summary!$L$232:$L$268)+SUMIF(Summary!$A$283:$A$319,$A2447,Summary!$L$283:$L$319))-AO2447,0)</f>
        <v>12848.308526349094</v>
      </c>
      <c r="AQ2447" s="292"/>
      <c r="AR2447" s="704">
        <f t="shared" ca="1" si="583"/>
        <v>73498.16310358388</v>
      </c>
      <c r="AS2447" s="704">
        <f t="shared" ca="1" si="584"/>
        <v>73497.246818282802</v>
      </c>
    </row>
    <row r="2448" spans="1:45" x14ac:dyDescent="0.2">
      <c r="A2448" s="401">
        <v>9651</v>
      </c>
      <c r="B2448" s="402">
        <v>2</v>
      </c>
      <c r="C2448" s="403" t="s">
        <v>254</v>
      </c>
      <c r="D2448" s="400">
        <f t="shared" si="570"/>
        <v>0</v>
      </c>
      <c r="E2448" s="400">
        <f t="shared" si="571"/>
        <v>0</v>
      </c>
      <c r="F2448" s="400">
        <f t="shared" si="572"/>
        <v>0</v>
      </c>
      <c r="G2448" s="400">
        <f t="shared" si="573"/>
        <v>0</v>
      </c>
      <c r="H2448" s="25">
        <f t="shared" si="574"/>
        <v>0</v>
      </c>
      <c r="I2448" s="119">
        <v>0</v>
      </c>
      <c r="J2448" s="119">
        <v>0</v>
      </c>
      <c r="K2448" s="119">
        <v>0</v>
      </c>
      <c r="L2448" s="119">
        <v>0</v>
      </c>
      <c r="M2448" s="25">
        <f t="shared" si="575"/>
        <v>0</v>
      </c>
      <c r="N2448" s="119">
        <v>0</v>
      </c>
      <c r="O2448" s="119">
        <v>0</v>
      </c>
      <c r="P2448" s="119">
        <v>0</v>
      </c>
      <c r="Q2448" s="119">
        <v>0</v>
      </c>
      <c r="R2448" s="25">
        <f t="shared" si="576"/>
        <v>0</v>
      </c>
      <c r="S2448" s="119">
        <v>0</v>
      </c>
      <c r="T2448" s="119">
        <v>0</v>
      </c>
      <c r="U2448" s="119">
        <v>0</v>
      </c>
      <c r="V2448" s="119">
        <v>0</v>
      </c>
      <c r="W2448" s="25">
        <f t="shared" si="577"/>
        <v>0</v>
      </c>
      <c r="X2448" s="25">
        <f t="shared" si="578"/>
        <v>0</v>
      </c>
      <c r="Y2448" s="25">
        <f ca="1">OFFSET('Cost Study'!$A$7,'Operations Support'!$C2448,'Operations Support'!$B2448)*$H2448</f>
        <v>0</v>
      </c>
      <c r="Z2448" s="26">
        <f ca="1">Y2448*'Cost Study'!$A$31</f>
        <v>0</v>
      </c>
      <c r="AA2448" s="26">
        <f ca="1">IF(A2448=10298,1.51,1)*IF($B2448&lt;3,$D2448*'Cost Study'!$A$32*OFFSET('Cost Study'!$A$7,'Operations Support'!$C2448,'Operations Support'!$B2448),0)</f>
        <v>0</v>
      </c>
      <c r="AB2448" s="27">
        <f ca="1">AA2448*'Cost Study'!$A$31</f>
        <v>0</v>
      </c>
      <c r="AC2448" s="26">
        <f ca="1">Y2448*'Cost Study'!$A$31</f>
        <v>0</v>
      </c>
      <c r="AD2448" s="27">
        <f ca="1">AA2448*'Cost Study'!$A$31</f>
        <v>0</v>
      </c>
      <c r="AE2448" s="363">
        <f t="shared" ca="1" si="579"/>
        <v>0</v>
      </c>
      <c r="AF2448" s="363">
        <f t="shared" ca="1" si="580"/>
        <v>0</v>
      </c>
      <c r="AH2448" s="704">
        <f>IFERROR($H2448/SUMIF($A:$A,$A2448,$H:$H)*SUMIF(Summary!$A$111:$A$187,$A2448,Summary!$P$111:$P$187),0)</f>
        <v>0</v>
      </c>
      <c r="AI2448" s="705">
        <f t="shared" ca="1" si="581"/>
        <v>0</v>
      </c>
      <c r="AJ2448" s="704">
        <f>IFERROR(H2448/SUMIF(A:A,A2448,H:H)*SUMIF(Summary!$A$111:$A$187,'Operations Support'!A2448,Summary!$Q$111:$Q$187),0)</f>
        <v>0</v>
      </c>
      <c r="AK2448" s="704">
        <f t="shared" ca="1" si="582"/>
        <v>0</v>
      </c>
      <c r="AM2448" s="704">
        <f>IFERROR($H2448/SUMIF($A:$A,$A2448,$H:$H)*SUMIF(Summary!$A$232:$A$268,$A2448,Summary!$P$232:$P$268),0)</f>
        <v>0</v>
      </c>
      <c r="AN2448" s="704">
        <f>IFERROR($H2448/SUMIF($A:$A,$A2448,$H:$H)*(SUMIF(Summary!$A$232:$A$268,$A2448,Summary!$L$232:$L$268)+SUMIF(Summary!$A$283:$A$319,$A2448,Summary!$L$283:$L$319))-AM2448,0)</f>
        <v>0</v>
      </c>
      <c r="AO2448" s="704">
        <f>IFERROR($H2448/SUMIF($A:$A,$A2448,$H:$H)*SUMIF(Summary!$A$232:$A$268,$A2448,Summary!$Q$232:$Q$268),0)</f>
        <v>0</v>
      </c>
      <c r="AP2448" s="704">
        <f>IFERROR($H2448/SUMIF($A:$A,$A2448,$H:$H)*(SUMIF(Summary!$A$232:$A$268,$A2448,Summary!$L$232:$L$268)+SUMIF(Summary!$A$283:$A$319,$A2448,Summary!$L$283:$L$319))-AO2448,0)</f>
        <v>0</v>
      </c>
      <c r="AQ2448" s="292"/>
      <c r="AR2448" s="704">
        <f t="shared" ca="1" si="583"/>
        <v>0</v>
      </c>
      <c r="AS2448" s="704">
        <f t="shared" ca="1" si="584"/>
        <v>0</v>
      </c>
    </row>
    <row r="2449" spans="1:45" x14ac:dyDescent="0.2">
      <c r="A2449" s="401">
        <v>9651</v>
      </c>
      <c r="B2449" s="402">
        <v>2</v>
      </c>
      <c r="C2449" s="403" t="s">
        <v>255</v>
      </c>
      <c r="D2449" s="400">
        <f t="shared" si="570"/>
        <v>162</v>
      </c>
      <c r="E2449" s="400">
        <f t="shared" si="571"/>
        <v>0</v>
      </c>
      <c r="F2449" s="400">
        <f t="shared" si="572"/>
        <v>0</v>
      </c>
      <c r="G2449" s="400">
        <f t="shared" si="573"/>
        <v>0</v>
      </c>
      <c r="H2449" s="25">
        <f t="shared" si="574"/>
        <v>162</v>
      </c>
      <c r="I2449" s="119">
        <v>0</v>
      </c>
      <c r="J2449" s="119">
        <v>0</v>
      </c>
      <c r="K2449" s="119">
        <v>0</v>
      </c>
      <c r="L2449" s="119">
        <v>0</v>
      </c>
      <c r="M2449" s="25">
        <f t="shared" si="575"/>
        <v>0</v>
      </c>
      <c r="N2449" s="119">
        <v>162</v>
      </c>
      <c r="O2449" s="119">
        <v>0</v>
      </c>
      <c r="P2449" s="119">
        <v>0</v>
      </c>
      <c r="Q2449" s="119">
        <v>0</v>
      </c>
      <c r="R2449" s="25">
        <f t="shared" si="576"/>
        <v>162</v>
      </c>
      <c r="S2449" s="119">
        <v>0</v>
      </c>
      <c r="T2449" s="119">
        <v>0</v>
      </c>
      <c r="U2449" s="119">
        <v>0</v>
      </c>
      <c r="V2449" s="119">
        <v>0</v>
      </c>
      <c r="W2449" s="25">
        <f t="shared" si="577"/>
        <v>0</v>
      </c>
      <c r="X2449" s="25">
        <f t="shared" si="578"/>
        <v>5.4</v>
      </c>
      <c r="Y2449" s="25">
        <f ca="1">OFFSET('Cost Study'!$A$7,'Operations Support'!$C2449,'Operations Support'!$B2449)*$H2449</f>
        <v>309.41999999999996</v>
      </c>
      <c r="Z2449" s="26">
        <f ca="1">Y2449*'Cost Study'!$A$31</f>
        <v>17221.986061953281</v>
      </c>
      <c r="AA2449" s="26">
        <f ca="1">IF(A2449=10298,1.51,1)*IF($B2449&lt;3,$D2449*'Cost Study'!$A$32*OFFSET('Cost Study'!$A$7,'Operations Support'!$C2449,'Operations Support'!$B2449),0)</f>
        <v>30.941999999999997</v>
      </c>
      <c r="AB2449" s="27">
        <f ca="1">AA2449*'Cost Study'!$A$31</f>
        <v>1722.1986061953282</v>
      </c>
      <c r="AC2449" s="26">
        <f ca="1">Y2449*'Cost Study'!$A$31</f>
        <v>17221.986061953281</v>
      </c>
      <c r="AD2449" s="27">
        <f ca="1">AA2449*'Cost Study'!$A$31</f>
        <v>1722.1986061953282</v>
      </c>
      <c r="AE2449" s="363">
        <f t="shared" ca="1" si="579"/>
        <v>18944.184668148609</v>
      </c>
      <c r="AF2449" s="363">
        <f t="shared" ca="1" si="580"/>
        <v>18944.184668148609</v>
      </c>
      <c r="AH2449" s="704">
        <f>IFERROR($H2449/SUMIF($A:$A,$A2449,$H:$H)*SUMIF(Summary!$A$111:$A$187,$A2449,Summary!$P$111:$P$187),0)</f>
        <v>4543.751278252842</v>
      </c>
      <c r="AI2449" s="705">
        <f t="shared" ca="1" si="581"/>
        <v>14400.433389895767</v>
      </c>
      <c r="AJ2449" s="704">
        <f>IFERROR(H2449/SUMIF(A:A,A2449,H:H)*SUMIF(Summary!$A$111:$A$187,'Operations Support'!A2449,Summary!$Q$111:$Q$187),0)</f>
        <v>4543.9074977517148</v>
      </c>
      <c r="AK2449" s="704">
        <f t="shared" ca="1" si="582"/>
        <v>14400.277170396894</v>
      </c>
      <c r="AM2449" s="704">
        <f>IFERROR($H2449/SUMIF($A:$A,$A2449,$H:$H)*SUMIF(Summary!$A$232:$A$268,$A2449,Summary!$P$232:$P$268),0)</f>
        <v>846.29542492878454</v>
      </c>
      <c r="AN2449" s="704">
        <f>IFERROR($H2449/SUMIF($A:$A,$A2449,$H:$H)*(SUMIF(Summary!$A$232:$A$268,$A2449,Summary!$L$232:$L$268)+SUMIF(Summary!$A$283:$A$319,$A2449,Summary!$L$283:$L$319))-AM2449,0)</f>
        <v>2598.5634053292506</v>
      </c>
      <c r="AO2449" s="704">
        <f>IFERROR($H2449/SUMIF($A:$A,$A2449,$H:$H)*SUMIF(Summary!$A$232:$A$268,$A2449,Summary!$Q$232:$Q$268),0)</f>
        <v>846.32452155821784</v>
      </c>
      <c r="AP2449" s="704">
        <f>IFERROR($H2449/SUMIF($A:$A,$A2449,$H:$H)*(SUMIF(Summary!$A$232:$A$268,$A2449,Summary!$L$232:$L$268)+SUMIF(Summary!$A$283:$A$319,$A2449,Summary!$L$283:$L$319))-AO2449,0)</f>
        <v>2598.5343086998173</v>
      </c>
      <c r="AQ2449" s="292"/>
      <c r="AR2449" s="704">
        <f t="shared" ca="1" si="583"/>
        <v>16998.996795225015</v>
      </c>
      <c r="AS2449" s="704">
        <f t="shared" ca="1" si="584"/>
        <v>16998.811479096712</v>
      </c>
    </row>
    <row r="2450" spans="1:45" x14ac:dyDescent="0.2">
      <c r="A2450" s="401">
        <v>9651</v>
      </c>
      <c r="B2450" s="402">
        <v>2</v>
      </c>
      <c r="C2450" s="403" t="s">
        <v>256</v>
      </c>
      <c r="D2450" s="400">
        <f t="shared" si="570"/>
        <v>0</v>
      </c>
      <c r="E2450" s="400">
        <f t="shared" si="571"/>
        <v>0</v>
      </c>
      <c r="F2450" s="400">
        <f t="shared" si="572"/>
        <v>0</v>
      </c>
      <c r="G2450" s="400">
        <f t="shared" si="573"/>
        <v>0</v>
      </c>
      <c r="H2450" s="25">
        <f t="shared" si="574"/>
        <v>0</v>
      </c>
      <c r="I2450" s="119">
        <v>0</v>
      </c>
      <c r="J2450" s="119">
        <v>0</v>
      </c>
      <c r="K2450" s="119">
        <v>0</v>
      </c>
      <c r="L2450" s="119">
        <v>0</v>
      </c>
      <c r="M2450" s="25">
        <f t="shared" si="575"/>
        <v>0</v>
      </c>
      <c r="N2450" s="119">
        <v>0</v>
      </c>
      <c r="O2450" s="119">
        <v>0</v>
      </c>
      <c r="P2450" s="119">
        <v>0</v>
      </c>
      <c r="Q2450" s="119">
        <v>0</v>
      </c>
      <c r="R2450" s="25">
        <f t="shared" si="576"/>
        <v>0</v>
      </c>
      <c r="S2450" s="119">
        <v>0</v>
      </c>
      <c r="T2450" s="119">
        <v>0</v>
      </c>
      <c r="U2450" s="119">
        <v>0</v>
      </c>
      <c r="V2450" s="119">
        <v>0</v>
      </c>
      <c r="W2450" s="25">
        <f t="shared" si="577"/>
        <v>0</v>
      </c>
      <c r="X2450" s="25">
        <f t="shared" si="578"/>
        <v>0</v>
      </c>
      <c r="Y2450" s="25">
        <f ca="1">OFFSET('Cost Study'!$A$7,'Operations Support'!$C2450,'Operations Support'!$B2450)*$H2450</f>
        <v>0</v>
      </c>
      <c r="Z2450" s="26">
        <f ca="1">Y2450*'Cost Study'!$A$31</f>
        <v>0</v>
      </c>
      <c r="AA2450" s="26">
        <f ca="1">IF(A2450=10298,1.51,1)*IF($B2450&lt;3,$D2450*'Cost Study'!$A$32*OFFSET('Cost Study'!$A$7,'Operations Support'!$C2450,'Operations Support'!$B2450),0)</f>
        <v>0</v>
      </c>
      <c r="AB2450" s="27">
        <f ca="1">AA2450*'Cost Study'!$A$31</f>
        <v>0</v>
      </c>
      <c r="AC2450" s="26">
        <f ca="1">Y2450*'Cost Study'!$A$31</f>
        <v>0</v>
      </c>
      <c r="AD2450" s="27">
        <f ca="1">AA2450*'Cost Study'!$A$31</f>
        <v>0</v>
      </c>
      <c r="AE2450" s="363">
        <f t="shared" ca="1" si="579"/>
        <v>0</v>
      </c>
      <c r="AF2450" s="363">
        <f t="shared" ca="1" si="580"/>
        <v>0</v>
      </c>
      <c r="AH2450" s="704">
        <f>IFERROR($H2450/SUMIF($A:$A,$A2450,$H:$H)*SUMIF(Summary!$A$111:$A$187,$A2450,Summary!$P$111:$P$187),0)</f>
        <v>0</v>
      </c>
      <c r="AI2450" s="705">
        <f t="shared" ca="1" si="581"/>
        <v>0</v>
      </c>
      <c r="AJ2450" s="704">
        <f>IFERROR(H2450/SUMIF(A:A,A2450,H:H)*SUMIF(Summary!$A$111:$A$187,'Operations Support'!A2450,Summary!$Q$111:$Q$187),0)</f>
        <v>0</v>
      </c>
      <c r="AK2450" s="704">
        <f t="shared" ca="1" si="582"/>
        <v>0</v>
      </c>
      <c r="AM2450" s="704">
        <f>IFERROR($H2450/SUMIF($A:$A,$A2450,$H:$H)*SUMIF(Summary!$A$232:$A$268,$A2450,Summary!$P$232:$P$268),0)</f>
        <v>0</v>
      </c>
      <c r="AN2450" s="704">
        <f>IFERROR($H2450/SUMIF($A:$A,$A2450,$H:$H)*(SUMIF(Summary!$A$232:$A$268,$A2450,Summary!$L$232:$L$268)+SUMIF(Summary!$A$283:$A$319,$A2450,Summary!$L$283:$L$319))-AM2450,0)</f>
        <v>0</v>
      </c>
      <c r="AO2450" s="704">
        <f>IFERROR($H2450/SUMIF($A:$A,$A2450,$H:$H)*SUMIF(Summary!$A$232:$A$268,$A2450,Summary!$Q$232:$Q$268),0)</f>
        <v>0</v>
      </c>
      <c r="AP2450" s="704">
        <f>IFERROR($H2450/SUMIF($A:$A,$A2450,$H:$H)*(SUMIF(Summary!$A$232:$A$268,$A2450,Summary!$L$232:$L$268)+SUMIF(Summary!$A$283:$A$319,$A2450,Summary!$L$283:$L$319))-AO2450,0)</f>
        <v>0</v>
      </c>
      <c r="AQ2450" s="292"/>
      <c r="AR2450" s="704">
        <f t="shared" ca="1" si="583"/>
        <v>0</v>
      </c>
      <c r="AS2450" s="704">
        <f t="shared" ca="1" si="584"/>
        <v>0</v>
      </c>
    </row>
    <row r="2451" spans="1:45" x14ac:dyDescent="0.2">
      <c r="A2451" s="401">
        <v>9651</v>
      </c>
      <c r="B2451" s="402">
        <v>2</v>
      </c>
      <c r="C2451" s="403" t="s">
        <v>257</v>
      </c>
      <c r="D2451" s="400">
        <f t="shared" si="570"/>
        <v>0</v>
      </c>
      <c r="E2451" s="400">
        <f t="shared" si="571"/>
        <v>0</v>
      </c>
      <c r="F2451" s="400">
        <f t="shared" si="572"/>
        <v>0</v>
      </c>
      <c r="G2451" s="400">
        <f t="shared" si="573"/>
        <v>0</v>
      </c>
      <c r="H2451" s="25">
        <f t="shared" si="574"/>
        <v>0</v>
      </c>
      <c r="I2451" s="119">
        <v>0</v>
      </c>
      <c r="J2451" s="119">
        <v>0</v>
      </c>
      <c r="K2451" s="119">
        <v>0</v>
      </c>
      <c r="L2451" s="119">
        <v>0</v>
      </c>
      <c r="M2451" s="25">
        <f t="shared" si="575"/>
        <v>0</v>
      </c>
      <c r="N2451" s="119">
        <v>0</v>
      </c>
      <c r="O2451" s="119">
        <v>0</v>
      </c>
      <c r="P2451" s="119">
        <v>0</v>
      </c>
      <c r="Q2451" s="119">
        <v>0</v>
      </c>
      <c r="R2451" s="25">
        <f t="shared" si="576"/>
        <v>0</v>
      </c>
      <c r="S2451" s="119">
        <v>0</v>
      </c>
      <c r="T2451" s="119">
        <v>0</v>
      </c>
      <c r="U2451" s="119">
        <v>0</v>
      </c>
      <c r="V2451" s="119">
        <v>0</v>
      </c>
      <c r="W2451" s="25">
        <f t="shared" si="577"/>
        <v>0</v>
      </c>
      <c r="X2451" s="25">
        <f t="shared" si="578"/>
        <v>0</v>
      </c>
      <c r="Y2451" s="25">
        <f ca="1">OFFSET('Cost Study'!$A$7,'Operations Support'!$C2451,'Operations Support'!$B2451)*$H2451</f>
        <v>0</v>
      </c>
      <c r="Z2451" s="26">
        <f ca="1">Y2451*'Cost Study'!$A$31</f>
        <v>0</v>
      </c>
      <c r="AA2451" s="26">
        <f ca="1">IF(A2451=10298,1.51,1)*IF($B2451&lt;3,$D2451*'Cost Study'!$A$32*OFFSET('Cost Study'!$A$7,'Operations Support'!$C2451,'Operations Support'!$B2451),0)</f>
        <v>0</v>
      </c>
      <c r="AB2451" s="27">
        <f ca="1">AA2451*'Cost Study'!$A$31</f>
        <v>0</v>
      </c>
      <c r="AC2451" s="26">
        <f ca="1">Y2451*'Cost Study'!$A$31</f>
        <v>0</v>
      </c>
      <c r="AD2451" s="27">
        <f ca="1">AA2451*'Cost Study'!$A$31</f>
        <v>0</v>
      </c>
      <c r="AE2451" s="363">
        <f t="shared" ca="1" si="579"/>
        <v>0</v>
      </c>
      <c r="AF2451" s="363">
        <f t="shared" ca="1" si="580"/>
        <v>0</v>
      </c>
      <c r="AH2451" s="704">
        <f>IFERROR($H2451/SUMIF($A:$A,$A2451,$H:$H)*SUMIF(Summary!$A$111:$A$187,$A2451,Summary!$P$111:$P$187),0)</f>
        <v>0</v>
      </c>
      <c r="AI2451" s="705">
        <f t="shared" ca="1" si="581"/>
        <v>0</v>
      </c>
      <c r="AJ2451" s="704">
        <f>IFERROR(H2451/SUMIF(A:A,A2451,H:H)*SUMIF(Summary!$A$111:$A$187,'Operations Support'!A2451,Summary!$Q$111:$Q$187),0)</f>
        <v>0</v>
      </c>
      <c r="AK2451" s="704">
        <f t="shared" ca="1" si="582"/>
        <v>0</v>
      </c>
      <c r="AM2451" s="704">
        <f>IFERROR($H2451/SUMIF($A:$A,$A2451,$H:$H)*SUMIF(Summary!$A$232:$A$268,$A2451,Summary!$P$232:$P$268),0)</f>
        <v>0</v>
      </c>
      <c r="AN2451" s="704">
        <f>IFERROR($H2451/SUMIF($A:$A,$A2451,$H:$H)*(SUMIF(Summary!$A$232:$A$268,$A2451,Summary!$L$232:$L$268)+SUMIF(Summary!$A$283:$A$319,$A2451,Summary!$L$283:$L$319))-AM2451,0)</f>
        <v>0</v>
      </c>
      <c r="AO2451" s="704">
        <f>IFERROR($H2451/SUMIF($A:$A,$A2451,$H:$H)*SUMIF(Summary!$A$232:$A$268,$A2451,Summary!$Q$232:$Q$268),0)</f>
        <v>0</v>
      </c>
      <c r="AP2451" s="704">
        <f>IFERROR($H2451/SUMIF($A:$A,$A2451,$H:$H)*(SUMIF(Summary!$A$232:$A$268,$A2451,Summary!$L$232:$L$268)+SUMIF(Summary!$A$283:$A$319,$A2451,Summary!$L$283:$L$319))-AO2451,0)</f>
        <v>0</v>
      </c>
      <c r="AQ2451" s="292"/>
      <c r="AR2451" s="704">
        <f t="shared" ca="1" si="583"/>
        <v>0</v>
      </c>
      <c r="AS2451" s="704">
        <f t="shared" ca="1" si="584"/>
        <v>0</v>
      </c>
    </row>
    <row r="2452" spans="1:45" x14ac:dyDescent="0.2">
      <c r="A2452" s="401">
        <v>9651</v>
      </c>
      <c r="B2452" s="402">
        <v>2</v>
      </c>
      <c r="C2452" s="403" t="s">
        <v>258</v>
      </c>
      <c r="D2452" s="400">
        <f t="shared" si="570"/>
        <v>0</v>
      </c>
      <c r="E2452" s="400">
        <f t="shared" si="571"/>
        <v>0</v>
      </c>
      <c r="F2452" s="400">
        <f t="shared" si="572"/>
        <v>0</v>
      </c>
      <c r="G2452" s="400">
        <f t="shared" si="573"/>
        <v>0</v>
      </c>
      <c r="H2452" s="25">
        <f t="shared" si="574"/>
        <v>0</v>
      </c>
      <c r="I2452" s="119">
        <v>0</v>
      </c>
      <c r="J2452" s="119">
        <v>0</v>
      </c>
      <c r="K2452" s="119">
        <v>0</v>
      </c>
      <c r="L2452" s="119">
        <v>0</v>
      </c>
      <c r="M2452" s="25">
        <f t="shared" si="575"/>
        <v>0</v>
      </c>
      <c r="N2452" s="119">
        <v>0</v>
      </c>
      <c r="O2452" s="119">
        <v>0</v>
      </c>
      <c r="P2452" s="119">
        <v>0</v>
      </c>
      <c r="Q2452" s="119">
        <v>0</v>
      </c>
      <c r="R2452" s="25">
        <f t="shared" si="576"/>
        <v>0</v>
      </c>
      <c r="S2452" s="119">
        <v>0</v>
      </c>
      <c r="T2452" s="119">
        <v>0</v>
      </c>
      <c r="U2452" s="119">
        <v>0</v>
      </c>
      <c r="V2452" s="119">
        <v>0</v>
      </c>
      <c r="W2452" s="25">
        <f t="shared" si="577"/>
        <v>0</v>
      </c>
      <c r="X2452" s="25">
        <f t="shared" si="578"/>
        <v>0</v>
      </c>
      <c r="Y2452" s="25">
        <f ca="1">OFFSET('Cost Study'!$A$7,'Operations Support'!$C2452,'Operations Support'!$B2452)*$H2452</f>
        <v>0</v>
      </c>
      <c r="Z2452" s="26">
        <f ca="1">Y2452*'Cost Study'!$A$31</f>
        <v>0</v>
      </c>
      <c r="AA2452" s="26">
        <f ca="1">IF(A2452=10298,1.51,1)*IF($B2452&lt;3,$D2452*'Cost Study'!$A$32*OFFSET('Cost Study'!$A$7,'Operations Support'!$C2452,'Operations Support'!$B2452),0)</f>
        <v>0</v>
      </c>
      <c r="AB2452" s="27">
        <f ca="1">AA2452*'Cost Study'!$A$31</f>
        <v>0</v>
      </c>
      <c r="AC2452" s="26">
        <f ca="1">Y2452*'Cost Study'!$A$31</f>
        <v>0</v>
      </c>
      <c r="AD2452" s="27">
        <f ca="1">AA2452*'Cost Study'!$A$31</f>
        <v>0</v>
      </c>
      <c r="AE2452" s="363">
        <f t="shared" ca="1" si="579"/>
        <v>0</v>
      </c>
      <c r="AF2452" s="363">
        <f t="shared" ca="1" si="580"/>
        <v>0</v>
      </c>
      <c r="AH2452" s="704">
        <f>IFERROR($H2452/SUMIF($A:$A,$A2452,$H:$H)*SUMIF(Summary!$A$111:$A$187,$A2452,Summary!$P$111:$P$187),0)</f>
        <v>0</v>
      </c>
      <c r="AI2452" s="705">
        <f t="shared" ca="1" si="581"/>
        <v>0</v>
      </c>
      <c r="AJ2452" s="704">
        <f>IFERROR(H2452/SUMIF(A:A,A2452,H:H)*SUMIF(Summary!$A$111:$A$187,'Operations Support'!A2452,Summary!$Q$111:$Q$187),0)</f>
        <v>0</v>
      </c>
      <c r="AK2452" s="704">
        <f t="shared" ca="1" si="582"/>
        <v>0</v>
      </c>
      <c r="AM2452" s="704">
        <f>IFERROR($H2452/SUMIF($A:$A,$A2452,$H:$H)*SUMIF(Summary!$A$232:$A$268,$A2452,Summary!$P$232:$P$268),0)</f>
        <v>0</v>
      </c>
      <c r="AN2452" s="704">
        <f>IFERROR($H2452/SUMIF($A:$A,$A2452,$H:$H)*(SUMIF(Summary!$A$232:$A$268,$A2452,Summary!$L$232:$L$268)+SUMIF(Summary!$A$283:$A$319,$A2452,Summary!$L$283:$L$319))-AM2452,0)</f>
        <v>0</v>
      </c>
      <c r="AO2452" s="704">
        <f>IFERROR($H2452/SUMIF($A:$A,$A2452,$H:$H)*SUMIF(Summary!$A$232:$A$268,$A2452,Summary!$Q$232:$Q$268),0)</f>
        <v>0</v>
      </c>
      <c r="AP2452" s="704">
        <f>IFERROR($H2452/SUMIF($A:$A,$A2452,$H:$H)*(SUMIF(Summary!$A$232:$A$268,$A2452,Summary!$L$232:$L$268)+SUMIF(Summary!$A$283:$A$319,$A2452,Summary!$L$283:$L$319))-AO2452,0)</f>
        <v>0</v>
      </c>
      <c r="AQ2452" s="292"/>
      <c r="AR2452" s="704">
        <f t="shared" ca="1" si="583"/>
        <v>0</v>
      </c>
      <c r="AS2452" s="704">
        <f t="shared" ca="1" si="584"/>
        <v>0</v>
      </c>
    </row>
    <row r="2453" spans="1:45" x14ac:dyDescent="0.2">
      <c r="A2453" s="401">
        <v>9651</v>
      </c>
      <c r="B2453" s="402">
        <v>2</v>
      </c>
      <c r="C2453" s="403" t="s">
        <v>259</v>
      </c>
      <c r="D2453" s="400">
        <f t="shared" si="570"/>
        <v>0</v>
      </c>
      <c r="E2453" s="400">
        <f t="shared" si="571"/>
        <v>0</v>
      </c>
      <c r="F2453" s="400">
        <f t="shared" si="572"/>
        <v>0</v>
      </c>
      <c r="G2453" s="400">
        <f t="shared" si="573"/>
        <v>0</v>
      </c>
      <c r="H2453" s="25">
        <f t="shared" si="574"/>
        <v>0</v>
      </c>
      <c r="I2453" s="119">
        <v>0</v>
      </c>
      <c r="J2453" s="119">
        <v>0</v>
      </c>
      <c r="K2453" s="119">
        <v>0</v>
      </c>
      <c r="L2453" s="119">
        <v>0</v>
      </c>
      <c r="M2453" s="25">
        <f t="shared" si="575"/>
        <v>0</v>
      </c>
      <c r="N2453" s="119">
        <v>0</v>
      </c>
      <c r="O2453" s="119">
        <v>0</v>
      </c>
      <c r="P2453" s="119">
        <v>0</v>
      </c>
      <c r="Q2453" s="119">
        <v>0</v>
      </c>
      <c r="R2453" s="25">
        <f t="shared" si="576"/>
        <v>0</v>
      </c>
      <c r="S2453" s="119">
        <v>0</v>
      </c>
      <c r="T2453" s="119">
        <v>0</v>
      </c>
      <c r="U2453" s="119">
        <v>0</v>
      </c>
      <c r="V2453" s="119">
        <v>0</v>
      </c>
      <c r="W2453" s="25">
        <f t="shared" si="577"/>
        <v>0</v>
      </c>
      <c r="X2453" s="25">
        <f t="shared" si="578"/>
        <v>0</v>
      </c>
      <c r="Y2453" s="25">
        <f ca="1">OFFSET('Cost Study'!$A$7,'Operations Support'!$C2453,'Operations Support'!$B2453)*$H2453</f>
        <v>0</v>
      </c>
      <c r="Z2453" s="26">
        <f ca="1">Y2453*'Cost Study'!$A$31</f>
        <v>0</v>
      </c>
      <c r="AA2453" s="26">
        <f ca="1">IF(A2453=10298,1.51,1)*IF($B2453&lt;3,$D2453*'Cost Study'!$A$32*OFFSET('Cost Study'!$A$7,'Operations Support'!$C2453,'Operations Support'!$B2453),0)</f>
        <v>0</v>
      </c>
      <c r="AB2453" s="27">
        <f ca="1">AA2453*'Cost Study'!$A$31</f>
        <v>0</v>
      </c>
      <c r="AC2453" s="26">
        <f ca="1">Y2453*'Cost Study'!$A$31</f>
        <v>0</v>
      </c>
      <c r="AD2453" s="27">
        <f ca="1">AA2453*'Cost Study'!$A$31</f>
        <v>0</v>
      </c>
      <c r="AE2453" s="363">
        <f t="shared" ca="1" si="579"/>
        <v>0</v>
      </c>
      <c r="AF2453" s="363">
        <f t="shared" ca="1" si="580"/>
        <v>0</v>
      </c>
      <c r="AH2453" s="704">
        <f>IFERROR($H2453/SUMIF($A:$A,$A2453,$H:$H)*SUMIF(Summary!$A$111:$A$187,$A2453,Summary!$P$111:$P$187),0)</f>
        <v>0</v>
      </c>
      <c r="AI2453" s="705">
        <f t="shared" ca="1" si="581"/>
        <v>0</v>
      </c>
      <c r="AJ2453" s="704">
        <f>IFERROR(H2453/SUMIF(A:A,A2453,H:H)*SUMIF(Summary!$A$111:$A$187,'Operations Support'!A2453,Summary!$Q$111:$Q$187),0)</f>
        <v>0</v>
      </c>
      <c r="AK2453" s="704">
        <f t="shared" ca="1" si="582"/>
        <v>0</v>
      </c>
      <c r="AM2453" s="704">
        <f>IFERROR($H2453/SUMIF($A:$A,$A2453,$H:$H)*SUMIF(Summary!$A$232:$A$268,$A2453,Summary!$P$232:$P$268),0)</f>
        <v>0</v>
      </c>
      <c r="AN2453" s="704">
        <f>IFERROR($H2453/SUMIF($A:$A,$A2453,$H:$H)*(SUMIF(Summary!$A$232:$A$268,$A2453,Summary!$L$232:$L$268)+SUMIF(Summary!$A$283:$A$319,$A2453,Summary!$L$283:$L$319))-AM2453,0)</f>
        <v>0</v>
      </c>
      <c r="AO2453" s="704">
        <f>IFERROR($H2453/SUMIF($A:$A,$A2453,$H:$H)*SUMIF(Summary!$A$232:$A$268,$A2453,Summary!$Q$232:$Q$268),0)</f>
        <v>0</v>
      </c>
      <c r="AP2453" s="704">
        <f>IFERROR($H2453/SUMIF($A:$A,$A2453,$H:$H)*(SUMIF(Summary!$A$232:$A$268,$A2453,Summary!$L$232:$L$268)+SUMIF(Summary!$A$283:$A$319,$A2453,Summary!$L$283:$L$319))-AO2453,0)</f>
        <v>0</v>
      </c>
      <c r="AQ2453" s="292"/>
      <c r="AR2453" s="704">
        <f t="shared" ca="1" si="583"/>
        <v>0</v>
      </c>
      <c r="AS2453" s="704">
        <f t="shared" ca="1" si="584"/>
        <v>0</v>
      </c>
    </row>
    <row r="2454" spans="1:45" x14ac:dyDescent="0.2">
      <c r="A2454" s="401">
        <v>9651</v>
      </c>
      <c r="B2454" s="402">
        <v>2</v>
      </c>
      <c r="C2454" s="403" t="s">
        <v>260</v>
      </c>
      <c r="D2454" s="400">
        <f t="shared" si="570"/>
        <v>2157</v>
      </c>
      <c r="E2454" s="400">
        <f t="shared" si="571"/>
        <v>0</v>
      </c>
      <c r="F2454" s="400">
        <f t="shared" si="572"/>
        <v>2289</v>
      </c>
      <c r="G2454" s="400">
        <f t="shared" si="573"/>
        <v>0</v>
      </c>
      <c r="H2454" s="25">
        <f t="shared" si="574"/>
        <v>4446</v>
      </c>
      <c r="I2454" s="119">
        <v>825</v>
      </c>
      <c r="J2454" s="119">
        <v>0</v>
      </c>
      <c r="K2454" s="119">
        <v>1272</v>
      </c>
      <c r="L2454" s="119">
        <v>0</v>
      </c>
      <c r="M2454" s="25">
        <f t="shared" si="575"/>
        <v>2097</v>
      </c>
      <c r="N2454" s="119">
        <v>1131</v>
      </c>
      <c r="O2454" s="119">
        <v>0</v>
      </c>
      <c r="P2454" s="119">
        <v>852</v>
      </c>
      <c r="Q2454" s="119">
        <v>0</v>
      </c>
      <c r="R2454" s="25">
        <f t="shared" si="576"/>
        <v>1983</v>
      </c>
      <c r="S2454" s="119">
        <v>201</v>
      </c>
      <c r="T2454" s="119">
        <v>0</v>
      </c>
      <c r="U2454" s="119">
        <v>165</v>
      </c>
      <c r="V2454" s="119">
        <v>0</v>
      </c>
      <c r="W2454" s="25">
        <f t="shared" si="577"/>
        <v>366</v>
      </c>
      <c r="X2454" s="25">
        <f t="shared" si="578"/>
        <v>148.19999999999999</v>
      </c>
      <c r="Y2454" s="25">
        <f ca="1">OFFSET('Cost Study'!$A$7,'Operations Support'!$C2454,'Operations Support'!$B2454)*$H2454</f>
        <v>7113.6</v>
      </c>
      <c r="Z2454" s="26">
        <f ca="1">Y2454*'Cost Study'!$A$31</f>
        <v>395935.36309970554</v>
      </c>
      <c r="AA2454" s="26">
        <f ca="1">IF(A2454=10298,1.51,1)*IF($B2454&lt;3,$D2454*'Cost Study'!$A$32*OFFSET('Cost Study'!$A$7,'Operations Support'!$C2454,'Operations Support'!$B2454),0)</f>
        <v>345.12000000000006</v>
      </c>
      <c r="AB2454" s="27">
        <f ca="1">AA2454*'Cost Study'!$A$31</f>
        <v>19209.009856186796</v>
      </c>
      <c r="AC2454" s="26">
        <f ca="1">Y2454*'Cost Study'!$A$31</f>
        <v>395935.36309970554</v>
      </c>
      <c r="AD2454" s="27">
        <f ca="1">AA2454*'Cost Study'!$A$31</f>
        <v>19209.009856186796</v>
      </c>
      <c r="AE2454" s="363">
        <f t="shared" ca="1" si="579"/>
        <v>415144.37295589235</v>
      </c>
      <c r="AF2454" s="363">
        <f t="shared" ca="1" si="580"/>
        <v>415144.37295589235</v>
      </c>
      <c r="AH2454" s="704">
        <f>IFERROR($H2454/SUMIF($A:$A,$A2454,$H:$H)*SUMIF(Summary!$A$111:$A$187,$A2454,Summary!$P$111:$P$187),0)</f>
        <v>124700.72952538355</v>
      </c>
      <c r="AI2454" s="705">
        <f t="shared" ca="1" si="581"/>
        <v>290443.64343050879</v>
      </c>
      <c r="AJ2454" s="704">
        <f>IFERROR(H2454/SUMIF(A:A,A2454,H:H)*SUMIF(Summary!$A$111:$A$187,'Operations Support'!A2454,Summary!$Q$111:$Q$187),0)</f>
        <v>124705.01688274149</v>
      </c>
      <c r="AK2454" s="704">
        <f t="shared" ca="1" si="582"/>
        <v>290439.35607315088</v>
      </c>
      <c r="AM2454" s="704">
        <f>IFERROR($H2454/SUMIF($A:$A,$A2454,$H:$H)*SUMIF(Summary!$A$232:$A$268,$A2454,Summary!$P$232:$P$268),0)</f>
        <v>23226.107773045529</v>
      </c>
      <c r="AN2454" s="704">
        <f>IFERROR($H2454/SUMIF($A:$A,$A2454,$H:$H)*(SUMIF(Summary!$A$232:$A$268,$A2454,Summary!$L$232:$L$268)+SUMIF(Summary!$A$283:$A$319,$A2454,Summary!$L$283:$L$319))-AM2454,0)</f>
        <v>71316.129012924983</v>
      </c>
      <c r="AO2454" s="704">
        <f>IFERROR($H2454/SUMIF($A:$A,$A2454,$H:$H)*SUMIF(Summary!$A$232:$A$268,$A2454,Summary!$Q$232:$Q$268),0)</f>
        <v>23226.906313875534</v>
      </c>
      <c r="AP2454" s="704">
        <f>IFERROR($H2454/SUMIF($A:$A,$A2454,$H:$H)*(SUMIF(Summary!$A$232:$A$268,$A2454,Summary!$L$232:$L$268)+SUMIF(Summary!$A$283:$A$319,$A2454,Summary!$L$283:$L$319))-AO2454,0)</f>
        <v>71315.330472094982</v>
      </c>
      <c r="AQ2454" s="292"/>
      <c r="AR2454" s="704">
        <f t="shared" ca="1" si="583"/>
        <v>361759.77244343376</v>
      </c>
      <c r="AS2454" s="704">
        <f t="shared" ca="1" si="584"/>
        <v>361754.68654524587</v>
      </c>
    </row>
    <row r="2455" spans="1:45" x14ac:dyDescent="0.2">
      <c r="A2455" s="401">
        <v>9651</v>
      </c>
      <c r="B2455" s="402">
        <v>2</v>
      </c>
      <c r="C2455" s="403" t="s">
        <v>261</v>
      </c>
      <c r="D2455" s="400">
        <f t="shared" si="570"/>
        <v>0</v>
      </c>
      <c r="E2455" s="400">
        <f t="shared" si="571"/>
        <v>0</v>
      </c>
      <c r="F2455" s="400">
        <f t="shared" si="572"/>
        <v>0</v>
      </c>
      <c r="G2455" s="400">
        <f t="shared" si="573"/>
        <v>0</v>
      </c>
      <c r="H2455" s="25">
        <f t="shared" si="574"/>
        <v>0</v>
      </c>
      <c r="I2455" s="119">
        <v>0</v>
      </c>
      <c r="J2455" s="119">
        <v>0</v>
      </c>
      <c r="K2455" s="119">
        <v>0</v>
      </c>
      <c r="L2455" s="119">
        <v>0</v>
      </c>
      <c r="M2455" s="25">
        <f t="shared" si="575"/>
        <v>0</v>
      </c>
      <c r="N2455" s="119">
        <v>0</v>
      </c>
      <c r="O2455" s="119">
        <v>0</v>
      </c>
      <c r="P2455" s="119">
        <v>0</v>
      </c>
      <c r="Q2455" s="119">
        <v>0</v>
      </c>
      <c r="R2455" s="25">
        <f t="shared" si="576"/>
        <v>0</v>
      </c>
      <c r="S2455" s="119">
        <v>0</v>
      </c>
      <c r="T2455" s="119">
        <v>0</v>
      </c>
      <c r="U2455" s="119">
        <v>0</v>
      </c>
      <c r="V2455" s="119">
        <v>0</v>
      </c>
      <c r="W2455" s="25">
        <f t="shared" si="577"/>
        <v>0</v>
      </c>
      <c r="X2455" s="25">
        <f t="shared" si="578"/>
        <v>0</v>
      </c>
      <c r="Y2455" s="25">
        <f ca="1">OFFSET('Cost Study'!$A$7,'Operations Support'!$C2455,'Operations Support'!$B2455)*$H2455</f>
        <v>0</v>
      </c>
      <c r="Z2455" s="26">
        <f ca="1">Y2455*'Cost Study'!$A$31</f>
        <v>0</v>
      </c>
      <c r="AA2455" s="26">
        <f ca="1">IF(A2455=10298,1.51,1)*IF($B2455&lt;3,$D2455*'Cost Study'!$A$32*OFFSET('Cost Study'!$A$7,'Operations Support'!$C2455,'Operations Support'!$B2455),0)</f>
        <v>0</v>
      </c>
      <c r="AB2455" s="27">
        <f ca="1">AA2455*'Cost Study'!$A$31</f>
        <v>0</v>
      </c>
      <c r="AC2455" s="26">
        <f ca="1">Y2455*'Cost Study'!$A$31</f>
        <v>0</v>
      </c>
      <c r="AD2455" s="27">
        <f ca="1">AA2455*'Cost Study'!$A$31</f>
        <v>0</v>
      </c>
      <c r="AE2455" s="363">
        <f t="shared" ca="1" si="579"/>
        <v>0</v>
      </c>
      <c r="AF2455" s="363">
        <f t="shared" ca="1" si="580"/>
        <v>0</v>
      </c>
      <c r="AH2455" s="704">
        <f>IFERROR($H2455/SUMIF($A:$A,$A2455,$H:$H)*SUMIF(Summary!$A$111:$A$187,$A2455,Summary!$P$111:$P$187),0)</f>
        <v>0</v>
      </c>
      <c r="AI2455" s="705">
        <f t="shared" ca="1" si="581"/>
        <v>0</v>
      </c>
      <c r="AJ2455" s="704">
        <f>IFERROR(H2455/SUMIF(A:A,A2455,H:H)*SUMIF(Summary!$A$111:$A$187,'Operations Support'!A2455,Summary!$Q$111:$Q$187),0)</f>
        <v>0</v>
      </c>
      <c r="AK2455" s="704">
        <f t="shared" ca="1" si="582"/>
        <v>0</v>
      </c>
      <c r="AM2455" s="704">
        <f>IFERROR($H2455/SUMIF($A:$A,$A2455,$H:$H)*SUMIF(Summary!$A$232:$A$268,$A2455,Summary!$P$232:$P$268),0)</f>
        <v>0</v>
      </c>
      <c r="AN2455" s="704">
        <f>IFERROR($H2455/SUMIF($A:$A,$A2455,$H:$H)*(SUMIF(Summary!$A$232:$A$268,$A2455,Summary!$L$232:$L$268)+SUMIF(Summary!$A$283:$A$319,$A2455,Summary!$L$283:$L$319))-AM2455,0)</f>
        <v>0</v>
      </c>
      <c r="AO2455" s="704">
        <f>IFERROR($H2455/SUMIF($A:$A,$A2455,$H:$H)*SUMIF(Summary!$A$232:$A$268,$A2455,Summary!$Q$232:$Q$268),0)</f>
        <v>0</v>
      </c>
      <c r="AP2455" s="704">
        <f>IFERROR($H2455/SUMIF($A:$A,$A2455,$H:$H)*(SUMIF(Summary!$A$232:$A$268,$A2455,Summary!$L$232:$L$268)+SUMIF(Summary!$A$283:$A$319,$A2455,Summary!$L$283:$L$319))-AO2455,0)</f>
        <v>0</v>
      </c>
      <c r="AQ2455" s="292"/>
      <c r="AR2455" s="704">
        <f t="shared" ca="1" si="583"/>
        <v>0</v>
      </c>
      <c r="AS2455" s="704">
        <f t="shared" ca="1" si="584"/>
        <v>0</v>
      </c>
    </row>
    <row r="2456" spans="1:45" x14ac:dyDescent="0.2">
      <c r="A2456" s="401">
        <v>9651</v>
      </c>
      <c r="B2456" s="402">
        <v>2</v>
      </c>
      <c r="C2456" s="403" t="s">
        <v>262</v>
      </c>
      <c r="D2456" s="400">
        <f t="shared" si="570"/>
        <v>9441</v>
      </c>
      <c r="E2456" s="400">
        <f t="shared" si="571"/>
        <v>0</v>
      </c>
      <c r="F2456" s="400">
        <f t="shared" si="572"/>
        <v>9018</v>
      </c>
      <c r="G2456" s="400">
        <f t="shared" si="573"/>
        <v>0</v>
      </c>
      <c r="H2456" s="25">
        <f t="shared" si="574"/>
        <v>18459</v>
      </c>
      <c r="I2456" s="119">
        <v>3975</v>
      </c>
      <c r="J2456" s="119">
        <v>0</v>
      </c>
      <c r="K2456" s="119">
        <v>2598</v>
      </c>
      <c r="L2456" s="119">
        <v>0</v>
      </c>
      <c r="M2456" s="25">
        <f t="shared" si="575"/>
        <v>6573</v>
      </c>
      <c r="N2456" s="119">
        <v>3129</v>
      </c>
      <c r="O2456" s="119">
        <v>0</v>
      </c>
      <c r="P2456" s="119">
        <v>3627</v>
      </c>
      <c r="Q2456" s="119">
        <v>0</v>
      </c>
      <c r="R2456" s="25">
        <f t="shared" si="576"/>
        <v>6756</v>
      </c>
      <c r="S2456" s="119">
        <v>2337</v>
      </c>
      <c r="T2456" s="119">
        <v>0</v>
      </c>
      <c r="U2456" s="119">
        <v>2793</v>
      </c>
      <c r="V2456" s="119">
        <v>0</v>
      </c>
      <c r="W2456" s="25">
        <f t="shared" si="577"/>
        <v>5130</v>
      </c>
      <c r="X2456" s="25">
        <f t="shared" si="578"/>
        <v>615.29999999999995</v>
      </c>
      <c r="Y2456" s="25">
        <f ca="1">OFFSET('Cost Study'!$A$7,'Operations Support'!$C2456,'Operations Support'!$B2456)*$H2456</f>
        <v>33595.380000000005</v>
      </c>
      <c r="Z2456" s="26">
        <f ca="1">Y2456*'Cost Study'!$A$31</f>
        <v>1869882.8973758135</v>
      </c>
      <c r="AA2456" s="26">
        <f ca="1">IF(A2456=10298,1.51,1)*IF($B2456&lt;3,$D2456*'Cost Study'!$A$32*OFFSET('Cost Study'!$A$7,'Operations Support'!$C2456,'Operations Support'!$B2456),0)</f>
        <v>1718.2620000000002</v>
      </c>
      <c r="AB2456" s="27">
        <f ca="1">AA2456*'Cost Study'!$A$31</f>
        <v>95636.624053984793</v>
      </c>
      <c r="AC2456" s="26">
        <f ca="1">Y2456*'Cost Study'!$A$31</f>
        <v>1869882.8973758135</v>
      </c>
      <c r="AD2456" s="27">
        <f ca="1">AA2456*'Cost Study'!$A$31</f>
        <v>95636.624053984793</v>
      </c>
      <c r="AE2456" s="363">
        <f t="shared" ca="1" si="579"/>
        <v>1965519.5214297983</v>
      </c>
      <c r="AF2456" s="363">
        <f t="shared" ca="1" si="580"/>
        <v>1965519.5214297983</v>
      </c>
      <c r="AH2456" s="704">
        <f>IFERROR($H2456/SUMIF($A:$A,$A2456,$H:$H)*SUMIF(Summary!$A$111:$A$187,$A2456,Summary!$P$111:$P$187),0)</f>
        <v>517735.21509425429</v>
      </c>
      <c r="AI2456" s="705">
        <f t="shared" ca="1" si="581"/>
        <v>1447784.306335544</v>
      </c>
      <c r="AJ2456" s="704">
        <f>IFERROR(H2456/SUMIF(A:A,A2456,H:H)*SUMIF(Summary!$A$111:$A$187,'Operations Support'!A2456,Summary!$Q$111:$Q$187),0)</f>
        <v>517753.01543826476</v>
      </c>
      <c r="AK2456" s="704">
        <f t="shared" ca="1" si="582"/>
        <v>1447766.5059915336</v>
      </c>
      <c r="AM2456" s="704">
        <f>IFERROR($H2456/SUMIF($A:$A,$A2456,$H:$H)*SUMIF(Summary!$A$232:$A$268,$A2456,Summary!$P$232:$P$268),0)</f>
        <v>96430.662029385378</v>
      </c>
      <c r="AN2456" s="704">
        <f>IFERROR($H2456/SUMIF($A:$A,$A2456,$H:$H)*(SUMIF(Summary!$A$232:$A$268,$A2456,Summary!$L$232:$L$268)+SUMIF(Summary!$A$283:$A$319,$A2456,Summary!$L$283:$L$319))-AM2456,0)</f>
        <v>296091.86357390514</v>
      </c>
      <c r="AO2456" s="704">
        <f>IFERROR($H2456/SUMIF($A:$A,$A2456,$H:$H)*SUMIF(Summary!$A$232:$A$268,$A2456,Summary!$Q$232:$Q$268),0)</f>
        <v>96433.977428661368</v>
      </c>
      <c r="AP2456" s="704">
        <f>IFERROR($H2456/SUMIF($A:$A,$A2456,$H:$H)*(SUMIF(Summary!$A$232:$A$268,$A2456,Summary!$L$232:$L$268)+SUMIF(Summary!$A$283:$A$319,$A2456,Summary!$L$283:$L$319))-AO2456,0)</f>
        <v>296088.54817462916</v>
      </c>
      <c r="AQ2456" s="292"/>
      <c r="AR2456" s="704">
        <f t="shared" ca="1" si="583"/>
        <v>1743876.1699094491</v>
      </c>
      <c r="AS2456" s="704">
        <f t="shared" ca="1" si="584"/>
        <v>1743855.0541661629</v>
      </c>
    </row>
    <row r="2457" spans="1:45" x14ac:dyDescent="0.2">
      <c r="A2457" s="401">
        <v>9651</v>
      </c>
      <c r="B2457" s="402">
        <v>2</v>
      </c>
      <c r="C2457" s="403" t="s">
        <v>263</v>
      </c>
      <c r="D2457" s="400">
        <f t="shared" si="570"/>
        <v>0</v>
      </c>
      <c r="E2457" s="400">
        <f t="shared" si="571"/>
        <v>0</v>
      </c>
      <c r="F2457" s="400">
        <f t="shared" si="572"/>
        <v>0</v>
      </c>
      <c r="G2457" s="400">
        <f t="shared" si="573"/>
        <v>0</v>
      </c>
      <c r="H2457" s="25">
        <f t="shared" si="574"/>
        <v>0</v>
      </c>
      <c r="I2457" s="119">
        <v>0</v>
      </c>
      <c r="J2457" s="119">
        <v>0</v>
      </c>
      <c r="K2457" s="119">
        <v>0</v>
      </c>
      <c r="L2457" s="119">
        <v>0</v>
      </c>
      <c r="M2457" s="25">
        <f t="shared" si="575"/>
        <v>0</v>
      </c>
      <c r="N2457" s="119">
        <v>0</v>
      </c>
      <c r="O2457" s="119">
        <v>0</v>
      </c>
      <c r="P2457" s="119">
        <v>0</v>
      </c>
      <c r="Q2457" s="119">
        <v>0</v>
      </c>
      <c r="R2457" s="25">
        <f t="shared" si="576"/>
        <v>0</v>
      </c>
      <c r="S2457" s="119">
        <v>0</v>
      </c>
      <c r="T2457" s="119">
        <v>0</v>
      </c>
      <c r="U2457" s="119">
        <v>0</v>
      </c>
      <c r="V2457" s="119">
        <v>0</v>
      </c>
      <c r="W2457" s="25">
        <f t="shared" si="577"/>
        <v>0</v>
      </c>
      <c r="X2457" s="25">
        <f t="shared" si="578"/>
        <v>0</v>
      </c>
      <c r="Y2457" s="25">
        <f ca="1">OFFSET('Cost Study'!$A$7,'Operations Support'!$C2457,'Operations Support'!$B2457)*$H2457</f>
        <v>0</v>
      </c>
      <c r="Z2457" s="26">
        <f ca="1">Y2457*'Cost Study'!$A$31</f>
        <v>0</v>
      </c>
      <c r="AA2457" s="26">
        <f ca="1">IF(A2457=10298,1.51,1)*IF($B2457&lt;3,$D2457*'Cost Study'!$A$32*OFFSET('Cost Study'!$A$7,'Operations Support'!$C2457,'Operations Support'!$B2457),0)</f>
        <v>0</v>
      </c>
      <c r="AB2457" s="27">
        <f ca="1">AA2457*'Cost Study'!$A$31</f>
        <v>0</v>
      </c>
      <c r="AC2457" s="26">
        <f ca="1">Y2457*'Cost Study'!$A$31</f>
        <v>0</v>
      </c>
      <c r="AD2457" s="27">
        <f ca="1">AA2457*'Cost Study'!$A$31</f>
        <v>0</v>
      </c>
      <c r="AE2457" s="363">
        <f t="shared" ca="1" si="579"/>
        <v>0</v>
      </c>
      <c r="AF2457" s="363">
        <f t="shared" ca="1" si="580"/>
        <v>0</v>
      </c>
      <c r="AH2457" s="704">
        <f>IFERROR($H2457/SUMIF($A:$A,$A2457,$H:$H)*SUMIF(Summary!$A$111:$A$187,$A2457,Summary!$P$111:$P$187),0)</f>
        <v>0</v>
      </c>
      <c r="AI2457" s="705">
        <f t="shared" ca="1" si="581"/>
        <v>0</v>
      </c>
      <c r="AJ2457" s="704">
        <f>IFERROR(H2457/SUMIF(A:A,A2457,H:H)*SUMIF(Summary!$A$111:$A$187,'Operations Support'!A2457,Summary!$Q$111:$Q$187),0)</f>
        <v>0</v>
      </c>
      <c r="AK2457" s="704">
        <f t="shared" ca="1" si="582"/>
        <v>0</v>
      </c>
      <c r="AM2457" s="704">
        <f>IFERROR($H2457/SUMIF($A:$A,$A2457,$H:$H)*SUMIF(Summary!$A$232:$A$268,$A2457,Summary!$P$232:$P$268),0)</f>
        <v>0</v>
      </c>
      <c r="AN2457" s="704">
        <f>IFERROR($H2457/SUMIF($A:$A,$A2457,$H:$H)*(SUMIF(Summary!$A$232:$A$268,$A2457,Summary!$L$232:$L$268)+SUMIF(Summary!$A$283:$A$319,$A2457,Summary!$L$283:$L$319))-AM2457,0)</f>
        <v>0</v>
      </c>
      <c r="AO2457" s="704">
        <f>IFERROR($H2457/SUMIF($A:$A,$A2457,$H:$H)*SUMIF(Summary!$A$232:$A$268,$A2457,Summary!$Q$232:$Q$268),0)</f>
        <v>0</v>
      </c>
      <c r="AP2457" s="704">
        <f>IFERROR($H2457/SUMIF($A:$A,$A2457,$H:$H)*(SUMIF(Summary!$A$232:$A$268,$A2457,Summary!$L$232:$L$268)+SUMIF(Summary!$A$283:$A$319,$A2457,Summary!$L$283:$L$319))-AO2457,0)</f>
        <v>0</v>
      </c>
      <c r="AQ2457" s="292"/>
      <c r="AR2457" s="704">
        <f t="shared" ca="1" si="583"/>
        <v>0</v>
      </c>
      <c r="AS2457" s="704">
        <f t="shared" ca="1" si="584"/>
        <v>0</v>
      </c>
    </row>
    <row r="2458" spans="1:45" x14ac:dyDescent="0.2">
      <c r="A2458" s="401">
        <v>9651</v>
      </c>
      <c r="B2458" s="402">
        <v>2</v>
      </c>
      <c r="C2458" s="403" t="s">
        <v>264</v>
      </c>
      <c r="D2458" s="400">
        <f t="shared" si="570"/>
        <v>42</v>
      </c>
      <c r="E2458" s="400">
        <f t="shared" si="571"/>
        <v>0</v>
      </c>
      <c r="F2458" s="400">
        <f t="shared" si="572"/>
        <v>498</v>
      </c>
      <c r="G2458" s="400">
        <f t="shared" si="573"/>
        <v>0</v>
      </c>
      <c r="H2458" s="25">
        <f t="shared" si="574"/>
        <v>540</v>
      </c>
      <c r="I2458" s="119">
        <v>0</v>
      </c>
      <c r="J2458" s="119">
        <v>0</v>
      </c>
      <c r="K2458" s="119">
        <v>264</v>
      </c>
      <c r="L2458" s="119">
        <v>0</v>
      </c>
      <c r="M2458" s="25">
        <f t="shared" si="575"/>
        <v>264</v>
      </c>
      <c r="N2458" s="119">
        <v>0</v>
      </c>
      <c r="O2458" s="119">
        <v>0</v>
      </c>
      <c r="P2458" s="119">
        <v>234</v>
      </c>
      <c r="Q2458" s="119">
        <v>0</v>
      </c>
      <c r="R2458" s="25">
        <f t="shared" si="576"/>
        <v>234</v>
      </c>
      <c r="S2458" s="119">
        <v>42</v>
      </c>
      <c r="T2458" s="119">
        <v>0</v>
      </c>
      <c r="U2458" s="119">
        <v>0</v>
      </c>
      <c r="V2458" s="119">
        <v>0</v>
      </c>
      <c r="W2458" s="25">
        <f t="shared" si="577"/>
        <v>42</v>
      </c>
      <c r="X2458" s="25">
        <f t="shared" si="578"/>
        <v>18</v>
      </c>
      <c r="Y2458" s="25">
        <f ca="1">OFFSET('Cost Study'!$A$7,'Operations Support'!$C2458,'Operations Support'!$B2458)*$H2458</f>
        <v>1242</v>
      </c>
      <c r="Z2458" s="26">
        <f ca="1">Y2458*'Cost Study'!$A$31</f>
        <v>69128.390824594331</v>
      </c>
      <c r="AA2458" s="26">
        <f ca="1">IF(A2458=10298,1.51,1)*IF($B2458&lt;3,$D2458*'Cost Study'!$A$32*OFFSET('Cost Study'!$A$7,'Operations Support'!$C2458,'Operations Support'!$B2458),0)</f>
        <v>9.66</v>
      </c>
      <c r="AB2458" s="27">
        <f ca="1">AA2458*'Cost Study'!$A$31</f>
        <v>537.66526196906705</v>
      </c>
      <c r="AC2458" s="26">
        <f ca="1">Y2458*'Cost Study'!$A$31</f>
        <v>69128.390824594331</v>
      </c>
      <c r="AD2458" s="27">
        <f ca="1">AA2458*'Cost Study'!$A$31</f>
        <v>537.66526196906705</v>
      </c>
      <c r="AE2458" s="363">
        <f t="shared" ca="1" si="579"/>
        <v>69666.056086563403</v>
      </c>
      <c r="AF2458" s="363">
        <f t="shared" ca="1" si="580"/>
        <v>69666.056086563403</v>
      </c>
      <c r="AH2458" s="704">
        <f>IFERROR($H2458/SUMIF($A:$A,$A2458,$H:$H)*SUMIF(Summary!$A$111:$A$187,$A2458,Summary!$P$111:$P$187),0)</f>
        <v>15145.837594176137</v>
      </c>
      <c r="AI2458" s="705">
        <f t="shared" ca="1" si="581"/>
        <v>54520.21849238727</v>
      </c>
      <c r="AJ2458" s="704">
        <f>IFERROR(H2458/SUMIF(A:A,A2458,H:H)*SUMIF(Summary!$A$111:$A$187,'Operations Support'!A2458,Summary!$Q$111:$Q$187),0)</f>
        <v>15146.358325839046</v>
      </c>
      <c r="AK2458" s="704">
        <f t="shared" ca="1" si="582"/>
        <v>54519.697760724361</v>
      </c>
      <c r="AM2458" s="704">
        <f>IFERROR($H2458/SUMIF($A:$A,$A2458,$H:$H)*SUMIF(Summary!$A$232:$A$268,$A2458,Summary!$P$232:$P$268),0)</f>
        <v>2820.9847497626147</v>
      </c>
      <c r="AN2458" s="704">
        <f>IFERROR($H2458/SUMIF($A:$A,$A2458,$H:$H)*(SUMIF(Summary!$A$232:$A$268,$A2458,Summary!$L$232:$L$268)+SUMIF(Summary!$A$283:$A$319,$A2458,Summary!$L$283:$L$319))-AM2458,0)</f>
        <v>8661.8780177641675</v>
      </c>
      <c r="AO2458" s="704">
        <f>IFERROR($H2458/SUMIF($A:$A,$A2458,$H:$H)*SUMIF(Summary!$A$232:$A$268,$A2458,Summary!$Q$232:$Q$268),0)</f>
        <v>2821.0817385273926</v>
      </c>
      <c r="AP2458" s="704">
        <f>IFERROR($H2458/SUMIF($A:$A,$A2458,$H:$H)*(SUMIF(Summary!$A$232:$A$268,$A2458,Summary!$L$232:$L$268)+SUMIF(Summary!$A$283:$A$319,$A2458,Summary!$L$283:$L$319))-AO2458,0)</f>
        <v>8661.7810289993886</v>
      </c>
      <c r="AQ2458" s="292"/>
      <c r="AR2458" s="704">
        <f t="shared" ca="1" si="583"/>
        <v>63182.096510151438</v>
      </c>
      <c r="AS2458" s="704">
        <f t="shared" ca="1" si="584"/>
        <v>63181.478789723747</v>
      </c>
    </row>
    <row r="2459" spans="1:45" x14ac:dyDescent="0.2">
      <c r="A2459" s="401">
        <v>9651</v>
      </c>
      <c r="B2459" s="402">
        <v>2</v>
      </c>
      <c r="C2459" s="403" t="s">
        <v>265</v>
      </c>
      <c r="D2459" s="400">
        <f t="shared" si="570"/>
        <v>0</v>
      </c>
      <c r="E2459" s="400">
        <f t="shared" si="571"/>
        <v>0</v>
      </c>
      <c r="F2459" s="400">
        <f t="shared" si="572"/>
        <v>0</v>
      </c>
      <c r="G2459" s="400">
        <f t="shared" si="573"/>
        <v>0</v>
      </c>
      <c r="H2459" s="25">
        <f t="shared" si="574"/>
        <v>0</v>
      </c>
      <c r="I2459" s="119">
        <v>0</v>
      </c>
      <c r="J2459" s="119">
        <v>0</v>
      </c>
      <c r="K2459" s="119">
        <v>0</v>
      </c>
      <c r="L2459" s="119">
        <v>0</v>
      </c>
      <c r="M2459" s="25">
        <f t="shared" si="575"/>
        <v>0</v>
      </c>
      <c r="N2459" s="119">
        <v>0</v>
      </c>
      <c r="O2459" s="119">
        <v>0</v>
      </c>
      <c r="P2459" s="119">
        <v>0</v>
      </c>
      <c r="Q2459" s="119">
        <v>0</v>
      </c>
      <c r="R2459" s="25">
        <f t="shared" si="576"/>
        <v>0</v>
      </c>
      <c r="S2459" s="119">
        <v>0</v>
      </c>
      <c r="T2459" s="119">
        <v>0</v>
      </c>
      <c r="U2459" s="119">
        <v>0</v>
      </c>
      <c r="V2459" s="119">
        <v>0</v>
      </c>
      <c r="W2459" s="25">
        <f t="shared" si="577"/>
        <v>0</v>
      </c>
      <c r="X2459" s="25">
        <f t="shared" si="578"/>
        <v>0</v>
      </c>
      <c r="Y2459" s="25">
        <f ca="1">OFFSET('Cost Study'!$A$7,'Operations Support'!$C2459,'Operations Support'!$B2459)*$H2459</f>
        <v>0</v>
      </c>
      <c r="Z2459" s="26">
        <f ca="1">Y2459*'Cost Study'!$A$31</f>
        <v>0</v>
      </c>
      <c r="AA2459" s="26">
        <f ca="1">IF(A2459=10298,1.51,1)*IF($B2459&lt;3,$D2459*'Cost Study'!$A$32*OFFSET('Cost Study'!$A$7,'Operations Support'!$C2459,'Operations Support'!$B2459),0)</f>
        <v>0</v>
      </c>
      <c r="AB2459" s="27">
        <f ca="1">AA2459*'Cost Study'!$A$31</f>
        <v>0</v>
      </c>
      <c r="AC2459" s="26">
        <f ca="1">Y2459*'Cost Study'!$A$31</f>
        <v>0</v>
      </c>
      <c r="AD2459" s="27">
        <f ca="1">AA2459*'Cost Study'!$A$31</f>
        <v>0</v>
      </c>
      <c r="AE2459" s="363">
        <f t="shared" ca="1" si="579"/>
        <v>0</v>
      </c>
      <c r="AF2459" s="363">
        <f t="shared" ca="1" si="580"/>
        <v>0</v>
      </c>
      <c r="AH2459" s="704">
        <f>IFERROR($H2459/SUMIF($A:$A,$A2459,$H:$H)*SUMIF(Summary!$A$111:$A$187,$A2459,Summary!$P$111:$P$187),0)</f>
        <v>0</v>
      </c>
      <c r="AI2459" s="705">
        <f t="shared" ca="1" si="581"/>
        <v>0</v>
      </c>
      <c r="AJ2459" s="704">
        <f>IFERROR(H2459/SUMIF(A:A,A2459,H:H)*SUMIF(Summary!$A$111:$A$187,'Operations Support'!A2459,Summary!$Q$111:$Q$187),0)</f>
        <v>0</v>
      </c>
      <c r="AK2459" s="704">
        <f t="shared" ca="1" si="582"/>
        <v>0</v>
      </c>
      <c r="AM2459" s="704">
        <f>IFERROR($H2459/SUMIF($A:$A,$A2459,$H:$H)*SUMIF(Summary!$A$232:$A$268,$A2459,Summary!$P$232:$P$268),0)</f>
        <v>0</v>
      </c>
      <c r="AN2459" s="704">
        <f>IFERROR($H2459/SUMIF($A:$A,$A2459,$H:$H)*(SUMIF(Summary!$A$232:$A$268,$A2459,Summary!$L$232:$L$268)+SUMIF(Summary!$A$283:$A$319,$A2459,Summary!$L$283:$L$319))-AM2459,0)</f>
        <v>0</v>
      </c>
      <c r="AO2459" s="704">
        <f>IFERROR($H2459/SUMIF($A:$A,$A2459,$H:$H)*SUMIF(Summary!$A$232:$A$268,$A2459,Summary!$Q$232:$Q$268),0)</f>
        <v>0</v>
      </c>
      <c r="AP2459" s="704">
        <f>IFERROR($H2459/SUMIF($A:$A,$A2459,$H:$H)*(SUMIF(Summary!$A$232:$A$268,$A2459,Summary!$L$232:$L$268)+SUMIF(Summary!$A$283:$A$319,$A2459,Summary!$L$283:$L$319))-AO2459,0)</f>
        <v>0</v>
      </c>
      <c r="AQ2459" s="292"/>
      <c r="AR2459" s="704">
        <f t="shared" ca="1" si="583"/>
        <v>0</v>
      </c>
      <c r="AS2459" s="704">
        <f t="shared" ca="1" si="584"/>
        <v>0</v>
      </c>
    </row>
    <row r="2460" spans="1:45" x14ac:dyDescent="0.2">
      <c r="A2460" s="401">
        <v>9651</v>
      </c>
      <c r="B2460" s="402">
        <v>2</v>
      </c>
      <c r="C2460" s="403" t="s">
        <v>266</v>
      </c>
      <c r="D2460" s="400">
        <f t="shared" si="570"/>
        <v>507</v>
      </c>
      <c r="E2460" s="400">
        <f t="shared" si="571"/>
        <v>0</v>
      </c>
      <c r="F2460" s="400">
        <f t="shared" si="572"/>
        <v>6749</v>
      </c>
      <c r="G2460" s="400">
        <f t="shared" si="573"/>
        <v>0</v>
      </c>
      <c r="H2460" s="25">
        <f t="shared" si="574"/>
        <v>7256</v>
      </c>
      <c r="I2460" s="119">
        <v>219</v>
      </c>
      <c r="J2460" s="119">
        <v>0</v>
      </c>
      <c r="K2460" s="119">
        <v>3408</v>
      </c>
      <c r="L2460" s="119">
        <v>0</v>
      </c>
      <c r="M2460" s="25">
        <f t="shared" si="575"/>
        <v>3627</v>
      </c>
      <c r="N2460" s="119">
        <v>165</v>
      </c>
      <c r="O2460" s="119">
        <v>0</v>
      </c>
      <c r="P2460" s="119">
        <v>2974</v>
      </c>
      <c r="Q2460" s="119">
        <v>0</v>
      </c>
      <c r="R2460" s="25">
        <f t="shared" si="576"/>
        <v>3139</v>
      </c>
      <c r="S2460" s="119">
        <v>123</v>
      </c>
      <c r="T2460" s="119">
        <v>0</v>
      </c>
      <c r="U2460" s="119">
        <v>367</v>
      </c>
      <c r="V2460" s="119">
        <v>0</v>
      </c>
      <c r="W2460" s="25">
        <f t="shared" si="577"/>
        <v>490</v>
      </c>
      <c r="X2460" s="25">
        <f t="shared" si="578"/>
        <v>241.86666666666667</v>
      </c>
      <c r="Y2460" s="25">
        <f ca="1">OFFSET('Cost Study'!$A$7,'Operations Support'!$C2460,'Operations Support'!$B2460)*$H2460</f>
        <v>15019.919999999998</v>
      </c>
      <c r="Z2460" s="26">
        <f ca="1">Y2460*'Cost Study'!$A$31</f>
        <v>835992.67303876067</v>
      </c>
      <c r="AA2460" s="26">
        <f ca="1">IF(A2460=10298,1.51,1)*IF($B2460&lt;3,$D2460*'Cost Study'!$A$32*OFFSET('Cost Study'!$A$7,'Operations Support'!$C2460,'Operations Support'!$B2460),0)</f>
        <v>104.949</v>
      </c>
      <c r="AB2460" s="27">
        <f ca="1">AA2460*'Cost Study'!$A$31</f>
        <v>5841.3490246782212</v>
      </c>
      <c r="AC2460" s="26">
        <f ca="1">Y2460*'Cost Study'!$A$31</f>
        <v>835992.67303876067</v>
      </c>
      <c r="AD2460" s="27">
        <f ca="1">AA2460*'Cost Study'!$A$31</f>
        <v>5841.3490246782212</v>
      </c>
      <c r="AE2460" s="363">
        <f t="shared" ca="1" si="579"/>
        <v>841834.0220634389</v>
      </c>
      <c r="AF2460" s="363">
        <f t="shared" ca="1" si="580"/>
        <v>841834.0220634389</v>
      </c>
      <c r="AH2460" s="704">
        <f>IFERROR($H2460/SUMIF($A:$A,$A2460,$H:$H)*SUMIF(Summary!$A$111:$A$187,$A2460,Summary!$P$111:$P$187),0)</f>
        <v>203515.18070989271</v>
      </c>
      <c r="AI2460" s="705">
        <f t="shared" ca="1" si="581"/>
        <v>638318.84135354613</v>
      </c>
      <c r="AJ2460" s="704">
        <f>IFERROR(H2460/SUMIF(A:A,A2460,H:H)*SUMIF(Summary!$A$111:$A$187,'Operations Support'!A2460,Summary!$Q$111:$Q$187),0)</f>
        <v>203522.17780053357</v>
      </c>
      <c r="AK2460" s="704">
        <f t="shared" ca="1" si="582"/>
        <v>638311.8442629053</v>
      </c>
      <c r="AM2460" s="704">
        <f>IFERROR($H2460/SUMIF($A:$A,$A2460,$H:$H)*SUMIF(Summary!$A$232:$A$268,$A2460,Summary!$P$232:$P$268),0)</f>
        <v>37905.676563476911</v>
      </c>
      <c r="AN2460" s="704">
        <f>IFERROR($H2460/SUMIF($A:$A,$A2460,$H:$H)*(SUMIF(Summary!$A$232:$A$268,$A2460,Summary!$L$232:$L$268)+SUMIF(Summary!$A$283:$A$319,$A2460,Summary!$L$283:$L$319))-AM2460,0)</f>
        <v>116389.97573499408</v>
      </c>
      <c r="AO2460" s="704">
        <f>IFERROR($H2460/SUMIF($A:$A,$A2460,$H:$H)*SUMIF(Summary!$A$232:$A$268,$A2460,Summary!$Q$232:$Q$268),0)</f>
        <v>37906.979805101408</v>
      </c>
      <c r="AP2460" s="704">
        <f>IFERROR($H2460/SUMIF($A:$A,$A2460,$H:$H)*(SUMIF(Summary!$A$232:$A$268,$A2460,Summary!$L$232:$L$268)+SUMIF(Summary!$A$283:$A$319,$A2460,Summary!$L$283:$L$319))-AO2460,0)</f>
        <v>116388.67249336958</v>
      </c>
      <c r="AQ2460" s="292"/>
      <c r="AR2460" s="704">
        <f t="shared" ca="1" si="583"/>
        <v>754708.81708854018</v>
      </c>
      <c r="AS2460" s="704">
        <f t="shared" ca="1" si="584"/>
        <v>754700.51675627485</v>
      </c>
    </row>
    <row r="2461" spans="1:45" x14ac:dyDescent="0.2">
      <c r="A2461" s="401">
        <v>9651</v>
      </c>
      <c r="B2461" s="402">
        <v>2</v>
      </c>
      <c r="C2461" s="403" t="s">
        <v>267</v>
      </c>
      <c r="D2461" s="400">
        <f t="shared" si="570"/>
        <v>0</v>
      </c>
      <c r="E2461" s="400">
        <f t="shared" si="571"/>
        <v>0</v>
      </c>
      <c r="F2461" s="400">
        <f t="shared" si="572"/>
        <v>0</v>
      </c>
      <c r="G2461" s="400">
        <f t="shared" si="573"/>
        <v>0</v>
      </c>
      <c r="H2461" s="25">
        <f t="shared" si="574"/>
        <v>0</v>
      </c>
      <c r="I2461" s="119">
        <v>0</v>
      </c>
      <c r="J2461" s="119">
        <v>0</v>
      </c>
      <c r="K2461" s="119">
        <v>0</v>
      </c>
      <c r="L2461" s="119">
        <v>0</v>
      </c>
      <c r="M2461" s="25">
        <f t="shared" si="575"/>
        <v>0</v>
      </c>
      <c r="N2461" s="119">
        <v>0</v>
      </c>
      <c r="O2461" s="119">
        <v>0</v>
      </c>
      <c r="P2461" s="119">
        <v>0</v>
      </c>
      <c r="Q2461" s="119">
        <v>0</v>
      </c>
      <c r="R2461" s="25">
        <f t="shared" si="576"/>
        <v>0</v>
      </c>
      <c r="S2461" s="119">
        <v>0</v>
      </c>
      <c r="T2461" s="119">
        <v>0</v>
      </c>
      <c r="U2461" s="119">
        <v>0</v>
      </c>
      <c r="V2461" s="119">
        <v>0</v>
      </c>
      <c r="W2461" s="25">
        <f t="shared" si="577"/>
        <v>0</v>
      </c>
      <c r="X2461" s="25">
        <f t="shared" si="578"/>
        <v>0</v>
      </c>
      <c r="Y2461" s="25">
        <f ca="1">OFFSET('Cost Study'!$A$7,'Operations Support'!$C2461,'Operations Support'!$B2461)*$H2461</f>
        <v>0</v>
      </c>
      <c r="Z2461" s="26">
        <f ca="1">Y2461*'Cost Study'!$A$31</f>
        <v>0</v>
      </c>
      <c r="AA2461" s="26">
        <f ca="1">IF(A2461=10298,1.51,1)*IF($B2461&lt;3,$D2461*'Cost Study'!$A$32*OFFSET('Cost Study'!$A$7,'Operations Support'!$C2461,'Operations Support'!$B2461),0)</f>
        <v>0</v>
      </c>
      <c r="AB2461" s="27">
        <f ca="1">AA2461*'Cost Study'!$A$31</f>
        <v>0</v>
      </c>
      <c r="AC2461" s="26">
        <f ca="1">Y2461*'Cost Study'!$A$31</f>
        <v>0</v>
      </c>
      <c r="AD2461" s="27">
        <f ca="1">AA2461*'Cost Study'!$A$31</f>
        <v>0</v>
      </c>
      <c r="AE2461" s="363">
        <f t="shared" ca="1" si="579"/>
        <v>0</v>
      </c>
      <c r="AF2461" s="363">
        <f t="shared" ca="1" si="580"/>
        <v>0</v>
      </c>
      <c r="AH2461" s="704">
        <f>IFERROR($H2461/SUMIF($A:$A,$A2461,$H:$H)*SUMIF(Summary!$A$111:$A$187,$A2461,Summary!$P$111:$P$187),0)</f>
        <v>0</v>
      </c>
      <c r="AI2461" s="705">
        <f t="shared" ca="1" si="581"/>
        <v>0</v>
      </c>
      <c r="AJ2461" s="704">
        <f>IFERROR(H2461/SUMIF(A:A,A2461,H:H)*SUMIF(Summary!$A$111:$A$187,'Operations Support'!A2461,Summary!$Q$111:$Q$187),0)</f>
        <v>0</v>
      </c>
      <c r="AK2461" s="704">
        <f t="shared" ca="1" si="582"/>
        <v>0</v>
      </c>
      <c r="AM2461" s="704">
        <f>IFERROR($H2461/SUMIF($A:$A,$A2461,$H:$H)*SUMIF(Summary!$A$232:$A$268,$A2461,Summary!$P$232:$P$268),0)</f>
        <v>0</v>
      </c>
      <c r="AN2461" s="704">
        <f>IFERROR($H2461/SUMIF($A:$A,$A2461,$H:$H)*(SUMIF(Summary!$A$232:$A$268,$A2461,Summary!$L$232:$L$268)+SUMIF(Summary!$A$283:$A$319,$A2461,Summary!$L$283:$L$319))-AM2461,0)</f>
        <v>0</v>
      </c>
      <c r="AO2461" s="704">
        <f>IFERROR($H2461/SUMIF($A:$A,$A2461,$H:$H)*SUMIF(Summary!$A$232:$A$268,$A2461,Summary!$Q$232:$Q$268),0)</f>
        <v>0</v>
      </c>
      <c r="AP2461" s="704">
        <f>IFERROR($H2461/SUMIF($A:$A,$A2461,$H:$H)*(SUMIF(Summary!$A$232:$A$268,$A2461,Summary!$L$232:$L$268)+SUMIF(Summary!$A$283:$A$319,$A2461,Summary!$L$283:$L$319))-AO2461,0)</f>
        <v>0</v>
      </c>
      <c r="AQ2461" s="292"/>
      <c r="AR2461" s="704">
        <f t="shared" ca="1" si="583"/>
        <v>0</v>
      </c>
      <c r="AS2461" s="704">
        <f t="shared" ca="1" si="584"/>
        <v>0</v>
      </c>
    </row>
    <row r="2462" spans="1:45" x14ac:dyDescent="0.2">
      <c r="A2462" s="401">
        <v>9651</v>
      </c>
      <c r="B2462" s="402">
        <v>3</v>
      </c>
      <c r="C2462" s="403" t="s">
        <v>247</v>
      </c>
      <c r="D2462" s="400">
        <f t="shared" si="570"/>
        <v>5019</v>
      </c>
      <c r="E2462" s="400">
        <f t="shared" si="571"/>
        <v>0</v>
      </c>
      <c r="F2462" s="400">
        <f t="shared" si="572"/>
        <v>2766</v>
      </c>
      <c r="G2462" s="400">
        <f t="shared" si="573"/>
        <v>0</v>
      </c>
      <c r="H2462" s="25">
        <f t="shared" si="574"/>
        <v>7785</v>
      </c>
      <c r="I2462" s="119">
        <v>1716</v>
      </c>
      <c r="J2462" s="119">
        <v>0</v>
      </c>
      <c r="K2462" s="119">
        <v>873</v>
      </c>
      <c r="L2462" s="119">
        <v>0</v>
      </c>
      <c r="M2462" s="25">
        <f t="shared" si="575"/>
        <v>2589</v>
      </c>
      <c r="N2462" s="119">
        <v>1359</v>
      </c>
      <c r="O2462" s="119">
        <v>0</v>
      </c>
      <c r="P2462" s="119">
        <v>765</v>
      </c>
      <c r="Q2462" s="119">
        <v>0</v>
      </c>
      <c r="R2462" s="25">
        <f t="shared" si="576"/>
        <v>2124</v>
      </c>
      <c r="S2462" s="119">
        <v>1944</v>
      </c>
      <c r="T2462" s="119">
        <v>0</v>
      </c>
      <c r="U2462" s="119">
        <v>1128</v>
      </c>
      <c r="V2462" s="119">
        <v>0</v>
      </c>
      <c r="W2462" s="25">
        <f t="shared" si="577"/>
        <v>3072</v>
      </c>
      <c r="X2462" s="25">
        <f t="shared" si="578"/>
        <v>324.375</v>
      </c>
      <c r="Y2462" s="25">
        <f ca="1">OFFSET('Cost Study'!$A$7,'Operations Support'!$C2462,'Operations Support'!$B2462)*$H2462</f>
        <v>36745.199999999997</v>
      </c>
      <c r="Z2462" s="26">
        <f ca="1">Y2462*'Cost Study'!$A$31</f>
        <v>2045198.5076714037</v>
      </c>
      <c r="AA2462" s="26">
        <f ca="1">IF(A2462=10298,1.51,1)*IF($B2462&lt;3,$D2462*'Cost Study'!$A$32*OFFSET('Cost Study'!$A$7,'Operations Support'!$C2462,'Operations Support'!$B2462),0)</f>
        <v>0</v>
      </c>
      <c r="AB2462" s="27">
        <f ca="1">AA2462*'Cost Study'!$A$31</f>
        <v>0</v>
      </c>
      <c r="AC2462" s="26">
        <f ca="1">Y2462*'Cost Study'!$A$31</f>
        <v>2045198.5076714037</v>
      </c>
      <c r="AD2462" s="27">
        <f ca="1">AA2462*'Cost Study'!$A$31</f>
        <v>0</v>
      </c>
      <c r="AE2462" s="363">
        <f t="shared" ca="1" si="579"/>
        <v>2045198.5076714037</v>
      </c>
      <c r="AF2462" s="363">
        <f t="shared" ca="1" si="580"/>
        <v>2045198.5076714037</v>
      </c>
      <c r="AH2462" s="704">
        <f>IFERROR($H2462/SUMIF($A:$A,$A2462,$H:$H)*SUMIF(Summary!$A$111:$A$187,$A2462,Summary!$P$111:$P$187),0)</f>
        <v>218352.49198270601</v>
      </c>
      <c r="AI2462" s="705">
        <f t="shared" ca="1" si="581"/>
        <v>1826846.0156886978</v>
      </c>
      <c r="AJ2462" s="704">
        <f>IFERROR(H2462/SUMIF(A:A,A2462,H:H)*SUMIF(Summary!$A$111:$A$187,'Operations Support'!A2462,Summary!$Q$111:$Q$187),0)</f>
        <v>218359.99919751292</v>
      </c>
      <c r="AK2462" s="704">
        <f t="shared" ca="1" si="582"/>
        <v>1826838.5084738908</v>
      </c>
      <c r="AM2462" s="704">
        <f>IFERROR($H2462/SUMIF($A:$A,$A2462,$H:$H)*SUMIF(Summary!$A$232:$A$268,$A2462,Summary!$P$232:$P$268),0)</f>
        <v>40669.196809077694</v>
      </c>
      <c r="AN2462" s="704">
        <f>IFERROR($H2462/SUMIF($A:$A,$A2462,$H:$H)*(SUMIF(Summary!$A$232:$A$268,$A2462,Summary!$L$232:$L$268)+SUMIF(Summary!$A$283:$A$319,$A2462,Summary!$L$283:$L$319))-AM2462,0)</f>
        <v>124875.40808943342</v>
      </c>
      <c r="AO2462" s="704">
        <f>IFERROR($H2462/SUMIF($A:$A,$A2462,$H:$H)*SUMIF(Summary!$A$232:$A$268,$A2462,Summary!$Q$232:$Q$268),0)</f>
        <v>40670.595063769913</v>
      </c>
      <c r="AP2462" s="704">
        <f>IFERROR($H2462/SUMIF($A:$A,$A2462,$H:$H)*(SUMIF(Summary!$A$232:$A$268,$A2462,Summary!$L$232:$L$268)+SUMIF(Summary!$A$283:$A$319,$A2462,Summary!$L$283:$L$319))-AO2462,0)</f>
        <v>124874.0098347412</v>
      </c>
      <c r="AQ2462" s="292"/>
      <c r="AR2462" s="704">
        <f t="shared" ca="1" si="583"/>
        <v>1951721.4237781311</v>
      </c>
      <c r="AS2462" s="704">
        <f t="shared" ca="1" si="584"/>
        <v>1951712.5183086321</v>
      </c>
    </row>
    <row r="2463" spans="1:45" x14ac:dyDescent="0.2">
      <c r="A2463" s="401">
        <v>9651</v>
      </c>
      <c r="B2463" s="402">
        <v>3</v>
      </c>
      <c r="C2463" s="403" t="s">
        <v>248</v>
      </c>
      <c r="D2463" s="400">
        <f t="shared" si="570"/>
        <v>604</v>
      </c>
      <c r="E2463" s="400">
        <f t="shared" si="571"/>
        <v>0</v>
      </c>
      <c r="F2463" s="400">
        <f t="shared" si="572"/>
        <v>86</v>
      </c>
      <c r="G2463" s="400">
        <f t="shared" si="573"/>
        <v>0</v>
      </c>
      <c r="H2463" s="25">
        <f t="shared" si="574"/>
        <v>690</v>
      </c>
      <c r="I2463" s="119">
        <v>161</v>
      </c>
      <c r="J2463" s="119">
        <v>0</v>
      </c>
      <c r="K2463" s="119">
        <v>38</v>
      </c>
      <c r="L2463" s="119">
        <v>0</v>
      </c>
      <c r="M2463" s="25">
        <f t="shared" si="575"/>
        <v>199</v>
      </c>
      <c r="N2463" s="119">
        <v>232</v>
      </c>
      <c r="O2463" s="119">
        <v>0</v>
      </c>
      <c r="P2463" s="119">
        <v>0</v>
      </c>
      <c r="Q2463" s="119">
        <v>0</v>
      </c>
      <c r="R2463" s="25">
        <f t="shared" si="576"/>
        <v>232</v>
      </c>
      <c r="S2463" s="119">
        <v>211</v>
      </c>
      <c r="T2463" s="119">
        <v>0</v>
      </c>
      <c r="U2463" s="119">
        <v>48</v>
      </c>
      <c r="V2463" s="119">
        <v>0</v>
      </c>
      <c r="W2463" s="25">
        <f t="shared" si="577"/>
        <v>259</v>
      </c>
      <c r="X2463" s="25">
        <f t="shared" si="578"/>
        <v>28.75</v>
      </c>
      <c r="Y2463" s="25">
        <f ca="1">OFFSET('Cost Study'!$A$7,'Operations Support'!$C2463,'Operations Support'!$B2463)*$H2463</f>
        <v>5292.3</v>
      </c>
      <c r="Z2463" s="26">
        <f ca="1">Y2463*'Cost Study'!$A$31</f>
        <v>294563.75423591031</v>
      </c>
      <c r="AA2463" s="26">
        <f ca="1">IF(A2463=10298,1.51,1)*IF($B2463&lt;3,$D2463*'Cost Study'!$A$32*OFFSET('Cost Study'!$A$7,'Operations Support'!$C2463,'Operations Support'!$B2463),0)</f>
        <v>0</v>
      </c>
      <c r="AB2463" s="27">
        <f ca="1">AA2463*'Cost Study'!$A$31</f>
        <v>0</v>
      </c>
      <c r="AC2463" s="26">
        <f ca="1">Y2463*'Cost Study'!$A$31</f>
        <v>294563.75423591031</v>
      </c>
      <c r="AD2463" s="27">
        <f ca="1">AA2463*'Cost Study'!$A$31</f>
        <v>0</v>
      </c>
      <c r="AE2463" s="363">
        <f t="shared" ca="1" si="579"/>
        <v>294563.75423591031</v>
      </c>
      <c r="AF2463" s="363">
        <f t="shared" ca="1" si="580"/>
        <v>294563.75423591031</v>
      </c>
      <c r="AH2463" s="704">
        <f>IFERROR($H2463/SUMIF($A:$A,$A2463,$H:$H)*SUMIF(Summary!$A$111:$A$187,$A2463,Summary!$P$111:$P$187),0)</f>
        <v>19353.014703669509</v>
      </c>
      <c r="AI2463" s="705">
        <f t="shared" ca="1" si="581"/>
        <v>275210.73953224078</v>
      </c>
      <c r="AJ2463" s="704">
        <f>IFERROR(H2463/SUMIF(A:A,A2463,H:H)*SUMIF(Summary!$A$111:$A$187,'Operations Support'!A2463,Summary!$Q$111:$Q$187),0)</f>
        <v>19353.680083016559</v>
      </c>
      <c r="AK2463" s="704">
        <f t="shared" ca="1" si="582"/>
        <v>275210.07415289374</v>
      </c>
      <c r="AM2463" s="704">
        <f>IFERROR($H2463/SUMIF($A:$A,$A2463,$H:$H)*SUMIF(Summary!$A$232:$A$268,$A2463,Summary!$P$232:$P$268),0)</f>
        <v>3604.5916246966744</v>
      </c>
      <c r="AN2463" s="704">
        <f>IFERROR($H2463/SUMIF($A:$A,$A2463,$H:$H)*(SUMIF(Summary!$A$232:$A$268,$A2463,Summary!$L$232:$L$268)+SUMIF(Summary!$A$283:$A$319,$A2463,Summary!$L$283:$L$319))-AM2463,0)</f>
        <v>11067.955244920882</v>
      </c>
      <c r="AO2463" s="704">
        <f>IFERROR($H2463/SUMIF($A:$A,$A2463,$H:$H)*SUMIF(Summary!$A$232:$A$268,$A2463,Summary!$Q$232:$Q$268),0)</f>
        <v>3604.715554785002</v>
      </c>
      <c r="AP2463" s="704">
        <f>IFERROR($H2463/SUMIF($A:$A,$A2463,$H:$H)*(SUMIF(Summary!$A$232:$A$268,$A2463,Summary!$L$232:$L$268)+SUMIF(Summary!$A$283:$A$319,$A2463,Summary!$L$283:$L$319))-AO2463,0)</f>
        <v>11067.831314832554</v>
      </c>
      <c r="AQ2463" s="292"/>
      <c r="AR2463" s="704">
        <f t="shared" ca="1" si="583"/>
        <v>286278.69477716164</v>
      </c>
      <c r="AS2463" s="704">
        <f t="shared" ca="1" si="584"/>
        <v>286277.90546772629</v>
      </c>
    </row>
    <row r="2464" spans="1:45" x14ac:dyDescent="0.2">
      <c r="A2464" s="401">
        <v>9651</v>
      </c>
      <c r="B2464" s="402">
        <v>3</v>
      </c>
      <c r="C2464" s="403" t="s">
        <v>249</v>
      </c>
      <c r="D2464" s="400">
        <f t="shared" si="570"/>
        <v>30</v>
      </c>
      <c r="E2464" s="400">
        <f t="shared" si="571"/>
        <v>0</v>
      </c>
      <c r="F2464" s="400">
        <f t="shared" si="572"/>
        <v>0</v>
      </c>
      <c r="G2464" s="400">
        <f t="shared" si="573"/>
        <v>0</v>
      </c>
      <c r="H2464" s="25">
        <f t="shared" si="574"/>
        <v>30</v>
      </c>
      <c r="I2464" s="119">
        <v>30</v>
      </c>
      <c r="J2464" s="119">
        <v>0</v>
      </c>
      <c r="K2464" s="119">
        <v>0</v>
      </c>
      <c r="L2464" s="119">
        <v>0</v>
      </c>
      <c r="M2464" s="25">
        <f t="shared" si="575"/>
        <v>30</v>
      </c>
      <c r="N2464" s="119">
        <v>0</v>
      </c>
      <c r="O2464" s="119">
        <v>0</v>
      </c>
      <c r="P2464" s="119">
        <v>0</v>
      </c>
      <c r="Q2464" s="119">
        <v>0</v>
      </c>
      <c r="R2464" s="25">
        <f t="shared" si="576"/>
        <v>0</v>
      </c>
      <c r="S2464" s="119">
        <v>0</v>
      </c>
      <c r="T2464" s="119">
        <v>0</v>
      </c>
      <c r="U2464" s="119">
        <v>0</v>
      </c>
      <c r="V2464" s="119">
        <v>0</v>
      </c>
      <c r="W2464" s="25">
        <f t="shared" si="577"/>
        <v>0</v>
      </c>
      <c r="X2464" s="25">
        <f t="shared" si="578"/>
        <v>1.25</v>
      </c>
      <c r="Y2464" s="25">
        <f ca="1">OFFSET('Cost Study'!$A$7,'Operations Support'!$C2464,'Operations Support'!$B2464)*$H2464</f>
        <v>224.70000000000002</v>
      </c>
      <c r="Z2464" s="26">
        <f ca="1">Y2464*'Cost Study'!$A$31</f>
        <v>12506.561528410908</v>
      </c>
      <c r="AA2464" s="26">
        <f ca="1">IF(A2464=10298,1.51,1)*IF($B2464&lt;3,$D2464*'Cost Study'!$A$32*OFFSET('Cost Study'!$A$7,'Operations Support'!$C2464,'Operations Support'!$B2464),0)</f>
        <v>0</v>
      </c>
      <c r="AB2464" s="27">
        <f ca="1">AA2464*'Cost Study'!$A$31</f>
        <v>0</v>
      </c>
      <c r="AC2464" s="26">
        <f ca="1">Y2464*'Cost Study'!$A$31</f>
        <v>12506.561528410908</v>
      </c>
      <c r="AD2464" s="27">
        <f ca="1">AA2464*'Cost Study'!$A$31</f>
        <v>0</v>
      </c>
      <c r="AE2464" s="363">
        <f t="shared" ca="1" si="579"/>
        <v>12506.561528410908</v>
      </c>
      <c r="AF2464" s="363">
        <f t="shared" ca="1" si="580"/>
        <v>12506.561528410908</v>
      </c>
      <c r="AH2464" s="704">
        <f>IFERROR($H2464/SUMIF($A:$A,$A2464,$H:$H)*SUMIF(Summary!$A$111:$A$187,$A2464,Summary!$P$111:$P$187),0)</f>
        <v>841.43542189867446</v>
      </c>
      <c r="AI2464" s="705">
        <f t="shared" ca="1" si="581"/>
        <v>11665.126106512234</v>
      </c>
      <c r="AJ2464" s="704">
        <f>IFERROR(H2464/SUMIF(A:A,A2464,H:H)*SUMIF(Summary!$A$111:$A$187,'Operations Support'!A2464,Summary!$Q$111:$Q$187),0)</f>
        <v>841.46435143550275</v>
      </c>
      <c r="AK2464" s="704">
        <f t="shared" ca="1" si="582"/>
        <v>11665.097176975405</v>
      </c>
      <c r="AM2464" s="704">
        <f>IFERROR($H2464/SUMIF($A:$A,$A2464,$H:$H)*SUMIF(Summary!$A$232:$A$268,$A2464,Summary!$P$232:$P$268),0)</f>
        <v>156.72137498681195</v>
      </c>
      <c r="AN2464" s="704">
        <f>IFERROR($H2464/SUMIF($A:$A,$A2464,$H:$H)*(SUMIF(Summary!$A$232:$A$268,$A2464,Summary!$L$232:$L$268)+SUMIF(Summary!$A$283:$A$319,$A2464,Summary!$L$283:$L$319))-AM2464,0)</f>
        <v>481.21544543134269</v>
      </c>
      <c r="AO2464" s="704">
        <f>IFERROR($H2464/SUMIF($A:$A,$A2464,$H:$H)*SUMIF(Summary!$A$232:$A$268,$A2464,Summary!$Q$232:$Q$268),0)</f>
        <v>156.72676325152185</v>
      </c>
      <c r="AP2464" s="704">
        <f>IFERROR($H2464/SUMIF($A:$A,$A2464,$H:$H)*(SUMIF(Summary!$A$232:$A$268,$A2464,Summary!$L$232:$L$268)+SUMIF(Summary!$A$283:$A$319,$A2464,Summary!$L$283:$L$319))-AO2464,0)</f>
        <v>481.21005716663279</v>
      </c>
      <c r="AQ2464" s="292"/>
      <c r="AR2464" s="704">
        <f t="shared" ca="1" si="583"/>
        <v>12146.341551943577</v>
      </c>
      <c r="AS2464" s="704">
        <f t="shared" ca="1" si="584"/>
        <v>12146.307234142037</v>
      </c>
    </row>
    <row r="2465" spans="1:45" x14ac:dyDescent="0.2">
      <c r="A2465" s="401">
        <v>9651</v>
      </c>
      <c r="B2465" s="402">
        <v>3</v>
      </c>
      <c r="C2465" s="403" t="s">
        <v>250</v>
      </c>
      <c r="D2465" s="400">
        <f t="shared" si="570"/>
        <v>4425</v>
      </c>
      <c r="E2465" s="400">
        <f t="shared" si="571"/>
        <v>0</v>
      </c>
      <c r="F2465" s="400">
        <f t="shared" si="572"/>
        <v>2133</v>
      </c>
      <c r="G2465" s="400">
        <f t="shared" si="573"/>
        <v>0</v>
      </c>
      <c r="H2465" s="25">
        <f t="shared" si="574"/>
        <v>6558</v>
      </c>
      <c r="I2465" s="119">
        <v>1383</v>
      </c>
      <c r="J2465" s="119">
        <v>0</v>
      </c>
      <c r="K2465" s="119">
        <v>939</v>
      </c>
      <c r="L2465" s="119">
        <v>0</v>
      </c>
      <c r="M2465" s="25">
        <f t="shared" si="575"/>
        <v>2322</v>
      </c>
      <c r="N2465" s="119">
        <v>924</v>
      </c>
      <c r="O2465" s="119">
        <v>0</v>
      </c>
      <c r="P2465" s="119">
        <v>180</v>
      </c>
      <c r="Q2465" s="119">
        <v>0</v>
      </c>
      <c r="R2465" s="25">
        <f t="shared" si="576"/>
        <v>1104</v>
      </c>
      <c r="S2465" s="119">
        <v>2118</v>
      </c>
      <c r="T2465" s="119">
        <v>0</v>
      </c>
      <c r="U2465" s="119">
        <v>1014</v>
      </c>
      <c r="V2465" s="119">
        <v>0</v>
      </c>
      <c r="W2465" s="25">
        <f t="shared" si="577"/>
        <v>3132</v>
      </c>
      <c r="X2465" s="25">
        <f t="shared" si="578"/>
        <v>273.25</v>
      </c>
      <c r="Y2465" s="25">
        <f ca="1">OFFSET('Cost Study'!$A$7,'Operations Support'!$C2465,'Operations Support'!$B2465)*$H2465</f>
        <v>15345.72</v>
      </c>
      <c r="Z2465" s="26">
        <f ca="1">Y2465*'Cost Study'!$A$31</f>
        <v>854126.35237100942</v>
      </c>
      <c r="AA2465" s="26">
        <f ca="1">IF(A2465=10298,1.51,1)*IF($B2465&lt;3,$D2465*'Cost Study'!$A$32*OFFSET('Cost Study'!$A$7,'Operations Support'!$C2465,'Operations Support'!$B2465),0)</f>
        <v>0</v>
      </c>
      <c r="AB2465" s="27">
        <f ca="1">AA2465*'Cost Study'!$A$31</f>
        <v>0</v>
      </c>
      <c r="AC2465" s="26">
        <f ca="1">Y2465*'Cost Study'!$A$31</f>
        <v>854126.35237100942</v>
      </c>
      <c r="AD2465" s="27">
        <f ca="1">AA2465*'Cost Study'!$A$31</f>
        <v>0</v>
      </c>
      <c r="AE2465" s="363">
        <f t="shared" ca="1" si="579"/>
        <v>854126.35237100942</v>
      </c>
      <c r="AF2465" s="363">
        <f t="shared" ca="1" si="580"/>
        <v>854126.35237100942</v>
      </c>
      <c r="AH2465" s="704">
        <f>IFERROR($H2465/SUMIF($A:$A,$A2465,$H:$H)*SUMIF(Summary!$A$111:$A$187,$A2465,Summary!$P$111:$P$187),0)</f>
        <v>183937.78322705021</v>
      </c>
      <c r="AI2465" s="705">
        <f t="shared" ca="1" si="581"/>
        <v>670188.5691439592</v>
      </c>
      <c r="AJ2465" s="704">
        <f>IFERROR(H2465/SUMIF(A:A,A2465,H:H)*SUMIF(Summary!$A$111:$A$187,'Operations Support'!A2465,Summary!$Q$111:$Q$187),0)</f>
        <v>183944.10722380088</v>
      </c>
      <c r="AK2465" s="704">
        <f t="shared" ca="1" si="582"/>
        <v>670182.24514720857</v>
      </c>
      <c r="AM2465" s="704">
        <f>IFERROR($H2465/SUMIF($A:$A,$A2465,$H:$H)*SUMIF(Summary!$A$232:$A$268,$A2465,Summary!$P$232:$P$268),0)</f>
        <v>34259.29257211709</v>
      </c>
      <c r="AN2465" s="704">
        <f>IFERROR($H2465/SUMIF($A:$A,$A2465,$H:$H)*(SUMIF(Summary!$A$232:$A$268,$A2465,Summary!$L$232:$L$268)+SUMIF(Summary!$A$283:$A$319,$A2465,Summary!$L$283:$L$319))-AM2465,0)</f>
        <v>105193.6963712915</v>
      </c>
      <c r="AO2465" s="704">
        <f>IFERROR($H2465/SUMIF($A:$A,$A2465,$H:$H)*SUMIF(Summary!$A$232:$A$268,$A2465,Summary!$Q$232:$Q$268),0)</f>
        <v>34260.470446782667</v>
      </c>
      <c r="AP2465" s="704">
        <f>IFERROR($H2465/SUMIF($A:$A,$A2465,$H:$H)*(SUMIF(Summary!$A$232:$A$268,$A2465,Summary!$L$232:$L$268)+SUMIF(Summary!$A$283:$A$319,$A2465,Summary!$L$283:$L$319))-AO2465,0)</f>
        <v>105192.51849662593</v>
      </c>
      <c r="AQ2465" s="292"/>
      <c r="AR2465" s="704">
        <f t="shared" ca="1" si="583"/>
        <v>775382.26551525074</v>
      </c>
      <c r="AS2465" s="704">
        <f t="shared" ca="1" si="584"/>
        <v>775374.76364383451</v>
      </c>
    </row>
    <row r="2466" spans="1:45" x14ac:dyDescent="0.2">
      <c r="A2466" s="401">
        <v>9651</v>
      </c>
      <c r="B2466" s="402">
        <v>3</v>
      </c>
      <c r="C2466" s="403" t="s">
        <v>251</v>
      </c>
      <c r="D2466" s="400">
        <f t="shared" si="570"/>
        <v>0</v>
      </c>
      <c r="E2466" s="400">
        <f t="shared" si="571"/>
        <v>0</v>
      </c>
      <c r="F2466" s="400">
        <f t="shared" si="572"/>
        <v>0</v>
      </c>
      <c r="G2466" s="400">
        <f t="shared" si="573"/>
        <v>0</v>
      </c>
      <c r="H2466" s="25">
        <f t="shared" si="574"/>
        <v>0</v>
      </c>
      <c r="I2466" s="119">
        <v>0</v>
      </c>
      <c r="J2466" s="119">
        <v>0</v>
      </c>
      <c r="K2466" s="119">
        <v>0</v>
      </c>
      <c r="L2466" s="119">
        <v>0</v>
      </c>
      <c r="M2466" s="25">
        <f t="shared" si="575"/>
        <v>0</v>
      </c>
      <c r="N2466" s="119">
        <v>0</v>
      </c>
      <c r="O2466" s="119">
        <v>0</v>
      </c>
      <c r="P2466" s="119">
        <v>0</v>
      </c>
      <c r="Q2466" s="119">
        <v>0</v>
      </c>
      <c r="R2466" s="25">
        <f t="shared" si="576"/>
        <v>0</v>
      </c>
      <c r="S2466" s="119">
        <v>0</v>
      </c>
      <c r="T2466" s="119">
        <v>0</v>
      </c>
      <c r="U2466" s="119">
        <v>0</v>
      </c>
      <c r="V2466" s="119">
        <v>0</v>
      </c>
      <c r="W2466" s="25">
        <f t="shared" si="577"/>
        <v>0</v>
      </c>
      <c r="X2466" s="25">
        <f t="shared" si="578"/>
        <v>0</v>
      </c>
      <c r="Y2466" s="25">
        <f ca="1">OFFSET('Cost Study'!$A$7,'Operations Support'!$C2466,'Operations Support'!$B2466)*$H2466</f>
        <v>0</v>
      </c>
      <c r="Z2466" s="26">
        <f ca="1">Y2466*'Cost Study'!$A$31</f>
        <v>0</v>
      </c>
      <c r="AA2466" s="26">
        <f ca="1">IF(A2466=10298,1.51,1)*IF($B2466&lt;3,$D2466*'Cost Study'!$A$32*OFFSET('Cost Study'!$A$7,'Operations Support'!$C2466,'Operations Support'!$B2466),0)</f>
        <v>0</v>
      </c>
      <c r="AB2466" s="27">
        <f ca="1">AA2466*'Cost Study'!$A$31</f>
        <v>0</v>
      </c>
      <c r="AC2466" s="26">
        <f ca="1">Y2466*'Cost Study'!$A$31</f>
        <v>0</v>
      </c>
      <c r="AD2466" s="27">
        <f ca="1">AA2466*'Cost Study'!$A$31</f>
        <v>0</v>
      </c>
      <c r="AE2466" s="363">
        <f t="shared" ca="1" si="579"/>
        <v>0</v>
      </c>
      <c r="AF2466" s="363">
        <f t="shared" ca="1" si="580"/>
        <v>0</v>
      </c>
      <c r="AH2466" s="704">
        <f>IFERROR($H2466/SUMIF($A:$A,$A2466,$H:$H)*SUMIF(Summary!$A$111:$A$187,$A2466,Summary!$P$111:$P$187),0)</f>
        <v>0</v>
      </c>
      <c r="AI2466" s="705">
        <f t="shared" ca="1" si="581"/>
        <v>0</v>
      </c>
      <c r="AJ2466" s="704">
        <f>IFERROR(H2466/SUMIF(A:A,A2466,H:H)*SUMIF(Summary!$A$111:$A$187,'Operations Support'!A2466,Summary!$Q$111:$Q$187),0)</f>
        <v>0</v>
      </c>
      <c r="AK2466" s="704">
        <f t="shared" ca="1" si="582"/>
        <v>0</v>
      </c>
      <c r="AM2466" s="704">
        <f>IFERROR($H2466/SUMIF($A:$A,$A2466,$H:$H)*SUMIF(Summary!$A$232:$A$268,$A2466,Summary!$P$232:$P$268),0)</f>
        <v>0</v>
      </c>
      <c r="AN2466" s="704">
        <f>IFERROR($H2466/SUMIF($A:$A,$A2466,$H:$H)*(SUMIF(Summary!$A$232:$A$268,$A2466,Summary!$L$232:$L$268)+SUMIF(Summary!$A$283:$A$319,$A2466,Summary!$L$283:$L$319))-AM2466,0)</f>
        <v>0</v>
      </c>
      <c r="AO2466" s="704">
        <f>IFERROR($H2466/SUMIF($A:$A,$A2466,$H:$H)*SUMIF(Summary!$A$232:$A$268,$A2466,Summary!$Q$232:$Q$268),0)</f>
        <v>0</v>
      </c>
      <c r="AP2466" s="704">
        <f>IFERROR($H2466/SUMIF($A:$A,$A2466,$H:$H)*(SUMIF(Summary!$A$232:$A$268,$A2466,Summary!$L$232:$L$268)+SUMIF(Summary!$A$283:$A$319,$A2466,Summary!$L$283:$L$319))-AO2466,0)</f>
        <v>0</v>
      </c>
      <c r="AQ2466" s="292"/>
      <c r="AR2466" s="704">
        <f t="shared" ca="1" si="583"/>
        <v>0</v>
      </c>
      <c r="AS2466" s="704">
        <f t="shared" ca="1" si="584"/>
        <v>0</v>
      </c>
    </row>
    <row r="2467" spans="1:45" x14ac:dyDescent="0.2">
      <c r="A2467" s="401">
        <v>9651</v>
      </c>
      <c r="B2467" s="402">
        <v>3</v>
      </c>
      <c r="C2467" s="403" t="s">
        <v>252</v>
      </c>
      <c r="D2467" s="400">
        <f t="shared" si="570"/>
        <v>45</v>
      </c>
      <c r="E2467" s="400">
        <f t="shared" si="571"/>
        <v>0</v>
      </c>
      <c r="F2467" s="400">
        <f t="shared" si="572"/>
        <v>27</v>
      </c>
      <c r="G2467" s="400">
        <f t="shared" si="573"/>
        <v>0</v>
      </c>
      <c r="H2467" s="25">
        <f t="shared" si="574"/>
        <v>72</v>
      </c>
      <c r="I2467" s="119">
        <v>0</v>
      </c>
      <c r="J2467" s="119">
        <v>0</v>
      </c>
      <c r="K2467" s="119">
        <v>6</v>
      </c>
      <c r="L2467" s="119">
        <v>0</v>
      </c>
      <c r="M2467" s="25">
        <f t="shared" si="575"/>
        <v>6</v>
      </c>
      <c r="N2467" s="119">
        <v>36</v>
      </c>
      <c r="O2467" s="119">
        <v>0</v>
      </c>
      <c r="P2467" s="119">
        <v>0</v>
      </c>
      <c r="Q2467" s="119">
        <v>0</v>
      </c>
      <c r="R2467" s="25">
        <f t="shared" si="576"/>
        <v>36</v>
      </c>
      <c r="S2467" s="119">
        <v>9</v>
      </c>
      <c r="T2467" s="119">
        <v>0</v>
      </c>
      <c r="U2467" s="119">
        <v>21</v>
      </c>
      <c r="V2467" s="119">
        <v>0</v>
      </c>
      <c r="W2467" s="25">
        <f t="shared" si="577"/>
        <v>30</v>
      </c>
      <c r="X2467" s="25">
        <f t="shared" si="578"/>
        <v>3</v>
      </c>
      <c r="Y2467" s="25">
        <f ca="1">OFFSET('Cost Study'!$A$7,'Operations Support'!$C2467,'Operations Support'!$B2467)*$H2467</f>
        <v>524.16</v>
      </c>
      <c r="Z2467" s="26">
        <f ca="1">Y2467*'Cost Study'!$A$31</f>
        <v>29174.184649451981</v>
      </c>
      <c r="AA2467" s="26">
        <f ca="1">IF(A2467=10298,1.51,1)*IF($B2467&lt;3,$D2467*'Cost Study'!$A$32*OFFSET('Cost Study'!$A$7,'Operations Support'!$C2467,'Operations Support'!$B2467),0)</f>
        <v>0</v>
      </c>
      <c r="AB2467" s="27">
        <f ca="1">AA2467*'Cost Study'!$A$31</f>
        <v>0</v>
      </c>
      <c r="AC2467" s="26">
        <f ca="1">Y2467*'Cost Study'!$A$31</f>
        <v>29174.184649451981</v>
      </c>
      <c r="AD2467" s="27">
        <f ca="1">AA2467*'Cost Study'!$A$31</f>
        <v>0</v>
      </c>
      <c r="AE2467" s="363">
        <f t="shared" ca="1" si="579"/>
        <v>29174.184649451981</v>
      </c>
      <c r="AF2467" s="363">
        <f t="shared" ca="1" si="580"/>
        <v>29174.184649451981</v>
      </c>
      <c r="AH2467" s="704">
        <f>IFERROR($H2467/SUMIF($A:$A,$A2467,$H:$H)*SUMIF(Summary!$A$111:$A$187,$A2467,Summary!$P$111:$P$187),0)</f>
        <v>2019.4450125568185</v>
      </c>
      <c r="AI2467" s="705">
        <f t="shared" ca="1" si="581"/>
        <v>27154.739636895163</v>
      </c>
      <c r="AJ2467" s="704">
        <f>IFERROR(H2467/SUMIF(A:A,A2467,H:H)*SUMIF(Summary!$A$111:$A$187,'Operations Support'!A2467,Summary!$Q$111:$Q$187),0)</f>
        <v>2019.5144434452063</v>
      </c>
      <c r="AK2467" s="704">
        <f t="shared" ca="1" si="582"/>
        <v>27154.670206006776</v>
      </c>
      <c r="AM2467" s="704">
        <f>IFERROR($H2467/SUMIF($A:$A,$A2467,$H:$H)*SUMIF(Summary!$A$232:$A$268,$A2467,Summary!$P$232:$P$268),0)</f>
        <v>376.13129996834863</v>
      </c>
      <c r="AN2467" s="704">
        <f>IFERROR($H2467/SUMIF($A:$A,$A2467,$H:$H)*(SUMIF(Summary!$A$232:$A$268,$A2467,Summary!$L$232:$L$268)+SUMIF(Summary!$A$283:$A$319,$A2467,Summary!$L$283:$L$319))-AM2467,0)</f>
        <v>1154.9170690352225</v>
      </c>
      <c r="AO2467" s="704">
        <f>IFERROR($H2467/SUMIF($A:$A,$A2467,$H:$H)*SUMIF(Summary!$A$232:$A$268,$A2467,Summary!$Q$232:$Q$268),0)</f>
        <v>376.14423180365236</v>
      </c>
      <c r="AP2467" s="704">
        <f>IFERROR($H2467/SUMIF($A:$A,$A2467,$H:$H)*(SUMIF(Summary!$A$232:$A$268,$A2467,Summary!$L$232:$L$268)+SUMIF(Summary!$A$283:$A$319,$A2467,Summary!$L$283:$L$319))-AO2467,0)</f>
        <v>1154.9041371999188</v>
      </c>
      <c r="AQ2467" s="292"/>
      <c r="AR2467" s="704">
        <f t="shared" ca="1" si="583"/>
        <v>28309.656705930385</v>
      </c>
      <c r="AS2467" s="704">
        <f t="shared" ca="1" si="584"/>
        <v>28309.574343206696</v>
      </c>
    </row>
    <row r="2468" spans="1:45" s="15" customFormat="1" x14ac:dyDescent="0.2">
      <c r="A2468" s="401">
        <v>9651</v>
      </c>
      <c r="B2468" s="402">
        <v>3</v>
      </c>
      <c r="C2468" s="403" t="s">
        <v>253</v>
      </c>
      <c r="D2468" s="400">
        <f t="shared" si="570"/>
        <v>0</v>
      </c>
      <c r="E2468" s="400">
        <f t="shared" si="571"/>
        <v>0</v>
      </c>
      <c r="F2468" s="400">
        <f t="shared" si="572"/>
        <v>0</v>
      </c>
      <c r="G2468" s="400">
        <f t="shared" si="573"/>
        <v>0</v>
      </c>
      <c r="H2468" s="25">
        <f t="shared" si="574"/>
        <v>0</v>
      </c>
      <c r="I2468" s="119">
        <v>0</v>
      </c>
      <c r="J2468" s="119">
        <v>0</v>
      </c>
      <c r="K2468" s="119">
        <v>0</v>
      </c>
      <c r="L2468" s="119">
        <v>0</v>
      </c>
      <c r="M2468" s="25">
        <f t="shared" si="575"/>
        <v>0</v>
      </c>
      <c r="N2468" s="119">
        <v>0</v>
      </c>
      <c r="O2468" s="119">
        <v>0</v>
      </c>
      <c r="P2468" s="119">
        <v>0</v>
      </c>
      <c r="Q2468" s="119">
        <v>0</v>
      </c>
      <c r="R2468" s="25">
        <f t="shared" si="576"/>
        <v>0</v>
      </c>
      <c r="S2468" s="119">
        <v>0</v>
      </c>
      <c r="T2468" s="119">
        <v>0</v>
      </c>
      <c r="U2468" s="119">
        <v>0</v>
      </c>
      <c r="V2468" s="119">
        <v>0</v>
      </c>
      <c r="W2468" s="25">
        <f t="shared" si="577"/>
        <v>0</v>
      </c>
      <c r="X2468" s="25">
        <f t="shared" si="578"/>
        <v>0</v>
      </c>
      <c r="Y2468" s="25">
        <f ca="1">OFFSET('Cost Study'!$A$7,'Operations Support'!$C2468,'Operations Support'!$B2468)*$H2468</f>
        <v>0</v>
      </c>
      <c r="Z2468" s="26">
        <f ca="1">Y2468*'Cost Study'!$A$31</f>
        <v>0</v>
      </c>
      <c r="AA2468" s="26">
        <f ca="1">IF(A2468=10298,1.51,1)*IF($B2468&lt;3,$D2468*'Cost Study'!$A$32*OFFSET('Cost Study'!$A$7,'Operations Support'!$C2468,'Operations Support'!$B2468),0)</f>
        <v>0</v>
      </c>
      <c r="AB2468" s="27">
        <f ca="1">AA2468*'Cost Study'!$A$31</f>
        <v>0</v>
      </c>
      <c r="AC2468" s="26">
        <f ca="1">Y2468*'Cost Study'!$A$31</f>
        <v>0</v>
      </c>
      <c r="AD2468" s="27">
        <f ca="1">AA2468*'Cost Study'!$A$31</f>
        <v>0</v>
      </c>
      <c r="AE2468" s="363">
        <f t="shared" ca="1" si="579"/>
        <v>0</v>
      </c>
      <c r="AF2468" s="363">
        <f t="shared" ca="1" si="580"/>
        <v>0</v>
      </c>
      <c r="AH2468" s="704">
        <f>IFERROR($H2468/SUMIF($A:$A,$A2468,$H:$H)*SUMIF(Summary!$A$111:$A$187,$A2468,Summary!$P$111:$P$187),0)</f>
        <v>0</v>
      </c>
      <c r="AI2468" s="705">
        <f t="shared" ca="1" si="581"/>
        <v>0</v>
      </c>
      <c r="AJ2468" s="704">
        <f>IFERROR(H2468/SUMIF(A:A,A2468,H:H)*SUMIF(Summary!$A$111:$A$187,'Operations Support'!A2468,Summary!$Q$111:$Q$187),0)</f>
        <v>0</v>
      </c>
      <c r="AK2468" s="704">
        <f t="shared" ca="1" si="582"/>
        <v>0</v>
      </c>
      <c r="AL2468" s="1"/>
      <c r="AM2468" s="704">
        <f>IFERROR($H2468/SUMIF($A:$A,$A2468,$H:$H)*SUMIF(Summary!$A$232:$A$268,$A2468,Summary!$P$232:$P$268),0)</f>
        <v>0</v>
      </c>
      <c r="AN2468" s="704">
        <f>IFERROR($H2468/SUMIF($A:$A,$A2468,$H:$H)*(SUMIF(Summary!$A$232:$A$268,$A2468,Summary!$L$232:$L$268)+SUMIF(Summary!$A$283:$A$319,$A2468,Summary!$L$283:$L$319))-AM2468,0)</f>
        <v>0</v>
      </c>
      <c r="AO2468" s="704">
        <f>IFERROR($H2468/SUMIF($A:$A,$A2468,$H:$H)*SUMIF(Summary!$A$232:$A$268,$A2468,Summary!$Q$232:$Q$268),0)</f>
        <v>0</v>
      </c>
      <c r="AP2468" s="704">
        <f>IFERROR($H2468/SUMIF($A:$A,$A2468,$H:$H)*(SUMIF(Summary!$A$232:$A$268,$A2468,Summary!$L$232:$L$268)+SUMIF(Summary!$A$283:$A$319,$A2468,Summary!$L$283:$L$319))-AO2468,0)</f>
        <v>0</v>
      </c>
      <c r="AQ2468" s="292"/>
      <c r="AR2468" s="704">
        <f t="shared" ca="1" si="583"/>
        <v>0</v>
      </c>
      <c r="AS2468" s="704">
        <f t="shared" ca="1" si="584"/>
        <v>0</v>
      </c>
    </row>
    <row r="2469" spans="1:45" x14ac:dyDescent="0.2">
      <c r="A2469" s="401">
        <v>9651</v>
      </c>
      <c r="B2469" s="402">
        <v>3</v>
      </c>
      <c r="C2469" s="403" t="s">
        <v>254</v>
      </c>
      <c r="D2469" s="400">
        <f t="shared" si="570"/>
        <v>0</v>
      </c>
      <c r="E2469" s="400">
        <f t="shared" si="571"/>
        <v>0</v>
      </c>
      <c r="F2469" s="400">
        <f t="shared" si="572"/>
        <v>0</v>
      </c>
      <c r="G2469" s="400">
        <f t="shared" si="573"/>
        <v>0</v>
      </c>
      <c r="H2469" s="25">
        <f t="shared" si="574"/>
        <v>0</v>
      </c>
      <c r="I2469" s="119">
        <v>0</v>
      </c>
      <c r="J2469" s="119">
        <v>0</v>
      </c>
      <c r="K2469" s="119">
        <v>0</v>
      </c>
      <c r="L2469" s="119">
        <v>0</v>
      </c>
      <c r="M2469" s="25">
        <f t="shared" si="575"/>
        <v>0</v>
      </c>
      <c r="N2469" s="119">
        <v>0</v>
      </c>
      <c r="O2469" s="119">
        <v>0</v>
      </c>
      <c r="P2469" s="119">
        <v>0</v>
      </c>
      <c r="Q2469" s="119">
        <v>0</v>
      </c>
      <c r="R2469" s="25">
        <f t="shared" si="576"/>
        <v>0</v>
      </c>
      <c r="S2469" s="119">
        <v>0</v>
      </c>
      <c r="T2469" s="119">
        <v>0</v>
      </c>
      <c r="U2469" s="119">
        <v>0</v>
      </c>
      <c r="V2469" s="119">
        <v>0</v>
      </c>
      <c r="W2469" s="25">
        <f t="shared" si="577"/>
        <v>0</v>
      </c>
      <c r="X2469" s="25">
        <f t="shared" si="578"/>
        <v>0</v>
      </c>
      <c r="Y2469" s="25">
        <f ca="1">OFFSET('Cost Study'!$A$7,'Operations Support'!$C2469,'Operations Support'!$B2469)*$H2469</f>
        <v>0</v>
      </c>
      <c r="Z2469" s="26">
        <f ca="1">Y2469*'Cost Study'!$A$31</f>
        <v>0</v>
      </c>
      <c r="AA2469" s="26">
        <f ca="1">IF(A2469=10298,1.51,1)*IF($B2469&lt;3,$D2469*'Cost Study'!$A$32*OFFSET('Cost Study'!$A$7,'Operations Support'!$C2469,'Operations Support'!$B2469),0)</f>
        <v>0</v>
      </c>
      <c r="AB2469" s="27">
        <f ca="1">AA2469*'Cost Study'!$A$31</f>
        <v>0</v>
      </c>
      <c r="AC2469" s="26">
        <f ca="1">Y2469*'Cost Study'!$A$31</f>
        <v>0</v>
      </c>
      <c r="AD2469" s="27">
        <f ca="1">AA2469*'Cost Study'!$A$31</f>
        <v>0</v>
      </c>
      <c r="AE2469" s="363">
        <f t="shared" ca="1" si="579"/>
        <v>0</v>
      </c>
      <c r="AF2469" s="363">
        <f t="shared" ca="1" si="580"/>
        <v>0</v>
      </c>
      <c r="AH2469" s="704">
        <f>IFERROR($H2469/SUMIF($A:$A,$A2469,$H:$H)*SUMIF(Summary!$A$111:$A$187,$A2469,Summary!$P$111:$P$187),0)</f>
        <v>0</v>
      </c>
      <c r="AI2469" s="705">
        <f t="shared" ca="1" si="581"/>
        <v>0</v>
      </c>
      <c r="AJ2469" s="704">
        <f>IFERROR(H2469/SUMIF(A:A,A2469,H:H)*SUMIF(Summary!$A$111:$A$187,'Operations Support'!A2469,Summary!$Q$111:$Q$187),0)</f>
        <v>0</v>
      </c>
      <c r="AK2469" s="704">
        <f t="shared" ca="1" si="582"/>
        <v>0</v>
      </c>
      <c r="AM2469" s="704">
        <f>IFERROR($H2469/SUMIF($A:$A,$A2469,$H:$H)*SUMIF(Summary!$A$232:$A$268,$A2469,Summary!$P$232:$P$268),0)</f>
        <v>0</v>
      </c>
      <c r="AN2469" s="704">
        <f>IFERROR($H2469/SUMIF($A:$A,$A2469,$H:$H)*(SUMIF(Summary!$A$232:$A$268,$A2469,Summary!$L$232:$L$268)+SUMIF(Summary!$A$283:$A$319,$A2469,Summary!$L$283:$L$319))-AM2469,0)</f>
        <v>0</v>
      </c>
      <c r="AO2469" s="704">
        <f>IFERROR($H2469/SUMIF($A:$A,$A2469,$H:$H)*SUMIF(Summary!$A$232:$A$268,$A2469,Summary!$Q$232:$Q$268),0)</f>
        <v>0</v>
      </c>
      <c r="AP2469" s="704">
        <f>IFERROR($H2469/SUMIF($A:$A,$A2469,$H:$H)*(SUMIF(Summary!$A$232:$A$268,$A2469,Summary!$L$232:$L$268)+SUMIF(Summary!$A$283:$A$319,$A2469,Summary!$L$283:$L$319))-AO2469,0)</f>
        <v>0</v>
      </c>
      <c r="AQ2469" s="292"/>
      <c r="AR2469" s="704">
        <f t="shared" ca="1" si="583"/>
        <v>0</v>
      </c>
      <c r="AS2469" s="704">
        <f t="shared" ca="1" si="584"/>
        <v>0</v>
      </c>
    </row>
    <row r="2470" spans="1:45" x14ac:dyDescent="0.2">
      <c r="A2470" s="401">
        <v>9651</v>
      </c>
      <c r="B2470" s="402">
        <v>3</v>
      </c>
      <c r="C2470" s="403" t="s">
        <v>255</v>
      </c>
      <c r="D2470" s="400">
        <f t="shared" si="570"/>
        <v>0</v>
      </c>
      <c r="E2470" s="400">
        <f t="shared" si="571"/>
        <v>0</v>
      </c>
      <c r="F2470" s="400">
        <f t="shared" si="572"/>
        <v>0</v>
      </c>
      <c r="G2470" s="400">
        <f t="shared" si="573"/>
        <v>0</v>
      </c>
      <c r="H2470" s="25">
        <f t="shared" si="574"/>
        <v>0</v>
      </c>
      <c r="I2470" s="119">
        <v>0</v>
      </c>
      <c r="J2470" s="119">
        <v>0</v>
      </c>
      <c r="K2470" s="119">
        <v>0</v>
      </c>
      <c r="L2470" s="119">
        <v>0</v>
      </c>
      <c r="M2470" s="25">
        <f t="shared" si="575"/>
        <v>0</v>
      </c>
      <c r="N2470" s="119">
        <v>0</v>
      </c>
      <c r="O2470" s="119">
        <v>0</v>
      </c>
      <c r="P2470" s="119">
        <v>0</v>
      </c>
      <c r="Q2470" s="119">
        <v>0</v>
      </c>
      <c r="R2470" s="25">
        <f t="shared" si="576"/>
        <v>0</v>
      </c>
      <c r="S2470" s="119">
        <v>0</v>
      </c>
      <c r="T2470" s="119">
        <v>0</v>
      </c>
      <c r="U2470" s="119">
        <v>0</v>
      </c>
      <c r="V2470" s="119">
        <v>0</v>
      </c>
      <c r="W2470" s="25">
        <f t="shared" si="577"/>
        <v>0</v>
      </c>
      <c r="X2470" s="25">
        <f t="shared" si="578"/>
        <v>0</v>
      </c>
      <c r="Y2470" s="25">
        <f ca="1">OFFSET('Cost Study'!$A$7,'Operations Support'!$C2470,'Operations Support'!$B2470)*$H2470</f>
        <v>0</v>
      </c>
      <c r="Z2470" s="26">
        <f ca="1">Y2470*'Cost Study'!$A$31</f>
        <v>0</v>
      </c>
      <c r="AA2470" s="26">
        <f ca="1">IF(A2470=10298,1.51,1)*IF($B2470&lt;3,$D2470*'Cost Study'!$A$32*OFFSET('Cost Study'!$A$7,'Operations Support'!$C2470,'Operations Support'!$B2470),0)</f>
        <v>0</v>
      </c>
      <c r="AB2470" s="27">
        <f ca="1">AA2470*'Cost Study'!$A$31</f>
        <v>0</v>
      </c>
      <c r="AC2470" s="26">
        <f ca="1">Y2470*'Cost Study'!$A$31</f>
        <v>0</v>
      </c>
      <c r="AD2470" s="27">
        <f ca="1">AA2470*'Cost Study'!$A$31</f>
        <v>0</v>
      </c>
      <c r="AE2470" s="363">
        <f t="shared" ca="1" si="579"/>
        <v>0</v>
      </c>
      <c r="AF2470" s="363">
        <f t="shared" ca="1" si="580"/>
        <v>0</v>
      </c>
      <c r="AH2470" s="704">
        <f>IFERROR($H2470/SUMIF($A:$A,$A2470,$H:$H)*SUMIF(Summary!$A$111:$A$187,$A2470,Summary!$P$111:$P$187),0)</f>
        <v>0</v>
      </c>
      <c r="AI2470" s="705">
        <f t="shared" ca="1" si="581"/>
        <v>0</v>
      </c>
      <c r="AJ2470" s="704">
        <f>IFERROR(H2470/SUMIF(A:A,A2470,H:H)*SUMIF(Summary!$A$111:$A$187,'Operations Support'!A2470,Summary!$Q$111:$Q$187),0)</f>
        <v>0</v>
      </c>
      <c r="AK2470" s="704">
        <f t="shared" ca="1" si="582"/>
        <v>0</v>
      </c>
      <c r="AM2470" s="704">
        <f>IFERROR($H2470/SUMIF($A:$A,$A2470,$H:$H)*SUMIF(Summary!$A$232:$A$268,$A2470,Summary!$P$232:$P$268),0)</f>
        <v>0</v>
      </c>
      <c r="AN2470" s="704">
        <f>IFERROR($H2470/SUMIF($A:$A,$A2470,$H:$H)*(SUMIF(Summary!$A$232:$A$268,$A2470,Summary!$L$232:$L$268)+SUMIF(Summary!$A$283:$A$319,$A2470,Summary!$L$283:$L$319))-AM2470,0)</f>
        <v>0</v>
      </c>
      <c r="AO2470" s="704">
        <f>IFERROR($H2470/SUMIF($A:$A,$A2470,$H:$H)*SUMIF(Summary!$A$232:$A$268,$A2470,Summary!$Q$232:$Q$268),0)</f>
        <v>0</v>
      </c>
      <c r="AP2470" s="704">
        <f>IFERROR($H2470/SUMIF($A:$A,$A2470,$H:$H)*(SUMIF(Summary!$A$232:$A$268,$A2470,Summary!$L$232:$L$268)+SUMIF(Summary!$A$283:$A$319,$A2470,Summary!$L$283:$L$319))-AO2470,0)</f>
        <v>0</v>
      </c>
      <c r="AQ2470" s="292"/>
      <c r="AR2470" s="704">
        <f t="shared" ca="1" si="583"/>
        <v>0</v>
      </c>
      <c r="AS2470" s="704">
        <f t="shared" ca="1" si="584"/>
        <v>0</v>
      </c>
    </row>
    <row r="2471" spans="1:45" x14ac:dyDescent="0.2">
      <c r="A2471" s="401">
        <v>9651</v>
      </c>
      <c r="B2471" s="402">
        <v>3</v>
      </c>
      <c r="C2471" s="403" t="s">
        <v>256</v>
      </c>
      <c r="D2471" s="400">
        <f t="shared" si="570"/>
        <v>0</v>
      </c>
      <c r="E2471" s="400">
        <f t="shared" si="571"/>
        <v>0</v>
      </c>
      <c r="F2471" s="400">
        <f t="shared" si="572"/>
        <v>0</v>
      </c>
      <c r="G2471" s="400">
        <f t="shared" si="573"/>
        <v>0</v>
      </c>
      <c r="H2471" s="25">
        <f t="shared" si="574"/>
        <v>0</v>
      </c>
      <c r="I2471" s="119">
        <v>0</v>
      </c>
      <c r="J2471" s="119">
        <v>0</v>
      </c>
      <c r="K2471" s="119">
        <v>0</v>
      </c>
      <c r="L2471" s="119">
        <v>0</v>
      </c>
      <c r="M2471" s="25">
        <f t="shared" si="575"/>
        <v>0</v>
      </c>
      <c r="N2471" s="119">
        <v>0</v>
      </c>
      <c r="O2471" s="119">
        <v>0</v>
      </c>
      <c r="P2471" s="119">
        <v>0</v>
      </c>
      <c r="Q2471" s="119">
        <v>0</v>
      </c>
      <c r="R2471" s="25">
        <f t="shared" si="576"/>
        <v>0</v>
      </c>
      <c r="S2471" s="119">
        <v>0</v>
      </c>
      <c r="T2471" s="119">
        <v>0</v>
      </c>
      <c r="U2471" s="119">
        <v>0</v>
      </c>
      <c r="V2471" s="119">
        <v>0</v>
      </c>
      <c r="W2471" s="25">
        <f t="shared" si="577"/>
        <v>0</v>
      </c>
      <c r="X2471" s="25">
        <f t="shared" si="578"/>
        <v>0</v>
      </c>
      <c r="Y2471" s="25">
        <f ca="1">OFFSET('Cost Study'!$A$7,'Operations Support'!$C2471,'Operations Support'!$B2471)*$H2471</f>
        <v>0</v>
      </c>
      <c r="Z2471" s="26">
        <f ca="1">Y2471*'Cost Study'!$A$31</f>
        <v>0</v>
      </c>
      <c r="AA2471" s="26">
        <f ca="1">IF(A2471=10298,1.51,1)*IF($B2471&lt;3,$D2471*'Cost Study'!$A$32*OFFSET('Cost Study'!$A$7,'Operations Support'!$C2471,'Operations Support'!$B2471),0)</f>
        <v>0</v>
      </c>
      <c r="AB2471" s="27">
        <f ca="1">AA2471*'Cost Study'!$A$31</f>
        <v>0</v>
      </c>
      <c r="AC2471" s="26">
        <f ca="1">Y2471*'Cost Study'!$A$31</f>
        <v>0</v>
      </c>
      <c r="AD2471" s="27">
        <f ca="1">AA2471*'Cost Study'!$A$31</f>
        <v>0</v>
      </c>
      <c r="AE2471" s="363">
        <f t="shared" ca="1" si="579"/>
        <v>0</v>
      </c>
      <c r="AF2471" s="363">
        <f t="shared" ca="1" si="580"/>
        <v>0</v>
      </c>
      <c r="AH2471" s="704">
        <f>IFERROR($H2471/SUMIF($A:$A,$A2471,$H:$H)*SUMIF(Summary!$A$111:$A$187,$A2471,Summary!$P$111:$P$187),0)</f>
        <v>0</v>
      </c>
      <c r="AI2471" s="705">
        <f t="shared" ca="1" si="581"/>
        <v>0</v>
      </c>
      <c r="AJ2471" s="704">
        <f>IFERROR(H2471/SUMIF(A:A,A2471,H:H)*SUMIF(Summary!$A$111:$A$187,'Operations Support'!A2471,Summary!$Q$111:$Q$187),0)</f>
        <v>0</v>
      </c>
      <c r="AK2471" s="704">
        <f t="shared" ca="1" si="582"/>
        <v>0</v>
      </c>
      <c r="AM2471" s="704">
        <f>IFERROR($H2471/SUMIF($A:$A,$A2471,$H:$H)*SUMIF(Summary!$A$232:$A$268,$A2471,Summary!$P$232:$P$268),0)</f>
        <v>0</v>
      </c>
      <c r="AN2471" s="704">
        <f>IFERROR($H2471/SUMIF($A:$A,$A2471,$H:$H)*(SUMIF(Summary!$A$232:$A$268,$A2471,Summary!$L$232:$L$268)+SUMIF(Summary!$A$283:$A$319,$A2471,Summary!$L$283:$L$319))-AM2471,0)</f>
        <v>0</v>
      </c>
      <c r="AO2471" s="704">
        <f>IFERROR($H2471/SUMIF($A:$A,$A2471,$H:$H)*SUMIF(Summary!$A$232:$A$268,$A2471,Summary!$Q$232:$Q$268),0)</f>
        <v>0</v>
      </c>
      <c r="AP2471" s="704">
        <f>IFERROR($H2471/SUMIF($A:$A,$A2471,$H:$H)*(SUMIF(Summary!$A$232:$A$268,$A2471,Summary!$L$232:$L$268)+SUMIF(Summary!$A$283:$A$319,$A2471,Summary!$L$283:$L$319))-AO2471,0)</f>
        <v>0</v>
      </c>
      <c r="AQ2471" s="292"/>
      <c r="AR2471" s="704">
        <f t="shared" ca="1" si="583"/>
        <v>0</v>
      </c>
      <c r="AS2471" s="704">
        <f t="shared" ca="1" si="584"/>
        <v>0</v>
      </c>
    </row>
    <row r="2472" spans="1:45" x14ac:dyDescent="0.2">
      <c r="A2472" s="401">
        <v>9651</v>
      </c>
      <c r="B2472" s="402">
        <v>3</v>
      </c>
      <c r="C2472" s="403" t="s">
        <v>257</v>
      </c>
      <c r="D2472" s="400">
        <f t="shared" si="570"/>
        <v>0</v>
      </c>
      <c r="E2472" s="400">
        <f t="shared" si="571"/>
        <v>0</v>
      </c>
      <c r="F2472" s="400">
        <f t="shared" si="572"/>
        <v>0</v>
      </c>
      <c r="G2472" s="400">
        <f t="shared" si="573"/>
        <v>0</v>
      </c>
      <c r="H2472" s="25">
        <f t="shared" si="574"/>
        <v>0</v>
      </c>
      <c r="I2472" s="119">
        <v>0</v>
      </c>
      <c r="J2472" s="119">
        <v>0</v>
      </c>
      <c r="K2472" s="119">
        <v>0</v>
      </c>
      <c r="L2472" s="119">
        <v>0</v>
      </c>
      <c r="M2472" s="25">
        <f t="shared" si="575"/>
        <v>0</v>
      </c>
      <c r="N2472" s="119">
        <v>0</v>
      </c>
      <c r="O2472" s="119">
        <v>0</v>
      </c>
      <c r="P2472" s="119">
        <v>0</v>
      </c>
      <c r="Q2472" s="119">
        <v>0</v>
      </c>
      <c r="R2472" s="25">
        <f t="shared" si="576"/>
        <v>0</v>
      </c>
      <c r="S2472" s="119">
        <v>0</v>
      </c>
      <c r="T2472" s="119">
        <v>0</v>
      </c>
      <c r="U2472" s="119">
        <v>0</v>
      </c>
      <c r="V2472" s="119">
        <v>0</v>
      </c>
      <c r="W2472" s="25">
        <f t="shared" si="577"/>
        <v>0</v>
      </c>
      <c r="X2472" s="25">
        <f t="shared" si="578"/>
        <v>0</v>
      </c>
      <c r="Y2472" s="25">
        <f ca="1">OFFSET('Cost Study'!$A$7,'Operations Support'!$C2472,'Operations Support'!$B2472)*$H2472</f>
        <v>0</v>
      </c>
      <c r="Z2472" s="26">
        <f ca="1">Y2472*'Cost Study'!$A$31</f>
        <v>0</v>
      </c>
      <c r="AA2472" s="26">
        <f ca="1">IF(A2472=10298,1.51,1)*IF($B2472&lt;3,$D2472*'Cost Study'!$A$32*OFFSET('Cost Study'!$A$7,'Operations Support'!$C2472,'Operations Support'!$B2472),0)</f>
        <v>0</v>
      </c>
      <c r="AB2472" s="27">
        <f ca="1">AA2472*'Cost Study'!$A$31</f>
        <v>0</v>
      </c>
      <c r="AC2472" s="26">
        <f ca="1">Y2472*'Cost Study'!$A$31</f>
        <v>0</v>
      </c>
      <c r="AD2472" s="27">
        <f ca="1">AA2472*'Cost Study'!$A$31</f>
        <v>0</v>
      </c>
      <c r="AE2472" s="363">
        <f t="shared" ca="1" si="579"/>
        <v>0</v>
      </c>
      <c r="AF2472" s="363">
        <f t="shared" ca="1" si="580"/>
        <v>0</v>
      </c>
      <c r="AH2472" s="704">
        <f>IFERROR($H2472/SUMIF($A:$A,$A2472,$H:$H)*SUMIF(Summary!$A$111:$A$187,$A2472,Summary!$P$111:$P$187),0)</f>
        <v>0</v>
      </c>
      <c r="AI2472" s="705">
        <f t="shared" ca="1" si="581"/>
        <v>0</v>
      </c>
      <c r="AJ2472" s="704">
        <f>IFERROR(H2472/SUMIF(A:A,A2472,H:H)*SUMIF(Summary!$A$111:$A$187,'Operations Support'!A2472,Summary!$Q$111:$Q$187),0)</f>
        <v>0</v>
      </c>
      <c r="AK2472" s="704">
        <f t="shared" ca="1" si="582"/>
        <v>0</v>
      </c>
      <c r="AM2472" s="704">
        <f>IFERROR($H2472/SUMIF($A:$A,$A2472,$H:$H)*SUMIF(Summary!$A$232:$A$268,$A2472,Summary!$P$232:$P$268),0)</f>
        <v>0</v>
      </c>
      <c r="AN2472" s="704">
        <f>IFERROR($H2472/SUMIF($A:$A,$A2472,$H:$H)*(SUMIF(Summary!$A$232:$A$268,$A2472,Summary!$L$232:$L$268)+SUMIF(Summary!$A$283:$A$319,$A2472,Summary!$L$283:$L$319))-AM2472,0)</f>
        <v>0</v>
      </c>
      <c r="AO2472" s="704">
        <f>IFERROR($H2472/SUMIF($A:$A,$A2472,$H:$H)*SUMIF(Summary!$A$232:$A$268,$A2472,Summary!$Q$232:$Q$268),0)</f>
        <v>0</v>
      </c>
      <c r="AP2472" s="704">
        <f>IFERROR($H2472/SUMIF($A:$A,$A2472,$H:$H)*(SUMIF(Summary!$A$232:$A$268,$A2472,Summary!$L$232:$L$268)+SUMIF(Summary!$A$283:$A$319,$A2472,Summary!$L$283:$L$319))-AO2472,0)</f>
        <v>0</v>
      </c>
      <c r="AQ2472" s="292"/>
      <c r="AR2472" s="704">
        <f t="shared" ca="1" si="583"/>
        <v>0</v>
      </c>
      <c r="AS2472" s="704">
        <f t="shared" ca="1" si="584"/>
        <v>0</v>
      </c>
    </row>
    <row r="2473" spans="1:45" x14ac:dyDescent="0.2">
      <c r="A2473" s="401">
        <v>9651</v>
      </c>
      <c r="B2473" s="402">
        <v>3</v>
      </c>
      <c r="C2473" s="403" t="s">
        <v>258</v>
      </c>
      <c r="D2473" s="400">
        <f t="shared" si="570"/>
        <v>0</v>
      </c>
      <c r="E2473" s="400">
        <f t="shared" si="571"/>
        <v>0</v>
      </c>
      <c r="F2473" s="400">
        <f t="shared" si="572"/>
        <v>0</v>
      </c>
      <c r="G2473" s="400">
        <f t="shared" si="573"/>
        <v>0</v>
      </c>
      <c r="H2473" s="25">
        <f t="shared" si="574"/>
        <v>0</v>
      </c>
      <c r="I2473" s="119">
        <v>0</v>
      </c>
      <c r="J2473" s="119">
        <v>0</v>
      </c>
      <c r="K2473" s="119">
        <v>0</v>
      </c>
      <c r="L2473" s="119">
        <v>0</v>
      </c>
      <c r="M2473" s="25">
        <f t="shared" si="575"/>
        <v>0</v>
      </c>
      <c r="N2473" s="119">
        <v>0</v>
      </c>
      <c r="O2473" s="119">
        <v>0</v>
      </c>
      <c r="P2473" s="119">
        <v>0</v>
      </c>
      <c r="Q2473" s="119">
        <v>0</v>
      </c>
      <c r="R2473" s="25">
        <f t="shared" si="576"/>
        <v>0</v>
      </c>
      <c r="S2473" s="119">
        <v>0</v>
      </c>
      <c r="T2473" s="119">
        <v>0</v>
      </c>
      <c r="U2473" s="119">
        <v>0</v>
      </c>
      <c r="V2473" s="119">
        <v>0</v>
      </c>
      <c r="W2473" s="25">
        <f t="shared" si="577"/>
        <v>0</v>
      </c>
      <c r="X2473" s="25">
        <f t="shared" si="578"/>
        <v>0</v>
      </c>
      <c r="Y2473" s="25">
        <f ca="1">OFFSET('Cost Study'!$A$7,'Operations Support'!$C2473,'Operations Support'!$B2473)*$H2473</f>
        <v>0</v>
      </c>
      <c r="Z2473" s="26">
        <f ca="1">Y2473*'Cost Study'!$A$31</f>
        <v>0</v>
      </c>
      <c r="AA2473" s="26">
        <f ca="1">IF(A2473=10298,1.51,1)*IF($B2473&lt;3,$D2473*'Cost Study'!$A$32*OFFSET('Cost Study'!$A$7,'Operations Support'!$C2473,'Operations Support'!$B2473),0)</f>
        <v>0</v>
      </c>
      <c r="AB2473" s="27">
        <f ca="1">AA2473*'Cost Study'!$A$31</f>
        <v>0</v>
      </c>
      <c r="AC2473" s="26">
        <f ca="1">Y2473*'Cost Study'!$A$31</f>
        <v>0</v>
      </c>
      <c r="AD2473" s="27">
        <f ca="1">AA2473*'Cost Study'!$A$31</f>
        <v>0</v>
      </c>
      <c r="AE2473" s="363">
        <f t="shared" ca="1" si="579"/>
        <v>0</v>
      </c>
      <c r="AF2473" s="363">
        <f t="shared" ca="1" si="580"/>
        <v>0</v>
      </c>
      <c r="AH2473" s="704">
        <f>IFERROR($H2473/SUMIF($A:$A,$A2473,$H:$H)*SUMIF(Summary!$A$111:$A$187,$A2473,Summary!$P$111:$P$187),0)</f>
        <v>0</v>
      </c>
      <c r="AI2473" s="705">
        <f t="shared" ca="1" si="581"/>
        <v>0</v>
      </c>
      <c r="AJ2473" s="704">
        <f>IFERROR(H2473/SUMIF(A:A,A2473,H:H)*SUMIF(Summary!$A$111:$A$187,'Operations Support'!A2473,Summary!$Q$111:$Q$187),0)</f>
        <v>0</v>
      </c>
      <c r="AK2473" s="704">
        <f t="shared" ca="1" si="582"/>
        <v>0</v>
      </c>
      <c r="AM2473" s="704">
        <f>IFERROR($H2473/SUMIF($A:$A,$A2473,$H:$H)*SUMIF(Summary!$A$232:$A$268,$A2473,Summary!$P$232:$P$268),0)</f>
        <v>0</v>
      </c>
      <c r="AN2473" s="704">
        <f>IFERROR($H2473/SUMIF($A:$A,$A2473,$H:$H)*(SUMIF(Summary!$A$232:$A$268,$A2473,Summary!$L$232:$L$268)+SUMIF(Summary!$A$283:$A$319,$A2473,Summary!$L$283:$L$319))-AM2473,0)</f>
        <v>0</v>
      </c>
      <c r="AO2473" s="704">
        <f>IFERROR($H2473/SUMIF($A:$A,$A2473,$H:$H)*SUMIF(Summary!$A$232:$A$268,$A2473,Summary!$Q$232:$Q$268),0)</f>
        <v>0</v>
      </c>
      <c r="AP2473" s="704">
        <f>IFERROR($H2473/SUMIF($A:$A,$A2473,$H:$H)*(SUMIF(Summary!$A$232:$A$268,$A2473,Summary!$L$232:$L$268)+SUMIF(Summary!$A$283:$A$319,$A2473,Summary!$L$283:$L$319))-AO2473,0)</f>
        <v>0</v>
      </c>
      <c r="AQ2473" s="292"/>
      <c r="AR2473" s="704">
        <f t="shared" ca="1" si="583"/>
        <v>0</v>
      </c>
      <c r="AS2473" s="704">
        <f t="shared" ca="1" si="584"/>
        <v>0</v>
      </c>
    </row>
    <row r="2474" spans="1:45" x14ac:dyDescent="0.2">
      <c r="A2474" s="401">
        <v>9651</v>
      </c>
      <c r="B2474" s="402">
        <v>3</v>
      </c>
      <c r="C2474" s="403" t="s">
        <v>259</v>
      </c>
      <c r="D2474" s="400">
        <f t="shared" si="570"/>
        <v>0</v>
      </c>
      <c r="E2474" s="400">
        <f t="shared" si="571"/>
        <v>0</v>
      </c>
      <c r="F2474" s="400">
        <f t="shared" si="572"/>
        <v>0</v>
      </c>
      <c r="G2474" s="400">
        <f t="shared" si="573"/>
        <v>0</v>
      </c>
      <c r="H2474" s="25">
        <f t="shared" si="574"/>
        <v>0</v>
      </c>
      <c r="I2474" s="119">
        <v>0</v>
      </c>
      <c r="J2474" s="119">
        <v>0</v>
      </c>
      <c r="K2474" s="119">
        <v>0</v>
      </c>
      <c r="L2474" s="119">
        <v>0</v>
      </c>
      <c r="M2474" s="25">
        <f t="shared" si="575"/>
        <v>0</v>
      </c>
      <c r="N2474" s="119">
        <v>0</v>
      </c>
      <c r="O2474" s="119">
        <v>0</v>
      </c>
      <c r="P2474" s="119">
        <v>0</v>
      </c>
      <c r="Q2474" s="119">
        <v>0</v>
      </c>
      <c r="R2474" s="25">
        <f t="shared" si="576"/>
        <v>0</v>
      </c>
      <c r="S2474" s="119">
        <v>0</v>
      </c>
      <c r="T2474" s="119">
        <v>0</v>
      </c>
      <c r="U2474" s="119">
        <v>0</v>
      </c>
      <c r="V2474" s="119">
        <v>0</v>
      </c>
      <c r="W2474" s="25">
        <f t="shared" si="577"/>
        <v>0</v>
      </c>
      <c r="X2474" s="25">
        <f t="shared" si="578"/>
        <v>0</v>
      </c>
      <c r="Y2474" s="25">
        <f ca="1">OFFSET('Cost Study'!$A$7,'Operations Support'!$C2474,'Operations Support'!$B2474)*$H2474</f>
        <v>0</v>
      </c>
      <c r="Z2474" s="26">
        <f ca="1">Y2474*'Cost Study'!$A$31</f>
        <v>0</v>
      </c>
      <c r="AA2474" s="26">
        <f ca="1">IF(A2474=10298,1.51,1)*IF($B2474&lt;3,$D2474*'Cost Study'!$A$32*OFFSET('Cost Study'!$A$7,'Operations Support'!$C2474,'Operations Support'!$B2474),0)</f>
        <v>0</v>
      </c>
      <c r="AB2474" s="27">
        <f ca="1">AA2474*'Cost Study'!$A$31</f>
        <v>0</v>
      </c>
      <c r="AC2474" s="26">
        <f ca="1">Y2474*'Cost Study'!$A$31</f>
        <v>0</v>
      </c>
      <c r="AD2474" s="27">
        <f ca="1">AA2474*'Cost Study'!$A$31</f>
        <v>0</v>
      </c>
      <c r="AE2474" s="363">
        <f t="shared" ca="1" si="579"/>
        <v>0</v>
      </c>
      <c r="AF2474" s="363">
        <f t="shared" ca="1" si="580"/>
        <v>0</v>
      </c>
      <c r="AH2474" s="704">
        <f>IFERROR($H2474/SUMIF($A:$A,$A2474,$H:$H)*SUMIF(Summary!$A$111:$A$187,$A2474,Summary!$P$111:$P$187),0)</f>
        <v>0</v>
      </c>
      <c r="AI2474" s="705">
        <f t="shared" ca="1" si="581"/>
        <v>0</v>
      </c>
      <c r="AJ2474" s="704">
        <f>IFERROR(H2474/SUMIF(A:A,A2474,H:H)*SUMIF(Summary!$A$111:$A$187,'Operations Support'!A2474,Summary!$Q$111:$Q$187),0)</f>
        <v>0</v>
      </c>
      <c r="AK2474" s="704">
        <f t="shared" ca="1" si="582"/>
        <v>0</v>
      </c>
      <c r="AM2474" s="704">
        <f>IFERROR($H2474/SUMIF($A:$A,$A2474,$H:$H)*SUMIF(Summary!$A$232:$A$268,$A2474,Summary!$P$232:$P$268),0)</f>
        <v>0</v>
      </c>
      <c r="AN2474" s="704">
        <f>IFERROR($H2474/SUMIF($A:$A,$A2474,$H:$H)*(SUMIF(Summary!$A$232:$A$268,$A2474,Summary!$L$232:$L$268)+SUMIF(Summary!$A$283:$A$319,$A2474,Summary!$L$283:$L$319))-AM2474,0)</f>
        <v>0</v>
      </c>
      <c r="AO2474" s="704">
        <f>IFERROR($H2474/SUMIF($A:$A,$A2474,$H:$H)*SUMIF(Summary!$A$232:$A$268,$A2474,Summary!$Q$232:$Q$268),0)</f>
        <v>0</v>
      </c>
      <c r="AP2474" s="704">
        <f>IFERROR($H2474/SUMIF($A:$A,$A2474,$H:$H)*(SUMIF(Summary!$A$232:$A$268,$A2474,Summary!$L$232:$L$268)+SUMIF(Summary!$A$283:$A$319,$A2474,Summary!$L$283:$L$319))-AO2474,0)</f>
        <v>0</v>
      </c>
      <c r="AQ2474" s="292"/>
      <c r="AR2474" s="704">
        <f t="shared" ca="1" si="583"/>
        <v>0</v>
      </c>
      <c r="AS2474" s="704">
        <f t="shared" ca="1" si="584"/>
        <v>0</v>
      </c>
    </row>
    <row r="2475" spans="1:45" x14ac:dyDescent="0.2">
      <c r="A2475" s="401">
        <v>9651</v>
      </c>
      <c r="B2475" s="402">
        <v>3</v>
      </c>
      <c r="C2475" s="403" t="s">
        <v>260</v>
      </c>
      <c r="D2475" s="400">
        <f t="shared" si="570"/>
        <v>0</v>
      </c>
      <c r="E2475" s="400">
        <f t="shared" si="571"/>
        <v>0</v>
      </c>
      <c r="F2475" s="400">
        <f t="shared" si="572"/>
        <v>42</v>
      </c>
      <c r="G2475" s="400">
        <f t="shared" si="573"/>
        <v>0</v>
      </c>
      <c r="H2475" s="25">
        <f t="shared" si="574"/>
        <v>42</v>
      </c>
      <c r="I2475" s="119">
        <v>0</v>
      </c>
      <c r="J2475" s="119">
        <v>0</v>
      </c>
      <c r="K2475" s="119">
        <v>0</v>
      </c>
      <c r="L2475" s="119">
        <v>0</v>
      </c>
      <c r="M2475" s="25">
        <f t="shared" si="575"/>
        <v>0</v>
      </c>
      <c r="N2475" s="119">
        <v>0</v>
      </c>
      <c r="O2475" s="119">
        <v>0</v>
      </c>
      <c r="P2475" s="119">
        <v>42</v>
      </c>
      <c r="Q2475" s="119">
        <v>0</v>
      </c>
      <c r="R2475" s="25">
        <f t="shared" si="576"/>
        <v>42</v>
      </c>
      <c r="S2475" s="119">
        <v>0</v>
      </c>
      <c r="T2475" s="119">
        <v>0</v>
      </c>
      <c r="U2475" s="119">
        <v>0</v>
      </c>
      <c r="V2475" s="119">
        <v>0</v>
      </c>
      <c r="W2475" s="25">
        <f t="shared" si="577"/>
        <v>0</v>
      </c>
      <c r="X2475" s="25">
        <f t="shared" si="578"/>
        <v>1.75</v>
      </c>
      <c r="Y2475" s="25">
        <f ca="1">OFFSET('Cost Study'!$A$7,'Operations Support'!$C2475,'Operations Support'!$B2475)*$H2475</f>
        <v>114.24000000000001</v>
      </c>
      <c r="Z2475" s="26">
        <f ca="1">Y2475*'Cost Study'!$A$31</f>
        <v>6358.4761415472276</v>
      </c>
      <c r="AA2475" s="26">
        <f ca="1">IF(A2475=10298,1.51,1)*IF($B2475&lt;3,$D2475*'Cost Study'!$A$32*OFFSET('Cost Study'!$A$7,'Operations Support'!$C2475,'Operations Support'!$B2475),0)</f>
        <v>0</v>
      </c>
      <c r="AB2475" s="27">
        <f ca="1">AA2475*'Cost Study'!$A$31</f>
        <v>0</v>
      </c>
      <c r="AC2475" s="26">
        <f ca="1">Y2475*'Cost Study'!$A$31</f>
        <v>6358.4761415472276</v>
      </c>
      <c r="AD2475" s="27">
        <f ca="1">AA2475*'Cost Study'!$A$31</f>
        <v>0</v>
      </c>
      <c r="AE2475" s="363">
        <f t="shared" ca="1" si="579"/>
        <v>6358.4761415472276</v>
      </c>
      <c r="AF2475" s="363">
        <f t="shared" ca="1" si="580"/>
        <v>6358.4761415472276</v>
      </c>
      <c r="AH2475" s="704">
        <f>IFERROR($H2475/SUMIF($A:$A,$A2475,$H:$H)*SUMIF(Summary!$A$111:$A$187,$A2475,Summary!$P$111:$P$187),0)</f>
        <v>1178.0095906581441</v>
      </c>
      <c r="AI2475" s="705">
        <f t="shared" ca="1" si="581"/>
        <v>5180.466550889083</v>
      </c>
      <c r="AJ2475" s="704">
        <f>IFERROR(H2475/SUMIF(A:A,A2475,H:H)*SUMIF(Summary!$A$111:$A$187,'Operations Support'!A2475,Summary!$Q$111:$Q$187),0)</f>
        <v>1178.0500920097036</v>
      </c>
      <c r="AK2475" s="704">
        <f t="shared" ca="1" si="582"/>
        <v>5180.4260495375238</v>
      </c>
      <c r="AM2475" s="704">
        <f>IFERROR($H2475/SUMIF($A:$A,$A2475,$H:$H)*SUMIF(Summary!$A$232:$A$268,$A2475,Summary!$P$232:$P$268),0)</f>
        <v>219.4099249815367</v>
      </c>
      <c r="AN2475" s="704">
        <f>IFERROR($H2475/SUMIF($A:$A,$A2475,$H:$H)*(SUMIF(Summary!$A$232:$A$268,$A2475,Summary!$L$232:$L$268)+SUMIF(Summary!$A$283:$A$319,$A2475,Summary!$L$283:$L$319))-AM2475,0)</f>
        <v>673.70162360387974</v>
      </c>
      <c r="AO2475" s="704">
        <f>IFERROR($H2475/SUMIF($A:$A,$A2475,$H:$H)*SUMIF(Summary!$A$232:$A$268,$A2475,Summary!$Q$232:$Q$268),0)</f>
        <v>219.41746855213054</v>
      </c>
      <c r="AP2475" s="704">
        <f>IFERROR($H2475/SUMIF($A:$A,$A2475,$H:$H)*(SUMIF(Summary!$A$232:$A$268,$A2475,Summary!$L$232:$L$268)+SUMIF(Summary!$A$283:$A$319,$A2475,Summary!$L$283:$L$319))-AO2475,0)</f>
        <v>673.6940800332859</v>
      </c>
      <c r="AQ2475" s="292"/>
      <c r="AR2475" s="704">
        <f t="shared" ca="1" si="583"/>
        <v>5854.1681744929629</v>
      </c>
      <c r="AS2475" s="704">
        <f t="shared" ca="1" si="584"/>
        <v>5854.1201295708097</v>
      </c>
    </row>
    <row r="2476" spans="1:45" x14ac:dyDescent="0.2">
      <c r="A2476" s="401">
        <v>9651</v>
      </c>
      <c r="B2476" s="402">
        <v>3</v>
      </c>
      <c r="C2476" s="403" t="s">
        <v>261</v>
      </c>
      <c r="D2476" s="400">
        <f t="shared" si="570"/>
        <v>0</v>
      </c>
      <c r="E2476" s="400">
        <f t="shared" si="571"/>
        <v>0</v>
      </c>
      <c r="F2476" s="400">
        <f t="shared" si="572"/>
        <v>0</v>
      </c>
      <c r="G2476" s="400">
        <f t="shared" si="573"/>
        <v>0</v>
      </c>
      <c r="H2476" s="25">
        <f t="shared" si="574"/>
        <v>0</v>
      </c>
      <c r="I2476" s="119">
        <v>0</v>
      </c>
      <c r="J2476" s="119">
        <v>0</v>
      </c>
      <c r="K2476" s="119">
        <v>0</v>
      </c>
      <c r="L2476" s="119">
        <v>0</v>
      </c>
      <c r="M2476" s="25">
        <f t="shared" si="575"/>
        <v>0</v>
      </c>
      <c r="N2476" s="119">
        <v>0</v>
      </c>
      <c r="O2476" s="119">
        <v>0</v>
      </c>
      <c r="P2476" s="119">
        <v>0</v>
      </c>
      <c r="Q2476" s="119">
        <v>0</v>
      </c>
      <c r="R2476" s="25">
        <f t="shared" si="576"/>
        <v>0</v>
      </c>
      <c r="S2476" s="119">
        <v>0</v>
      </c>
      <c r="T2476" s="119">
        <v>0</v>
      </c>
      <c r="U2476" s="119">
        <v>0</v>
      </c>
      <c r="V2476" s="119">
        <v>0</v>
      </c>
      <c r="W2476" s="25">
        <f t="shared" si="577"/>
        <v>0</v>
      </c>
      <c r="X2476" s="25">
        <f t="shared" si="578"/>
        <v>0</v>
      </c>
      <c r="Y2476" s="25">
        <f ca="1">OFFSET('Cost Study'!$A$7,'Operations Support'!$C2476,'Operations Support'!$B2476)*$H2476</f>
        <v>0</v>
      </c>
      <c r="Z2476" s="26">
        <f ca="1">Y2476*'Cost Study'!$A$31</f>
        <v>0</v>
      </c>
      <c r="AA2476" s="26">
        <f ca="1">IF(A2476=10298,1.51,1)*IF($B2476&lt;3,$D2476*'Cost Study'!$A$32*OFFSET('Cost Study'!$A$7,'Operations Support'!$C2476,'Operations Support'!$B2476),0)</f>
        <v>0</v>
      </c>
      <c r="AB2476" s="27">
        <f ca="1">AA2476*'Cost Study'!$A$31</f>
        <v>0</v>
      </c>
      <c r="AC2476" s="26">
        <f ca="1">Y2476*'Cost Study'!$A$31</f>
        <v>0</v>
      </c>
      <c r="AD2476" s="27">
        <f ca="1">AA2476*'Cost Study'!$A$31</f>
        <v>0</v>
      </c>
      <c r="AE2476" s="363">
        <f t="shared" ca="1" si="579"/>
        <v>0</v>
      </c>
      <c r="AF2476" s="363">
        <f t="shared" ca="1" si="580"/>
        <v>0</v>
      </c>
      <c r="AH2476" s="704">
        <f>IFERROR($H2476/SUMIF($A:$A,$A2476,$H:$H)*SUMIF(Summary!$A$111:$A$187,$A2476,Summary!$P$111:$P$187),0)</f>
        <v>0</v>
      </c>
      <c r="AI2476" s="705">
        <f t="shared" ca="1" si="581"/>
        <v>0</v>
      </c>
      <c r="AJ2476" s="704">
        <f>IFERROR(H2476/SUMIF(A:A,A2476,H:H)*SUMIF(Summary!$A$111:$A$187,'Operations Support'!A2476,Summary!$Q$111:$Q$187),0)</f>
        <v>0</v>
      </c>
      <c r="AK2476" s="704">
        <f t="shared" ca="1" si="582"/>
        <v>0</v>
      </c>
      <c r="AM2476" s="704">
        <f>IFERROR($H2476/SUMIF($A:$A,$A2476,$H:$H)*SUMIF(Summary!$A$232:$A$268,$A2476,Summary!$P$232:$P$268),0)</f>
        <v>0</v>
      </c>
      <c r="AN2476" s="704">
        <f>IFERROR($H2476/SUMIF($A:$A,$A2476,$H:$H)*(SUMIF(Summary!$A$232:$A$268,$A2476,Summary!$L$232:$L$268)+SUMIF(Summary!$A$283:$A$319,$A2476,Summary!$L$283:$L$319))-AM2476,0)</f>
        <v>0</v>
      </c>
      <c r="AO2476" s="704">
        <f>IFERROR($H2476/SUMIF($A:$A,$A2476,$H:$H)*SUMIF(Summary!$A$232:$A$268,$A2476,Summary!$Q$232:$Q$268),0)</f>
        <v>0</v>
      </c>
      <c r="AP2476" s="704">
        <f>IFERROR($H2476/SUMIF($A:$A,$A2476,$H:$H)*(SUMIF(Summary!$A$232:$A$268,$A2476,Summary!$L$232:$L$268)+SUMIF(Summary!$A$283:$A$319,$A2476,Summary!$L$283:$L$319))-AO2476,0)</f>
        <v>0</v>
      </c>
      <c r="AQ2476" s="292"/>
      <c r="AR2476" s="704">
        <f t="shared" ca="1" si="583"/>
        <v>0</v>
      </c>
      <c r="AS2476" s="704">
        <f t="shared" ca="1" si="584"/>
        <v>0</v>
      </c>
    </row>
    <row r="2477" spans="1:45" x14ac:dyDescent="0.2">
      <c r="A2477" s="401">
        <v>9651</v>
      </c>
      <c r="B2477" s="402">
        <v>3</v>
      </c>
      <c r="C2477" s="403" t="s">
        <v>262</v>
      </c>
      <c r="D2477" s="400">
        <f t="shared" si="570"/>
        <v>3886</v>
      </c>
      <c r="E2477" s="400">
        <f t="shared" si="571"/>
        <v>0</v>
      </c>
      <c r="F2477" s="400">
        <f t="shared" si="572"/>
        <v>4211</v>
      </c>
      <c r="G2477" s="400">
        <f t="shared" si="573"/>
        <v>0</v>
      </c>
      <c r="H2477" s="25">
        <f t="shared" si="574"/>
        <v>8097</v>
      </c>
      <c r="I2477" s="119">
        <v>1777</v>
      </c>
      <c r="J2477" s="119">
        <v>0</v>
      </c>
      <c r="K2477" s="119">
        <v>1317</v>
      </c>
      <c r="L2477" s="119">
        <v>0</v>
      </c>
      <c r="M2477" s="25">
        <f t="shared" si="575"/>
        <v>3094</v>
      </c>
      <c r="N2477" s="119">
        <v>524</v>
      </c>
      <c r="O2477" s="119">
        <v>0</v>
      </c>
      <c r="P2477" s="119">
        <v>908</v>
      </c>
      <c r="Q2477" s="119">
        <v>0</v>
      </c>
      <c r="R2477" s="25">
        <f t="shared" si="576"/>
        <v>1432</v>
      </c>
      <c r="S2477" s="119">
        <v>1585</v>
      </c>
      <c r="T2477" s="119">
        <v>0</v>
      </c>
      <c r="U2477" s="119">
        <v>1986</v>
      </c>
      <c r="V2477" s="119">
        <v>0</v>
      </c>
      <c r="W2477" s="25">
        <f t="shared" si="577"/>
        <v>3571</v>
      </c>
      <c r="X2477" s="25">
        <f t="shared" si="578"/>
        <v>337.375</v>
      </c>
      <c r="Y2477" s="25">
        <f ca="1">OFFSET('Cost Study'!$A$7,'Operations Support'!$C2477,'Operations Support'!$B2477)*$H2477</f>
        <v>28096.59</v>
      </c>
      <c r="Z2477" s="26">
        <f ca="1">Y2477*'Cost Study'!$A$31</f>
        <v>1563826.1307233404</v>
      </c>
      <c r="AA2477" s="26">
        <f ca="1">IF(A2477=10298,1.51,1)*IF($B2477&lt;3,$D2477*'Cost Study'!$A$32*OFFSET('Cost Study'!$A$7,'Operations Support'!$C2477,'Operations Support'!$B2477),0)</f>
        <v>0</v>
      </c>
      <c r="AB2477" s="27">
        <f ca="1">AA2477*'Cost Study'!$A$31</f>
        <v>0</v>
      </c>
      <c r="AC2477" s="26">
        <f ca="1">Y2477*'Cost Study'!$A$31</f>
        <v>1563826.1307233404</v>
      </c>
      <c r="AD2477" s="27">
        <f ca="1">AA2477*'Cost Study'!$A$31</f>
        <v>0</v>
      </c>
      <c r="AE2477" s="363">
        <f t="shared" ca="1" si="579"/>
        <v>1563826.1307233404</v>
      </c>
      <c r="AF2477" s="363">
        <f t="shared" ca="1" si="580"/>
        <v>1563826.1307233404</v>
      </c>
      <c r="AH2477" s="704">
        <f>IFERROR($H2477/SUMIF($A:$A,$A2477,$H:$H)*SUMIF(Summary!$A$111:$A$187,$A2477,Summary!$P$111:$P$187),0)</f>
        <v>227103.42037045219</v>
      </c>
      <c r="AI2477" s="705">
        <f t="shared" ca="1" si="581"/>
        <v>1336722.7103528883</v>
      </c>
      <c r="AJ2477" s="704">
        <f>IFERROR(H2477/SUMIF(A:A,A2477,H:H)*SUMIF(Summary!$A$111:$A$187,'Operations Support'!A2477,Summary!$Q$111:$Q$187),0)</f>
        <v>227111.22845244216</v>
      </c>
      <c r="AK2477" s="704">
        <f t="shared" ca="1" si="582"/>
        <v>1336714.9022708982</v>
      </c>
      <c r="AM2477" s="704">
        <f>IFERROR($H2477/SUMIF($A:$A,$A2477,$H:$H)*SUMIF(Summary!$A$232:$A$268,$A2477,Summary!$P$232:$P$268),0)</f>
        <v>42299.099108940536</v>
      </c>
      <c r="AN2477" s="704">
        <f>IFERROR($H2477/SUMIF($A:$A,$A2477,$H:$H)*(SUMIF(Summary!$A$232:$A$268,$A2477,Summary!$L$232:$L$268)+SUMIF(Summary!$A$283:$A$319,$A2477,Summary!$L$283:$L$319))-AM2477,0)</f>
        <v>129880.04872191939</v>
      </c>
      <c r="AO2477" s="704">
        <f>IFERROR($H2477/SUMIF($A:$A,$A2477,$H:$H)*SUMIF(Summary!$A$232:$A$268,$A2477,Summary!$Q$232:$Q$268),0)</f>
        <v>42300.553401585741</v>
      </c>
      <c r="AP2477" s="704">
        <f>IFERROR($H2477/SUMIF($A:$A,$A2477,$H:$H)*(SUMIF(Summary!$A$232:$A$268,$A2477,Summary!$L$232:$L$268)+SUMIF(Summary!$A$283:$A$319,$A2477,Summary!$L$283:$L$319))-AO2477,0)</f>
        <v>129878.59442927419</v>
      </c>
      <c r="AQ2477" s="292"/>
      <c r="AR2477" s="704">
        <f t="shared" ca="1" si="583"/>
        <v>1466602.7590748076</v>
      </c>
      <c r="AS2477" s="704">
        <f t="shared" ca="1" si="584"/>
        <v>1466593.4967001723</v>
      </c>
    </row>
    <row r="2478" spans="1:45" x14ac:dyDescent="0.2">
      <c r="A2478" s="401">
        <v>9651</v>
      </c>
      <c r="B2478" s="402">
        <v>3</v>
      </c>
      <c r="C2478" s="403" t="s">
        <v>263</v>
      </c>
      <c r="D2478" s="400">
        <f t="shared" si="570"/>
        <v>0</v>
      </c>
      <c r="E2478" s="400">
        <f t="shared" si="571"/>
        <v>0</v>
      </c>
      <c r="F2478" s="400">
        <f t="shared" si="572"/>
        <v>0</v>
      </c>
      <c r="G2478" s="400">
        <f t="shared" si="573"/>
        <v>0</v>
      </c>
      <c r="H2478" s="25">
        <f t="shared" si="574"/>
        <v>0</v>
      </c>
      <c r="I2478" s="119">
        <v>0</v>
      </c>
      <c r="J2478" s="119">
        <v>0</v>
      </c>
      <c r="K2478" s="119">
        <v>0</v>
      </c>
      <c r="L2478" s="119">
        <v>0</v>
      </c>
      <c r="M2478" s="25">
        <f t="shared" si="575"/>
        <v>0</v>
      </c>
      <c r="N2478" s="119">
        <v>0</v>
      </c>
      <c r="O2478" s="119">
        <v>0</v>
      </c>
      <c r="P2478" s="119">
        <v>0</v>
      </c>
      <c r="Q2478" s="119">
        <v>0</v>
      </c>
      <c r="R2478" s="25">
        <f t="shared" si="576"/>
        <v>0</v>
      </c>
      <c r="S2478" s="119">
        <v>0</v>
      </c>
      <c r="T2478" s="119">
        <v>0</v>
      </c>
      <c r="U2478" s="119">
        <v>0</v>
      </c>
      <c r="V2478" s="119">
        <v>0</v>
      </c>
      <c r="W2478" s="25">
        <f t="shared" si="577"/>
        <v>0</v>
      </c>
      <c r="X2478" s="25">
        <f t="shared" si="578"/>
        <v>0</v>
      </c>
      <c r="Y2478" s="25">
        <f ca="1">OFFSET('Cost Study'!$A$7,'Operations Support'!$C2478,'Operations Support'!$B2478)*$H2478</f>
        <v>0</v>
      </c>
      <c r="Z2478" s="26">
        <f ca="1">Y2478*'Cost Study'!$A$31</f>
        <v>0</v>
      </c>
      <c r="AA2478" s="26">
        <f ca="1">IF(A2478=10298,1.51,1)*IF($B2478&lt;3,$D2478*'Cost Study'!$A$32*OFFSET('Cost Study'!$A$7,'Operations Support'!$C2478,'Operations Support'!$B2478),0)</f>
        <v>0</v>
      </c>
      <c r="AB2478" s="27">
        <f ca="1">AA2478*'Cost Study'!$A$31</f>
        <v>0</v>
      </c>
      <c r="AC2478" s="26">
        <f ca="1">Y2478*'Cost Study'!$A$31</f>
        <v>0</v>
      </c>
      <c r="AD2478" s="27">
        <f ca="1">AA2478*'Cost Study'!$A$31</f>
        <v>0</v>
      </c>
      <c r="AE2478" s="363">
        <f t="shared" ca="1" si="579"/>
        <v>0</v>
      </c>
      <c r="AF2478" s="363">
        <f t="shared" ca="1" si="580"/>
        <v>0</v>
      </c>
      <c r="AH2478" s="704">
        <f>IFERROR($H2478/SUMIF($A:$A,$A2478,$H:$H)*SUMIF(Summary!$A$111:$A$187,$A2478,Summary!$P$111:$P$187),0)</f>
        <v>0</v>
      </c>
      <c r="AI2478" s="705">
        <f t="shared" ca="1" si="581"/>
        <v>0</v>
      </c>
      <c r="AJ2478" s="704">
        <f>IFERROR(H2478/SUMIF(A:A,A2478,H:H)*SUMIF(Summary!$A$111:$A$187,'Operations Support'!A2478,Summary!$Q$111:$Q$187),0)</f>
        <v>0</v>
      </c>
      <c r="AK2478" s="704">
        <f t="shared" ca="1" si="582"/>
        <v>0</v>
      </c>
      <c r="AM2478" s="704">
        <f>IFERROR($H2478/SUMIF($A:$A,$A2478,$H:$H)*SUMIF(Summary!$A$232:$A$268,$A2478,Summary!$P$232:$P$268),0)</f>
        <v>0</v>
      </c>
      <c r="AN2478" s="704">
        <f>IFERROR($H2478/SUMIF($A:$A,$A2478,$H:$H)*(SUMIF(Summary!$A$232:$A$268,$A2478,Summary!$L$232:$L$268)+SUMIF(Summary!$A$283:$A$319,$A2478,Summary!$L$283:$L$319))-AM2478,0)</f>
        <v>0</v>
      </c>
      <c r="AO2478" s="704">
        <f>IFERROR($H2478/SUMIF($A:$A,$A2478,$H:$H)*SUMIF(Summary!$A$232:$A$268,$A2478,Summary!$Q$232:$Q$268),0)</f>
        <v>0</v>
      </c>
      <c r="AP2478" s="704">
        <f>IFERROR($H2478/SUMIF($A:$A,$A2478,$H:$H)*(SUMIF(Summary!$A$232:$A$268,$A2478,Summary!$L$232:$L$268)+SUMIF(Summary!$A$283:$A$319,$A2478,Summary!$L$283:$L$319))-AO2478,0)</f>
        <v>0</v>
      </c>
      <c r="AQ2478" s="292"/>
      <c r="AR2478" s="704">
        <f t="shared" ca="1" si="583"/>
        <v>0</v>
      </c>
      <c r="AS2478" s="704">
        <f t="shared" ca="1" si="584"/>
        <v>0</v>
      </c>
    </row>
    <row r="2479" spans="1:45" x14ac:dyDescent="0.2">
      <c r="A2479" s="401">
        <v>9651</v>
      </c>
      <c r="B2479" s="402">
        <v>3</v>
      </c>
      <c r="C2479" s="403" t="s">
        <v>264</v>
      </c>
      <c r="D2479" s="400">
        <f t="shared" si="570"/>
        <v>0</v>
      </c>
      <c r="E2479" s="400">
        <f t="shared" si="571"/>
        <v>0</v>
      </c>
      <c r="F2479" s="400">
        <f t="shared" si="572"/>
        <v>0</v>
      </c>
      <c r="G2479" s="400">
        <f t="shared" si="573"/>
        <v>0</v>
      </c>
      <c r="H2479" s="25">
        <f t="shared" si="574"/>
        <v>0</v>
      </c>
      <c r="I2479" s="119">
        <v>0</v>
      </c>
      <c r="J2479" s="119">
        <v>0</v>
      </c>
      <c r="K2479" s="119">
        <v>0</v>
      </c>
      <c r="L2479" s="119">
        <v>0</v>
      </c>
      <c r="M2479" s="25">
        <f t="shared" si="575"/>
        <v>0</v>
      </c>
      <c r="N2479" s="119">
        <v>0</v>
      </c>
      <c r="O2479" s="119">
        <v>0</v>
      </c>
      <c r="P2479" s="119">
        <v>0</v>
      </c>
      <c r="Q2479" s="119">
        <v>0</v>
      </c>
      <c r="R2479" s="25">
        <f t="shared" si="576"/>
        <v>0</v>
      </c>
      <c r="S2479" s="119">
        <v>0</v>
      </c>
      <c r="T2479" s="119">
        <v>0</v>
      </c>
      <c r="U2479" s="119">
        <v>0</v>
      </c>
      <c r="V2479" s="119">
        <v>0</v>
      </c>
      <c r="W2479" s="25">
        <f t="shared" si="577"/>
        <v>0</v>
      </c>
      <c r="X2479" s="25">
        <f t="shared" si="578"/>
        <v>0</v>
      </c>
      <c r="Y2479" s="25">
        <f ca="1">OFFSET('Cost Study'!$A$7,'Operations Support'!$C2479,'Operations Support'!$B2479)*$H2479</f>
        <v>0</v>
      </c>
      <c r="Z2479" s="26">
        <f ca="1">Y2479*'Cost Study'!$A$31</f>
        <v>0</v>
      </c>
      <c r="AA2479" s="26">
        <f ca="1">IF(A2479=10298,1.51,1)*IF($B2479&lt;3,$D2479*'Cost Study'!$A$32*OFFSET('Cost Study'!$A$7,'Operations Support'!$C2479,'Operations Support'!$B2479),0)</f>
        <v>0</v>
      </c>
      <c r="AB2479" s="27">
        <f ca="1">AA2479*'Cost Study'!$A$31</f>
        <v>0</v>
      </c>
      <c r="AC2479" s="26">
        <f ca="1">Y2479*'Cost Study'!$A$31</f>
        <v>0</v>
      </c>
      <c r="AD2479" s="27">
        <f ca="1">AA2479*'Cost Study'!$A$31</f>
        <v>0</v>
      </c>
      <c r="AE2479" s="363">
        <f t="shared" ca="1" si="579"/>
        <v>0</v>
      </c>
      <c r="AF2479" s="363">
        <f t="shared" ca="1" si="580"/>
        <v>0</v>
      </c>
      <c r="AH2479" s="704">
        <f>IFERROR($H2479/SUMIF($A:$A,$A2479,$H:$H)*SUMIF(Summary!$A$111:$A$187,$A2479,Summary!$P$111:$P$187),0)</f>
        <v>0</v>
      </c>
      <c r="AI2479" s="705">
        <f t="shared" ca="1" si="581"/>
        <v>0</v>
      </c>
      <c r="AJ2479" s="704">
        <f>IFERROR(H2479/SUMIF(A:A,A2479,H:H)*SUMIF(Summary!$A$111:$A$187,'Operations Support'!A2479,Summary!$Q$111:$Q$187),0)</f>
        <v>0</v>
      </c>
      <c r="AK2479" s="704">
        <f t="shared" ca="1" si="582"/>
        <v>0</v>
      </c>
      <c r="AM2479" s="704">
        <f>IFERROR($H2479/SUMIF($A:$A,$A2479,$H:$H)*SUMIF(Summary!$A$232:$A$268,$A2479,Summary!$P$232:$P$268),0)</f>
        <v>0</v>
      </c>
      <c r="AN2479" s="704">
        <f>IFERROR($H2479/SUMIF($A:$A,$A2479,$H:$H)*(SUMIF(Summary!$A$232:$A$268,$A2479,Summary!$L$232:$L$268)+SUMIF(Summary!$A$283:$A$319,$A2479,Summary!$L$283:$L$319))-AM2479,0)</f>
        <v>0</v>
      </c>
      <c r="AO2479" s="704">
        <f>IFERROR($H2479/SUMIF($A:$A,$A2479,$H:$H)*SUMIF(Summary!$A$232:$A$268,$A2479,Summary!$Q$232:$Q$268),0)</f>
        <v>0</v>
      </c>
      <c r="AP2479" s="704">
        <f>IFERROR($H2479/SUMIF($A:$A,$A2479,$H:$H)*(SUMIF(Summary!$A$232:$A$268,$A2479,Summary!$L$232:$L$268)+SUMIF(Summary!$A$283:$A$319,$A2479,Summary!$L$283:$L$319))-AO2479,0)</f>
        <v>0</v>
      </c>
      <c r="AQ2479" s="292"/>
      <c r="AR2479" s="704">
        <f t="shared" ca="1" si="583"/>
        <v>0</v>
      </c>
      <c r="AS2479" s="704">
        <f t="shared" ca="1" si="584"/>
        <v>0</v>
      </c>
    </row>
    <row r="2480" spans="1:45" x14ac:dyDescent="0.2">
      <c r="A2480" s="401">
        <v>9651</v>
      </c>
      <c r="B2480" s="402">
        <v>3</v>
      </c>
      <c r="C2480" s="403" t="s">
        <v>265</v>
      </c>
      <c r="D2480" s="400">
        <f t="shared" si="570"/>
        <v>0</v>
      </c>
      <c r="E2480" s="400">
        <f t="shared" si="571"/>
        <v>0</v>
      </c>
      <c r="F2480" s="400">
        <f t="shared" si="572"/>
        <v>0</v>
      </c>
      <c r="G2480" s="400">
        <f t="shared" si="573"/>
        <v>0</v>
      </c>
      <c r="H2480" s="25">
        <f t="shared" si="574"/>
        <v>0</v>
      </c>
      <c r="I2480" s="119">
        <v>0</v>
      </c>
      <c r="J2480" s="119">
        <v>0</v>
      </c>
      <c r="K2480" s="119">
        <v>0</v>
      </c>
      <c r="L2480" s="119">
        <v>0</v>
      </c>
      <c r="M2480" s="25">
        <f t="shared" si="575"/>
        <v>0</v>
      </c>
      <c r="N2480" s="119">
        <v>0</v>
      </c>
      <c r="O2480" s="119">
        <v>0</v>
      </c>
      <c r="P2480" s="119">
        <v>0</v>
      </c>
      <c r="Q2480" s="119">
        <v>0</v>
      </c>
      <c r="R2480" s="25">
        <f t="shared" si="576"/>
        <v>0</v>
      </c>
      <c r="S2480" s="119">
        <v>0</v>
      </c>
      <c r="T2480" s="119">
        <v>0</v>
      </c>
      <c r="U2480" s="119">
        <v>0</v>
      </c>
      <c r="V2480" s="119">
        <v>0</v>
      </c>
      <c r="W2480" s="25">
        <f t="shared" si="577"/>
        <v>0</v>
      </c>
      <c r="X2480" s="25">
        <f t="shared" si="578"/>
        <v>0</v>
      </c>
      <c r="Y2480" s="25">
        <f ca="1">OFFSET('Cost Study'!$A$7,'Operations Support'!$C2480,'Operations Support'!$B2480)*$H2480</f>
        <v>0</v>
      </c>
      <c r="Z2480" s="26">
        <f ca="1">Y2480*'Cost Study'!$A$31</f>
        <v>0</v>
      </c>
      <c r="AA2480" s="26">
        <f ca="1">IF(A2480=10298,1.51,1)*IF($B2480&lt;3,$D2480*'Cost Study'!$A$32*OFFSET('Cost Study'!$A$7,'Operations Support'!$C2480,'Operations Support'!$B2480),0)</f>
        <v>0</v>
      </c>
      <c r="AB2480" s="27">
        <f ca="1">AA2480*'Cost Study'!$A$31</f>
        <v>0</v>
      </c>
      <c r="AC2480" s="26">
        <f ca="1">Y2480*'Cost Study'!$A$31</f>
        <v>0</v>
      </c>
      <c r="AD2480" s="27">
        <f ca="1">AA2480*'Cost Study'!$A$31</f>
        <v>0</v>
      </c>
      <c r="AE2480" s="363">
        <f t="shared" ca="1" si="579"/>
        <v>0</v>
      </c>
      <c r="AF2480" s="363">
        <f t="shared" ca="1" si="580"/>
        <v>0</v>
      </c>
      <c r="AH2480" s="704">
        <f>IFERROR($H2480/SUMIF($A:$A,$A2480,$H:$H)*SUMIF(Summary!$A$111:$A$187,$A2480,Summary!$P$111:$P$187),0)</f>
        <v>0</v>
      </c>
      <c r="AI2480" s="705">
        <f t="shared" ca="1" si="581"/>
        <v>0</v>
      </c>
      <c r="AJ2480" s="704">
        <f>IFERROR(H2480/SUMIF(A:A,A2480,H:H)*SUMIF(Summary!$A$111:$A$187,'Operations Support'!A2480,Summary!$Q$111:$Q$187),0)</f>
        <v>0</v>
      </c>
      <c r="AK2480" s="704">
        <f t="shared" ca="1" si="582"/>
        <v>0</v>
      </c>
      <c r="AM2480" s="704">
        <f>IFERROR($H2480/SUMIF($A:$A,$A2480,$H:$H)*SUMIF(Summary!$A$232:$A$268,$A2480,Summary!$P$232:$P$268),0)</f>
        <v>0</v>
      </c>
      <c r="AN2480" s="704">
        <f>IFERROR($H2480/SUMIF($A:$A,$A2480,$H:$H)*(SUMIF(Summary!$A$232:$A$268,$A2480,Summary!$L$232:$L$268)+SUMIF(Summary!$A$283:$A$319,$A2480,Summary!$L$283:$L$319))-AM2480,0)</f>
        <v>0</v>
      </c>
      <c r="AO2480" s="704">
        <f>IFERROR($H2480/SUMIF($A:$A,$A2480,$H:$H)*SUMIF(Summary!$A$232:$A$268,$A2480,Summary!$Q$232:$Q$268),0)</f>
        <v>0</v>
      </c>
      <c r="AP2480" s="704">
        <f>IFERROR($H2480/SUMIF($A:$A,$A2480,$H:$H)*(SUMIF(Summary!$A$232:$A$268,$A2480,Summary!$L$232:$L$268)+SUMIF(Summary!$A$283:$A$319,$A2480,Summary!$L$283:$L$319))-AO2480,0)</f>
        <v>0</v>
      </c>
      <c r="AQ2480" s="292"/>
      <c r="AR2480" s="704">
        <f t="shared" ca="1" si="583"/>
        <v>0</v>
      </c>
      <c r="AS2480" s="704">
        <f t="shared" ca="1" si="584"/>
        <v>0</v>
      </c>
    </row>
    <row r="2481" spans="1:45" x14ac:dyDescent="0.2">
      <c r="A2481" s="401">
        <v>9651</v>
      </c>
      <c r="B2481" s="402">
        <v>3</v>
      </c>
      <c r="C2481" s="403" t="s">
        <v>266</v>
      </c>
      <c r="D2481" s="400">
        <f t="shared" si="570"/>
        <v>126</v>
      </c>
      <c r="E2481" s="400">
        <f t="shared" si="571"/>
        <v>0</v>
      </c>
      <c r="F2481" s="400">
        <f t="shared" si="572"/>
        <v>1767</v>
      </c>
      <c r="G2481" s="400">
        <f t="shared" si="573"/>
        <v>0</v>
      </c>
      <c r="H2481" s="25">
        <f t="shared" si="574"/>
        <v>1893</v>
      </c>
      <c r="I2481" s="119">
        <v>18</v>
      </c>
      <c r="J2481" s="119">
        <v>0</v>
      </c>
      <c r="K2481" s="119">
        <v>691</v>
      </c>
      <c r="L2481" s="119">
        <v>0</v>
      </c>
      <c r="M2481" s="25">
        <f t="shared" si="575"/>
        <v>709</v>
      </c>
      <c r="N2481" s="119">
        <v>72</v>
      </c>
      <c r="O2481" s="119">
        <v>0</v>
      </c>
      <c r="P2481" s="119">
        <v>462</v>
      </c>
      <c r="Q2481" s="119">
        <v>0</v>
      </c>
      <c r="R2481" s="25">
        <f t="shared" si="576"/>
        <v>534</v>
      </c>
      <c r="S2481" s="119">
        <v>36</v>
      </c>
      <c r="T2481" s="119">
        <v>0</v>
      </c>
      <c r="U2481" s="119">
        <v>614</v>
      </c>
      <c r="V2481" s="119">
        <v>0</v>
      </c>
      <c r="W2481" s="25">
        <f t="shared" si="577"/>
        <v>650</v>
      </c>
      <c r="X2481" s="25">
        <f t="shared" si="578"/>
        <v>78.875</v>
      </c>
      <c r="Y2481" s="25">
        <f ca="1">OFFSET('Cost Study'!$A$7,'Operations Support'!$C2481,'Operations Support'!$B2481)*$H2481</f>
        <v>5073.2400000000007</v>
      </c>
      <c r="Z2481" s="26">
        <f ca="1">Y2481*'Cost Study'!$A$31</f>
        <v>282371.1090716304</v>
      </c>
      <c r="AA2481" s="26">
        <f ca="1">IF(A2481=10298,1.51,1)*IF($B2481&lt;3,$D2481*'Cost Study'!$A$32*OFFSET('Cost Study'!$A$7,'Operations Support'!$C2481,'Operations Support'!$B2481),0)</f>
        <v>0</v>
      </c>
      <c r="AB2481" s="27">
        <f ca="1">AA2481*'Cost Study'!$A$31</f>
        <v>0</v>
      </c>
      <c r="AC2481" s="26">
        <f ca="1">Y2481*'Cost Study'!$A$31</f>
        <v>282371.1090716304</v>
      </c>
      <c r="AD2481" s="27">
        <f ca="1">AA2481*'Cost Study'!$A$31</f>
        <v>0</v>
      </c>
      <c r="AE2481" s="363">
        <f t="shared" ca="1" si="579"/>
        <v>282371.1090716304</v>
      </c>
      <c r="AF2481" s="363">
        <f t="shared" ca="1" si="580"/>
        <v>282371.1090716304</v>
      </c>
      <c r="AH2481" s="704">
        <f>IFERROR($H2481/SUMIF($A:$A,$A2481,$H:$H)*SUMIF(Summary!$A$111:$A$187,$A2481,Summary!$P$111:$P$187),0)</f>
        <v>53094.575121806352</v>
      </c>
      <c r="AI2481" s="705">
        <f t="shared" ca="1" si="581"/>
        <v>229276.53394982405</v>
      </c>
      <c r="AJ2481" s="704">
        <f>IFERROR(H2481/SUMIF(A:A,A2481,H:H)*SUMIF(Summary!$A$111:$A$187,'Operations Support'!A2481,Summary!$Q$111:$Q$187),0)</f>
        <v>53096.400575580221</v>
      </c>
      <c r="AK2481" s="704">
        <f t="shared" ca="1" si="582"/>
        <v>229274.70849605018</v>
      </c>
      <c r="AM2481" s="704">
        <f>IFERROR($H2481/SUMIF($A:$A,$A2481,$H:$H)*SUMIF(Summary!$A$232:$A$268,$A2481,Summary!$P$232:$P$268),0)</f>
        <v>9889.1187616678326</v>
      </c>
      <c r="AN2481" s="704">
        <f>IFERROR($H2481/SUMIF($A:$A,$A2481,$H:$H)*(SUMIF(Summary!$A$232:$A$268,$A2481,Summary!$L$232:$L$268)+SUMIF(Summary!$A$283:$A$319,$A2481,Summary!$L$283:$L$319))-AM2481,0)</f>
        <v>30364.694606717723</v>
      </c>
      <c r="AO2481" s="704">
        <f>IFERROR($H2481/SUMIF($A:$A,$A2481,$H:$H)*SUMIF(Summary!$A$232:$A$268,$A2481,Summary!$Q$232:$Q$268),0)</f>
        <v>9889.4587611710267</v>
      </c>
      <c r="AP2481" s="704">
        <f>IFERROR($H2481/SUMIF($A:$A,$A2481,$H:$H)*(SUMIF(Summary!$A$232:$A$268,$A2481,Summary!$L$232:$L$268)+SUMIF(Summary!$A$283:$A$319,$A2481,Summary!$L$283:$L$319))-AO2481,0)</f>
        <v>30364.354607214529</v>
      </c>
      <c r="AQ2481" s="292"/>
      <c r="AR2481" s="704">
        <f t="shared" ca="1" si="583"/>
        <v>259641.22855654178</v>
      </c>
      <c r="AS2481" s="704">
        <f t="shared" ca="1" si="584"/>
        <v>259639.06310326472</v>
      </c>
    </row>
    <row r="2482" spans="1:45" x14ac:dyDescent="0.2">
      <c r="A2482" s="401">
        <v>9651</v>
      </c>
      <c r="B2482" s="402">
        <v>3</v>
      </c>
      <c r="C2482" s="403" t="s">
        <v>267</v>
      </c>
      <c r="D2482" s="400">
        <f t="shared" si="570"/>
        <v>0</v>
      </c>
      <c r="E2482" s="400">
        <f t="shared" si="571"/>
        <v>0</v>
      </c>
      <c r="F2482" s="400">
        <f t="shared" si="572"/>
        <v>0</v>
      </c>
      <c r="G2482" s="400">
        <f t="shared" si="573"/>
        <v>0</v>
      </c>
      <c r="H2482" s="25">
        <f t="shared" si="574"/>
        <v>0</v>
      </c>
      <c r="I2482" s="119">
        <v>0</v>
      </c>
      <c r="J2482" s="119">
        <v>0</v>
      </c>
      <c r="K2482" s="119">
        <v>0</v>
      </c>
      <c r="L2482" s="119">
        <v>0</v>
      </c>
      <c r="M2482" s="25">
        <f t="shared" si="575"/>
        <v>0</v>
      </c>
      <c r="N2482" s="119">
        <v>0</v>
      </c>
      <c r="O2482" s="119">
        <v>0</v>
      </c>
      <c r="P2482" s="119">
        <v>0</v>
      </c>
      <c r="Q2482" s="119">
        <v>0</v>
      </c>
      <c r="R2482" s="25">
        <f t="shared" si="576"/>
        <v>0</v>
      </c>
      <c r="S2482" s="119">
        <v>0</v>
      </c>
      <c r="T2482" s="119">
        <v>0</v>
      </c>
      <c r="U2482" s="119">
        <v>0</v>
      </c>
      <c r="V2482" s="119">
        <v>0</v>
      </c>
      <c r="W2482" s="25">
        <f t="shared" si="577"/>
        <v>0</v>
      </c>
      <c r="X2482" s="25">
        <f t="shared" si="578"/>
        <v>0</v>
      </c>
      <c r="Y2482" s="25">
        <f ca="1">OFFSET('Cost Study'!$A$7,'Operations Support'!$C2482,'Operations Support'!$B2482)*$H2482</f>
        <v>0</v>
      </c>
      <c r="Z2482" s="26">
        <f ca="1">Y2482*'Cost Study'!$A$31</f>
        <v>0</v>
      </c>
      <c r="AA2482" s="26">
        <f ca="1">IF(A2482=10298,1.51,1)*IF($B2482&lt;3,$D2482*'Cost Study'!$A$32*OFFSET('Cost Study'!$A$7,'Operations Support'!$C2482,'Operations Support'!$B2482),0)</f>
        <v>0</v>
      </c>
      <c r="AB2482" s="27">
        <f ca="1">AA2482*'Cost Study'!$A$31</f>
        <v>0</v>
      </c>
      <c r="AC2482" s="26">
        <f ca="1">Y2482*'Cost Study'!$A$31</f>
        <v>0</v>
      </c>
      <c r="AD2482" s="27">
        <f ca="1">AA2482*'Cost Study'!$A$31</f>
        <v>0</v>
      </c>
      <c r="AE2482" s="363">
        <f t="shared" ca="1" si="579"/>
        <v>0</v>
      </c>
      <c r="AF2482" s="363">
        <f t="shared" ca="1" si="580"/>
        <v>0</v>
      </c>
      <c r="AH2482" s="704">
        <f>IFERROR($H2482/SUMIF($A:$A,$A2482,$H:$H)*SUMIF(Summary!$A$111:$A$187,$A2482,Summary!$P$111:$P$187),0)</f>
        <v>0</v>
      </c>
      <c r="AI2482" s="705">
        <f t="shared" ca="1" si="581"/>
        <v>0</v>
      </c>
      <c r="AJ2482" s="704">
        <f>IFERROR(H2482/SUMIF(A:A,A2482,H:H)*SUMIF(Summary!$A$111:$A$187,'Operations Support'!A2482,Summary!$Q$111:$Q$187),0)</f>
        <v>0</v>
      </c>
      <c r="AK2482" s="704">
        <f t="shared" ca="1" si="582"/>
        <v>0</v>
      </c>
      <c r="AM2482" s="704">
        <f>IFERROR($H2482/SUMIF($A:$A,$A2482,$H:$H)*SUMIF(Summary!$A$232:$A$268,$A2482,Summary!$P$232:$P$268),0)</f>
        <v>0</v>
      </c>
      <c r="AN2482" s="704">
        <f>IFERROR($H2482/SUMIF($A:$A,$A2482,$H:$H)*(SUMIF(Summary!$A$232:$A$268,$A2482,Summary!$L$232:$L$268)+SUMIF(Summary!$A$283:$A$319,$A2482,Summary!$L$283:$L$319))-AM2482,0)</f>
        <v>0</v>
      </c>
      <c r="AO2482" s="704">
        <f>IFERROR($H2482/SUMIF($A:$A,$A2482,$H:$H)*SUMIF(Summary!$A$232:$A$268,$A2482,Summary!$Q$232:$Q$268),0)</f>
        <v>0</v>
      </c>
      <c r="AP2482" s="704">
        <f>IFERROR($H2482/SUMIF($A:$A,$A2482,$H:$H)*(SUMIF(Summary!$A$232:$A$268,$A2482,Summary!$L$232:$L$268)+SUMIF(Summary!$A$283:$A$319,$A2482,Summary!$L$283:$L$319))-AO2482,0)</f>
        <v>0</v>
      </c>
      <c r="AQ2482" s="292"/>
      <c r="AR2482" s="704">
        <f t="shared" ca="1" si="583"/>
        <v>0</v>
      </c>
      <c r="AS2482" s="704">
        <f t="shared" ca="1" si="584"/>
        <v>0</v>
      </c>
    </row>
    <row r="2483" spans="1:45" x14ac:dyDescent="0.2">
      <c r="A2483" s="401">
        <v>9651</v>
      </c>
      <c r="B2483" s="402">
        <v>4</v>
      </c>
      <c r="C2483" s="403" t="s">
        <v>247</v>
      </c>
      <c r="D2483" s="400">
        <f t="shared" si="570"/>
        <v>0</v>
      </c>
      <c r="E2483" s="400">
        <f t="shared" si="571"/>
        <v>0</v>
      </c>
      <c r="F2483" s="400">
        <f t="shared" si="572"/>
        <v>0</v>
      </c>
      <c r="G2483" s="400">
        <f t="shared" si="573"/>
        <v>0</v>
      </c>
      <c r="H2483" s="25">
        <f t="shared" si="574"/>
        <v>0</v>
      </c>
      <c r="I2483" s="119">
        <v>0</v>
      </c>
      <c r="J2483" s="119">
        <v>0</v>
      </c>
      <c r="K2483" s="119">
        <v>0</v>
      </c>
      <c r="L2483" s="119">
        <v>0</v>
      </c>
      <c r="M2483" s="25">
        <f t="shared" si="575"/>
        <v>0</v>
      </c>
      <c r="N2483" s="119">
        <v>0</v>
      </c>
      <c r="O2483" s="119">
        <v>0</v>
      </c>
      <c r="P2483" s="119">
        <v>0</v>
      </c>
      <c r="Q2483" s="119">
        <v>0</v>
      </c>
      <c r="R2483" s="25">
        <f t="shared" si="576"/>
        <v>0</v>
      </c>
      <c r="S2483" s="119">
        <v>0</v>
      </c>
      <c r="T2483" s="119">
        <v>0</v>
      </c>
      <c r="U2483" s="119">
        <v>0</v>
      </c>
      <c r="V2483" s="119">
        <v>0</v>
      </c>
      <c r="W2483" s="25">
        <f t="shared" si="577"/>
        <v>0</v>
      </c>
      <c r="X2483" s="25">
        <f t="shared" si="578"/>
        <v>0</v>
      </c>
      <c r="Y2483" s="25">
        <f ca="1">OFFSET('Cost Study'!$A$7,'Operations Support'!$C2483,'Operations Support'!$B2483)*$H2483</f>
        <v>0</v>
      </c>
      <c r="Z2483" s="26">
        <f ca="1">Y2483*'Cost Study'!$A$31</f>
        <v>0</v>
      </c>
      <c r="AA2483" s="26">
        <f ca="1">IF(A2483=10298,1.51,1)*IF($B2483&lt;3,$D2483*'Cost Study'!$A$32*OFFSET('Cost Study'!$A$7,'Operations Support'!$C2483,'Operations Support'!$B2483),0)</f>
        <v>0</v>
      </c>
      <c r="AB2483" s="27">
        <f ca="1">AA2483*'Cost Study'!$A$31</f>
        <v>0</v>
      </c>
      <c r="AC2483" s="26">
        <f ca="1">Y2483*'Cost Study'!$A$31</f>
        <v>0</v>
      </c>
      <c r="AD2483" s="27">
        <f ca="1">AA2483*'Cost Study'!$A$31</f>
        <v>0</v>
      </c>
      <c r="AE2483" s="363">
        <f t="shared" ca="1" si="579"/>
        <v>0</v>
      </c>
      <c r="AF2483" s="363">
        <f t="shared" ca="1" si="580"/>
        <v>0</v>
      </c>
      <c r="AH2483" s="704">
        <f>IFERROR($H2483/SUMIF($A:$A,$A2483,$H:$H)*SUMIF(Summary!$A$111:$A$187,$A2483,Summary!$P$111:$P$187),0)</f>
        <v>0</v>
      </c>
      <c r="AI2483" s="705">
        <f t="shared" ca="1" si="581"/>
        <v>0</v>
      </c>
      <c r="AJ2483" s="704">
        <f>IFERROR(H2483/SUMIF(A:A,A2483,H:H)*SUMIF(Summary!$A$111:$A$187,'Operations Support'!A2483,Summary!$Q$111:$Q$187),0)</f>
        <v>0</v>
      </c>
      <c r="AK2483" s="704">
        <f t="shared" ca="1" si="582"/>
        <v>0</v>
      </c>
      <c r="AM2483" s="704">
        <f>IFERROR($H2483/SUMIF($A:$A,$A2483,$H:$H)*SUMIF(Summary!$A$232:$A$268,$A2483,Summary!$P$232:$P$268),0)</f>
        <v>0</v>
      </c>
      <c r="AN2483" s="704">
        <f>IFERROR($H2483/SUMIF($A:$A,$A2483,$H:$H)*(SUMIF(Summary!$A$232:$A$268,$A2483,Summary!$L$232:$L$268)+SUMIF(Summary!$A$283:$A$319,$A2483,Summary!$L$283:$L$319))-AM2483,0)</f>
        <v>0</v>
      </c>
      <c r="AO2483" s="704">
        <f>IFERROR($H2483/SUMIF($A:$A,$A2483,$H:$H)*SUMIF(Summary!$A$232:$A$268,$A2483,Summary!$Q$232:$Q$268),0)</f>
        <v>0</v>
      </c>
      <c r="AP2483" s="704">
        <f>IFERROR($H2483/SUMIF($A:$A,$A2483,$H:$H)*(SUMIF(Summary!$A$232:$A$268,$A2483,Summary!$L$232:$L$268)+SUMIF(Summary!$A$283:$A$319,$A2483,Summary!$L$283:$L$319))-AO2483,0)</f>
        <v>0</v>
      </c>
      <c r="AQ2483" s="292"/>
      <c r="AR2483" s="704">
        <f t="shared" ca="1" si="583"/>
        <v>0</v>
      </c>
      <c r="AS2483" s="704">
        <f t="shared" ca="1" si="584"/>
        <v>0</v>
      </c>
    </row>
    <row r="2484" spans="1:45" x14ac:dyDescent="0.2">
      <c r="A2484" s="401">
        <v>9651</v>
      </c>
      <c r="B2484" s="402">
        <v>4</v>
      </c>
      <c r="C2484" s="403" t="s">
        <v>248</v>
      </c>
      <c r="D2484" s="400">
        <f t="shared" si="570"/>
        <v>0</v>
      </c>
      <c r="E2484" s="400">
        <f t="shared" si="571"/>
        <v>0</v>
      </c>
      <c r="F2484" s="400">
        <f t="shared" si="572"/>
        <v>0</v>
      </c>
      <c r="G2484" s="400">
        <f t="shared" si="573"/>
        <v>0</v>
      </c>
      <c r="H2484" s="25">
        <f t="shared" si="574"/>
        <v>0</v>
      </c>
      <c r="I2484" s="119">
        <v>0</v>
      </c>
      <c r="J2484" s="119">
        <v>0</v>
      </c>
      <c r="K2484" s="119">
        <v>0</v>
      </c>
      <c r="L2484" s="119">
        <v>0</v>
      </c>
      <c r="M2484" s="25">
        <f t="shared" si="575"/>
        <v>0</v>
      </c>
      <c r="N2484" s="119">
        <v>0</v>
      </c>
      <c r="O2484" s="119">
        <v>0</v>
      </c>
      <c r="P2484" s="119">
        <v>0</v>
      </c>
      <c r="Q2484" s="119">
        <v>0</v>
      </c>
      <c r="R2484" s="25">
        <f t="shared" si="576"/>
        <v>0</v>
      </c>
      <c r="S2484" s="119">
        <v>0</v>
      </c>
      <c r="T2484" s="119">
        <v>0</v>
      </c>
      <c r="U2484" s="119">
        <v>0</v>
      </c>
      <c r="V2484" s="119">
        <v>0</v>
      </c>
      <c r="W2484" s="25">
        <f t="shared" si="577"/>
        <v>0</v>
      </c>
      <c r="X2484" s="25">
        <f t="shared" si="578"/>
        <v>0</v>
      </c>
      <c r="Y2484" s="25">
        <f ca="1">OFFSET('Cost Study'!$A$7,'Operations Support'!$C2484,'Operations Support'!$B2484)*$H2484</f>
        <v>0</v>
      </c>
      <c r="Z2484" s="26">
        <f ca="1">Y2484*'Cost Study'!$A$31</f>
        <v>0</v>
      </c>
      <c r="AA2484" s="26">
        <f ca="1">IF(A2484=10298,1.51,1)*IF($B2484&lt;3,$D2484*'Cost Study'!$A$32*OFFSET('Cost Study'!$A$7,'Operations Support'!$C2484,'Operations Support'!$B2484),0)</f>
        <v>0</v>
      </c>
      <c r="AB2484" s="27">
        <f ca="1">AA2484*'Cost Study'!$A$31</f>
        <v>0</v>
      </c>
      <c r="AC2484" s="26">
        <f ca="1">Y2484*'Cost Study'!$A$31</f>
        <v>0</v>
      </c>
      <c r="AD2484" s="27">
        <f ca="1">AA2484*'Cost Study'!$A$31</f>
        <v>0</v>
      </c>
      <c r="AE2484" s="363">
        <f t="shared" ca="1" si="579"/>
        <v>0</v>
      </c>
      <c r="AF2484" s="363">
        <f t="shared" ca="1" si="580"/>
        <v>0</v>
      </c>
      <c r="AH2484" s="704">
        <f>IFERROR($H2484/SUMIF($A:$A,$A2484,$H:$H)*SUMIF(Summary!$A$111:$A$187,$A2484,Summary!$P$111:$P$187),0)</f>
        <v>0</v>
      </c>
      <c r="AI2484" s="705">
        <f t="shared" ca="1" si="581"/>
        <v>0</v>
      </c>
      <c r="AJ2484" s="704">
        <f>IFERROR(H2484/SUMIF(A:A,A2484,H:H)*SUMIF(Summary!$A$111:$A$187,'Operations Support'!A2484,Summary!$Q$111:$Q$187),0)</f>
        <v>0</v>
      </c>
      <c r="AK2484" s="704">
        <f t="shared" ca="1" si="582"/>
        <v>0</v>
      </c>
      <c r="AM2484" s="704">
        <f>IFERROR($H2484/SUMIF($A:$A,$A2484,$H:$H)*SUMIF(Summary!$A$232:$A$268,$A2484,Summary!$P$232:$P$268),0)</f>
        <v>0</v>
      </c>
      <c r="AN2484" s="704">
        <f>IFERROR($H2484/SUMIF($A:$A,$A2484,$H:$H)*(SUMIF(Summary!$A$232:$A$268,$A2484,Summary!$L$232:$L$268)+SUMIF(Summary!$A$283:$A$319,$A2484,Summary!$L$283:$L$319))-AM2484,0)</f>
        <v>0</v>
      </c>
      <c r="AO2484" s="704">
        <f>IFERROR($H2484/SUMIF($A:$A,$A2484,$H:$H)*SUMIF(Summary!$A$232:$A$268,$A2484,Summary!$Q$232:$Q$268),0)</f>
        <v>0</v>
      </c>
      <c r="AP2484" s="704">
        <f>IFERROR($H2484/SUMIF($A:$A,$A2484,$H:$H)*(SUMIF(Summary!$A$232:$A$268,$A2484,Summary!$L$232:$L$268)+SUMIF(Summary!$A$283:$A$319,$A2484,Summary!$L$283:$L$319))-AO2484,0)</f>
        <v>0</v>
      </c>
      <c r="AQ2484" s="292"/>
      <c r="AR2484" s="704">
        <f t="shared" ca="1" si="583"/>
        <v>0</v>
      </c>
      <c r="AS2484" s="704">
        <f t="shared" ca="1" si="584"/>
        <v>0</v>
      </c>
    </row>
    <row r="2485" spans="1:45" x14ac:dyDescent="0.2">
      <c r="A2485" s="401">
        <v>9651</v>
      </c>
      <c r="B2485" s="402">
        <v>4</v>
      </c>
      <c r="C2485" s="403" t="s">
        <v>249</v>
      </c>
      <c r="D2485" s="400">
        <f t="shared" si="570"/>
        <v>0</v>
      </c>
      <c r="E2485" s="400">
        <f t="shared" si="571"/>
        <v>0</v>
      </c>
      <c r="F2485" s="400">
        <f t="shared" si="572"/>
        <v>0</v>
      </c>
      <c r="G2485" s="400">
        <f t="shared" si="573"/>
        <v>0</v>
      </c>
      <c r="H2485" s="25">
        <f t="shared" si="574"/>
        <v>0</v>
      </c>
      <c r="I2485" s="119">
        <v>0</v>
      </c>
      <c r="J2485" s="119">
        <v>0</v>
      </c>
      <c r="K2485" s="119">
        <v>0</v>
      </c>
      <c r="L2485" s="119">
        <v>0</v>
      </c>
      <c r="M2485" s="25">
        <f t="shared" si="575"/>
        <v>0</v>
      </c>
      <c r="N2485" s="119">
        <v>0</v>
      </c>
      <c r="O2485" s="119">
        <v>0</v>
      </c>
      <c r="P2485" s="119">
        <v>0</v>
      </c>
      <c r="Q2485" s="119">
        <v>0</v>
      </c>
      <c r="R2485" s="25">
        <f t="shared" si="576"/>
        <v>0</v>
      </c>
      <c r="S2485" s="119">
        <v>0</v>
      </c>
      <c r="T2485" s="119">
        <v>0</v>
      </c>
      <c r="U2485" s="119">
        <v>0</v>
      </c>
      <c r="V2485" s="119">
        <v>0</v>
      </c>
      <c r="W2485" s="25">
        <f t="shared" si="577"/>
        <v>0</v>
      </c>
      <c r="X2485" s="25">
        <f t="shared" si="578"/>
        <v>0</v>
      </c>
      <c r="Y2485" s="25">
        <f ca="1">OFFSET('Cost Study'!$A$7,'Operations Support'!$C2485,'Operations Support'!$B2485)*$H2485</f>
        <v>0</v>
      </c>
      <c r="Z2485" s="26">
        <f ca="1">Y2485*'Cost Study'!$A$31</f>
        <v>0</v>
      </c>
      <c r="AA2485" s="26">
        <f ca="1">IF(A2485=10298,1.51,1)*IF($B2485&lt;3,$D2485*'Cost Study'!$A$32*OFFSET('Cost Study'!$A$7,'Operations Support'!$C2485,'Operations Support'!$B2485),0)</f>
        <v>0</v>
      </c>
      <c r="AB2485" s="27">
        <f ca="1">AA2485*'Cost Study'!$A$31</f>
        <v>0</v>
      </c>
      <c r="AC2485" s="26">
        <f ca="1">Y2485*'Cost Study'!$A$31</f>
        <v>0</v>
      </c>
      <c r="AD2485" s="27">
        <f ca="1">AA2485*'Cost Study'!$A$31</f>
        <v>0</v>
      </c>
      <c r="AE2485" s="363">
        <f t="shared" ca="1" si="579"/>
        <v>0</v>
      </c>
      <c r="AF2485" s="363">
        <f t="shared" ca="1" si="580"/>
        <v>0</v>
      </c>
      <c r="AH2485" s="704">
        <f>IFERROR($H2485/SUMIF($A:$A,$A2485,$H:$H)*SUMIF(Summary!$A$111:$A$187,$A2485,Summary!$P$111:$P$187),0)</f>
        <v>0</v>
      </c>
      <c r="AI2485" s="705">
        <f t="shared" ca="1" si="581"/>
        <v>0</v>
      </c>
      <c r="AJ2485" s="704">
        <f>IFERROR(H2485/SUMIF(A:A,A2485,H:H)*SUMIF(Summary!$A$111:$A$187,'Operations Support'!A2485,Summary!$Q$111:$Q$187),0)</f>
        <v>0</v>
      </c>
      <c r="AK2485" s="704">
        <f t="shared" ca="1" si="582"/>
        <v>0</v>
      </c>
      <c r="AM2485" s="704">
        <f>IFERROR($H2485/SUMIF($A:$A,$A2485,$H:$H)*SUMIF(Summary!$A$232:$A$268,$A2485,Summary!$P$232:$P$268),0)</f>
        <v>0</v>
      </c>
      <c r="AN2485" s="704">
        <f>IFERROR($H2485/SUMIF($A:$A,$A2485,$H:$H)*(SUMIF(Summary!$A$232:$A$268,$A2485,Summary!$L$232:$L$268)+SUMIF(Summary!$A$283:$A$319,$A2485,Summary!$L$283:$L$319))-AM2485,0)</f>
        <v>0</v>
      </c>
      <c r="AO2485" s="704">
        <f>IFERROR($H2485/SUMIF($A:$A,$A2485,$H:$H)*SUMIF(Summary!$A$232:$A$268,$A2485,Summary!$Q$232:$Q$268),0)</f>
        <v>0</v>
      </c>
      <c r="AP2485" s="704">
        <f>IFERROR($H2485/SUMIF($A:$A,$A2485,$H:$H)*(SUMIF(Summary!$A$232:$A$268,$A2485,Summary!$L$232:$L$268)+SUMIF(Summary!$A$283:$A$319,$A2485,Summary!$L$283:$L$319))-AO2485,0)</f>
        <v>0</v>
      </c>
      <c r="AQ2485" s="292"/>
      <c r="AR2485" s="704">
        <f t="shared" ca="1" si="583"/>
        <v>0</v>
      </c>
      <c r="AS2485" s="704">
        <f t="shared" ca="1" si="584"/>
        <v>0</v>
      </c>
    </row>
    <row r="2486" spans="1:45" x14ac:dyDescent="0.2">
      <c r="A2486" s="401">
        <v>9651</v>
      </c>
      <c r="B2486" s="402">
        <v>4</v>
      </c>
      <c r="C2486" s="403" t="s">
        <v>250</v>
      </c>
      <c r="D2486" s="400">
        <f t="shared" si="570"/>
        <v>0</v>
      </c>
      <c r="E2486" s="400">
        <f t="shared" si="571"/>
        <v>0</v>
      </c>
      <c r="F2486" s="400">
        <f t="shared" si="572"/>
        <v>0</v>
      </c>
      <c r="G2486" s="400">
        <f t="shared" si="573"/>
        <v>0</v>
      </c>
      <c r="H2486" s="25">
        <f t="shared" si="574"/>
        <v>0</v>
      </c>
      <c r="I2486" s="119">
        <v>0</v>
      </c>
      <c r="J2486" s="119">
        <v>0</v>
      </c>
      <c r="K2486" s="119">
        <v>0</v>
      </c>
      <c r="L2486" s="119">
        <v>0</v>
      </c>
      <c r="M2486" s="25">
        <f t="shared" si="575"/>
        <v>0</v>
      </c>
      <c r="N2486" s="119">
        <v>0</v>
      </c>
      <c r="O2486" s="119">
        <v>0</v>
      </c>
      <c r="P2486" s="119">
        <v>0</v>
      </c>
      <c r="Q2486" s="119">
        <v>0</v>
      </c>
      <c r="R2486" s="25">
        <f t="shared" si="576"/>
        <v>0</v>
      </c>
      <c r="S2486" s="119">
        <v>0</v>
      </c>
      <c r="T2486" s="119">
        <v>0</v>
      </c>
      <c r="U2486" s="119">
        <v>0</v>
      </c>
      <c r="V2486" s="119">
        <v>0</v>
      </c>
      <c r="W2486" s="25">
        <f t="shared" si="577"/>
        <v>0</v>
      </c>
      <c r="X2486" s="25">
        <f t="shared" si="578"/>
        <v>0</v>
      </c>
      <c r="Y2486" s="25">
        <f ca="1">OFFSET('Cost Study'!$A$7,'Operations Support'!$C2486,'Operations Support'!$B2486)*$H2486</f>
        <v>0</v>
      </c>
      <c r="Z2486" s="26">
        <f ca="1">Y2486*'Cost Study'!$A$31</f>
        <v>0</v>
      </c>
      <c r="AA2486" s="26">
        <f ca="1">IF(A2486=10298,1.51,1)*IF($B2486&lt;3,$D2486*'Cost Study'!$A$32*OFFSET('Cost Study'!$A$7,'Operations Support'!$C2486,'Operations Support'!$B2486),0)</f>
        <v>0</v>
      </c>
      <c r="AB2486" s="27">
        <f ca="1">AA2486*'Cost Study'!$A$31</f>
        <v>0</v>
      </c>
      <c r="AC2486" s="26">
        <f ca="1">Y2486*'Cost Study'!$A$31</f>
        <v>0</v>
      </c>
      <c r="AD2486" s="27">
        <f ca="1">AA2486*'Cost Study'!$A$31</f>
        <v>0</v>
      </c>
      <c r="AE2486" s="363">
        <f t="shared" ca="1" si="579"/>
        <v>0</v>
      </c>
      <c r="AF2486" s="363">
        <f t="shared" ca="1" si="580"/>
        <v>0</v>
      </c>
      <c r="AH2486" s="704">
        <f>IFERROR($H2486/SUMIF($A:$A,$A2486,$H:$H)*SUMIF(Summary!$A$111:$A$187,$A2486,Summary!$P$111:$P$187),0)</f>
        <v>0</v>
      </c>
      <c r="AI2486" s="705">
        <f t="shared" ca="1" si="581"/>
        <v>0</v>
      </c>
      <c r="AJ2486" s="704">
        <f>IFERROR(H2486/SUMIF(A:A,A2486,H:H)*SUMIF(Summary!$A$111:$A$187,'Operations Support'!A2486,Summary!$Q$111:$Q$187),0)</f>
        <v>0</v>
      </c>
      <c r="AK2486" s="704">
        <f t="shared" ca="1" si="582"/>
        <v>0</v>
      </c>
      <c r="AM2486" s="704">
        <f>IFERROR($H2486/SUMIF($A:$A,$A2486,$H:$H)*SUMIF(Summary!$A$232:$A$268,$A2486,Summary!$P$232:$P$268),0)</f>
        <v>0</v>
      </c>
      <c r="AN2486" s="704">
        <f>IFERROR($H2486/SUMIF($A:$A,$A2486,$H:$H)*(SUMIF(Summary!$A$232:$A$268,$A2486,Summary!$L$232:$L$268)+SUMIF(Summary!$A$283:$A$319,$A2486,Summary!$L$283:$L$319))-AM2486,0)</f>
        <v>0</v>
      </c>
      <c r="AO2486" s="704">
        <f>IFERROR($H2486/SUMIF($A:$A,$A2486,$H:$H)*SUMIF(Summary!$A$232:$A$268,$A2486,Summary!$Q$232:$Q$268),0)</f>
        <v>0</v>
      </c>
      <c r="AP2486" s="704">
        <f>IFERROR($H2486/SUMIF($A:$A,$A2486,$H:$H)*(SUMIF(Summary!$A$232:$A$268,$A2486,Summary!$L$232:$L$268)+SUMIF(Summary!$A$283:$A$319,$A2486,Summary!$L$283:$L$319))-AO2486,0)</f>
        <v>0</v>
      </c>
      <c r="AQ2486" s="292"/>
      <c r="AR2486" s="704">
        <f t="shared" ca="1" si="583"/>
        <v>0</v>
      </c>
      <c r="AS2486" s="704">
        <f t="shared" ca="1" si="584"/>
        <v>0</v>
      </c>
    </row>
    <row r="2487" spans="1:45" x14ac:dyDescent="0.2">
      <c r="A2487" s="401">
        <v>9651</v>
      </c>
      <c r="B2487" s="402">
        <v>4</v>
      </c>
      <c r="C2487" s="403" t="s">
        <v>251</v>
      </c>
      <c r="D2487" s="400">
        <f t="shared" si="570"/>
        <v>0</v>
      </c>
      <c r="E2487" s="400">
        <f t="shared" si="571"/>
        <v>0</v>
      </c>
      <c r="F2487" s="400">
        <f t="shared" si="572"/>
        <v>0</v>
      </c>
      <c r="G2487" s="400">
        <f t="shared" si="573"/>
        <v>0</v>
      </c>
      <c r="H2487" s="25">
        <f t="shared" si="574"/>
        <v>0</v>
      </c>
      <c r="I2487" s="119">
        <v>0</v>
      </c>
      <c r="J2487" s="119">
        <v>0</v>
      </c>
      <c r="K2487" s="119">
        <v>0</v>
      </c>
      <c r="L2487" s="119">
        <v>0</v>
      </c>
      <c r="M2487" s="25">
        <f t="shared" si="575"/>
        <v>0</v>
      </c>
      <c r="N2487" s="119">
        <v>0</v>
      </c>
      <c r="O2487" s="119">
        <v>0</v>
      </c>
      <c r="P2487" s="119">
        <v>0</v>
      </c>
      <c r="Q2487" s="119">
        <v>0</v>
      </c>
      <c r="R2487" s="25">
        <f t="shared" si="576"/>
        <v>0</v>
      </c>
      <c r="S2487" s="119">
        <v>0</v>
      </c>
      <c r="T2487" s="119">
        <v>0</v>
      </c>
      <c r="U2487" s="119">
        <v>0</v>
      </c>
      <c r="V2487" s="119">
        <v>0</v>
      </c>
      <c r="W2487" s="25">
        <f t="shared" si="577"/>
        <v>0</v>
      </c>
      <c r="X2487" s="25">
        <f t="shared" si="578"/>
        <v>0</v>
      </c>
      <c r="Y2487" s="25">
        <f ca="1">OFFSET('Cost Study'!$A$7,'Operations Support'!$C2487,'Operations Support'!$B2487)*$H2487</f>
        <v>0</v>
      </c>
      <c r="Z2487" s="26">
        <f ca="1">Y2487*'Cost Study'!$A$31</f>
        <v>0</v>
      </c>
      <c r="AA2487" s="26">
        <f ca="1">IF(A2487=10298,1.51,1)*IF($B2487&lt;3,$D2487*'Cost Study'!$A$32*OFFSET('Cost Study'!$A$7,'Operations Support'!$C2487,'Operations Support'!$B2487),0)</f>
        <v>0</v>
      </c>
      <c r="AB2487" s="27">
        <f ca="1">AA2487*'Cost Study'!$A$31</f>
        <v>0</v>
      </c>
      <c r="AC2487" s="26">
        <f ca="1">Y2487*'Cost Study'!$A$31</f>
        <v>0</v>
      </c>
      <c r="AD2487" s="27">
        <f ca="1">AA2487*'Cost Study'!$A$31</f>
        <v>0</v>
      </c>
      <c r="AE2487" s="363">
        <f t="shared" ca="1" si="579"/>
        <v>0</v>
      </c>
      <c r="AF2487" s="363">
        <f t="shared" ca="1" si="580"/>
        <v>0</v>
      </c>
      <c r="AH2487" s="704">
        <f>IFERROR($H2487/SUMIF($A:$A,$A2487,$H:$H)*SUMIF(Summary!$A$111:$A$187,$A2487,Summary!$P$111:$P$187),0)</f>
        <v>0</v>
      </c>
      <c r="AI2487" s="705">
        <f t="shared" ca="1" si="581"/>
        <v>0</v>
      </c>
      <c r="AJ2487" s="704">
        <f>IFERROR(H2487/SUMIF(A:A,A2487,H:H)*SUMIF(Summary!$A$111:$A$187,'Operations Support'!A2487,Summary!$Q$111:$Q$187),0)</f>
        <v>0</v>
      </c>
      <c r="AK2487" s="704">
        <f t="shared" ca="1" si="582"/>
        <v>0</v>
      </c>
      <c r="AM2487" s="704">
        <f>IFERROR($H2487/SUMIF($A:$A,$A2487,$H:$H)*SUMIF(Summary!$A$232:$A$268,$A2487,Summary!$P$232:$P$268),0)</f>
        <v>0</v>
      </c>
      <c r="AN2487" s="704">
        <f>IFERROR($H2487/SUMIF($A:$A,$A2487,$H:$H)*(SUMIF(Summary!$A$232:$A$268,$A2487,Summary!$L$232:$L$268)+SUMIF(Summary!$A$283:$A$319,$A2487,Summary!$L$283:$L$319))-AM2487,0)</f>
        <v>0</v>
      </c>
      <c r="AO2487" s="704">
        <f>IFERROR($H2487/SUMIF($A:$A,$A2487,$H:$H)*SUMIF(Summary!$A$232:$A$268,$A2487,Summary!$Q$232:$Q$268),0)</f>
        <v>0</v>
      </c>
      <c r="AP2487" s="704">
        <f>IFERROR($H2487/SUMIF($A:$A,$A2487,$H:$H)*(SUMIF(Summary!$A$232:$A$268,$A2487,Summary!$L$232:$L$268)+SUMIF(Summary!$A$283:$A$319,$A2487,Summary!$L$283:$L$319))-AO2487,0)</f>
        <v>0</v>
      </c>
      <c r="AQ2487" s="292"/>
      <c r="AR2487" s="704">
        <f t="shared" ca="1" si="583"/>
        <v>0</v>
      </c>
      <c r="AS2487" s="704">
        <f t="shared" ca="1" si="584"/>
        <v>0</v>
      </c>
    </row>
    <row r="2488" spans="1:45" x14ac:dyDescent="0.2">
      <c r="A2488" s="401">
        <v>9651</v>
      </c>
      <c r="B2488" s="402">
        <v>4</v>
      </c>
      <c r="C2488" s="403" t="s">
        <v>252</v>
      </c>
      <c r="D2488" s="400">
        <f t="shared" si="570"/>
        <v>0</v>
      </c>
      <c r="E2488" s="400">
        <f t="shared" si="571"/>
        <v>0</v>
      </c>
      <c r="F2488" s="400">
        <f t="shared" si="572"/>
        <v>0</v>
      </c>
      <c r="G2488" s="400">
        <f t="shared" si="573"/>
        <v>0</v>
      </c>
      <c r="H2488" s="25">
        <f t="shared" si="574"/>
        <v>0</v>
      </c>
      <c r="I2488" s="119">
        <v>0</v>
      </c>
      <c r="J2488" s="119">
        <v>0</v>
      </c>
      <c r="K2488" s="119">
        <v>0</v>
      </c>
      <c r="L2488" s="119">
        <v>0</v>
      </c>
      <c r="M2488" s="25">
        <f t="shared" si="575"/>
        <v>0</v>
      </c>
      <c r="N2488" s="119">
        <v>0</v>
      </c>
      <c r="O2488" s="119">
        <v>0</v>
      </c>
      <c r="P2488" s="119">
        <v>0</v>
      </c>
      <c r="Q2488" s="119">
        <v>0</v>
      </c>
      <c r="R2488" s="25">
        <f t="shared" si="576"/>
        <v>0</v>
      </c>
      <c r="S2488" s="119">
        <v>0</v>
      </c>
      <c r="T2488" s="119">
        <v>0</v>
      </c>
      <c r="U2488" s="119">
        <v>0</v>
      </c>
      <c r="V2488" s="119">
        <v>0</v>
      </c>
      <c r="W2488" s="25">
        <f t="shared" si="577"/>
        <v>0</v>
      </c>
      <c r="X2488" s="25">
        <f t="shared" si="578"/>
        <v>0</v>
      </c>
      <c r="Y2488" s="25">
        <f ca="1">OFFSET('Cost Study'!$A$7,'Operations Support'!$C2488,'Operations Support'!$B2488)*$H2488</f>
        <v>0</v>
      </c>
      <c r="Z2488" s="26">
        <f ca="1">Y2488*'Cost Study'!$A$31</f>
        <v>0</v>
      </c>
      <c r="AA2488" s="26">
        <f ca="1">IF(A2488=10298,1.51,1)*IF($B2488&lt;3,$D2488*'Cost Study'!$A$32*OFFSET('Cost Study'!$A$7,'Operations Support'!$C2488,'Operations Support'!$B2488),0)</f>
        <v>0</v>
      </c>
      <c r="AB2488" s="27">
        <f ca="1">AA2488*'Cost Study'!$A$31</f>
        <v>0</v>
      </c>
      <c r="AC2488" s="26">
        <f ca="1">Y2488*'Cost Study'!$A$31</f>
        <v>0</v>
      </c>
      <c r="AD2488" s="27">
        <f ca="1">AA2488*'Cost Study'!$A$31</f>
        <v>0</v>
      </c>
      <c r="AE2488" s="363">
        <f t="shared" ca="1" si="579"/>
        <v>0</v>
      </c>
      <c r="AF2488" s="363">
        <f t="shared" ca="1" si="580"/>
        <v>0</v>
      </c>
      <c r="AH2488" s="704">
        <f>IFERROR($H2488/SUMIF($A:$A,$A2488,$H:$H)*SUMIF(Summary!$A$111:$A$187,$A2488,Summary!$P$111:$P$187),0)</f>
        <v>0</v>
      </c>
      <c r="AI2488" s="705">
        <f t="shared" ca="1" si="581"/>
        <v>0</v>
      </c>
      <c r="AJ2488" s="704">
        <f>IFERROR(H2488/SUMIF(A:A,A2488,H:H)*SUMIF(Summary!$A$111:$A$187,'Operations Support'!A2488,Summary!$Q$111:$Q$187),0)</f>
        <v>0</v>
      </c>
      <c r="AK2488" s="704">
        <f t="shared" ca="1" si="582"/>
        <v>0</v>
      </c>
      <c r="AM2488" s="704">
        <f>IFERROR($H2488/SUMIF($A:$A,$A2488,$H:$H)*SUMIF(Summary!$A$232:$A$268,$A2488,Summary!$P$232:$P$268),0)</f>
        <v>0</v>
      </c>
      <c r="AN2488" s="704">
        <f>IFERROR($H2488/SUMIF($A:$A,$A2488,$H:$H)*(SUMIF(Summary!$A$232:$A$268,$A2488,Summary!$L$232:$L$268)+SUMIF(Summary!$A$283:$A$319,$A2488,Summary!$L$283:$L$319))-AM2488,0)</f>
        <v>0</v>
      </c>
      <c r="AO2488" s="704">
        <f>IFERROR($H2488/SUMIF($A:$A,$A2488,$H:$H)*SUMIF(Summary!$A$232:$A$268,$A2488,Summary!$Q$232:$Q$268),0)</f>
        <v>0</v>
      </c>
      <c r="AP2488" s="704">
        <f>IFERROR($H2488/SUMIF($A:$A,$A2488,$H:$H)*(SUMIF(Summary!$A$232:$A$268,$A2488,Summary!$L$232:$L$268)+SUMIF(Summary!$A$283:$A$319,$A2488,Summary!$L$283:$L$319))-AO2488,0)</f>
        <v>0</v>
      </c>
      <c r="AQ2488" s="292"/>
      <c r="AR2488" s="704">
        <f t="shared" ca="1" si="583"/>
        <v>0</v>
      </c>
      <c r="AS2488" s="704">
        <f t="shared" ca="1" si="584"/>
        <v>0</v>
      </c>
    </row>
    <row r="2489" spans="1:45" x14ac:dyDescent="0.2">
      <c r="A2489" s="401">
        <v>9651</v>
      </c>
      <c r="B2489" s="402">
        <v>4</v>
      </c>
      <c r="C2489" s="403" t="s">
        <v>253</v>
      </c>
      <c r="D2489" s="400">
        <f t="shared" si="570"/>
        <v>0</v>
      </c>
      <c r="E2489" s="400">
        <f t="shared" si="571"/>
        <v>0</v>
      </c>
      <c r="F2489" s="400">
        <f t="shared" si="572"/>
        <v>0</v>
      </c>
      <c r="G2489" s="400">
        <f t="shared" si="573"/>
        <v>0</v>
      </c>
      <c r="H2489" s="25">
        <f t="shared" si="574"/>
        <v>0</v>
      </c>
      <c r="I2489" s="119">
        <v>0</v>
      </c>
      <c r="J2489" s="119">
        <v>0</v>
      </c>
      <c r="K2489" s="119">
        <v>0</v>
      </c>
      <c r="L2489" s="119">
        <v>0</v>
      </c>
      <c r="M2489" s="25">
        <f t="shared" si="575"/>
        <v>0</v>
      </c>
      <c r="N2489" s="119">
        <v>0</v>
      </c>
      <c r="O2489" s="119">
        <v>0</v>
      </c>
      <c r="P2489" s="119">
        <v>0</v>
      </c>
      <c r="Q2489" s="119">
        <v>0</v>
      </c>
      <c r="R2489" s="25">
        <f t="shared" si="576"/>
        <v>0</v>
      </c>
      <c r="S2489" s="119">
        <v>0</v>
      </c>
      <c r="T2489" s="119">
        <v>0</v>
      </c>
      <c r="U2489" s="119">
        <v>0</v>
      </c>
      <c r="V2489" s="119">
        <v>0</v>
      </c>
      <c r="W2489" s="25">
        <f t="shared" si="577"/>
        <v>0</v>
      </c>
      <c r="X2489" s="25">
        <f t="shared" si="578"/>
        <v>0</v>
      </c>
      <c r="Y2489" s="25">
        <f ca="1">OFFSET('Cost Study'!$A$7,'Operations Support'!$C2489,'Operations Support'!$B2489)*$H2489</f>
        <v>0</v>
      </c>
      <c r="Z2489" s="26">
        <f ca="1">Y2489*'Cost Study'!$A$31</f>
        <v>0</v>
      </c>
      <c r="AA2489" s="26">
        <f ca="1">IF(A2489=10298,1.51,1)*IF($B2489&lt;3,$D2489*'Cost Study'!$A$32*OFFSET('Cost Study'!$A$7,'Operations Support'!$C2489,'Operations Support'!$B2489),0)</f>
        <v>0</v>
      </c>
      <c r="AB2489" s="27">
        <f ca="1">AA2489*'Cost Study'!$A$31</f>
        <v>0</v>
      </c>
      <c r="AC2489" s="26">
        <f ca="1">Y2489*'Cost Study'!$A$31</f>
        <v>0</v>
      </c>
      <c r="AD2489" s="27">
        <f ca="1">AA2489*'Cost Study'!$A$31</f>
        <v>0</v>
      </c>
      <c r="AE2489" s="363">
        <f t="shared" ca="1" si="579"/>
        <v>0</v>
      </c>
      <c r="AF2489" s="363">
        <f t="shared" ca="1" si="580"/>
        <v>0</v>
      </c>
      <c r="AH2489" s="704">
        <f>IFERROR($H2489/SUMIF($A:$A,$A2489,$H:$H)*SUMIF(Summary!$A$111:$A$187,$A2489,Summary!$P$111:$P$187),0)</f>
        <v>0</v>
      </c>
      <c r="AI2489" s="705">
        <f t="shared" ca="1" si="581"/>
        <v>0</v>
      </c>
      <c r="AJ2489" s="704">
        <f>IFERROR(H2489/SUMIF(A:A,A2489,H:H)*SUMIF(Summary!$A$111:$A$187,'Operations Support'!A2489,Summary!$Q$111:$Q$187),0)</f>
        <v>0</v>
      </c>
      <c r="AK2489" s="704">
        <f t="shared" ca="1" si="582"/>
        <v>0</v>
      </c>
      <c r="AM2489" s="704">
        <f>IFERROR($H2489/SUMIF($A:$A,$A2489,$H:$H)*SUMIF(Summary!$A$232:$A$268,$A2489,Summary!$P$232:$P$268),0)</f>
        <v>0</v>
      </c>
      <c r="AN2489" s="704">
        <f>IFERROR($H2489/SUMIF($A:$A,$A2489,$H:$H)*(SUMIF(Summary!$A$232:$A$268,$A2489,Summary!$L$232:$L$268)+SUMIF(Summary!$A$283:$A$319,$A2489,Summary!$L$283:$L$319))-AM2489,0)</f>
        <v>0</v>
      </c>
      <c r="AO2489" s="704">
        <f>IFERROR($H2489/SUMIF($A:$A,$A2489,$H:$H)*SUMIF(Summary!$A$232:$A$268,$A2489,Summary!$Q$232:$Q$268),0)</f>
        <v>0</v>
      </c>
      <c r="AP2489" s="704">
        <f>IFERROR($H2489/SUMIF($A:$A,$A2489,$H:$H)*(SUMIF(Summary!$A$232:$A$268,$A2489,Summary!$L$232:$L$268)+SUMIF(Summary!$A$283:$A$319,$A2489,Summary!$L$283:$L$319))-AO2489,0)</f>
        <v>0</v>
      </c>
      <c r="AQ2489" s="292"/>
      <c r="AR2489" s="704">
        <f t="shared" ca="1" si="583"/>
        <v>0</v>
      </c>
      <c r="AS2489" s="704">
        <f t="shared" ca="1" si="584"/>
        <v>0</v>
      </c>
    </row>
    <row r="2490" spans="1:45" s="15" customFormat="1" x14ac:dyDescent="0.2">
      <c r="A2490" s="401">
        <v>9651</v>
      </c>
      <c r="B2490" s="402">
        <v>4</v>
      </c>
      <c r="C2490" s="403" t="s">
        <v>254</v>
      </c>
      <c r="D2490" s="400">
        <f t="shared" si="570"/>
        <v>0</v>
      </c>
      <c r="E2490" s="400">
        <f t="shared" si="571"/>
        <v>0</v>
      </c>
      <c r="F2490" s="400">
        <f t="shared" si="572"/>
        <v>0</v>
      </c>
      <c r="G2490" s="400">
        <f t="shared" si="573"/>
        <v>0</v>
      </c>
      <c r="H2490" s="25">
        <f t="shared" si="574"/>
        <v>0</v>
      </c>
      <c r="I2490" s="119">
        <v>0</v>
      </c>
      <c r="J2490" s="119">
        <v>0</v>
      </c>
      <c r="K2490" s="119">
        <v>0</v>
      </c>
      <c r="L2490" s="119">
        <v>0</v>
      </c>
      <c r="M2490" s="25">
        <f t="shared" si="575"/>
        <v>0</v>
      </c>
      <c r="N2490" s="119">
        <v>0</v>
      </c>
      <c r="O2490" s="119">
        <v>0</v>
      </c>
      <c r="P2490" s="119">
        <v>0</v>
      </c>
      <c r="Q2490" s="119">
        <v>0</v>
      </c>
      <c r="R2490" s="25">
        <f t="shared" si="576"/>
        <v>0</v>
      </c>
      <c r="S2490" s="119">
        <v>0</v>
      </c>
      <c r="T2490" s="119">
        <v>0</v>
      </c>
      <c r="U2490" s="119">
        <v>0</v>
      </c>
      <c r="V2490" s="119">
        <v>0</v>
      </c>
      <c r="W2490" s="25">
        <f t="shared" si="577"/>
        <v>0</v>
      </c>
      <c r="X2490" s="25">
        <f t="shared" si="578"/>
        <v>0</v>
      </c>
      <c r="Y2490" s="25">
        <f ca="1">OFFSET('Cost Study'!$A$7,'Operations Support'!$C2490,'Operations Support'!$B2490)*$H2490</f>
        <v>0</v>
      </c>
      <c r="Z2490" s="26">
        <f ca="1">Y2490*'Cost Study'!$A$31</f>
        <v>0</v>
      </c>
      <c r="AA2490" s="26">
        <f ca="1">IF(A2490=10298,1.51,1)*IF($B2490&lt;3,$D2490*'Cost Study'!$A$32*OFFSET('Cost Study'!$A$7,'Operations Support'!$C2490,'Operations Support'!$B2490),0)</f>
        <v>0</v>
      </c>
      <c r="AB2490" s="27">
        <f ca="1">AA2490*'Cost Study'!$A$31</f>
        <v>0</v>
      </c>
      <c r="AC2490" s="26">
        <f ca="1">Y2490*'Cost Study'!$A$31</f>
        <v>0</v>
      </c>
      <c r="AD2490" s="27">
        <f ca="1">AA2490*'Cost Study'!$A$31</f>
        <v>0</v>
      </c>
      <c r="AE2490" s="363">
        <f t="shared" ca="1" si="579"/>
        <v>0</v>
      </c>
      <c r="AF2490" s="363">
        <f t="shared" ca="1" si="580"/>
        <v>0</v>
      </c>
      <c r="AH2490" s="704">
        <f>IFERROR($H2490/SUMIF($A:$A,$A2490,$H:$H)*SUMIF(Summary!$A$111:$A$187,$A2490,Summary!$P$111:$P$187),0)</f>
        <v>0</v>
      </c>
      <c r="AI2490" s="705">
        <f t="shared" ca="1" si="581"/>
        <v>0</v>
      </c>
      <c r="AJ2490" s="704">
        <f>IFERROR(H2490/SUMIF(A:A,A2490,H:H)*SUMIF(Summary!$A$111:$A$187,'Operations Support'!A2490,Summary!$Q$111:$Q$187),0)</f>
        <v>0</v>
      </c>
      <c r="AK2490" s="704">
        <f t="shared" ca="1" si="582"/>
        <v>0</v>
      </c>
      <c r="AL2490" s="1"/>
      <c r="AM2490" s="704">
        <f>IFERROR($H2490/SUMIF($A:$A,$A2490,$H:$H)*SUMIF(Summary!$A$232:$A$268,$A2490,Summary!$P$232:$P$268),0)</f>
        <v>0</v>
      </c>
      <c r="AN2490" s="704">
        <f>IFERROR($H2490/SUMIF($A:$A,$A2490,$H:$H)*(SUMIF(Summary!$A$232:$A$268,$A2490,Summary!$L$232:$L$268)+SUMIF(Summary!$A$283:$A$319,$A2490,Summary!$L$283:$L$319))-AM2490,0)</f>
        <v>0</v>
      </c>
      <c r="AO2490" s="704">
        <f>IFERROR($H2490/SUMIF($A:$A,$A2490,$H:$H)*SUMIF(Summary!$A$232:$A$268,$A2490,Summary!$Q$232:$Q$268),0)</f>
        <v>0</v>
      </c>
      <c r="AP2490" s="704">
        <f>IFERROR($H2490/SUMIF($A:$A,$A2490,$H:$H)*(SUMIF(Summary!$A$232:$A$268,$A2490,Summary!$L$232:$L$268)+SUMIF(Summary!$A$283:$A$319,$A2490,Summary!$L$283:$L$319))-AO2490,0)</f>
        <v>0</v>
      </c>
      <c r="AQ2490" s="292"/>
      <c r="AR2490" s="704">
        <f t="shared" ca="1" si="583"/>
        <v>0</v>
      </c>
      <c r="AS2490" s="704">
        <f t="shared" ca="1" si="584"/>
        <v>0</v>
      </c>
    </row>
    <row r="2491" spans="1:45" x14ac:dyDescent="0.2">
      <c r="A2491" s="401">
        <v>9651</v>
      </c>
      <c r="B2491" s="402">
        <v>4</v>
      </c>
      <c r="C2491" s="403" t="s">
        <v>255</v>
      </c>
      <c r="D2491" s="400">
        <f t="shared" si="570"/>
        <v>0</v>
      </c>
      <c r="E2491" s="400">
        <f t="shared" si="571"/>
        <v>0</v>
      </c>
      <c r="F2491" s="400">
        <f t="shared" si="572"/>
        <v>0</v>
      </c>
      <c r="G2491" s="400">
        <f t="shared" si="573"/>
        <v>0</v>
      </c>
      <c r="H2491" s="25">
        <f t="shared" si="574"/>
        <v>0</v>
      </c>
      <c r="I2491" s="119">
        <v>0</v>
      </c>
      <c r="J2491" s="119">
        <v>0</v>
      </c>
      <c r="K2491" s="119">
        <v>0</v>
      </c>
      <c r="L2491" s="119">
        <v>0</v>
      </c>
      <c r="M2491" s="25">
        <f t="shared" si="575"/>
        <v>0</v>
      </c>
      <c r="N2491" s="119">
        <v>0</v>
      </c>
      <c r="O2491" s="119">
        <v>0</v>
      </c>
      <c r="P2491" s="119">
        <v>0</v>
      </c>
      <c r="Q2491" s="119">
        <v>0</v>
      </c>
      <c r="R2491" s="25">
        <f t="shared" si="576"/>
        <v>0</v>
      </c>
      <c r="S2491" s="119">
        <v>0</v>
      </c>
      <c r="T2491" s="119">
        <v>0</v>
      </c>
      <c r="U2491" s="119">
        <v>0</v>
      </c>
      <c r="V2491" s="119">
        <v>0</v>
      </c>
      <c r="W2491" s="25">
        <f t="shared" si="577"/>
        <v>0</v>
      </c>
      <c r="X2491" s="25">
        <f t="shared" si="578"/>
        <v>0</v>
      </c>
      <c r="Y2491" s="25">
        <f ca="1">OFFSET('Cost Study'!$A$7,'Operations Support'!$C2491,'Operations Support'!$B2491)*$H2491</f>
        <v>0</v>
      </c>
      <c r="Z2491" s="26">
        <f ca="1">Y2491*'Cost Study'!$A$31</f>
        <v>0</v>
      </c>
      <c r="AA2491" s="26">
        <f ca="1">IF(A2491=10298,1.51,1)*IF($B2491&lt;3,$D2491*'Cost Study'!$A$32*OFFSET('Cost Study'!$A$7,'Operations Support'!$C2491,'Operations Support'!$B2491),0)</f>
        <v>0</v>
      </c>
      <c r="AB2491" s="27">
        <f ca="1">AA2491*'Cost Study'!$A$31</f>
        <v>0</v>
      </c>
      <c r="AC2491" s="26">
        <f ca="1">Y2491*'Cost Study'!$A$31</f>
        <v>0</v>
      </c>
      <c r="AD2491" s="27">
        <f ca="1">AA2491*'Cost Study'!$A$31</f>
        <v>0</v>
      </c>
      <c r="AE2491" s="363">
        <f t="shared" ca="1" si="579"/>
        <v>0</v>
      </c>
      <c r="AF2491" s="363">
        <f t="shared" ca="1" si="580"/>
        <v>0</v>
      </c>
      <c r="AH2491" s="704">
        <f>IFERROR($H2491/SUMIF($A:$A,$A2491,$H:$H)*SUMIF(Summary!$A$111:$A$187,$A2491,Summary!$P$111:$P$187),0)</f>
        <v>0</v>
      </c>
      <c r="AI2491" s="705">
        <f t="shared" ca="1" si="581"/>
        <v>0</v>
      </c>
      <c r="AJ2491" s="704">
        <f>IFERROR(H2491/SUMIF(A:A,A2491,H:H)*SUMIF(Summary!$A$111:$A$187,'Operations Support'!A2491,Summary!$Q$111:$Q$187),0)</f>
        <v>0</v>
      </c>
      <c r="AK2491" s="704">
        <f t="shared" ca="1" si="582"/>
        <v>0</v>
      </c>
      <c r="AM2491" s="704">
        <f>IFERROR($H2491/SUMIF($A:$A,$A2491,$H:$H)*SUMIF(Summary!$A$232:$A$268,$A2491,Summary!$P$232:$P$268),0)</f>
        <v>0</v>
      </c>
      <c r="AN2491" s="704">
        <f>IFERROR($H2491/SUMIF($A:$A,$A2491,$H:$H)*(SUMIF(Summary!$A$232:$A$268,$A2491,Summary!$L$232:$L$268)+SUMIF(Summary!$A$283:$A$319,$A2491,Summary!$L$283:$L$319))-AM2491,0)</f>
        <v>0</v>
      </c>
      <c r="AO2491" s="704">
        <f>IFERROR($H2491/SUMIF($A:$A,$A2491,$H:$H)*SUMIF(Summary!$A$232:$A$268,$A2491,Summary!$Q$232:$Q$268),0)</f>
        <v>0</v>
      </c>
      <c r="AP2491" s="704">
        <f>IFERROR($H2491/SUMIF($A:$A,$A2491,$H:$H)*(SUMIF(Summary!$A$232:$A$268,$A2491,Summary!$L$232:$L$268)+SUMIF(Summary!$A$283:$A$319,$A2491,Summary!$L$283:$L$319))-AO2491,0)</f>
        <v>0</v>
      </c>
      <c r="AQ2491" s="292"/>
      <c r="AR2491" s="704">
        <f t="shared" ca="1" si="583"/>
        <v>0</v>
      </c>
      <c r="AS2491" s="704">
        <f t="shared" ca="1" si="584"/>
        <v>0</v>
      </c>
    </row>
    <row r="2492" spans="1:45" x14ac:dyDescent="0.2">
      <c r="A2492" s="401">
        <v>9651</v>
      </c>
      <c r="B2492" s="402">
        <v>4</v>
      </c>
      <c r="C2492" s="403" t="s">
        <v>256</v>
      </c>
      <c r="D2492" s="400">
        <f t="shared" si="570"/>
        <v>0</v>
      </c>
      <c r="E2492" s="400">
        <f t="shared" si="571"/>
        <v>0</v>
      </c>
      <c r="F2492" s="400">
        <f t="shared" si="572"/>
        <v>0</v>
      </c>
      <c r="G2492" s="400">
        <f t="shared" si="573"/>
        <v>0</v>
      </c>
      <c r="H2492" s="25">
        <f t="shared" si="574"/>
        <v>0</v>
      </c>
      <c r="I2492" s="119">
        <v>0</v>
      </c>
      <c r="J2492" s="119">
        <v>0</v>
      </c>
      <c r="K2492" s="119">
        <v>0</v>
      </c>
      <c r="L2492" s="119">
        <v>0</v>
      </c>
      <c r="M2492" s="25">
        <f t="shared" si="575"/>
        <v>0</v>
      </c>
      <c r="N2492" s="119">
        <v>0</v>
      </c>
      <c r="O2492" s="119">
        <v>0</v>
      </c>
      <c r="P2492" s="119">
        <v>0</v>
      </c>
      <c r="Q2492" s="119">
        <v>0</v>
      </c>
      <c r="R2492" s="25">
        <f t="shared" si="576"/>
        <v>0</v>
      </c>
      <c r="S2492" s="119">
        <v>0</v>
      </c>
      <c r="T2492" s="119">
        <v>0</v>
      </c>
      <c r="U2492" s="119">
        <v>0</v>
      </c>
      <c r="V2492" s="119">
        <v>0</v>
      </c>
      <c r="W2492" s="25">
        <f t="shared" si="577"/>
        <v>0</v>
      </c>
      <c r="X2492" s="25">
        <f t="shared" si="578"/>
        <v>0</v>
      </c>
      <c r="Y2492" s="25">
        <f ca="1">OFFSET('Cost Study'!$A$7,'Operations Support'!$C2492,'Operations Support'!$B2492)*$H2492</f>
        <v>0</v>
      </c>
      <c r="Z2492" s="26">
        <f ca="1">Y2492*'Cost Study'!$A$31</f>
        <v>0</v>
      </c>
      <c r="AA2492" s="26">
        <f ca="1">IF(A2492=10298,1.51,1)*IF($B2492&lt;3,$D2492*'Cost Study'!$A$32*OFFSET('Cost Study'!$A$7,'Operations Support'!$C2492,'Operations Support'!$B2492),0)</f>
        <v>0</v>
      </c>
      <c r="AB2492" s="27">
        <f ca="1">AA2492*'Cost Study'!$A$31</f>
        <v>0</v>
      </c>
      <c r="AC2492" s="26">
        <f ca="1">Y2492*'Cost Study'!$A$31</f>
        <v>0</v>
      </c>
      <c r="AD2492" s="27">
        <f ca="1">AA2492*'Cost Study'!$A$31</f>
        <v>0</v>
      </c>
      <c r="AE2492" s="363">
        <f t="shared" ca="1" si="579"/>
        <v>0</v>
      </c>
      <c r="AF2492" s="363">
        <f t="shared" ca="1" si="580"/>
        <v>0</v>
      </c>
      <c r="AH2492" s="704">
        <f>IFERROR($H2492/SUMIF($A:$A,$A2492,$H:$H)*SUMIF(Summary!$A$111:$A$187,$A2492,Summary!$P$111:$P$187),0)</f>
        <v>0</v>
      </c>
      <c r="AI2492" s="705">
        <f t="shared" ca="1" si="581"/>
        <v>0</v>
      </c>
      <c r="AJ2492" s="704">
        <f>IFERROR(H2492/SUMIF(A:A,A2492,H:H)*SUMIF(Summary!$A$111:$A$187,'Operations Support'!A2492,Summary!$Q$111:$Q$187),0)</f>
        <v>0</v>
      </c>
      <c r="AK2492" s="704">
        <f t="shared" ca="1" si="582"/>
        <v>0</v>
      </c>
      <c r="AM2492" s="704">
        <f>IFERROR($H2492/SUMIF($A:$A,$A2492,$H:$H)*SUMIF(Summary!$A$232:$A$268,$A2492,Summary!$P$232:$P$268),0)</f>
        <v>0</v>
      </c>
      <c r="AN2492" s="704">
        <f>IFERROR($H2492/SUMIF($A:$A,$A2492,$H:$H)*(SUMIF(Summary!$A$232:$A$268,$A2492,Summary!$L$232:$L$268)+SUMIF(Summary!$A$283:$A$319,$A2492,Summary!$L$283:$L$319))-AM2492,0)</f>
        <v>0</v>
      </c>
      <c r="AO2492" s="704">
        <f>IFERROR($H2492/SUMIF($A:$A,$A2492,$H:$H)*SUMIF(Summary!$A$232:$A$268,$A2492,Summary!$Q$232:$Q$268),0)</f>
        <v>0</v>
      </c>
      <c r="AP2492" s="704">
        <f>IFERROR($H2492/SUMIF($A:$A,$A2492,$H:$H)*(SUMIF(Summary!$A$232:$A$268,$A2492,Summary!$L$232:$L$268)+SUMIF(Summary!$A$283:$A$319,$A2492,Summary!$L$283:$L$319))-AO2492,0)</f>
        <v>0</v>
      </c>
      <c r="AQ2492" s="292"/>
      <c r="AR2492" s="704">
        <f t="shared" ca="1" si="583"/>
        <v>0</v>
      </c>
      <c r="AS2492" s="704">
        <f t="shared" ca="1" si="584"/>
        <v>0</v>
      </c>
    </row>
    <row r="2493" spans="1:45" x14ac:dyDescent="0.2">
      <c r="A2493" s="401">
        <v>9651</v>
      </c>
      <c r="B2493" s="402">
        <v>4</v>
      </c>
      <c r="C2493" s="403" t="s">
        <v>257</v>
      </c>
      <c r="D2493" s="400">
        <f t="shared" si="570"/>
        <v>0</v>
      </c>
      <c r="E2493" s="400">
        <f t="shared" si="571"/>
        <v>0</v>
      </c>
      <c r="F2493" s="400">
        <f t="shared" si="572"/>
        <v>0</v>
      </c>
      <c r="G2493" s="400">
        <f t="shared" si="573"/>
        <v>0</v>
      </c>
      <c r="H2493" s="25">
        <f t="shared" si="574"/>
        <v>0</v>
      </c>
      <c r="I2493" s="119">
        <v>0</v>
      </c>
      <c r="J2493" s="119">
        <v>0</v>
      </c>
      <c r="K2493" s="119">
        <v>0</v>
      </c>
      <c r="L2493" s="119">
        <v>0</v>
      </c>
      <c r="M2493" s="25">
        <f t="shared" si="575"/>
        <v>0</v>
      </c>
      <c r="N2493" s="119">
        <v>0</v>
      </c>
      <c r="O2493" s="119">
        <v>0</v>
      </c>
      <c r="P2493" s="119">
        <v>0</v>
      </c>
      <c r="Q2493" s="119">
        <v>0</v>
      </c>
      <c r="R2493" s="25">
        <f t="shared" si="576"/>
        <v>0</v>
      </c>
      <c r="S2493" s="119">
        <v>0</v>
      </c>
      <c r="T2493" s="119">
        <v>0</v>
      </c>
      <c r="U2493" s="119">
        <v>0</v>
      </c>
      <c r="V2493" s="119">
        <v>0</v>
      </c>
      <c r="W2493" s="25">
        <f t="shared" si="577"/>
        <v>0</v>
      </c>
      <c r="X2493" s="25">
        <f t="shared" si="578"/>
        <v>0</v>
      </c>
      <c r="Y2493" s="25">
        <f ca="1">OFFSET('Cost Study'!$A$7,'Operations Support'!$C2493,'Operations Support'!$B2493)*$H2493</f>
        <v>0</v>
      </c>
      <c r="Z2493" s="26">
        <f ca="1">Y2493*'Cost Study'!$A$31</f>
        <v>0</v>
      </c>
      <c r="AA2493" s="26">
        <f ca="1">IF(A2493=10298,1.51,1)*IF($B2493&lt;3,$D2493*'Cost Study'!$A$32*OFFSET('Cost Study'!$A$7,'Operations Support'!$C2493,'Operations Support'!$B2493),0)</f>
        <v>0</v>
      </c>
      <c r="AB2493" s="27">
        <f ca="1">AA2493*'Cost Study'!$A$31</f>
        <v>0</v>
      </c>
      <c r="AC2493" s="26">
        <f ca="1">Y2493*'Cost Study'!$A$31</f>
        <v>0</v>
      </c>
      <c r="AD2493" s="27">
        <f ca="1">AA2493*'Cost Study'!$A$31</f>
        <v>0</v>
      </c>
      <c r="AE2493" s="363">
        <f t="shared" ca="1" si="579"/>
        <v>0</v>
      </c>
      <c r="AF2493" s="363">
        <f t="shared" ca="1" si="580"/>
        <v>0</v>
      </c>
      <c r="AH2493" s="704">
        <f>IFERROR($H2493/SUMIF($A:$A,$A2493,$H:$H)*SUMIF(Summary!$A$111:$A$187,$A2493,Summary!$P$111:$P$187),0)</f>
        <v>0</v>
      </c>
      <c r="AI2493" s="705">
        <f t="shared" ca="1" si="581"/>
        <v>0</v>
      </c>
      <c r="AJ2493" s="704">
        <f>IFERROR(H2493/SUMIF(A:A,A2493,H:H)*SUMIF(Summary!$A$111:$A$187,'Operations Support'!A2493,Summary!$Q$111:$Q$187),0)</f>
        <v>0</v>
      </c>
      <c r="AK2493" s="704">
        <f t="shared" ca="1" si="582"/>
        <v>0</v>
      </c>
      <c r="AM2493" s="704">
        <f>IFERROR($H2493/SUMIF($A:$A,$A2493,$H:$H)*SUMIF(Summary!$A$232:$A$268,$A2493,Summary!$P$232:$P$268),0)</f>
        <v>0</v>
      </c>
      <c r="AN2493" s="704">
        <f>IFERROR($H2493/SUMIF($A:$A,$A2493,$H:$H)*(SUMIF(Summary!$A$232:$A$268,$A2493,Summary!$L$232:$L$268)+SUMIF(Summary!$A$283:$A$319,$A2493,Summary!$L$283:$L$319))-AM2493,0)</f>
        <v>0</v>
      </c>
      <c r="AO2493" s="704">
        <f>IFERROR($H2493/SUMIF($A:$A,$A2493,$H:$H)*SUMIF(Summary!$A$232:$A$268,$A2493,Summary!$Q$232:$Q$268),0)</f>
        <v>0</v>
      </c>
      <c r="AP2493" s="704">
        <f>IFERROR($H2493/SUMIF($A:$A,$A2493,$H:$H)*(SUMIF(Summary!$A$232:$A$268,$A2493,Summary!$L$232:$L$268)+SUMIF(Summary!$A$283:$A$319,$A2493,Summary!$L$283:$L$319))-AO2493,0)</f>
        <v>0</v>
      </c>
      <c r="AQ2493" s="292"/>
      <c r="AR2493" s="704">
        <f t="shared" ca="1" si="583"/>
        <v>0</v>
      </c>
      <c r="AS2493" s="704">
        <f t="shared" ca="1" si="584"/>
        <v>0</v>
      </c>
    </row>
    <row r="2494" spans="1:45" x14ac:dyDescent="0.2">
      <c r="A2494" s="401">
        <v>9651</v>
      </c>
      <c r="B2494" s="402">
        <v>4</v>
      </c>
      <c r="C2494" s="403" t="s">
        <v>258</v>
      </c>
      <c r="D2494" s="400">
        <f t="shared" si="570"/>
        <v>0</v>
      </c>
      <c r="E2494" s="400">
        <f t="shared" si="571"/>
        <v>0</v>
      </c>
      <c r="F2494" s="400">
        <f t="shared" si="572"/>
        <v>0</v>
      </c>
      <c r="G2494" s="400">
        <f t="shared" si="573"/>
        <v>0</v>
      </c>
      <c r="H2494" s="25">
        <f t="shared" si="574"/>
        <v>0</v>
      </c>
      <c r="I2494" s="119">
        <v>0</v>
      </c>
      <c r="J2494" s="119">
        <v>0</v>
      </c>
      <c r="K2494" s="119">
        <v>0</v>
      </c>
      <c r="L2494" s="119">
        <v>0</v>
      </c>
      <c r="M2494" s="25">
        <f t="shared" si="575"/>
        <v>0</v>
      </c>
      <c r="N2494" s="119">
        <v>0</v>
      </c>
      <c r="O2494" s="119">
        <v>0</v>
      </c>
      <c r="P2494" s="119">
        <v>0</v>
      </c>
      <c r="Q2494" s="119">
        <v>0</v>
      </c>
      <c r="R2494" s="25">
        <f t="shared" si="576"/>
        <v>0</v>
      </c>
      <c r="S2494" s="119">
        <v>0</v>
      </c>
      <c r="T2494" s="119">
        <v>0</v>
      </c>
      <c r="U2494" s="119">
        <v>0</v>
      </c>
      <c r="V2494" s="119">
        <v>0</v>
      </c>
      <c r="W2494" s="25">
        <f t="shared" si="577"/>
        <v>0</v>
      </c>
      <c r="X2494" s="25">
        <f t="shared" si="578"/>
        <v>0</v>
      </c>
      <c r="Y2494" s="25">
        <f ca="1">OFFSET('Cost Study'!$A$7,'Operations Support'!$C2494,'Operations Support'!$B2494)*$H2494</f>
        <v>0</v>
      </c>
      <c r="Z2494" s="26">
        <f ca="1">Y2494*'Cost Study'!$A$31</f>
        <v>0</v>
      </c>
      <c r="AA2494" s="26">
        <f ca="1">IF(A2494=10298,1.51,1)*IF($B2494&lt;3,$D2494*'Cost Study'!$A$32*OFFSET('Cost Study'!$A$7,'Operations Support'!$C2494,'Operations Support'!$B2494),0)</f>
        <v>0</v>
      </c>
      <c r="AB2494" s="27">
        <f ca="1">AA2494*'Cost Study'!$A$31</f>
        <v>0</v>
      </c>
      <c r="AC2494" s="26">
        <f ca="1">Y2494*'Cost Study'!$A$31</f>
        <v>0</v>
      </c>
      <c r="AD2494" s="27">
        <f ca="1">AA2494*'Cost Study'!$A$31</f>
        <v>0</v>
      </c>
      <c r="AE2494" s="363">
        <f t="shared" ca="1" si="579"/>
        <v>0</v>
      </c>
      <c r="AF2494" s="363">
        <f t="shared" ca="1" si="580"/>
        <v>0</v>
      </c>
      <c r="AH2494" s="704">
        <f>IFERROR($H2494/SUMIF($A:$A,$A2494,$H:$H)*SUMIF(Summary!$A$111:$A$187,$A2494,Summary!$P$111:$P$187),0)</f>
        <v>0</v>
      </c>
      <c r="AI2494" s="705">
        <f t="shared" ca="1" si="581"/>
        <v>0</v>
      </c>
      <c r="AJ2494" s="704">
        <f>IFERROR(H2494/SUMIF(A:A,A2494,H:H)*SUMIF(Summary!$A$111:$A$187,'Operations Support'!A2494,Summary!$Q$111:$Q$187),0)</f>
        <v>0</v>
      </c>
      <c r="AK2494" s="704">
        <f t="shared" ca="1" si="582"/>
        <v>0</v>
      </c>
      <c r="AM2494" s="704">
        <f>IFERROR($H2494/SUMIF($A:$A,$A2494,$H:$H)*SUMIF(Summary!$A$232:$A$268,$A2494,Summary!$P$232:$P$268),0)</f>
        <v>0</v>
      </c>
      <c r="AN2494" s="704">
        <f>IFERROR($H2494/SUMIF($A:$A,$A2494,$H:$H)*(SUMIF(Summary!$A$232:$A$268,$A2494,Summary!$L$232:$L$268)+SUMIF(Summary!$A$283:$A$319,$A2494,Summary!$L$283:$L$319))-AM2494,0)</f>
        <v>0</v>
      </c>
      <c r="AO2494" s="704">
        <f>IFERROR($H2494/SUMIF($A:$A,$A2494,$H:$H)*SUMIF(Summary!$A$232:$A$268,$A2494,Summary!$Q$232:$Q$268),0)</f>
        <v>0</v>
      </c>
      <c r="AP2494" s="704">
        <f>IFERROR($H2494/SUMIF($A:$A,$A2494,$H:$H)*(SUMIF(Summary!$A$232:$A$268,$A2494,Summary!$L$232:$L$268)+SUMIF(Summary!$A$283:$A$319,$A2494,Summary!$L$283:$L$319))-AO2494,0)</f>
        <v>0</v>
      </c>
      <c r="AQ2494" s="292"/>
      <c r="AR2494" s="704">
        <f t="shared" ca="1" si="583"/>
        <v>0</v>
      </c>
      <c r="AS2494" s="704">
        <f t="shared" ca="1" si="584"/>
        <v>0</v>
      </c>
    </row>
    <row r="2495" spans="1:45" x14ac:dyDescent="0.2">
      <c r="A2495" s="401">
        <v>9651</v>
      </c>
      <c r="B2495" s="402">
        <v>4</v>
      </c>
      <c r="C2495" s="403" t="s">
        <v>259</v>
      </c>
      <c r="D2495" s="400">
        <f t="shared" si="570"/>
        <v>0</v>
      </c>
      <c r="E2495" s="400">
        <f t="shared" si="571"/>
        <v>0</v>
      </c>
      <c r="F2495" s="400">
        <f t="shared" si="572"/>
        <v>0</v>
      </c>
      <c r="G2495" s="400">
        <f t="shared" si="573"/>
        <v>0</v>
      </c>
      <c r="H2495" s="25">
        <f t="shared" si="574"/>
        <v>0</v>
      </c>
      <c r="I2495" s="119">
        <v>0</v>
      </c>
      <c r="J2495" s="119">
        <v>0</v>
      </c>
      <c r="K2495" s="119">
        <v>0</v>
      </c>
      <c r="L2495" s="119">
        <v>0</v>
      </c>
      <c r="M2495" s="25">
        <f t="shared" si="575"/>
        <v>0</v>
      </c>
      <c r="N2495" s="119">
        <v>0</v>
      </c>
      <c r="O2495" s="119">
        <v>0</v>
      </c>
      <c r="P2495" s="119">
        <v>0</v>
      </c>
      <c r="Q2495" s="119">
        <v>0</v>
      </c>
      <c r="R2495" s="25">
        <f t="shared" si="576"/>
        <v>0</v>
      </c>
      <c r="S2495" s="119">
        <v>0</v>
      </c>
      <c r="T2495" s="119">
        <v>0</v>
      </c>
      <c r="U2495" s="119">
        <v>0</v>
      </c>
      <c r="V2495" s="119">
        <v>0</v>
      </c>
      <c r="W2495" s="25">
        <f t="shared" si="577"/>
        <v>0</v>
      </c>
      <c r="X2495" s="25">
        <f t="shared" si="578"/>
        <v>0</v>
      </c>
      <c r="Y2495" s="25">
        <f ca="1">OFFSET('Cost Study'!$A$7,'Operations Support'!$C2495,'Operations Support'!$B2495)*$H2495</f>
        <v>0</v>
      </c>
      <c r="Z2495" s="26">
        <f ca="1">Y2495*'Cost Study'!$A$31</f>
        <v>0</v>
      </c>
      <c r="AA2495" s="26">
        <f ca="1">IF(A2495=10298,1.51,1)*IF($B2495&lt;3,$D2495*'Cost Study'!$A$32*OFFSET('Cost Study'!$A$7,'Operations Support'!$C2495,'Operations Support'!$B2495),0)</f>
        <v>0</v>
      </c>
      <c r="AB2495" s="27">
        <f ca="1">AA2495*'Cost Study'!$A$31</f>
        <v>0</v>
      </c>
      <c r="AC2495" s="26">
        <f ca="1">Y2495*'Cost Study'!$A$31</f>
        <v>0</v>
      </c>
      <c r="AD2495" s="27">
        <f ca="1">AA2495*'Cost Study'!$A$31</f>
        <v>0</v>
      </c>
      <c r="AE2495" s="363">
        <f t="shared" ca="1" si="579"/>
        <v>0</v>
      </c>
      <c r="AF2495" s="363">
        <f t="shared" ca="1" si="580"/>
        <v>0</v>
      </c>
      <c r="AH2495" s="704">
        <f>IFERROR($H2495/SUMIF($A:$A,$A2495,$H:$H)*SUMIF(Summary!$A$111:$A$187,$A2495,Summary!$P$111:$P$187),0)</f>
        <v>0</v>
      </c>
      <c r="AI2495" s="705">
        <f t="shared" ca="1" si="581"/>
        <v>0</v>
      </c>
      <c r="AJ2495" s="704">
        <f>IFERROR(H2495/SUMIF(A:A,A2495,H:H)*SUMIF(Summary!$A$111:$A$187,'Operations Support'!A2495,Summary!$Q$111:$Q$187),0)</f>
        <v>0</v>
      </c>
      <c r="AK2495" s="704">
        <f t="shared" ca="1" si="582"/>
        <v>0</v>
      </c>
      <c r="AM2495" s="704">
        <f>IFERROR($H2495/SUMIF($A:$A,$A2495,$H:$H)*SUMIF(Summary!$A$232:$A$268,$A2495,Summary!$P$232:$P$268),0)</f>
        <v>0</v>
      </c>
      <c r="AN2495" s="704">
        <f>IFERROR($H2495/SUMIF($A:$A,$A2495,$H:$H)*(SUMIF(Summary!$A$232:$A$268,$A2495,Summary!$L$232:$L$268)+SUMIF(Summary!$A$283:$A$319,$A2495,Summary!$L$283:$L$319))-AM2495,0)</f>
        <v>0</v>
      </c>
      <c r="AO2495" s="704">
        <f>IFERROR($H2495/SUMIF($A:$A,$A2495,$H:$H)*SUMIF(Summary!$A$232:$A$268,$A2495,Summary!$Q$232:$Q$268),0)</f>
        <v>0</v>
      </c>
      <c r="AP2495" s="704">
        <f>IFERROR($H2495/SUMIF($A:$A,$A2495,$H:$H)*(SUMIF(Summary!$A$232:$A$268,$A2495,Summary!$L$232:$L$268)+SUMIF(Summary!$A$283:$A$319,$A2495,Summary!$L$283:$L$319))-AO2495,0)</f>
        <v>0</v>
      </c>
      <c r="AQ2495" s="292"/>
      <c r="AR2495" s="704">
        <f t="shared" ca="1" si="583"/>
        <v>0</v>
      </c>
      <c r="AS2495" s="704">
        <f t="shared" ca="1" si="584"/>
        <v>0</v>
      </c>
    </row>
    <row r="2496" spans="1:45" x14ac:dyDescent="0.2">
      <c r="A2496" s="401">
        <v>9651</v>
      </c>
      <c r="B2496" s="402">
        <v>4</v>
      </c>
      <c r="C2496" s="403" t="s">
        <v>260</v>
      </c>
      <c r="D2496" s="400">
        <f t="shared" si="570"/>
        <v>0</v>
      </c>
      <c r="E2496" s="400">
        <f t="shared" si="571"/>
        <v>0</v>
      </c>
      <c r="F2496" s="400">
        <f t="shared" si="572"/>
        <v>0</v>
      </c>
      <c r="G2496" s="400">
        <f t="shared" si="573"/>
        <v>0</v>
      </c>
      <c r="H2496" s="25">
        <f t="shared" si="574"/>
        <v>0</v>
      </c>
      <c r="I2496" s="119">
        <v>0</v>
      </c>
      <c r="J2496" s="119">
        <v>0</v>
      </c>
      <c r="K2496" s="119">
        <v>0</v>
      </c>
      <c r="L2496" s="119">
        <v>0</v>
      </c>
      <c r="M2496" s="25">
        <f t="shared" si="575"/>
        <v>0</v>
      </c>
      <c r="N2496" s="119">
        <v>0</v>
      </c>
      <c r="O2496" s="119">
        <v>0</v>
      </c>
      <c r="P2496" s="119">
        <v>0</v>
      </c>
      <c r="Q2496" s="119">
        <v>0</v>
      </c>
      <c r="R2496" s="25">
        <f t="shared" si="576"/>
        <v>0</v>
      </c>
      <c r="S2496" s="119">
        <v>0</v>
      </c>
      <c r="T2496" s="119">
        <v>0</v>
      </c>
      <c r="U2496" s="119">
        <v>0</v>
      </c>
      <c r="V2496" s="119">
        <v>0</v>
      </c>
      <c r="W2496" s="25">
        <f t="shared" si="577"/>
        <v>0</v>
      </c>
      <c r="X2496" s="25">
        <f t="shared" si="578"/>
        <v>0</v>
      </c>
      <c r="Y2496" s="25">
        <f ca="1">OFFSET('Cost Study'!$A$7,'Operations Support'!$C2496,'Operations Support'!$B2496)*$H2496</f>
        <v>0</v>
      </c>
      <c r="Z2496" s="26">
        <f ca="1">Y2496*'Cost Study'!$A$31</f>
        <v>0</v>
      </c>
      <c r="AA2496" s="26">
        <f ca="1">IF(A2496=10298,1.51,1)*IF($B2496&lt;3,$D2496*'Cost Study'!$A$32*OFFSET('Cost Study'!$A$7,'Operations Support'!$C2496,'Operations Support'!$B2496),0)</f>
        <v>0</v>
      </c>
      <c r="AB2496" s="27">
        <f ca="1">AA2496*'Cost Study'!$A$31</f>
        <v>0</v>
      </c>
      <c r="AC2496" s="26">
        <f ca="1">Y2496*'Cost Study'!$A$31</f>
        <v>0</v>
      </c>
      <c r="AD2496" s="27">
        <f ca="1">AA2496*'Cost Study'!$A$31</f>
        <v>0</v>
      </c>
      <c r="AE2496" s="363">
        <f t="shared" ca="1" si="579"/>
        <v>0</v>
      </c>
      <c r="AF2496" s="363">
        <f t="shared" ca="1" si="580"/>
        <v>0</v>
      </c>
      <c r="AH2496" s="704">
        <f>IFERROR($H2496/SUMIF($A:$A,$A2496,$H:$H)*SUMIF(Summary!$A$111:$A$187,$A2496,Summary!$P$111:$P$187),0)</f>
        <v>0</v>
      </c>
      <c r="AI2496" s="705">
        <f t="shared" ca="1" si="581"/>
        <v>0</v>
      </c>
      <c r="AJ2496" s="704">
        <f>IFERROR(H2496/SUMIF(A:A,A2496,H:H)*SUMIF(Summary!$A$111:$A$187,'Operations Support'!A2496,Summary!$Q$111:$Q$187),0)</f>
        <v>0</v>
      </c>
      <c r="AK2496" s="704">
        <f t="shared" ca="1" si="582"/>
        <v>0</v>
      </c>
      <c r="AM2496" s="704">
        <f>IFERROR($H2496/SUMIF($A:$A,$A2496,$H:$H)*SUMIF(Summary!$A$232:$A$268,$A2496,Summary!$P$232:$P$268),0)</f>
        <v>0</v>
      </c>
      <c r="AN2496" s="704">
        <f>IFERROR($H2496/SUMIF($A:$A,$A2496,$H:$H)*(SUMIF(Summary!$A$232:$A$268,$A2496,Summary!$L$232:$L$268)+SUMIF(Summary!$A$283:$A$319,$A2496,Summary!$L$283:$L$319))-AM2496,0)</f>
        <v>0</v>
      </c>
      <c r="AO2496" s="704">
        <f>IFERROR($H2496/SUMIF($A:$A,$A2496,$H:$H)*SUMIF(Summary!$A$232:$A$268,$A2496,Summary!$Q$232:$Q$268),0)</f>
        <v>0</v>
      </c>
      <c r="AP2496" s="704">
        <f>IFERROR($H2496/SUMIF($A:$A,$A2496,$H:$H)*(SUMIF(Summary!$A$232:$A$268,$A2496,Summary!$L$232:$L$268)+SUMIF(Summary!$A$283:$A$319,$A2496,Summary!$L$283:$L$319))-AO2496,0)</f>
        <v>0</v>
      </c>
      <c r="AQ2496" s="292"/>
      <c r="AR2496" s="704">
        <f t="shared" ca="1" si="583"/>
        <v>0</v>
      </c>
      <c r="AS2496" s="704">
        <f t="shared" ca="1" si="584"/>
        <v>0</v>
      </c>
    </row>
    <row r="2497" spans="1:45" x14ac:dyDescent="0.2">
      <c r="A2497" s="401">
        <v>9651</v>
      </c>
      <c r="B2497" s="402">
        <v>4</v>
      </c>
      <c r="C2497" s="403" t="s">
        <v>261</v>
      </c>
      <c r="D2497" s="400">
        <f t="shared" si="570"/>
        <v>0</v>
      </c>
      <c r="E2497" s="400">
        <f t="shared" si="571"/>
        <v>0</v>
      </c>
      <c r="F2497" s="400">
        <f t="shared" si="572"/>
        <v>0</v>
      </c>
      <c r="G2497" s="400">
        <f t="shared" si="573"/>
        <v>0</v>
      </c>
      <c r="H2497" s="25">
        <f t="shared" si="574"/>
        <v>0</v>
      </c>
      <c r="I2497" s="119">
        <v>0</v>
      </c>
      <c r="J2497" s="119">
        <v>0</v>
      </c>
      <c r="K2497" s="119">
        <v>0</v>
      </c>
      <c r="L2497" s="119">
        <v>0</v>
      </c>
      <c r="M2497" s="25">
        <f t="shared" si="575"/>
        <v>0</v>
      </c>
      <c r="N2497" s="119">
        <v>0</v>
      </c>
      <c r="O2497" s="119">
        <v>0</v>
      </c>
      <c r="P2497" s="119">
        <v>0</v>
      </c>
      <c r="Q2497" s="119">
        <v>0</v>
      </c>
      <c r="R2497" s="25">
        <f t="shared" si="576"/>
        <v>0</v>
      </c>
      <c r="S2497" s="119">
        <v>0</v>
      </c>
      <c r="T2497" s="119">
        <v>0</v>
      </c>
      <c r="U2497" s="119">
        <v>0</v>
      </c>
      <c r="V2497" s="119">
        <v>0</v>
      </c>
      <c r="W2497" s="25">
        <f t="shared" si="577"/>
        <v>0</v>
      </c>
      <c r="X2497" s="25">
        <f t="shared" si="578"/>
        <v>0</v>
      </c>
      <c r="Y2497" s="25">
        <f ca="1">OFFSET('Cost Study'!$A$7,'Operations Support'!$C2497,'Operations Support'!$B2497)*$H2497</f>
        <v>0</v>
      </c>
      <c r="Z2497" s="26">
        <f ca="1">Y2497*'Cost Study'!$A$31</f>
        <v>0</v>
      </c>
      <c r="AA2497" s="26">
        <f ca="1">IF(A2497=10298,1.51,1)*IF($B2497&lt;3,$D2497*'Cost Study'!$A$32*OFFSET('Cost Study'!$A$7,'Operations Support'!$C2497,'Operations Support'!$B2497),0)</f>
        <v>0</v>
      </c>
      <c r="AB2497" s="27">
        <f ca="1">AA2497*'Cost Study'!$A$31</f>
        <v>0</v>
      </c>
      <c r="AC2497" s="26">
        <f ca="1">Y2497*'Cost Study'!$A$31</f>
        <v>0</v>
      </c>
      <c r="AD2497" s="27">
        <f ca="1">AA2497*'Cost Study'!$A$31</f>
        <v>0</v>
      </c>
      <c r="AE2497" s="363">
        <f t="shared" ca="1" si="579"/>
        <v>0</v>
      </c>
      <c r="AF2497" s="363">
        <f t="shared" ca="1" si="580"/>
        <v>0</v>
      </c>
      <c r="AH2497" s="704">
        <f>IFERROR($H2497/SUMIF($A:$A,$A2497,$H:$H)*SUMIF(Summary!$A$111:$A$187,$A2497,Summary!$P$111:$P$187),0)</f>
        <v>0</v>
      </c>
      <c r="AI2497" s="705">
        <f t="shared" ca="1" si="581"/>
        <v>0</v>
      </c>
      <c r="AJ2497" s="704">
        <f>IFERROR(H2497/SUMIF(A:A,A2497,H:H)*SUMIF(Summary!$A$111:$A$187,'Operations Support'!A2497,Summary!$Q$111:$Q$187),0)</f>
        <v>0</v>
      </c>
      <c r="AK2497" s="704">
        <f t="shared" ca="1" si="582"/>
        <v>0</v>
      </c>
      <c r="AM2497" s="704">
        <f>IFERROR($H2497/SUMIF($A:$A,$A2497,$H:$H)*SUMIF(Summary!$A$232:$A$268,$A2497,Summary!$P$232:$P$268),0)</f>
        <v>0</v>
      </c>
      <c r="AN2497" s="704">
        <f>IFERROR($H2497/SUMIF($A:$A,$A2497,$H:$H)*(SUMIF(Summary!$A$232:$A$268,$A2497,Summary!$L$232:$L$268)+SUMIF(Summary!$A$283:$A$319,$A2497,Summary!$L$283:$L$319))-AM2497,0)</f>
        <v>0</v>
      </c>
      <c r="AO2497" s="704">
        <f>IFERROR($H2497/SUMIF($A:$A,$A2497,$H:$H)*SUMIF(Summary!$A$232:$A$268,$A2497,Summary!$Q$232:$Q$268),0)</f>
        <v>0</v>
      </c>
      <c r="AP2497" s="704">
        <f>IFERROR($H2497/SUMIF($A:$A,$A2497,$H:$H)*(SUMIF(Summary!$A$232:$A$268,$A2497,Summary!$L$232:$L$268)+SUMIF(Summary!$A$283:$A$319,$A2497,Summary!$L$283:$L$319))-AO2497,0)</f>
        <v>0</v>
      </c>
      <c r="AQ2497" s="292"/>
      <c r="AR2497" s="704">
        <f t="shared" ca="1" si="583"/>
        <v>0</v>
      </c>
      <c r="AS2497" s="704">
        <f t="shared" ca="1" si="584"/>
        <v>0</v>
      </c>
    </row>
    <row r="2498" spans="1:45" x14ac:dyDescent="0.2">
      <c r="A2498" s="401">
        <v>9651</v>
      </c>
      <c r="B2498" s="402">
        <v>4</v>
      </c>
      <c r="C2498" s="403" t="s">
        <v>262</v>
      </c>
      <c r="D2498" s="400">
        <f t="shared" si="570"/>
        <v>435</v>
      </c>
      <c r="E2498" s="400">
        <f t="shared" si="571"/>
        <v>0</v>
      </c>
      <c r="F2498" s="400">
        <f t="shared" si="572"/>
        <v>0</v>
      </c>
      <c r="G2498" s="400">
        <f t="shared" si="573"/>
        <v>0</v>
      </c>
      <c r="H2498" s="25">
        <f t="shared" si="574"/>
        <v>435</v>
      </c>
      <c r="I2498" s="119">
        <v>156</v>
      </c>
      <c r="J2498" s="119">
        <v>0</v>
      </c>
      <c r="K2498" s="119">
        <v>0</v>
      </c>
      <c r="L2498" s="119">
        <v>0</v>
      </c>
      <c r="M2498" s="25">
        <f t="shared" si="575"/>
        <v>156</v>
      </c>
      <c r="N2498" s="119">
        <v>174</v>
      </c>
      <c r="O2498" s="119">
        <v>0</v>
      </c>
      <c r="P2498" s="119">
        <v>0</v>
      </c>
      <c r="Q2498" s="119">
        <v>0</v>
      </c>
      <c r="R2498" s="25">
        <f t="shared" si="576"/>
        <v>174</v>
      </c>
      <c r="S2498" s="119">
        <v>105</v>
      </c>
      <c r="T2498" s="119">
        <v>0</v>
      </c>
      <c r="U2498" s="119">
        <v>0</v>
      </c>
      <c r="V2498" s="119">
        <v>0</v>
      </c>
      <c r="W2498" s="25">
        <f t="shared" si="577"/>
        <v>105</v>
      </c>
      <c r="X2498" s="25">
        <f t="shared" si="578"/>
        <v>24.166666666666668</v>
      </c>
      <c r="Y2498" s="25">
        <f ca="1">OFFSET('Cost Study'!$A$7,'Operations Support'!$C2498,'Operations Support'!$B2498)*$H2498</f>
        <v>15638.250000000002</v>
      </c>
      <c r="Z2498" s="26">
        <f ca="1">Y2498*'Cost Study'!$A$31</f>
        <v>870408.25910846412</v>
      </c>
      <c r="AA2498" s="26">
        <f ca="1">IF(A2498=10298,1.51,1)*IF($B2498&lt;3,$D2498*'Cost Study'!$A$32*OFFSET('Cost Study'!$A$7,'Operations Support'!$C2498,'Operations Support'!$B2498),0)</f>
        <v>0</v>
      </c>
      <c r="AB2498" s="27">
        <f ca="1">AA2498*'Cost Study'!$A$31</f>
        <v>0</v>
      </c>
      <c r="AC2498" s="26">
        <f ca="1">Y2498*'Cost Study'!$A$31</f>
        <v>870408.25910846412</v>
      </c>
      <c r="AD2498" s="27">
        <f ca="1">AA2498*'Cost Study'!$A$31</f>
        <v>0</v>
      </c>
      <c r="AE2498" s="363">
        <f t="shared" ca="1" si="579"/>
        <v>870408.25910846412</v>
      </c>
      <c r="AF2498" s="363">
        <f t="shared" ca="1" si="580"/>
        <v>870408.25910846412</v>
      </c>
      <c r="AH2498" s="704">
        <f>IFERROR($H2498/SUMIF($A:$A,$A2498,$H:$H)*SUMIF(Summary!$A$111:$A$187,$A2498,Summary!$P$111:$P$187),0)</f>
        <v>12200.813617530777</v>
      </c>
      <c r="AI2498" s="705">
        <f t="shared" ca="1" si="581"/>
        <v>858207.44549093337</v>
      </c>
      <c r="AJ2498" s="704">
        <f>IFERROR(H2498/SUMIF(A:A,A2498,H:H)*SUMIF(Summary!$A$111:$A$187,'Operations Support'!A2498,Summary!$Q$111:$Q$187),0)</f>
        <v>12201.233095814787</v>
      </c>
      <c r="AK2498" s="704">
        <f t="shared" ca="1" si="582"/>
        <v>858207.02601264929</v>
      </c>
      <c r="AM2498" s="704">
        <f>IFERROR($H2498/SUMIF($A:$A,$A2498,$H:$H)*SUMIF(Summary!$A$232:$A$268,$A2498,Summary!$P$232:$P$268),0)</f>
        <v>2272.4599373087731</v>
      </c>
      <c r="AN2498" s="704">
        <f>IFERROR($H2498/SUMIF($A:$A,$A2498,$H:$H)*(SUMIF(Summary!$A$232:$A$268,$A2498,Summary!$L$232:$L$268)+SUMIF(Summary!$A$283:$A$319,$A2498,Summary!$L$283:$L$319))-AM2498,0)</f>
        <v>6977.6239587544678</v>
      </c>
      <c r="AO2498" s="704">
        <f>IFERROR($H2498/SUMIF($A:$A,$A2498,$H:$H)*SUMIF(Summary!$A$232:$A$268,$A2498,Summary!$Q$232:$Q$268),0)</f>
        <v>2272.5380671470662</v>
      </c>
      <c r="AP2498" s="704">
        <f>IFERROR($H2498/SUMIF($A:$A,$A2498,$H:$H)*(SUMIF(Summary!$A$232:$A$268,$A2498,Summary!$L$232:$L$268)+SUMIF(Summary!$A$283:$A$319,$A2498,Summary!$L$283:$L$319))-AO2498,0)</f>
        <v>6977.5458289161743</v>
      </c>
      <c r="AQ2498" s="292"/>
      <c r="AR2498" s="704">
        <f t="shared" ca="1" si="583"/>
        <v>865185.06944968784</v>
      </c>
      <c r="AS2498" s="704">
        <f t="shared" ca="1" si="584"/>
        <v>865184.57184156543</v>
      </c>
    </row>
    <row r="2499" spans="1:45" x14ac:dyDescent="0.2">
      <c r="A2499" s="401">
        <v>9651</v>
      </c>
      <c r="B2499" s="402">
        <v>4</v>
      </c>
      <c r="C2499" s="403" t="s">
        <v>263</v>
      </c>
      <c r="D2499" s="400">
        <f t="shared" si="570"/>
        <v>0</v>
      </c>
      <c r="E2499" s="400">
        <f t="shared" si="571"/>
        <v>0</v>
      </c>
      <c r="F2499" s="400">
        <f t="shared" si="572"/>
        <v>0</v>
      </c>
      <c r="G2499" s="400">
        <f t="shared" si="573"/>
        <v>0</v>
      </c>
      <c r="H2499" s="25">
        <f t="shared" si="574"/>
        <v>0</v>
      </c>
      <c r="I2499" s="119">
        <v>0</v>
      </c>
      <c r="J2499" s="119">
        <v>0</v>
      </c>
      <c r="K2499" s="119">
        <v>0</v>
      </c>
      <c r="L2499" s="119">
        <v>0</v>
      </c>
      <c r="M2499" s="25">
        <f t="shared" si="575"/>
        <v>0</v>
      </c>
      <c r="N2499" s="119">
        <v>0</v>
      </c>
      <c r="O2499" s="119">
        <v>0</v>
      </c>
      <c r="P2499" s="119">
        <v>0</v>
      </c>
      <c r="Q2499" s="119">
        <v>0</v>
      </c>
      <c r="R2499" s="25">
        <f t="shared" si="576"/>
        <v>0</v>
      </c>
      <c r="S2499" s="119">
        <v>0</v>
      </c>
      <c r="T2499" s="119">
        <v>0</v>
      </c>
      <c r="U2499" s="119">
        <v>0</v>
      </c>
      <c r="V2499" s="119">
        <v>0</v>
      </c>
      <c r="W2499" s="25">
        <f t="shared" si="577"/>
        <v>0</v>
      </c>
      <c r="X2499" s="25">
        <f t="shared" si="578"/>
        <v>0</v>
      </c>
      <c r="Y2499" s="25">
        <f ca="1">OFFSET('Cost Study'!$A$7,'Operations Support'!$C2499,'Operations Support'!$B2499)*$H2499</f>
        <v>0</v>
      </c>
      <c r="Z2499" s="26">
        <f ca="1">Y2499*'Cost Study'!$A$31</f>
        <v>0</v>
      </c>
      <c r="AA2499" s="26">
        <f ca="1">IF(A2499=10298,1.51,1)*IF($B2499&lt;3,$D2499*'Cost Study'!$A$32*OFFSET('Cost Study'!$A$7,'Operations Support'!$C2499,'Operations Support'!$B2499),0)</f>
        <v>0</v>
      </c>
      <c r="AB2499" s="27">
        <f ca="1">AA2499*'Cost Study'!$A$31</f>
        <v>0</v>
      </c>
      <c r="AC2499" s="26">
        <f ca="1">Y2499*'Cost Study'!$A$31</f>
        <v>0</v>
      </c>
      <c r="AD2499" s="27">
        <f ca="1">AA2499*'Cost Study'!$A$31</f>
        <v>0</v>
      </c>
      <c r="AE2499" s="363">
        <f t="shared" ca="1" si="579"/>
        <v>0</v>
      </c>
      <c r="AF2499" s="363">
        <f t="shared" ca="1" si="580"/>
        <v>0</v>
      </c>
      <c r="AH2499" s="704">
        <f>IFERROR($H2499/SUMIF($A:$A,$A2499,$H:$H)*SUMIF(Summary!$A$111:$A$187,$A2499,Summary!$P$111:$P$187),0)</f>
        <v>0</v>
      </c>
      <c r="AI2499" s="705">
        <f t="shared" ca="1" si="581"/>
        <v>0</v>
      </c>
      <c r="AJ2499" s="704">
        <f>IFERROR(H2499/SUMIF(A:A,A2499,H:H)*SUMIF(Summary!$A$111:$A$187,'Operations Support'!A2499,Summary!$Q$111:$Q$187),0)</f>
        <v>0</v>
      </c>
      <c r="AK2499" s="704">
        <f t="shared" ca="1" si="582"/>
        <v>0</v>
      </c>
      <c r="AM2499" s="704">
        <f>IFERROR($H2499/SUMIF($A:$A,$A2499,$H:$H)*SUMIF(Summary!$A$232:$A$268,$A2499,Summary!$P$232:$P$268),0)</f>
        <v>0</v>
      </c>
      <c r="AN2499" s="704">
        <f>IFERROR($H2499/SUMIF($A:$A,$A2499,$H:$H)*(SUMIF(Summary!$A$232:$A$268,$A2499,Summary!$L$232:$L$268)+SUMIF(Summary!$A$283:$A$319,$A2499,Summary!$L$283:$L$319))-AM2499,0)</f>
        <v>0</v>
      </c>
      <c r="AO2499" s="704">
        <f>IFERROR($H2499/SUMIF($A:$A,$A2499,$H:$H)*SUMIF(Summary!$A$232:$A$268,$A2499,Summary!$Q$232:$Q$268),0)</f>
        <v>0</v>
      </c>
      <c r="AP2499" s="704">
        <f>IFERROR($H2499/SUMIF($A:$A,$A2499,$H:$H)*(SUMIF(Summary!$A$232:$A$268,$A2499,Summary!$L$232:$L$268)+SUMIF(Summary!$A$283:$A$319,$A2499,Summary!$L$283:$L$319))-AO2499,0)</f>
        <v>0</v>
      </c>
      <c r="AQ2499" s="292"/>
      <c r="AR2499" s="704">
        <f t="shared" ca="1" si="583"/>
        <v>0</v>
      </c>
      <c r="AS2499" s="704">
        <f t="shared" ca="1" si="584"/>
        <v>0</v>
      </c>
    </row>
    <row r="2500" spans="1:45" x14ac:dyDescent="0.2">
      <c r="A2500" s="401">
        <v>9651</v>
      </c>
      <c r="B2500" s="402">
        <v>4</v>
      </c>
      <c r="C2500" s="403" t="s">
        <v>264</v>
      </c>
      <c r="D2500" s="400">
        <f t="shared" si="570"/>
        <v>0</v>
      </c>
      <c r="E2500" s="400">
        <f t="shared" si="571"/>
        <v>0</v>
      </c>
      <c r="F2500" s="400">
        <f t="shared" si="572"/>
        <v>0</v>
      </c>
      <c r="G2500" s="400">
        <f t="shared" si="573"/>
        <v>0</v>
      </c>
      <c r="H2500" s="25">
        <f t="shared" si="574"/>
        <v>0</v>
      </c>
      <c r="I2500" s="119">
        <v>0</v>
      </c>
      <c r="J2500" s="119">
        <v>0</v>
      </c>
      <c r="K2500" s="119">
        <v>0</v>
      </c>
      <c r="L2500" s="119">
        <v>0</v>
      </c>
      <c r="M2500" s="25">
        <f t="shared" si="575"/>
        <v>0</v>
      </c>
      <c r="N2500" s="119">
        <v>0</v>
      </c>
      <c r="O2500" s="119">
        <v>0</v>
      </c>
      <c r="P2500" s="119">
        <v>0</v>
      </c>
      <c r="Q2500" s="119">
        <v>0</v>
      </c>
      <c r="R2500" s="25">
        <f t="shared" si="576"/>
        <v>0</v>
      </c>
      <c r="S2500" s="119">
        <v>0</v>
      </c>
      <c r="T2500" s="119">
        <v>0</v>
      </c>
      <c r="U2500" s="119">
        <v>0</v>
      </c>
      <c r="V2500" s="119">
        <v>0</v>
      </c>
      <c r="W2500" s="25">
        <f t="shared" si="577"/>
        <v>0</v>
      </c>
      <c r="X2500" s="25">
        <f t="shared" si="578"/>
        <v>0</v>
      </c>
      <c r="Y2500" s="25">
        <f ca="1">OFFSET('Cost Study'!$A$7,'Operations Support'!$C2500,'Operations Support'!$B2500)*$H2500</f>
        <v>0</v>
      </c>
      <c r="Z2500" s="26">
        <f ca="1">Y2500*'Cost Study'!$A$31</f>
        <v>0</v>
      </c>
      <c r="AA2500" s="26">
        <f ca="1">IF(A2500=10298,1.51,1)*IF($B2500&lt;3,$D2500*'Cost Study'!$A$32*OFFSET('Cost Study'!$A$7,'Operations Support'!$C2500,'Operations Support'!$B2500),0)</f>
        <v>0</v>
      </c>
      <c r="AB2500" s="27">
        <f ca="1">AA2500*'Cost Study'!$A$31</f>
        <v>0</v>
      </c>
      <c r="AC2500" s="26">
        <f ca="1">Y2500*'Cost Study'!$A$31</f>
        <v>0</v>
      </c>
      <c r="AD2500" s="27">
        <f ca="1">AA2500*'Cost Study'!$A$31</f>
        <v>0</v>
      </c>
      <c r="AE2500" s="363">
        <f t="shared" ca="1" si="579"/>
        <v>0</v>
      </c>
      <c r="AF2500" s="363">
        <f t="shared" ca="1" si="580"/>
        <v>0</v>
      </c>
      <c r="AH2500" s="704">
        <f>IFERROR($H2500/SUMIF($A:$A,$A2500,$H:$H)*SUMIF(Summary!$A$111:$A$187,$A2500,Summary!$P$111:$P$187),0)</f>
        <v>0</v>
      </c>
      <c r="AI2500" s="705">
        <f t="shared" ca="1" si="581"/>
        <v>0</v>
      </c>
      <c r="AJ2500" s="704">
        <f>IFERROR(H2500/SUMIF(A:A,A2500,H:H)*SUMIF(Summary!$A$111:$A$187,'Operations Support'!A2500,Summary!$Q$111:$Q$187),0)</f>
        <v>0</v>
      </c>
      <c r="AK2500" s="704">
        <f t="shared" ca="1" si="582"/>
        <v>0</v>
      </c>
      <c r="AM2500" s="704">
        <f>IFERROR($H2500/SUMIF($A:$A,$A2500,$H:$H)*SUMIF(Summary!$A$232:$A$268,$A2500,Summary!$P$232:$P$268),0)</f>
        <v>0</v>
      </c>
      <c r="AN2500" s="704">
        <f>IFERROR($H2500/SUMIF($A:$A,$A2500,$H:$H)*(SUMIF(Summary!$A$232:$A$268,$A2500,Summary!$L$232:$L$268)+SUMIF(Summary!$A$283:$A$319,$A2500,Summary!$L$283:$L$319))-AM2500,0)</f>
        <v>0</v>
      </c>
      <c r="AO2500" s="704">
        <f>IFERROR($H2500/SUMIF($A:$A,$A2500,$H:$H)*SUMIF(Summary!$A$232:$A$268,$A2500,Summary!$Q$232:$Q$268),0)</f>
        <v>0</v>
      </c>
      <c r="AP2500" s="704">
        <f>IFERROR($H2500/SUMIF($A:$A,$A2500,$H:$H)*(SUMIF(Summary!$A$232:$A$268,$A2500,Summary!$L$232:$L$268)+SUMIF(Summary!$A$283:$A$319,$A2500,Summary!$L$283:$L$319))-AO2500,0)</f>
        <v>0</v>
      </c>
      <c r="AQ2500" s="292"/>
      <c r="AR2500" s="704">
        <f t="shared" ca="1" si="583"/>
        <v>0</v>
      </c>
      <c r="AS2500" s="704">
        <f t="shared" ca="1" si="584"/>
        <v>0</v>
      </c>
    </row>
    <row r="2501" spans="1:45" x14ac:dyDescent="0.2">
      <c r="A2501" s="401">
        <v>9651</v>
      </c>
      <c r="B2501" s="402">
        <v>4</v>
      </c>
      <c r="C2501" s="403" t="s">
        <v>265</v>
      </c>
      <c r="D2501" s="400">
        <f t="shared" ref="D2501:D2564" si="585">I2501+N2501+S2501</f>
        <v>0</v>
      </c>
      <c r="E2501" s="400">
        <f t="shared" ref="E2501:E2564" si="586">J2501+O2501+T2501</f>
        <v>0</v>
      </c>
      <c r="F2501" s="400">
        <f t="shared" ref="F2501:F2564" si="587">K2501+P2501+U2501</f>
        <v>0</v>
      </c>
      <c r="G2501" s="400">
        <f t="shared" ref="G2501:G2564" si="588">L2501+Q2501+V2501</f>
        <v>0</v>
      </c>
      <c r="H2501" s="25">
        <f t="shared" ref="H2501:H2564" si="589">(SUM(D2501:F2501)-G2501)*IF(A2501=10298,1.51,1)</f>
        <v>0</v>
      </c>
      <c r="I2501" s="119">
        <v>0</v>
      </c>
      <c r="J2501" s="119">
        <v>0</v>
      </c>
      <c r="K2501" s="119">
        <v>0</v>
      </c>
      <c r="L2501" s="119">
        <v>0</v>
      </c>
      <c r="M2501" s="25">
        <f t="shared" ref="M2501:M2564" si="590">SUM(I2501:K2501)-L2501</f>
        <v>0</v>
      </c>
      <c r="N2501" s="119">
        <v>0</v>
      </c>
      <c r="O2501" s="119">
        <v>0</v>
      </c>
      <c r="P2501" s="119">
        <v>0</v>
      </c>
      <c r="Q2501" s="119">
        <v>0</v>
      </c>
      <c r="R2501" s="25">
        <f t="shared" ref="R2501:R2564" si="591">SUM(N2501:P2501)-Q2501</f>
        <v>0</v>
      </c>
      <c r="S2501" s="119">
        <v>0</v>
      </c>
      <c r="T2501" s="119">
        <v>0</v>
      </c>
      <c r="U2501" s="119">
        <v>0</v>
      </c>
      <c r="V2501" s="119">
        <v>0</v>
      </c>
      <c r="W2501" s="25">
        <f t="shared" ref="W2501:W2564" si="592">SUM(S2501:U2501)-V2501</f>
        <v>0</v>
      </c>
      <c r="X2501" s="25">
        <f t="shared" ref="X2501:X2564" si="593">IF(OR(B2501=1,B2501=2),H2501/30,IF(OR(B2501=3,B2501=5),H2501/24,IF(B2501=4,H2501/18,0)))</f>
        <v>0</v>
      </c>
      <c r="Y2501" s="25">
        <f ca="1">OFFSET('Cost Study'!$A$7,'Operations Support'!$C2501,'Operations Support'!$B2501)*$H2501</f>
        <v>0</v>
      </c>
      <c r="Z2501" s="26">
        <f ca="1">Y2501*'Cost Study'!$A$31</f>
        <v>0</v>
      </c>
      <c r="AA2501" s="26">
        <f ca="1">IF(A2501=10298,1.51,1)*IF($B2501&lt;3,$D2501*'Cost Study'!$A$32*OFFSET('Cost Study'!$A$7,'Operations Support'!$C2501,'Operations Support'!$B2501),0)</f>
        <v>0</v>
      </c>
      <c r="AB2501" s="27">
        <f ca="1">AA2501*'Cost Study'!$A$31</f>
        <v>0</v>
      </c>
      <c r="AC2501" s="26">
        <f ca="1">Y2501*'Cost Study'!$A$31</f>
        <v>0</v>
      </c>
      <c r="AD2501" s="27">
        <f ca="1">AA2501*'Cost Study'!$A$31</f>
        <v>0</v>
      </c>
      <c r="AE2501" s="363">
        <f t="shared" ref="AE2501:AE2564" ca="1" si="594">Z2501+AB2501</f>
        <v>0</v>
      </c>
      <c r="AF2501" s="363">
        <f t="shared" ref="AF2501:AF2564" ca="1" si="595">AC2501+AD2501</f>
        <v>0</v>
      </c>
      <c r="AH2501" s="704">
        <f>IFERROR($H2501/SUMIF($A:$A,$A2501,$H:$H)*SUMIF(Summary!$A$111:$A$187,$A2501,Summary!$P$111:$P$187),0)</f>
        <v>0</v>
      </c>
      <c r="AI2501" s="705">
        <f t="shared" ca="1" si="581"/>
        <v>0</v>
      </c>
      <c r="AJ2501" s="704">
        <f>IFERROR(H2501/SUMIF(A:A,A2501,H:H)*SUMIF(Summary!$A$111:$A$187,'Operations Support'!A2501,Summary!$Q$111:$Q$187),0)</f>
        <v>0</v>
      </c>
      <c r="AK2501" s="704">
        <f t="shared" ca="1" si="582"/>
        <v>0</v>
      </c>
      <c r="AM2501" s="704">
        <f>IFERROR($H2501/SUMIF($A:$A,$A2501,$H:$H)*SUMIF(Summary!$A$232:$A$268,$A2501,Summary!$P$232:$P$268),0)</f>
        <v>0</v>
      </c>
      <c r="AN2501" s="704">
        <f>IFERROR($H2501/SUMIF($A:$A,$A2501,$H:$H)*(SUMIF(Summary!$A$232:$A$268,$A2501,Summary!$L$232:$L$268)+SUMIF(Summary!$A$283:$A$319,$A2501,Summary!$L$283:$L$319))-AM2501,0)</f>
        <v>0</v>
      </c>
      <c r="AO2501" s="704">
        <f>IFERROR($H2501/SUMIF($A:$A,$A2501,$H:$H)*SUMIF(Summary!$A$232:$A$268,$A2501,Summary!$Q$232:$Q$268),0)</f>
        <v>0</v>
      </c>
      <c r="AP2501" s="704">
        <f>IFERROR($H2501/SUMIF($A:$A,$A2501,$H:$H)*(SUMIF(Summary!$A$232:$A$268,$A2501,Summary!$L$232:$L$268)+SUMIF(Summary!$A$283:$A$319,$A2501,Summary!$L$283:$L$319))-AO2501,0)</f>
        <v>0</v>
      </c>
      <c r="AQ2501" s="292"/>
      <c r="AR2501" s="704">
        <f t="shared" ca="1" si="583"/>
        <v>0</v>
      </c>
      <c r="AS2501" s="704">
        <f t="shared" ca="1" si="584"/>
        <v>0</v>
      </c>
    </row>
    <row r="2502" spans="1:45" x14ac:dyDescent="0.2">
      <c r="A2502" s="401">
        <v>9651</v>
      </c>
      <c r="B2502" s="402">
        <v>4</v>
      </c>
      <c r="C2502" s="403" t="s">
        <v>266</v>
      </c>
      <c r="D2502" s="400">
        <f t="shared" si="585"/>
        <v>0</v>
      </c>
      <c r="E2502" s="400">
        <f t="shared" si="586"/>
        <v>0</v>
      </c>
      <c r="F2502" s="400">
        <f t="shared" si="587"/>
        <v>0</v>
      </c>
      <c r="G2502" s="400">
        <f t="shared" si="588"/>
        <v>0</v>
      </c>
      <c r="H2502" s="25">
        <f t="shared" si="589"/>
        <v>0</v>
      </c>
      <c r="I2502" s="119">
        <v>0</v>
      </c>
      <c r="J2502" s="119">
        <v>0</v>
      </c>
      <c r="K2502" s="119">
        <v>0</v>
      </c>
      <c r="L2502" s="119">
        <v>0</v>
      </c>
      <c r="M2502" s="25">
        <f t="shared" si="590"/>
        <v>0</v>
      </c>
      <c r="N2502" s="119">
        <v>0</v>
      </c>
      <c r="O2502" s="119">
        <v>0</v>
      </c>
      <c r="P2502" s="119">
        <v>0</v>
      </c>
      <c r="Q2502" s="119">
        <v>0</v>
      </c>
      <c r="R2502" s="25">
        <f t="shared" si="591"/>
        <v>0</v>
      </c>
      <c r="S2502" s="119">
        <v>0</v>
      </c>
      <c r="T2502" s="119">
        <v>0</v>
      </c>
      <c r="U2502" s="119">
        <v>0</v>
      </c>
      <c r="V2502" s="119">
        <v>0</v>
      </c>
      <c r="W2502" s="25">
        <f t="shared" si="592"/>
        <v>0</v>
      </c>
      <c r="X2502" s="25">
        <f t="shared" si="593"/>
        <v>0</v>
      </c>
      <c r="Y2502" s="25">
        <f ca="1">OFFSET('Cost Study'!$A$7,'Operations Support'!$C2502,'Operations Support'!$B2502)*$H2502</f>
        <v>0</v>
      </c>
      <c r="Z2502" s="26">
        <f ca="1">Y2502*'Cost Study'!$A$31</f>
        <v>0</v>
      </c>
      <c r="AA2502" s="26">
        <f ca="1">IF(A2502=10298,1.51,1)*IF($B2502&lt;3,$D2502*'Cost Study'!$A$32*OFFSET('Cost Study'!$A$7,'Operations Support'!$C2502,'Operations Support'!$B2502),0)</f>
        <v>0</v>
      </c>
      <c r="AB2502" s="27">
        <f ca="1">AA2502*'Cost Study'!$A$31</f>
        <v>0</v>
      </c>
      <c r="AC2502" s="26">
        <f ca="1">Y2502*'Cost Study'!$A$31</f>
        <v>0</v>
      </c>
      <c r="AD2502" s="27">
        <f ca="1">AA2502*'Cost Study'!$A$31</f>
        <v>0</v>
      </c>
      <c r="AE2502" s="363">
        <f t="shared" ca="1" si="594"/>
        <v>0</v>
      </c>
      <c r="AF2502" s="363">
        <f t="shared" ca="1" si="595"/>
        <v>0</v>
      </c>
      <c r="AH2502" s="704">
        <f>IFERROR($H2502/SUMIF($A:$A,$A2502,$H:$H)*SUMIF(Summary!$A$111:$A$187,$A2502,Summary!$P$111:$P$187),0)</f>
        <v>0</v>
      </c>
      <c r="AI2502" s="705">
        <f t="shared" ref="AI2502:AI2565" ca="1" si="596">Z2502+AB2502-AH2502</f>
        <v>0</v>
      </c>
      <c r="AJ2502" s="704">
        <f>IFERROR(H2502/SUMIF(A:A,A2502,H:H)*SUMIF(Summary!$A$111:$A$187,'Operations Support'!A2502,Summary!$Q$111:$Q$187),0)</f>
        <v>0</v>
      </c>
      <c r="AK2502" s="704">
        <f t="shared" ref="AK2502:AK2565" ca="1" si="597">AC2502+AD2502-AJ2502</f>
        <v>0</v>
      </c>
      <c r="AM2502" s="704">
        <f>IFERROR($H2502/SUMIF($A:$A,$A2502,$H:$H)*SUMIF(Summary!$A$232:$A$268,$A2502,Summary!$P$232:$P$268),0)</f>
        <v>0</v>
      </c>
      <c r="AN2502" s="704">
        <f>IFERROR($H2502/SUMIF($A:$A,$A2502,$H:$H)*(SUMIF(Summary!$A$232:$A$268,$A2502,Summary!$L$232:$L$268)+SUMIF(Summary!$A$283:$A$319,$A2502,Summary!$L$283:$L$319))-AM2502,0)</f>
        <v>0</v>
      </c>
      <c r="AO2502" s="704">
        <f>IFERROR($H2502/SUMIF($A:$A,$A2502,$H:$H)*SUMIF(Summary!$A$232:$A$268,$A2502,Summary!$Q$232:$Q$268),0)</f>
        <v>0</v>
      </c>
      <c r="AP2502" s="704">
        <f>IFERROR($H2502/SUMIF($A:$A,$A2502,$H:$H)*(SUMIF(Summary!$A$232:$A$268,$A2502,Summary!$L$232:$L$268)+SUMIF(Summary!$A$283:$A$319,$A2502,Summary!$L$283:$L$319))-AO2502,0)</f>
        <v>0</v>
      </c>
      <c r="AQ2502" s="292"/>
      <c r="AR2502" s="704">
        <f t="shared" ref="AR2502:AR2565" ca="1" si="598">AI2502+AN2502</f>
        <v>0</v>
      </c>
      <c r="AS2502" s="704">
        <f t="shared" ref="AS2502:AS2565" ca="1" si="599">AK2502+AP2502</f>
        <v>0</v>
      </c>
    </row>
    <row r="2503" spans="1:45" x14ac:dyDescent="0.2">
      <c r="A2503" s="401">
        <v>9651</v>
      </c>
      <c r="B2503" s="402">
        <v>4</v>
      </c>
      <c r="C2503" s="403" t="s">
        <v>267</v>
      </c>
      <c r="D2503" s="400">
        <f t="shared" si="585"/>
        <v>0</v>
      </c>
      <c r="E2503" s="400">
        <f t="shared" si="586"/>
        <v>0</v>
      </c>
      <c r="F2503" s="400">
        <f t="shared" si="587"/>
        <v>0</v>
      </c>
      <c r="G2503" s="400">
        <f t="shared" si="588"/>
        <v>0</v>
      </c>
      <c r="H2503" s="25">
        <f t="shared" si="589"/>
        <v>0</v>
      </c>
      <c r="I2503" s="119">
        <v>0</v>
      </c>
      <c r="J2503" s="119">
        <v>0</v>
      </c>
      <c r="K2503" s="119">
        <v>0</v>
      </c>
      <c r="L2503" s="119">
        <v>0</v>
      </c>
      <c r="M2503" s="25">
        <f t="shared" si="590"/>
        <v>0</v>
      </c>
      <c r="N2503" s="119">
        <v>0</v>
      </c>
      <c r="O2503" s="119">
        <v>0</v>
      </c>
      <c r="P2503" s="119">
        <v>0</v>
      </c>
      <c r="Q2503" s="119">
        <v>0</v>
      </c>
      <c r="R2503" s="25">
        <f t="shared" si="591"/>
        <v>0</v>
      </c>
      <c r="S2503" s="119">
        <v>0</v>
      </c>
      <c r="T2503" s="119">
        <v>0</v>
      </c>
      <c r="U2503" s="119">
        <v>0</v>
      </c>
      <c r="V2503" s="119">
        <v>0</v>
      </c>
      <c r="W2503" s="25">
        <f t="shared" si="592"/>
        <v>0</v>
      </c>
      <c r="X2503" s="25">
        <f t="shared" si="593"/>
        <v>0</v>
      </c>
      <c r="Y2503" s="25">
        <f ca="1">OFFSET('Cost Study'!$A$7,'Operations Support'!$C2503,'Operations Support'!$B2503)*$H2503</f>
        <v>0</v>
      </c>
      <c r="Z2503" s="26">
        <f ca="1">Y2503*'Cost Study'!$A$31</f>
        <v>0</v>
      </c>
      <c r="AA2503" s="26">
        <f ca="1">IF(A2503=10298,1.51,1)*IF($B2503&lt;3,$D2503*'Cost Study'!$A$32*OFFSET('Cost Study'!$A$7,'Operations Support'!$C2503,'Operations Support'!$B2503),0)</f>
        <v>0</v>
      </c>
      <c r="AB2503" s="27">
        <f ca="1">AA2503*'Cost Study'!$A$31</f>
        <v>0</v>
      </c>
      <c r="AC2503" s="26">
        <f ca="1">Y2503*'Cost Study'!$A$31</f>
        <v>0</v>
      </c>
      <c r="AD2503" s="27">
        <f ca="1">AA2503*'Cost Study'!$A$31</f>
        <v>0</v>
      </c>
      <c r="AE2503" s="363">
        <f t="shared" ca="1" si="594"/>
        <v>0</v>
      </c>
      <c r="AF2503" s="363">
        <f t="shared" ca="1" si="595"/>
        <v>0</v>
      </c>
      <c r="AH2503" s="704">
        <f>IFERROR($H2503/SUMIF($A:$A,$A2503,$H:$H)*SUMIF(Summary!$A$111:$A$187,$A2503,Summary!$P$111:$P$187),0)</f>
        <v>0</v>
      </c>
      <c r="AI2503" s="705">
        <f t="shared" ca="1" si="596"/>
        <v>0</v>
      </c>
      <c r="AJ2503" s="704">
        <f>IFERROR(H2503/SUMIF(A:A,A2503,H:H)*SUMIF(Summary!$A$111:$A$187,'Operations Support'!A2503,Summary!$Q$111:$Q$187),0)</f>
        <v>0</v>
      </c>
      <c r="AK2503" s="704">
        <f t="shared" ca="1" si="597"/>
        <v>0</v>
      </c>
      <c r="AM2503" s="704">
        <f>IFERROR($H2503/SUMIF($A:$A,$A2503,$H:$H)*SUMIF(Summary!$A$232:$A$268,$A2503,Summary!$P$232:$P$268),0)</f>
        <v>0</v>
      </c>
      <c r="AN2503" s="704">
        <f>IFERROR($H2503/SUMIF($A:$A,$A2503,$H:$H)*(SUMIF(Summary!$A$232:$A$268,$A2503,Summary!$L$232:$L$268)+SUMIF(Summary!$A$283:$A$319,$A2503,Summary!$L$283:$L$319))-AM2503,0)</f>
        <v>0</v>
      </c>
      <c r="AO2503" s="704">
        <f>IFERROR($H2503/SUMIF($A:$A,$A2503,$H:$H)*SUMIF(Summary!$A$232:$A$268,$A2503,Summary!$Q$232:$Q$268),0)</f>
        <v>0</v>
      </c>
      <c r="AP2503" s="704">
        <f>IFERROR($H2503/SUMIF($A:$A,$A2503,$H:$H)*(SUMIF(Summary!$A$232:$A$268,$A2503,Summary!$L$232:$L$268)+SUMIF(Summary!$A$283:$A$319,$A2503,Summary!$L$283:$L$319))-AO2503,0)</f>
        <v>0</v>
      </c>
      <c r="AQ2503" s="292"/>
      <c r="AR2503" s="704">
        <f t="shared" ca="1" si="598"/>
        <v>0</v>
      </c>
      <c r="AS2503" s="704">
        <f t="shared" ca="1" si="599"/>
        <v>0</v>
      </c>
    </row>
    <row r="2504" spans="1:45" x14ac:dyDescent="0.2">
      <c r="A2504" s="401">
        <v>9651</v>
      </c>
      <c r="B2504" s="402">
        <v>5</v>
      </c>
      <c r="C2504" s="403" t="s">
        <v>247</v>
      </c>
      <c r="D2504" s="400">
        <f t="shared" si="585"/>
        <v>0</v>
      </c>
      <c r="E2504" s="400">
        <f t="shared" si="586"/>
        <v>0</v>
      </c>
      <c r="F2504" s="400">
        <f t="shared" si="587"/>
        <v>0</v>
      </c>
      <c r="G2504" s="400">
        <f t="shared" si="588"/>
        <v>0</v>
      </c>
      <c r="H2504" s="25">
        <f t="shared" si="589"/>
        <v>0</v>
      </c>
      <c r="I2504" s="119">
        <v>0</v>
      </c>
      <c r="J2504" s="119">
        <v>0</v>
      </c>
      <c r="K2504" s="119">
        <v>0</v>
      </c>
      <c r="L2504" s="119">
        <v>0</v>
      </c>
      <c r="M2504" s="25">
        <f t="shared" si="590"/>
        <v>0</v>
      </c>
      <c r="N2504" s="119">
        <v>0</v>
      </c>
      <c r="O2504" s="119">
        <v>0</v>
      </c>
      <c r="P2504" s="119">
        <v>0</v>
      </c>
      <c r="Q2504" s="119">
        <v>0</v>
      </c>
      <c r="R2504" s="25">
        <f t="shared" si="591"/>
        <v>0</v>
      </c>
      <c r="S2504" s="119">
        <v>0</v>
      </c>
      <c r="T2504" s="119">
        <v>0</v>
      </c>
      <c r="U2504" s="119">
        <v>0</v>
      </c>
      <c r="V2504" s="119">
        <v>0</v>
      </c>
      <c r="W2504" s="25">
        <f t="shared" si="592"/>
        <v>0</v>
      </c>
      <c r="X2504" s="25">
        <f t="shared" si="593"/>
        <v>0</v>
      </c>
      <c r="Y2504" s="25">
        <f ca="1">OFFSET('Cost Study'!$A$7,'Operations Support'!$C2504,'Operations Support'!$B2504)*$H2504</f>
        <v>0</v>
      </c>
      <c r="Z2504" s="26">
        <f ca="1">Y2504*'Cost Study'!$A$31</f>
        <v>0</v>
      </c>
      <c r="AA2504" s="26">
        <f ca="1">IF(A2504=10298,1.51,1)*IF($B2504&lt;3,$D2504*'Cost Study'!$A$32*OFFSET('Cost Study'!$A$7,'Operations Support'!$C2504,'Operations Support'!$B2504),0)</f>
        <v>0</v>
      </c>
      <c r="AB2504" s="27">
        <f ca="1">AA2504*'Cost Study'!$A$31</f>
        <v>0</v>
      </c>
      <c r="AC2504" s="26">
        <f ca="1">Y2504*'Cost Study'!$A$31</f>
        <v>0</v>
      </c>
      <c r="AD2504" s="27">
        <f ca="1">AA2504*'Cost Study'!$A$31</f>
        <v>0</v>
      </c>
      <c r="AE2504" s="363">
        <f t="shared" ca="1" si="594"/>
        <v>0</v>
      </c>
      <c r="AF2504" s="363">
        <f t="shared" ca="1" si="595"/>
        <v>0</v>
      </c>
      <c r="AH2504" s="704">
        <f>IFERROR($H2504/SUMIF($A:$A,$A2504,$H:$H)*SUMIF(Summary!$A$111:$A$187,$A2504,Summary!$P$111:$P$187),0)</f>
        <v>0</v>
      </c>
      <c r="AI2504" s="705">
        <f t="shared" ca="1" si="596"/>
        <v>0</v>
      </c>
      <c r="AJ2504" s="704">
        <f>IFERROR(H2504/SUMIF(A:A,A2504,H:H)*SUMIF(Summary!$A$111:$A$187,'Operations Support'!A2504,Summary!$Q$111:$Q$187),0)</f>
        <v>0</v>
      </c>
      <c r="AK2504" s="704">
        <f t="shared" ca="1" si="597"/>
        <v>0</v>
      </c>
      <c r="AM2504" s="704">
        <f>IFERROR($H2504/SUMIF($A:$A,$A2504,$H:$H)*SUMIF(Summary!$A$232:$A$268,$A2504,Summary!$P$232:$P$268),0)</f>
        <v>0</v>
      </c>
      <c r="AN2504" s="704">
        <f>IFERROR($H2504/SUMIF($A:$A,$A2504,$H:$H)*(SUMIF(Summary!$A$232:$A$268,$A2504,Summary!$L$232:$L$268)+SUMIF(Summary!$A$283:$A$319,$A2504,Summary!$L$283:$L$319))-AM2504,0)</f>
        <v>0</v>
      </c>
      <c r="AO2504" s="704">
        <f>IFERROR($H2504/SUMIF($A:$A,$A2504,$H:$H)*SUMIF(Summary!$A$232:$A$268,$A2504,Summary!$Q$232:$Q$268),0)</f>
        <v>0</v>
      </c>
      <c r="AP2504" s="704">
        <f>IFERROR($H2504/SUMIF($A:$A,$A2504,$H:$H)*(SUMIF(Summary!$A$232:$A$268,$A2504,Summary!$L$232:$L$268)+SUMIF(Summary!$A$283:$A$319,$A2504,Summary!$L$283:$L$319))-AO2504,0)</f>
        <v>0</v>
      </c>
      <c r="AQ2504" s="292"/>
      <c r="AR2504" s="704">
        <f t="shared" ca="1" si="598"/>
        <v>0</v>
      </c>
      <c r="AS2504" s="704">
        <f t="shared" ca="1" si="599"/>
        <v>0</v>
      </c>
    </row>
    <row r="2505" spans="1:45" x14ac:dyDescent="0.2">
      <c r="A2505" s="401">
        <v>9651</v>
      </c>
      <c r="B2505" s="402">
        <v>5</v>
      </c>
      <c r="C2505" s="403" t="s">
        <v>248</v>
      </c>
      <c r="D2505" s="400">
        <f t="shared" si="585"/>
        <v>0</v>
      </c>
      <c r="E2505" s="400">
        <f t="shared" si="586"/>
        <v>0</v>
      </c>
      <c r="F2505" s="400">
        <f t="shared" si="587"/>
        <v>0</v>
      </c>
      <c r="G2505" s="400">
        <f t="shared" si="588"/>
        <v>0</v>
      </c>
      <c r="H2505" s="25">
        <f t="shared" si="589"/>
        <v>0</v>
      </c>
      <c r="I2505" s="119">
        <v>0</v>
      </c>
      <c r="J2505" s="119">
        <v>0</v>
      </c>
      <c r="K2505" s="119">
        <v>0</v>
      </c>
      <c r="L2505" s="119">
        <v>0</v>
      </c>
      <c r="M2505" s="25">
        <f t="shared" si="590"/>
        <v>0</v>
      </c>
      <c r="N2505" s="119">
        <v>0</v>
      </c>
      <c r="O2505" s="119">
        <v>0</v>
      </c>
      <c r="P2505" s="119">
        <v>0</v>
      </c>
      <c r="Q2505" s="119">
        <v>0</v>
      </c>
      <c r="R2505" s="25">
        <f t="shared" si="591"/>
        <v>0</v>
      </c>
      <c r="S2505" s="119">
        <v>0</v>
      </c>
      <c r="T2505" s="119">
        <v>0</v>
      </c>
      <c r="U2505" s="119">
        <v>0</v>
      </c>
      <c r="V2505" s="119">
        <v>0</v>
      </c>
      <c r="W2505" s="25">
        <f t="shared" si="592"/>
        <v>0</v>
      </c>
      <c r="X2505" s="25">
        <f t="shared" si="593"/>
        <v>0</v>
      </c>
      <c r="Y2505" s="25">
        <f ca="1">OFFSET('Cost Study'!$A$7,'Operations Support'!$C2505,'Operations Support'!$B2505)*$H2505</f>
        <v>0</v>
      </c>
      <c r="Z2505" s="26">
        <f ca="1">Y2505*'Cost Study'!$A$31</f>
        <v>0</v>
      </c>
      <c r="AA2505" s="26">
        <f ca="1">IF(A2505=10298,1.51,1)*IF($B2505&lt;3,$D2505*'Cost Study'!$A$32*OFFSET('Cost Study'!$A$7,'Operations Support'!$C2505,'Operations Support'!$B2505),0)</f>
        <v>0</v>
      </c>
      <c r="AB2505" s="27">
        <f ca="1">AA2505*'Cost Study'!$A$31</f>
        <v>0</v>
      </c>
      <c r="AC2505" s="26">
        <f ca="1">Y2505*'Cost Study'!$A$31</f>
        <v>0</v>
      </c>
      <c r="AD2505" s="27">
        <f ca="1">AA2505*'Cost Study'!$A$31</f>
        <v>0</v>
      </c>
      <c r="AE2505" s="363">
        <f t="shared" ca="1" si="594"/>
        <v>0</v>
      </c>
      <c r="AF2505" s="363">
        <f t="shared" ca="1" si="595"/>
        <v>0</v>
      </c>
      <c r="AH2505" s="704">
        <f>IFERROR($H2505/SUMIF($A:$A,$A2505,$H:$H)*SUMIF(Summary!$A$111:$A$187,$A2505,Summary!$P$111:$P$187),0)</f>
        <v>0</v>
      </c>
      <c r="AI2505" s="705">
        <f t="shared" ca="1" si="596"/>
        <v>0</v>
      </c>
      <c r="AJ2505" s="704">
        <f>IFERROR(H2505/SUMIF(A:A,A2505,H:H)*SUMIF(Summary!$A$111:$A$187,'Operations Support'!A2505,Summary!$Q$111:$Q$187),0)</f>
        <v>0</v>
      </c>
      <c r="AK2505" s="704">
        <f t="shared" ca="1" si="597"/>
        <v>0</v>
      </c>
      <c r="AM2505" s="704">
        <f>IFERROR($H2505/SUMIF($A:$A,$A2505,$H:$H)*SUMIF(Summary!$A$232:$A$268,$A2505,Summary!$P$232:$P$268),0)</f>
        <v>0</v>
      </c>
      <c r="AN2505" s="704">
        <f>IFERROR($H2505/SUMIF($A:$A,$A2505,$H:$H)*(SUMIF(Summary!$A$232:$A$268,$A2505,Summary!$L$232:$L$268)+SUMIF(Summary!$A$283:$A$319,$A2505,Summary!$L$283:$L$319))-AM2505,0)</f>
        <v>0</v>
      </c>
      <c r="AO2505" s="704">
        <f>IFERROR($H2505/SUMIF($A:$A,$A2505,$H:$H)*SUMIF(Summary!$A$232:$A$268,$A2505,Summary!$Q$232:$Q$268),0)</f>
        <v>0</v>
      </c>
      <c r="AP2505" s="704">
        <f>IFERROR($H2505/SUMIF($A:$A,$A2505,$H:$H)*(SUMIF(Summary!$A$232:$A$268,$A2505,Summary!$L$232:$L$268)+SUMIF(Summary!$A$283:$A$319,$A2505,Summary!$L$283:$L$319))-AO2505,0)</f>
        <v>0</v>
      </c>
      <c r="AQ2505" s="292"/>
      <c r="AR2505" s="704">
        <f t="shared" ca="1" si="598"/>
        <v>0</v>
      </c>
      <c r="AS2505" s="704">
        <f t="shared" ca="1" si="599"/>
        <v>0</v>
      </c>
    </row>
    <row r="2506" spans="1:45" x14ac:dyDescent="0.2">
      <c r="A2506" s="401">
        <v>9651</v>
      </c>
      <c r="B2506" s="402">
        <v>5</v>
      </c>
      <c r="C2506" s="403" t="s">
        <v>249</v>
      </c>
      <c r="D2506" s="400">
        <f t="shared" si="585"/>
        <v>0</v>
      </c>
      <c r="E2506" s="400">
        <f t="shared" si="586"/>
        <v>0</v>
      </c>
      <c r="F2506" s="400">
        <f t="shared" si="587"/>
        <v>0</v>
      </c>
      <c r="G2506" s="400">
        <f t="shared" si="588"/>
        <v>0</v>
      </c>
      <c r="H2506" s="25">
        <f t="shared" si="589"/>
        <v>0</v>
      </c>
      <c r="I2506" s="119">
        <v>0</v>
      </c>
      <c r="J2506" s="119">
        <v>0</v>
      </c>
      <c r="K2506" s="119">
        <v>0</v>
      </c>
      <c r="L2506" s="119">
        <v>0</v>
      </c>
      <c r="M2506" s="25">
        <f t="shared" si="590"/>
        <v>0</v>
      </c>
      <c r="N2506" s="119">
        <v>0</v>
      </c>
      <c r="O2506" s="119">
        <v>0</v>
      </c>
      <c r="P2506" s="119">
        <v>0</v>
      </c>
      <c r="Q2506" s="119">
        <v>0</v>
      </c>
      <c r="R2506" s="25">
        <f t="shared" si="591"/>
        <v>0</v>
      </c>
      <c r="S2506" s="119">
        <v>0</v>
      </c>
      <c r="T2506" s="119">
        <v>0</v>
      </c>
      <c r="U2506" s="119">
        <v>0</v>
      </c>
      <c r="V2506" s="119">
        <v>0</v>
      </c>
      <c r="W2506" s="25">
        <f t="shared" si="592"/>
        <v>0</v>
      </c>
      <c r="X2506" s="25">
        <f t="shared" si="593"/>
        <v>0</v>
      </c>
      <c r="Y2506" s="25">
        <f ca="1">OFFSET('Cost Study'!$A$7,'Operations Support'!$C2506,'Operations Support'!$B2506)*$H2506</f>
        <v>0</v>
      </c>
      <c r="Z2506" s="26">
        <f ca="1">Y2506*'Cost Study'!$A$31</f>
        <v>0</v>
      </c>
      <c r="AA2506" s="26">
        <f ca="1">IF(A2506=10298,1.51,1)*IF($B2506&lt;3,$D2506*'Cost Study'!$A$32*OFFSET('Cost Study'!$A$7,'Operations Support'!$C2506,'Operations Support'!$B2506),0)</f>
        <v>0</v>
      </c>
      <c r="AB2506" s="27">
        <f ca="1">AA2506*'Cost Study'!$A$31</f>
        <v>0</v>
      </c>
      <c r="AC2506" s="26">
        <f ca="1">Y2506*'Cost Study'!$A$31</f>
        <v>0</v>
      </c>
      <c r="AD2506" s="27">
        <f ca="1">AA2506*'Cost Study'!$A$31</f>
        <v>0</v>
      </c>
      <c r="AE2506" s="363">
        <f t="shared" ca="1" si="594"/>
        <v>0</v>
      </c>
      <c r="AF2506" s="363">
        <f t="shared" ca="1" si="595"/>
        <v>0</v>
      </c>
      <c r="AH2506" s="704">
        <f>IFERROR($H2506/SUMIF($A:$A,$A2506,$H:$H)*SUMIF(Summary!$A$111:$A$187,$A2506,Summary!$P$111:$P$187),0)</f>
        <v>0</v>
      </c>
      <c r="AI2506" s="705">
        <f t="shared" ca="1" si="596"/>
        <v>0</v>
      </c>
      <c r="AJ2506" s="704">
        <f>IFERROR(H2506/SUMIF(A:A,A2506,H:H)*SUMIF(Summary!$A$111:$A$187,'Operations Support'!A2506,Summary!$Q$111:$Q$187),0)</f>
        <v>0</v>
      </c>
      <c r="AK2506" s="704">
        <f t="shared" ca="1" si="597"/>
        <v>0</v>
      </c>
      <c r="AM2506" s="704">
        <f>IFERROR($H2506/SUMIF($A:$A,$A2506,$H:$H)*SUMIF(Summary!$A$232:$A$268,$A2506,Summary!$P$232:$P$268),0)</f>
        <v>0</v>
      </c>
      <c r="AN2506" s="704">
        <f>IFERROR($H2506/SUMIF($A:$A,$A2506,$H:$H)*(SUMIF(Summary!$A$232:$A$268,$A2506,Summary!$L$232:$L$268)+SUMIF(Summary!$A$283:$A$319,$A2506,Summary!$L$283:$L$319))-AM2506,0)</f>
        <v>0</v>
      </c>
      <c r="AO2506" s="704">
        <f>IFERROR($H2506/SUMIF($A:$A,$A2506,$H:$H)*SUMIF(Summary!$A$232:$A$268,$A2506,Summary!$Q$232:$Q$268),0)</f>
        <v>0</v>
      </c>
      <c r="AP2506" s="704">
        <f>IFERROR($H2506/SUMIF($A:$A,$A2506,$H:$H)*(SUMIF(Summary!$A$232:$A$268,$A2506,Summary!$L$232:$L$268)+SUMIF(Summary!$A$283:$A$319,$A2506,Summary!$L$283:$L$319))-AO2506,0)</f>
        <v>0</v>
      </c>
      <c r="AQ2506" s="292"/>
      <c r="AR2506" s="704">
        <f t="shared" ca="1" si="598"/>
        <v>0</v>
      </c>
      <c r="AS2506" s="704">
        <f t="shared" ca="1" si="599"/>
        <v>0</v>
      </c>
    </row>
    <row r="2507" spans="1:45" x14ac:dyDescent="0.2">
      <c r="A2507" s="401">
        <v>9651</v>
      </c>
      <c r="B2507" s="402">
        <v>5</v>
      </c>
      <c r="C2507" s="403" t="s">
        <v>250</v>
      </c>
      <c r="D2507" s="400">
        <f t="shared" si="585"/>
        <v>0</v>
      </c>
      <c r="E2507" s="400">
        <f t="shared" si="586"/>
        <v>0</v>
      </c>
      <c r="F2507" s="400">
        <f t="shared" si="587"/>
        <v>0</v>
      </c>
      <c r="G2507" s="400">
        <f t="shared" si="588"/>
        <v>0</v>
      </c>
      <c r="H2507" s="25">
        <f t="shared" si="589"/>
        <v>0</v>
      </c>
      <c r="I2507" s="119">
        <v>0</v>
      </c>
      <c r="J2507" s="119">
        <v>0</v>
      </c>
      <c r="K2507" s="119">
        <v>0</v>
      </c>
      <c r="L2507" s="119">
        <v>0</v>
      </c>
      <c r="M2507" s="25">
        <f t="shared" si="590"/>
        <v>0</v>
      </c>
      <c r="N2507" s="119">
        <v>0</v>
      </c>
      <c r="O2507" s="119">
        <v>0</v>
      </c>
      <c r="P2507" s="119">
        <v>0</v>
      </c>
      <c r="Q2507" s="119">
        <v>0</v>
      </c>
      <c r="R2507" s="25">
        <f t="shared" si="591"/>
        <v>0</v>
      </c>
      <c r="S2507" s="119">
        <v>0</v>
      </c>
      <c r="T2507" s="119">
        <v>0</v>
      </c>
      <c r="U2507" s="119">
        <v>0</v>
      </c>
      <c r="V2507" s="119">
        <v>0</v>
      </c>
      <c r="W2507" s="25">
        <f t="shared" si="592"/>
        <v>0</v>
      </c>
      <c r="X2507" s="25">
        <f t="shared" si="593"/>
        <v>0</v>
      </c>
      <c r="Y2507" s="25">
        <f ca="1">OFFSET('Cost Study'!$A$7,'Operations Support'!$C2507,'Operations Support'!$B2507)*$H2507</f>
        <v>0</v>
      </c>
      <c r="Z2507" s="26">
        <f ca="1">Y2507*'Cost Study'!$A$31</f>
        <v>0</v>
      </c>
      <c r="AA2507" s="26">
        <f ca="1">IF(A2507=10298,1.51,1)*IF($B2507&lt;3,$D2507*'Cost Study'!$A$32*OFFSET('Cost Study'!$A$7,'Operations Support'!$C2507,'Operations Support'!$B2507),0)</f>
        <v>0</v>
      </c>
      <c r="AB2507" s="27">
        <f ca="1">AA2507*'Cost Study'!$A$31</f>
        <v>0</v>
      </c>
      <c r="AC2507" s="26">
        <f ca="1">Y2507*'Cost Study'!$A$31</f>
        <v>0</v>
      </c>
      <c r="AD2507" s="27">
        <f ca="1">AA2507*'Cost Study'!$A$31</f>
        <v>0</v>
      </c>
      <c r="AE2507" s="363">
        <f t="shared" ca="1" si="594"/>
        <v>0</v>
      </c>
      <c r="AF2507" s="363">
        <f t="shared" ca="1" si="595"/>
        <v>0</v>
      </c>
      <c r="AH2507" s="704">
        <f>IFERROR($H2507/SUMIF($A:$A,$A2507,$H:$H)*SUMIF(Summary!$A$111:$A$187,$A2507,Summary!$P$111:$P$187),0)</f>
        <v>0</v>
      </c>
      <c r="AI2507" s="705">
        <f t="shared" ca="1" si="596"/>
        <v>0</v>
      </c>
      <c r="AJ2507" s="704">
        <f>IFERROR(H2507/SUMIF(A:A,A2507,H:H)*SUMIF(Summary!$A$111:$A$187,'Operations Support'!A2507,Summary!$Q$111:$Q$187),0)</f>
        <v>0</v>
      </c>
      <c r="AK2507" s="704">
        <f t="shared" ca="1" si="597"/>
        <v>0</v>
      </c>
      <c r="AM2507" s="704">
        <f>IFERROR($H2507/SUMIF($A:$A,$A2507,$H:$H)*SUMIF(Summary!$A$232:$A$268,$A2507,Summary!$P$232:$P$268),0)</f>
        <v>0</v>
      </c>
      <c r="AN2507" s="704">
        <f>IFERROR($H2507/SUMIF($A:$A,$A2507,$H:$H)*(SUMIF(Summary!$A$232:$A$268,$A2507,Summary!$L$232:$L$268)+SUMIF(Summary!$A$283:$A$319,$A2507,Summary!$L$283:$L$319))-AM2507,0)</f>
        <v>0</v>
      </c>
      <c r="AO2507" s="704">
        <f>IFERROR($H2507/SUMIF($A:$A,$A2507,$H:$H)*SUMIF(Summary!$A$232:$A$268,$A2507,Summary!$Q$232:$Q$268),0)</f>
        <v>0</v>
      </c>
      <c r="AP2507" s="704">
        <f>IFERROR($H2507/SUMIF($A:$A,$A2507,$H:$H)*(SUMIF(Summary!$A$232:$A$268,$A2507,Summary!$L$232:$L$268)+SUMIF(Summary!$A$283:$A$319,$A2507,Summary!$L$283:$L$319))-AO2507,0)</f>
        <v>0</v>
      </c>
      <c r="AQ2507" s="292"/>
      <c r="AR2507" s="704">
        <f t="shared" ca="1" si="598"/>
        <v>0</v>
      </c>
      <c r="AS2507" s="704">
        <f t="shared" ca="1" si="599"/>
        <v>0</v>
      </c>
    </row>
    <row r="2508" spans="1:45" x14ac:dyDescent="0.2">
      <c r="A2508" s="401">
        <v>9651</v>
      </c>
      <c r="B2508" s="402">
        <v>5</v>
      </c>
      <c r="C2508" s="403" t="s">
        <v>251</v>
      </c>
      <c r="D2508" s="400">
        <f t="shared" si="585"/>
        <v>0</v>
      </c>
      <c r="E2508" s="400">
        <f t="shared" si="586"/>
        <v>0</v>
      </c>
      <c r="F2508" s="400">
        <f t="shared" si="587"/>
        <v>0</v>
      </c>
      <c r="G2508" s="400">
        <f t="shared" si="588"/>
        <v>0</v>
      </c>
      <c r="H2508" s="25">
        <f t="shared" si="589"/>
        <v>0</v>
      </c>
      <c r="I2508" s="119">
        <v>0</v>
      </c>
      <c r="J2508" s="119">
        <v>0</v>
      </c>
      <c r="K2508" s="119">
        <v>0</v>
      </c>
      <c r="L2508" s="119">
        <v>0</v>
      </c>
      <c r="M2508" s="25">
        <f t="shared" si="590"/>
        <v>0</v>
      </c>
      <c r="N2508" s="119">
        <v>0</v>
      </c>
      <c r="O2508" s="119">
        <v>0</v>
      </c>
      <c r="P2508" s="119">
        <v>0</v>
      </c>
      <c r="Q2508" s="119">
        <v>0</v>
      </c>
      <c r="R2508" s="25">
        <f t="shared" si="591"/>
        <v>0</v>
      </c>
      <c r="S2508" s="119">
        <v>0</v>
      </c>
      <c r="T2508" s="119">
        <v>0</v>
      </c>
      <c r="U2508" s="119">
        <v>0</v>
      </c>
      <c r="V2508" s="119">
        <v>0</v>
      </c>
      <c r="W2508" s="25">
        <f t="shared" si="592"/>
        <v>0</v>
      </c>
      <c r="X2508" s="25">
        <f t="shared" si="593"/>
        <v>0</v>
      </c>
      <c r="Y2508" s="25">
        <f ca="1">OFFSET('Cost Study'!$A$7,'Operations Support'!$C2508,'Operations Support'!$B2508)*$H2508</f>
        <v>0</v>
      </c>
      <c r="Z2508" s="26">
        <f ca="1">Y2508*'Cost Study'!$A$31</f>
        <v>0</v>
      </c>
      <c r="AA2508" s="26">
        <f ca="1">IF(A2508=10298,1.51,1)*IF($B2508&lt;3,$D2508*'Cost Study'!$A$32*OFFSET('Cost Study'!$A$7,'Operations Support'!$C2508,'Operations Support'!$B2508),0)</f>
        <v>0</v>
      </c>
      <c r="AB2508" s="27">
        <f ca="1">AA2508*'Cost Study'!$A$31</f>
        <v>0</v>
      </c>
      <c r="AC2508" s="26">
        <f ca="1">Y2508*'Cost Study'!$A$31</f>
        <v>0</v>
      </c>
      <c r="AD2508" s="27">
        <f ca="1">AA2508*'Cost Study'!$A$31</f>
        <v>0</v>
      </c>
      <c r="AE2508" s="363">
        <f t="shared" ca="1" si="594"/>
        <v>0</v>
      </c>
      <c r="AF2508" s="363">
        <f t="shared" ca="1" si="595"/>
        <v>0</v>
      </c>
      <c r="AH2508" s="704">
        <f>IFERROR($H2508/SUMIF($A:$A,$A2508,$H:$H)*SUMIF(Summary!$A$111:$A$187,$A2508,Summary!$P$111:$P$187),0)</f>
        <v>0</v>
      </c>
      <c r="AI2508" s="705">
        <f t="shared" ca="1" si="596"/>
        <v>0</v>
      </c>
      <c r="AJ2508" s="704">
        <f>IFERROR(H2508/SUMIF(A:A,A2508,H:H)*SUMIF(Summary!$A$111:$A$187,'Operations Support'!A2508,Summary!$Q$111:$Q$187),0)</f>
        <v>0</v>
      </c>
      <c r="AK2508" s="704">
        <f t="shared" ca="1" si="597"/>
        <v>0</v>
      </c>
      <c r="AM2508" s="704">
        <f>IFERROR($H2508/SUMIF($A:$A,$A2508,$H:$H)*SUMIF(Summary!$A$232:$A$268,$A2508,Summary!$P$232:$P$268),0)</f>
        <v>0</v>
      </c>
      <c r="AN2508" s="704">
        <f>IFERROR($H2508/SUMIF($A:$A,$A2508,$H:$H)*(SUMIF(Summary!$A$232:$A$268,$A2508,Summary!$L$232:$L$268)+SUMIF(Summary!$A$283:$A$319,$A2508,Summary!$L$283:$L$319))-AM2508,0)</f>
        <v>0</v>
      </c>
      <c r="AO2508" s="704">
        <f>IFERROR($H2508/SUMIF($A:$A,$A2508,$H:$H)*SUMIF(Summary!$A$232:$A$268,$A2508,Summary!$Q$232:$Q$268),0)</f>
        <v>0</v>
      </c>
      <c r="AP2508" s="704">
        <f>IFERROR($H2508/SUMIF($A:$A,$A2508,$H:$H)*(SUMIF(Summary!$A$232:$A$268,$A2508,Summary!$L$232:$L$268)+SUMIF(Summary!$A$283:$A$319,$A2508,Summary!$L$283:$L$319))-AO2508,0)</f>
        <v>0</v>
      </c>
      <c r="AQ2508" s="292"/>
      <c r="AR2508" s="704">
        <f t="shared" ca="1" si="598"/>
        <v>0</v>
      </c>
      <c r="AS2508" s="704">
        <f t="shared" ca="1" si="599"/>
        <v>0</v>
      </c>
    </row>
    <row r="2509" spans="1:45" x14ac:dyDescent="0.2">
      <c r="A2509" s="401">
        <v>9651</v>
      </c>
      <c r="B2509" s="402">
        <v>5</v>
      </c>
      <c r="C2509" s="403" t="s">
        <v>252</v>
      </c>
      <c r="D2509" s="400">
        <f t="shared" si="585"/>
        <v>0</v>
      </c>
      <c r="E2509" s="400">
        <f t="shared" si="586"/>
        <v>0</v>
      </c>
      <c r="F2509" s="400">
        <f t="shared" si="587"/>
        <v>0</v>
      </c>
      <c r="G2509" s="400">
        <f t="shared" si="588"/>
        <v>0</v>
      </c>
      <c r="H2509" s="25">
        <f t="shared" si="589"/>
        <v>0</v>
      </c>
      <c r="I2509" s="119">
        <v>0</v>
      </c>
      <c r="J2509" s="119">
        <v>0</v>
      </c>
      <c r="K2509" s="119">
        <v>0</v>
      </c>
      <c r="L2509" s="119">
        <v>0</v>
      </c>
      <c r="M2509" s="25">
        <f t="shared" si="590"/>
        <v>0</v>
      </c>
      <c r="N2509" s="119">
        <v>0</v>
      </c>
      <c r="O2509" s="119">
        <v>0</v>
      </c>
      <c r="P2509" s="119">
        <v>0</v>
      </c>
      <c r="Q2509" s="119">
        <v>0</v>
      </c>
      <c r="R2509" s="25">
        <f t="shared" si="591"/>
        <v>0</v>
      </c>
      <c r="S2509" s="119">
        <v>0</v>
      </c>
      <c r="T2509" s="119">
        <v>0</v>
      </c>
      <c r="U2509" s="119">
        <v>0</v>
      </c>
      <c r="V2509" s="119">
        <v>0</v>
      </c>
      <c r="W2509" s="25">
        <f t="shared" si="592"/>
        <v>0</v>
      </c>
      <c r="X2509" s="25">
        <f t="shared" si="593"/>
        <v>0</v>
      </c>
      <c r="Y2509" s="25">
        <f ca="1">OFFSET('Cost Study'!$A$7,'Operations Support'!$C2509,'Operations Support'!$B2509)*$H2509</f>
        <v>0</v>
      </c>
      <c r="Z2509" s="26">
        <f ca="1">Y2509*'Cost Study'!$A$31</f>
        <v>0</v>
      </c>
      <c r="AA2509" s="26">
        <f ca="1">IF(A2509=10298,1.51,1)*IF($B2509&lt;3,$D2509*'Cost Study'!$A$32*OFFSET('Cost Study'!$A$7,'Operations Support'!$C2509,'Operations Support'!$B2509),0)</f>
        <v>0</v>
      </c>
      <c r="AB2509" s="27">
        <f ca="1">AA2509*'Cost Study'!$A$31</f>
        <v>0</v>
      </c>
      <c r="AC2509" s="26">
        <f ca="1">Y2509*'Cost Study'!$A$31</f>
        <v>0</v>
      </c>
      <c r="AD2509" s="27">
        <f ca="1">AA2509*'Cost Study'!$A$31</f>
        <v>0</v>
      </c>
      <c r="AE2509" s="363">
        <f t="shared" ca="1" si="594"/>
        <v>0</v>
      </c>
      <c r="AF2509" s="363">
        <f t="shared" ca="1" si="595"/>
        <v>0</v>
      </c>
      <c r="AH2509" s="704">
        <f>IFERROR($H2509/SUMIF($A:$A,$A2509,$H:$H)*SUMIF(Summary!$A$111:$A$187,$A2509,Summary!$P$111:$P$187),0)</f>
        <v>0</v>
      </c>
      <c r="AI2509" s="705">
        <f t="shared" ca="1" si="596"/>
        <v>0</v>
      </c>
      <c r="AJ2509" s="704">
        <f>IFERROR(H2509/SUMIF(A:A,A2509,H:H)*SUMIF(Summary!$A$111:$A$187,'Operations Support'!A2509,Summary!$Q$111:$Q$187),0)</f>
        <v>0</v>
      </c>
      <c r="AK2509" s="704">
        <f t="shared" ca="1" si="597"/>
        <v>0</v>
      </c>
      <c r="AM2509" s="704">
        <f>IFERROR($H2509/SUMIF($A:$A,$A2509,$H:$H)*SUMIF(Summary!$A$232:$A$268,$A2509,Summary!$P$232:$P$268),0)</f>
        <v>0</v>
      </c>
      <c r="AN2509" s="704">
        <f>IFERROR($H2509/SUMIF($A:$A,$A2509,$H:$H)*(SUMIF(Summary!$A$232:$A$268,$A2509,Summary!$L$232:$L$268)+SUMIF(Summary!$A$283:$A$319,$A2509,Summary!$L$283:$L$319))-AM2509,0)</f>
        <v>0</v>
      </c>
      <c r="AO2509" s="704">
        <f>IFERROR($H2509/SUMIF($A:$A,$A2509,$H:$H)*SUMIF(Summary!$A$232:$A$268,$A2509,Summary!$Q$232:$Q$268),0)</f>
        <v>0</v>
      </c>
      <c r="AP2509" s="704">
        <f>IFERROR($H2509/SUMIF($A:$A,$A2509,$H:$H)*(SUMIF(Summary!$A$232:$A$268,$A2509,Summary!$L$232:$L$268)+SUMIF(Summary!$A$283:$A$319,$A2509,Summary!$L$283:$L$319))-AO2509,0)</f>
        <v>0</v>
      </c>
      <c r="AQ2509" s="292"/>
      <c r="AR2509" s="704">
        <f t="shared" ca="1" si="598"/>
        <v>0</v>
      </c>
      <c r="AS2509" s="704">
        <f t="shared" ca="1" si="599"/>
        <v>0</v>
      </c>
    </row>
    <row r="2510" spans="1:45" x14ac:dyDescent="0.2">
      <c r="A2510" s="401">
        <v>9651</v>
      </c>
      <c r="B2510" s="402">
        <v>5</v>
      </c>
      <c r="C2510" s="403" t="s">
        <v>253</v>
      </c>
      <c r="D2510" s="400">
        <f t="shared" si="585"/>
        <v>0</v>
      </c>
      <c r="E2510" s="400">
        <f t="shared" si="586"/>
        <v>0</v>
      </c>
      <c r="F2510" s="400">
        <f t="shared" si="587"/>
        <v>0</v>
      </c>
      <c r="G2510" s="400">
        <f t="shared" si="588"/>
        <v>0</v>
      </c>
      <c r="H2510" s="25">
        <f t="shared" si="589"/>
        <v>0</v>
      </c>
      <c r="I2510" s="119">
        <v>0</v>
      </c>
      <c r="J2510" s="119">
        <v>0</v>
      </c>
      <c r="K2510" s="119">
        <v>0</v>
      </c>
      <c r="L2510" s="119">
        <v>0</v>
      </c>
      <c r="M2510" s="25">
        <f t="shared" si="590"/>
        <v>0</v>
      </c>
      <c r="N2510" s="119">
        <v>0</v>
      </c>
      <c r="O2510" s="119">
        <v>0</v>
      </c>
      <c r="P2510" s="119">
        <v>0</v>
      </c>
      <c r="Q2510" s="119">
        <v>0</v>
      </c>
      <c r="R2510" s="25">
        <f t="shared" si="591"/>
        <v>0</v>
      </c>
      <c r="S2510" s="119">
        <v>0</v>
      </c>
      <c r="T2510" s="119">
        <v>0</v>
      </c>
      <c r="U2510" s="119">
        <v>0</v>
      </c>
      <c r="V2510" s="119">
        <v>0</v>
      </c>
      <c r="W2510" s="25">
        <f t="shared" si="592"/>
        <v>0</v>
      </c>
      <c r="X2510" s="25">
        <f t="shared" si="593"/>
        <v>0</v>
      </c>
      <c r="Y2510" s="25">
        <f ca="1">OFFSET('Cost Study'!$A$7,'Operations Support'!$C2510,'Operations Support'!$B2510)*$H2510</f>
        <v>0</v>
      </c>
      <c r="Z2510" s="26">
        <f ca="1">Y2510*'Cost Study'!$A$31</f>
        <v>0</v>
      </c>
      <c r="AA2510" s="26">
        <f ca="1">IF(A2510=10298,1.51,1)*IF($B2510&lt;3,$D2510*'Cost Study'!$A$32*OFFSET('Cost Study'!$A$7,'Operations Support'!$C2510,'Operations Support'!$B2510),0)</f>
        <v>0</v>
      </c>
      <c r="AB2510" s="27">
        <f ca="1">AA2510*'Cost Study'!$A$31</f>
        <v>0</v>
      </c>
      <c r="AC2510" s="26">
        <f ca="1">Y2510*'Cost Study'!$A$31</f>
        <v>0</v>
      </c>
      <c r="AD2510" s="27">
        <f ca="1">AA2510*'Cost Study'!$A$31</f>
        <v>0</v>
      </c>
      <c r="AE2510" s="363">
        <f t="shared" ca="1" si="594"/>
        <v>0</v>
      </c>
      <c r="AF2510" s="363">
        <f t="shared" ca="1" si="595"/>
        <v>0</v>
      </c>
      <c r="AH2510" s="704">
        <f>IFERROR($H2510/SUMIF($A:$A,$A2510,$H:$H)*SUMIF(Summary!$A$111:$A$187,$A2510,Summary!$P$111:$P$187),0)</f>
        <v>0</v>
      </c>
      <c r="AI2510" s="705">
        <f t="shared" ca="1" si="596"/>
        <v>0</v>
      </c>
      <c r="AJ2510" s="704">
        <f>IFERROR(H2510/SUMIF(A:A,A2510,H:H)*SUMIF(Summary!$A$111:$A$187,'Operations Support'!A2510,Summary!$Q$111:$Q$187),0)</f>
        <v>0</v>
      </c>
      <c r="AK2510" s="704">
        <f t="shared" ca="1" si="597"/>
        <v>0</v>
      </c>
      <c r="AM2510" s="704">
        <f>IFERROR($H2510/SUMIF($A:$A,$A2510,$H:$H)*SUMIF(Summary!$A$232:$A$268,$A2510,Summary!$P$232:$P$268),0)</f>
        <v>0</v>
      </c>
      <c r="AN2510" s="704">
        <f>IFERROR($H2510/SUMIF($A:$A,$A2510,$H:$H)*(SUMIF(Summary!$A$232:$A$268,$A2510,Summary!$L$232:$L$268)+SUMIF(Summary!$A$283:$A$319,$A2510,Summary!$L$283:$L$319))-AM2510,0)</f>
        <v>0</v>
      </c>
      <c r="AO2510" s="704">
        <f>IFERROR($H2510/SUMIF($A:$A,$A2510,$H:$H)*SUMIF(Summary!$A$232:$A$268,$A2510,Summary!$Q$232:$Q$268),0)</f>
        <v>0</v>
      </c>
      <c r="AP2510" s="704">
        <f>IFERROR($H2510/SUMIF($A:$A,$A2510,$H:$H)*(SUMIF(Summary!$A$232:$A$268,$A2510,Summary!$L$232:$L$268)+SUMIF(Summary!$A$283:$A$319,$A2510,Summary!$L$283:$L$319))-AO2510,0)</f>
        <v>0</v>
      </c>
      <c r="AQ2510" s="292"/>
      <c r="AR2510" s="704">
        <f t="shared" ca="1" si="598"/>
        <v>0</v>
      </c>
      <c r="AS2510" s="704">
        <f t="shared" ca="1" si="599"/>
        <v>0</v>
      </c>
    </row>
    <row r="2511" spans="1:45" x14ac:dyDescent="0.2">
      <c r="A2511" s="401">
        <v>9651</v>
      </c>
      <c r="B2511" s="402">
        <v>5</v>
      </c>
      <c r="C2511" s="403" t="s">
        <v>254</v>
      </c>
      <c r="D2511" s="400">
        <f t="shared" si="585"/>
        <v>0</v>
      </c>
      <c r="E2511" s="400">
        <f t="shared" si="586"/>
        <v>0</v>
      </c>
      <c r="F2511" s="400">
        <f t="shared" si="587"/>
        <v>0</v>
      </c>
      <c r="G2511" s="400">
        <f t="shared" si="588"/>
        <v>0</v>
      </c>
      <c r="H2511" s="25">
        <f t="shared" si="589"/>
        <v>0</v>
      </c>
      <c r="I2511" s="119">
        <v>0</v>
      </c>
      <c r="J2511" s="119">
        <v>0</v>
      </c>
      <c r="K2511" s="119">
        <v>0</v>
      </c>
      <c r="L2511" s="119">
        <v>0</v>
      </c>
      <c r="M2511" s="25">
        <f t="shared" si="590"/>
        <v>0</v>
      </c>
      <c r="N2511" s="119">
        <v>0</v>
      </c>
      <c r="O2511" s="119">
        <v>0</v>
      </c>
      <c r="P2511" s="119">
        <v>0</v>
      </c>
      <c r="Q2511" s="119">
        <v>0</v>
      </c>
      <c r="R2511" s="25">
        <f t="shared" si="591"/>
        <v>0</v>
      </c>
      <c r="S2511" s="119">
        <v>0</v>
      </c>
      <c r="T2511" s="119">
        <v>0</v>
      </c>
      <c r="U2511" s="119">
        <v>0</v>
      </c>
      <c r="V2511" s="119">
        <v>0</v>
      </c>
      <c r="W2511" s="25">
        <f t="shared" si="592"/>
        <v>0</v>
      </c>
      <c r="X2511" s="25">
        <f t="shared" si="593"/>
        <v>0</v>
      </c>
      <c r="Y2511" s="25">
        <f ca="1">OFFSET('Cost Study'!$A$7,'Operations Support'!$C2511,'Operations Support'!$B2511)*$H2511</f>
        <v>0</v>
      </c>
      <c r="Z2511" s="26">
        <f ca="1">Y2511*'Cost Study'!$A$31</f>
        <v>0</v>
      </c>
      <c r="AA2511" s="26">
        <f ca="1">IF(A2511=10298,1.51,1)*IF($B2511&lt;3,$D2511*'Cost Study'!$A$32*OFFSET('Cost Study'!$A$7,'Operations Support'!$C2511,'Operations Support'!$B2511),0)</f>
        <v>0</v>
      </c>
      <c r="AB2511" s="27">
        <f ca="1">AA2511*'Cost Study'!$A$31</f>
        <v>0</v>
      </c>
      <c r="AC2511" s="26">
        <f ca="1">Y2511*'Cost Study'!$A$31</f>
        <v>0</v>
      </c>
      <c r="AD2511" s="27">
        <f ca="1">AA2511*'Cost Study'!$A$31</f>
        <v>0</v>
      </c>
      <c r="AE2511" s="363">
        <f t="shared" ca="1" si="594"/>
        <v>0</v>
      </c>
      <c r="AF2511" s="363">
        <f t="shared" ca="1" si="595"/>
        <v>0</v>
      </c>
      <c r="AH2511" s="704">
        <f>IFERROR($H2511/SUMIF($A:$A,$A2511,$H:$H)*SUMIF(Summary!$A$111:$A$187,$A2511,Summary!$P$111:$P$187),0)</f>
        <v>0</v>
      </c>
      <c r="AI2511" s="705">
        <f t="shared" ca="1" si="596"/>
        <v>0</v>
      </c>
      <c r="AJ2511" s="704">
        <f>IFERROR(H2511/SUMIF(A:A,A2511,H:H)*SUMIF(Summary!$A$111:$A$187,'Operations Support'!A2511,Summary!$Q$111:$Q$187),0)</f>
        <v>0</v>
      </c>
      <c r="AK2511" s="704">
        <f t="shared" ca="1" si="597"/>
        <v>0</v>
      </c>
      <c r="AM2511" s="704">
        <f>IFERROR($H2511/SUMIF($A:$A,$A2511,$H:$H)*SUMIF(Summary!$A$232:$A$268,$A2511,Summary!$P$232:$P$268),0)</f>
        <v>0</v>
      </c>
      <c r="AN2511" s="704">
        <f>IFERROR($H2511/SUMIF($A:$A,$A2511,$H:$H)*(SUMIF(Summary!$A$232:$A$268,$A2511,Summary!$L$232:$L$268)+SUMIF(Summary!$A$283:$A$319,$A2511,Summary!$L$283:$L$319))-AM2511,0)</f>
        <v>0</v>
      </c>
      <c r="AO2511" s="704">
        <f>IFERROR($H2511/SUMIF($A:$A,$A2511,$H:$H)*SUMIF(Summary!$A$232:$A$268,$A2511,Summary!$Q$232:$Q$268),0)</f>
        <v>0</v>
      </c>
      <c r="AP2511" s="704">
        <f>IFERROR($H2511/SUMIF($A:$A,$A2511,$H:$H)*(SUMIF(Summary!$A$232:$A$268,$A2511,Summary!$L$232:$L$268)+SUMIF(Summary!$A$283:$A$319,$A2511,Summary!$L$283:$L$319))-AO2511,0)</f>
        <v>0</v>
      </c>
      <c r="AQ2511" s="292"/>
      <c r="AR2511" s="704">
        <f t="shared" ca="1" si="598"/>
        <v>0</v>
      </c>
      <c r="AS2511" s="704">
        <f t="shared" ca="1" si="599"/>
        <v>0</v>
      </c>
    </row>
    <row r="2512" spans="1:45" s="15" customFormat="1" x14ac:dyDescent="0.2">
      <c r="A2512" s="401">
        <v>9651</v>
      </c>
      <c r="B2512" s="402">
        <v>5</v>
      </c>
      <c r="C2512" s="403" t="s">
        <v>255</v>
      </c>
      <c r="D2512" s="400">
        <f t="shared" si="585"/>
        <v>0</v>
      </c>
      <c r="E2512" s="400">
        <f t="shared" si="586"/>
        <v>0</v>
      </c>
      <c r="F2512" s="400">
        <f t="shared" si="587"/>
        <v>0</v>
      </c>
      <c r="G2512" s="400">
        <f t="shared" si="588"/>
        <v>0</v>
      </c>
      <c r="H2512" s="25">
        <f t="shared" si="589"/>
        <v>0</v>
      </c>
      <c r="I2512" s="119">
        <v>0</v>
      </c>
      <c r="J2512" s="119">
        <v>0</v>
      </c>
      <c r="K2512" s="119">
        <v>0</v>
      </c>
      <c r="L2512" s="119">
        <v>0</v>
      </c>
      <c r="M2512" s="25">
        <f t="shared" si="590"/>
        <v>0</v>
      </c>
      <c r="N2512" s="119">
        <v>0</v>
      </c>
      <c r="O2512" s="119">
        <v>0</v>
      </c>
      <c r="P2512" s="119">
        <v>0</v>
      </c>
      <c r="Q2512" s="119">
        <v>0</v>
      </c>
      <c r="R2512" s="25">
        <f t="shared" si="591"/>
        <v>0</v>
      </c>
      <c r="S2512" s="119">
        <v>0</v>
      </c>
      <c r="T2512" s="119">
        <v>0</v>
      </c>
      <c r="U2512" s="119">
        <v>0</v>
      </c>
      <c r="V2512" s="119">
        <v>0</v>
      </c>
      <c r="W2512" s="25">
        <f t="shared" si="592"/>
        <v>0</v>
      </c>
      <c r="X2512" s="25">
        <f t="shared" si="593"/>
        <v>0</v>
      </c>
      <c r="Y2512" s="25">
        <f ca="1">OFFSET('Cost Study'!$A$7,'Operations Support'!$C2512,'Operations Support'!$B2512)*$H2512</f>
        <v>0</v>
      </c>
      <c r="Z2512" s="26">
        <f ca="1">Y2512*'Cost Study'!$A$31</f>
        <v>0</v>
      </c>
      <c r="AA2512" s="26">
        <f ca="1">IF(A2512=10298,1.51,1)*IF($B2512&lt;3,$D2512*'Cost Study'!$A$32*OFFSET('Cost Study'!$A$7,'Operations Support'!$C2512,'Operations Support'!$B2512),0)</f>
        <v>0</v>
      </c>
      <c r="AB2512" s="27">
        <f ca="1">AA2512*'Cost Study'!$A$31</f>
        <v>0</v>
      </c>
      <c r="AC2512" s="26">
        <f ca="1">Y2512*'Cost Study'!$A$31</f>
        <v>0</v>
      </c>
      <c r="AD2512" s="27">
        <f ca="1">AA2512*'Cost Study'!$A$31</f>
        <v>0</v>
      </c>
      <c r="AE2512" s="363">
        <f t="shared" ca="1" si="594"/>
        <v>0</v>
      </c>
      <c r="AF2512" s="363">
        <f t="shared" ca="1" si="595"/>
        <v>0</v>
      </c>
      <c r="AH2512" s="704">
        <f>IFERROR($H2512/SUMIF($A:$A,$A2512,$H:$H)*SUMIF(Summary!$A$111:$A$187,$A2512,Summary!$P$111:$P$187),0)</f>
        <v>0</v>
      </c>
      <c r="AI2512" s="705">
        <f t="shared" ca="1" si="596"/>
        <v>0</v>
      </c>
      <c r="AJ2512" s="704">
        <f>IFERROR(H2512/SUMIF(A:A,A2512,H:H)*SUMIF(Summary!$A$111:$A$187,'Operations Support'!A2512,Summary!$Q$111:$Q$187),0)</f>
        <v>0</v>
      </c>
      <c r="AK2512" s="704">
        <f t="shared" ca="1" si="597"/>
        <v>0</v>
      </c>
      <c r="AL2512" s="1"/>
      <c r="AM2512" s="704">
        <f>IFERROR($H2512/SUMIF($A:$A,$A2512,$H:$H)*SUMIF(Summary!$A$232:$A$268,$A2512,Summary!$P$232:$P$268),0)</f>
        <v>0</v>
      </c>
      <c r="AN2512" s="704">
        <f>IFERROR($H2512/SUMIF($A:$A,$A2512,$H:$H)*(SUMIF(Summary!$A$232:$A$268,$A2512,Summary!$L$232:$L$268)+SUMIF(Summary!$A$283:$A$319,$A2512,Summary!$L$283:$L$319))-AM2512,0)</f>
        <v>0</v>
      </c>
      <c r="AO2512" s="704">
        <f>IFERROR($H2512/SUMIF($A:$A,$A2512,$H:$H)*SUMIF(Summary!$A$232:$A$268,$A2512,Summary!$Q$232:$Q$268),0)</f>
        <v>0</v>
      </c>
      <c r="AP2512" s="704">
        <f>IFERROR($H2512/SUMIF($A:$A,$A2512,$H:$H)*(SUMIF(Summary!$A$232:$A$268,$A2512,Summary!$L$232:$L$268)+SUMIF(Summary!$A$283:$A$319,$A2512,Summary!$L$283:$L$319))-AO2512,0)</f>
        <v>0</v>
      </c>
      <c r="AQ2512" s="292"/>
      <c r="AR2512" s="704">
        <f t="shared" ca="1" si="598"/>
        <v>0</v>
      </c>
      <c r="AS2512" s="704">
        <f t="shared" ca="1" si="599"/>
        <v>0</v>
      </c>
    </row>
    <row r="2513" spans="1:45" x14ac:dyDescent="0.2">
      <c r="A2513" s="401">
        <v>9651</v>
      </c>
      <c r="B2513" s="402">
        <v>5</v>
      </c>
      <c r="C2513" s="403" t="s">
        <v>256</v>
      </c>
      <c r="D2513" s="400">
        <f t="shared" si="585"/>
        <v>0</v>
      </c>
      <c r="E2513" s="400">
        <f t="shared" si="586"/>
        <v>0</v>
      </c>
      <c r="F2513" s="400">
        <f t="shared" si="587"/>
        <v>0</v>
      </c>
      <c r="G2513" s="400">
        <f t="shared" si="588"/>
        <v>0</v>
      </c>
      <c r="H2513" s="25">
        <f t="shared" si="589"/>
        <v>0</v>
      </c>
      <c r="I2513" s="119">
        <v>0</v>
      </c>
      <c r="J2513" s="119">
        <v>0</v>
      </c>
      <c r="K2513" s="119">
        <v>0</v>
      </c>
      <c r="L2513" s="119">
        <v>0</v>
      </c>
      <c r="M2513" s="25">
        <f t="shared" si="590"/>
        <v>0</v>
      </c>
      <c r="N2513" s="119">
        <v>0</v>
      </c>
      <c r="O2513" s="119">
        <v>0</v>
      </c>
      <c r="P2513" s="119">
        <v>0</v>
      </c>
      <c r="Q2513" s="119">
        <v>0</v>
      </c>
      <c r="R2513" s="25">
        <f t="shared" si="591"/>
        <v>0</v>
      </c>
      <c r="S2513" s="119">
        <v>0</v>
      </c>
      <c r="T2513" s="119">
        <v>0</v>
      </c>
      <c r="U2513" s="119">
        <v>0</v>
      </c>
      <c r="V2513" s="119">
        <v>0</v>
      </c>
      <c r="W2513" s="25">
        <f t="shared" si="592"/>
        <v>0</v>
      </c>
      <c r="X2513" s="25">
        <f t="shared" si="593"/>
        <v>0</v>
      </c>
      <c r="Y2513" s="25">
        <f ca="1">OFFSET('Cost Study'!$A$7,'Operations Support'!$C2513,'Operations Support'!$B2513)*$H2513</f>
        <v>0</v>
      </c>
      <c r="Z2513" s="26">
        <f ca="1">Y2513*'Cost Study'!$A$31</f>
        <v>0</v>
      </c>
      <c r="AA2513" s="26">
        <f ca="1">IF(A2513=10298,1.51,1)*IF($B2513&lt;3,$D2513*'Cost Study'!$A$32*OFFSET('Cost Study'!$A$7,'Operations Support'!$C2513,'Operations Support'!$B2513),0)</f>
        <v>0</v>
      </c>
      <c r="AB2513" s="27">
        <f ca="1">AA2513*'Cost Study'!$A$31</f>
        <v>0</v>
      </c>
      <c r="AC2513" s="26">
        <f ca="1">Y2513*'Cost Study'!$A$31</f>
        <v>0</v>
      </c>
      <c r="AD2513" s="27">
        <f ca="1">AA2513*'Cost Study'!$A$31</f>
        <v>0</v>
      </c>
      <c r="AE2513" s="363">
        <f t="shared" ca="1" si="594"/>
        <v>0</v>
      </c>
      <c r="AF2513" s="363">
        <f t="shared" ca="1" si="595"/>
        <v>0</v>
      </c>
      <c r="AH2513" s="704">
        <f>IFERROR($H2513/SUMIF($A:$A,$A2513,$H:$H)*SUMIF(Summary!$A$111:$A$187,$A2513,Summary!$P$111:$P$187),0)</f>
        <v>0</v>
      </c>
      <c r="AI2513" s="705">
        <f t="shared" ca="1" si="596"/>
        <v>0</v>
      </c>
      <c r="AJ2513" s="704">
        <f>IFERROR(H2513/SUMIF(A:A,A2513,H:H)*SUMIF(Summary!$A$111:$A$187,'Operations Support'!A2513,Summary!$Q$111:$Q$187),0)</f>
        <v>0</v>
      </c>
      <c r="AK2513" s="704">
        <f t="shared" ca="1" si="597"/>
        <v>0</v>
      </c>
      <c r="AM2513" s="704">
        <f>IFERROR($H2513/SUMIF($A:$A,$A2513,$H:$H)*SUMIF(Summary!$A$232:$A$268,$A2513,Summary!$P$232:$P$268),0)</f>
        <v>0</v>
      </c>
      <c r="AN2513" s="704">
        <f>IFERROR($H2513/SUMIF($A:$A,$A2513,$H:$H)*(SUMIF(Summary!$A$232:$A$268,$A2513,Summary!$L$232:$L$268)+SUMIF(Summary!$A$283:$A$319,$A2513,Summary!$L$283:$L$319))-AM2513,0)</f>
        <v>0</v>
      </c>
      <c r="AO2513" s="704">
        <f>IFERROR($H2513/SUMIF($A:$A,$A2513,$H:$H)*SUMIF(Summary!$A$232:$A$268,$A2513,Summary!$Q$232:$Q$268),0)</f>
        <v>0</v>
      </c>
      <c r="AP2513" s="704">
        <f>IFERROR($H2513/SUMIF($A:$A,$A2513,$H:$H)*(SUMIF(Summary!$A$232:$A$268,$A2513,Summary!$L$232:$L$268)+SUMIF(Summary!$A$283:$A$319,$A2513,Summary!$L$283:$L$319))-AO2513,0)</f>
        <v>0</v>
      </c>
      <c r="AQ2513" s="292"/>
      <c r="AR2513" s="704">
        <f t="shared" ca="1" si="598"/>
        <v>0</v>
      </c>
      <c r="AS2513" s="704">
        <f t="shared" ca="1" si="599"/>
        <v>0</v>
      </c>
    </row>
    <row r="2514" spans="1:45" x14ac:dyDescent="0.2">
      <c r="A2514" s="401">
        <v>9651</v>
      </c>
      <c r="B2514" s="402">
        <v>5</v>
      </c>
      <c r="C2514" s="403" t="s">
        <v>257</v>
      </c>
      <c r="D2514" s="400">
        <f t="shared" si="585"/>
        <v>0</v>
      </c>
      <c r="E2514" s="400">
        <f t="shared" si="586"/>
        <v>0</v>
      </c>
      <c r="F2514" s="400">
        <f t="shared" si="587"/>
        <v>0</v>
      </c>
      <c r="G2514" s="400">
        <f t="shared" si="588"/>
        <v>0</v>
      </c>
      <c r="H2514" s="25">
        <f t="shared" si="589"/>
        <v>0</v>
      </c>
      <c r="I2514" s="119">
        <v>0</v>
      </c>
      <c r="J2514" s="119">
        <v>0</v>
      </c>
      <c r="K2514" s="119">
        <v>0</v>
      </c>
      <c r="L2514" s="119">
        <v>0</v>
      </c>
      <c r="M2514" s="25">
        <f t="shared" si="590"/>
        <v>0</v>
      </c>
      <c r="N2514" s="119">
        <v>0</v>
      </c>
      <c r="O2514" s="119">
        <v>0</v>
      </c>
      <c r="P2514" s="119">
        <v>0</v>
      </c>
      <c r="Q2514" s="119">
        <v>0</v>
      </c>
      <c r="R2514" s="25">
        <f t="shared" si="591"/>
        <v>0</v>
      </c>
      <c r="S2514" s="119">
        <v>0</v>
      </c>
      <c r="T2514" s="119">
        <v>0</v>
      </c>
      <c r="U2514" s="119">
        <v>0</v>
      </c>
      <c r="V2514" s="119">
        <v>0</v>
      </c>
      <c r="W2514" s="25">
        <f t="shared" si="592"/>
        <v>0</v>
      </c>
      <c r="X2514" s="25">
        <f t="shared" si="593"/>
        <v>0</v>
      </c>
      <c r="Y2514" s="25">
        <f ca="1">OFFSET('Cost Study'!$A$7,'Operations Support'!$C2514,'Operations Support'!$B2514)*$H2514</f>
        <v>0</v>
      </c>
      <c r="Z2514" s="26">
        <f ca="1">Y2514*'Cost Study'!$A$31</f>
        <v>0</v>
      </c>
      <c r="AA2514" s="26">
        <f ca="1">IF(A2514=10298,1.51,1)*IF($B2514&lt;3,$D2514*'Cost Study'!$A$32*OFFSET('Cost Study'!$A$7,'Operations Support'!$C2514,'Operations Support'!$B2514),0)</f>
        <v>0</v>
      </c>
      <c r="AB2514" s="27">
        <f ca="1">AA2514*'Cost Study'!$A$31</f>
        <v>0</v>
      </c>
      <c r="AC2514" s="26">
        <f ca="1">Y2514*'Cost Study'!$A$31</f>
        <v>0</v>
      </c>
      <c r="AD2514" s="27">
        <f ca="1">AA2514*'Cost Study'!$A$31</f>
        <v>0</v>
      </c>
      <c r="AE2514" s="363">
        <f t="shared" ca="1" si="594"/>
        <v>0</v>
      </c>
      <c r="AF2514" s="363">
        <f t="shared" ca="1" si="595"/>
        <v>0</v>
      </c>
      <c r="AH2514" s="704">
        <f>IFERROR($H2514/SUMIF($A:$A,$A2514,$H:$H)*SUMIF(Summary!$A$111:$A$187,$A2514,Summary!$P$111:$P$187),0)</f>
        <v>0</v>
      </c>
      <c r="AI2514" s="705">
        <f t="shared" ca="1" si="596"/>
        <v>0</v>
      </c>
      <c r="AJ2514" s="704">
        <f>IFERROR(H2514/SUMIF(A:A,A2514,H:H)*SUMIF(Summary!$A$111:$A$187,'Operations Support'!A2514,Summary!$Q$111:$Q$187),0)</f>
        <v>0</v>
      </c>
      <c r="AK2514" s="704">
        <f t="shared" ca="1" si="597"/>
        <v>0</v>
      </c>
      <c r="AM2514" s="704">
        <f>IFERROR($H2514/SUMIF($A:$A,$A2514,$H:$H)*SUMIF(Summary!$A$232:$A$268,$A2514,Summary!$P$232:$P$268),0)</f>
        <v>0</v>
      </c>
      <c r="AN2514" s="704">
        <f>IFERROR($H2514/SUMIF($A:$A,$A2514,$H:$H)*(SUMIF(Summary!$A$232:$A$268,$A2514,Summary!$L$232:$L$268)+SUMIF(Summary!$A$283:$A$319,$A2514,Summary!$L$283:$L$319))-AM2514,0)</f>
        <v>0</v>
      </c>
      <c r="AO2514" s="704">
        <f>IFERROR($H2514/SUMIF($A:$A,$A2514,$H:$H)*SUMIF(Summary!$A$232:$A$268,$A2514,Summary!$Q$232:$Q$268),0)</f>
        <v>0</v>
      </c>
      <c r="AP2514" s="704">
        <f>IFERROR($H2514/SUMIF($A:$A,$A2514,$H:$H)*(SUMIF(Summary!$A$232:$A$268,$A2514,Summary!$L$232:$L$268)+SUMIF(Summary!$A$283:$A$319,$A2514,Summary!$L$283:$L$319))-AO2514,0)</f>
        <v>0</v>
      </c>
      <c r="AQ2514" s="292"/>
      <c r="AR2514" s="704">
        <f t="shared" ca="1" si="598"/>
        <v>0</v>
      </c>
      <c r="AS2514" s="704">
        <f t="shared" ca="1" si="599"/>
        <v>0</v>
      </c>
    </row>
    <row r="2515" spans="1:45" x14ac:dyDescent="0.2">
      <c r="A2515" s="401">
        <v>9651</v>
      </c>
      <c r="B2515" s="402">
        <v>5</v>
      </c>
      <c r="C2515" s="403" t="s">
        <v>258</v>
      </c>
      <c r="D2515" s="400">
        <f t="shared" si="585"/>
        <v>0</v>
      </c>
      <c r="E2515" s="400">
        <f t="shared" si="586"/>
        <v>0</v>
      </c>
      <c r="F2515" s="400">
        <f t="shared" si="587"/>
        <v>0</v>
      </c>
      <c r="G2515" s="400">
        <f t="shared" si="588"/>
        <v>0</v>
      </c>
      <c r="H2515" s="25">
        <f t="shared" si="589"/>
        <v>0</v>
      </c>
      <c r="I2515" s="119">
        <v>0</v>
      </c>
      <c r="J2515" s="119">
        <v>0</v>
      </c>
      <c r="K2515" s="119">
        <v>0</v>
      </c>
      <c r="L2515" s="119">
        <v>0</v>
      </c>
      <c r="M2515" s="25">
        <f t="shared" si="590"/>
        <v>0</v>
      </c>
      <c r="N2515" s="119">
        <v>0</v>
      </c>
      <c r="O2515" s="119">
        <v>0</v>
      </c>
      <c r="P2515" s="119">
        <v>0</v>
      </c>
      <c r="Q2515" s="119">
        <v>0</v>
      </c>
      <c r="R2515" s="25">
        <f t="shared" si="591"/>
        <v>0</v>
      </c>
      <c r="S2515" s="119">
        <v>0</v>
      </c>
      <c r="T2515" s="119">
        <v>0</v>
      </c>
      <c r="U2515" s="119">
        <v>0</v>
      </c>
      <c r="V2515" s="119">
        <v>0</v>
      </c>
      <c r="W2515" s="25">
        <f t="shared" si="592"/>
        <v>0</v>
      </c>
      <c r="X2515" s="25">
        <f t="shared" si="593"/>
        <v>0</v>
      </c>
      <c r="Y2515" s="25">
        <f ca="1">OFFSET('Cost Study'!$A$7,'Operations Support'!$C2515,'Operations Support'!$B2515)*$H2515</f>
        <v>0</v>
      </c>
      <c r="Z2515" s="26">
        <f ca="1">Y2515*'Cost Study'!$A$31</f>
        <v>0</v>
      </c>
      <c r="AA2515" s="26">
        <f ca="1">IF(A2515=10298,1.51,1)*IF($B2515&lt;3,$D2515*'Cost Study'!$A$32*OFFSET('Cost Study'!$A$7,'Operations Support'!$C2515,'Operations Support'!$B2515),0)</f>
        <v>0</v>
      </c>
      <c r="AB2515" s="27">
        <f ca="1">AA2515*'Cost Study'!$A$31</f>
        <v>0</v>
      </c>
      <c r="AC2515" s="26">
        <f ca="1">Y2515*'Cost Study'!$A$31</f>
        <v>0</v>
      </c>
      <c r="AD2515" s="27">
        <f ca="1">AA2515*'Cost Study'!$A$31</f>
        <v>0</v>
      </c>
      <c r="AE2515" s="363">
        <f t="shared" ca="1" si="594"/>
        <v>0</v>
      </c>
      <c r="AF2515" s="363">
        <f t="shared" ca="1" si="595"/>
        <v>0</v>
      </c>
      <c r="AH2515" s="704">
        <f>IFERROR($H2515/SUMIF($A:$A,$A2515,$H:$H)*SUMIF(Summary!$A$111:$A$187,$A2515,Summary!$P$111:$P$187),0)</f>
        <v>0</v>
      </c>
      <c r="AI2515" s="705">
        <f t="shared" ca="1" si="596"/>
        <v>0</v>
      </c>
      <c r="AJ2515" s="704">
        <f>IFERROR(H2515/SUMIF(A:A,A2515,H:H)*SUMIF(Summary!$A$111:$A$187,'Operations Support'!A2515,Summary!$Q$111:$Q$187),0)</f>
        <v>0</v>
      </c>
      <c r="AK2515" s="704">
        <f t="shared" ca="1" si="597"/>
        <v>0</v>
      </c>
      <c r="AM2515" s="704">
        <f>IFERROR($H2515/SUMIF($A:$A,$A2515,$H:$H)*SUMIF(Summary!$A$232:$A$268,$A2515,Summary!$P$232:$P$268),0)</f>
        <v>0</v>
      </c>
      <c r="AN2515" s="704">
        <f>IFERROR($H2515/SUMIF($A:$A,$A2515,$H:$H)*(SUMIF(Summary!$A$232:$A$268,$A2515,Summary!$L$232:$L$268)+SUMIF(Summary!$A$283:$A$319,$A2515,Summary!$L$283:$L$319))-AM2515,0)</f>
        <v>0</v>
      </c>
      <c r="AO2515" s="704">
        <f>IFERROR($H2515/SUMIF($A:$A,$A2515,$H:$H)*SUMIF(Summary!$A$232:$A$268,$A2515,Summary!$Q$232:$Q$268),0)</f>
        <v>0</v>
      </c>
      <c r="AP2515" s="704">
        <f>IFERROR($H2515/SUMIF($A:$A,$A2515,$H:$H)*(SUMIF(Summary!$A$232:$A$268,$A2515,Summary!$L$232:$L$268)+SUMIF(Summary!$A$283:$A$319,$A2515,Summary!$L$283:$L$319))-AO2515,0)</f>
        <v>0</v>
      </c>
      <c r="AQ2515" s="292"/>
      <c r="AR2515" s="704">
        <f t="shared" ca="1" si="598"/>
        <v>0</v>
      </c>
      <c r="AS2515" s="704">
        <f t="shared" ca="1" si="599"/>
        <v>0</v>
      </c>
    </row>
    <row r="2516" spans="1:45" x14ac:dyDescent="0.2">
      <c r="A2516" s="401">
        <v>9651</v>
      </c>
      <c r="B2516" s="402">
        <v>5</v>
      </c>
      <c r="C2516" s="403" t="s">
        <v>259</v>
      </c>
      <c r="D2516" s="400">
        <f t="shared" si="585"/>
        <v>0</v>
      </c>
      <c r="E2516" s="400">
        <f t="shared" si="586"/>
        <v>0</v>
      </c>
      <c r="F2516" s="400">
        <f t="shared" si="587"/>
        <v>0</v>
      </c>
      <c r="G2516" s="400">
        <f t="shared" si="588"/>
        <v>0</v>
      </c>
      <c r="H2516" s="25">
        <f t="shared" si="589"/>
        <v>0</v>
      </c>
      <c r="I2516" s="119">
        <v>0</v>
      </c>
      <c r="J2516" s="119">
        <v>0</v>
      </c>
      <c r="K2516" s="119">
        <v>0</v>
      </c>
      <c r="L2516" s="119">
        <v>0</v>
      </c>
      <c r="M2516" s="25">
        <f t="shared" si="590"/>
        <v>0</v>
      </c>
      <c r="N2516" s="119">
        <v>0</v>
      </c>
      <c r="O2516" s="119">
        <v>0</v>
      </c>
      <c r="P2516" s="119">
        <v>0</v>
      </c>
      <c r="Q2516" s="119">
        <v>0</v>
      </c>
      <c r="R2516" s="25">
        <f t="shared" si="591"/>
        <v>0</v>
      </c>
      <c r="S2516" s="119">
        <v>0</v>
      </c>
      <c r="T2516" s="119">
        <v>0</v>
      </c>
      <c r="U2516" s="119">
        <v>0</v>
      </c>
      <c r="V2516" s="119">
        <v>0</v>
      </c>
      <c r="W2516" s="25">
        <f t="shared" si="592"/>
        <v>0</v>
      </c>
      <c r="X2516" s="25">
        <f t="shared" si="593"/>
        <v>0</v>
      </c>
      <c r="Y2516" s="25">
        <f ca="1">OFFSET('Cost Study'!$A$7,'Operations Support'!$C2516,'Operations Support'!$B2516)*$H2516</f>
        <v>0</v>
      </c>
      <c r="Z2516" s="26">
        <f ca="1">Y2516*'Cost Study'!$A$31</f>
        <v>0</v>
      </c>
      <c r="AA2516" s="26">
        <f ca="1">IF(A2516=10298,1.51,1)*IF($B2516&lt;3,$D2516*'Cost Study'!$A$32*OFFSET('Cost Study'!$A$7,'Operations Support'!$C2516,'Operations Support'!$B2516),0)</f>
        <v>0</v>
      </c>
      <c r="AB2516" s="27">
        <f ca="1">AA2516*'Cost Study'!$A$31</f>
        <v>0</v>
      </c>
      <c r="AC2516" s="26">
        <f ca="1">Y2516*'Cost Study'!$A$31</f>
        <v>0</v>
      </c>
      <c r="AD2516" s="27">
        <f ca="1">AA2516*'Cost Study'!$A$31</f>
        <v>0</v>
      </c>
      <c r="AE2516" s="363">
        <f t="shared" ca="1" si="594"/>
        <v>0</v>
      </c>
      <c r="AF2516" s="363">
        <f t="shared" ca="1" si="595"/>
        <v>0</v>
      </c>
      <c r="AH2516" s="704">
        <f>IFERROR($H2516/SUMIF($A:$A,$A2516,$H:$H)*SUMIF(Summary!$A$111:$A$187,$A2516,Summary!$P$111:$P$187),0)</f>
        <v>0</v>
      </c>
      <c r="AI2516" s="705">
        <f t="shared" ca="1" si="596"/>
        <v>0</v>
      </c>
      <c r="AJ2516" s="704">
        <f>IFERROR(H2516/SUMIF(A:A,A2516,H:H)*SUMIF(Summary!$A$111:$A$187,'Operations Support'!A2516,Summary!$Q$111:$Q$187),0)</f>
        <v>0</v>
      </c>
      <c r="AK2516" s="704">
        <f t="shared" ca="1" si="597"/>
        <v>0</v>
      </c>
      <c r="AM2516" s="704">
        <f>IFERROR($H2516/SUMIF($A:$A,$A2516,$H:$H)*SUMIF(Summary!$A$232:$A$268,$A2516,Summary!$P$232:$P$268),0)</f>
        <v>0</v>
      </c>
      <c r="AN2516" s="704">
        <f>IFERROR($H2516/SUMIF($A:$A,$A2516,$H:$H)*(SUMIF(Summary!$A$232:$A$268,$A2516,Summary!$L$232:$L$268)+SUMIF(Summary!$A$283:$A$319,$A2516,Summary!$L$283:$L$319))-AM2516,0)</f>
        <v>0</v>
      </c>
      <c r="AO2516" s="704">
        <f>IFERROR($H2516/SUMIF($A:$A,$A2516,$H:$H)*SUMIF(Summary!$A$232:$A$268,$A2516,Summary!$Q$232:$Q$268),0)</f>
        <v>0</v>
      </c>
      <c r="AP2516" s="704">
        <f>IFERROR($H2516/SUMIF($A:$A,$A2516,$H:$H)*(SUMIF(Summary!$A$232:$A$268,$A2516,Summary!$L$232:$L$268)+SUMIF(Summary!$A$283:$A$319,$A2516,Summary!$L$283:$L$319))-AO2516,0)</f>
        <v>0</v>
      </c>
      <c r="AQ2516" s="292"/>
      <c r="AR2516" s="704">
        <f t="shared" ca="1" si="598"/>
        <v>0</v>
      </c>
      <c r="AS2516" s="704">
        <f t="shared" ca="1" si="599"/>
        <v>0</v>
      </c>
    </row>
    <row r="2517" spans="1:45" x14ac:dyDescent="0.2">
      <c r="A2517" s="401">
        <v>9651</v>
      </c>
      <c r="B2517" s="402">
        <v>5</v>
      </c>
      <c r="C2517" s="403" t="s">
        <v>260</v>
      </c>
      <c r="D2517" s="400">
        <f t="shared" si="585"/>
        <v>0</v>
      </c>
      <c r="E2517" s="400">
        <f t="shared" si="586"/>
        <v>0</v>
      </c>
      <c r="F2517" s="400">
        <f t="shared" si="587"/>
        <v>0</v>
      </c>
      <c r="G2517" s="400">
        <f t="shared" si="588"/>
        <v>0</v>
      </c>
      <c r="H2517" s="25">
        <f t="shared" si="589"/>
        <v>0</v>
      </c>
      <c r="I2517" s="119">
        <v>0</v>
      </c>
      <c r="J2517" s="119">
        <v>0</v>
      </c>
      <c r="K2517" s="119">
        <v>0</v>
      </c>
      <c r="L2517" s="119">
        <v>0</v>
      </c>
      <c r="M2517" s="25">
        <f t="shared" si="590"/>
        <v>0</v>
      </c>
      <c r="N2517" s="119">
        <v>0</v>
      </c>
      <c r="O2517" s="119">
        <v>0</v>
      </c>
      <c r="P2517" s="119">
        <v>0</v>
      </c>
      <c r="Q2517" s="119">
        <v>0</v>
      </c>
      <c r="R2517" s="25">
        <f t="shared" si="591"/>
        <v>0</v>
      </c>
      <c r="S2517" s="119">
        <v>0</v>
      </c>
      <c r="T2517" s="119">
        <v>0</v>
      </c>
      <c r="U2517" s="119">
        <v>0</v>
      </c>
      <c r="V2517" s="119">
        <v>0</v>
      </c>
      <c r="W2517" s="25">
        <f t="shared" si="592"/>
        <v>0</v>
      </c>
      <c r="X2517" s="25">
        <f t="shared" si="593"/>
        <v>0</v>
      </c>
      <c r="Y2517" s="25">
        <f ca="1">OFFSET('Cost Study'!$A$7,'Operations Support'!$C2517,'Operations Support'!$B2517)*$H2517</f>
        <v>0</v>
      </c>
      <c r="Z2517" s="26">
        <f ca="1">Y2517*'Cost Study'!$A$31</f>
        <v>0</v>
      </c>
      <c r="AA2517" s="26">
        <f ca="1">IF(A2517=10298,1.51,1)*IF($B2517&lt;3,$D2517*'Cost Study'!$A$32*OFFSET('Cost Study'!$A$7,'Operations Support'!$C2517,'Operations Support'!$B2517),0)</f>
        <v>0</v>
      </c>
      <c r="AB2517" s="27">
        <f ca="1">AA2517*'Cost Study'!$A$31</f>
        <v>0</v>
      </c>
      <c r="AC2517" s="26">
        <f ca="1">Y2517*'Cost Study'!$A$31</f>
        <v>0</v>
      </c>
      <c r="AD2517" s="27">
        <f ca="1">AA2517*'Cost Study'!$A$31</f>
        <v>0</v>
      </c>
      <c r="AE2517" s="363">
        <f t="shared" ca="1" si="594"/>
        <v>0</v>
      </c>
      <c r="AF2517" s="363">
        <f t="shared" ca="1" si="595"/>
        <v>0</v>
      </c>
      <c r="AH2517" s="704">
        <f>IFERROR($H2517/SUMIF($A:$A,$A2517,$H:$H)*SUMIF(Summary!$A$111:$A$187,$A2517,Summary!$P$111:$P$187),0)</f>
        <v>0</v>
      </c>
      <c r="AI2517" s="705">
        <f t="shared" ca="1" si="596"/>
        <v>0</v>
      </c>
      <c r="AJ2517" s="704">
        <f>IFERROR(H2517/SUMIF(A:A,A2517,H:H)*SUMIF(Summary!$A$111:$A$187,'Operations Support'!A2517,Summary!$Q$111:$Q$187),0)</f>
        <v>0</v>
      </c>
      <c r="AK2517" s="704">
        <f t="shared" ca="1" si="597"/>
        <v>0</v>
      </c>
      <c r="AM2517" s="704">
        <f>IFERROR($H2517/SUMIF($A:$A,$A2517,$H:$H)*SUMIF(Summary!$A$232:$A$268,$A2517,Summary!$P$232:$P$268),0)</f>
        <v>0</v>
      </c>
      <c r="AN2517" s="704">
        <f>IFERROR($H2517/SUMIF($A:$A,$A2517,$H:$H)*(SUMIF(Summary!$A$232:$A$268,$A2517,Summary!$L$232:$L$268)+SUMIF(Summary!$A$283:$A$319,$A2517,Summary!$L$283:$L$319))-AM2517,0)</f>
        <v>0</v>
      </c>
      <c r="AO2517" s="704">
        <f>IFERROR($H2517/SUMIF($A:$A,$A2517,$H:$H)*SUMIF(Summary!$A$232:$A$268,$A2517,Summary!$Q$232:$Q$268),0)</f>
        <v>0</v>
      </c>
      <c r="AP2517" s="704">
        <f>IFERROR($H2517/SUMIF($A:$A,$A2517,$H:$H)*(SUMIF(Summary!$A$232:$A$268,$A2517,Summary!$L$232:$L$268)+SUMIF(Summary!$A$283:$A$319,$A2517,Summary!$L$283:$L$319))-AO2517,0)</f>
        <v>0</v>
      </c>
      <c r="AQ2517" s="292"/>
      <c r="AR2517" s="704">
        <f t="shared" ca="1" si="598"/>
        <v>0</v>
      </c>
      <c r="AS2517" s="704">
        <f t="shared" ca="1" si="599"/>
        <v>0</v>
      </c>
    </row>
    <row r="2518" spans="1:45" x14ac:dyDescent="0.2">
      <c r="A2518" s="401">
        <v>9651</v>
      </c>
      <c r="B2518" s="402">
        <v>5</v>
      </c>
      <c r="C2518" s="403" t="s">
        <v>261</v>
      </c>
      <c r="D2518" s="400">
        <f t="shared" si="585"/>
        <v>0</v>
      </c>
      <c r="E2518" s="400">
        <f t="shared" si="586"/>
        <v>0</v>
      </c>
      <c r="F2518" s="400">
        <f t="shared" si="587"/>
        <v>0</v>
      </c>
      <c r="G2518" s="400">
        <f t="shared" si="588"/>
        <v>0</v>
      </c>
      <c r="H2518" s="25">
        <f t="shared" si="589"/>
        <v>0</v>
      </c>
      <c r="I2518" s="119">
        <v>0</v>
      </c>
      <c r="J2518" s="119">
        <v>0</v>
      </c>
      <c r="K2518" s="119">
        <v>0</v>
      </c>
      <c r="L2518" s="119">
        <v>0</v>
      </c>
      <c r="M2518" s="25">
        <f t="shared" si="590"/>
        <v>0</v>
      </c>
      <c r="N2518" s="119">
        <v>0</v>
      </c>
      <c r="O2518" s="119">
        <v>0</v>
      </c>
      <c r="P2518" s="119">
        <v>0</v>
      </c>
      <c r="Q2518" s="119">
        <v>0</v>
      </c>
      <c r="R2518" s="25">
        <f t="shared" si="591"/>
        <v>0</v>
      </c>
      <c r="S2518" s="119">
        <v>0</v>
      </c>
      <c r="T2518" s="119">
        <v>0</v>
      </c>
      <c r="U2518" s="119">
        <v>0</v>
      </c>
      <c r="V2518" s="119">
        <v>0</v>
      </c>
      <c r="W2518" s="25">
        <f t="shared" si="592"/>
        <v>0</v>
      </c>
      <c r="X2518" s="25">
        <f t="shared" si="593"/>
        <v>0</v>
      </c>
      <c r="Y2518" s="25">
        <f ca="1">OFFSET('Cost Study'!$A$7,'Operations Support'!$C2518,'Operations Support'!$B2518)*$H2518</f>
        <v>0</v>
      </c>
      <c r="Z2518" s="26">
        <f ca="1">Y2518*'Cost Study'!$A$31</f>
        <v>0</v>
      </c>
      <c r="AA2518" s="26">
        <f ca="1">IF(A2518=10298,1.51,1)*IF($B2518&lt;3,$D2518*'Cost Study'!$A$32*OFFSET('Cost Study'!$A$7,'Operations Support'!$C2518,'Operations Support'!$B2518),0)</f>
        <v>0</v>
      </c>
      <c r="AB2518" s="27">
        <f ca="1">AA2518*'Cost Study'!$A$31</f>
        <v>0</v>
      </c>
      <c r="AC2518" s="26">
        <f ca="1">Y2518*'Cost Study'!$A$31</f>
        <v>0</v>
      </c>
      <c r="AD2518" s="27">
        <f ca="1">AA2518*'Cost Study'!$A$31</f>
        <v>0</v>
      </c>
      <c r="AE2518" s="363">
        <f t="shared" ca="1" si="594"/>
        <v>0</v>
      </c>
      <c r="AF2518" s="363">
        <f t="shared" ca="1" si="595"/>
        <v>0</v>
      </c>
      <c r="AH2518" s="704">
        <f>IFERROR($H2518/SUMIF($A:$A,$A2518,$H:$H)*SUMIF(Summary!$A$111:$A$187,$A2518,Summary!$P$111:$P$187),0)</f>
        <v>0</v>
      </c>
      <c r="AI2518" s="705">
        <f t="shared" ca="1" si="596"/>
        <v>0</v>
      </c>
      <c r="AJ2518" s="704">
        <f>IFERROR(H2518/SUMIF(A:A,A2518,H:H)*SUMIF(Summary!$A$111:$A$187,'Operations Support'!A2518,Summary!$Q$111:$Q$187),0)</f>
        <v>0</v>
      </c>
      <c r="AK2518" s="704">
        <f t="shared" ca="1" si="597"/>
        <v>0</v>
      </c>
      <c r="AM2518" s="704">
        <f>IFERROR($H2518/SUMIF($A:$A,$A2518,$H:$H)*SUMIF(Summary!$A$232:$A$268,$A2518,Summary!$P$232:$P$268),0)</f>
        <v>0</v>
      </c>
      <c r="AN2518" s="704">
        <f>IFERROR($H2518/SUMIF($A:$A,$A2518,$H:$H)*(SUMIF(Summary!$A$232:$A$268,$A2518,Summary!$L$232:$L$268)+SUMIF(Summary!$A$283:$A$319,$A2518,Summary!$L$283:$L$319))-AM2518,0)</f>
        <v>0</v>
      </c>
      <c r="AO2518" s="704">
        <f>IFERROR($H2518/SUMIF($A:$A,$A2518,$H:$H)*SUMIF(Summary!$A$232:$A$268,$A2518,Summary!$Q$232:$Q$268),0)</f>
        <v>0</v>
      </c>
      <c r="AP2518" s="704">
        <f>IFERROR($H2518/SUMIF($A:$A,$A2518,$H:$H)*(SUMIF(Summary!$A$232:$A$268,$A2518,Summary!$L$232:$L$268)+SUMIF(Summary!$A$283:$A$319,$A2518,Summary!$L$283:$L$319))-AO2518,0)</f>
        <v>0</v>
      </c>
      <c r="AQ2518" s="292"/>
      <c r="AR2518" s="704">
        <f t="shared" ca="1" si="598"/>
        <v>0</v>
      </c>
      <c r="AS2518" s="704">
        <f t="shared" ca="1" si="599"/>
        <v>0</v>
      </c>
    </row>
    <row r="2519" spans="1:45" x14ac:dyDescent="0.2">
      <c r="A2519" s="401">
        <v>9651</v>
      </c>
      <c r="B2519" s="402">
        <v>5</v>
      </c>
      <c r="C2519" s="403" t="s">
        <v>262</v>
      </c>
      <c r="D2519" s="400">
        <f t="shared" si="585"/>
        <v>0</v>
      </c>
      <c r="E2519" s="400">
        <f t="shared" si="586"/>
        <v>0</v>
      </c>
      <c r="F2519" s="400">
        <f t="shared" si="587"/>
        <v>0</v>
      </c>
      <c r="G2519" s="400">
        <f t="shared" si="588"/>
        <v>0</v>
      </c>
      <c r="H2519" s="25">
        <f t="shared" si="589"/>
        <v>0</v>
      </c>
      <c r="I2519" s="119">
        <v>0</v>
      </c>
      <c r="J2519" s="119">
        <v>0</v>
      </c>
      <c r="K2519" s="119">
        <v>0</v>
      </c>
      <c r="L2519" s="119">
        <v>0</v>
      </c>
      <c r="M2519" s="25">
        <f t="shared" si="590"/>
        <v>0</v>
      </c>
      <c r="N2519" s="119">
        <v>0</v>
      </c>
      <c r="O2519" s="119">
        <v>0</v>
      </c>
      <c r="P2519" s="119">
        <v>0</v>
      </c>
      <c r="Q2519" s="119">
        <v>0</v>
      </c>
      <c r="R2519" s="25">
        <f t="shared" si="591"/>
        <v>0</v>
      </c>
      <c r="S2519" s="119">
        <v>0</v>
      </c>
      <c r="T2519" s="119">
        <v>0</v>
      </c>
      <c r="U2519" s="119">
        <v>0</v>
      </c>
      <c r="V2519" s="119">
        <v>0</v>
      </c>
      <c r="W2519" s="25">
        <f t="shared" si="592"/>
        <v>0</v>
      </c>
      <c r="X2519" s="25">
        <f t="shared" si="593"/>
        <v>0</v>
      </c>
      <c r="Y2519" s="25">
        <f ca="1">OFFSET('Cost Study'!$A$7,'Operations Support'!$C2519,'Operations Support'!$B2519)*$H2519</f>
        <v>0</v>
      </c>
      <c r="Z2519" s="26">
        <f ca="1">Y2519*'Cost Study'!$A$31</f>
        <v>0</v>
      </c>
      <c r="AA2519" s="26">
        <f ca="1">IF(A2519=10298,1.51,1)*IF($B2519&lt;3,$D2519*'Cost Study'!$A$32*OFFSET('Cost Study'!$A$7,'Operations Support'!$C2519,'Operations Support'!$B2519),0)</f>
        <v>0</v>
      </c>
      <c r="AB2519" s="27">
        <f ca="1">AA2519*'Cost Study'!$A$31</f>
        <v>0</v>
      </c>
      <c r="AC2519" s="26">
        <f ca="1">Y2519*'Cost Study'!$A$31</f>
        <v>0</v>
      </c>
      <c r="AD2519" s="27">
        <f ca="1">AA2519*'Cost Study'!$A$31</f>
        <v>0</v>
      </c>
      <c r="AE2519" s="363">
        <f t="shared" ca="1" si="594"/>
        <v>0</v>
      </c>
      <c r="AF2519" s="363">
        <f t="shared" ca="1" si="595"/>
        <v>0</v>
      </c>
      <c r="AH2519" s="704">
        <f>IFERROR($H2519/SUMIF($A:$A,$A2519,$H:$H)*SUMIF(Summary!$A$111:$A$187,$A2519,Summary!$P$111:$P$187),0)</f>
        <v>0</v>
      </c>
      <c r="AI2519" s="705">
        <f t="shared" ca="1" si="596"/>
        <v>0</v>
      </c>
      <c r="AJ2519" s="704">
        <f>IFERROR(H2519/SUMIF(A:A,A2519,H:H)*SUMIF(Summary!$A$111:$A$187,'Operations Support'!A2519,Summary!$Q$111:$Q$187),0)</f>
        <v>0</v>
      </c>
      <c r="AK2519" s="704">
        <f t="shared" ca="1" si="597"/>
        <v>0</v>
      </c>
      <c r="AM2519" s="704">
        <f>IFERROR($H2519/SUMIF($A:$A,$A2519,$H:$H)*SUMIF(Summary!$A$232:$A$268,$A2519,Summary!$P$232:$P$268),0)</f>
        <v>0</v>
      </c>
      <c r="AN2519" s="704">
        <f>IFERROR($H2519/SUMIF($A:$A,$A2519,$H:$H)*(SUMIF(Summary!$A$232:$A$268,$A2519,Summary!$L$232:$L$268)+SUMIF(Summary!$A$283:$A$319,$A2519,Summary!$L$283:$L$319))-AM2519,0)</f>
        <v>0</v>
      </c>
      <c r="AO2519" s="704">
        <f>IFERROR($H2519/SUMIF($A:$A,$A2519,$H:$H)*SUMIF(Summary!$A$232:$A$268,$A2519,Summary!$Q$232:$Q$268),0)</f>
        <v>0</v>
      </c>
      <c r="AP2519" s="704">
        <f>IFERROR($H2519/SUMIF($A:$A,$A2519,$H:$H)*(SUMIF(Summary!$A$232:$A$268,$A2519,Summary!$L$232:$L$268)+SUMIF(Summary!$A$283:$A$319,$A2519,Summary!$L$283:$L$319))-AO2519,0)</f>
        <v>0</v>
      </c>
      <c r="AQ2519" s="292"/>
      <c r="AR2519" s="704">
        <f t="shared" ca="1" si="598"/>
        <v>0</v>
      </c>
      <c r="AS2519" s="704">
        <f t="shared" ca="1" si="599"/>
        <v>0</v>
      </c>
    </row>
    <row r="2520" spans="1:45" x14ac:dyDescent="0.2">
      <c r="A2520" s="401">
        <v>9651</v>
      </c>
      <c r="B2520" s="402">
        <v>5</v>
      </c>
      <c r="C2520" s="403" t="s">
        <v>263</v>
      </c>
      <c r="D2520" s="400">
        <f t="shared" si="585"/>
        <v>0</v>
      </c>
      <c r="E2520" s="400">
        <f t="shared" si="586"/>
        <v>0</v>
      </c>
      <c r="F2520" s="400">
        <f t="shared" si="587"/>
        <v>0</v>
      </c>
      <c r="G2520" s="400">
        <f t="shared" si="588"/>
        <v>0</v>
      </c>
      <c r="H2520" s="25">
        <f t="shared" si="589"/>
        <v>0</v>
      </c>
      <c r="I2520" s="119">
        <v>0</v>
      </c>
      <c r="J2520" s="119">
        <v>0</v>
      </c>
      <c r="K2520" s="119">
        <v>0</v>
      </c>
      <c r="L2520" s="119">
        <v>0</v>
      </c>
      <c r="M2520" s="25">
        <f t="shared" si="590"/>
        <v>0</v>
      </c>
      <c r="N2520" s="119">
        <v>0</v>
      </c>
      <c r="O2520" s="119">
        <v>0</v>
      </c>
      <c r="P2520" s="119">
        <v>0</v>
      </c>
      <c r="Q2520" s="119">
        <v>0</v>
      </c>
      <c r="R2520" s="25">
        <f t="shared" si="591"/>
        <v>0</v>
      </c>
      <c r="S2520" s="119">
        <v>0</v>
      </c>
      <c r="T2520" s="119">
        <v>0</v>
      </c>
      <c r="U2520" s="119">
        <v>0</v>
      </c>
      <c r="V2520" s="119">
        <v>0</v>
      </c>
      <c r="W2520" s="25">
        <f t="shared" si="592"/>
        <v>0</v>
      </c>
      <c r="X2520" s="25">
        <f t="shared" si="593"/>
        <v>0</v>
      </c>
      <c r="Y2520" s="25">
        <f ca="1">OFFSET('Cost Study'!$A$7,'Operations Support'!$C2520,'Operations Support'!$B2520)*$H2520</f>
        <v>0</v>
      </c>
      <c r="Z2520" s="26">
        <f ca="1">Y2520*'Cost Study'!$A$31</f>
        <v>0</v>
      </c>
      <c r="AA2520" s="26">
        <f ca="1">IF(A2520=10298,1.51,1)*IF($B2520&lt;3,$D2520*'Cost Study'!$A$32*OFFSET('Cost Study'!$A$7,'Operations Support'!$C2520,'Operations Support'!$B2520),0)</f>
        <v>0</v>
      </c>
      <c r="AB2520" s="27">
        <f ca="1">AA2520*'Cost Study'!$A$31</f>
        <v>0</v>
      </c>
      <c r="AC2520" s="26">
        <f ca="1">Y2520*'Cost Study'!$A$31</f>
        <v>0</v>
      </c>
      <c r="AD2520" s="27">
        <f ca="1">AA2520*'Cost Study'!$A$31</f>
        <v>0</v>
      </c>
      <c r="AE2520" s="363">
        <f t="shared" ca="1" si="594"/>
        <v>0</v>
      </c>
      <c r="AF2520" s="363">
        <f t="shared" ca="1" si="595"/>
        <v>0</v>
      </c>
      <c r="AH2520" s="704">
        <f>IFERROR($H2520/SUMIF($A:$A,$A2520,$H:$H)*SUMIF(Summary!$A$111:$A$187,$A2520,Summary!$P$111:$P$187),0)</f>
        <v>0</v>
      </c>
      <c r="AI2520" s="705">
        <f t="shared" ca="1" si="596"/>
        <v>0</v>
      </c>
      <c r="AJ2520" s="704">
        <f>IFERROR(H2520/SUMIF(A:A,A2520,H:H)*SUMIF(Summary!$A$111:$A$187,'Operations Support'!A2520,Summary!$Q$111:$Q$187),0)</f>
        <v>0</v>
      </c>
      <c r="AK2520" s="704">
        <f t="shared" ca="1" si="597"/>
        <v>0</v>
      </c>
      <c r="AM2520" s="704">
        <f>IFERROR($H2520/SUMIF($A:$A,$A2520,$H:$H)*SUMIF(Summary!$A$232:$A$268,$A2520,Summary!$P$232:$P$268),0)</f>
        <v>0</v>
      </c>
      <c r="AN2520" s="704">
        <f>IFERROR($H2520/SUMIF($A:$A,$A2520,$H:$H)*(SUMIF(Summary!$A$232:$A$268,$A2520,Summary!$L$232:$L$268)+SUMIF(Summary!$A$283:$A$319,$A2520,Summary!$L$283:$L$319))-AM2520,0)</f>
        <v>0</v>
      </c>
      <c r="AO2520" s="704">
        <f>IFERROR($H2520/SUMIF($A:$A,$A2520,$H:$H)*SUMIF(Summary!$A$232:$A$268,$A2520,Summary!$Q$232:$Q$268),0)</f>
        <v>0</v>
      </c>
      <c r="AP2520" s="704">
        <f>IFERROR($H2520/SUMIF($A:$A,$A2520,$H:$H)*(SUMIF(Summary!$A$232:$A$268,$A2520,Summary!$L$232:$L$268)+SUMIF(Summary!$A$283:$A$319,$A2520,Summary!$L$283:$L$319))-AO2520,0)</f>
        <v>0</v>
      </c>
      <c r="AQ2520" s="292"/>
      <c r="AR2520" s="704">
        <f t="shared" ca="1" si="598"/>
        <v>0</v>
      </c>
      <c r="AS2520" s="704">
        <f t="shared" ca="1" si="599"/>
        <v>0</v>
      </c>
    </row>
    <row r="2521" spans="1:45" x14ac:dyDescent="0.2">
      <c r="A2521" s="401">
        <v>9651</v>
      </c>
      <c r="B2521" s="402">
        <v>5</v>
      </c>
      <c r="C2521" s="403" t="s">
        <v>264</v>
      </c>
      <c r="D2521" s="400">
        <f t="shared" si="585"/>
        <v>0</v>
      </c>
      <c r="E2521" s="400">
        <f t="shared" si="586"/>
        <v>0</v>
      </c>
      <c r="F2521" s="400">
        <f t="shared" si="587"/>
        <v>0</v>
      </c>
      <c r="G2521" s="400">
        <f t="shared" si="588"/>
        <v>0</v>
      </c>
      <c r="H2521" s="25">
        <f t="shared" si="589"/>
        <v>0</v>
      </c>
      <c r="I2521" s="119">
        <v>0</v>
      </c>
      <c r="J2521" s="119">
        <v>0</v>
      </c>
      <c r="K2521" s="119">
        <v>0</v>
      </c>
      <c r="L2521" s="119">
        <v>0</v>
      </c>
      <c r="M2521" s="25">
        <f t="shared" si="590"/>
        <v>0</v>
      </c>
      <c r="N2521" s="119">
        <v>0</v>
      </c>
      <c r="O2521" s="119">
        <v>0</v>
      </c>
      <c r="P2521" s="119">
        <v>0</v>
      </c>
      <c r="Q2521" s="119">
        <v>0</v>
      </c>
      <c r="R2521" s="25">
        <f t="shared" si="591"/>
        <v>0</v>
      </c>
      <c r="S2521" s="119">
        <v>0</v>
      </c>
      <c r="T2521" s="119">
        <v>0</v>
      </c>
      <c r="U2521" s="119">
        <v>0</v>
      </c>
      <c r="V2521" s="119">
        <v>0</v>
      </c>
      <c r="W2521" s="25">
        <f t="shared" si="592"/>
        <v>0</v>
      </c>
      <c r="X2521" s="25">
        <f t="shared" si="593"/>
        <v>0</v>
      </c>
      <c r="Y2521" s="25">
        <f ca="1">OFFSET('Cost Study'!$A$7,'Operations Support'!$C2521,'Operations Support'!$B2521)*$H2521</f>
        <v>0</v>
      </c>
      <c r="Z2521" s="26">
        <f ca="1">Y2521*'Cost Study'!$A$31</f>
        <v>0</v>
      </c>
      <c r="AA2521" s="26">
        <f ca="1">IF(A2521=10298,1.51,1)*IF($B2521&lt;3,$D2521*'Cost Study'!$A$32*OFFSET('Cost Study'!$A$7,'Operations Support'!$C2521,'Operations Support'!$B2521),0)</f>
        <v>0</v>
      </c>
      <c r="AB2521" s="27">
        <f ca="1">AA2521*'Cost Study'!$A$31</f>
        <v>0</v>
      </c>
      <c r="AC2521" s="26">
        <f ca="1">Y2521*'Cost Study'!$A$31</f>
        <v>0</v>
      </c>
      <c r="AD2521" s="27">
        <f ca="1">AA2521*'Cost Study'!$A$31</f>
        <v>0</v>
      </c>
      <c r="AE2521" s="363">
        <f t="shared" ca="1" si="594"/>
        <v>0</v>
      </c>
      <c r="AF2521" s="363">
        <f t="shared" ca="1" si="595"/>
        <v>0</v>
      </c>
      <c r="AH2521" s="704">
        <f>IFERROR($H2521/SUMIF($A:$A,$A2521,$H:$H)*SUMIF(Summary!$A$111:$A$187,$A2521,Summary!$P$111:$P$187),0)</f>
        <v>0</v>
      </c>
      <c r="AI2521" s="705">
        <f t="shared" ca="1" si="596"/>
        <v>0</v>
      </c>
      <c r="AJ2521" s="704">
        <f>IFERROR(H2521/SUMIF(A:A,A2521,H:H)*SUMIF(Summary!$A$111:$A$187,'Operations Support'!A2521,Summary!$Q$111:$Q$187),0)</f>
        <v>0</v>
      </c>
      <c r="AK2521" s="704">
        <f t="shared" ca="1" si="597"/>
        <v>0</v>
      </c>
      <c r="AM2521" s="704">
        <f>IFERROR($H2521/SUMIF($A:$A,$A2521,$H:$H)*SUMIF(Summary!$A$232:$A$268,$A2521,Summary!$P$232:$P$268),0)</f>
        <v>0</v>
      </c>
      <c r="AN2521" s="704">
        <f>IFERROR($H2521/SUMIF($A:$A,$A2521,$H:$H)*(SUMIF(Summary!$A$232:$A$268,$A2521,Summary!$L$232:$L$268)+SUMIF(Summary!$A$283:$A$319,$A2521,Summary!$L$283:$L$319))-AM2521,0)</f>
        <v>0</v>
      </c>
      <c r="AO2521" s="704">
        <f>IFERROR($H2521/SUMIF($A:$A,$A2521,$H:$H)*SUMIF(Summary!$A$232:$A$268,$A2521,Summary!$Q$232:$Q$268),0)</f>
        <v>0</v>
      </c>
      <c r="AP2521" s="704">
        <f>IFERROR($H2521/SUMIF($A:$A,$A2521,$H:$H)*(SUMIF(Summary!$A$232:$A$268,$A2521,Summary!$L$232:$L$268)+SUMIF(Summary!$A$283:$A$319,$A2521,Summary!$L$283:$L$319))-AO2521,0)</f>
        <v>0</v>
      </c>
      <c r="AQ2521" s="292"/>
      <c r="AR2521" s="704">
        <f t="shared" ca="1" si="598"/>
        <v>0</v>
      </c>
      <c r="AS2521" s="704">
        <f t="shared" ca="1" si="599"/>
        <v>0</v>
      </c>
    </row>
    <row r="2522" spans="1:45" x14ac:dyDescent="0.2">
      <c r="A2522" s="401">
        <v>9651</v>
      </c>
      <c r="B2522" s="402">
        <v>5</v>
      </c>
      <c r="C2522" s="403" t="s">
        <v>265</v>
      </c>
      <c r="D2522" s="400">
        <f t="shared" si="585"/>
        <v>0</v>
      </c>
      <c r="E2522" s="400">
        <f t="shared" si="586"/>
        <v>0</v>
      </c>
      <c r="F2522" s="400">
        <f t="shared" si="587"/>
        <v>0</v>
      </c>
      <c r="G2522" s="400">
        <f t="shared" si="588"/>
        <v>0</v>
      </c>
      <c r="H2522" s="25">
        <f t="shared" si="589"/>
        <v>0</v>
      </c>
      <c r="I2522" s="119">
        <v>0</v>
      </c>
      <c r="J2522" s="119">
        <v>0</v>
      </c>
      <c r="K2522" s="119">
        <v>0</v>
      </c>
      <c r="L2522" s="119">
        <v>0</v>
      </c>
      <c r="M2522" s="25">
        <f t="shared" si="590"/>
        <v>0</v>
      </c>
      <c r="N2522" s="119">
        <v>0</v>
      </c>
      <c r="O2522" s="119">
        <v>0</v>
      </c>
      <c r="P2522" s="119">
        <v>0</v>
      </c>
      <c r="Q2522" s="119">
        <v>0</v>
      </c>
      <c r="R2522" s="25">
        <f t="shared" si="591"/>
        <v>0</v>
      </c>
      <c r="S2522" s="119">
        <v>0</v>
      </c>
      <c r="T2522" s="119">
        <v>0</v>
      </c>
      <c r="U2522" s="119">
        <v>0</v>
      </c>
      <c r="V2522" s="119">
        <v>0</v>
      </c>
      <c r="W2522" s="25">
        <f t="shared" si="592"/>
        <v>0</v>
      </c>
      <c r="X2522" s="25">
        <f t="shared" si="593"/>
        <v>0</v>
      </c>
      <c r="Y2522" s="25">
        <f ca="1">OFFSET('Cost Study'!$A$7,'Operations Support'!$C2522,'Operations Support'!$B2522)*$H2522</f>
        <v>0</v>
      </c>
      <c r="Z2522" s="26">
        <f ca="1">Y2522*'Cost Study'!$A$31</f>
        <v>0</v>
      </c>
      <c r="AA2522" s="26">
        <f ca="1">IF(A2522=10298,1.51,1)*IF($B2522&lt;3,$D2522*'Cost Study'!$A$32*OFFSET('Cost Study'!$A$7,'Operations Support'!$C2522,'Operations Support'!$B2522),0)</f>
        <v>0</v>
      </c>
      <c r="AB2522" s="27">
        <f ca="1">AA2522*'Cost Study'!$A$31</f>
        <v>0</v>
      </c>
      <c r="AC2522" s="26">
        <f ca="1">Y2522*'Cost Study'!$A$31</f>
        <v>0</v>
      </c>
      <c r="AD2522" s="27">
        <f ca="1">AA2522*'Cost Study'!$A$31</f>
        <v>0</v>
      </c>
      <c r="AE2522" s="363">
        <f t="shared" ca="1" si="594"/>
        <v>0</v>
      </c>
      <c r="AF2522" s="363">
        <f t="shared" ca="1" si="595"/>
        <v>0</v>
      </c>
      <c r="AH2522" s="704">
        <f>IFERROR($H2522/SUMIF($A:$A,$A2522,$H:$H)*SUMIF(Summary!$A$111:$A$187,$A2522,Summary!$P$111:$P$187),0)</f>
        <v>0</v>
      </c>
      <c r="AI2522" s="705">
        <f t="shared" ca="1" si="596"/>
        <v>0</v>
      </c>
      <c r="AJ2522" s="704">
        <f>IFERROR(H2522/SUMIF(A:A,A2522,H:H)*SUMIF(Summary!$A$111:$A$187,'Operations Support'!A2522,Summary!$Q$111:$Q$187),0)</f>
        <v>0</v>
      </c>
      <c r="AK2522" s="704">
        <f t="shared" ca="1" si="597"/>
        <v>0</v>
      </c>
      <c r="AM2522" s="704">
        <f>IFERROR($H2522/SUMIF($A:$A,$A2522,$H:$H)*SUMIF(Summary!$A$232:$A$268,$A2522,Summary!$P$232:$P$268),0)</f>
        <v>0</v>
      </c>
      <c r="AN2522" s="704">
        <f>IFERROR($H2522/SUMIF($A:$A,$A2522,$H:$H)*(SUMIF(Summary!$A$232:$A$268,$A2522,Summary!$L$232:$L$268)+SUMIF(Summary!$A$283:$A$319,$A2522,Summary!$L$283:$L$319))-AM2522,0)</f>
        <v>0</v>
      </c>
      <c r="AO2522" s="704">
        <f>IFERROR($H2522/SUMIF($A:$A,$A2522,$H:$H)*SUMIF(Summary!$A$232:$A$268,$A2522,Summary!$Q$232:$Q$268),0)</f>
        <v>0</v>
      </c>
      <c r="AP2522" s="704">
        <f>IFERROR($H2522/SUMIF($A:$A,$A2522,$H:$H)*(SUMIF(Summary!$A$232:$A$268,$A2522,Summary!$L$232:$L$268)+SUMIF(Summary!$A$283:$A$319,$A2522,Summary!$L$283:$L$319))-AO2522,0)</f>
        <v>0</v>
      </c>
      <c r="AQ2522" s="292"/>
      <c r="AR2522" s="704">
        <f t="shared" ca="1" si="598"/>
        <v>0</v>
      </c>
      <c r="AS2522" s="704">
        <f t="shared" ca="1" si="599"/>
        <v>0</v>
      </c>
    </row>
    <row r="2523" spans="1:45" x14ac:dyDescent="0.2">
      <c r="A2523" s="401">
        <v>9651</v>
      </c>
      <c r="B2523" s="402">
        <v>5</v>
      </c>
      <c r="C2523" s="403" t="s">
        <v>266</v>
      </c>
      <c r="D2523" s="400">
        <f t="shared" si="585"/>
        <v>0</v>
      </c>
      <c r="E2523" s="400">
        <f t="shared" si="586"/>
        <v>0</v>
      </c>
      <c r="F2523" s="400">
        <f t="shared" si="587"/>
        <v>0</v>
      </c>
      <c r="G2523" s="400">
        <f t="shared" si="588"/>
        <v>0</v>
      </c>
      <c r="H2523" s="25">
        <f t="shared" si="589"/>
        <v>0</v>
      </c>
      <c r="I2523" s="119">
        <v>0</v>
      </c>
      <c r="J2523" s="119">
        <v>0</v>
      </c>
      <c r="K2523" s="119">
        <v>0</v>
      </c>
      <c r="L2523" s="119">
        <v>0</v>
      </c>
      <c r="M2523" s="25">
        <f t="shared" si="590"/>
        <v>0</v>
      </c>
      <c r="N2523" s="119">
        <v>0</v>
      </c>
      <c r="O2523" s="119">
        <v>0</v>
      </c>
      <c r="P2523" s="119">
        <v>0</v>
      </c>
      <c r="Q2523" s="119">
        <v>0</v>
      </c>
      <c r="R2523" s="25">
        <f t="shared" si="591"/>
        <v>0</v>
      </c>
      <c r="S2523" s="119">
        <v>0</v>
      </c>
      <c r="T2523" s="119">
        <v>0</v>
      </c>
      <c r="U2523" s="119">
        <v>0</v>
      </c>
      <c r="V2523" s="119">
        <v>0</v>
      </c>
      <c r="W2523" s="25">
        <f t="shared" si="592"/>
        <v>0</v>
      </c>
      <c r="X2523" s="25">
        <f t="shared" si="593"/>
        <v>0</v>
      </c>
      <c r="Y2523" s="25">
        <f ca="1">OFFSET('Cost Study'!$A$7,'Operations Support'!$C2523,'Operations Support'!$B2523)*$H2523</f>
        <v>0</v>
      </c>
      <c r="Z2523" s="26">
        <f ca="1">Y2523*'Cost Study'!$A$31</f>
        <v>0</v>
      </c>
      <c r="AA2523" s="26">
        <f ca="1">IF(A2523=10298,1.51,1)*IF($B2523&lt;3,$D2523*'Cost Study'!$A$32*OFFSET('Cost Study'!$A$7,'Operations Support'!$C2523,'Operations Support'!$B2523),0)</f>
        <v>0</v>
      </c>
      <c r="AB2523" s="27">
        <f ca="1">AA2523*'Cost Study'!$A$31</f>
        <v>0</v>
      </c>
      <c r="AC2523" s="26">
        <f ca="1">Y2523*'Cost Study'!$A$31</f>
        <v>0</v>
      </c>
      <c r="AD2523" s="27">
        <f ca="1">AA2523*'Cost Study'!$A$31</f>
        <v>0</v>
      </c>
      <c r="AE2523" s="363">
        <f t="shared" ca="1" si="594"/>
        <v>0</v>
      </c>
      <c r="AF2523" s="363">
        <f t="shared" ca="1" si="595"/>
        <v>0</v>
      </c>
      <c r="AH2523" s="704">
        <f>IFERROR($H2523/SUMIF($A:$A,$A2523,$H:$H)*SUMIF(Summary!$A$111:$A$187,$A2523,Summary!$P$111:$P$187),0)</f>
        <v>0</v>
      </c>
      <c r="AI2523" s="705">
        <f t="shared" ca="1" si="596"/>
        <v>0</v>
      </c>
      <c r="AJ2523" s="704">
        <f>IFERROR(H2523/SUMIF(A:A,A2523,H:H)*SUMIF(Summary!$A$111:$A$187,'Operations Support'!A2523,Summary!$Q$111:$Q$187),0)</f>
        <v>0</v>
      </c>
      <c r="AK2523" s="704">
        <f t="shared" ca="1" si="597"/>
        <v>0</v>
      </c>
      <c r="AM2523" s="704">
        <f>IFERROR($H2523/SUMIF($A:$A,$A2523,$H:$H)*SUMIF(Summary!$A$232:$A$268,$A2523,Summary!$P$232:$P$268),0)</f>
        <v>0</v>
      </c>
      <c r="AN2523" s="704">
        <f>IFERROR($H2523/SUMIF($A:$A,$A2523,$H:$H)*(SUMIF(Summary!$A$232:$A$268,$A2523,Summary!$L$232:$L$268)+SUMIF(Summary!$A$283:$A$319,$A2523,Summary!$L$283:$L$319))-AM2523,0)</f>
        <v>0</v>
      </c>
      <c r="AO2523" s="704">
        <f>IFERROR($H2523/SUMIF($A:$A,$A2523,$H:$H)*SUMIF(Summary!$A$232:$A$268,$A2523,Summary!$Q$232:$Q$268),0)</f>
        <v>0</v>
      </c>
      <c r="AP2523" s="704">
        <f>IFERROR($H2523/SUMIF($A:$A,$A2523,$H:$H)*(SUMIF(Summary!$A$232:$A$268,$A2523,Summary!$L$232:$L$268)+SUMIF(Summary!$A$283:$A$319,$A2523,Summary!$L$283:$L$319))-AO2523,0)</f>
        <v>0</v>
      </c>
      <c r="AQ2523" s="292"/>
      <c r="AR2523" s="704">
        <f t="shared" ca="1" si="598"/>
        <v>0</v>
      </c>
      <c r="AS2523" s="704">
        <f t="shared" ca="1" si="599"/>
        <v>0</v>
      </c>
    </row>
    <row r="2524" spans="1:45" x14ac:dyDescent="0.2">
      <c r="A2524" s="401">
        <v>9651</v>
      </c>
      <c r="B2524" s="402">
        <v>5</v>
      </c>
      <c r="C2524" s="403" t="s">
        <v>267</v>
      </c>
      <c r="D2524" s="400">
        <f t="shared" si="585"/>
        <v>0</v>
      </c>
      <c r="E2524" s="400">
        <f t="shared" si="586"/>
        <v>0</v>
      </c>
      <c r="F2524" s="400">
        <f t="shared" si="587"/>
        <v>0</v>
      </c>
      <c r="G2524" s="400">
        <f t="shared" si="588"/>
        <v>0</v>
      </c>
      <c r="H2524" s="25">
        <f t="shared" si="589"/>
        <v>0</v>
      </c>
      <c r="I2524" s="119">
        <v>0</v>
      </c>
      <c r="J2524" s="119">
        <v>0</v>
      </c>
      <c r="K2524" s="119">
        <v>0</v>
      </c>
      <c r="L2524" s="119">
        <v>0</v>
      </c>
      <c r="M2524" s="25">
        <f t="shared" si="590"/>
        <v>0</v>
      </c>
      <c r="N2524" s="119">
        <v>0</v>
      </c>
      <c r="O2524" s="119">
        <v>0</v>
      </c>
      <c r="P2524" s="119">
        <v>0</v>
      </c>
      <c r="Q2524" s="119">
        <v>0</v>
      </c>
      <c r="R2524" s="25">
        <f t="shared" si="591"/>
        <v>0</v>
      </c>
      <c r="S2524" s="119">
        <v>0</v>
      </c>
      <c r="T2524" s="119">
        <v>0</v>
      </c>
      <c r="U2524" s="119">
        <v>0</v>
      </c>
      <c r="V2524" s="119">
        <v>0</v>
      </c>
      <c r="W2524" s="25">
        <f t="shared" si="592"/>
        <v>0</v>
      </c>
      <c r="X2524" s="25">
        <f t="shared" si="593"/>
        <v>0</v>
      </c>
      <c r="Y2524" s="25">
        <f ca="1">OFFSET('Cost Study'!$A$7,'Operations Support'!$C2524,'Operations Support'!$B2524)*$H2524</f>
        <v>0</v>
      </c>
      <c r="Z2524" s="26">
        <f ca="1">Y2524*'Cost Study'!$A$31</f>
        <v>0</v>
      </c>
      <c r="AA2524" s="26">
        <f ca="1">IF(A2524=10298,1.51,1)*IF($B2524&lt;3,$D2524*'Cost Study'!$A$32*OFFSET('Cost Study'!$A$7,'Operations Support'!$C2524,'Operations Support'!$B2524),0)</f>
        <v>0</v>
      </c>
      <c r="AB2524" s="27">
        <f ca="1">AA2524*'Cost Study'!$A$31</f>
        <v>0</v>
      </c>
      <c r="AC2524" s="26">
        <f ca="1">Y2524*'Cost Study'!$A$31</f>
        <v>0</v>
      </c>
      <c r="AD2524" s="27">
        <f ca="1">AA2524*'Cost Study'!$A$31</f>
        <v>0</v>
      </c>
      <c r="AE2524" s="363">
        <f t="shared" ca="1" si="594"/>
        <v>0</v>
      </c>
      <c r="AF2524" s="363">
        <f t="shared" ca="1" si="595"/>
        <v>0</v>
      </c>
      <c r="AH2524" s="704">
        <f>IFERROR($H2524/SUMIF($A:$A,$A2524,$H:$H)*SUMIF(Summary!$A$111:$A$187,$A2524,Summary!$P$111:$P$187),0)</f>
        <v>0</v>
      </c>
      <c r="AI2524" s="705">
        <f t="shared" ca="1" si="596"/>
        <v>0</v>
      </c>
      <c r="AJ2524" s="704">
        <f>IFERROR(H2524/SUMIF(A:A,A2524,H:H)*SUMIF(Summary!$A$111:$A$187,'Operations Support'!A2524,Summary!$Q$111:$Q$187),0)</f>
        <v>0</v>
      </c>
      <c r="AK2524" s="704">
        <f t="shared" ca="1" si="597"/>
        <v>0</v>
      </c>
      <c r="AM2524" s="704">
        <f>IFERROR($H2524/SUMIF($A:$A,$A2524,$H:$H)*SUMIF(Summary!$A$232:$A$268,$A2524,Summary!$P$232:$P$268),0)</f>
        <v>0</v>
      </c>
      <c r="AN2524" s="704">
        <f>IFERROR($H2524/SUMIF($A:$A,$A2524,$H:$H)*(SUMIF(Summary!$A$232:$A$268,$A2524,Summary!$L$232:$L$268)+SUMIF(Summary!$A$283:$A$319,$A2524,Summary!$L$283:$L$319))-AM2524,0)</f>
        <v>0</v>
      </c>
      <c r="AO2524" s="704">
        <f>IFERROR($H2524/SUMIF($A:$A,$A2524,$H:$H)*SUMIF(Summary!$A$232:$A$268,$A2524,Summary!$Q$232:$Q$268),0)</f>
        <v>0</v>
      </c>
      <c r="AP2524" s="704">
        <f>IFERROR($H2524/SUMIF($A:$A,$A2524,$H:$H)*(SUMIF(Summary!$A$232:$A$268,$A2524,Summary!$L$232:$L$268)+SUMIF(Summary!$A$283:$A$319,$A2524,Summary!$L$283:$L$319))-AO2524,0)</f>
        <v>0</v>
      </c>
      <c r="AQ2524" s="292"/>
      <c r="AR2524" s="704">
        <f t="shared" ca="1" si="598"/>
        <v>0</v>
      </c>
      <c r="AS2524" s="704">
        <f t="shared" ca="1" si="599"/>
        <v>0</v>
      </c>
    </row>
    <row r="2525" spans="1:45" x14ac:dyDescent="0.2">
      <c r="A2525" s="401">
        <v>9741</v>
      </c>
      <c r="B2525" s="402">
        <v>1</v>
      </c>
      <c r="C2525" s="403" t="s">
        <v>247</v>
      </c>
      <c r="D2525" s="400">
        <f t="shared" si="585"/>
        <v>24331</v>
      </c>
      <c r="E2525" s="400">
        <f t="shared" si="586"/>
        <v>0</v>
      </c>
      <c r="F2525" s="400">
        <f t="shared" si="587"/>
        <v>80214</v>
      </c>
      <c r="G2525" s="400">
        <f t="shared" si="588"/>
        <v>0</v>
      </c>
      <c r="H2525" s="25">
        <f t="shared" si="589"/>
        <v>104545</v>
      </c>
      <c r="I2525" s="119">
        <v>10257</v>
      </c>
      <c r="J2525" s="119">
        <v>0</v>
      </c>
      <c r="K2525" s="119">
        <v>33763</v>
      </c>
      <c r="L2525" s="119">
        <v>0</v>
      </c>
      <c r="M2525" s="25">
        <f t="shared" si="590"/>
        <v>44020</v>
      </c>
      <c r="N2525" s="119">
        <v>13804</v>
      </c>
      <c r="O2525" s="119">
        <v>0</v>
      </c>
      <c r="P2525" s="119">
        <v>40394</v>
      </c>
      <c r="Q2525" s="119">
        <v>0</v>
      </c>
      <c r="R2525" s="25">
        <f t="shared" si="591"/>
        <v>54198</v>
      </c>
      <c r="S2525" s="119">
        <v>270</v>
      </c>
      <c r="T2525" s="119">
        <v>0</v>
      </c>
      <c r="U2525" s="119">
        <v>6057</v>
      </c>
      <c r="V2525" s="119">
        <v>0</v>
      </c>
      <c r="W2525" s="25">
        <f t="shared" si="592"/>
        <v>6327</v>
      </c>
      <c r="X2525" s="25">
        <f t="shared" si="593"/>
        <v>3484.8333333333335</v>
      </c>
      <c r="Y2525" s="25">
        <f ca="1">OFFSET('Cost Study'!$A$7,'Operations Support'!$C2525,'Operations Support'!$B2525)*$H2525</f>
        <v>104545</v>
      </c>
      <c r="Z2525" s="26">
        <f ca="1">Y2525*'Cost Study'!$A$31</f>
        <v>5818862.817034794</v>
      </c>
      <c r="AA2525" s="26">
        <f ca="1">IF(A2525=10298,1.51,1)*IF($B2525&lt;3,$D2525*'Cost Study'!$A$32*OFFSET('Cost Study'!$A$7,'Operations Support'!$C2525,'Operations Support'!$B2525),0)</f>
        <v>2433.1</v>
      </c>
      <c r="AB2525" s="27">
        <f ca="1">AA2525*'Cost Study'!$A$31</f>
        <v>135423.74212183611</v>
      </c>
      <c r="AC2525" s="26">
        <f ca="1">Y2525*'Cost Study'!$A$31</f>
        <v>5818862.817034794</v>
      </c>
      <c r="AD2525" s="27">
        <f ca="1">AA2525*'Cost Study'!$A$31</f>
        <v>135423.74212183611</v>
      </c>
      <c r="AE2525" s="363">
        <f t="shared" ca="1" si="594"/>
        <v>5954286.5591566302</v>
      </c>
      <c r="AF2525" s="363">
        <f t="shared" ca="1" si="595"/>
        <v>5954286.5591566302</v>
      </c>
      <c r="AH2525" s="704">
        <f>IFERROR($H2525/SUMIF($A:$A,$A2525,$H:$H)*SUMIF(Summary!$A$111:$A$187,$A2525,Summary!$P$111:$P$187),0)</f>
        <v>5286201.5274612866</v>
      </c>
      <c r="AI2525" s="705">
        <f t="shared" ca="1" si="596"/>
        <v>668085.03169534355</v>
      </c>
      <c r="AJ2525" s="704">
        <f>IFERROR(H2525/SUMIF(A:A,A2525,H:H)*SUMIF(Summary!$A$111:$A$187,'Operations Support'!A2525,Summary!$Q$111:$Q$187),0)</f>
        <v>5288562.1865857504</v>
      </c>
      <c r="AK2525" s="704">
        <f t="shared" ca="1" si="597"/>
        <v>665724.37257087976</v>
      </c>
      <c r="AM2525" s="704">
        <f>IFERROR($H2525/SUMIF($A:$A,$A2525,$H:$H)*SUMIF(Summary!$A$232:$A$268,$A2525,Summary!$P$232:$P$268),0)</f>
        <v>984580.33769450884</v>
      </c>
      <c r="AN2525" s="704">
        <f>IFERROR($H2525/SUMIF($A:$A,$A2525,$H:$H)*(SUMIF(Summary!$A$232:$A$268,$A2525,Summary!$L$232:$L$268)+SUMIF(Summary!$A$283:$A$319,$A2525,Summary!$L$283:$L$319))-AM2525,0)</f>
        <v>1792502.5982802561</v>
      </c>
      <c r="AO2525" s="704">
        <f>IFERROR($H2525/SUMIF($A:$A,$A2525,$H:$H)*SUMIF(Summary!$A$232:$A$268,$A2525,Summary!$Q$232:$Q$268),0)</f>
        <v>985020.02175609278</v>
      </c>
      <c r="AP2525" s="704">
        <f>IFERROR($H2525/SUMIF($A:$A,$A2525,$H:$H)*(SUMIF(Summary!$A$232:$A$268,$A2525,Summary!$L$232:$L$268)+SUMIF(Summary!$A$283:$A$319,$A2525,Summary!$L$283:$L$319))-AO2525,0)</f>
        <v>1792062.9142186723</v>
      </c>
      <c r="AQ2525" s="292"/>
      <c r="AR2525" s="704">
        <f t="shared" ca="1" si="598"/>
        <v>2460587.6299755997</v>
      </c>
      <c r="AS2525" s="704">
        <f t="shared" ca="1" si="599"/>
        <v>2457787.2867895523</v>
      </c>
    </row>
    <row r="2526" spans="1:45" x14ac:dyDescent="0.2">
      <c r="A2526" s="401">
        <v>9741</v>
      </c>
      <c r="B2526" s="402">
        <v>1</v>
      </c>
      <c r="C2526" s="403" t="s">
        <v>248</v>
      </c>
      <c r="D2526" s="400">
        <f t="shared" si="585"/>
        <v>20569</v>
      </c>
      <c r="E2526" s="400">
        <f t="shared" si="586"/>
        <v>0</v>
      </c>
      <c r="F2526" s="400">
        <f t="shared" si="587"/>
        <v>46794</v>
      </c>
      <c r="G2526" s="400">
        <f t="shared" si="588"/>
        <v>0</v>
      </c>
      <c r="H2526" s="25">
        <f t="shared" si="589"/>
        <v>67363</v>
      </c>
      <c r="I2526" s="119">
        <v>8112</v>
      </c>
      <c r="J2526" s="119">
        <v>0</v>
      </c>
      <c r="K2526" s="119">
        <v>20812</v>
      </c>
      <c r="L2526" s="119">
        <v>0</v>
      </c>
      <c r="M2526" s="25">
        <f t="shared" si="590"/>
        <v>28924</v>
      </c>
      <c r="N2526" s="119">
        <v>11567</v>
      </c>
      <c r="O2526" s="119">
        <v>0</v>
      </c>
      <c r="P2526" s="119">
        <v>22732</v>
      </c>
      <c r="Q2526" s="119">
        <v>0</v>
      </c>
      <c r="R2526" s="25">
        <f t="shared" si="591"/>
        <v>34299</v>
      </c>
      <c r="S2526" s="119">
        <v>890</v>
      </c>
      <c r="T2526" s="119">
        <v>0</v>
      </c>
      <c r="U2526" s="119">
        <v>3250</v>
      </c>
      <c r="V2526" s="119">
        <v>0</v>
      </c>
      <c r="W2526" s="25">
        <f t="shared" si="592"/>
        <v>4140</v>
      </c>
      <c r="X2526" s="25">
        <f t="shared" si="593"/>
        <v>2245.4333333333334</v>
      </c>
      <c r="Y2526" s="25">
        <f ca="1">OFFSET('Cost Study'!$A$7,'Operations Support'!$C2526,'Operations Support'!$B2526)*$H2526</f>
        <v>92960.939999999988</v>
      </c>
      <c r="Z2526" s="26">
        <f ca="1">Y2526*'Cost Study'!$A$31</f>
        <v>5174106.4345746078</v>
      </c>
      <c r="AA2526" s="26">
        <f ca="1">IF(A2526=10298,1.51,1)*IF($B2526&lt;3,$D2526*'Cost Study'!$A$32*OFFSET('Cost Study'!$A$7,'Operations Support'!$C2526,'Operations Support'!$B2526),0)</f>
        <v>2838.5219999999999</v>
      </c>
      <c r="AB2526" s="27">
        <f ca="1">AA2526*'Cost Study'!$A$31</f>
        <v>157989.09676345342</v>
      </c>
      <c r="AC2526" s="26">
        <f ca="1">Y2526*'Cost Study'!$A$31</f>
        <v>5174106.4345746078</v>
      </c>
      <c r="AD2526" s="27">
        <f ca="1">AA2526*'Cost Study'!$A$31</f>
        <v>157989.09676345342</v>
      </c>
      <c r="AE2526" s="363">
        <f t="shared" ca="1" si="594"/>
        <v>5332095.5313380612</v>
      </c>
      <c r="AF2526" s="363">
        <f t="shared" ca="1" si="595"/>
        <v>5332095.5313380612</v>
      </c>
      <c r="AH2526" s="704">
        <f>IFERROR($H2526/SUMIF($A:$A,$A2526,$H:$H)*SUMIF(Summary!$A$111:$A$187,$A2526,Summary!$P$111:$P$187),0)</f>
        <v>3406135.0948813874</v>
      </c>
      <c r="AI2526" s="705">
        <f t="shared" ca="1" si="596"/>
        <v>1925960.4364566738</v>
      </c>
      <c r="AJ2526" s="704">
        <f>IFERROR(H2526/SUMIF(A:A,A2526,H:H)*SUMIF(Summary!$A$111:$A$187,'Operations Support'!A2526,Summary!$Q$111:$Q$187),0)</f>
        <v>3407656.1727005201</v>
      </c>
      <c r="AK2526" s="704">
        <f t="shared" ca="1" si="597"/>
        <v>1924439.3586375411</v>
      </c>
      <c r="AM2526" s="704">
        <f>IFERROR($H2526/SUMIF($A:$A,$A2526,$H:$H)*SUMIF(Summary!$A$232:$A$268,$A2526,Summary!$P$232:$P$268),0)</f>
        <v>634408.9654035602</v>
      </c>
      <c r="AN2526" s="704">
        <f>IFERROR($H2526/SUMIF($A:$A,$A2526,$H:$H)*(SUMIF(Summary!$A$232:$A$268,$A2526,Summary!$L$232:$L$268)+SUMIF(Summary!$A$283:$A$319,$A2526,Summary!$L$283:$L$319))-AM2526,0)</f>
        <v>1154989.2632641722</v>
      </c>
      <c r="AO2526" s="704">
        <f>IFERROR($H2526/SUMIF($A:$A,$A2526,$H:$H)*SUMIF(Summary!$A$232:$A$268,$A2526,Summary!$Q$232:$Q$268),0)</f>
        <v>634692.27342824312</v>
      </c>
      <c r="AP2526" s="704">
        <f>IFERROR($H2526/SUMIF($A:$A,$A2526,$H:$H)*(SUMIF(Summary!$A$232:$A$268,$A2526,Summary!$L$232:$L$268)+SUMIF(Summary!$A$283:$A$319,$A2526,Summary!$L$283:$L$319))-AO2526,0)</f>
        <v>1154705.9552394894</v>
      </c>
      <c r="AQ2526" s="292"/>
      <c r="AR2526" s="704">
        <f t="shared" ca="1" si="598"/>
        <v>3080949.699720846</v>
      </c>
      <c r="AS2526" s="704">
        <f t="shared" ca="1" si="599"/>
        <v>3079145.3138770303</v>
      </c>
    </row>
    <row r="2527" spans="1:45" x14ac:dyDescent="0.2">
      <c r="A2527" s="401">
        <v>9741</v>
      </c>
      <c r="B2527" s="402">
        <v>1</v>
      </c>
      <c r="C2527" s="403" t="s">
        <v>249</v>
      </c>
      <c r="D2527" s="400">
        <f t="shared" si="585"/>
        <v>1251</v>
      </c>
      <c r="E2527" s="400">
        <f t="shared" si="586"/>
        <v>0</v>
      </c>
      <c r="F2527" s="400">
        <f t="shared" si="587"/>
        <v>20490</v>
      </c>
      <c r="G2527" s="400">
        <f t="shared" si="588"/>
        <v>0</v>
      </c>
      <c r="H2527" s="25">
        <f t="shared" si="589"/>
        <v>21741</v>
      </c>
      <c r="I2527" s="119">
        <v>498</v>
      </c>
      <c r="J2527" s="119">
        <v>0</v>
      </c>
      <c r="K2527" s="119">
        <v>9307</v>
      </c>
      <c r="L2527" s="119">
        <v>0</v>
      </c>
      <c r="M2527" s="25">
        <f t="shared" si="590"/>
        <v>9805</v>
      </c>
      <c r="N2527" s="119">
        <v>747</v>
      </c>
      <c r="O2527" s="119">
        <v>0</v>
      </c>
      <c r="P2527" s="119">
        <v>10445</v>
      </c>
      <c r="Q2527" s="119">
        <v>0</v>
      </c>
      <c r="R2527" s="25">
        <f t="shared" si="591"/>
        <v>11192</v>
      </c>
      <c r="S2527" s="119">
        <v>6</v>
      </c>
      <c r="T2527" s="119">
        <v>0</v>
      </c>
      <c r="U2527" s="119">
        <v>738</v>
      </c>
      <c r="V2527" s="119">
        <v>0</v>
      </c>
      <c r="W2527" s="25">
        <f t="shared" si="592"/>
        <v>744</v>
      </c>
      <c r="X2527" s="25">
        <f t="shared" si="593"/>
        <v>724.7</v>
      </c>
      <c r="Y2527" s="25">
        <f ca="1">OFFSET('Cost Study'!$A$7,'Operations Support'!$C2527,'Operations Support'!$B2527)*$H2527</f>
        <v>30219.989999999998</v>
      </c>
      <c r="Z2527" s="26">
        <f ca="1">Y2527*'Cost Study'!$A$31</f>
        <v>1682012.3022828763</v>
      </c>
      <c r="AA2527" s="26">
        <f ca="1">IF(A2527=10298,1.51,1)*IF($B2527&lt;3,$D2527*'Cost Study'!$A$32*OFFSET('Cost Study'!$A$7,'Operations Support'!$C2527,'Operations Support'!$B2527),0)</f>
        <v>173.88900000000001</v>
      </c>
      <c r="AB2527" s="27">
        <f ca="1">AA2527*'Cost Study'!$A$31</f>
        <v>9678.4756458115007</v>
      </c>
      <c r="AC2527" s="26">
        <f ca="1">Y2527*'Cost Study'!$A$31</f>
        <v>1682012.3022828763</v>
      </c>
      <c r="AD2527" s="27">
        <f ca="1">AA2527*'Cost Study'!$A$31</f>
        <v>9678.4756458115007</v>
      </c>
      <c r="AE2527" s="363">
        <f t="shared" ca="1" si="594"/>
        <v>1691690.7779286879</v>
      </c>
      <c r="AF2527" s="363">
        <f t="shared" ca="1" si="595"/>
        <v>1691690.7779286879</v>
      </c>
      <c r="AH2527" s="704">
        <f>IFERROR($H2527/SUMIF($A:$A,$A2527,$H:$H)*SUMIF(Summary!$A$111:$A$187,$A2527,Summary!$P$111:$P$187),0)</f>
        <v>1099309.4591662523</v>
      </c>
      <c r="AI2527" s="705">
        <f t="shared" ca="1" si="596"/>
        <v>592381.31876243558</v>
      </c>
      <c r="AJ2527" s="704">
        <f>IFERROR(H2527/SUMIF(A:A,A2527,H:H)*SUMIF(Summary!$A$111:$A$187,'Operations Support'!A2527,Summary!$Q$111:$Q$187),0)</f>
        <v>1099800.3778139635</v>
      </c>
      <c r="AK2527" s="704">
        <f t="shared" ca="1" si="597"/>
        <v>591890.40011472441</v>
      </c>
      <c r="AM2527" s="704">
        <f>IFERROR($H2527/SUMIF($A:$A,$A2527,$H:$H)*SUMIF(Summary!$A$232:$A$268,$A2527,Summary!$P$232:$P$268),0)</f>
        <v>204751.64878106385</v>
      </c>
      <c r="AN2527" s="704">
        <f>IFERROR($H2527/SUMIF($A:$A,$A2527,$H:$H)*(SUMIF(Summary!$A$232:$A$268,$A2527,Summary!$L$232:$L$268)+SUMIF(Summary!$A$283:$A$319,$A2527,Summary!$L$283:$L$319))-AM2527,0)</f>
        <v>372765.78496543167</v>
      </c>
      <c r="AO2527" s="704">
        <f>IFERROR($H2527/SUMIF($A:$A,$A2527,$H:$H)*SUMIF(Summary!$A$232:$A$268,$A2527,Summary!$Q$232:$Q$268),0)</f>
        <v>204843.08472905654</v>
      </c>
      <c r="AP2527" s="704">
        <f>IFERROR($H2527/SUMIF($A:$A,$A2527,$H:$H)*(SUMIF(Summary!$A$232:$A$268,$A2527,Summary!$L$232:$L$268)+SUMIF(Summary!$A$283:$A$319,$A2527,Summary!$L$283:$L$319))-AO2527,0)</f>
        <v>372674.34901743894</v>
      </c>
      <c r="AQ2527" s="292"/>
      <c r="AR2527" s="704">
        <f t="shared" ca="1" si="598"/>
        <v>965147.10372786724</v>
      </c>
      <c r="AS2527" s="704">
        <f t="shared" ca="1" si="599"/>
        <v>964564.74913216336</v>
      </c>
    </row>
    <row r="2528" spans="1:45" x14ac:dyDescent="0.2">
      <c r="A2528" s="401">
        <v>9741</v>
      </c>
      <c r="B2528" s="402">
        <v>1</v>
      </c>
      <c r="C2528" s="403" t="s">
        <v>250</v>
      </c>
      <c r="D2528" s="400">
        <f t="shared" si="585"/>
        <v>0</v>
      </c>
      <c r="E2528" s="400">
        <f t="shared" si="586"/>
        <v>0</v>
      </c>
      <c r="F2528" s="400">
        <f t="shared" si="587"/>
        <v>293</v>
      </c>
      <c r="G2528" s="400">
        <f t="shared" si="588"/>
        <v>0</v>
      </c>
      <c r="H2528" s="25">
        <f t="shared" si="589"/>
        <v>293</v>
      </c>
      <c r="I2528" s="119">
        <v>0</v>
      </c>
      <c r="J2528" s="119">
        <v>0</v>
      </c>
      <c r="K2528" s="119">
        <v>51</v>
      </c>
      <c r="L2528" s="119">
        <v>0</v>
      </c>
      <c r="M2528" s="25">
        <f t="shared" si="590"/>
        <v>51</v>
      </c>
      <c r="N2528" s="119">
        <v>0</v>
      </c>
      <c r="O2528" s="119">
        <v>0</v>
      </c>
      <c r="P2528" s="119">
        <v>233</v>
      </c>
      <c r="Q2528" s="119">
        <v>0</v>
      </c>
      <c r="R2528" s="25">
        <f t="shared" si="591"/>
        <v>233</v>
      </c>
      <c r="S2528" s="119">
        <v>0</v>
      </c>
      <c r="T2528" s="119">
        <v>0</v>
      </c>
      <c r="U2528" s="119">
        <v>9</v>
      </c>
      <c r="V2528" s="119">
        <v>0</v>
      </c>
      <c r="W2528" s="25">
        <f t="shared" si="592"/>
        <v>9</v>
      </c>
      <c r="X2528" s="25">
        <f t="shared" si="593"/>
        <v>9.7666666666666675</v>
      </c>
      <c r="Y2528" s="25">
        <f ca="1">OFFSET('Cost Study'!$A$7,'Operations Support'!$C2528,'Operations Support'!$B2528)*$H2528</f>
        <v>410.2</v>
      </c>
      <c r="Z2528" s="26">
        <f ca="1">Y2528*'Cost Study'!$A$31</f>
        <v>22831.293008251687</v>
      </c>
      <c r="AA2528" s="26">
        <f ca="1">IF(A2528=10298,1.51,1)*IF($B2528&lt;3,$D2528*'Cost Study'!$A$32*OFFSET('Cost Study'!$A$7,'Operations Support'!$C2528,'Operations Support'!$B2528),0)</f>
        <v>0</v>
      </c>
      <c r="AB2528" s="27">
        <f ca="1">AA2528*'Cost Study'!$A$31</f>
        <v>0</v>
      </c>
      <c r="AC2528" s="26">
        <f ca="1">Y2528*'Cost Study'!$A$31</f>
        <v>22831.293008251687</v>
      </c>
      <c r="AD2528" s="27">
        <f ca="1">AA2528*'Cost Study'!$A$31</f>
        <v>0</v>
      </c>
      <c r="AE2528" s="363">
        <f t="shared" ca="1" si="594"/>
        <v>22831.293008251687</v>
      </c>
      <c r="AF2528" s="363">
        <f t="shared" ca="1" si="595"/>
        <v>22831.293008251687</v>
      </c>
      <c r="AH2528" s="704">
        <f>IFERROR($H2528/SUMIF($A:$A,$A2528,$H:$H)*SUMIF(Summary!$A$111:$A$187,$A2528,Summary!$P$111:$P$187),0)</f>
        <v>14815.218781827511</v>
      </c>
      <c r="AI2528" s="705">
        <f t="shared" ca="1" si="596"/>
        <v>8016.0742264241762</v>
      </c>
      <c r="AJ2528" s="704">
        <f>IFERROR(H2528/SUMIF(A:A,A2528,H:H)*SUMIF(Summary!$A$111:$A$187,'Operations Support'!A2528,Summary!$Q$111:$Q$187),0)</f>
        <v>14821.834814382561</v>
      </c>
      <c r="AK2528" s="704">
        <f t="shared" ca="1" si="597"/>
        <v>8009.4581938691263</v>
      </c>
      <c r="AM2528" s="704">
        <f>IFERROR($H2528/SUMIF($A:$A,$A2528,$H:$H)*SUMIF(Summary!$A$232:$A$268,$A2528,Summary!$P$232:$P$268),0)</f>
        <v>2759.4054134056255</v>
      </c>
      <c r="AN2528" s="704">
        <f>IFERROR($H2528/SUMIF($A:$A,$A2528,$H:$H)*(SUMIF(Summary!$A$232:$A$268,$A2528,Summary!$L$232:$L$268)+SUMIF(Summary!$A$283:$A$319,$A2528,Summary!$L$283:$L$319))-AM2528,0)</f>
        <v>5023.7052111159319</v>
      </c>
      <c r="AO2528" s="704">
        <f>IFERROR($H2528/SUMIF($A:$A,$A2528,$H:$H)*SUMIF(Summary!$A$232:$A$268,$A2528,Summary!$Q$232:$Q$268),0)</f>
        <v>2760.6376811376463</v>
      </c>
      <c r="AP2528" s="704">
        <f>IFERROR($H2528/SUMIF($A:$A,$A2528,$H:$H)*(SUMIF(Summary!$A$232:$A$268,$A2528,Summary!$L$232:$L$268)+SUMIF(Summary!$A$283:$A$319,$A2528,Summary!$L$283:$L$319))-AO2528,0)</f>
        <v>5022.4729433839111</v>
      </c>
      <c r="AQ2528" s="292"/>
      <c r="AR2528" s="704">
        <f t="shared" ca="1" si="598"/>
        <v>13039.779437540108</v>
      </c>
      <c r="AS2528" s="704">
        <f t="shared" ca="1" si="599"/>
        <v>13031.931137253037</v>
      </c>
    </row>
    <row r="2529" spans="1:45" x14ac:dyDescent="0.2">
      <c r="A2529" s="401">
        <v>9741</v>
      </c>
      <c r="B2529" s="402">
        <v>1</v>
      </c>
      <c r="C2529" s="403" t="s">
        <v>251</v>
      </c>
      <c r="D2529" s="400">
        <f t="shared" si="585"/>
        <v>0</v>
      </c>
      <c r="E2529" s="400">
        <f t="shared" si="586"/>
        <v>0</v>
      </c>
      <c r="F2529" s="400">
        <f t="shared" si="587"/>
        <v>0</v>
      </c>
      <c r="G2529" s="400">
        <f t="shared" si="588"/>
        <v>0</v>
      </c>
      <c r="H2529" s="25">
        <f t="shared" si="589"/>
        <v>0</v>
      </c>
      <c r="I2529" s="119">
        <v>0</v>
      </c>
      <c r="J2529" s="119">
        <v>0</v>
      </c>
      <c r="K2529" s="119">
        <v>0</v>
      </c>
      <c r="L2529" s="119">
        <v>0</v>
      </c>
      <c r="M2529" s="25">
        <f t="shared" si="590"/>
        <v>0</v>
      </c>
      <c r="N2529" s="119">
        <v>0</v>
      </c>
      <c r="O2529" s="119">
        <v>0</v>
      </c>
      <c r="P2529" s="119">
        <v>0</v>
      </c>
      <c r="Q2529" s="119">
        <v>0</v>
      </c>
      <c r="R2529" s="25">
        <f t="shared" si="591"/>
        <v>0</v>
      </c>
      <c r="S2529" s="119">
        <v>0</v>
      </c>
      <c r="T2529" s="119">
        <v>0</v>
      </c>
      <c r="U2529" s="119">
        <v>0</v>
      </c>
      <c r="V2529" s="119">
        <v>0</v>
      </c>
      <c r="W2529" s="25">
        <f t="shared" si="592"/>
        <v>0</v>
      </c>
      <c r="X2529" s="25">
        <f t="shared" si="593"/>
        <v>0</v>
      </c>
      <c r="Y2529" s="25">
        <f ca="1">OFFSET('Cost Study'!$A$7,'Operations Support'!$C2529,'Operations Support'!$B2529)*$H2529</f>
        <v>0</v>
      </c>
      <c r="Z2529" s="26">
        <f ca="1">Y2529*'Cost Study'!$A$31</f>
        <v>0</v>
      </c>
      <c r="AA2529" s="26">
        <f ca="1">IF(A2529=10298,1.51,1)*IF($B2529&lt;3,$D2529*'Cost Study'!$A$32*OFFSET('Cost Study'!$A$7,'Operations Support'!$C2529,'Operations Support'!$B2529),0)</f>
        <v>0</v>
      </c>
      <c r="AB2529" s="27">
        <f ca="1">AA2529*'Cost Study'!$A$31</f>
        <v>0</v>
      </c>
      <c r="AC2529" s="26">
        <f ca="1">Y2529*'Cost Study'!$A$31</f>
        <v>0</v>
      </c>
      <c r="AD2529" s="27">
        <f ca="1">AA2529*'Cost Study'!$A$31</f>
        <v>0</v>
      </c>
      <c r="AE2529" s="363">
        <f t="shared" ca="1" si="594"/>
        <v>0</v>
      </c>
      <c r="AF2529" s="363">
        <f t="shared" ca="1" si="595"/>
        <v>0</v>
      </c>
      <c r="AH2529" s="704">
        <f>IFERROR($H2529/SUMIF($A:$A,$A2529,$H:$H)*SUMIF(Summary!$A$111:$A$187,$A2529,Summary!$P$111:$P$187),0)</f>
        <v>0</v>
      </c>
      <c r="AI2529" s="705">
        <f t="shared" ca="1" si="596"/>
        <v>0</v>
      </c>
      <c r="AJ2529" s="704">
        <f>IFERROR(H2529/SUMIF(A:A,A2529,H:H)*SUMIF(Summary!$A$111:$A$187,'Operations Support'!A2529,Summary!$Q$111:$Q$187),0)</f>
        <v>0</v>
      </c>
      <c r="AK2529" s="704">
        <f t="shared" ca="1" si="597"/>
        <v>0</v>
      </c>
      <c r="AM2529" s="704">
        <f>IFERROR($H2529/SUMIF($A:$A,$A2529,$H:$H)*SUMIF(Summary!$A$232:$A$268,$A2529,Summary!$P$232:$P$268),0)</f>
        <v>0</v>
      </c>
      <c r="AN2529" s="704">
        <f>IFERROR($H2529/SUMIF($A:$A,$A2529,$H:$H)*(SUMIF(Summary!$A$232:$A$268,$A2529,Summary!$L$232:$L$268)+SUMIF(Summary!$A$283:$A$319,$A2529,Summary!$L$283:$L$319))-AM2529,0)</f>
        <v>0</v>
      </c>
      <c r="AO2529" s="704">
        <f>IFERROR($H2529/SUMIF($A:$A,$A2529,$H:$H)*SUMIF(Summary!$A$232:$A$268,$A2529,Summary!$Q$232:$Q$268),0)</f>
        <v>0</v>
      </c>
      <c r="AP2529" s="704">
        <f>IFERROR($H2529/SUMIF($A:$A,$A2529,$H:$H)*(SUMIF(Summary!$A$232:$A$268,$A2529,Summary!$L$232:$L$268)+SUMIF(Summary!$A$283:$A$319,$A2529,Summary!$L$283:$L$319))-AO2529,0)</f>
        <v>0</v>
      </c>
      <c r="AQ2529" s="292"/>
      <c r="AR2529" s="704">
        <f t="shared" ca="1" si="598"/>
        <v>0</v>
      </c>
      <c r="AS2529" s="704">
        <f t="shared" ca="1" si="599"/>
        <v>0</v>
      </c>
    </row>
    <row r="2530" spans="1:45" x14ac:dyDescent="0.2">
      <c r="A2530" s="401">
        <v>9741</v>
      </c>
      <c r="B2530" s="402">
        <v>1</v>
      </c>
      <c r="C2530" s="403" t="s">
        <v>252</v>
      </c>
      <c r="D2530" s="400">
        <f t="shared" si="585"/>
        <v>3405</v>
      </c>
      <c r="E2530" s="400">
        <f t="shared" si="586"/>
        <v>0</v>
      </c>
      <c r="F2530" s="400">
        <f t="shared" si="587"/>
        <v>37538</v>
      </c>
      <c r="G2530" s="400">
        <f t="shared" si="588"/>
        <v>0</v>
      </c>
      <c r="H2530" s="25">
        <f t="shared" si="589"/>
        <v>40943</v>
      </c>
      <c r="I2530" s="119">
        <v>1960</v>
      </c>
      <c r="J2530" s="119">
        <v>0</v>
      </c>
      <c r="K2530" s="119">
        <v>14495</v>
      </c>
      <c r="L2530" s="119">
        <v>0</v>
      </c>
      <c r="M2530" s="25">
        <f t="shared" si="590"/>
        <v>16455</v>
      </c>
      <c r="N2530" s="119">
        <v>1304</v>
      </c>
      <c r="O2530" s="119">
        <v>0</v>
      </c>
      <c r="P2530" s="119">
        <v>21715</v>
      </c>
      <c r="Q2530" s="119">
        <v>0</v>
      </c>
      <c r="R2530" s="25">
        <f t="shared" si="591"/>
        <v>23019</v>
      </c>
      <c r="S2530" s="119">
        <v>141</v>
      </c>
      <c r="T2530" s="119">
        <v>0</v>
      </c>
      <c r="U2530" s="119">
        <v>1328</v>
      </c>
      <c r="V2530" s="119">
        <v>0</v>
      </c>
      <c r="W2530" s="25">
        <f t="shared" si="592"/>
        <v>1469</v>
      </c>
      <c r="X2530" s="25">
        <f t="shared" si="593"/>
        <v>1364.7666666666667</v>
      </c>
      <c r="Y2530" s="25">
        <f ca="1">OFFSET('Cost Study'!$A$7,'Operations Support'!$C2530,'Operations Support'!$B2530)*$H2530</f>
        <v>74925.69</v>
      </c>
      <c r="Z2530" s="26">
        <f ca="1">Y2530*'Cost Study'!$A$31</f>
        <v>4170283.7207104666</v>
      </c>
      <c r="AA2530" s="26">
        <f ca="1">IF(A2530=10298,1.51,1)*IF($B2530&lt;3,$D2530*'Cost Study'!$A$32*OFFSET('Cost Study'!$A$7,'Operations Support'!$C2530,'Operations Support'!$B2530),0)</f>
        <v>623.11500000000001</v>
      </c>
      <c r="AB2530" s="27">
        <f ca="1">AA2530*'Cost Study'!$A$31</f>
        <v>34681.914048846294</v>
      </c>
      <c r="AC2530" s="26">
        <f ca="1">Y2530*'Cost Study'!$A$31</f>
        <v>4170283.7207104666</v>
      </c>
      <c r="AD2530" s="27">
        <f ca="1">AA2530*'Cost Study'!$A$31</f>
        <v>34681.914048846294</v>
      </c>
      <c r="AE2530" s="363">
        <f t="shared" ca="1" si="594"/>
        <v>4204965.6347593125</v>
      </c>
      <c r="AF2530" s="363">
        <f t="shared" ca="1" si="595"/>
        <v>4204965.6347593125</v>
      </c>
      <c r="AH2530" s="704">
        <f>IFERROR($H2530/SUMIF($A:$A,$A2530,$H:$H)*SUMIF(Summary!$A$111:$A$187,$A2530,Summary!$P$111:$P$187),0)</f>
        <v>2070237.2101855415</v>
      </c>
      <c r="AI2530" s="705">
        <f t="shared" ca="1" si="596"/>
        <v>2134728.4245737707</v>
      </c>
      <c r="AJ2530" s="704">
        <f>IFERROR(H2530/SUMIF(A:A,A2530,H:H)*SUMIF(Summary!$A$111:$A$187,'Operations Support'!A2530,Summary!$Q$111:$Q$187),0)</f>
        <v>2071161.7160589255</v>
      </c>
      <c r="AK2530" s="704">
        <f t="shared" ca="1" si="597"/>
        <v>2133803.9187003868</v>
      </c>
      <c r="AM2530" s="704">
        <f>IFERROR($H2530/SUMIF($A:$A,$A2530,$H:$H)*SUMIF(Summary!$A$232:$A$268,$A2530,Summary!$P$232:$P$268),0)</f>
        <v>385591.5899012509</v>
      </c>
      <c r="AN2530" s="704">
        <f>IFERROR($H2530/SUMIF($A:$A,$A2530,$H:$H)*(SUMIF(Summary!$A$232:$A$268,$A2530,Summary!$L$232:$L$268)+SUMIF(Summary!$A$283:$A$319,$A2530,Summary!$L$283:$L$319))-AM2530,0)</f>
        <v>701998.50668504962</v>
      </c>
      <c r="AO2530" s="704">
        <f>IFERROR($H2530/SUMIF($A:$A,$A2530,$H:$H)*SUMIF(Summary!$A$232:$A$268,$A2530,Summary!$Q$232:$Q$268),0)</f>
        <v>385763.78354545607</v>
      </c>
      <c r="AP2530" s="704">
        <f>IFERROR($H2530/SUMIF($A:$A,$A2530,$H:$H)*(SUMIF(Summary!$A$232:$A$268,$A2530,Summary!$L$232:$L$268)+SUMIF(Summary!$A$283:$A$319,$A2530,Summary!$L$283:$L$319))-AO2530,0)</f>
        <v>701826.3130408444</v>
      </c>
      <c r="AQ2530" s="292"/>
      <c r="AR2530" s="704">
        <f t="shared" ca="1" si="598"/>
        <v>2836726.9312588205</v>
      </c>
      <c r="AS2530" s="704">
        <f t="shared" ca="1" si="599"/>
        <v>2835630.2317412309</v>
      </c>
    </row>
    <row r="2531" spans="1:45" x14ac:dyDescent="0.2">
      <c r="A2531" s="401">
        <v>9741</v>
      </c>
      <c r="B2531" s="402">
        <v>1</v>
      </c>
      <c r="C2531" s="403" t="s">
        <v>253</v>
      </c>
      <c r="D2531" s="400">
        <f t="shared" si="585"/>
        <v>0</v>
      </c>
      <c r="E2531" s="400">
        <f t="shared" si="586"/>
        <v>0</v>
      </c>
      <c r="F2531" s="400">
        <f t="shared" si="587"/>
        <v>0</v>
      </c>
      <c r="G2531" s="400">
        <f t="shared" si="588"/>
        <v>0</v>
      </c>
      <c r="H2531" s="25">
        <f t="shared" si="589"/>
        <v>0</v>
      </c>
      <c r="I2531" s="119">
        <v>0</v>
      </c>
      <c r="J2531" s="119">
        <v>0</v>
      </c>
      <c r="K2531" s="119">
        <v>0</v>
      </c>
      <c r="L2531" s="119">
        <v>0</v>
      </c>
      <c r="M2531" s="25">
        <f t="shared" si="590"/>
        <v>0</v>
      </c>
      <c r="N2531" s="119">
        <v>0</v>
      </c>
      <c r="O2531" s="119">
        <v>0</v>
      </c>
      <c r="P2531" s="119">
        <v>0</v>
      </c>
      <c r="Q2531" s="119">
        <v>0</v>
      </c>
      <c r="R2531" s="25">
        <f t="shared" si="591"/>
        <v>0</v>
      </c>
      <c r="S2531" s="119">
        <v>0</v>
      </c>
      <c r="T2531" s="119">
        <v>0</v>
      </c>
      <c r="U2531" s="119">
        <v>0</v>
      </c>
      <c r="V2531" s="119">
        <v>0</v>
      </c>
      <c r="W2531" s="25">
        <f t="shared" si="592"/>
        <v>0</v>
      </c>
      <c r="X2531" s="25">
        <f t="shared" si="593"/>
        <v>0</v>
      </c>
      <c r="Y2531" s="25">
        <f ca="1">OFFSET('Cost Study'!$A$7,'Operations Support'!$C2531,'Operations Support'!$B2531)*$H2531</f>
        <v>0</v>
      </c>
      <c r="Z2531" s="26">
        <f ca="1">Y2531*'Cost Study'!$A$31</f>
        <v>0</v>
      </c>
      <c r="AA2531" s="26">
        <f ca="1">IF(A2531=10298,1.51,1)*IF($B2531&lt;3,$D2531*'Cost Study'!$A$32*OFFSET('Cost Study'!$A$7,'Operations Support'!$C2531,'Operations Support'!$B2531),0)</f>
        <v>0</v>
      </c>
      <c r="AB2531" s="27">
        <f ca="1">AA2531*'Cost Study'!$A$31</f>
        <v>0</v>
      </c>
      <c r="AC2531" s="26">
        <f ca="1">Y2531*'Cost Study'!$A$31</f>
        <v>0</v>
      </c>
      <c r="AD2531" s="27">
        <f ca="1">AA2531*'Cost Study'!$A$31</f>
        <v>0</v>
      </c>
      <c r="AE2531" s="363">
        <f t="shared" ca="1" si="594"/>
        <v>0</v>
      </c>
      <c r="AF2531" s="363">
        <f t="shared" ca="1" si="595"/>
        <v>0</v>
      </c>
      <c r="AH2531" s="704">
        <f>IFERROR($H2531/SUMIF($A:$A,$A2531,$H:$H)*SUMIF(Summary!$A$111:$A$187,$A2531,Summary!$P$111:$P$187),0)</f>
        <v>0</v>
      </c>
      <c r="AI2531" s="705">
        <f t="shared" ca="1" si="596"/>
        <v>0</v>
      </c>
      <c r="AJ2531" s="704">
        <f>IFERROR(H2531/SUMIF(A:A,A2531,H:H)*SUMIF(Summary!$A$111:$A$187,'Operations Support'!A2531,Summary!$Q$111:$Q$187),0)</f>
        <v>0</v>
      </c>
      <c r="AK2531" s="704">
        <f t="shared" ca="1" si="597"/>
        <v>0</v>
      </c>
      <c r="AM2531" s="704">
        <f>IFERROR($H2531/SUMIF($A:$A,$A2531,$H:$H)*SUMIF(Summary!$A$232:$A$268,$A2531,Summary!$P$232:$P$268),0)</f>
        <v>0</v>
      </c>
      <c r="AN2531" s="704">
        <f>IFERROR($H2531/SUMIF($A:$A,$A2531,$H:$H)*(SUMIF(Summary!$A$232:$A$268,$A2531,Summary!$L$232:$L$268)+SUMIF(Summary!$A$283:$A$319,$A2531,Summary!$L$283:$L$319))-AM2531,0)</f>
        <v>0</v>
      </c>
      <c r="AO2531" s="704">
        <f>IFERROR($H2531/SUMIF($A:$A,$A2531,$H:$H)*SUMIF(Summary!$A$232:$A$268,$A2531,Summary!$Q$232:$Q$268),0)</f>
        <v>0</v>
      </c>
      <c r="AP2531" s="704">
        <f>IFERROR($H2531/SUMIF($A:$A,$A2531,$H:$H)*(SUMIF(Summary!$A$232:$A$268,$A2531,Summary!$L$232:$L$268)+SUMIF(Summary!$A$283:$A$319,$A2531,Summary!$L$283:$L$319))-AO2531,0)</f>
        <v>0</v>
      </c>
      <c r="AQ2531" s="292"/>
      <c r="AR2531" s="704">
        <f t="shared" ca="1" si="598"/>
        <v>0</v>
      </c>
      <c r="AS2531" s="704">
        <f t="shared" ca="1" si="599"/>
        <v>0</v>
      </c>
    </row>
    <row r="2532" spans="1:45" x14ac:dyDescent="0.2">
      <c r="A2532" s="401">
        <v>9741</v>
      </c>
      <c r="B2532" s="402">
        <v>1</v>
      </c>
      <c r="C2532" s="403" t="s">
        <v>254</v>
      </c>
      <c r="D2532" s="400">
        <f t="shared" si="585"/>
        <v>0</v>
      </c>
      <c r="E2532" s="400">
        <f t="shared" si="586"/>
        <v>0</v>
      </c>
      <c r="F2532" s="400">
        <f t="shared" si="587"/>
        <v>0</v>
      </c>
      <c r="G2532" s="400">
        <f t="shared" si="588"/>
        <v>0</v>
      </c>
      <c r="H2532" s="25">
        <f t="shared" si="589"/>
        <v>0</v>
      </c>
      <c r="I2532" s="119">
        <v>0</v>
      </c>
      <c r="J2532" s="119">
        <v>0</v>
      </c>
      <c r="K2532" s="119">
        <v>0</v>
      </c>
      <c r="L2532" s="119">
        <v>0</v>
      </c>
      <c r="M2532" s="25">
        <f t="shared" si="590"/>
        <v>0</v>
      </c>
      <c r="N2532" s="119">
        <v>0</v>
      </c>
      <c r="O2532" s="119">
        <v>0</v>
      </c>
      <c r="P2532" s="119">
        <v>0</v>
      </c>
      <c r="Q2532" s="119">
        <v>0</v>
      </c>
      <c r="R2532" s="25">
        <f t="shared" si="591"/>
        <v>0</v>
      </c>
      <c r="S2532" s="119">
        <v>0</v>
      </c>
      <c r="T2532" s="119">
        <v>0</v>
      </c>
      <c r="U2532" s="119">
        <v>0</v>
      </c>
      <c r="V2532" s="119">
        <v>0</v>
      </c>
      <c r="W2532" s="25">
        <f t="shared" si="592"/>
        <v>0</v>
      </c>
      <c r="X2532" s="25">
        <f t="shared" si="593"/>
        <v>0</v>
      </c>
      <c r="Y2532" s="25">
        <f ca="1">OFFSET('Cost Study'!$A$7,'Operations Support'!$C2532,'Operations Support'!$B2532)*$H2532</f>
        <v>0</v>
      </c>
      <c r="Z2532" s="26">
        <f ca="1">Y2532*'Cost Study'!$A$31</f>
        <v>0</v>
      </c>
      <c r="AA2532" s="26">
        <f ca="1">IF(A2532=10298,1.51,1)*IF($B2532&lt;3,$D2532*'Cost Study'!$A$32*OFFSET('Cost Study'!$A$7,'Operations Support'!$C2532,'Operations Support'!$B2532),0)</f>
        <v>0</v>
      </c>
      <c r="AB2532" s="27">
        <f ca="1">AA2532*'Cost Study'!$A$31</f>
        <v>0</v>
      </c>
      <c r="AC2532" s="26">
        <f ca="1">Y2532*'Cost Study'!$A$31</f>
        <v>0</v>
      </c>
      <c r="AD2532" s="27">
        <f ca="1">AA2532*'Cost Study'!$A$31</f>
        <v>0</v>
      </c>
      <c r="AE2532" s="363">
        <f t="shared" ca="1" si="594"/>
        <v>0</v>
      </c>
      <c r="AF2532" s="363">
        <f t="shared" ca="1" si="595"/>
        <v>0</v>
      </c>
      <c r="AH2532" s="704">
        <f>IFERROR($H2532/SUMIF($A:$A,$A2532,$H:$H)*SUMIF(Summary!$A$111:$A$187,$A2532,Summary!$P$111:$P$187),0)</f>
        <v>0</v>
      </c>
      <c r="AI2532" s="705">
        <f t="shared" ca="1" si="596"/>
        <v>0</v>
      </c>
      <c r="AJ2532" s="704">
        <f>IFERROR(H2532/SUMIF(A:A,A2532,H:H)*SUMIF(Summary!$A$111:$A$187,'Operations Support'!A2532,Summary!$Q$111:$Q$187),0)</f>
        <v>0</v>
      </c>
      <c r="AK2532" s="704">
        <f t="shared" ca="1" si="597"/>
        <v>0</v>
      </c>
      <c r="AM2532" s="704">
        <f>IFERROR($H2532/SUMIF($A:$A,$A2532,$H:$H)*SUMIF(Summary!$A$232:$A$268,$A2532,Summary!$P$232:$P$268),0)</f>
        <v>0</v>
      </c>
      <c r="AN2532" s="704">
        <f>IFERROR($H2532/SUMIF($A:$A,$A2532,$H:$H)*(SUMIF(Summary!$A$232:$A$268,$A2532,Summary!$L$232:$L$268)+SUMIF(Summary!$A$283:$A$319,$A2532,Summary!$L$283:$L$319))-AM2532,0)</f>
        <v>0</v>
      </c>
      <c r="AO2532" s="704">
        <f>IFERROR($H2532/SUMIF($A:$A,$A2532,$H:$H)*SUMIF(Summary!$A$232:$A$268,$A2532,Summary!$Q$232:$Q$268),0)</f>
        <v>0</v>
      </c>
      <c r="AP2532" s="704">
        <f>IFERROR($H2532/SUMIF($A:$A,$A2532,$H:$H)*(SUMIF(Summary!$A$232:$A$268,$A2532,Summary!$L$232:$L$268)+SUMIF(Summary!$A$283:$A$319,$A2532,Summary!$L$283:$L$319))-AO2532,0)</f>
        <v>0</v>
      </c>
      <c r="AQ2532" s="292"/>
      <c r="AR2532" s="704">
        <f t="shared" ca="1" si="598"/>
        <v>0</v>
      </c>
      <c r="AS2532" s="704">
        <f t="shared" ca="1" si="599"/>
        <v>0</v>
      </c>
    </row>
    <row r="2533" spans="1:45" x14ac:dyDescent="0.2">
      <c r="A2533" s="401">
        <v>9741</v>
      </c>
      <c r="B2533" s="402">
        <v>1</v>
      </c>
      <c r="C2533" s="403" t="s">
        <v>255</v>
      </c>
      <c r="D2533" s="400">
        <f t="shared" si="585"/>
        <v>0</v>
      </c>
      <c r="E2533" s="400">
        <f t="shared" si="586"/>
        <v>0</v>
      </c>
      <c r="F2533" s="400">
        <f t="shared" si="587"/>
        <v>0</v>
      </c>
      <c r="G2533" s="400">
        <f t="shared" si="588"/>
        <v>0</v>
      </c>
      <c r="H2533" s="25">
        <f t="shared" si="589"/>
        <v>0</v>
      </c>
      <c r="I2533" s="119">
        <v>0</v>
      </c>
      <c r="J2533" s="119">
        <v>0</v>
      </c>
      <c r="K2533" s="119">
        <v>0</v>
      </c>
      <c r="L2533" s="119">
        <v>0</v>
      </c>
      <c r="M2533" s="25">
        <f t="shared" si="590"/>
        <v>0</v>
      </c>
      <c r="N2533" s="119">
        <v>0</v>
      </c>
      <c r="O2533" s="119">
        <v>0</v>
      </c>
      <c r="P2533" s="119">
        <v>0</v>
      </c>
      <c r="Q2533" s="119">
        <v>0</v>
      </c>
      <c r="R2533" s="25">
        <f t="shared" si="591"/>
        <v>0</v>
      </c>
      <c r="S2533" s="119">
        <v>0</v>
      </c>
      <c r="T2533" s="119">
        <v>0</v>
      </c>
      <c r="U2533" s="119">
        <v>0</v>
      </c>
      <c r="V2533" s="119">
        <v>0</v>
      </c>
      <c r="W2533" s="25">
        <f t="shared" si="592"/>
        <v>0</v>
      </c>
      <c r="X2533" s="25">
        <f t="shared" si="593"/>
        <v>0</v>
      </c>
      <c r="Y2533" s="25">
        <f ca="1">OFFSET('Cost Study'!$A$7,'Operations Support'!$C2533,'Operations Support'!$B2533)*$H2533</f>
        <v>0</v>
      </c>
      <c r="Z2533" s="26">
        <f ca="1">Y2533*'Cost Study'!$A$31</f>
        <v>0</v>
      </c>
      <c r="AA2533" s="26">
        <f ca="1">IF(A2533=10298,1.51,1)*IF($B2533&lt;3,$D2533*'Cost Study'!$A$32*OFFSET('Cost Study'!$A$7,'Operations Support'!$C2533,'Operations Support'!$B2533),0)</f>
        <v>0</v>
      </c>
      <c r="AB2533" s="27">
        <f ca="1">AA2533*'Cost Study'!$A$31</f>
        <v>0</v>
      </c>
      <c r="AC2533" s="26">
        <f ca="1">Y2533*'Cost Study'!$A$31</f>
        <v>0</v>
      </c>
      <c r="AD2533" s="27">
        <f ca="1">AA2533*'Cost Study'!$A$31</f>
        <v>0</v>
      </c>
      <c r="AE2533" s="363">
        <f t="shared" ca="1" si="594"/>
        <v>0</v>
      </c>
      <c r="AF2533" s="363">
        <f t="shared" ca="1" si="595"/>
        <v>0</v>
      </c>
      <c r="AH2533" s="704">
        <f>IFERROR($H2533/SUMIF($A:$A,$A2533,$H:$H)*SUMIF(Summary!$A$111:$A$187,$A2533,Summary!$P$111:$P$187),0)</f>
        <v>0</v>
      </c>
      <c r="AI2533" s="705">
        <f t="shared" ca="1" si="596"/>
        <v>0</v>
      </c>
      <c r="AJ2533" s="704">
        <f>IFERROR(H2533/SUMIF(A:A,A2533,H:H)*SUMIF(Summary!$A$111:$A$187,'Operations Support'!A2533,Summary!$Q$111:$Q$187),0)</f>
        <v>0</v>
      </c>
      <c r="AK2533" s="704">
        <f t="shared" ca="1" si="597"/>
        <v>0</v>
      </c>
      <c r="AM2533" s="704">
        <f>IFERROR($H2533/SUMIF($A:$A,$A2533,$H:$H)*SUMIF(Summary!$A$232:$A$268,$A2533,Summary!$P$232:$P$268),0)</f>
        <v>0</v>
      </c>
      <c r="AN2533" s="704">
        <f>IFERROR($H2533/SUMIF($A:$A,$A2533,$H:$H)*(SUMIF(Summary!$A$232:$A$268,$A2533,Summary!$L$232:$L$268)+SUMIF(Summary!$A$283:$A$319,$A2533,Summary!$L$283:$L$319))-AM2533,0)</f>
        <v>0</v>
      </c>
      <c r="AO2533" s="704">
        <f>IFERROR($H2533/SUMIF($A:$A,$A2533,$H:$H)*SUMIF(Summary!$A$232:$A$268,$A2533,Summary!$Q$232:$Q$268),0)</f>
        <v>0</v>
      </c>
      <c r="AP2533" s="704">
        <f>IFERROR($H2533/SUMIF($A:$A,$A2533,$H:$H)*(SUMIF(Summary!$A$232:$A$268,$A2533,Summary!$L$232:$L$268)+SUMIF(Summary!$A$283:$A$319,$A2533,Summary!$L$283:$L$319))-AO2533,0)</f>
        <v>0</v>
      </c>
      <c r="AQ2533" s="292"/>
      <c r="AR2533" s="704">
        <f t="shared" ca="1" si="598"/>
        <v>0</v>
      </c>
      <c r="AS2533" s="704">
        <f t="shared" ca="1" si="599"/>
        <v>0</v>
      </c>
    </row>
    <row r="2534" spans="1:45" s="15" customFormat="1" x14ac:dyDescent="0.2">
      <c r="A2534" s="401">
        <v>9741</v>
      </c>
      <c r="B2534" s="402">
        <v>1</v>
      </c>
      <c r="C2534" s="403" t="s">
        <v>256</v>
      </c>
      <c r="D2534" s="400">
        <f t="shared" si="585"/>
        <v>0</v>
      </c>
      <c r="E2534" s="400">
        <f t="shared" si="586"/>
        <v>0</v>
      </c>
      <c r="F2534" s="400">
        <f t="shared" si="587"/>
        <v>107</v>
      </c>
      <c r="G2534" s="400">
        <f t="shared" si="588"/>
        <v>0</v>
      </c>
      <c r="H2534" s="25">
        <f t="shared" si="589"/>
        <v>107</v>
      </c>
      <c r="I2534" s="119">
        <v>0</v>
      </c>
      <c r="J2534" s="119">
        <v>0</v>
      </c>
      <c r="K2534" s="119">
        <v>42</v>
      </c>
      <c r="L2534" s="119">
        <v>0</v>
      </c>
      <c r="M2534" s="25">
        <f t="shared" si="590"/>
        <v>42</v>
      </c>
      <c r="N2534" s="119">
        <v>0</v>
      </c>
      <c r="O2534" s="119">
        <v>0</v>
      </c>
      <c r="P2534" s="119">
        <v>43</v>
      </c>
      <c r="Q2534" s="119">
        <v>0</v>
      </c>
      <c r="R2534" s="25">
        <f t="shared" si="591"/>
        <v>43</v>
      </c>
      <c r="S2534" s="119">
        <v>0</v>
      </c>
      <c r="T2534" s="119">
        <v>0</v>
      </c>
      <c r="U2534" s="119">
        <v>22</v>
      </c>
      <c r="V2534" s="119">
        <v>0</v>
      </c>
      <c r="W2534" s="25">
        <f t="shared" si="592"/>
        <v>22</v>
      </c>
      <c r="X2534" s="25">
        <f t="shared" si="593"/>
        <v>3.5666666666666669</v>
      </c>
      <c r="Y2534" s="25">
        <f ca="1">OFFSET('Cost Study'!$A$7,'Operations Support'!$C2534,'Operations Support'!$B2534)*$H2534</f>
        <v>292.11</v>
      </c>
      <c r="Z2534" s="26">
        <f ca="1">Y2534*'Cost Study'!$A$31</f>
        <v>16258.52998693418</v>
      </c>
      <c r="AA2534" s="26">
        <f ca="1">IF(A2534=10298,1.51,1)*IF($B2534&lt;3,$D2534*'Cost Study'!$A$32*OFFSET('Cost Study'!$A$7,'Operations Support'!$C2534,'Operations Support'!$B2534),0)</f>
        <v>0</v>
      </c>
      <c r="AB2534" s="27">
        <f ca="1">AA2534*'Cost Study'!$A$31</f>
        <v>0</v>
      </c>
      <c r="AC2534" s="26">
        <f ca="1">Y2534*'Cost Study'!$A$31</f>
        <v>16258.52998693418</v>
      </c>
      <c r="AD2534" s="27">
        <f ca="1">AA2534*'Cost Study'!$A$31</f>
        <v>0</v>
      </c>
      <c r="AE2534" s="363">
        <f t="shared" ca="1" si="594"/>
        <v>16258.52998693418</v>
      </c>
      <c r="AF2534" s="363">
        <f t="shared" ca="1" si="595"/>
        <v>16258.52998693418</v>
      </c>
      <c r="AH2534" s="704">
        <f>IFERROR($H2534/SUMIF($A:$A,$A2534,$H:$H)*SUMIF(Summary!$A$111:$A$187,$A2534,Summary!$P$111:$P$187),0)</f>
        <v>5410.335869131547</v>
      </c>
      <c r="AI2534" s="705">
        <f t="shared" ca="1" si="596"/>
        <v>10848.194117802632</v>
      </c>
      <c r="AJ2534" s="704">
        <f>IFERROR(H2534/SUMIF(A:A,A2534,H:H)*SUMIF(Summary!$A$111:$A$187,'Operations Support'!A2534,Summary!$Q$111:$Q$187),0)</f>
        <v>5412.7519629315148</v>
      </c>
      <c r="AK2534" s="704">
        <f t="shared" ca="1" si="597"/>
        <v>10845.778024002666</v>
      </c>
      <c r="AL2534" s="1"/>
      <c r="AM2534" s="704">
        <f>IFERROR($H2534/SUMIF($A:$A,$A2534,$H:$H)*SUMIF(Summary!$A$232:$A$268,$A2534,Summary!$P$232:$P$268),0)</f>
        <v>1007.7009530184365</v>
      </c>
      <c r="AN2534" s="704">
        <f>IFERROR($H2534/SUMIF($A:$A,$A2534,$H:$H)*(SUMIF(Summary!$A$232:$A$268,$A2534,Summary!$L$232:$L$268)+SUMIF(Summary!$A$283:$A$319,$A2534,Summary!$L$283:$L$319))-AM2534,0)</f>
        <v>1834.5954183938725</v>
      </c>
      <c r="AO2534" s="704">
        <f>IFERROR($H2534/SUMIF($A:$A,$A2534,$H:$H)*SUMIF(Summary!$A$232:$A$268,$A2534,Summary!$Q$232:$Q$268),0)</f>
        <v>1008.1509620536796</v>
      </c>
      <c r="AP2534" s="704">
        <f>IFERROR($H2534/SUMIF($A:$A,$A2534,$H:$H)*(SUMIF(Summary!$A$232:$A$268,$A2534,Summary!$L$232:$L$268)+SUMIF(Summary!$A$283:$A$319,$A2534,Summary!$L$283:$L$319))-AO2534,0)</f>
        <v>1834.1454093586294</v>
      </c>
      <c r="AQ2534" s="292"/>
      <c r="AR2534" s="704">
        <f t="shared" ca="1" si="598"/>
        <v>12682.789536196504</v>
      </c>
      <c r="AS2534" s="704">
        <f t="shared" ca="1" si="599"/>
        <v>12679.923433361295</v>
      </c>
    </row>
    <row r="2535" spans="1:45" x14ac:dyDescent="0.2">
      <c r="A2535" s="401">
        <v>9741</v>
      </c>
      <c r="B2535" s="402">
        <v>1</v>
      </c>
      <c r="C2535" s="403" t="s">
        <v>257</v>
      </c>
      <c r="D2535" s="400">
        <f t="shared" si="585"/>
        <v>0</v>
      </c>
      <c r="E2535" s="400">
        <f t="shared" si="586"/>
        <v>0</v>
      </c>
      <c r="F2535" s="400">
        <f t="shared" si="587"/>
        <v>0</v>
      </c>
      <c r="G2535" s="400">
        <f t="shared" si="588"/>
        <v>0</v>
      </c>
      <c r="H2535" s="25">
        <f t="shared" si="589"/>
        <v>0</v>
      </c>
      <c r="I2535" s="119">
        <v>0</v>
      </c>
      <c r="J2535" s="119">
        <v>0</v>
      </c>
      <c r="K2535" s="119">
        <v>0</v>
      </c>
      <c r="L2535" s="119">
        <v>0</v>
      </c>
      <c r="M2535" s="25">
        <f t="shared" si="590"/>
        <v>0</v>
      </c>
      <c r="N2535" s="119">
        <v>0</v>
      </c>
      <c r="O2535" s="119">
        <v>0</v>
      </c>
      <c r="P2535" s="119">
        <v>0</v>
      </c>
      <c r="Q2535" s="119">
        <v>0</v>
      </c>
      <c r="R2535" s="25">
        <f t="shared" si="591"/>
        <v>0</v>
      </c>
      <c r="S2535" s="119">
        <v>0</v>
      </c>
      <c r="T2535" s="119">
        <v>0</v>
      </c>
      <c r="U2535" s="119">
        <v>0</v>
      </c>
      <c r="V2535" s="119">
        <v>0</v>
      </c>
      <c r="W2535" s="25">
        <f t="shared" si="592"/>
        <v>0</v>
      </c>
      <c r="X2535" s="25">
        <f t="shared" si="593"/>
        <v>0</v>
      </c>
      <c r="Y2535" s="25">
        <f ca="1">OFFSET('Cost Study'!$A$7,'Operations Support'!$C2535,'Operations Support'!$B2535)*$H2535</f>
        <v>0</v>
      </c>
      <c r="Z2535" s="26">
        <f ca="1">Y2535*'Cost Study'!$A$31</f>
        <v>0</v>
      </c>
      <c r="AA2535" s="26">
        <f ca="1">IF(A2535=10298,1.51,1)*IF($B2535&lt;3,$D2535*'Cost Study'!$A$32*OFFSET('Cost Study'!$A$7,'Operations Support'!$C2535,'Operations Support'!$B2535),0)</f>
        <v>0</v>
      </c>
      <c r="AB2535" s="27">
        <f ca="1">AA2535*'Cost Study'!$A$31</f>
        <v>0</v>
      </c>
      <c r="AC2535" s="26">
        <f ca="1">Y2535*'Cost Study'!$A$31</f>
        <v>0</v>
      </c>
      <c r="AD2535" s="27">
        <f ca="1">AA2535*'Cost Study'!$A$31</f>
        <v>0</v>
      </c>
      <c r="AE2535" s="363">
        <f t="shared" ca="1" si="594"/>
        <v>0</v>
      </c>
      <c r="AF2535" s="363">
        <f t="shared" ca="1" si="595"/>
        <v>0</v>
      </c>
      <c r="AH2535" s="704">
        <f>IFERROR($H2535/SUMIF($A:$A,$A2535,$H:$H)*SUMIF(Summary!$A$111:$A$187,$A2535,Summary!$P$111:$P$187),0)</f>
        <v>0</v>
      </c>
      <c r="AI2535" s="705">
        <f t="shared" ca="1" si="596"/>
        <v>0</v>
      </c>
      <c r="AJ2535" s="704">
        <f>IFERROR(H2535/SUMIF(A:A,A2535,H:H)*SUMIF(Summary!$A$111:$A$187,'Operations Support'!A2535,Summary!$Q$111:$Q$187),0)</f>
        <v>0</v>
      </c>
      <c r="AK2535" s="704">
        <f t="shared" ca="1" si="597"/>
        <v>0</v>
      </c>
      <c r="AM2535" s="704">
        <f>IFERROR($H2535/SUMIF($A:$A,$A2535,$H:$H)*SUMIF(Summary!$A$232:$A$268,$A2535,Summary!$P$232:$P$268),0)</f>
        <v>0</v>
      </c>
      <c r="AN2535" s="704">
        <f>IFERROR($H2535/SUMIF($A:$A,$A2535,$H:$H)*(SUMIF(Summary!$A$232:$A$268,$A2535,Summary!$L$232:$L$268)+SUMIF(Summary!$A$283:$A$319,$A2535,Summary!$L$283:$L$319))-AM2535,0)</f>
        <v>0</v>
      </c>
      <c r="AO2535" s="704">
        <f>IFERROR($H2535/SUMIF($A:$A,$A2535,$H:$H)*SUMIF(Summary!$A$232:$A$268,$A2535,Summary!$Q$232:$Q$268),0)</f>
        <v>0</v>
      </c>
      <c r="AP2535" s="704">
        <f>IFERROR($H2535/SUMIF($A:$A,$A2535,$H:$H)*(SUMIF(Summary!$A$232:$A$268,$A2535,Summary!$L$232:$L$268)+SUMIF(Summary!$A$283:$A$319,$A2535,Summary!$L$283:$L$319))-AO2535,0)</f>
        <v>0</v>
      </c>
      <c r="AQ2535" s="292"/>
      <c r="AR2535" s="704">
        <f t="shared" ca="1" si="598"/>
        <v>0</v>
      </c>
      <c r="AS2535" s="704">
        <f t="shared" ca="1" si="599"/>
        <v>0</v>
      </c>
    </row>
    <row r="2536" spans="1:45" x14ac:dyDescent="0.2">
      <c r="A2536" s="401">
        <v>9741</v>
      </c>
      <c r="B2536" s="402">
        <v>1</v>
      </c>
      <c r="C2536" s="403" t="s">
        <v>258</v>
      </c>
      <c r="D2536" s="400">
        <f t="shared" si="585"/>
        <v>0</v>
      </c>
      <c r="E2536" s="400">
        <f t="shared" si="586"/>
        <v>0</v>
      </c>
      <c r="F2536" s="400">
        <f t="shared" si="587"/>
        <v>0</v>
      </c>
      <c r="G2536" s="400">
        <f t="shared" si="588"/>
        <v>0</v>
      </c>
      <c r="H2536" s="25">
        <f t="shared" si="589"/>
        <v>0</v>
      </c>
      <c r="I2536" s="119">
        <v>0</v>
      </c>
      <c r="J2536" s="119">
        <v>0</v>
      </c>
      <c r="K2536" s="119">
        <v>0</v>
      </c>
      <c r="L2536" s="119">
        <v>0</v>
      </c>
      <c r="M2536" s="25">
        <f t="shared" si="590"/>
        <v>0</v>
      </c>
      <c r="N2536" s="119">
        <v>0</v>
      </c>
      <c r="O2536" s="119">
        <v>0</v>
      </c>
      <c r="P2536" s="119">
        <v>0</v>
      </c>
      <c r="Q2536" s="119">
        <v>0</v>
      </c>
      <c r="R2536" s="25">
        <f t="shared" si="591"/>
        <v>0</v>
      </c>
      <c r="S2536" s="119">
        <v>0</v>
      </c>
      <c r="T2536" s="119">
        <v>0</v>
      </c>
      <c r="U2536" s="119">
        <v>0</v>
      </c>
      <c r="V2536" s="119">
        <v>0</v>
      </c>
      <c r="W2536" s="25">
        <f t="shared" si="592"/>
        <v>0</v>
      </c>
      <c r="X2536" s="25">
        <f t="shared" si="593"/>
        <v>0</v>
      </c>
      <c r="Y2536" s="25">
        <f ca="1">OFFSET('Cost Study'!$A$7,'Operations Support'!$C2536,'Operations Support'!$B2536)*$H2536</f>
        <v>0</v>
      </c>
      <c r="Z2536" s="26">
        <f ca="1">Y2536*'Cost Study'!$A$31</f>
        <v>0</v>
      </c>
      <c r="AA2536" s="26">
        <f ca="1">IF(A2536=10298,1.51,1)*IF($B2536&lt;3,$D2536*'Cost Study'!$A$32*OFFSET('Cost Study'!$A$7,'Operations Support'!$C2536,'Operations Support'!$B2536),0)</f>
        <v>0</v>
      </c>
      <c r="AB2536" s="27">
        <f ca="1">AA2536*'Cost Study'!$A$31</f>
        <v>0</v>
      </c>
      <c r="AC2536" s="26">
        <f ca="1">Y2536*'Cost Study'!$A$31</f>
        <v>0</v>
      </c>
      <c r="AD2536" s="27">
        <f ca="1">AA2536*'Cost Study'!$A$31</f>
        <v>0</v>
      </c>
      <c r="AE2536" s="363">
        <f t="shared" ca="1" si="594"/>
        <v>0</v>
      </c>
      <c r="AF2536" s="363">
        <f t="shared" ca="1" si="595"/>
        <v>0</v>
      </c>
      <c r="AH2536" s="704">
        <f>IFERROR($H2536/SUMIF($A:$A,$A2536,$H:$H)*SUMIF(Summary!$A$111:$A$187,$A2536,Summary!$P$111:$P$187),0)</f>
        <v>0</v>
      </c>
      <c r="AI2536" s="705">
        <f t="shared" ca="1" si="596"/>
        <v>0</v>
      </c>
      <c r="AJ2536" s="704">
        <f>IFERROR(H2536/SUMIF(A:A,A2536,H:H)*SUMIF(Summary!$A$111:$A$187,'Operations Support'!A2536,Summary!$Q$111:$Q$187),0)</f>
        <v>0</v>
      </c>
      <c r="AK2536" s="704">
        <f t="shared" ca="1" si="597"/>
        <v>0</v>
      </c>
      <c r="AM2536" s="704">
        <f>IFERROR($H2536/SUMIF($A:$A,$A2536,$H:$H)*SUMIF(Summary!$A$232:$A$268,$A2536,Summary!$P$232:$P$268),0)</f>
        <v>0</v>
      </c>
      <c r="AN2536" s="704">
        <f>IFERROR($H2536/SUMIF($A:$A,$A2536,$H:$H)*(SUMIF(Summary!$A$232:$A$268,$A2536,Summary!$L$232:$L$268)+SUMIF(Summary!$A$283:$A$319,$A2536,Summary!$L$283:$L$319))-AM2536,0)</f>
        <v>0</v>
      </c>
      <c r="AO2536" s="704">
        <f>IFERROR($H2536/SUMIF($A:$A,$A2536,$H:$H)*SUMIF(Summary!$A$232:$A$268,$A2536,Summary!$Q$232:$Q$268),0)</f>
        <v>0</v>
      </c>
      <c r="AP2536" s="704">
        <f>IFERROR($H2536/SUMIF($A:$A,$A2536,$H:$H)*(SUMIF(Summary!$A$232:$A$268,$A2536,Summary!$L$232:$L$268)+SUMIF(Summary!$A$283:$A$319,$A2536,Summary!$L$283:$L$319))-AO2536,0)</f>
        <v>0</v>
      </c>
      <c r="AQ2536" s="292"/>
      <c r="AR2536" s="704">
        <f t="shared" ca="1" si="598"/>
        <v>0</v>
      </c>
      <c r="AS2536" s="704">
        <f t="shared" ca="1" si="599"/>
        <v>0</v>
      </c>
    </row>
    <row r="2537" spans="1:45" x14ac:dyDescent="0.2">
      <c r="A2537" s="401">
        <v>9741</v>
      </c>
      <c r="B2537" s="402">
        <v>1</v>
      </c>
      <c r="C2537" s="403" t="s">
        <v>259</v>
      </c>
      <c r="D2537" s="400">
        <f t="shared" si="585"/>
        <v>0</v>
      </c>
      <c r="E2537" s="400">
        <f t="shared" si="586"/>
        <v>0</v>
      </c>
      <c r="F2537" s="400">
        <f t="shared" si="587"/>
        <v>0</v>
      </c>
      <c r="G2537" s="400">
        <f t="shared" si="588"/>
        <v>0</v>
      </c>
      <c r="H2537" s="25">
        <f t="shared" si="589"/>
        <v>0</v>
      </c>
      <c r="I2537" s="119">
        <v>0</v>
      </c>
      <c r="J2537" s="119">
        <v>0</v>
      </c>
      <c r="K2537" s="119">
        <v>0</v>
      </c>
      <c r="L2537" s="119">
        <v>0</v>
      </c>
      <c r="M2537" s="25">
        <f t="shared" si="590"/>
        <v>0</v>
      </c>
      <c r="N2537" s="119">
        <v>0</v>
      </c>
      <c r="O2537" s="119">
        <v>0</v>
      </c>
      <c r="P2537" s="119">
        <v>0</v>
      </c>
      <c r="Q2537" s="119">
        <v>0</v>
      </c>
      <c r="R2537" s="25">
        <f t="shared" si="591"/>
        <v>0</v>
      </c>
      <c r="S2537" s="119">
        <v>0</v>
      </c>
      <c r="T2537" s="119">
        <v>0</v>
      </c>
      <c r="U2537" s="119">
        <v>0</v>
      </c>
      <c r="V2537" s="119">
        <v>0</v>
      </c>
      <c r="W2537" s="25">
        <f t="shared" si="592"/>
        <v>0</v>
      </c>
      <c r="X2537" s="25">
        <f t="shared" si="593"/>
        <v>0</v>
      </c>
      <c r="Y2537" s="25">
        <f ca="1">OFFSET('Cost Study'!$A$7,'Operations Support'!$C2537,'Operations Support'!$B2537)*$H2537</f>
        <v>0</v>
      </c>
      <c r="Z2537" s="26">
        <f ca="1">Y2537*'Cost Study'!$A$31</f>
        <v>0</v>
      </c>
      <c r="AA2537" s="26">
        <f ca="1">IF(A2537=10298,1.51,1)*IF($B2537&lt;3,$D2537*'Cost Study'!$A$32*OFFSET('Cost Study'!$A$7,'Operations Support'!$C2537,'Operations Support'!$B2537),0)</f>
        <v>0</v>
      </c>
      <c r="AB2537" s="27">
        <f ca="1">AA2537*'Cost Study'!$A$31</f>
        <v>0</v>
      </c>
      <c r="AC2537" s="26">
        <f ca="1">Y2537*'Cost Study'!$A$31</f>
        <v>0</v>
      </c>
      <c r="AD2537" s="27">
        <f ca="1">AA2537*'Cost Study'!$A$31</f>
        <v>0</v>
      </c>
      <c r="AE2537" s="363">
        <f t="shared" ca="1" si="594"/>
        <v>0</v>
      </c>
      <c r="AF2537" s="363">
        <f t="shared" ca="1" si="595"/>
        <v>0</v>
      </c>
      <c r="AH2537" s="704">
        <f>IFERROR($H2537/SUMIF($A:$A,$A2537,$H:$H)*SUMIF(Summary!$A$111:$A$187,$A2537,Summary!$P$111:$P$187),0)</f>
        <v>0</v>
      </c>
      <c r="AI2537" s="705">
        <f t="shared" ca="1" si="596"/>
        <v>0</v>
      </c>
      <c r="AJ2537" s="704">
        <f>IFERROR(H2537/SUMIF(A:A,A2537,H:H)*SUMIF(Summary!$A$111:$A$187,'Operations Support'!A2537,Summary!$Q$111:$Q$187),0)</f>
        <v>0</v>
      </c>
      <c r="AK2537" s="704">
        <f t="shared" ca="1" si="597"/>
        <v>0</v>
      </c>
      <c r="AM2537" s="704">
        <f>IFERROR($H2537/SUMIF($A:$A,$A2537,$H:$H)*SUMIF(Summary!$A$232:$A$268,$A2537,Summary!$P$232:$P$268),0)</f>
        <v>0</v>
      </c>
      <c r="AN2537" s="704">
        <f>IFERROR($H2537/SUMIF($A:$A,$A2537,$H:$H)*(SUMIF(Summary!$A$232:$A$268,$A2537,Summary!$L$232:$L$268)+SUMIF(Summary!$A$283:$A$319,$A2537,Summary!$L$283:$L$319))-AM2537,0)</f>
        <v>0</v>
      </c>
      <c r="AO2537" s="704">
        <f>IFERROR($H2537/SUMIF($A:$A,$A2537,$H:$H)*SUMIF(Summary!$A$232:$A$268,$A2537,Summary!$Q$232:$Q$268),0)</f>
        <v>0</v>
      </c>
      <c r="AP2537" s="704">
        <f>IFERROR($H2537/SUMIF($A:$A,$A2537,$H:$H)*(SUMIF(Summary!$A$232:$A$268,$A2537,Summary!$L$232:$L$268)+SUMIF(Summary!$A$283:$A$319,$A2537,Summary!$L$283:$L$319))-AO2537,0)</f>
        <v>0</v>
      </c>
      <c r="AQ2537" s="292"/>
      <c r="AR2537" s="704">
        <f t="shared" ca="1" si="598"/>
        <v>0</v>
      </c>
      <c r="AS2537" s="704">
        <f t="shared" ca="1" si="599"/>
        <v>0</v>
      </c>
    </row>
    <row r="2538" spans="1:45" x14ac:dyDescent="0.2">
      <c r="A2538" s="401">
        <v>9741</v>
      </c>
      <c r="B2538" s="402">
        <v>1</v>
      </c>
      <c r="C2538" s="403" t="s">
        <v>260</v>
      </c>
      <c r="D2538" s="400">
        <f t="shared" si="585"/>
        <v>120</v>
      </c>
      <c r="E2538" s="400">
        <f t="shared" si="586"/>
        <v>0</v>
      </c>
      <c r="F2538" s="400">
        <f t="shared" si="587"/>
        <v>2162</v>
      </c>
      <c r="G2538" s="400">
        <f t="shared" si="588"/>
        <v>0</v>
      </c>
      <c r="H2538" s="25">
        <f t="shared" si="589"/>
        <v>2282</v>
      </c>
      <c r="I2538" s="119">
        <v>39</v>
      </c>
      <c r="J2538" s="119">
        <v>0</v>
      </c>
      <c r="K2538" s="119">
        <v>1114</v>
      </c>
      <c r="L2538" s="119">
        <v>0</v>
      </c>
      <c r="M2538" s="25">
        <f t="shared" si="590"/>
        <v>1153</v>
      </c>
      <c r="N2538" s="119">
        <v>81</v>
      </c>
      <c r="O2538" s="119">
        <v>0</v>
      </c>
      <c r="P2538" s="119">
        <v>1003</v>
      </c>
      <c r="Q2538" s="119">
        <v>0</v>
      </c>
      <c r="R2538" s="25">
        <f t="shared" si="591"/>
        <v>1084</v>
      </c>
      <c r="S2538" s="119">
        <v>0</v>
      </c>
      <c r="T2538" s="119">
        <v>0</v>
      </c>
      <c r="U2538" s="119">
        <v>45</v>
      </c>
      <c r="V2538" s="119">
        <v>0</v>
      </c>
      <c r="W2538" s="25">
        <f t="shared" si="592"/>
        <v>45</v>
      </c>
      <c r="X2538" s="25">
        <f t="shared" si="593"/>
        <v>76.066666666666663</v>
      </c>
      <c r="Y2538" s="25">
        <f ca="1">OFFSET('Cost Study'!$A$7,'Operations Support'!$C2538,'Operations Support'!$B2538)*$H2538</f>
        <v>2122.2600000000002</v>
      </c>
      <c r="Z2538" s="26">
        <f ca="1">Y2538*'Cost Study'!$A$31</f>
        <v>118122.720379552</v>
      </c>
      <c r="AA2538" s="26">
        <f ca="1">IF(A2538=10298,1.51,1)*IF($B2538&lt;3,$D2538*'Cost Study'!$A$32*OFFSET('Cost Study'!$A$7,'Operations Support'!$C2538,'Operations Support'!$B2538),0)</f>
        <v>11.16</v>
      </c>
      <c r="AB2538" s="27">
        <f ca="1">AA2538*'Cost Study'!$A$31</f>
        <v>621.15365668476068</v>
      </c>
      <c r="AC2538" s="26">
        <f ca="1">Y2538*'Cost Study'!$A$31</f>
        <v>118122.720379552</v>
      </c>
      <c r="AD2538" s="27">
        <f ca="1">AA2538*'Cost Study'!$A$31</f>
        <v>621.15365668476068</v>
      </c>
      <c r="AE2538" s="363">
        <f t="shared" ca="1" si="594"/>
        <v>118743.87403623677</v>
      </c>
      <c r="AF2538" s="363">
        <f t="shared" ca="1" si="595"/>
        <v>118743.87403623677</v>
      </c>
      <c r="AH2538" s="704">
        <f>IFERROR($H2538/SUMIF($A:$A,$A2538,$H:$H)*SUMIF(Summary!$A$111:$A$187,$A2538,Summary!$P$111:$P$187),0)</f>
        <v>115386.78928372143</v>
      </c>
      <c r="AI2538" s="705">
        <f t="shared" ca="1" si="596"/>
        <v>3357.0847525153367</v>
      </c>
      <c r="AJ2538" s="704">
        <f>IFERROR(H2538/SUMIF(A:A,A2538,H:H)*SUMIF(Summary!$A$111:$A$187,'Operations Support'!A2538,Summary!$Q$111:$Q$187),0)</f>
        <v>115438.31756457681</v>
      </c>
      <c r="AK2538" s="704">
        <f t="shared" ca="1" si="597"/>
        <v>3305.556471659962</v>
      </c>
      <c r="AM2538" s="704">
        <f>IFERROR($H2538/SUMIF($A:$A,$A2538,$H:$H)*SUMIF(Summary!$A$232:$A$268,$A2538,Summary!$P$232:$P$268),0)</f>
        <v>21491.341820449274</v>
      </c>
      <c r="AN2538" s="704">
        <f>IFERROR($H2538/SUMIF($A:$A,$A2538,$H:$H)*(SUMIF(Summary!$A$232:$A$268,$A2538,Summary!$L$232:$L$268)+SUMIF(Summary!$A$283:$A$319,$A2538,Summary!$L$283:$L$319))-AM2538,0)</f>
        <v>39126.605091353442</v>
      </c>
      <c r="AO2538" s="704">
        <f>IFERROR($H2538/SUMIF($A:$A,$A2538,$H:$H)*SUMIF(Summary!$A$232:$A$268,$A2538,Summary!$Q$232:$Q$268),0)</f>
        <v>21500.939209406515</v>
      </c>
      <c r="AP2538" s="704">
        <f>IFERROR($H2538/SUMIF($A:$A,$A2538,$H:$H)*(SUMIF(Summary!$A$232:$A$268,$A2538,Summary!$L$232:$L$268)+SUMIF(Summary!$A$283:$A$319,$A2538,Summary!$L$283:$L$319))-AO2538,0)</f>
        <v>39117.007702396193</v>
      </c>
      <c r="AQ2538" s="292"/>
      <c r="AR2538" s="704">
        <f t="shared" ca="1" si="598"/>
        <v>42483.689843868779</v>
      </c>
      <c r="AS2538" s="704">
        <f t="shared" ca="1" si="599"/>
        <v>42422.564174056155</v>
      </c>
    </row>
    <row r="2539" spans="1:45" x14ac:dyDescent="0.2">
      <c r="A2539" s="401">
        <v>9741</v>
      </c>
      <c r="B2539" s="402">
        <v>1</v>
      </c>
      <c r="C2539" s="403" t="s">
        <v>261</v>
      </c>
      <c r="D2539" s="400">
        <f t="shared" si="585"/>
        <v>0</v>
      </c>
      <c r="E2539" s="400">
        <f t="shared" si="586"/>
        <v>0</v>
      </c>
      <c r="F2539" s="400">
        <f t="shared" si="587"/>
        <v>0</v>
      </c>
      <c r="G2539" s="400">
        <f t="shared" si="588"/>
        <v>0</v>
      </c>
      <c r="H2539" s="25">
        <f t="shared" si="589"/>
        <v>0</v>
      </c>
      <c r="I2539" s="119">
        <v>0</v>
      </c>
      <c r="J2539" s="119">
        <v>0</v>
      </c>
      <c r="K2539" s="119">
        <v>0</v>
      </c>
      <c r="L2539" s="119">
        <v>0</v>
      </c>
      <c r="M2539" s="25">
        <f t="shared" si="590"/>
        <v>0</v>
      </c>
      <c r="N2539" s="119">
        <v>0</v>
      </c>
      <c r="O2539" s="119">
        <v>0</v>
      </c>
      <c r="P2539" s="119">
        <v>0</v>
      </c>
      <c r="Q2539" s="119">
        <v>0</v>
      </c>
      <c r="R2539" s="25">
        <f t="shared" si="591"/>
        <v>0</v>
      </c>
      <c r="S2539" s="119">
        <v>0</v>
      </c>
      <c r="T2539" s="119">
        <v>0</v>
      </c>
      <c r="U2539" s="119">
        <v>0</v>
      </c>
      <c r="V2539" s="119">
        <v>0</v>
      </c>
      <c r="W2539" s="25">
        <f t="shared" si="592"/>
        <v>0</v>
      </c>
      <c r="X2539" s="25">
        <f t="shared" si="593"/>
        <v>0</v>
      </c>
      <c r="Y2539" s="25">
        <f ca="1">OFFSET('Cost Study'!$A$7,'Operations Support'!$C2539,'Operations Support'!$B2539)*$H2539</f>
        <v>0</v>
      </c>
      <c r="Z2539" s="26">
        <f ca="1">Y2539*'Cost Study'!$A$31</f>
        <v>0</v>
      </c>
      <c r="AA2539" s="26">
        <f ca="1">IF(A2539=10298,1.51,1)*IF($B2539&lt;3,$D2539*'Cost Study'!$A$32*OFFSET('Cost Study'!$A$7,'Operations Support'!$C2539,'Operations Support'!$B2539),0)</f>
        <v>0</v>
      </c>
      <c r="AB2539" s="27">
        <f ca="1">AA2539*'Cost Study'!$A$31</f>
        <v>0</v>
      </c>
      <c r="AC2539" s="26">
        <f ca="1">Y2539*'Cost Study'!$A$31</f>
        <v>0</v>
      </c>
      <c r="AD2539" s="27">
        <f ca="1">AA2539*'Cost Study'!$A$31</f>
        <v>0</v>
      </c>
      <c r="AE2539" s="363">
        <f t="shared" ca="1" si="594"/>
        <v>0</v>
      </c>
      <c r="AF2539" s="363">
        <f t="shared" ca="1" si="595"/>
        <v>0</v>
      </c>
      <c r="AH2539" s="704">
        <f>IFERROR($H2539/SUMIF($A:$A,$A2539,$H:$H)*SUMIF(Summary!$A$111:$A$187,$A2539,Summary!$P$111:$P$187),0)</f>
        <v>0</v>
      </c>
      <c r="AI2539" s="705">
        <f t="shared" ca="1" si="596"/>
        <v>0</v>
      </c>
      <c r="AJ2539" s="704">
        <f>IFERROR(H2539/SUMIF(A:A,A2539,H:H)*SUMIF(Summary!$A$111:$A$187,'Operations Support'!A2539,Summary!$Q$111:$Q$187),0)</f>
        <v>0</v>
      </c>
      <c r="AK2539" s="704">
        <f t="shared" ca="1" si="597"/>
        <v>0</v>
      </c>
      <c r="AM2539" s="704">
        <f>IFERROR($H2539/SUMIF($A:$A,$A2539,$H:$H)*SUMIF(Summary!$A$232:$A$268,$A2539,Summary!$P$232:$P$268),0)</f>
        <v>0</v>
      </c>
      <c r="AN2539" s="704">
        <f>IFERROR($H2539/SUMIF($A:$A,$A2539,$H:$H)*(SUMIF(Summary!$A$232:$A$268,$A2539,Summary!$L$232:$L$268)+SUMIF(Summary!$A$283:$A$319,$A2539,Summary!$L$283:$L$319))-AM2539,0)</f>
        <v>0</v>
      </c>
      <c r="AO2539" s="704">
        <f>IFERROR($H2539/SUMIF($A:$A,$A2539,$H:$H)*SUMIF(Summary!$A$232:$A$268,$A2539,Summary!$Q$232:$Q$268),0)</f>
        <v>0</v>
      </c>
      <c r="AP2539" s="704">
        <f>IFERROR($H2539/SUMIF($A:$A,$A2539,$H:$H)*(SUMIF(Summary!$A$232:$A$268,$A2539,Summary!$L$232:$L$268)+SUMIF(Summary!$A$283:$A$319,$A2539,Summary!$L$283:$L$319))-AO2539,0)</f>
        <v>0</v>
      </c>
      <c r="AQ2539" s="292"/>
      <c r="AR2539" s="704">
        <f t="shared" ca="1" si="598"/>
        <v>0</v>
      </c>
      <c r="AS2539" s="704">
        <f t="shared" ca="1" si="599"/>
        <v>0</v>
      </c>
    </row>
    <row r="2540" spans="1:45" x14ac:dyDescent="0.2">
      <c r="A2540" s="401">
        <v>9741</v>
      </c>
      <c r="B2540" s="402">
        <v>1</v>
      </c>
      <c r="C2540" s="403" t="s">
        <v>262</v>
      </c>
      <c r="D2540" s="400">
        <f t="shared" si="585"/>
        <v>5979</v>
      </c>
      <c r="E2540" s="400">
        <f t="shared" si="586"/>
        <v>0</v>
      </c>
      <c r="F2540" s="400">
        <f t="shared" si="587"/>
        <v>18741</v>
      </c>
      <c r="G2540" s="400">
        <f t="shared" si="588"/>
        <v>0</v>
      </c>
      <c r="H2540" s="25">
        <f t="shared" si="589"/>
        <v>24720</v>
      </c>
      <c r="I2540" s="119">
        <v>3735</v>
      </c>
      <c r="J2540" s="119">
        <v>0</v>
      </c>
      <c r="K2540" s="119">
        <v>6740</v>
      </c>
      <c r="L2540" s="119">
        <v>0</v>
      </c>
      <c r="M2540" s="25">
        <f t="shared" si="590"/>
        <v>10475</v>
      </c>
      <c r="N2540" s="119">
        <v>2097</v>
      </c>
      <c r="O2540" s="119">
        <v>0</v>
      </c>
      <c r="P2540" s="119">
        <v>11226</v>
      </c>
      <c r="Q2540" s="119">
        <v>0</v>
      </c>
      <c r="R2540" s="25">
        <f t="shared" si="591"/>
        <v>13323</v>
      </c>
      <c r="S2540" s="119">
        <v>147</v>
      </c>
      <c r="T2540" s="119">
        <v>0</v>
      </c>
      <c r="U2540" s="119">
        <v>775</v>
      </c>
      <c r="V2540" s="119">
        <v>0</v>
      </c>
      <c r="W2540" s="25">
        <f t="shared" si="592"/>
        <v>922</v>
      </c>
      <c r="X2540" s="25">
        <f t="shared" si="593"/>
        <v>824</v>
      </c>
      <c r="Y2540" s="25">
        <f ca="1">OFFSET('Cost Study'!$A$7,'Operations Support'!$C2540,'Operations Support'!$B2540)*$H2540</f>
        <v>27933.599999999999</v>
      </c>
      <c r="Z2540" s="26">
        <f ca="1">Y2540*'Cost Study'!$A$31</f>
        <v>1554754.2817535331</v>
      </c>
      <c r="AA2540" s="26">
        <f ca="1">IF(A2540=10298,1.51,1)*IF($B2540&lt;3,$D2540*'Cost Study'!$A$32*OFFSET('Cost Study'!$A$7,'Operations Support'!$C2540,'Operations Support'!$B2540),0)</f>
        <v>675.62699999999995</v>
      </c>
      <c r="AB2540" s="27">
        <f ca="1">AA2540*'Cost Study'!$A$31</f>
        <v>37604.675771053291</v>
      </c>
      <c r="AC2540" s="26">
        <f ca="1">Y2540*'Cost Study'!$A$31</f>
        <v>1554754.2817535331</v>
      </c>
      <c r="AD2540" s="27">
        <f ca="1">AA2540*'Cost Study'!$A$31</f>
        <v>37604.675771053291</v>
      </c>
      <c r="AE2540" s="363">
        <f t="shared" ca="1" si="594"/>
        <v>1592358.9575245862</v>
      </c>
      <c r="AF2540" s="363">
        <f t="shared" ca="1" si="595"/>
        <v>1592358.9575245862</v>
      </c>
      <c r="AH2540" s="704">
        <f>IFERROR($H2540/SUMIF($A:$A,$A2540,$H:$H)*SUMIF(Summary!$A$111:$A$187,$A2540,Summary!$P$111:$P$187),0)</f>
        <v>1249939.2774292696</v>
      </c>
      <c r="AI2540" s="705">
        <f t="shared" ca="1" si="596"/>
        <v>342419.68009531661</v>
      </c>
      <c r="AJ2540" s="704">
        <f>IFERROR(H2540/SUMIF(A:A,A2540,H:H)*SUMIF(Summary!$A$111:$A$187,'Operations Support'!A2540,Summary!$Q$111:$Q$187),0)</f>
        <v>1250497.4628380099</v>
      </c>
      <c r="AK2540" s="704">
        <f t="shared" ca="1" si="597"/>
        <v>341861.4946865763</v>
      </c>
      <c r="AM2540" s="704">
        <f>IFERROR($H2540/SUMIF($A:$A,$A2540,$H:$H)*SUMIF(Summary!$A$232:$A$268,$A2540,Summary!$P$232:$P$268),0)</f>
        <v>232807.17344500701</v>
      </c>
      <c r="AN2540" s="704">
        <f>IFERROR($H2540/SUMIF($A:$A,$A2540,$H:$H)*(SUMIF(Summary!$A$232:$A$268,$A2540,Summary!$L$232:$L$268)+SUMIF(Summary!$A$283:$A$319,$A2540,Summary!$L$283:$L$319))-AM2540,0)</f>
        <v>423842.97890370589</v>
      </c>
      <c r="AO2540" s="704">
        <f>IFERROR($H2540/SUMIF($A:$A,$A2540,$H:$H)*SUMIF(Summary!$A$232:$A$268,$A2540,Summary!$Q$232:$Q$268),0)</f>
        <v>232911.1381492239</v>
      </c>
      <c r="AP2540" s="704">
        <f>IFERROR($H2540/SUMIF($A:$A,$A2540,$H:$H)*(SUMIF(Summary!$A$232:$A$268,$A2540,Summary!$L$232:$L$268)+SUMIF(Summary!$A$283:$A$319,$A2540,Summary!$L$283:$L$319))-AO2540,0)</f>
        <v>423739.01419948903</v>
      </c>
      <c r="AQ2540" s="292"/>
      <c r="AR2540" s="704">
        <f t="shared" ca="1" si="598"/>
        <v>766262.65899902256</v>
      </c>
      <c r="AS2540" s="704">
        <f t="shared" ca="1" si="599"/>
        <v>765600.50888606533</v>
      </c>
    </row>
    <row r="2541" spans="1:45" x14ac:dyDescent="0.2">
      <c r="A2541" s="401">
        <v>9741</v>
      </c>
      <c r="B2541" s="402">
        <v>1</v>
      </c>
      <c r="C2541" s="403" t="s">
        <v>263</v>
      </c>
      <c r="D2541" s="400">
        <f t="shared" si="585"/>
        <v>0</v>
      </c>
      <c r="E2541" s="400">
        <f t="shared" si="586"/>
        <v>0</v>
      </c>
      <c r="F2541" s="400">
        <f t="shared" si="587"/>
        <v>0</v>
      </c>
      <c r="G2541" s="400">
        <f t="shared" si="588"/>
        <v>0</v>
      </c>
      <c r="H2541" s="25">
        <f t="shared" si="589"/>
        <v>0</v>
      </c>
      <c r="I2541" s="119">
        <v>0</v>
      </c>
      <c r="J2541" s="119">
        <v>0</v>
      </c>
      <c r="K2541" s="119">
        <v>0</v>
      </c>
      <c r="L2541" s="119">
        <v>0</v>
      </c>
      <c r="M2541" s="25">
        <f t="shared" si="590"/>
        <v>0</v>
      </c>
      <c r="N2541" s="119">
        <v>0</v>
      </c>
      <c r="O2541" s="119">
        <v>0</v>
      </c>
      <c r="P2541" s="119">
        <v>0</v>
      </c>
      <c r="Q2541" s="119">
        <v>0</v>
      </c>
      <c r="R2541" s="25">
        <f t="shared" si="591"/>
        <v>0</v>
      </c>
      <c r="S2541" s="119">
        <v>0</v>
      </c>
      <c r="T2541" s="119">
        <v>0</v>
      </c>
      <c r="U2541" s="119">
        <v>0</v>
      </c>
      <c r="V2541" s="119">
        <v>0</v>
      </c>
      <c r="W2541" s="25">
        <f t="shared" si="592"/>
        <v>0</v>
      </c>
      <c r="X2541" s="25">
        <f t="shared" si="593"/>
        <v>0</v>
      </c>
      <c r="Y2541" s="25">
        <f ca="1">OFFSET('Cost Study'!$A$7,'Operations Support'!$C2541,'Operations Support'!$B2541)*$H2541</f>
        <v>0</v>
      </c>
      <c r="Z2541" s="26">
        <f ca="1">Y2541*'Cost Study'!$A$31</f>
        <v>0</v>
      </c>
      <c r="AA2541" s="26">
        <f ca="1">IF(A2541=10298,1.51,1)*IF($B2541&lt;3,$D2541*'Cost Study'!$A$32*OFFSET('Cost Study'!$A$7,'Operations Support'!$C2541,'Operations Support'!$B2541),0)</f>
        <v>0</v>
      </c>
      <c r="AB2541" s="27">
        <f ca="1">AA2541*'Cost Study'!$A$31</f>
        <v>0</v>
      </c>
      <c r="AC2541" s="26">
        <f ca="1">Y2541*'Cost Study'!$A$31</f>
        <v>0</v>
      </c>
      <c r="AD2541" s="27">
        <f ca="1">AA2541*'Cost Study'!$A$31</f>
        <v>0</v>
      </c>
      <c r="AE2541" s="363">
        <f t="shared" ca="1" si="594"/>
        <v>0</v>
      </c>
      <c r="AF2541" s="363">
        <f t="shared" ca="1" si="595"/>
        <v>0</v>
      </c>
      <c r="AH2541" s="704">
        <f>IFERROR($H2541/SUMIF($A:$A,$A2541,$H:$H)*SUMIF(Summary!$A$111:$A$187,$A2541,Summary!$P$111:$P$187),0)</f>
        <v>0</v>
      </c>
      <c r="AI2541" s="705">
        <f t="shared" ca="1" si="596"/>
        <v>0</v>
      </c>
      <c r="AJ2541" s="704">
        <f>IFERROR(H2541/SUMIF(A:A,A2541,H:H)*SUMIF(Summary!$A$111:$A$187,'Operations Support'!A2541,Summary!$Q$111:$Q$187),0)</f>
        <v>0</v>
      </c>
      <c r="AK2541" s="704">
        <f t="shared" ca="1" si="597"/>
        <v>0</v>
      </c>
      <c r="AM2541" s="704">
        <f>IFERROR($H2541/SUMIF($A:$A,$A2541,$H:$H)*SUMIF(Summary!$A$232:$A$268,$A2541,Summary!$P$232:$P$268),0)</f>
        <v>0</v>
      </c>
      <c r="AN2541" s="704">
        <f>IFERROR($H2541/SUMIF($A:$A,$A2541,$H:$H)*(SUMIF(Summary!$A$232:$A$268,$A2541,Summary!$L$232:$L$268)+SUMIF(Summary!$A$283:$A$319,$A2541,Summary!$L$283:$L$319))-AM2541,0)</f>
        <v>0</v>
      </c>
      <c r="AO2541" s="704">
        <f>IFERROR($H2541/SUMIF($A:$A,$A2541,$H:$H)*SUMIF(Summary!$A$232:$A$268,$A2541,Summary!$Q$232:$Q$268),0)</f>
        <v>0</v>
      </c>
      <c r="AP2541" s="704">
        <f>IFERROR($H2541/SUMIF($A:$A,$A2541,$H:$H)*(SUMIF(Summary!$A$232:$A$268,$A2541,Summary!$L$232:$L$268)+SUMIF(Summary!$A$283:$A$319,$A2541,Summary!$L$283:$L$319))-AO2541,0)</f>
        <v>0</v>
      </c>
      <c r="AQ2541" s="292"/>
      <c r="AR2541" s="704">
        <f t="shared" ca="1" si="598"/>
        <v>0</v>
      </c>
      <c r="AS2541" s="704">
        <f t="shared" ca="1" si="599"/>
        <v>0</v>
      </c>
    </row>
    <row r="2542" spans="1:45" x14ac:dyDescent="0.2">
      <c r="A2542" s="401">
        <v>9741</v>
      </c>
      <c r="B2542" s="402">
        <v>1</v>
      </c>
      <c r="C2542" s="403" t="s">
        <v>264</v>
      </c>
      <c r="D2542" s="400">
        <f t="shared" si="585"/>
        <v>0</v>
      </c>
      <c r="E2542" s="400">
        <f t="shared" si="586"/>
        <v>0</v>
      </c>
      <c r="F2542" s="400">
        <f t="shared" si="587"/>
        <v>0</v>
      </c>
      <c r="G2542" s="400">
        <f t="shared" si="588"/>
        <v>0</v>
      </c>
      <c r="H2542" s="25">
        <f t="shared" si="589"/>
        <v>0</v>
      </c>
      <c r="I2542" s="119">
        <v>0</v>
      </c>
      <c r="J2542" s="119">
        <v>0</v>
      </c>
      <c r="K2542" s="119">
        <v>0</v>
      </c>
      <c r="L2542" s="119">
        <v>0</v>
      </c>
      <c r="M2542" s="25">
        <f t="shared" si="590"/>
        <v>0</v>
      </c>
      <c r="N2542" s="119">
        <v>0</v>
      </c>
      <c r="O2542" s="119">
        <v>0</v>
      </c>
      <c r="P2542" s="119">
        <v>0</v>
      </c>
      <c r="Q2542" s="119">
        <v>0</v>
      </c>
      <c r="R2542" s="25">
        <f t="shared" si="591"/>
        <v>0</v>
      </c>
      <c r="S2542" s="119">
        <v>0</v>
      </c>
      <c r="T2542" s="119">
        <v>0</v>
      </c>
      <c r="U2542" s="119">
        <v>0</v>
      </c>
      <c r="V2542" s="119">
        <v>0</v>
      </c>
      <c r="W2542" s="25">
        <f t="shared" si="592"/>
        <v>0</v>
      </c>
      <c r="X2542" s="25">
        <f t="shared" si="593"/>
        <v>0</v>
      </c>
      <c r="Y2542" s="25">
        <f ca="1">OFFSET('Cost Study'!$A$7,'Operations Support'!$C2542,'Operations Support'!$B2542)*$H2542</f>
        <v>0</v>
      </c>
      <c r="Z2542" s="26">
        <f ca="1">Y2542*'Cost Study'!$A$31</f>
        <v>0</v>
      </c>
      <c r="AA2542" s="26">
        <f ca="1">IF(A2542=10298,1.51,1)*IF($B2542&lt;3,$D2542*'Cost Study'!$A$32*OFFSET('Cost Study'!$A$7,'Operations Support'!$C2542,'Operations Support'!$B2542),0)</f>
        <v>0</v>
      </c>
      <c r="AB2542" s="27">
        <f ca="1">AA2542*'Cost Study'!$A$31</f>
        <v>0</v>
      </c>
      <c r="AC2542" s="26">
        <f ca="1">Y2542*'Cost Study'!$A$31</f>
        <v>0</v>
      </c>
      <c r="AD2542" s="27">
        <f ca="1">AA2542*'Cost Study'!$A$31</f>
        <v>0</v>
      </c>
      <c r="AE2542" s="363">
        <f t="shared" ca="1" si="594"/>
        <v>0</v>
      </c>
      <c r="AF2542" s="363">
        <f t="shared" ca="1" si="595"/>
        <v>0</v>
      </c>
      <c r="AH2542" s="704">
        <f>IFERROR($H2542/SUMIF($A:$A,$A2542,$H:$H)*SUMIF(Summary!$A$111:$A$187,$A2542,Summary!$P$111:$P$187),0)</f>
        <v>0</v>
      </c>
      <c r="AI2542" s="705">
        <f t="shared" ca="1" si="596"/>
        <v>0</v>
      </c>
      <c r="AJ2542" s="704">
        <f>IFERROR(H2542/SUMIF(A:A,A2542,H:H)*SUMIF(Summary!$A$111:$A$187,'Operations Support'!A2542,Summary!$Q$111:$Q$187),0)</f>
        <v>0</v>
      </c>
      <c r="AK2542" s="704">
        <f t="shared" ca="1" si="597"/>
        <v>0</v>
      </c>
      <c r="AM2542" s="704">
        <f>IFERROR($H2542/SUMIF($A:$A,$A2542,$H:$H)*SUMIF(Summary!$A$232:$A$268,$A2542,Summary!$P$232:$P$268),0)</f>
        <v>0</v>
      </c>
      <c r="AN2542" s="704">
        <f>IFERROR($H2542/SUMIF($A:$A,$A2542,$H:$H)*(SUMIF(Summary!$A$232:$A$268,$A2542,Summary!$L$232:$L$268)+SUMIF(Summary!$A$283:$A$319,$A2542,Summary!$L$283:$L$319))-AM2542,0)</f>
        <v>0</v>
      </c>
      <c r="AO2542" s="704">
        <f>IFERROR($H2542/SUMIF($A:$A,$A2542,$H:$H)*SUMIF(Summary!$A$232:$A$268,$A2542,Summary!$Q$232:$Q$268),0)</f>
        <v>0</v>
      </c>
      <c r="AP2542" s="704">
        <f>IFERROR($H2542/SUMIF($A:$A,$A2542,$H:$H)*(SUMIF(Summary!$A$232:$A$268,$A2542,Summary!$L$232:$L$268)+SUMIF(Summary!$A$283:$A$319,$A2542,Summary!$L$283:$L$319))-AO2542,0)</f>
        <v>0</v>
      </c>
      <c r="AQ2542" s="292"/>
      <c r="AR2542" s="704">
        <f t="shared" ca="1" si="598"/>
        <v>0</v>
      </c>
      <c r="AS2542" s="704">
        <f t="shared" ca="1" si="599"/>
        <v>0</v>
      </c>
    </row>
    <row r="2543" spans="1:45" x14ac:dyDescent="0.2">
      <c r="A2543" s="401">
        <v>9741</v>
      </c>
      <c r="B2543" s="402">
        <v>1</v>
      </c>
      <c r="C2543" s="403" t="s">
        <v>265</v>
      </c>
      <c r="D2543" s="400">
        <f t="shared" si="585"/>
        <v>0</v>
      </c>
      <c r="E2543" s="400">
        <f t="shared" si="586"/>
        <v>0</v>
      </c>
      <c r="F2543" s="400">
        <f t="shared" si="587"/>
        <v>9</v>
      </c>
      <c r="G2543" s="400">
        <f t="shared" si="588"/>
        <v>0</v>
      </c>
      <c r="H2543" s="25">
        <f t="shared" si="589"/>
        <v>9</v>
      </c>
      <c r="I2543" s="119">
        <v>0</v>
      </c>
      <c r="J2543" s="119">
        <v>0</v>
      </c>
      <c r="K2543" s="119">
        <v>3</v>
      </c>
      <c r="L2543" s="119">
        <v>0</v>
      </c>
      <c r="M2543" s="25">
        <f t="shared" si="590"/>
        <v>3</v>
      </c>
      <c r="N2543" s="119">
        <v>0</v>
      </c>
      <c r="O2543" s="119">
        <v>0</v>
      </c>
      <c r="P2543" s="119">
        <v>0</v>
      </c>
      <c r="Q2543" s="119">
        <v>0</v>
      </c>
      <c r="R2543" s="25">
        <f t="shared" si="591"/>
        <v>0</v>
      </c>
      <c r="S2543" s="119">
        <v>0</v>
      </c>
      <c r="T2543" s="119">
        <v>0</v>
      </c>
      <c r="U2543" s="119">
        <v>6</v>
      </c>
      <c r="V2543" s="119">
        <v>0</v>
      </c>
      <c r="W2543" s="25">
        <f t="shared" si="592"/>
        <v>6</v>
      </c>
      <c r="X2543" s="25">
        <f t="shared" si="593"/>
        <v>0.3</v>
      </c>
      <c r="Y2543" s="25">
        <f ca="1">OFFSET('Cost Study'!$A$7,'Operations Support'!$C2543,'Operations Support'!$B2543)*$H2543</f>
        <v>17.009999999999998</v>
      </c>
      <c r="Z2543" s="26">
        <f ca="1">Y2543*'Cost Study'!$A$31</f>
        <v>946.75839607596572</v>
      </c>
      <c r="AA2543" s="26">
        <f ca="1">IF(A2543=10298,1.51,1)*IF($B2543&lt;3,$D2543*'Cost Study'!$A$32*OFFSET('Cost Study'!$A$7,'Operations Support'!$C2543,'Operations Support'!$B2543),0)</f>
        <v>0</v>
      </c>
      <c r="AB2543" s="27">
        <f ca="1">AA2543*'Cost Study'!$A$31</f>
        <v>0</v>
      </c>
      <c r="AC2543" s="26">
        <f ca="1">Y2543*'Cost Study'!$A$31</f>
        <v>946.75839607596572</v>
      </c>
      <c r="AD2543" s="27">
        <f ca="1">AA2543*'Cost Study'!$A$31</f>
        <v>0</v>
      </c>
      <c r="AE2543" s="363">
        <f t="shared" ca="1" si="594"/>
        <v>946.75839607596572</v>
      </c>
      <c r="AF2543" s="363">
        <f t="shared" ca="1" si="595"/>
        <v>946.75839607596572</v>
      </c>
      <c r="AH2543" s="704">
        <f>IFERROR($H2543/SUMIF($A:$A,$A2543,$H:$H)*SUMIF(Summary!$A$111:$A$187,$A2543,Summary!$P$111:$P$187),0)</f>
        <v>455.07497964657875</v>
      </c>
      <c r="AI2543" s="705">
        <f t="shared" ca="1" si="596"/>
        <v>491.68341642938697</v>
      </c>
      <c r="AJ2543" s="704">
        <f>IFERROR(H2543/SUMIF(A:A,A2543,H:H)*SUMIF(Summary!$A$111:$A$187,'Operations Support'!A2543,Summary!$Q$111:$Q$187),0)</f>
        <v>455.2782024895667</v>
      </c>
      <c r="AK2543" s="704">
        <f t="shared" ca="1" si="597"/>
        <v>491.48019358639903</v>
      </c>
      <c r="AM2543" s="704">
        <f>IFERROR($H2543/SUMIF($A:$A,$A2543,$H:$H)*SUMIF(Summary!$A$232:$A$268,$A2543,Summary!$P$232:$P$268),0)</f>
        <v>84.759893244541388</v>
      </c>
      <c r="AN2543" s="704">
        <f>IFERROR($H2543/SUMIF($A:$A,$A2543,$H:$H)*(SUMIF(Summary!$A$232:$A$268,$A2543,Summary!$L$232:$L$268)+SUMIF(Summary!$A$283:$A$319,$A2543,Summary!$L$283:$L$319))-AM2543,0)</f>
        <v>154.31176416397059</v>
      </c>
      <c r="AO2543" s="704">
        <f>IFERROR($H2543/SUMIF($A:$A,$A2543,$H:$H)*SUMIF(Summary!$A$232:$A$268,$A2543,Summary!$Q$232:$Q$268),0)</f>
        <v>84.797744471804819</v>
      </c>
      <c r="AP2543" s="704">
        <f>IFERROR($H2543/SUMIF($A:$A,$A2543,$H:$H)*(SUMIF(Summary!$A$232:$A$268,$A2543,Summary!$L$232:$L$268)+SUMIF(Summary!$A$283:$A$319,$A2543,Summary!$L$283:$L$319))-AO2543,0)</f>
        <v>154.27391293670718</v>
      </c>
      <c r="AQ2543" s="292"/>
      <c r="AR2543" s="704">
        <f t="shared" ca="1" si="598"/>
        <v>645.99518059335753</v>
      </c>
      <c r="AS2543" s="704">
        <f t="shared" ca="1" si="599"/>
        <v>645.7541065231062</v>
      </c>
    </row>
    <row r="2544" spans="1:45" x14ac:dyDescent="0.2">
      <c r="A2544" s="401">
        <v>9741</v>
      </c>
      <c r="B2544" s="402">
        <v>1</v>
      </c>
      <c r="C2544" s="403" t="s">
        <v>266</v>
      </c>
      <c r="D2544" s="400">
        <f t="shared" si="585"/>
        <v>0</v>
      </c>
      <c r="E2544" s="400">
        <f t="shared" si="586"/>
        <v>0</v>
      </c>
      <c r="F2544" s="400">
        <f t="shared" si="587"/>
        <v>0</v>
      </c>
      <c r="G2544" s="400">
        <f t="shared" si="588"/>
        <v>0</v>
      </c>
      <c r="H2544" s="25">
        <f t="shared" si="589"/>
        <v>0</v>
      </c>
      <c r="I2544" s="119">
        <v>0</v>
      </c>
      <c r="J2544" s="119">
        <v>0</v>
      </c>
      <c r="K2544" s="119">
        <v>0</v>
      </c>
      <c r="L2544" s="119">
        <v>0</v>
      </c>
      <c r="M2544" s="25">
        <f t="shared" si="590"/>
        <v>0</v>
      </c>
      <c r="N2544" s="119">
        <v>0</v>
      </c>
      <c r="O2544" s="119">
        <v>0</v>
      </c>
      <c r="P2544" s="119">
        <v>0</v>
      </c>
      <c r="Q2544" s="119">
        <v>0</v>
      </c>
      <c r="R2544" s="25">
        <f t="shared" si="591"/>
        <v>0</v>
      </c>
      <c r="S2544" s="119">
        <v>0</v>
      </c>
      <c r="T2544" s="119">
        <v>0</v>
      </c>
      <c r="U2544" s="119">
        <v>0</v>
      </c>
      <c r="V2544" s="119">
        <v>0</v>
      </c>
      <c r="W2544" s="25">
        <f t="shared" si="592"/>
        <v>0</v>
      </c>
      <c r="X2544" s="25">
        <f t="shared" si="593"/>
        <v>0</v>
      </c>
      <c r="Y2544" s="25">
        <f ca="1">OFFSET('Cost Study'!$A$7,'Operations Support'!$C2544,'Operations Support'!$B2544)*$H2544</f>
        <v>0</v>
      </c>
      <c r="Z2544" s="26">
        <f ca="1">Y2544*'Cost Study'!$A$31</f>
        <v>0</v>
      </c>
      <c r="AA2544" s="26">
        <f ca="1">IF(A2544=10298,1.51,1)*IF($B2544&lt;3,$D2544*'Cost Study'!$A$32*OFFSET('Cost Study'!$A$7,'Operations Support'!$C2544,'Operations Support'!$B2544),0)</f>
        <v>0</v>
      </c>
      <c r="AB2544" s="27">
        <f ca="1">AA2544*'Cost Study'!$A$31</f>
        <v>0</v>
      </c>
      <c r="AC2544" s="26">
        <f ca="1">Y2544*'Cost Study'!$A$31</f>
        <v>0</v>
      </c>
      <c r="AD2544" s="27">
        <f ca="1">AA2544*'Cost Study'!$A$31</f>
        <v>0</v>
      </c>
      <c r="AE2544" s="363">
        <f t="shared" ca="1" si="594"/>
        <v>0</v>
      </c>
      <c r="AF2544" s="363">
        <f t="shared" ca="1" si="595"/>
        <v>0</v>
      </c>
      <c r="AH2544" s="704">
        <f>IFERROR($H2544/SUMIF($A:$A,$A2544,$H:$H)*SUMIF(Summary!$A$111:$A$187,$A2544,Summary!$P$111:$P$187),0)</f>
        <v>0</v>
      </c>
      <c r="AI2544" s="705">
        <f t="shared" ca="1" si="596"/>
        <v>0</v>
      </c>
      <c r="AJ2544" s="704">
        <f>IFERROR(H2544/SUMIF(A:A,A2544,H:H)*SUMIF(Summary!$A$111:$A$187,'Operations Support'!A2544,Summary!$Q$111:$Q$187),0)</f>
        <v>0</v>
      </c>
      <c r="AK2544" s="704">
        <f t="shared" ca="1" si="597"/>
        <v>0</v>
      </c>
      <c r="AM2544" s="704">
        <f>IFERROR($H2544/SUMIF($A:$A,$A2544,$H:$H)*SUMIF(Summary!$A$232:$A$268,$A2544,Summary!$P$232:$P$268),0)</f>
        <v>0</v>
      </c>
      <c r="AN2544" s="704">
        <f>IFERROR($H2544/SUMIF($A:$A,$A2544,$H:$H)*(SUMIF(Summary!$A$232:$A$268,$A2544,Summary!$L$232:$L$268)+SUMIF(Summary!$A$283:$A$319,$A2544,Summary!$L$283:$L$319))-AM2544,0)</f>
        <v>0</v>
      </c>
      <c r="AO2544" s="704">
        <f>IFERROR($H2544/SUMIF($A:$A,$A2544,$H:$H)*SUMIF(Summary!$A$232:$A$268,$A2544,Summary!$Q$232:$Q$268),0)</f>
        <v>0</v>
      </c>
      <c r="AP2544" s="704">
        <f>IFERROR($H2544/SUMIF($A:$A,$A2544,$H:$H)*(SUMIF(Summary!$A$232:$A$268,$A2544,Summary!$L$232:$L$268)+SUMIF(Summary!$A$283:$A$319,$A2544,Summary!$L$283:$L$319))-AO2544,0)</f>
        <v>0</v>
      </c>
      <c r="AQ2544" s="292"/>
      <c r="AR2544" s="704">
        <f t="shared" ca="1" si="598"/>
        <v>0</v>
      </c>
      <c r="AS2544" s="704">
        <f t="shared" ca="1" si="599"/>
        <v>0</v>
      </c>
    </row>
    <row r="2545" spans="1:45" x14ac:dyDescent="0.2">
      <c r="A2545" s="401">
        <v>9741</v>
      </c>
      <c r="B2545" s="402">
        <v>1</v>
      </c>
      <c r="C2545" s="403" t="s">
        <v>267</v>
      </c>
      <c r="D2545" s="400">
        <f t="shared" si="585"/>
        <v>0</v>
      </c>
      <c r="E2545" s="400">
        <f t="shared" si="586"/>
        <v>0</v>
      </c>
      <c r="F2545" s="400">
        <f t="shared" si="587"/>
        <v>0</v>
      </c>
      <c r="G2545" s="400">
        <f t="shared" si="588"/>
        <v>0</v>
      </c>
      <c r="H2545" s="25">
        <f t="shared" si="589"/>
        <v>0</v>
      </c>
      <c r="I2545" s="119">
        <v>0</v>
      </c>
      <c r="J2545" s="119">
        <v>0</v>
      </c>
      <c r="K2545" s="119">
        <v>0</v>
      </c>
      <c r="L2545" s="119">
        <v>0</v>
      </c>
      <c r="M2545" s="25">
        <f t="shared" si="590"/>
        <v>0</v>
      </c>
      <c r="N2545" s="119">
        <v>0</v>
      </c>
      <c r="O2545" s="119">
        <v>0</v>
      </c>
      <c r="P2545" s="119">
        <v>0</v>
      </c>
      <c r="Q2545" s="119">
        <v>0</v>
      </c>
      <c r="R2545" s="25">
        <f t="shared" si="591"/>
        <v>0</v>
      </c>
      <c r="S2545" s="119">
        <v>0</v>
      </c>
      <c r="T2545" s="119">
        <v>0</v>
      </c>
      <c r="U2545" s="119">
        <v>0</v>
      </c>
      <c r="V2545" s="119">
        <v>0</v>
      </c>
      <c r="W2545" s="25">
        <f t="shared" si="592"/>
        <v>0</v>
      </c>
      <c r="X2545" s="25">
        <f t="shared" si="593"/>
        <v>0</v>
      </c>
      <c r="Y2545" s="25">
        <f ca="1">OFFSET('Cost Study'!$A$7,'Operations Support'!$C2545,'Operations Support'!$B2545)*$H2545</f>
        <v>0</v>
      </c>
      <c r="Z2545" s="26">
        <f ca="1">Y2545*'Cost Study'!$A$31</f>
        <v>0</v>
      </c>
      <c r="AA2545" s="26">
        <f ca="1">IF(A2545=10298,1.51,1)*IF($B2545&lt;3,$D2545*'Cost Study'!$A$32*OFFSET('Cost Study'!$A$7,'Operations Support'!$C2545,'Operations Support'!$B2545),0)</f>
        <v>0</v>
      </c>
      <c r="AB2545" s="27">
        <f ca="1">AA2545*'Cost Study'!$A$31</f>
        <v>0</v>
      </c>
      <c r="AC2545" s="26">
        <f ca="1">Y2545*'Cost Study'!$A$31</f>
        <v>0</v>
      </c>
      <c r="AD2545" s="27">
        <f ca="1">AA2545*'Cost Study'!$A$31</f>
        <v>0</v>
      </c>
      <c r="AE2545" s="363">
        <f t="shared" ca="1" si="594"/>
        <v>0</v>
      </c>
      <c r="AF2545" s="363">
        <f t="shared" ca="1" si="595"/>
        <v>0</v>
      </c>
      <c r="AH2545" s="704">
        <f>IFERROR($H2545/SUMIF($A:$A,$A2545,$H:$H)*SUMIF(Summary!$A$111:$A$187,$A2545,Summary!$P$111:$P$187),0)</f>
        <v>0</v>
      </c>
      <c r="AI2545" s="705">
        <f t="shared" ca="1" si="596"/>
        <v>0</v>
      </c>
      <c r="AJ2545" s="704">
        <f>IFERROR(H2545/SUMIF(A:A,A2545,H:H)*SUMIF(Summary!$A$111:$A$187,'Operations Support'!A2545,Summary!$Q$111:$Q$187),0)</f>
        <v>0</v>
      </c>
      <c r="AK2545" s="704">
        <f t="shared" ca="1" si="597"/>
        <v>0</v>
      </c>
      <c r="AM2545" s="704">
        <f>IFERROR($H2545/SUMIF($A:$A,$A2545,$H:$H)*SUMIF(Summary!$A$232:$A$268,$A2545,Summary!$P$232:$P$268),0)</f>
        <v>0</v>
      </c>
      <c r="AN2545" s="704">
        <f>IFERROR($H2545/SUMIF($A:$A,$A2545,$H:$H)*(SUMIF(Summary!$A$232:$A$268,$A2545,Summary!$L$232:$L$268)+SUMIF(Summary!$A$283:$A$319,$A2545,Summary!$L$283:$L$319))-AM2545,0)</f>
        <v>0</v>
      </c>
      <c r="AO2545" s="704">
        <f>IFERROR($H2545/SUMIF($A:$A,$A2545,$H:$H)*SUMIF(Summary!$A$232:$A$268,$A2545,Summary!$Q$232:$Q$268),0)</f>
        <v>0</v>
      </c>
      <c r="AP2545" s="704">
        <f>IFERROR($H2545/SUMIF($A:$A,$A2545,$H:$H)*(SUMIF(Summary!$A$232:$A$268,$A2545,Summary!$L$232:$L$268)+SUMIF(Summary!$A$283:$A$319,$A2545,Summary!$L$283:$L$319))-AO2545,0)</f>
        <v>0</v>
      </c>
      <c r="AQ2545" s="292"/>
      <c r="AR2545" s="704">
        <f t="shared" ca="1" si="598"/>
        <v>0</v>
      </c>
      <c r="AS2545" s="704">
        <f t="shared" ca="1" si="599"/>
        <v>0</v>
      </c>
    </row>
    <row r="2546" spans="1:45" x14ac:dyDescent="0.2">
      <c r="A2546" s="401">
        <v>9741</v>
      </c>
      <c r="B2546" s="402">
        <v>2</v>
      </c>
      <c r="C2546" s="403" t="s">
        <v>247</v>
      </c>
      <c r="D2546" s="400">
        <f t="shared" si="585"/>
        <v>20616</v>
      </c>
      <c r="E2546" s="400">
        <f t="shared" si="586"/>
        <v>0</v>
      </c>
      <c r="F2546" s="400">
        <f t="shared" si="587"/>
        <v>33879</v>
      </c>
      <c r="G2546" s="400">
        <f t="shared" si="588"/>
        <v>0</v>
      </c>
      <c r="H2546" s="25">
        <f t="shared" si="589"/>
        <v>54495</v>
      </c>
      <c r="I2546" s="119">
        <v>9971</v>
      </c>
      <c r="J2546" s="119">
        <v>0</v>
      </c>
      <c r="K2546" s="119">
        <v>13940</v>
      </c>
      <c r="L2546" s="119">
        <v>0</v>
      </c>
      <c r="M2546" s="25">
        <f t="shared" si="590"/>
        <v>23911</v>
      </c>
      <c r="N2546" s="119">
        <v>10385</v>
      </c>
      <c r="O2546" s="119">
        <v>0</v>
      </c>
      <c r="P2546" s="119">
        <v>15779</v>
      </c>
      <c r="Q2546" s="119">
        <v>0</v>
      </c>
      <c r="R2546" s="25">
        <f t="shared" si="591"/>
        <v>26164</v>
      </c>
      <c r="S2546" s="119">
        <v>260</v>
      </c>
      <c r="T2546" s="119">
        <v>0</v>
      </c>
      <c r="U2546" s="119">
        <v>4160</v>
      </c>
      <c r="V2546" s="119">
        <v>0</v>
      </c>
      <c r="W2546" s="25">
        <f t="shared" si="592"/>
        <v>4420</v>
      </c>
      <c r="X2546" s="25">
        <f t="shared" si="593"/>
        <v>1816.5</v>
      </c>
      <c r="Y2546" s="25">
        <f ca="1">OFFSET('Cost Study'!$A$7,'Operations Support'!$C2546,'Operations Support'!$B2546)*$H2546</f>
        <v>99180.900000000009</v>
      </c>
      <c r="Z2546" s="26">
        <f ca="1">Y2546*'Cost Study'!$A$31</f>
        <v>5520302.7516384935</v>
      </c>
      <c r="AA2546" s="26">
        <f ca="1">IF(A2546=10298,1.51,1)*IF($B2546&lt;3,$D2546*'Cost Study'!$A$32*OFFSET('Cost Study'!$A$7,'Operations Support'!$C2546,'Operations Support'!$B2546),0)</f>
        <v>3752.1120000000001</v>
      </c>
      <c r="AB2546" s="27">
        <f ca="1">AA2546*'Cost Study'!$A$31</f>
        <v>208838.53844899379</v>
      </c>
      <c r="AC2546" s="26">
        <f ca="1">Y2546*'Cost Study'!$A$31</f>
        <v>5520302.7516384935</v>
      </c>
      <c r="AD2546" s="27">
        <f ca="1">AA2546*'Cost Study'!$A$31</f>
        <v>208838.53844899379</v>
      </c>
      <c r="AE2546" s="363">
        <f t="shared" ca="1" si="594"/>
        <v>5729141.2900874875</v>
      </c>
      <c r="AF2546" s="363">
        <f t="shared" ca="1" si="595"/>
        <v>5729141.2900874875</v>
      </c>
      <c r="AH2546" s="704">
        <f>IFERROR($H2546/SUMIF($A:$A,$A2546,$H:$H)*SUMIF(Summary!$A$111:$A$187,$A2546,Summary!$P$111:$P$187),0)</f>
        <v>2755479.0017600348</v>
      </c>
      <c r="AI2546" s="705">
        <f t="shared" ca="1" si="596"/>
        <v>2973662.2883274527</v>
      </c>
      <c r="AJ2546" s="704">
        <f>IFERROR(H2546/SUMIF(A:A,A2546,H:H)*SUMIF(Summary!$A$111:$A$187,'Operations Support'!A2546,Summary!$Q$111:$Q$187),0)</f>
        <v>2756709.5160743264</v>
      </c>
      <c r="AK2546" s="704">
        <f t="shared" ca="1" si="597"/>
        <v>2972431.7740131612</v>
      </c>
      <c r="AM2546" s="704">
        <f>IFERROR($H2546/SUMIF($A:$A,$A2546,$H:$H)*SUMIF(Summary!$A$232:$A$268,$A2546,Summary!$P$232:$P$268),0)</f>
        <v>513221.15359569812</v>
      </c>
      <c r="AN2546" s="704">
        <f>IFERROR($H2546/SUMIF($A:$A,$A2546,$H:$H)*(SUMIF(Summary!$A$232:$A$268,$A2546,Summary!$L$232:$L$268)+SUMIF(Summary!$A$283:$A$319,$A2546,Summary!$L$283:$L$319))-AM2546,0)</f>
        <v>934357.73201284208</v>
      </c>
      <c r="AO2546" s="704">
        <f>IFERROR($H2546/SUMIF($A:$A,$A2546,$H:$H)*SUMIF(Summary!$A$232:$A$268,$A2546,Summary!$Q$232:$Q$268),0)</f>
        <v>513450.34277677821</v>
      </c>
      <c r="AP2546" s="704">
        <f>IFERROR($H2546/SUMIF($A:$A,$A2546,$H:$H)*(SUMIF(Summary!$A$232:$A$268,$A2546,Summary!$L$232:$L$268)+SUMIF(Summary!$A$283:$A$319,$A2546,Summary!$L$283:$L$319))-AO2546,0)</f>
        <v>934128.542831762</v>
      </c>
      <c r="AQ2546" s="292"/>
      <c r="AR2546" s="704">
        <f t="shared" ca="1" si="598"/>
        <v>3908020.0203402946</v>
      </c>
      <c r="AS2546" s="704">
        <f t="shared" ca="1" si="599"/>
        <v>3906560.3168449234</v>
      </c>
    </row>
    <row r="2547" spans="1:45" x14ac:dyDescent="0.2">
      <c r="A2547" s="401">
        <v>9741</v>
      </c>
      <c r="B2547" s="402">
        <v>2</v>
      </c>
      <c r="C2547" s="403" t="s">
        <v>248</v>
      </c>
      <c r="D2547" s="400">
        <f t="shared" si="585"/>
        <v>21664</v>
      </c>
      <c r="E2547" s="400">
        <f t="shared" si="586"/>
        <v>0</v>
      </c>
      <c r="F2547" s="400">
        <f t="shared" si="587"/>
        <v>38102</v>
      </c>
      <c r="G2547" s="400">
        <f t="shared" si="588"/>
        <v>0</v>
      </c>
      <c r="H2547" s="25">
        <f t="shared" si="589"/>
        <v>59766</v>
      </c>
      <c r="I2547" s="119">
        <v>10623</v>
      </c>
      <c r="J2547" s="119">
        <v>0</v>
      </c>
      <c r="K2547" s="119">
        <v>17134</v>
      </c>
      <c r="L2547" s="119">
        <v>0</v>
      </c>
      <c r="M2547" s="25">
        <f t="shared" si="590"/>
        <v>27757</v>
      </c>
      <c r="N2547" s="119">
        <v>10606</v>
      </c>
      <c r="O2547" s="119">
        <v>0</v>
      </c>
      <c r="P2547" s="119">
        <v>15927</v>
      </c>
      <c r="Q2547" s="119">
        <v>0</v>
      </c>
      <c r="R2547" s="25">
        <f t="shared" si="591"/>
        <v>26533</v>
      </c>
      <c r="S2547" s="119">
        <v>435</v>
      </c>
      <c r="T2547" s="119">
        <v>0</v>
      </c>
      <c r="U2547" s="119">
        <v>5041</v>
      </c>
      <c r="V2547" s="119">
        <v>0</v>
      </c>
      <c r="W2547" s="25">
        <f t="shared" si="592"/>
        <v>5476</v>
      </c>
      <c r="X2547" s="25">
        <f t="shared" si="593"/>
        <v>1992.2</v>
      </c>
      <c r="Y2547" s="25">
        <f ca="1">OFFSET('Cost Study'!$A$7,'Operations Support'!$C2547,'Operations Support'!$B2547)*$H2547</f>
        <v>164356.5</v>
      </c>
      <c r="Z2547" s="26">
        <f ca="1">Y2547*'Cost Study'!$A$31</f>
        <v>9147906.8973932676</v>
      </c>
      <c r="AA2547" s="26">
        <f ca="1">IF(A2547=10298,1.51,1)*IF($B2547&lt;3,$D2547*'Cost Study'!$A$32*OFFSET('Cost Study'!$A$7,'Operations Support'!$C2547,'Operations Support'!$B2547),0)</f>
        <v>5957.6</v>
      </c>
      <c r="AB2547" s="27">
        <f ca="1">AA2547*'Cost Study'!$A$31</f>
        <v>331593.64023881097</v>
      </c>
      <c r="AC2547" s="26">
        <f ca="1">Y2547*'Cost Study'!$A$31</f>
        <v>9147906.8973932676</v>
      </c>
      <c r="AD2547" s="27">
        <f ca="1">AA2547*'Cost Study'!$A$31</f>
        <v>331593.64023881097</v>
      </c>
      <c r="AE2547" s="363">
        <f t="shared" ca="1" si="594"/>
        <v>9479500.5376320779</v>
      </c>
      <c r="AF2547" s="363">
        <f t="shared" ca="1" si="595"/>
        <v>9479500.5376320779</v>
      </c>
      <c r="AH2547" s="704">
        <f>IFERROR($H2547/SUMIF($A:$A,$A2547,$H:$H)*SUMIF(Summary!$A$111:$A$187,$A2547,Summary!$P$111:$P$187),0)</f>
        <v>3022001.2481730473</v>
      </c>
      <c r="AI2547" s="705">
        <f t="shared" ca="1" si="596"/>
        <v>6457499.2894590311</v>
      </c>
      <c r="AJ2547" s="704">
        <f>IFERROR(H2547/SUMIF(A:A,A2547,H:H)*SUMIF(Summary!$A$111:$A$187,'Operations Support'!A2547,Summary!$Q$111:$Q$187),0)</f>
        <v>3023350.7833323823</v>
      </c>
      <c r="AK2547" s="704">
        <f t="shared" ca="1" si="597"/>
        <v>6456149.7542996956</v>
      </c>
      <c r="AM2547" s="704">
        <f>IFERROR($H2547/SUMIF($A:$A,$A2547,$H:$H)*SUMIF(Summary!$A$232:$A$268,$A2547,Summary!$P$232:$P$268),0)</f>
        <v>562862.19773925119</v>
      </c>
      <c r="AN2547" s="704">
        <f>IFERROR($H2547/SUMIF($A:$A,$A2547,$H:$H)*(SUMIF(Summary!$A$232:$A$268,$A2547,Summary!$L$232:$L$268)+SUMIF(Summary!$A$283:$A$319,$A2547,Summary!$L$283:$L$319))-AM2547,0)</f>
        <v>1024732.9885582074</v>
      </c>
      <c r="AO2547" s="704">
        <f>IFERROR($H2547/SUMIF($A:$A,$A2547,$H:$H)*SUMIF(Summary!$A$232:$A$268,$A2547,Summary!$Q$232:$Q$268),0)</f>
        <v>563113.55512243183</v>
      </c>
      <c r="AP2547" s="704">
        <f>IFERROR($H2547/SUMIF($A:$A,$A2547,$H:$H)*(SUMIF(Summary!$A$232:$A$268,$A2547,Summary!$L$232:$L$268)+SUMIF(Summary!$A$283:$A$319,$A2547,Summary!$L$283:$L$319))-AO2547,0)</f>
        <v>1024481.6311750268</v>
      </c>
      <c r="AQ2547" s="292"/>
      <c r="AR2547" s="704">
        <f t="shared" ca="1" si="598"/>
        <v>7482232.2780172387</v>
      </c>
      <c r="AS2547" s="704">
        <f t="shared" ca="1" si="599"/>
        <v>7480631.3854747228</v>
      </c>
    </row>
    <row r="2548" spans="1:45" x14ac:dyDescent="0.2">
      <c r="A2548" s="401">
        <v>9741</v>
      </c>
      <c r="B2548" s="402">
        <v>2</v>
      </c>
      <c r="C2548" s="403" t="s">
        <v>249</v>
      </c>
      <c r="D2548" s="400">
        <f t="shared" si="585"/>
        <v>2478</v>
      </c>
      <c r="E2548" s="400">
        <f t="shared" si="586"/>
        <v>0</v>
      </c>
      <c r="F2548" s="400">
        <f t="shared" si="587"/>
        <v>13360</v>
      </c>
      <c r="G2548" s="400">
        <f t="shared" si="588"/>
        <v>0</v>
      </c>
      <c r="H2548" s="25">
        <f t="shared" si="589"/>
        <v>15838</v>
      </c>
      <c r="I2548" s="119">
        <v>1227</v>
      </c>
      <c r="J2548" s="119">
        <v>0</v>
      </c>
      <c r="K2548" s="119">
        <v>6206</v>
      </c>
      <c r="L2548" s="119">
        <v>0</v>
      </c>
      <c r="M2548" s="25">
        <f t="shared" si="590"/>
        <v>7433</v>
      </c>
      <c r="N2548" s="119">
        <v>1071</v>
      </c>
      <c r="O2548" s="119">
        <v>0</v>
      </c>
      <c r="P2548" s="119">
        <v>6185</v>
      </c>
      <c r="Q2548" s="119">
        <v>0</v>
      </c>
      <c r="R2548" s="25">
        <f t="shared" si="591"/>
        <v>7256</v>
      </c>
      <c r="S2548" s="119">
        <v>180</v>
      </c>
      <c r="T2548" s="119">
        <v>0</v>
      </c>
      <c r="U2548" s="119">
        <v>969</v>
      </c>
      <c r="V2548" s="119">
        <v>0</v>
      </c>
      <c r="W2548" s="25">
        <f t="shared" si="592"/>
        <v>1149</v>
      </c>
      <c r="X2548" s="25">
        <f t="shared" si="593"/>
        <v>527.93333333333328</v>
      </c>
      <c r="Y2548" s="25">
        <f ca="1">OFFSET('Cost Study'!$A$7,'Operations Support'!$C2548,'Operations Support'!$B2548)*$H2548</f>
        <v>42762.600000000006</v>
      </c>
      <c r="Z2548" s="26">
        <f ca="1">Y2548*'Cost Study'!$A$31</f>
        <v>2380120.551912881</v>
      </c>
      <c r="AA2548" s="26">
        <f ca="1">IF(A2548=10298,1.51,1)*IF($B2548&lt;3,$D2548*'Cost Study'!$A$32*OFFSET('Cost Study'!$A$7,'Operations Support'!$C2548,'Operations Support'!$B2548),0)</f>
        <v>669.06000000000006</v>
      </c>
      <c r="AB2548" s="27">
        <f ca="1">AA2548*'Cost Study'!$A$31</f>
        <v>37239.163578987995</v>
      </c>
      <c r="AC2548" s="26">
        <f ca="1">Y2548*'Cost Study'!$A$31</f>
        <v>2380120.551912881</v>
      </c>
      <c r="AD2548" s="27">
        <f ca="1">AA2548*'Cost Study'!$A$31</f>
        <v>37239.163578987995</v>
      </c>
      <c r="AE2548" s="363">
        <f t="shared" ca="1" si="594"/>
        <v>2417359.715491869</v>
      </c>
      <c r="AF2548" s="363">
        <f t="shared" ca="1" si="595"/>
        <v>2417359.715491869</v>
      </c>
      <c r="AH2548" s="704">
        <f>IFERROR($H2548/SUMIF($A:$A,$A2548,$H:$H)*SUMIF(Summary!$A$111:$A$187,$A2548,Summary!$P$111:$P$187),0)</f>
        <v>800830.83640472381</v>
      </c>
      <c r="AI2548" s="705">
        <f t="shared" ca="1" si="596"/>
        <v>1616528.8790871452</v>
      </c>
      <c r="AJ2548" s="704">
        <f>IFERROR(H2548/SUMIF(A:A,A2548,H:H)*SUMIF(Summary!$A$111:$A$187,'Operations Support'!A2548,Summary!$Q$111:$Q$187),0)</f>
        <v>801188.46344775078</v>
      </c>
      <c r="AK2548" s="704">
        <f t="shared" ca="1" si="597"/>
        <v>1616171.2520441182</v>
      </c>
      <c r="AM2548" s="704">
        <f>IFERROR($H2548/SUMIF($A:$A,$A2548,$H:$H)*SUMIF(Summary!$A$232:$A$268,$A2548,Summary!$P$232:$P$268),0)</f>
        <v>149158.57657856072</v>
      </c>
      <c r="AN2548" s="704">
        <f>IFERROR($H2548/SUMIF($A:$A,$A2548,$H:$H)*(SUMIF(Summary!$A$232:$A$268,$A2548,Summary!$L$232:$L$268)+SUMIF(Summary!$A$283:$A$319,$A2548,Summary!$L$283:$L$319))-AM2548,0)</f>
        <v>271554.41342544067</v>
      </c>
      <c r="AO2548" s="704">
        <f>IFERROR($H2548/SUMIF($A:$A,$A2548,$H:$H)*SUMIF(Summary!$A$232:$A$268,$A2548,Summary!$Q$232:$Q$268),0)</f>
        <v>149225.18632716054</v>
      </c>
      <c r="AP2548" s="704">
        <f>IFERROR($H2548/SUMIF($A:$A,$A2548,$H:$H)*(SUMIF(Summary!$A$232:$A$268,$A2548,Summary!$L$232:$L$268)+SUMIF(Summary!$A$283:$A$319,$A2548,Summary!$L$283:$L$319))-AO2548,0)</f>
        <v>271487.80367684085</v>
      </c>
      <c r="AQ2548" s="292"/>
      <c r="AR2548" s="704">
        <f t="shared" ca="1" si="598"/>
        <v>1888083.2925125859</v>
      </c>
      <c r="AS2548" s="704">
        <f t="shared" ca="1" si="599"/>
        <v>1887659.0557209591</v>
      </c>
    </row>
    <row r="2549" spans="1:45" x14ac:dyDescent="0.2">
      <c r="A2549" s="401">
        <v>9741</v>
      </c>
      <c r="B2549" s="402">
        <v>2</v>
      </c>
      <c r="C2549" s="403" t="s">
        <v>250</v>
      </c>
      <c r="D2549" s="400">
        <f t="shared" si="585"/>
        <v>0</v>
      </c>
      <c r="E2549" s="400">
        <f t="shared" si="586"/>
        <v>0</v>
      </c>
      <c r="F2549" s="400">
        <f t="shared" si="587"/>
        <v>2223</v>
      </c>
      <c r="G2549" s="400">
        <f t="shared" si="588"/>
        <v>0</v>
      </c>
      <c r="H2549" s="25">
        <f t="shared" si="589"/>
        <v>2223</v>
      </c>
      <c r="I2549" s="119">
        <v>0</v>
      </c>
      <c r="J2549" s="119">
        <v>0</v>
      </c>
      <c r="K2549" s="119">
        <v>1062</v>
      </c>
      <c r="L2549" s="119">
        <v>0</v>
      </c>
      <c r="M2549" s="25">
        <f t="shared" si="590"/>
        <v>1062</v>
      </c>
      <c r="N2549" s="119">
        <v>0</v>
      </c>
      <c r="O2549" s="119">
        <v>0</v>
      </c>
      <c r="P2549" s="119">
        <v>1038</v>
      </c>
      <c r="Q2549" s="119">
        <v>0</v>
      </c>
      <c r="R2549" s="25">
        <f t="shared" si="591"/>
        <v>1038</v>
      </c>
      <c r="S2549" s="119">
        <v>0</v>
      </c>
      <c r="T2549" s="119">
        <v>0</v>
      </c>
      <c r="U2549" s="119">
        <v>123</v>
      </c>
      <c r="V2549" s="119">
        <v>0</v>
      </c>
      <c r="W2549" s="25">
        <f t="shared" si="592"/>
        <v>123</v>
      </c>
      <c r="X2549" s="25">
        <f t="shared" si="593"/>
        <v>74.099999999999994</v>
      </c>
      <c r="Y2549" s="25">
        <f ca="1">OFFSET('Cost Study'!$A$7,'Operations Support'!$C2549,'Operations Support'!$B2549)*$H2549</f>
        <v>4245.9299999999994</v>
      </c>
      <c r="Z2549" s="26">
        <f ca="1">Y2549*'Cost Study'!$A$31</f>
        <v>236323.91985013668</v>
      </c>
      <c r="AA2549" s="26">
        <f ca="1">IF(A2549=10298,1.51,1)*IF($B2549&lt;3,$D2549*'Cost Study'!$A$32*OFFSET('Cost Study'!$A$7,'Operations Support'!$C2549,'Operations Support'!$B2549),0)</f>
        <v>0</v>
      </c>
      <c r="AB2549" s="27">
        <f ca="1">AA2549*'Cost Study'!$A$31</f>
        <v>0</v>
      </c>
      <c r="AC2549" s="26">
        <f ca="1">Y2549*'Cost Study'!$A$31</f>
        <v>236323.91985013668</v>
      </c>
      <c r="AD2549" s="27">
        <f ca="1">AA2549*'Cost Study'!$A$31</f>
        <v>0</v>
      </c>
      <c r="AE2549" s="363">
        <f t="shared" ca="1" si="594"/>
        <v>236323.91985013668</v>
      </c>
      <c r="AF2549" s="363">
        <f t="shared" ca="1" si="595"/>
        <v>236323.91985013668</v>
      </c>
      <c r="AH2549" s="704">
        <f>IFERROR($H2549/SUMIF($A:$A,$A2549,$H:$H)*SUMIF(Summary!$A$111:$A$187,$A2549,Summary!$P$111:$P$187),0)</f>
        <v>112403.51997270495</v>
      </c>
      <c r="AI2549" s="705">
        <f t="shared" ca="1" si="596"/>
        <v>123920.39987743173</v>
      </c>
      <c r="AJ2549" s="704">
        <f>IFERROR(H2549/SUMIF(A:A,A2549,H:H)*SUMIF(Summary!$A$111:$A$187,'Operations Support'!A2549,Summary!$Q$111:$Q$187),0)</f>
        <v>112453.71601492297</v>
      </c>
      <c r="AK2549" s="704">
        <f t="shared" ca="1" si="597"/>
        <v>123870.2038352137</v>
      </c>
      <c r="AM2549" s="704">
        <f>IFERROR($H2549/SUMIF($A:$A,$A2549,$H:$H)*SUMIF(Summary!$A$232:$A$268,$A2549,Summary!$P$232:$P$268),0)</f>
        <v>20935.693631401722</v>
      </c>
      <c r="AN2549" s="704">
        <f>IFERROR($H2549/SUMIF($A:$A,$A2549,$H:$H)*(SUMIF(Summary!$A$232:$A$268,$A2549,Summary!$L$232:$L$268)+SUMIF(Summary!$A$283:$A$319,$A2549,Summary!$L$283:$L$319))-AM2549,0)</f>
        <v>38115.005748500735</v>
      </c>
      <c r="AO2549" s="704">
        <f>IFERROR($H2549/SUMIF($A:$A,$A2549,$H:$H)*SUMIF(Summary!$A$232:$A$268,$A2549,Summary!$Q$232:$Q$268),0)</f>
        <v>20945.042884535789</v>
      </c>
      <c r="AP2549" s="704">
        <f>IFERROR($H2549/SUMIF($A:$A,$A2549,$H:$H)*(SUMIF(Summary!$A$232:$A$268,$A2549,Summary!$L$232:$L$268)+SUMIF(Summary!$A$283:$A$319,$A2549,Summary!$L$283:$L$319))-AO2549,0)</f>
        <v>38105.656495366668</v>
      </c>
      <c r="AQ2549" s="292"/>
      <c r="AR2549" s="704">
        <f t="shared" ca="1" si="598"/>
        <v>162035.40562593247</v>
      </c>
      <c r="AS2549" s="704">
        <f t="shared" ca="1" si="599"/>
        <v>161975.86033058038</v>
      </c>
    </row>
    <row r="2550" spans="1:45" x14ac:dyDescent="0.2">
      <c r="A2550" s="401">
        <v>9741</v>
      </c>
      <c r="B2550" s="402">
        <v>2</v>
      </c>
      <c r="C2550" s="403" t="s">
        <v>251</v>
      </c>
      <c r="D2550" s="400">
        <f t="shared" si="585"/>
        <v>0</v>
      </c>
      <c r="E2550" s="400">
        <f t="shared" si="586"/>
        <v>0</v>
      </c>
      <c r="F2550" s="400">
        <f t="shared" si="587"/>
        <v>0</v>
      </c>
      <c r="G2550" s="400">
        <f t="shared" si="588"/>
        <v>0</v>
      </c>
      <c r="H2550" s="25">
        <f t="shared" si="589"/>
        <v>0</v>
      </c>
      <c r="I2550" s="119">
        <v>0</v>
      </c>
      <c r="J2550" s="119">
        <v>0</v>
      </c>
      <c r="K2550" s="119">
        <v>0</v>
      </c>
      <c r="L2550" s="119">
        <v>0</v>
      </c>
      <c r="M2550" s="25">
        <f t="shared" si="590"/>
        <v>0</v>
      </c>
      <c r="N2550" s="119">
        <v>0</v>
      </c>
      <c r="O2550" s="119">
        <v>0</v>
      </c>
      <c r="P2550" s="119">
        <v>0</v>
      </c>
      <c r="Q2550" s="119">
        <v>0</v>
      </c>
      <c r="R2550" s="25">
        <f t="shared" si="591"/>
        <v>0</v>
      </c>
      <c r="S2550" s="119">
        <v>0</v>
      </c>
      <c r="T2550" s="119">
        <v>0</v>
      </c>
      <c r="U2550" s="119">
        <v>0</v>
      </c>
      <c r="V2550" s="119">
        <v>0</v>
      </c>
      <c r="W2550" s="25">
        <f t="shared" si="592"/>
        <v>0</v>
      </c>
      <c r="X2550" s="25">
        <f t="shared" si="593"/>
        <v>0</v>
      </c>
      <c r="Y2550" s="25">
        <f ca="1">OFFSET('Cost Study'!$A$7,'Operations Support'!$C2550,'Operations Support'!$B2550)*$H2550</f>
        <v>0</v>
      </c>
      <c r="Z2550" s="26">
        <f ca="1">Y2550*'Cost Study'!$A$31</f>
        <v>0</v>
      </c>
      <c r="AA2550" s="26">
        <f ca="1">IF(A2550=10298,1.51,1)*IF($B2550&lt;3,$D2550*'Cost Study'!$A$32*OFFSET('Cost Study'!$A$7,'Operations Support'!$C2550,'Operations Support'!$B2550),0)</f>
        <v>0</v>
      </c>
      <c r="AB2550" s="27">
        <f ca="1">AA2550*'Cost Study'!$A$31</f>
        <v>0</v>
      </c>
      <c r="AC2550" s="26">
        <f ca="1">Y2550*'Cost Study'!$A$31</f>
        <v>0</v>
      </c>
      <c r="AD2550" s="27">
        <f ca="1">AA2550*'Cost Study'!$A$31</f>
        <v>0</v>
      </c>
      <c r="AE2550" s="363">
        <f t="shared" ca="1" si="594"/>
        <v>0</v>
      </c>
      <c r="AF2550" s="363">
        <f t="shared" ca="1" si="595"/>
        <v>0</v>
      </c>
      <c r="AH2550" s="704">
        <f>IFERROR($H2550/SUMIF($A:$A,$A2550,$H:$H)*SUMIF(Summary!$A$111:$A$187,$A2550,Summary!$P$111:$P$187),0)</f>
        <v>0</v>
      </c>
      <c r="AI2550" s="705">
        <f t="shared" ca="1" si="596"/>
        <v>0</v>
      </c>
      <c r="AJ2550" s="704">
        <f>IFERROR(H2550/SUMIF(A:A,A2550,H:H)*SUMIF(Summary!$A$111:$A$187,'Operations Support'!A2550,Summary!$Q$111:$Q$187),0)</f>
        <v>0</v>
      </c>
      <c r="AK2550" s="704">
        <f t="shared" ca="1" si="597"/>
        <v>0</v>
      </c>
      <c r="AM2550" s="704">
        <f>IFERROR($H2550/SUMIF($A:$A,$A2550,$H:$H)*SUMIF(Summary!$A$232:$A$268,$A2550,Summary!$P$232:$P$268),0)</f>
        <v>0</v>
      </c>
      <c r="AN2550" s="704">
        <f>IFERROR($H2550/SUMIF($A:$A,$A2550,$H:$H)*(SUMIF(Summary!$A$232:$A$268,$A2550,Summary!$L$232:$L$268)+SUMIF(Summary!$A$283:$A$319,$A2550,Summary!$L$283:$L$319))-AM2550,0)</f>
        <v>0</v>
      </c>
      <c r="AO2550" s="704">
        <f>IFERROR($H2550/SUMIF($A:$A,$A2550,$H:$H)*SUMIF(Summary!$A$232:$A$268,$A2550,Summary!$Q$232:$Q$268),0)</f>
        <v>0</v>
      </c>
      <c r="AP2550" s="704">
        <f>IFERROR($H2550/SUMIF($A:$A,$A2550,$H:$H)*(SUMIF(Summary!$A$232:$A$268,$A2550,Summary!$L$232:$L$268)+SUMIF(Summary!$A$283:$A$319,$A2550,Summary!$L$283:$L$319))-AO2550,0)</f>
        <v>0</v>
      </c>
      <c r="AQ2550" s="292"/>
      <c r="AR2550" s="704">
        <f t="shared" ca="1" si="598"/>
        <v>0</v>
      </c>
      <c r="AS2550" s="704">
        <f t="shared" ca="1" si="599"/>
        <v>0</v>
      </c>
    </row>
    <row r="2551" spans="1:45" x14ac:dyDescent="0.2">
      <c r="A2551" s="401">
        <v>9741</v>
      </c>
      <c r="B2551" s="402">
        <v>2</v>
      </c>
      <c r="C2551" s="403" t="s">
        <v>252</v>
      </c>
      <c r="D2551" s="400">
        <f t="shared" si="585"/>
        <v>18779</v>
      </c>
      <c r="E2551" s="400">
        <f t="shared" si="586"/>
        <v>0</v>
      </c>
      <c r="F2551" s="400">
        <f t="shared" si="587"/>
        <v>63733</v>
      </c>
      <c r="G2551" s="400">
        <f t="shared" si="588"/>
        <v>0</v>
      </c>
      <c r="H2551" s="25">
        <f t="shared" si="589"/>
        <v>82512</v>
      </c>
      <c r="I2551" s="119">
        <v>9300</v>
      </c>
      <c r="J2551" s="119">
        <v>0</v>
      </c>
      <c r="K2551" s="119">
        <v>29578</v>
      </c>
      <c r="L2551" s="119">
        <v>0</v>
      </c>
      <c r="M2551" s="25">
        <f t="shared" si="590"/>
        <v>38878</v>
      </c>
      <c r="N2551" s="119">
        <v>8614</v>
      </c>
      <c r="O2551" s="119">
        <v>0</v>
      </c>
      <c r="P2551" s="119">
        <v>28487</v>
      </c>
      <c r="Q2551" s="119">
        <v>0</v>
      </c>
      <c r="R2551" s="25">
        <f t="shared" si="591"/>
        <v>37101</v>
      </c>
      <c r="S2551" s="119">
        <v>865</v>
      </c>
      <c r="T2551" s="119">
        <v>0</v>
      </c>
      <c r="U2551" s="119">
        <v>5668</v>
      </c>
      <c r="V2551" s="119">
        <v>0</v>
      </c>
      <c r="W2551" s="25">
        <f t="shared" si="592"/>
        <v>6533</v>
      </c>
      <c r="X2551" s="25">
        <f t="shared" si="593"/>
        <v>2750.4</v>
      </c>
      <c r="Y2551" s="25">
        <f ca="1">OFFSET('Cost Study'!$A$7,'Operations Support'!$C2551,'Operations Support'!$B2551)*$H2551</f>
        <v>235159.2</v>
      </c>
      <c r="Z2551" s="26">
        <f ca="1">Y2551*'Cost Study'!$A$31</f>
        <v>13088709.407084497</v>
      </c>
      <c r="AA2551" s="26">
        <f ca="1">IF(A2551=10298,1.51,1)*IF($B2551&lt;3,$D2551*'Cost Study'!$A$32*OFFSET('Cost Study'!$A$7,'Operations Support'!$C2551,'Operations Support'!$B2551),0)</f>
        <v>5352.0150000000003</v>
      </c>
      <c r="AB2551" s="27">
        <f ca="1">AA2551*'Cost Study'!$A$31</f>
        <v>297887.42722954205</v>
      </c>
      <c r="AC2551" s="26">
        <f ca="1">Y2551*'Cost Study'!$A$31</f>
        <v>13088709.407084497</v>
      </c>
      <c r="AD2551" s="27">
        <f ca="1">AA2551*'Cost Study'!$A$31</f>
        <v>297887.42722954205</v>
      </c>
      <c r="AE2551" s="363">
        <f t="shared" ca="1" si="594"/>
        <v>13386596.834314039</v>
      </c>
      <c r="AF2551" s="363">
        <f t="shared" ca="1" si="595"/>
        <v>13386596.834314039</v>
      </c>
      <c r="AH2551" s="704">
        <f>IFERROR($H2551/SUMIF($A:$A,$A2551,$H:$H)*SUMIF(Summary!$A$111:$A$187,$A2551,Summary!$P$111:$P$187),0)</f>
        <v>4172127.4133998342</v>
      </c>
      <c r="AI2551" s="705">
        <f t="shared" ca="1" si="596"/>
        <v>9214469.4209142048</v>
      </c>
      <c r="AJ2551" s="704">
        <f>IFERROR(H2551/SUMIF(A:A,A2551,H:H)*SUMIF(Summary!$A$111:$A$187,'Operations Support'!A2551,Summary!$Q$111:$Q$187),0)</f>
        <v>4173990.5604243474</v>
      </c>
      <c r="AK2551" s="704">
        <f t="shared" ca="1" si="597"/>
        <v>9212606.2738896906</v>
      </c>
      <c r="AM2551" s="704">
        <f>IFERROR($H2551/SUMIF($A:$A,$A2551,$H:$H)*SUMIF(Summary!$A$232:$A$268,$A2551,Summary!$P$232:$P$268),0)</f>
        <v>777078.70126595546</v>
      </c>
      <c r="AN2551" s="704">
        <f>IFERROR($H2551/SUMIF($A:$A,$A2551,$H:$H)*(SUMIF(Summary!$A$232:$A$268,$A2551,Summary!$L$232:$L$268)+SUMIF(Summary!$A$283:$A$319,$A2551,Summary!$L$283:$L$319))-AM2551,0)</f>
        <v>1414730.2538552824</v>
      </c>
      <c r="AO2551" s="704">
        <f>IFERROR($H2551/SUMIF($A:$A,$A2551,$H:$H)*SUMIF(Summary!$A$232:$A$268,$A2551,Summary!$Q$232:$Q$268),0)</f>
        <v>777425.72131750663</v>
      </c>
      <c r="AP2551" s="704">
        <f>IFERROR($H2551/SUMIF($A:$A,$A2551,$H:$H)*(SUMIF(Summary!$A$232:$A$268,$A2551,Summary!$L$232:$L$268)+SUMIF(Summary!$A$283:$A$319,$A2551,Summary!$L$283:$L$319))-AO2551,0)</f>
        <v>1414383.2338037312</v>
      </c>
      <c r="AQ2551" s="292"/>
      <c r="AR2551" s="704">
        <f t="shared" ca="1" si="598"/>
        <v>10629199.674769487</v>
      </c>
      <c r="AS2551" s="704">
        <f t="shared" ca="1" si="599"/>
        <v>10626989.507693421</v>
      </c>
    </row>
    <row r="2552" spans="1:45" x14ac:dyDescent="0.2">
      <c r="A2552" s="401">
        <v>9741</v>
      </c>
      <c r="B2552" s="402">
        <v>2</v>
      </c>
      <c r="C2552" s="403" t="s">
        <v>253</v>
      </c>
      <c r="D2552" s="400">
        <f t="shared" si="585"/>
        <v>0</v>
      </c>
      <c r="E2552" s="400">
        <f t="shared" si="586"/>
        <v>0</v>
      </c>
      <c r="F2552" s="400">
        <f t="shared" si="587"/>
        <v>0</v>
      </c>
      <c r="G2552" s="400">
        <f t="shared" si="588"/>
        <v>0</v>
      </c>
      <c r="H2552" s="25">
        <f t="shared" si="589"/>
        <v>0</v>
      </c>
      <c r="I2552" s="119">
        <v>0</v>
      </c>
      <c r="J2552" s="119">
        <v>0</v>
      </c>
      <c r="K2552" s="119">
        <v>0</v>
      </c>
      <c r="L2552" s="119">
        <v>0</v>
      </c>
      <c r="M2552" s="25">
        <f t="shared" si="590"/>
        <v>0</v>
      </c>
      <c r="N2552" s="119">
        <v>0</v>
      </c>
      <c r="O2552" s="119">
        <v>0</v>
      </c>
      <c r="P2552" s="119">
        <v>0</v>
      </c>
      <c r="Q2552" s="119">
        <v>0</v>
      </c>
      <c r="R2552" s="25">
        <f t="shared" si="591"/>
        <v>0</v>
      </c>
      <c r="S2552" s="119">
        <v>0</v>
      </c>
      <c r="T2552" s="119">
        <v>0</v>
      </c>
      <c r="U2552" s="119">
        <v>0</v>
      </c>
      <c r="V2552" s="119">
        <v>0</v>
      </c>
      <c r="W2552" s="25">
        <f t="shared" si="592"/>
        <v>0</v>
      </c>
      <c r="X2552" s="25">
        <f t="shared" si="593"/>
        <v>0</v>
      </c>
      <c r="Y2552" s="25">
        <f ca="1">OFFSET('Cost Study'!$A$7,'Operations Support'!$C2552,'Operations Support'!$B2552)*$H2552</f>
        <v>0</v>
      </c>
      <c r="Z2552" s="26">
        <f ca="1">Y2552*'Cost Study'!$A$31</f>
        <v>0</v>
      </c>
      <c r="AA2552" s="26">
        <f ca="1">IF(A2552=10298,1.51,1)*IF($B2552&lt;3,$D2552*'Cost Study'!$A$32*OFFSET('Cost Study'!$A$7,'Operations Support'!$C2552,'Operations Support'!$B2552),0)</f>
        <v>0</v>
      </c>
      <c r="AB2552" s="27">
        <f ca="1">AA2552*'Cost Study'!$A$31</f>
        <v>0</v>
      </c>
      <c r="AC2552" s="26">
        <f ca="1">Y2552*'Cost Study'!$A$31</f>
        <v>0</v>
      </c>
      <c r="AD2552" s="27">
        <f ca="1">AA2552*'Cost Study'!$A$31</f>
        <v>0</v>
      </c>
      <c r="AE2552" s="363">
        <f t="shared" ca="1" si="594"/>
        <v>0</v>
      </c>
      <c r="AF2552" s="363">
        <f t="shared" ca="1" si="595"/>
        <v>0</v>
      </c>
      <c r="AH2552" s="704">
        <f>IFERROR($H2552/SUMIF($A:$A,$A2552,$H:$H)*SUMIF(Summary!$A$111:$A$187,$A2552,Summary!$P$111:$P$187),0)</f>
        <v>0</v>
      </c>
      <c r="AI2552" s="705">
        <f t="shared" ca="1" si="596"/>
        <v>0</v>
      </c>
      <c r="AJ2552" s="704">
        <f>IFERROR(H2552/SUMIF(A:A,A2552,H:H)*SUMIF(Summary!$A$111:$A$187,'Operations Support'!A2552,Summary!$Q$111:$Q$187),0)</f>
        <v>0</v>
      </c>
      <c r="AK2552" s="704">
        <f t="shared" ca="1" si="597"/>
        <v>0</v>
      </c>
      <c r="AM2552" s="704">
        <f>IFERROR($H2552/SUMIF($A:$A,$A2552,$H:$H)*SUMIF(Summary!$A$232:$A$268,$A2552,Summary!$P$232:$P$268),0)</f>
        <v>0</v>
      </c>
      <c r="AN2552" s="704">
        <f>IFERROR($H2552/SUMIF($A:$A,$A2552,$H:$H)*(SUMIF(Summary!$A$232:$A$268,$A2552,Summary!$L$232:$L$268)+SUMIF(Summary!$A$283:$A$319,$A2552,Summary!$L$283:$L$319))-AM2552,0)</f>
        <v>0</v>
      </c>
      <c r="AO2552" s="704">
        <f>IFERROR($H2552/SUMIF($A:$A,$A2552,$H:$H)*SUMIF(Summary!$A$232:$A$268,$A2552,Summary!$Q$232:$Q$268),0)</f>
        <v>0</v>
      </c>
      <c r="AP2552" s="704">
        <f>IFERROR($H2552/SUMIF($A:$A,$A2552,$H:$H)*(SUMIF(Summary!$A$232:$A$268,$A2552,Summary!$L$232:$L$268)+SUMIF(Summary!$A$283:$A$319,$A2552,Summary!$L$283:$L$319))-AO2552,0)</f>
        <v>0</v>
      </c>
      <c r="AQ2552" s="292"/>
      <c r="AR2552" s="704">
        <f t="shared" ca="1" si="598"/>
        <v>0</v>
      </c>
      <c r="AS2552" s="704">
        <f t="shared" ca="1" si="599"/>
        <v>0</v>
      </c>
    </row>
    <row r="2553" spans="1:45" x14ac:dyDescent="0.2">
      <c r="A2553" s="401">
        <v>9741</v>
      </c>
      <c r="B2553" s="402">
        <v>2</v>
      </c>
      <c r="C2553" s="403" t="s">
        <v>254</v>
      </c>
      <c r="D2553" s="400">
        <f t="shared" si="585"/>
        <v>0</v>
      </c>
      <c r="E2553" s="400">
        <f t="shared" si="586"/>
        <v>0</v>
      </c>
      <c r="F2553" s="400">
        <f t="shared" si="587"/>
        <v>0</v>
      </c>
      <c r="G2553" s="400">
        <f t="shared" si="588"/>
        <v>0</v>
      </c>
      <c r="H2553" s="25">
        <f t="shared" si="589"/>
        <v>0</v>
      </c>
      <c r="I2553" s="119">
        <v>0</v>
      </c>
      <c r="J2553" s="119">
        <v>0</v>
      </c>
      <c r="K2553" s="119">
        <v>0</v>
      </c>
      <c r="L2553" s="119">
        <v>0</v>
      </c>
      <c r="M2553" s="25">
        <f t="shared" si="590"/>
        <v>0</v>
      </c>
      <c r="N2553" s="119">
        <v>0</v>
      </c>
      <c r="O2553" s="119">
        <v>0</v>
      </c>
      <c r="P2553" s="119">
        <v>0</v>
      </c>
      <c r="Q2553" s="119">
        <v>0</v>
      </c>
      <c r="R2553" s="25">
        <f t="shared" si="591"/>
        <v>0</v>
      </c>
      <c r="S2553" s="119">
        <v>0</v>
      </c>
      <c r="T2553" s="119">
        <v>0</v>
      </c>
      <c r="U2553" s="119">
        <v>0</v>
      </c>
      <c r="V2553" s="119">
        <v>0</v>
      </c>
      <c r="W2553" s="25">
        <f t="shared" si="592"/>
        <v>0</v>
      </c>
      <c r="X2553" s="25">
        <f t="shared" si="593"/>
        <v>0</v>
      </c>
      <c r="Y2553" s="25">
        <f ca="1">OFFSET('Cost Study'!$A$7,'Operations Support'!$C2553,'Operations Support'!$B2553)*$H2553</f>
        <v>0</v>
      </c>
      <c r="Z2553" s="26">
        <f ca="1">Y2553*'Cost Study'!$A$31</f>
        <v>0</v>
      </c>
      <c r="AA2553" s="26">
        <f ca="1">IF(A2553=10298,1.51,1)*IF($B2553&lt;3,$D2553*'Cost Study'!$A$32*OFFSET('Cost Study'!$A$7,'Operations Support'!$C2553,'Operations Support'!$B2553),0)</f>
        <v>0</v>
      </c>
      <c r="AB2553" s="27">
        <f ca="1">AA2553*'Cost Study'!$A$31</f>
        <v>0</v>
      </c>
      <c r="AC2553" s="26">
        <f ca="1">Y2553*'Cost Study'!$A$31</f>
        <v>0</v>
      </c>
      <c r="AD2553" s="27">
        <f ca="1">AA2553*'Cost Study'!$A$31</f>
        <v>0</v>
      </c>
      <c r="AE2553" s="363">
        <f t="shared" ca="1" si="594"/>
        <v>0</v>
      </c>
      <c r="AF2553" s="363">
        <f t="shared" ca="1" si="595"/>
        <v>0</v>
      </c>
      <c r="AH2553" s="704">
        <f>IFERROR($H2553/SUMIF($A:$A,$A2553,$H:$H)*SUMIF(Summary!$A$111:$A$187,$A2553,Summary!$P$111:$P$187),0)</f>
        <v>0</v>
      </c>
      <c r="AI2553" s="705">
        <f t="shared" ca="1" si="596"/>
        <v>0</v>
      </c>
      <c r="AJ2553" s="704">
        <f>IFERROR(H2553/SUMIF(A:A,A2553,H:H)*SUMIF(Summary!$A$111:$A$187,'Operations Support'!A2553,Summary!$Q$111:$Q$187),0)</f>
        <v>0</v>
      </c>
      <c r="AK2553" s="704">
        <f t="shared" ca="1" si="597"/>
        <v>0</v>
      </c>
      <c r="AM2553" s="704">
        <f>IFERROR($H2553/SUMIF($A:$A,$A2553,$H:$H)*SUMIF(Summary!$A$232:$A$268,$A2553,Summary!$P$232:$P$268),0)</f>
        <v>0</v>
      </c>
      <c r="AN2553" s="704">
        <f>IFERROR($H2553/SUMIF($A:$A,$A2553,$H:$H)*(SUMIF(Summary!$A$232:$A$268,$A2553,Summary!$L$232:$L$268)+SUMIF(Summary!$A$283:$A$319,$A2553,Summary!$L$283:$L$319))-AM2553,0)</f>
        <v>0</v>
      </c>
      <c r="AO2553" s="704">
        <f>IFERROR($H2553/SUMIF($A:$A,$A2553,$H:$H)*SUMIF(Summary!$A$232:$A$268,$A2553,Summary!$Q$232:$Q$268),0)</f>
        <v>0</v>
      </c>
      <c r="AP2553" s="704">
        <f>IFERROR($H2553/SUMIF($A:$A,$A2553,$H:$H)*(SUMIF(Summary!$A$232:$A$268,$A2553,Summary!$L$232:$L$268)+SUMIF(Summary!$A$283:$A$319,$A2553,Summary!$L$283:$L$319))-AO2553,0)</f>
        <v>0</v>
      </c>
      <c r="AQ2553" s="292"/>
      <c r="AR2553" s="704">
        <f t="shared" ca="1" si="598"/>
        <v>0</v>
      </c>
      <c r="AS2553" s="704">
        <f t="shared" ca="1" si="599"/>
        <v>0</v>
      </c>
    </row>
    <row r="2554" spans="1:45" x14ac:dyDescent="0.2">
      <c r="A2554" s="401">
        <v>9741</v>
      </c>
      <c r="B2554" s="402">
        <v>2</v>
      </c>
      <c r="C2554" s="403" t="s">
        <v>255</v>
      </c>
      <c r="D2554" s="400">
        <f t="shared" si="585"/>
        <v>0</v>
      </c>
      <c r="E2554" s="400">
        <f t="shared" si="586"/>
        <v>0</v>
      </c>
      <c r="F2554" s="400">
        <f t="shared" si="587"/>
        <v>0</v>
      </c>
      <c r="G2554" s="400">
        <f t="shared" si="588"/>
        <v>0</v>
      </c>
      <c r="H2554" s="25">
        <f t="shared" si="589"/>
        <v>0</v>
      </c>
      <c r="I2554" s="119">
        <v>0</v>
      </c>
      <c r="J2554" s="119">
        <v>0</v>
      </c>
      <c r="K2554" s="119">
        <v>0</v>
      </c>
      <c r="L2554" s="119">
        <v>0</v>
      </c>
      <c r="M2554" s="25">
        <f t="shared" si="590"/>
        <v>0</v>
      </c>
      <c r="N2554" s="119">
        <v>0</v>
      </c>
      <c r="O2554" s="119">
        <v>0</v>
      </c>
      <c r="P2554" s="119">
        <v>0</v>
      </c>
      <c r="Q2554" s="119">
        <v>0</v>
      </c>
      <c r="R2554" s="25">
        <f t="shared" si="591"/>
        <v>0</v>
      </c>
      <c r="S2554" s="119">
        <v>0</v>
      </c>
      <c r="T2554" s="119">
        <v>0</v>
      </c>
      <c r="U2554" s="119">
        <v>0</v>
      </c>
      <c r="V2554" s="119">
        <v>0</v>
      </c>
      <c r="W2554" s="25">
        <f t="shared" si="592"/>
        <v>0</v>
      </c>
      <c r="X2554" s="25">
        <f t="shared" si="593"/>
        <v>0</v>
      </c>
      <c r="Y2554" s="25">
        <f ca="1">OFFSET('Cost Study'!$A$7,'Operations Support'!$C2554,'Operations Support'!$B2554)*$H2554</f>
        <v>0</v>
      </c>
      <c r="Z2554" s="26">
        <f ca="1">Y2554*'Cost Study'!$A$31</f>
        <v>0</v>
      </c>
      <c r="AA2554" s="26">
        <f ca="1">IF(A2554=10298,1.51,1)*IF($B2554&lt;3,$D2554*'Cost Study'!$A$32*OFFSET('Cost Study'!$A$7,'Operations Support'!$C2554,'Operations Support'!$B2554),0)</f>
        <v>0</v>
      </c>
      <c r="AB2554" s="27">
        <f ca="1">AA2554*'Cost Study'!$A$31</f>
        <v>0</v>
      </c>
      <c r="AC2554" s="26">
        <f ca="1">Y2554*'Cost Study'!$A$31</f>
        <v>0</v>
      </c>
      <c r="AD2554" s="27">
        <f ca="1">AA2554*'Cost Study'!$A$31</f>
        <v>0</v>
      </c>
      <c r="AE2554" s="363">
        <f t="shared" ca="1" si="594"/>
        <v>0</v>
      </c>
      <c r="AF2554" s="363">
        <f t="shared" ca="1" si="595"/>
        <v>0</v>
      </c>
      <c r="AH2554" s="704">
        <f>IFERROR($H2554/SUMIF($A:$A,$A2554,$H:$H)*SUMIF(Summary!$A$111:$A$187,$A2554,Summary!$P$111:$P$187),0)</f>
        <v>0</v>
      </c>
      <c r="AI2554" s="705">
        <f t="shared" ca="1" si="596"/>
        <v>0</v>
      </c>
      <c r="AJ2554" s="704">
        <f>IFERROR(H2554/SUMIF(A:A,A2554,H:H)*SUMIF(Summary!$A$111:$A$187,'Operations Support'!A2554,Summary!$Q$111:$Q$187),0)</f>
        <v>0</v>
      </c>
      <c r="AK2554" s="704">
        <f t="shared" ca="1" si="597"/>
        <v>0</v>
      </c>
      <c r="AM2554" s="704">
        <f>IFERROR($H2554/SUMIF($A:$A,$A2554,$H:$H)*SUMIF(Summary!$A$232:$A$268,$A2554,Summary!$P$232:$P$268),0)</f>
        <v>0</v>
      </c>
      <c r="AN2554" s="704">
        <f>IFERROR($H2554/SUMIF($A:$A,$A2554,$H:$H)*(SUMIF(Summary!$A$232:$A$268,$A2554,Summary!$L$232:$L$268)+SUMIF(Summary!$A$283:$A$319,$A2554,Summary!$L$283:$L$319))-AM2554,0)</f>
        <v>0</v>
      </c>
      <c r="AO2554" s="704">
        <f>IFERROR($H2554/SUMIF($A:$A,$A2554,$H:$H)*SUMIF(Summary!$A$232:$A$268,$A2554,Summary!$Q$232:$Q$268),0)</f>
        <v>0</v>
      </c>
      <c r="AP2554" s="704">
        <f>IFERROR($H2554/SUMIF($A:$A,$A2554,$H:$H)*(SUMIF(Summary!$A$232:$A$268,$A2554,Summary!$L$232:$L$268)+SUMIF(Summary!$A$283:$A$319,$A2554,Summary!$L$283:$L$319))-AO2554,0)</f>
        <v>0</v>
      </c>
      <c r="AQ2554" s="292"/>
      <c r="AR2554" s="704">
        <f t="shared" ca="1" si="598"/>
        <v>0</v>
      </c>
      <c r="AS2554" s="704">
        <f t="shared" ca="1" si="599"/>
        <v>0</v>
      </c>
    </row>
    <row r="2555" spans="1:45" x14ac:dyDescent="0.2">
      <c r="A2555" s="401">
        <v>9741</v>
      </c>
      <c r="B2555" s="402">
        <v>2</v>
      </c>
      <c r="C2555" s="403" t="s">
        <v>256</v>
      </c>
      <c r="D2555" s="400">
        <f t="shared" si="585"/>
        <v>0</v>
      </c>
      <c r="E2555" s="400">
        <f t="shared" si="586"/>
        <v>0</v>
      </c>
      <c r="F2555" s="400">
        <f t="shared" si="587"/>
        <v>0</v>
      </c>
      <c r="G2555" s="400">
        <f t="shared" si="588"/>
        <v>0</v>
      </c>
      <c r="H2555" s="25">
        <f t="shared" si="589"/>
        <v>0</v>
      </c>
      <c r="I2555" s="119">
        <v>0</v>
      </c>
      <c r="J2555" s="119">
        <v>0</v>
      </c>
      <c r="K2555" s="119">
        <v>0</v>
      </c>
      <c r="L2555" s="119">
        <v>0</v>
      </c>
      <c r="M2555" s="25">
        <f t="shared" si="590"/>
        <v>0</v>
      </c>
      <c r="N2555" s="119">
        <v>0</v>
      </c>
      <c r="O2555" s="119">
        <v>0</v>
      </c>
      <c r="P2555" s="119">
        <v>0</v>
      </c>
      <c r="Q2555" s="119">
        <v>0</v>
      </c>
      <c r="R2555" s="25">
        <f t="shared" si="591"/>
        <v>0</v>
      </c>
      <c r="S2555" s="119">
        <v>0</v>
      </c>
      <c r="T2555" s="119">
        <v>0</v>
      </c>
      <c r="U2555" s="119">
        <v>0</v>
      </c>
      <c r="V2555" s="119">
        <v>0</v>
      </c>
      <c r="W2555" s="25">
        <f t="shared" si="592"/>
        <v>0</v>
      </c>
      <c r="X2555" s="25">
        <f t="shared" si="593"/>
        <v>0</v>
      </c>
      <c r="Y2555" s="25">
        <f ca="1">OFFSET('Cost Study'!$A$7,'Operations Support'!$C2555,'Operations Support'!$B2555)*$H2555</f>
        <v>0</v>
      </c>
      <c r="Z2555" s="26">
        <f ca="1">Y2555*'Cost Study'!$A$31</f>
        <v>0</v>
      </c>
      <c r="AA2555" s="26">
        <f ca="1">IF(A2555=10298,1.51,1)*IF($B2555&lt;3,$D2555*'Cost Study'!$A$32*OFFSET('Cost Study'!$A$7,'Operations Support'!$C2555,'Operations Support'!$B2555),0)</f>
        <v>0</v>
      </c>
      <c r="AB2555" s="27">
        <f ca="1">AA2555*'Cost Study'!$A$31</f>
        <v>0</v>
      </c>
      <c r="AC2555" s="26">
        <f ca="1">Y2555*'Cost Study'!$A$31</f>
        <v>0</v>
      </c>
      <c r="AD2555" s="27">
        <f ca="1">AA2555*'Cost Study'!$A$31</f>
        <v>0</v>
      </c>
      <c r="AE2555" s="363">
        <f t="shared" ca="1" si="594"/>
        <v>0</v>
      </c>
      <c r="AF2555" s="363">
        <f t="shared" ca="1" si="595"/>
        <v>0</v>
      </c>
      <c r="AH2555" s="704">
        <f>IFERROR($H2555/SUMIF($A:$A,$A2555,$H:$H)*SUMIF(Summary!$A$111:$A$187,$A2555,Summary!$P$111:$P$187),0)</f>
        <v>0</v>
      </c>
      <c r="AI2555" s="705">
        <f t="shared" ca="1" si="596"/>
        <v>0</v>
      </c>
      <c r="AJ2555" s="704">
        <f>IFERROR(H2555/SUMIF(A:A,A2555,H:H)*SUMIF(Summary!$A$111:$A$187,'Operations Support'!A2555,Summary!$Q$111:$Q$187),0)</f>
        <v>0</v>
      </c>
      <c r="AK2555" s="704">
        <f t="shared" ca="1" si="597"/>
        <v>0</v>
      </c>
      <c r="AM2555" s="704">
        <f>IFERROR($H2555/SUMIF($A:$A,$A2555,$H:$H)*SUMIF(Summary!$A$232:$A$268,$A2555,Summary!$P$232:$P$268),0)</f>
        <v>0</v>
      </c>
      <c r="AN2555" s="704">
        <f>IFERROR($H2555/SUMIF($A:$A,$A2555,$H:$H)*(SUMIF(Summary!$A$232:$A$268,$A2555,Summary!$L$232:$L$268)+SUMIF(Summary!$A$283:$A$319,$A2555,Summary!$L$283:$L$319))-AM2555,0)</f>
        <v>0</v>
      </c>
      <c r="AO2555" s="704">
        <f>IFERROR($H2555/SUMIF($A:$A,$A2555,$H:$H)*SUMIF(Summary!$A$232:$A$268,$A2555,Summary!$Q$232:$Q$268),0)</f>
        <v>0</v>
      </c>
      <c r="AP2555" s="704">
        <f>IFERROR($H2555/SUMIF($A:$A,$A2555,$H:$H)*(SUMIF(Summary!$A$232:$A$268,$A2555,Summary!$L$232:$L$268)+SUMIF(Summary!$A$283:$A$319,$A2555,Summary!$L$283:$L$319))-AO2555,0)</f>
        <v>0</v>
      </c>
      <c r="AQ2555" s="292"/>
      <c r="AR2555" s="704">
        <f t="shared" ca="1" si="598"/>
        <v>0</v>
      </c>
      <c r="AS2555" s="704">
        <f t="shared" ca="1" si="599"/>
        <v>0</v>
      </c>
    </row>
    <row r="2556" spans="1:45" s="15" customFormat="1" x14ac:dyDescent="0.2">
      <c r="A2556" s="401">
        <v>9741</v>
      </c>
      <c r="B2556" s="402">
        <v>2</v>
      </c>
      <c r="C2556" s="403" t="s">
        <v>257</v>
      </c>
      <c r="D2556" s="400">
        <f t="shared" si="585"/>
        <v>0</v>
      </c>
      <c r="E2556" s="400">
        <f t="shared" si="586"/>
        <v>0</v>
      </c>
      <c r="F2556" s="400">
        <f t="shared" si="587"/>
        <v>0</v>
      </c>
      <c r="G2556" s="400">
        <f t="shared" si="588"/>
        <v>0</v>
      </c>
      <c r="H2556" s="25">
        <f t="shared" si="589"/>
        <v>0</v>
      </c>
      <c r="I2556" s="119">
        <v>0</v>
      </c>
      <c r="J2556" s="119">
        <v>0</v>
      </c>
      <c r="K2556" s="119">
        <v>0</v>
      </c>
      <c r="L2556" s="119">
        <v>0</v>
      </c>
      <c r="M2556" s="25">
        <f t="shared" si="590"/>
        <v>0</v>
      </c>
      <c r="N2556" s="119">
        <v>0</v>
      </c>
      <c r="O2556" s="119">
        <v>0</v>
      </c>
      <c r="P2556" s="119">
        <v>0</v>
      </c>
      <c r="Q2556" s="119">
        <v>0</v>
      </c>
      <c r="R2556" s="25">
        <f t="shared" si="591"/>
        <v>0</v>
      </c>
      <c r="S2556" s="119">
        <v>0</v>
      </c>
      <c r="T2556" s="119">
        <v>0</v>
      </c>
      <c r="U2556" s="119">
        <v>0</v>
      </c>
      <c r="V2556" s="119">
        <v>0</v>
      </c>
      <c r="W2556" s="25">
        <f t="shared" si="592"/>
        <v>0</v>
      </c>
      <c r="X2556" s="25">
        <f t="shared" si="593"/>
        <v>0</v>
      </c>
      <c r="Y2556" s="25">
        <f ca="1">OFFSET('Cost Study'!$A$7,'Operations Support'!$C2556,'Operations Support'!$B2556)*$H2556</f>
        <v>0</v>
      </c>
      <c r="Z2556" s="26">
        <f ca="1">Y2556*'Cost Study'!$A$31</f>
        <v>0</v>
      </c>
      <c r="AA2556" s="26">
        <f ca="1">IF(A2556=10298,1.51,1)*IF($B2556&lt;3,$D2556*'Cost Study'!$A$32*OFFSET('Cost Study'!$A$7,'Operations Support'!$C2556,'Operations Support'!$B2556),0)</f>
        <v>0</v>
      </c>
      <c r="AB2556" s="27">
        <f ca="1">AA2556*'Cost Study'!$A$31</f>
        <v>0</v>
      </c>
      <c r="AC2556" s="26">
        <f ca="1">Y2556*'Cost Study'!$A$31</f>
        <v>0</v>
      </c>
      <c r="AD2556" s="27">
        <f ca="1">AA2556*'Cost Study'!$A$31</f>
        <v>0</v>
      </c>
      <c r="AE2556" s="363">
        <f t="shared" ca="1" si="594"/>
        <v>0</v>
      </c>
      <c r="AF2556" s="363">
        <f t="shared" ca="1" si="595"/>
        <v>0</v>
      </c>
      <c r="AH2556" s="704">
        <f>IFERROR($H2556/SUMIF($A:$A,$A2556,$H:$H)*SUMIF(Summary!$A$111:$A$187,$A2556,Summary!$P$111:$P$187),0)</f>
        <v>0</v>
      </c>
      <c r="AI2556" s="705">
        <f t="shared" ca="1" si="596"/>
        <v>0</v>
      </c>
      <c r="AJ2556" s="704">
        <f>IFERROR(H2556/SUMIF(A:A,A2556,H:H)*SUMIF(Summary!$A$111:$A$187,'Operations Support'!A2556,Summary!$Q$111:$Q$187),0)</f>
        <v>0</v>
      </c>
      <c r="AK2556" s="704">
        <f t="shared" ca="1" si="597"/>
        <v>0</v>
      </c>
      <c r="AL2556" s="1"/>
      <c r="AM2556" s="704">
        <f>IFERROR($H2556/SUMIF($A:$A,$A2556,$H:$H)*SUMIF(Summary!$A$232:$A$268,$A2556,Summary!$P$232:$P$268),0)</f>
        <v>0</v>
      </c>
      <c r="AN2556" s="704">
        <f>IFERROR($H2556/SUMIF($A:$A,$A2556,$H:$H)*(SUMIF(Summary!$A$232:$A$268,$A2556,Summary!$L$232:$L$268)+SUMIF(Summary!$A$283:$A$319,$A2556,Summary!$L$283:$L$319))-AM2556,0)</f>
        <v>0</v>
      </c>
      <c r="AO2556" s="704">
        <f>IFERROR($H2556/SUMIF($A:$A,$A2556,$H:$H)*SUMIF(Summary!$A$232:$A$268,$A2556,Summary!$Q$232:$Q$268),0)</f>
        <v>0</v>
      </c>
      <c r="AP2556" s="704">
        <f>IFERROR($H2556/SUMIF($A:$A,$A2556,$H:$H)*(SUMIF(Summary!$A$232:$A$268,$A2556,Summary!$L$232:$L$268)+SUMIF(Summary!$A$283:$A$319,$A2556,Summary!$L$283:$L$319))-AO2556,0)</f>
        <v>0</v>
      </c>
      <c r="AQ2556" s="292"/>
      <c r="AR2556" s="704">
        <f t="shared" ca="1" si="598"/>
        <v>0</v>
      </c>
      <c r="AS2556" s="704">
        <f t="shared" ca="1" si="599"/>
        <v>0</v>
      </c>
    </row>
    <row r="2557" spans="1:45" s="15" customFormat="1" x14ac:dyDescent="0.2">
      <c r="A2557" s="401">
        <v>9741</v>
      </c>
      <c r="B2557" s="402">
        <v>2</v>
      </c>
      <c r="C2557" s="403" t="s">
        <v>258</v>
      </c>
      <c r="D2557" s="400">
        <f t="shared" si="585"/>
        <v>0</v>
      </c>
      <c r="E2557" s="400">
        <f t="shared" si="586"/>
        <v>0</v>
      </c>
      <c r="F2557" s="400">
        <f t="shared" si="587"/>
        <v>0</v>
      </c>
      <c r="G2557" s="400">
        <f t="shared" si="588"/>
        <v>0</v>
      </c>
      <c r="H2557" s="25">
        <f t="shared" si="589"/>
        <v>0</v>
      </c>
      <c r="I2557" s="119">
        <v>0</v>
      </c>
      <c r="J2557" s="119">
        <v>0</v>
      </c>
      <c r="K2557" s="119">
        <v>0</v>
      </c>
      <c r="L2557" s="119">
        <v>0</v>
      </c>
      <c r="M2557" s="25">
        <f t="shared" si="590"/>
        <v>0</v>
      </c>
      <c r="N2557" s="119">
        <v>0</v>
      </c>
      <c r="O2557" s="119">
        <v>0</v>
      </c>
      <c r="P2557" s="119">
        <v>0</v>
      </c>
      <c r="Q2557" s="119">
        <v>0</v>
      </c>
      <c r="R2557" s="25">
        <f t="shared" si="591"/>
        <v>0</v>
      </c>
      <c r="S2557" s="119">
        <v>0</v>
      </c>
      <c r="T2557" s="119">
        <v>0</v>
      </c>
      <c r="U2557" s="119">
        <v>0</v>
      </c>
      <c r="V2557" s="119">
        <v>0</v>
      </c>
      <c r="W2557" s="25">
        <f t="shared" si="592"/>
        <v>0</v>
      </c>
      <c r="X2557" s="25">
        <f t="shared" si="593"/>
        <v>0</v>
      </c>
      <c r="Y2557" s="25">
        <f ca="1">OFFSET('Cost Study'!$A$7,'Operations Support'!$C2557,'Operations Support'!$B2557)*$H2557</f>
        <v>0</v>
      </c>
      <c r="Z2557" s="26">
        <f ca="1">Y2557*'Cost Study'!$A$31</f>
        <v>0</v>
      </c>
      <c r="AA2557" s="26">
        <f ca="1">IF(A2557=10298,1.51,1)*IF($B2557&lt;3,$D2557*'Cost Study'!$A$32*OFFSET('Cost Study'!$A$7,'Operations Support'!$C2557,'Operations Support'!$B2557),0)</f>
        <v>0</v>
      </c>
      <c r="AB2557" s="27">
        <f ca="1">AA2557*'Cost Study'!$A$31</f>
        <v>0</v>
      </c>
      <c r="AC2557" s="26">
        <f ca="1">Y2557*'Cost Study'!$A$31</f>
        <v>0</v>
      </c>
      <c r="AD2557" s="27">
        <f ca="1">AA2557*'Cost Study'!$A$31</f>
        <v>0</v>
      </c>
      <c r="AE2557" s="363">
        <f t="shared" ca="1" si="594"/>
        <v>0</v>
      </c>
      <c r="AF2557" s="363">
        <f t="shared" ca="1" si="595"/>
        <v>0</v>
      </c>
      <c r="AH2557" s="704">
        <f>IFERROR($H2557/SUMIF($A:$A,$A2557,$H:$H)*SUMIF(Summary!$A$111:$A$187,$A2557,Summary!$P$111:$P$187),0)</f>
        <v>0</v>
      </c>
      <c r="AI2557" s="705">
        <f t="shared" ca="1" si="596"/>
        <v>0</v>
      </c>
      <c r="AJ2557" s="704">
        <f>IFERROR(H2557/SUMIF(A:A,A2557,H:H)*SUMIF(Summary!$A$111:$A$187,'Operations Support'!A2557,Summary!$Q$111:$Q$187),0)</f>
        <v>0</v>
      </c>
      <c r="AK2557" s="704">
        <f t="shared" ca="1" si="597"/>
        <v>0</v>
      </c>
      <c r="AL2557" s="1"/>
      <c r="AM2557" s="704">
        <f>IFERROR($H2557/SUMIF($A:$A,$A2557,$H:$H)*SUMIF(Summary!$A$232:$A$268,$A2557,Summary!$P$232:$P$268),0)</f>
        <v>0</v>
      </c>
      <c r="AN2557" s="704">
        <f>IFERROR($H2557/SUMIF($A:$A,$A2557,$H:$H)*(SUMIF(Summary!$A$232:$A$268,$A2557,Summary!$L$232:$L$268)+SUMIF(Summary!$A$283:$A$319,$A2557,Summary!$L$283:$L$319))-AM2557,0)</f>
        <v>0</v>
      </c>
      <c r="AO2557" s="704">
        <f>IFERROR($H2557/SUMIF($A:$A,$A2557,$H:$H)*SUMIF(Summary!$A$232:$A$268,$A2557,Summary!$Q$232:$Q$268),0)</f>
        <v>0</v>
      </c>
      <c r="AP2557" s="704">
        <f>IFERROR($H2557/SUMIF($A:$A,$A2557,$H:$H)*(SUMIF(Summary!$A$232:$A$268,$A2557,Summary!$L$232:$L$268)+SUMIF(Summary!$A$283:$A$319,$A2557,Summary!$L$283:$L$319))-AO2557,0)</f>
        <v>0</v>
      </c>
      <c r="AQ2557" s="292"/>
      <c r="AR2557" s="704">
        <f t="shared" ca="1" si="598"/>
        <v>0</v>
      </c>
      <c r="AS2557" s="704">
        <f t="shared" ca="1" si="599"/>
        <v>0</v>
      </c>
    </row>
    <row r="2558" spans="1:45" x14ac:dyDescent="0.2">
      <c r="A2558" s="401">
        <v>9741</v>
      </c>
      <c r="B2558" s="402">
        <v>2</v>
      </c>
      <c r="C2558" s="403" t="s">
        <v>259</v>
      </c>
      <c r="D2558" s="400">
        <f t="shared" si="585"/>
        <v>0</v>
      </c>
      <c r="E2558" s="400">
        <f t="shared" si="586"/>
        <v>0</v>
      </c>
      <c r="F2558" s="400">
        <f t="shared" si="587"/>
        <v>0</v>
      </c>
      <c r="G2558" s="400">
        <f t="shared" si="588"/>
        <v>0</v>
      </c>
      <c r="H2558" s="25">
        <f t="shared" si="589"/>
        <v>0</v>
      </c>
      <c r="I2558" s="119">
        <v>0</v>
      </c>
      <c r="J2558" s="119">
        <v>0</v>
      </c>
      <c r="K2558" s="119">
        <v>0</v>
      </c>
      <c r="L2558" s="119">
        <v>0</v>
      </c>
      <c r="M2558" s="25">
        <f t="shared" si="590"/>
        <v>0</v>
      </c>
      <c r="N2558" s="119">
        <v>0</v>
      </c>
      <c r="O2558" s="119">
        <v>0</v>
      </c>
      <c r="P2558" s="119">
        <v>0</v>
      </c>
      <c r="Q2558" s="119">
        <v>0</v>
      </c>
      <c r="R2558" s="25">
        <f t="shared" si="591"/>
        <v>0</v>
      </c>
      <c r="S2558" s="119">
        <v>0</v>
      </c>
      <c r="T2558" s="119">
        <v>0</v>
      </c>
      <c r="U2558" s="119">
        <v>0</v>
      </c>
      <c r="V2558" s="119">
        <v>0</v>
      </c>
      <c r="W2558" s="25">
        <f t="shared" si="592"/>
        <v>0</v>
      </c>
      <c r="X2558" s="25">
        <f t="shared" si="593"/>
        <v>0</v>
      </c>
      <c r="Y2558" s="25">
        <f ca="1">OFFSET('Cost Study'!$A$7,'Operations Support'!$C2558,'Operations Support'!$B2558)*$H2558</f>
        <v>0</v>
      </c>
      <c r="Z2558" s="26">
        <f ca="1">Y2558*'Cost Study'!$A$31</f>
        <v>0</v>
      </c>
      <c r="AA2558" s="26">
        <f ca="1">IF(A2558=10298,1.51,1)*IF($B2558&lt;3,$D2558*'Cost Study'!$A$32*OFFSET('Cost Study'!$A$7,'Operations Support'!$C2558,'Operations Support'!$B2558),0)</f>
        <v>0</v>
      </c>
      <c r="AB2558" s="27">
        <f ca="1">AA2558*'Cost Study'!$A$31</f>
        <v>0</v>
      </c>
      <c r="AC2558" s="26">
        <f ca="1">Y2558*'Cost Study'!$A$31</f>
        <v>0</v>
      </c>
      <c r="AD2558" s="27">
        <f ca="1">AA2558*'Cost Study'!$A$31</f>
        <v>0</v>
      </c>
      <c r="AE2558" s="363">
        <f t="shared" ca="1" si="594"/>
        <v>0</v>
      </c>
      <c r="AF2558" s="363">
        <f t="shared" ca="1" si="595"/>
        <v>0</v>
      </c>
      <c r="AH2558" s="704">
        <f>IFERROR($H2558/SUMIF($A:$A,$A2558,$H:$H)*SUMIF(Summary!$A$111:$A$187,$A2558,Summary!$P$111:$P$187),0)</f>
        <v>0</v>
      </c>
      <c r="AI2558" s="705">
        <f t="shared" ca="1" si="596"/>
        <v>0</v>
      </c>
      <c r="AJ2558" s="704">
        <f>IFERROR(H2558/SUMIF(A:A,A2558,H:H)*SUMIF(Summary!$A$111:$A$187,'Operations Support'!A2558,Summary!$Q$111:$Q$187),0)</f>
        <v>0</v>
      </c>
      <c r="AK2558" s="704">
        <f t="shared" ca="1" si="597"/>
        <v>0</v>
      </c>
      <c r="AM2558" s="704">
        <f>IFERROR($H2558/SUMIF($A:$A,$A2558,$H:$H)*SUMIF(Summary!$A$232:$A$268,$A2558,Summary!$P$232:$P$268),0)</f>
        <v>0</v>
      </c>
      <c r="AN2558" s="704">
        <f>IFERROR($H2558/SUMIF($A:$A,$A2558,$H:$H)*(SUMIF(Summary!$A$232:$A$268,$A2558,Summary!$L$232:$L$268)+SUMIF(Summary!$A$283:$A$319,$A2558,Summary!$L$283:$L$319))-AM2558,0)</f>
        <v>0</v>
      </c>
      <c r="AO2558" s="704">
        <f>IFERROR($H2558/SUMIF($A:$A,$A2558,$H:$H)*SUMIF(Summary!$A$232:$A$268,$A2558,Summary!$Q$232:$Q$268),0)</f>
        <v>0</v>
      </c>
      <c r="AP2558" s="704">
        <f>IFERROR($H2558/SUMIF($A:$A,$A2558,$H:$H)*(SUMIF(Summary!$A$232:$A$268,$A2558,Summary!$L$232:$L$268)+SUMIF(Summary!$A$283:$A$319,$A2558,Summary!$L$283:$L$319))-AO2558,0)</f>
        <v>0</v>
      </c>
      <c r="AQ2558" s="292"/>
      <c r="AR2558" s="704">
        <f t="shared" ca="1" si="598"/>
        <v>0</v>
      </c>
      <c r="AS2558" s="704">
        <f t="shared" ca="1" si="599"/>
        <v>0</v>
      </c>
    </row>
    <row r="2559" spans="1:45" x14ac:dyDescent="0.2">
      <c r="A2559" s="401">
        <v>9741</v>
      </c>
      <c r="B2559" s="402">
        <v>2</v>
      </c>
      <c r="C2559" s="403" t="s">
        <v>260</v>
      </c>
      <c r="D2559" s="400">
        <f t="shared" si="585"/>
        <v>1065</v>
      </c>
      <c r="E2559" s="400">
        <f t="shared" si="586"/>
        <v>0</v>
      </c>
      <c r="F2559" s="400">
        <f t="shared" si="587"/>
        <v>9383</v>
      </c>
      <c r="G2559" s="400">
        <f t="shared" si="588"/>
        <v>0</v>
      </c>
      <c r="H2559" s="25">
        <f t="shared" si="589"/>
        <v>10448</v>
      </c>
      <c r="I2559" s="119">
        <v>254</v>
      </c>
      <c r="J2559" s="119">
        <v>0</v>
      </c>
      <c r="K2559" s="119">
        <v>5351</v>
      </c>
      <c r="L2559" s="119">
        <v>0</v>
      </c>
      <c r="M2559" s="25">
        <f t="shared" si="590"/>
        <v>5605</v>
      </c>
      <c r="N2559" s="119">
        <v>784</v>
      </c>
      <c r="O2559" s="119">
        <v>0</v>
      </c>
      <c r="P2559" s="119">
        <v>3596</v>
      </c>
      <c r="Q2559" s="119">
        <v>0</v>
      </c>
      <c r="R2559" s="25">
        <f t="shared" si="591"/>
        <v>4380</v>
      </c>
      <c r="S2559" s="119">
        <v>27</v>
      </c>
      <c r="T2559" s="119">
        <v>0</v>
      </c>
      <c r="U2559" s="119">
        <v>436</v>
      </c>
      <c r="V2559" s="119">
        <v>0</v>
      </c>
      <c r="W2559" s="25">
        <f t="shared" si="592"/>
        <v>463</v>
      </c>
      <c r="X2559" s="25">
        <f t="shared" si="593"/>
        <v>348.26666666666665</v>
      </c>
      <c r="Y2559" s="25">
        <f ca="1">OFFSET('Cost Study'!$A$7,'Operations Support'!$C2559,'Operations Support'!$B2559)*$H2559</f>
        <v>16716.8</v>
      </c>
      <c r="Z2559" s="26">
        <f ca="1">Y2559*'Cost Study'!$A$31</f>
        <v>930439.19785553822</v>
      </c>
      <c r="AA2559" s="26">
        <f ca="1">IF(A2559=10298,1.51,1)*IF($B2559&lt;3,$D2559*'Cost Study'!$A$32*OFFSET('Cost Study'!$A$7,'Operations Support'!$C2559,'Operations Support'!$B2559),0)</f>
        <v>170.4</v>
      </c>
      <c r="AB2559" s="27">
        <f ca="1">AA2559*'Cost Study'!$A$31</f>
        <v>9484.2816397027982</v>
      </c>
      <c r="AC2559" s="26">
        <f ca="1">Y2559*'Cost Study'!$A$31</f>
        <v>930439.19785553822</v>
      </c>
      <c r="AD2559" s="27">
        <f ca="1">AA2559*'Cost Study'!$A$31</f>
        <v>9484.2816397027982</v>
      </c>
      <c r="AE2559" s="363">
        <f t="shared" ca="1" si="594"/>
        <v>939923.47949524107</v>
      </c>
      <c r="AF2559" s="363">
        <f t="shared" ca="1" si="595"/>
        <v>939923.47949524107</v>
      </c>
      <c r="AH2559" s="704">
        <f>IFERROR($H2559/SUMIF($A:$A,$A2559,$H:$H)*SUMIF(Summary!$A$111:$A$187,$A2559,Summary!$P$111:$P$187),0)</f>
        <v>528291.48748305056</v>
      </c>
      <c r="AI2559" s="705">
        <f t="shared" ca="1" si="596"/>
        <v>411631.99201219052</v>
      </c>
      <c r="AJ2559" s="704">
        <f>IFERROR(H2559/SUMIF(A:A,A2559,H:H)*SUMIF(Summary!$A$111:$A$187,'Operations Support'!A2559,Summary!$Q$111:$Q$187),0)</f>
        <v>528527.40662344359</v>
      </c>
      <c r="AK2559" s="704">
        <f t="shared" ca="1" si="597"/>
        <v>411396.07287179749</v>
      </c>
      <c r="AM2559" s="704">
        <f>IFERROR($H2559/SUMIF($A:$A,$A2559,$H:$H)*SUMIF(Summary!$A$232:$A$268,$A2559,Summary!$P$232:$P$268),0)</f>
        <v>98396.818290996496</v>
      </c>
      <c r="AN2559" s="704">
        <f>IFERROR($H2559/SUMIF($A:$A,$A2559,$H:$H)*(SUMIF(Summary!$A$232:$A$268,$A2559,Summary!$L$232:$L$268)+SUMIF(Summary!$A$283:$A$319,$A2559,Summary!$L$283:$L$319))-AM2559,0)</f>
        <v>179138.81244279607</v>
      </c>
      <c r="AO2559" s="704">
        <f>IFERROR($H2559/SUMIF($A:$A,$A2559,$H:$H)*SUMIF(Summary!$A$232:$A$268,$A2559,Summary!$Q$232:$Q$268),0)</f>
        <v>98440.759360157419</v>
      </c>
      <c r="AP2559" s="704">
        <f>IFERROR($H2559/SUMIF($A:$A,$A2559,$H:$H)*(SUMIF(Summary!$A$232:$A$268,$A2559,Summary!$L$232:$L$268)+SUMIF(Summary!$A$283:$A$319,$A2559,Summary!$L$283:$L$319))-AO2559,0)</f>
        <v>179094.87137363513</v>
      </c>
      <c r="AQ2559" s="292"/>
      <c r="AR2559" s="704">
        <f t="shared" ca="1" si="598"/>
        <v>590770.80445498659</v>
      </c>
      <c r="AS2559" s="704">
        <f t="shared" ca="1" si="599"/>
        <v>590490.944